  <v>7.2376233289812963E-2</v>
      </c>
      <c r="T1112" s="15">
        <f>RawPLEP2!S1109-T$2*$A1112</f>
        <v>5.5193968082071075E-2</v>
      </c>
      <c r="U1112" s="15">
        <f>RawPLEP2!T1109-U$2*$A1112</f>
        <v>6.270013082545986E-2</v>
      </c>
      <c r="V1112" s="15">
        <f>RawPLEP2!U1109-V$2*$A1112</f>
        <v>5.1942157070872977E-2</v>
      </c>
      <c r="W1112" s="15">
        <f>RawPLEP2!V1109-W$2*$A1112</f>
        <v>7.7670285601791081E-2</v>
      </c>
      <c r="X1112" s="15">
        <f>RawPLEP2!W1109-X$2*$A1112</f>
        <v>5.1498178735438105E-2</v>
      </c>
      <c r="Y1112" s="15">
        <f>RawPLEP2!X1109-Y$2*$A1112</f>
        <v>6.3062902107124508E-2</v>
      </c>
      <c r="Z1112" s="15">
        <f>RawPLEP2!Y1109-Z$2*$A1112</f>
        <v>7.097309064073648E-2</v>
      </c>
      <c r="AA1112" s="15">
        <f>RawPLEP2!Z1109-AA$2*$A1112</f>
        <v>5.0816765958160204E-2</v>
      </c>
      <c r="AB1112" s="15">
        <f>RawPLEP2!AA1109-AB$2*$A1112</f>
        <v>5.1015944051324938E-2</v>
      </c>
      <c r="AC1112" s="15">
        <f>RawPLEP2!AB1109-AC$2*$A1112</f>
        <v>5.2000552162068454E-2</v>
      </c>
      <c r="AD1112" s="15">
        <f>RawPLEP2!AC1109-AD$2*$A1112</f>
        <v>7.0973095881402479E-2</v>
      </c>
      <c r="AE1112" s="15">
        <f>RawPLEP2!AD1109-AE$2*$A1112</f>
        <v>5.3776053140450281E-2</v>
      </c>
      <c r="AF1112" s="15">
        <f>RawPLEP2!AE1109-AF$2*$A1112</f>
        <v>6.1868521984503766E-2</v>
      </c>
      <c r="AG1112" s="15">
        <f>RawPLEP2!AF1109-AG$2*$A1112</f>
        <v>7.8542742649151551E-2</v>
      </c>
      <c r="AH1112" s="15">
        <f>RawPLEP2!AG1109-AH$2*$A1112</f>
        <v>5.4954982881168971E-2</v>
      </c>
      <c r="AI1112" s="15">
        <f>RawPLEP2!AH1109-AI$2*$A1112</f>
        <v>8.490563768167568E-2</v>
      </c>
      <c r="AJ1112" s="15">
        <f>RawPLEP2!AI1109-AJ$2*$A1112</f>
        <v>5.835783117681273E-2</v>
      </c>
      <c r="AK1112" s="15">
        <f>RawPLEP2!AJ1109-AK$2*$A1112</f>
        <v>5.9587092159206344E-2</v>
      </c>
      <c r="AL1112" s="15">
        <f>RawPLEP2!AK1109-AL$2*$A1112</f>
        <v>5.9897861958942734E-2</v>
      </c>
      <c r="AM1112" s="15">
        <f>RawPLEP2!AL1109-AM$2*$A1112</f>
        <v>6.3067380725537331E-2</v>
      </c>
      <c r="AN1112" s="15">
        <f>RawPLEP2!AM1109-AN$2*$A1112</f>
        <v>7.597541555519273E-2</v>
      </c>
      <c r="AO1112" s="15">
        <f>RawPLEP2!AN1109-AO$2*$A1112</f>
        <v>5.3834714346890855E-2</v>
      </c>
      <c r="AP1112" s="15">
        <f>RawPLEP2!AO1109-AP$2*$A1112</f>
        <v>5.7398542759999997E-2</v>
      </c>
      <c r="AQ1112" s="15">
        <f>RawPLEP2!AP1109-AQ$2*$A1112</f>
        <v>6.2080541515278968E-2</v>
      </c>
      <c r="AR1112" s="15">
        <f>RawPLEP2!AQ1109-AR$2*$A1112</f>
        <v>7.075086707562811E-2</v>
      </c>
      <c r="AS1112" s="15">
        <f>RawPLEP2!AR1109-AS$2*$A1112</f>
        <v>6.678010490054842E-2</v>
      </c>
      <c r="AT1112" s="15">
        <f>RawPLEP2!AS1109-AT$2*$A1112</f>
        <v>7.3154708920904116E-2</v>
      </c>
      <c r="AU1112" s="15">
        <f>RawPLEP2!AT1109-AU$2*$A1112</f>
        <v>8.242551219867519E-3</v>
      </c>
      <c r="AV1112" s="15">
        <f>RawPLEP2!AU1109-AV$2*$A1112</f>
        <v>1.4308399520000001E-2</v>
      </c>
      <c r="AW1112" s="15">
        <f>RawPLEP2!AV1109-AW$2*$A1112</f>
        <v>1.5718444212362341E-2</v>
      </c>
      <c r="AX1112" s="15">
        <f>RawPLEP2!AW1109-AX$2*$A1112</f>
        <v>1.0184407069885437E-2</v>
      </c>
      <c r="AY1112" s="15"/>
    </row>
    <row r="1113" spans="1:51" x14ac:dyDescent="0.25">
      <c r="A1113" s="23">
        <v>4.4317000000000009E-2</v>
      </c>
      <c r="B1113" s="24">
        <f>RawPLEP2!A1110</f>
        <v>1396</v>
      </c>
      <c r="C1113" s="15">
        <f>RawPLEP2!B1110-C$2*$A1113</f>
        <v>4.5034882983761654E-2</v>
      </c>
      <c r="D1113" s="15">
        <f>RawPLEP2!C1110-D$2*$A1113</f>
        <v>9.23317687212689E-2</v>
      </c>
      <c r="E1113" s="15">
        <f>RawPLEP2!D1110-E$2*$A1113</f>
        <v>5.2644592773604712E-2</v>
      </c>
      <c r="F1113" s="15">
        <f>RawPLEP2!E1110-F$2*$A1113</f>
        <v>5.2649157568608454E-2</v>
      </c>
      <c r="G1113" s="15">
        <f>RawPLEP2!F1110-G$2*$A1113</f>
        <v>5.5551532774851399E-2</v>
      </c>
      <c r="H1113" s="15">
        <f>RawPLEP2!G1110-H$2*$A1113</f>
        <v>4.835269341556718E-2</v>
      </c>
      <c r="I1113" s="15">
        <f>RawPLEP2!H1110-I$2*$A1113</f>
        <v>7.565912553056145E-2</v>
      </c>
      <c r="J1113" s="15">
        <f>RawPLEP2!I1110-J$2*$A1113</f>
        <v>4.5563493764658208E-2</v>
      </c>
      <c r="K1113" s="15">
        <f>RawPLEP2!J1110-K$2*$A1113</f>
        <v>4.9374785339226922E-2</v>
      </c>
      <c r="L1113" s="15">
        <f>RawPLEP2!K1110-L$2*$A1113</f>
        <v>6.4974816802688531E-2</v>
      </c>
      <c r="M1113" s="15">
        <f>RawPLEP2!L1110-M$2*$A1113</f>
        <v>7.201528836451622E-2</v>
      </c>
      <c r="N1113" s="15">
        <f>RawPLEP2!M1110-N$2*$A1113</f>
        <v>6.6503217361078226E-2</v>
      </c>
      <c r="O1113" s="15">
        <f>RawPLEP2!N1110-O$2*$A1113</f>
        <v>5.6450929998929061E-2</v>
      </c>
      <c r="P1113" s="15">
        <f>RawPLEP2!O1110-P$2*$A1113</f>
        <v>5.0674009219757669E-2</v>
      </c>
      <c r="Q1113" s="15">
        <f>RawPLEP2!P1110-Q$2*$A1113</f>
        <v>7.1261682022495568E-2</v>
      </c>
      <c r="R1113" s="15">
        <f>RawPLEP2!Q1110-R$2*$A1113</f>
        <v>5.5338652392003945E-2</v>
      </c>
      <c r="S1113" s="15">
        <f>RawPLEP2!R1110-S$2*$A1113</f>
        <v>7.2396585208031508E-2</v>
      </c>
      <c r="T1113" s="15">
        <f>RawPLEP2!S1110-T$2*$A1113</f>
        <v>5.5359764549697682E-2</v>
      </c>
      <c r="U1113" s="15">
        <f>RawPLEP2!T1110-U$2*$A1113</f>
        <v>6.2784760742730997E-2</v>
      </c>
      <c r="V1113" s="15">
        <f>RawPLEP2!U1110-V$2*$A1113</f>
        <v>5.2001734783798159E-2</v>
      </c>
      <c r="W1113" s="15">
        <f>RawPLEP2!V1110-W$2*$A1113</f>
        <v>7.7709736556810655E-2</v>
      </c>
      <c r="X1113" s="15">
        <f>RawPLEP2!W1110-X$2*$A1113</f>
        <v>5.1896035604749799E-2</v>
      </c>
      <c r="Y1113" s="15">
        <f>RawPLEP2!X1110-Y$2*$A1113</f>
        <v>6.3309796819399827E-2</v>
      </c>
      <c r="Z1113" s="15">
        <f>RawPLEP2!Y1110-Z$2*$A1113</f>
        <v>7.1161163847664549E-2</v>
      </c>
      <c r="AA1113" s="15">
        <f>RawPLEP2!Z1110-AA$2*$A1113</f>
        <v>5.0264260260820058E-2</v>
      </c>
      <c r="AB1113" s="15">
        <f>RawPLEP2!AA1110-AB$2*$A1113</f>
        <v>5.0899083755993078E-2</v>
      </c>
      <c r="AC1113" s="15">
        <f>RawPLEP2!AB1110-AC$2*$A1113</f>
        <v>5.2278810671950261E-2</v>
      </c>
      <c r="AD1113" s="15">
        <f>RawPLEP2!AC1110-AD$2*$A1113</f>
        <v>7.1161168762084975E-2</v>
      </c>
      <c r="AE1113" s="15">
        <f>RawPLEP2!AD1110-AE$2*$A1113</f>
        <v>5.405840637127117E-2</v>
      </c>
      <c r="AF1113" s="15">
        <f>RawPLEP2!AE1110-AF$2*$A1113</f>
        <v>6.2061559158363963E-2</v>
      </c>
      <c r="AG1113" s="15">
        <f>RawPLEP2!AF1110-AG$2*$A1113</f>
        <v>7.8703097072207615E-2</v>
      </c>
      <c r="AH1113" s="15">
        <f>RawPLEP2!AG1110-AH$2*$A1113</f>
        <v>5.5334931770987646E-2</v>
      </c>
      <c r="AI1113" s="15">
        <f>RawPLEP2!AH1110-AI$2*$A1113</f>
        <v>8.5954354102937433E-2</v>
      </c>
      <c r="AJ1113" s="15">
        <f>RawPLEP2!AI1110-AJ$2*$A1113</f>
        <v>5.8500968069999777E-2</v>
      </c>
      <c r="AK1113" s="15">
        <f>RawPLEP2!AJ1110-AK$2*$A1113</f>
        <v>5.9708832406773889E-2</v>
      </c>
      <c r="AL1113" s="15">
        <f>RawPLEP2!AK1110-AL$2*$A1113</f>
        <v>6.0107121891375931E-2</v>
      </c>
      <c r="AM1113" s="15">
        <f>RawPLEP2!AL1110-AM$2*$A1113</f>
        <v>6.299057360634118E-2</v>
      </c>
      <c r="AN1113" s="15">
        <f>RawPLEP2!AM1110-AN$2*$A1113</f>
        <v>7.6072851969645278E-2</v>
      </c>
      <c r="AO1113" s="15">
        <f>RawPLEP2!AN1110-AO$2*$A1113</f>
        <v>5.3731141818147483E-2</v>
      </c>
      <c r="AP1113" s="15">
        <f>RawPLEP2!AO1110-AP$2*$A1113</f>
        <v>5.7518180459999999E-2</v>
      </c>
      <c r="AQ1113" s="15">
        <f>RawPLEP2!AP1110-AQ$2*$A1113</f>
        <v>6.2239003688340587E-2</v>
      </c>
      <c r="AR1113" s="15">
        <f>RawPLEP2!AQ1110-AR$2*$A1113</f>
        <v>7.0599185745019166E-2</v>
      </c>
      <c r="AS1113" s="15">
        <f>RawPLEP2!AR1110-AS$2*$A1113</f>
        <v>6.7264500205308719E-2</v>
      </c>
      <c r="AT1113" s="15">
        <f>RawPLEP2!AS1110-AT$2*$A1113</f>
        <v>7.3242109285378595E-2</v>
      </c>
      <c r="AU1113" s="15">
        <f>RawPLEP2!AT1110-AU$2*$A1113</f>
        <v>8.2059493220400081E-3</v>
      </c>
      <c r="AV1113" s="15">
        <f>RawPLEP2!AU1110-AV$2*$A1113</f>
        <v>1.438874658E-2</v>
      </c>
      <c r="AW1113" s="15">
        <f>RawPLEP2!AV1110-AW$2*$A1113</f>
        <v>1.569895264459599E-2</v>
      </c>
      <c r="AX1113" s="15">
        <f>RawPLEP2!AW1110-AX$2*$A1113</f>
        <v>1.0089209143082015E-2</v>
      </c>
      <c r="AY1113" s="15"/>
    </row>
    <row r="1114" spans="1:51" x14ac:dyDescent="0.25">
      <c r="A1114" s="23">
        <v>4.135800000000002E-2</v>
      </c>
      <c r="B1114" s="24">
        <f>RawPLEP2!A1111</f>
        <v>1395</v>
      </c>
      <c r="C1114" s="15">
        <f>RawPLEP2!B1111-C$2*$A1114</f>
        <v>4.5169327583620605E-2</v>
      </c>
      <c r="D1114" s="15">
        <f>RawPLEP2!C1111-D$2*$A1114</f>
        <v>9.3354267415620168E-2</v>
      </c>
      <c r="E1114" s="15">
        <f>RawPLEP2!D1111-E$2*$A1114</f>
        <v>5.2555551773151243E-2</v>
      </c>
      <c r="F1114" s="15">
        <f>RawPLEP2!E1111-F$2*$A1114</f>
        <v>5.2559106390006285E-2</v>
      </c>
      <c r="G1114" s="15">
        <f>RawPLEP2!F1111-G$2*$A1114</f>
        <v>5.5667980342438445E-2</v>
      </c>
      <c r="H1114" s="15">
        <f>RawPLEP2!G1111-H$2*$A1114</f>
        <v>4.826783930051734E-2</v>
      </c>
      <c r="I1114" s="15">
        <f>RawPLEP2!H1111-I$2*$A1114</f>
        <v>7.5349471687835595E-2</v>
      </c>
      <c r="J1114" s="15">
        <f>RawPLEP2!I1111-J$2*$A1114</f>
        <v>4.5869087685304372E-2</v>
      </c>
      <c r="K1114" s="15">
        <f>RawPLEP2!J1111-K$2*$A1114</f>
        <v>4.9553289834719572E-2</v>
      </c>
      <c r="L1114" s="15">
        <f>RawPLEP2!K1111-L$2*$A1114</f>
        <v>6.5201042240198154E-2</v>
      </c>
      <c r="M1114" s="15">
        <f>RawPLEP2!L1111-M$2*$A1114</f>
        <v>7.2065500852475844E-2</v>
      </c>
      <c r="N1114" s="15">
        <f>RawPLEP2!M1111-N$2*$A1114</f>
        <v>6.7017114540168177E-2</v>
      </c>
      <c r="O1114" s="15">
        <f>RawPLEP2!N1111-O$2*$A1114</f>
        <v>5.6376061990291944E-2</v>
      </c>
      <c r="P1114" s="15">
        <f>RawPLEP2!O1111-P$2*$A1114</f>
        <v>5.0966069278862464E-2</v>
      </c>
      <c r="Q1114" s="15">
        <f>RawPLEP2!P1111-Q$2*$A1114</f>
        <v>7.1385899290940746E-2</v>
      </c>
      <c r="R1114" s="15">
        <f>RawPLEP2!Q1111-R$2*$A1114</f>
        <v>5.5775243093027477E-2</v>
      </c>
      <c r="S1114" s="15">
        <f>RawPLEP2!R1111-S$2*$A1114</f>
        <v>7.2369720076130989E-2</v>
      </c>
      <c r="T1114" s="15">
        <f>RawPLEP2!S1111-T$2*$A1114</f>
        <v>5.575524331604275E-2</v>
      </c>
      <c r="U1114" s="15">
        <f>RawPLEP2!T1111-U$2*$A1114</f>
        <v>6.2945654480747765E-2</v>
      </c>
      <c r="V1114" s="15">
        <f>RawPLEP2!U1111-V$2*$A1114</f>
        <v>5.1808801160570982E-2</v>
      </c>
      <c r="W1114" s="15">
        <f>RawPLEP2!V1111-W$2*$A1114</f>
        <v>7.7252836235275291E-2</v>
      </c>
      <c r="X1114" s="15">
        <f>RawPLEP2!W1111-X$2*$A1114</f>
        <v>5.175840119002284E-2</v>
      </c>
      <c r="Y1114" s="15">
        <f>RawPLEP2!X1111-Y$2*$A1114</f>
        <v>6.2955408135899726E-2</v>
      </c>
      <c r="Z1114" s="15">
        <f>RawPLEP2!Y1111-Z$2*$A1114</f>
        <v>7.1192263400812097E-2</v>
      </c>
      <c r="AA1114" s="15">
        <f>RawPLEP2!Z1111-AA$2*$A1114</f>
        <v>5.0927417078869192E-2</v>
      </c>
      <c r="AB1114" s="15">
        <f>RawPLEP2!AA1111-AB$2*$A1114</f>
        <v>5.1189103373750752E-2</v>
      </c>
      <c r="AC1114" s="15">
        <f>RawPLEP2!AB1111-AC$2*$A1114</f>
        <v>5.213622682090685E-2</v>
      </c>
      <c r="AD1114" s="15">
        <f>RawPLEP2!AC1111-AD$2*$A1114</f>
        <v>7.1192267987101793E-2</v>
      </c>
      <c r="AE1114" s="15">
        <f>RawPLEP2!AD1111-AE$2*$A1114</f>
        <v>5.3700287626311655E-2</v>
      </c>
      <c r="AF1114" s="15">
        <f>RawPLEP2!AE1111-AF$2*$A1114</f>
        <v>6.2050049018018062E-2</v>
      </c>
      <c r="AG1114" s="15">
        <f>RawPLEP2!AF1111-AG$2*$A1114</f>
        <v>7.8581896105441071E-2</v>
      </c>
      <c r="AH1114" s="15">
        <f>RawPLEP2!AG1111-AH$2*$A1114</f>
        <v>5.5213056643691069E-2</v>
      </c>
      <c r="AI1114" s="15">
        <f>RawPLEP2!AH1111-AI$2*$A1114</f>
        <v>8.6510469904029746E-2</v>
      </c>
      <c r="AJ1114" s="15">
        <f>RawPLEP2!AI1111-AJ$2*$A1114</f>
        <v>5.8791854278840865E-2</v>
      </c>
      <c r="AK1114" s="15">
        <f>RawPLEP2!AJ1111-AK$2*$A1114</f>
        <v>5.9216584993406235E-2</v>
      </c>
      <c r="AL1114" s="15">
        <f>RawPLEP2!AK1111-AL$2*$A1114</f>
        <v>6.0259605538547853E-2</v>
      </c>
      <c r="AM1114" s="15">
        <f>RawPLEP2!AL1111-AM$2*$A1114</f>
        <v>6.2843035066381475E-2</v>
      </c>
      <c r="AN1114" s="15">
        <f>RawPLEP2!AM1111-AN$2*$A1114</f>
        <v>7.6258213520785684E-2</v>
      </c>
      <c r="AO1114" s="15">
        <f>RawPLEP2!AN1111-AO$2*$A1114</f>
        <v>5.3514298633313487E-2</v>
      </c>
      <c r="AP1114" s="15">
        <f>RawPLEP2!AO1111-AP$2*$A1114</f>
        <v>5.7505209000000002E-2</v>
      </c>
      <c r="AQ1114" s="15">
        <f>RawPLEP2!AP1111-AQ$2*$A1114</f>
        <v>6.2209629845559944E-2</v>
      </c>
      <c r="AR1114" s="15">
        <f>RawPLEP2!AQ1111-AR$2*$A1114</f>
        <v>7.0409338166602484E-2</v>
      </c>
      <c r="AS1114" s="15">
        <f>RawPLEP2!AR1111-AS$2*$A1114</f>
        <v>6.6866716996731454E-2</v>
      </c>
      <c r="AT1114" s="15">
        <f>RawPLEP2!AS1111-AT$2*$A1114</f>
        <v>7.3265174672353467E-2</v>
      </c>
      <c r="AU1114" s="15">
        <f>RawPLEP2!AT1111-AU$2*$A1114</f>
        <v>8.1951132947009186E-3</v>
      </c>
      <c r="AV1114" s="15">
        <f>RawPLEP2!AU1111-AV$2*$A1114</f>
        <v>1.4287452210000001E-2</v>
      </c>
      <c r="AW1114" s="15">
        <f>RawPLEP2!AV1111-AW$2*$A1114</f>
        <v>1.5708591127002298E-2</v>
      </c>
      <c r="AX1114" s="15">
        <f>RawPLEP2!AW1111-AX$2*$A1114</f>
        <v>1.0142333916184893E-2</v>
      </c>
      <c r="AY1114" s="15"/>
    </row>
    <row r="1115" spans="1:51" x14ac:dyDescent="0.25">
      <c r="A1115" s="23">
        <v>3.8627999999999996E-2</v>
      </c>
      <c r="B1115" s="24">
        <f>RawPLEP2!A1112</f>
        <v>1394</v>
      </c>
      <c r="C1115" s="15">
        <f>RawPLEP2!B1112-C$2*$A1115</f>
        <v>4.5292809272054188E-2</v>
      </c>
      <c r="D1115" s="15">
        <f>RawPLEP2!C1112-D$2*$A1115</f>
        <v>9.1879446806630308E-2</v>
      </c>
      <c r="E1115" s="15">
        <f>RawPLEP2!D1112-E$2*$A1115</f>
        <v>5.2558923881553421E-2</v>
      </c>
      <c r="F1115" s="15">
        <f>RawPLEP2!E1112-F$2*$A1115</f>
        <v>5.2559356781508852E-2</v>
      </c>
      <c r="G1115" s="15">
        <f>RawPLEP2!F1112-G$2*$A1115</f>
        <v>5.5894194158813096E-2</v>
      </c>
      <c r="H1115" s="15">
        <f>RawPLEP2!G1112-H$2*$A1115</f>
        <v>4.8436030671221625E-2</v>
      </c>
      <c r="I1115" s="15">
        <f>RawPLEP2!H1112-I$2*$A1115</f>
        <v>7.5587953699443738E-2</v>
      </c>
      <c r="J1115" s="15">
        <f>RawPLEP2!I1112-J$2*$A1115</f>
        <v>4.5966643423210447E-2</v>
      </c>
      <c r="K1115" s="15">
        <f>RawPLEP2!J1112-K$2*$A1115</f>
        <v>4.9643558991091637E-2</v>
      </c>
      <c r="L1115" s="15">
        <f>RawPLEP2!K1112-L$2*$A1115</f>
        <v>6.5125107258718382E-2</v>
      </c>
      <c r="M1115" s="15">
        <f>RawPLEP2!L1112-M$2*$A1115</f>
        <v>7.2302795057413244E-2</v>
      </c>
      <c r="N1115" s="15">
        <f>RawPLEP2!M1112-N$2*$A1115</f>
        <v>6.6719421927185954E-2</v>
      </c>
      <c r="O1115" s="15">
        <f>RawPLEP2!N1112-O$2*$A1115</f>
        <v>5.639128745185689E-2</v>
      </c>
      <c r="P1115" s="15">
        <f>RawPLEP2!O1112-P$2*$A1115</f>
        <v>5.1135118609739814E-2</v>
      </c>
      <c r="Q1115" s="15">
        <f>RawPLEP2!P1112-Q$2*$A1115</f>
        <v>7.1276523851875329E-2</v>
      </c>
      <c r="R1115" s="15">
        <f>RawPLEP2!Q1112-R$2*$A1115</f>
        <v>5.6023898497216187E-2</v>
      </c>
      <c r="S1115" s="15">
        <f>RawPLEP2!R1112-S$2*$A1115</f>
        <v>7.2325157835246096E-2</v>
      </c>
      <c r="T1115" s="15">
        <f>RawPLEP2!S1112-T$2*$A1115</f>
        <v>5.6040734884357069E-2</v>
      </c>
      <c r="U1115" s="15">
        <f>RawPLEP2!T1112-U$2*$A1115</f>
        <v>6.2735436002838249E-2</v>
      </c>
      <c r="V1115" s="15">
        <f>RawPLEP2!U1112-V$2*$A1115</f>
        <v>5.2133587039043382E-2</v>
      </c>
      <c r="W1115" s="15">
        <f>RawPLEP2!V1112-W$2*$A1115</f>
        <v>7.8149241016744878E-2</v>
      </c>
      <c r="X1115" s="15">
        <f>RawPLEP2!W1112-X$2*$A1115</f>
        <v>5.1908513083816485E-2</v>
      </c>
      <c r="Y1115" s="15">
        <f>RawPLEP2!X1112-Y$2*$A1115</f>
        <v>6.2964486666080441E-2</v>
      </c>
      <c r="Z1115" s="15">
        <f>RawPLEP2!Y1112-Z$2*$A1115</f>
        <v>7.1152933125473425E-2</v>
      </c>
      <c r="AA1115" s="15">
        <f>RawPLEP2!Z1112-AA$2*$A1115</f>
        <v>5.0943228554321755E-2</v>
      </c>
      <c r="AB1115" s="15">
        <f>RawPLEP2!AA1112-AB$2*$A1115</f>
        <v>5.1101640219890804E-2</v>
      </c>
      <c r="AC1115" s="15">
        <f>RawPLEP2!AB1112-AC$2*$A1115</f>
        <v>5.2522948322326755E-2</v>
      </c>
      <c r="AD1115" s="15">
        <f>RawPLEP2!AC1112-AD$2*$A1115</f>
        <v>7.1152937409026742E-2</v>
      </c>
      <c r="AE1115" s="15">
        <f>RawPLEP2!AD1112-AE$2*$A1115</f>
        <v>5.390781411980624E-2</v>
      </c>
      <c r="AF1115" s="15">
        <f>RawPLEP2!AE1112-AF$2*$A1115</f>
        <v>6.2162957320213319E-2</v>
      </c>
      <c r="AG1115" s="15">
        <f>RawPLEP2!AF1112-AG$2*$A1115</f>
        <v>7.8303063997461134E-2</v>
      </c>
      <c r="AH1115" s="15">
        <f>RawPLEP2!AG1112-AH$2*$A1115</f>
        <v>5.5138535092829406E-2</v>
      </c>
      <c r="AI1115" s="15">
        <f>RawPLEP2!AH1112-AI$2*$A1115</f>
        <v>8.5260236182698915E-2</v>
      </c>
      <c r="AJ1115" s="15">
        <f>RawPLEP2!AI1112-AJ$2*$A1115</f>
        <v>5.8569752973871687E-2</v>
      </c>
      <c r="AK1115" s="15">
        <f>RawPLEP2!AJ1112-AK$2*$A1115</f>
        <v>5.9499269537342137E-2</v>
      </c>
      <c r="AL1115" s="15">
        <f>RawPLEP2!AK1112-AL$2*$A1115</f>
        <v>5.9984147073062689E-2</v>
      </c>
      <c r="AM1115" s="15">
        <f>RawPLEP2!AL1112-AM$2*$A1115</f>
        <v>6.2971125203177714E-2</v>
      </c>
      <c r="AN1115" s="15">
        <f>RawPLEP2!AM1112-AN$2*$A1115</f>
        <v>7.5923141605366062E-2</v>
      </c>
      <c r="AO1115" s="15">
        <f>RawPLEP2!AN1112-AO$2*$A1115</f>
        <v>5.3744710718170927E-2</v>
      </c>
      <c r="AP1115" s="15">
        <f>RawPLEP2!AO1112-AP$2*$A1115</f>
        <v>5.7429034259999998E-2</v>
      </c>
      <c r="AQ1115" s="15">
        <f>RawPLEP2!AP1112-AQ$2*$A1115</f>
        <v>6.2255277068536917E-2</v>
      </c>
      <c r="AR1115" s="15">
        <f>RawPLEP2!AQ1112-AR$2*$A1115</f>
        <v>7.0378251708654693E-2</v>
      </c>
      <c r="AS1115" s="15">
        <f>RawPLEP2!AR1112-AS$2*$A1115</f>
        <v>6.6451029284289434E-2</v>
      </c>
      <c r="AT1115" s="15">
        <f>RawPLEP2!AS1112-AT$2*$A1115</f>
        <v>7.3076792991529319E-2</v>
      </c>
      <c r="AU1115" s="15">
        <f>RawPLEP2!AT1112-AU$2*$A1115</f>
        <v>8.2902011896060536E-3</v>
      </c>
      <c r="AV1115" s="15">
        <f>RawPLEP2!AU1112-AV$2*$A1115</f>
        <v>1.443900075E-2</v>
      </c>
      <c r="AW1115" s="15">
        <f>RawPLEP2!AV1112-AW$2*$A1115</f>
        <v>1.5797289978259223E-2</v>
      </c>
      <c r="AX1115" s="15">
        <f>RawPLEP2!AW1112-AX$2*$A1115</f>
        <v>1.0155989295255817E-2</v>
      </c>
      <c r="AY1115" s="15"/>
    </row>
    <row r="1116" spans="1:51" x14ac:dyDescent="0.25">
      <c r="A1116" s="23">
        <v>3.5953000000000006E-2</v>
      </c>
      <c r="B1116" s="24">
        <f>RawPLEP2!A1113</f>
        <v>1393</v>
      </c>
      <c r="C1116" s="15">
        <f>RawPLEP2!B1113-C$2*$A1116</f>
        <v>4.5402189566215286E-2</v>
      </c>
      <c r="D1116" s="15">
        <f>RawPLEP2!C1113-D$2*$A1116</f>
        <v>9.2929740855440604E-2</v>
      </c>
      <c r="E1116" s="15">
        <f>RawPLEP2!D1113-E$2*$A1116</f>
        <v>5.2968858090335774E-2</v>
      </c>
      <c r="F1116" s="15">
        <f>RawPLEP2!E1113-F$2*$A1116</f>
        <v>5.2968720116442665E-2</v>
      </c>
      <c r="G1116" s="15">
        <f>RawPLEP2!F1113-G$2*$A1116</f>
        <v>5.59734595496564E-2</v>
      </c>
      <c r="H1116" s="15">
        <f>RawPLEP2!G1113-H$2*$A1116</f>
        <v>4.8668141263395241E-2</v>
      </c>
      <c r="I1116" s="15">
        <f>RawPLEP2!H1113-I$2*$A1116</f>
        <v>7.5739623400433373E-2</v>
      </c>
      <c r="J1116" s="15">
        <f>RawPLEP2!I1113-J$2*$A1116</f>
        <v>4.5874814159803386E-2</v>
      </c>
      <c r="K1116" s="15">
        <f>RawPLEP2!J1113-K$2*$A1116</f>
        <v>4.9647290358067905E-2</v>
      </c>
      <c r="L1116" s="15">
        <f>RawPLEP2!K1113-L$2*$A1116</f>
        <v>6.5423415568660354E-2</v>
      </c>
      <c r="M1116" s="15">
        <f>RawPLEP2!L1113-M$2*$A1116</f>
        <v>7.2481022995511235E-2</v>
      </c>
      <c r="N1116" s="15">
        <f>RawPLEP2!M1113-N$2*$A1116</f>
        <v>6.6690720434666728E-2</v>
      </c>
      <c r="O1116" s="15">
        <f>RawPLEP2!N1113-O$2*$A1116</f>
        <v>5.6645529461723639E-2</v>
      </c>
      <c r="P1116" s="15">
        <f>RawPLEP2!O1113-P$2*$A1116</f>
        <v>5.1010681458291796E-2</v>
      </c>
      <c r="Q1116" s="15">
        <f>RawPLEP2!P1113-Q$2*$A1116</f>
        <v>7.0735311770831338E-2</v>
      </c>
      <c r="R1116" s="15">
        <f>RawPLEP2!Q1113-R$2*$A1116</f>
        <v>5.561629979692484E-2</v>
      </c>
      <c r="S1116" s="15">
        <f>RawPLEP2!R1113-S$2*$A1116</f>
        <v>7.2742833999452278E-2</v>
      </c>
      <c r="T1116" s="15">
        <f>RawPLEP2!S1113-T$2*$A1116</f>
        <v>5.5854317189170541E-2</v>
      </c>
      <c r="U1116" s="15">
        <f>RawPLEP2!T1113-U$2*$A1116</f>
        <v>6.2947452579575264E-2</v>
      </c>
      <c r="V1116" s="15">
        <f>RawPLEP2!U1113-V$2*$A1116</f>
        <v>5.2178037956832263E-2</v>
      </c>
      <c r="W1116" s="15">
        <f>RawPLEP2!V1113-W$2*$A1116</f>
        <v>7.7998982861774577E-2</v>
      </c>
      <c r="X1116" s="15">
        <f>RawPLEP2!W1113-X$2*$A1116</f>
        <v>5.1823774067735168E-2</v>
      </c>
      <c r="Y1116" s="15">
        <f>RawPLEP2!X1113-Y$2*$A1116</f>
        <v>6.3048031957887538E-2</v>
      </c>
      <c r="Z1116" s="15">
        <f>RawPLEP2!Y1113-Z$2*$A1116</f>
        <v>7.1042161227659884E-2</v>
      </c>
      <c r="AA1116" s="15">
        <f>RawPLEP2!Z1113-AA$2*$A1116</f>
        <v>5.0726168452338467E-2</v>
      </c>
      <c r="AB1116" s="15">
        <f>RawPLEP2!AA1113-AB$2*$A1116</f>
        <v>5.1190582976035369E-2</v>
      </c>
      <c r="AC1116" s="15">
        <f>RawPLEP2!AB1113-AC$2*$A1116</f>
        <v>5.2193168436740024E-2</v>
      </c>
      <c r="AD1116" s="15">
        <f>RawPLEP2!AC1113-AD$2*$A1116</f>
        <v>7.1042165214575917E-2</v>
      </c>
      <c r="AE1116" s="15">
        <f>RawPLEP2!AD1113-AE$2*$A1116</f>
        <v>5.3898639627296352E-2</v>
      </c>
      <c r="AF1116" s="15">
        <f>RawPLEP2!AE1113-AF$2*$A1116</f>
        <v>6.1936514118957731E-2</v>
      </c>
      <c r="AG1116" s="15">
        <f>RawPLEP2!AF1113-AG$2*$A1116</f>
        <v>7.8623210289495454E-2</v>
      </c>
      <c r="AH1116" s="15">
        <f>RawPLEP2!AG1113-AH$2*$A1116</f>
        <v>5.5086677940281811E-2</v>
      </c>
      <c r="AI1116" s="15">
        <f>RawPLEP2!AH1113-AI$2*$A1116</f>
        <v>8.6427748279563371E-2</v>
      </c>
      <c r="AJ1116" s="15">
        <f>RawPLEP2!AI1113-AJ$2*$A1116</f>
        <v>5.8559598451786495E-2</v>
      </c>
      <c r="AK1116" s="15">
        <f>RawPLEP2!AJ1113-AK$2*$A1116</f>
        <v>5.9876555646656615E-2</v>
      </c>
      <c r="AL1116" s="15">
        <f>RawPLEP2!AK1113-AL$2*$A1116</f>
        <v>5.9972252512834556E-2</v>
      </c>
      <c r="AM1116" s="15">
        <f>RawPLEP2!AL1113-AM$2*$A1116</f>
        <v>6.3282199250679516E-2</v>
      </c>
      <c r="AN1116" s="15">
        <f>RawPLEP2!AM1113-AN$2*$A1116</f>
        <v>7.5921018970073931E-2</v>
      </c>
      <c r="AO1116" s="15">
        <f>RawPLEP2!AN1113-AO$2*$A1116</f>
        <v>5.3839148071556882E-2</v>
      </c>
      <c r="AP1116" s="15">
        <f>RawPLEP2!AO1113-AP$2*$A1116</f>
        <v>5.7463601230000001E-2</v>
      </c>
      <c r="AQ1116" s="15">
        <f>RawPLEP2!AP1113-AQ$2*$A1116</f>
        <v>6.2243013493944746E-2</v>
      </c>
      <c r="AR1116" s="15">
        <f>RawPLEP2!AQ1113-AR$2*$A1116</f>
        <v>7.0107947403614271E-2</v>
      </c>
      <c r="AS1116" s="15">
        <f>RawPLEP2!AR1113-AS$2*$A1116</f>
        <v>6.6404320103233605E-2</v>
      </c>
      <c r="AT1116" s="15">
        <f>RawPLEP2!AS1113-AT$2*$A1116</f>
        <v>7.3111710355556928E-2</v>
      </c>
      <c r="AU1116" s="15">
        <f>RawPLEP2!AT1113-AU$2*$A1116</f>
        <v>8.3055172023427676E-3</v>
      </c>
      <c r="AV1116" s="15">
        <f>RawPLEP2!AU1113-AV$2*$A1116</f>
        <v>1.445709169E-2</v>
      </c>
      <c r="AW1116" s="15">
        <f>RawPLEP2!AV1113-AW$2*$A1116</f>
        <v>1.573965733954576E-2</v>
      </c>
      <c r="AX1116" s="15">
        <f>RawPLEP2!AW1113-AX$2*$A1116</f>
        <v>1.014359464698282E-2</v>
      </c>
      <c r="AY1116" s="15"/>
    </row>
    <row r="1117" spans="1:51" x14ac:dyDescent="0.25">
      <c r="A1117" s="23">
        <v>3.3402999999999995E-2</v>
      </c>
      <c r="B1117" s="24">
        <f>RawPLEP2!A1114</f>
        <v>1392</v>
      </c>
      <c r="C1117" s="15">
        <f>RawPLEP2!B1114-C$2*$A1117</f>
        <v>4.5367253557938955E-2</v>
      </c>
      <c r="D1117" s="15">
        <f>RawPLEP2!C1114-D$2*$A1117</f>
        <v>9.2591453735614893E-2</v>
      </c>
      <c r="E1117" s="15">
        <f>RawPLEP2!D1114-E$2*$A1117</f>
        <v>5.3005524345436698E-2</v>
      </c>
      <c r="F1117" s="15">
        <f>RawPLEP2!E1114-F$2*$A1117</f>
        <v>5.3009208745538466E-2</v>
      </c>
      <c r="G1117" s="15">
        <f>RawPLEP2!F1114-G$2*$A1117</f>
        <v>5.5868310804292075E-2</v>
      </c>
      <c r="H1117" s="15">
        <f>RawPLEP2!G1114-H$2*$A1117</f>
        <v>4.84737046316355E-2</v>
      </c>
      <c r="I1117" s="15">
        <f>RawPLEP2!H1114-I$2*$A1117</f>
        <v>7.5725605228199225E-2</v>
      </c>
      <c r="J1117" s="15">
        <f>RawPLEP2!I1114-J$2*$A1117</f>
        <v>4.6137170547957407E-2</v>
      </c>
      <c r="K1117" s="15">
        <f>RawPLEP2!J1114-K$2*$A1117</f>
        <v>4.9584363673690166E-2</v>
      </c>
      <c r="L1117" s="15">
        <f>RawPLEP2!K1114-L$2*$A1117</f>
        <v>6.5475426043651766E-2</v>
      </c>
      <c r="M1117" s="15">
        <f>RawPLEP2!L1114-M$2*$A1117</f>
        <v>7.2298356667156061E-2</v>
      </c>
      <c r="N1117" s="15">
        <f>RawPLEP2!M1114-N$2*$A1117</f>
        <v>6.6701944173199815E-2</v>
      </c>
      <c r="O1117" s="15">
        <f>RawPLEP2!N1114-O$2*$A1117</f>
        <v>5.6301713643185404E-2</v>
      </c>
      <c r="P1117" s="15">
        <f>RawPLEP2!O1114-P$2*$A1117</f>
        <v>5.124174287064976E-2</v>
      </c>
      <c r="Q1117" s="15">
        <f>RawPLEP2!P1114-Q$2*$A1117</f>
        <v>7.1181839199836158E-2</v>
      </c>
      <c r="R1117" s="15">
        <f>RawPLEP2!Q1114-R$2*$A1117</f>
        <v>5.6043995022815374E-2</v>
      </c>
      <c r="S1117" s="15">
        <f>RawPLEP2!R1114-S$2*$A1117</f>
        <v>7.2692247121592765E-2</v>
      </c>
      <c r="T1117" s="15">
        <f>RawPLEP2!S1114-T$2*$A1117</f>
        <v>5.5549100186936665E-2</v>
      </c>
      <c r="U1117" s="15">
        <f>RawPLEP2!T1114-U$2*$A1117</f>
        <v>6.2838283971418038E-2</v>
      </c>
      <c r="V1117" s="15">
        <f>RawPLEP2!U1114-V$2*$A1117</f>
        <v>5.1993397383976805E-2</v>
      </c>
      <c r="W1117" s="15">
        <f>RawPLEP2!V1114-W$2*$A1117</f>
        <v>7.7445747128531861E-2</v>
      </c>
      <c r="X1117" s="15">
        <f>RawPLEP2!W1114-X$2*$A1117</f>
        <v>5.1982399521938026E-2</v>
      </c>
      <c r="Y1117" s="15">
        <f>RawPLEP2!X1114-Y$2*$A1117</f>
        <v>6.3062408751572818E-2</v>
      </c>
      <c r="Z1117" s="15">
        <f>RawPLEP2!Y1114-Z$2*$A1117</f>
        <v>7.1189995410585294E-2</v>
      </c>
      <c r="AA1117" s="15">
        <f>RawPLEP2!Z1114-AA$2*$A1117</f>
        <v>5.0698573650728232E-2</v>
      </c>
      <c r="AB1117" s="15">
        <f>RawPLEP2!AA1114-AB$2*$A1117</f>
        <v>5.1286309179462891E-2</v>
      </c>
      <c r="AC1117" s="15">
        <f>RawPLEP2!AB1114-AC$2*$A1117</f>
        <v>5.2313086837956421E-2</v>
      </c>
      <c r="AD1117" s="15">
        <f>RawPLEP2!AC1114-AD$2*$A1117</f>
        <v>7.1189999114725594E-2</v>
      </c>
      <c r="AE1117" s="15">
        <f>RawPLEP2!AD1114-AE$2*$A1117</f>
        <v>5.4125853880230869E-2</v>
      </c>
      <c r="AF1117" s="15">
        <f>RawPLEP2!AE1114-AF$2*$A1117</f>
        <v>6.2069652408041194E-2</v>
      </c>
      <c r="AG1117" s="15">
        <f>RawPLEP2!AF1114-AG$2*$A1117</f>
        <v>7.86024633661076E-2</v>
      </c>
      <c r="AH1117" s="15">
        <f>RawPLEP2!AG1114-AH$2*$A1117</f>
        <v>5.520371165299344E-2</v>
      </c>
      <c r="AI1117" s="15">
        <f>RawPLEP2!AH1114-AI$2*$A1117</f>
        <v>8.5375016054144451E-2</v>
      </c>
      <c r="AJ1117" s="15">
        <f>RawPLEP2!AI1114-AJ$2*$A1117</f>
        <v>5.8536812019892207E-2</v>
      </c>
      <c r="AK1117" s="15">
        <f>RawPLEP2!AJ1114-AK$2*$A1117</f>
        <v>5.9822530476376964E-2</v>
      </c>
      <c r="AL1117" s="15">
        <f>RawPLEP2!AK1114-AL$2*$A1117</f>
        <v>5.988900285364511E-2</v>
      </c>
      <c r="AM1117" s="15">
        <f>RawPLEP2!AL1114-AM$2*$A1117</f>
        <v>6.3122281556148532E-2</v>
      </c>
      <c r="AN1117" s="15">
        <f>RawPLEP2!AM1114-AN$2*$A1117</f>
        <v>7.5785544063253413E-2</v>
      </c>
      <c r="AO1117" s="15">
        <f>RawPLEP2!AN1114-AO$2*$A1117</f>
        <v>5.3795697537962192E-2</v>
      </c>
      <c r="AP1117" s="15">
        <f>RawPLEP2!AO1114-AP$2*$A1117</f>
        <v>5.7534761730000002E-2</v>
      </c>
      <c r="AQ1117" s="15">
        <f>RawPLEP2!AP1114-AQ$2*$A1117</f>
        <v>6.2297010367604551E-2</v>
      </c>
      <c r="AR1117" s="15">
        <f>RawPLEP2!AQ1114-AR$2*$A1117</f>
        <v>6.9574321342454254E-2</v>
      </c>
      <c r="AS1117" s="15">
        <f>RawPLEP2!AR1114-AS$2*$A1117</f>
        <v>6.596219878260097E-2</v>
      </c>
      <c r="AT1117" s="15">
        <f>RawPLEP2!AS1114-AT$2*$A1117</f>
        <v>7.3117273730611304E-2</v>
      </c>
      <c r="AU1117" s="15">
        <f>RawPLEP2!AT1114-AU$2*$A1117</f>
        <v>8.3073170656058053E-3</v>
      </c>
      <c r="AV1117" s="15">
        <f>RawPLEP2!AU1114-AV$2*$A1117</f>
        <v>1.446953602E-2</v>
      </c>
      <c r="AW1117" s="15">
        <f>RawPLEP2!AV1114-AW$2*$A1117</f>
        <v>1.5742865425445087E-2</v>
      </c>
      <c r="AX1117" s="15">
        <f>RawPLEP2!AW1114-AX$2*$A1117</f>
        <v>1.0100784682928188E-2</v>
      </c>
      <c r="AY1117" s="15"/>
    </row>
    <row r="1118" spans="1:51" x14ac:dyDescent="0.25">
      <c r="A1118" s="23">
        <v>3.0907000000000004E-2</v>
      </c>
      <c r="B1118" s="24">
        <f>RawPLEP2!A1115</f>
        <v>1391</v>
      </c>
      <c r="C1118" s="15">
        <f>RawPLEP2!B1115-C$2*$A1118</f>
        <v>4.5534356523649649E-2</v>
      </c>
      <c r="D1118" s="15">
        <f>RawPLEP2!C1115-D$2*$A1118</f>
        <v>9.2596976498538444E-2</v>
      </c>
      <c r="E1118" s="15">
        <f>RawPLEP2!D1115-E$2*$A1118</f>
        <v>5.2839178844547259E-2</v>
      </c>
      <c r="F1118" s="15">
        <f>RawPLEP2!E1115-F$2*$A1118</f>
        <v>5.2842231532912232E-2</v>
      </c>
      <c r="G1118" s="15">
        <f>RawPLEP2!F1115-G$2*$A1118</f>
        <v>5.6150379764406039E-2</v>
      </c>
      <c r="H1118" s="15">
        <f>RawPLEP2!G1115-H$2*$A1118</f>
        <v>4.8923479599136552E-2</v>
      </c>
      <c r="I1118" s="15">
        <f>RawPLEP2!H1115-I$2*$A1118</f>
        <v>7.5891088676812352E-2</v>
      </c>
      <c r="J1118" s="15">
        <f>RawPLEP2!I1115-J$2*$A1118</f>
        <v>4.6239088361185801E-2</v>
      </c>
      <c r="K1118" s="15">
        <f>RawPLEP2!J1115-K$2*$A1118</f>
        <v>4.9486741280087475E-2</v>
      </c>
      <c r="L1118" s="15">
        <f>RawPLEP2!K1115-L$2*$A1118</f>
        <v>6.5400286890584525E-2</v>
      </c>
      <c r="M1118" s="15">
        <f>RawPLEP2!L1115-M$2*$A1118</f>
        <v>7.2467609984813122E-2</v>
      </c>
      <c r="N1118" s="15">
        <f>RawPLEP2!M1115-N$2*$A1118</f>
        <v>6.7086185088187492E-2</v>
      </c>
      <c r="O1118" s="15">
        <f>RawPLEP2!N1115-O$2*$A1118</f>
        <v>5.6380686156616198E-2</v>
      </c>
      <c r="P1118" s="15">
        <f>RawPLEP2!O1115-P$2*$A1118</f>
        <v>5.1507429259451912E-2</v>
      </c>
      <c r="Q1118" s="15">
        <f>RawPLEP2!P1115-Q$2*$A1118</f>
        <v>7.1371779851262057E-2</v>
      </c>
      <c r="R1118" s="15">
        <f>RawPLEP2!Q1115-R$2*$A1118</f>
        <v>5.6518105775216432E-2</v>
      </c>
      <c r="S1118" s="15">
        <f>RawPLEP2!R1115-S$2*$A1118</f>
        <v>7.2413778387640862E-2</v>
      </c>
      <c r="T1118" s="15">
        <f>RawPLEP2!S1115-T$2*$A1118</f>
        <v>5.597113981053832E-2</v>
      </c>
      <c r="U1118" s="15">
        <f>RawPLEP2!T1115-U$2*$A1118</f>
        <v>6.2945805096186497E-2</v>
      </c>
      <c r="V1118" s="15">
        <f>RawPLEP2!U1115-V$2*$A1118</f>
        <v>5.1982738527722991E-2</v>
      </c>
      <c r="W1118" s="15">
        <f>RawPLEP2!V1115-W$2*$A1118</f>
        <v>7.7850369697875468E-2</v>
      </c>
      <c r="X1118" s="15">
        <f>RawPLEP2!W1115-X$2*$A1118</f>
        <v>5.204525298426365E-2</v>
      </c>
      <c r="Y1118" s="15">
        <f>RawPLEP2!X1115-Y$2*$A1118</f>
        <v>6.2952682978309471E-2</v>
      </c>
      <c r="Z1118" s="15">
        <f>RawPLEP2!Y1115-Z$2*$A1118</f>
        <v>7.1047412951989936E-2</v>
      </c>
      <c r="AA1118" s="15">
        <f>RawPLEP2!Z1115-AA$2*$A1118</f>
        <v>5.0687046271999138E-2</v>
      </c>
      <c r="AB1118" s="15">
        <f>RawPLEP2!AA1115-AB$2*$A1118</f>
        <v>5.1406648203076659E-2</v>
      </c>
      <c r="AC1118" s="15">
        <f>RawPLEP2!AB1115-AC$2*$A1118</f>
        <v>5.2374130662111759E-2</v>
      </c>
      <c r="AD1118" s="15">
        <f>RawPLEP2!AC1115-AD$2*$A1118</f>
        <v>7.1047416379342684E-2</v>
      </c>
      <c r="AE1118" s="15">
        <f>RawPLEP2!AD1115-AE$2*$A1118</f>
        <v>5.3967749677997334E-2</v>
      </c>
      <c r="AF1118" s="15">
        <f>RawPLEP2!AE1115-AF$2*$A1118</f>
        <v>6.214163384519112E-2</v>
      </c>
      <c r="AG1118" s="15">
        <f>RawPLEP2!AF1115-AG$2*$A1118</f>
        <v>7.8751233405097376E-2</v>
      </c>
      <c r="AH1118" s="15">
        <f>RawPLEP2!AG1115-AH$2*$A1118</f>
        <v>5.4989000694777065E-2</v>
      </c>
      <c r="AI1118" s="15">
        <f>RawPLEP2!AH1115-AI$2*$A1118</f>
        <v>8.6143236157499109E-2</v>
      </c>
      <c r="AJ1118" s="15">
        <f>RawPLEP2!AI1115-AJ$2*$A1118</f>
        <v>5.8507018895920367E-2</v>
      </c>
      <c r="AK1118" s="15">
        <f>RawPLEP2!AJ1115-AK$2*$A1118</f>
        <v>5.9986789990832637E-2</v>
      </c>
      <c r="AL1118" s="15">
        <f>RawPLEP2!AK1115-AL$2*$A1118</f>
        <v>5.9844300632344374E-2</v>
      </c>
      <c r="AM1118" s="15">
        <f>RawPLEP2!AL1115-AM$2*$A1118</f>
        <v>6.3091311605219358E-2</v>
      </c>
      <c r="AN1118" s="15">
        <f>RawPLEP2!AM1115-AN$2*$A1118</f>
        <v>7.5885596444012604E-2</v>
      </c>
      <c r="AO1118" s="15">
        <f>RawPLEP2!AN1115-AO$2*$A1118</f>
        <v>5.3648190597831859E-2</v>
      </c>
      <c r="AP1118" s="15">
        <f>RawPLEP2!AO1115-AP$2*$A1118</f>
        <v>5.7354614140000003E-2</v>
      </c>
      <c r="AQ1118" s="15">
        <f>RawPLEP2!AP1115-AQ$2*$A1118</f>
        <v>6.1717847227469202E-2</v>
      </c>
      <c r="AR1118" s="15">
        <f>RawPLEP2!AQ1115-AR$2*$A1118</f>
        <v>7.0187682224330555E-2</v>
      </c>
      <c r="AS1118" s="15">
        <f>RawPLEP2!AR1115-AS$2*$A1118</f>
        <v>6.6116402145511122E-2</v>
      </c>
      <c r="AT1118" s="15">
        <f>RawPLEP2!AS1115-AT$2*$A1118</f>
        <v>7.2993347622429233E-2</v>
      </c>
      <c r="AU1118" s="15">
        <f>RawPLEP2!AT1115-AU$2*$A1118</f>
        <v>8.3080789943762098E-3</v>
      </c>
      <c r="AV1118" s="15">
        <f>RawPLEP2!AU1115-AV$2*$A1118</f>
        <v>1.4476440849999999E-2</v>
      </c>
      <c r="AW1118" s="15">
        <f>RawPLEP2!AV1115-AW$2*$A1118</f>
        <v>1.5741339323737127E-2</v>
      </c>
      <c r="AX1118" s="15">
        <f>RawPLEP2!AW1115-AX$2*$A1118</f>
        <v>1.0131776950935889E-2</v>
      </c>
      <c r="AY1118" s="15"/>
    </row>
    <row r="1119" spans="1:51" x14ac:dyDescent="0.25">
      <c r="A1119" s="23">
        <v>2.883200000000001E-2</v>
      </c>
      <c r="B1119" s="24">
        <f>RawPLEP2!A1116</f>
        <v>1390</v>
      </c>
      <c r="C1119" s="15">
        <f>RawPLEP2!B1116-C$2*$A1119</f>
        <v>4.5669572642111064E-2</v>
      </c>
      <c r="D1119" s="15">
        <f>RawPLEP2!C1116-D$2*$A1119</f>
        <v>9.2592132697895943E-2</v>
      </c>
      <c r="E1119" s="15">
        <f>RawPLEP2!D1116-E$2*$A1119</f>
        <v>5.2963426875658803E-2</v>
      </c>
      <c r="F1119" s="15">
        <f>RawPLEP2!E1116-F$2*$A1119</f>
        <v>5.2968065139823522E-2</v>
      </c>
      <c r="G1119" s="15">
        <f>RawPLEP2!F1116-G$2*$A1119</f>
        <v>5.6169123349452711E-2</v>
      </c>
      <c r="H1119" s="15">
        <f>RawPLEP2!G1116-H$2*$A1119</f>
        <v>4.8930163516430099E-2</v>
      </c>
      <c r="I1119" s="15">
        <f>RawPLEP2!H1116-I$2*$A1119</f>
        <v>7.6075473858327677E-2</v>
      </c>
      <c r="J1119" s="15">
        <f>RawPLEP2!I1116-J$2*$A1119</f>
        <v>4.6403924585271913E-2</v>
      </c>
      <c r="K1119" s="15">
        <f>RawPLEP2!J1116-K$2*$A1119</f>
        <v>4.9605395444564396E-2</v>
      </c>
      <c r="L1119" s="15">
        <f>RawPLEP2!K1116-L$2*$A1119</f>
        <v>6.5447650918763797E-2</v>
      </c>
      <c r="M1119" s="15">
        <f>RawPLEP2!L1116-M$2*$A1119</f>
        <v>7.2703630871935862E-2</v>
      </c>
      <c r="N1119" s="15">
        <f>RawPLEP2!M1116-N$2*$A1119</f>
        <v>6.6471322880719302E-2</v>
      </c>
      <c r="O1119" s="15">
        <f>RawPLEP2!N1116-O$2*$A1119</f>
        <v>5.6721377126139005E-2</v>
      </c>
      <c r="P1119" s="15">
        <f>RawPLEP2!O1116-P$2*$A1119</f>
        <v>5.160695583627261E-2</v>
      </c>
      <c r="Q1119" s="15">
        <f>RawPLEP2!P1116-Q$2*$A1119</f>
        <v>7.117716677045223E-2</v>
      </c>
      <c r="R1119" s="15">
        <f>RawPLEP2!Q1116-R$2*$A1119</f>
        <v>5.6258970380597913E-2</v>
      </c>
      <c r="S1119" s="15">
        <f>RawPLEP2!R1116-S$2*$A1119</f>
        <v>7.269858556193165E-2</v>
      </c>
      <c r="T1119" s="15">
        <f>RawPLEP2!S1116-T$2*$A1119</f>
        <v>5.544248808352447E-2</v>
      </c>
      <c r="U1119" s="15">
        <f>RawPLEP2!T1116-U$2*$A1119</f>
        <v>6.2614053085431109E-2</v>
      </c>
      <c r="V1119" s="15">
        <f>RawPLEP2!U1116-V$2*$A1119</f>
        <v>5.1781887474419037E-2</v>
      </c>
      <c r="W1119" s="15">
        <f>RawPLEP2!V1116-W$2*$A1119</f>
        <v>7.8046075377197571E-2</v>
      </c>
      <c r="X1119" s="15">
        <f>RawPLEP2!W1116-X$2*$A1119</f>
        <v>5.1979051499546361E-2</v>
      </c>
      <c r="Y1119" s="15">
        <f>RawPLEP2!X1116-Y$2*$A1119</f>
        <v>6.334224400513179E-2</v>
      </c>
      <c r="Z1119" s="15">
        <f>RawPLEP2!Y1116-Z$2*$A1119</f>
        <v>7.1214102931723353E-2</v>
      </c>
      <c r="AA1119" s="15">
        <f>RawPLEP2!Z1116-AA$2*$A1119</f>
        <v>5.0944898819806482E-2</v>
      </c>
      <c r="AB1119" s="15">
        <f>RawPLEP2!AA1116-AB$2*$A1119</f>
        <v>5.1313012250179445E-2</v>
      </c>
      <c r="AC1119" s="15">
        <f>RawPLEP2!AB1116-AC$2*$A1119</f>
        <v>5.2458862429179992E-2</v>
      </c>
      <c r="AD1119" s="15">
        <f>RawPLEP2!AC1116-AD$2*$A1119</f>
        <v>7.1214106128974289E-2</v>
      </c>
      <c r="AE1119" s="15">
        <f>RawPLEP2!AD1116-AE$2*$A1119</f>
        <v>5.4125795923620518E-2</v>
      </c>
      <c r="AF1119" s="15">
        <f>RawPLEP2!AE1116-AF$2*$A1119</f>
        <v>6.2100333153562962E-2</v>
      </c>
      <c r="AG1119" s="15">
        <f>RawPLEP2!AF1116-AG$2*$A1119</f>
        <v>7.8276872309105294E-2</v>
      </c>
      <c r="AH1119" s="15">
        <f>RawPLEP2!AG1116-AH$2*$A1119</f>
        <v>5.519643645747379E-2</v>
      </c>
      <c r="AI1119" s="15">
        <f>RawPLEP2!AH1116-AI$2*$A1119</f>
        <v>8.6128232007403299E-2</v>
      </c>
      <c r="AJ1119" s="15">
        <f>RawPLEP2!AI1116-AJ$2*$A1119</f>
        <v>5.8569000610751487E-2</v>
      </c>
      <c r="AK1119" s="15">
        <f>RawPLEP2!AJ1116-AK$2*$A1119</f>
        <v>5.9795884546095274E-2</v>
      </c>
      <c r="AL1119" s="15">
        <f>RawPLEP2!AK1116-AL$2*$A1119</f>
        <v>5.9806697323101982E-2</v>
      </c>
      <c r="AM1119" s="15">
        <f>RawPLEP2!AL1116-AM$2*$A1119</f>
        <v>6.2867444994963745E-2</v>
      </c>
      <c r="AN1119" s="15">
        <f>RawPLEP2!AM1116-AN$2*$A1119</f>
        <v>7.5863274207384132E-2</v>
      </c>
      <c r="AO1119" s="15">
        <f>RawPLEP2!AN1116-AO$2*$A1119</f>
        <v>5.4053016209710682E-2</v>
      </c>
      <c r="AP1119" s="15">
        <f>RawPLEP2!AO1116-AP$2*$A1119</f>
        <v>5.7420138269999997E-2</v>
      </c>
      <c r="AQ1119" s="15">
        <f>RawPLEP2!AP1116-AQ$2*$A1119</f>
        <v>6.151542670848649E-2</v>
      </c>
      <c r="AR1119" s="15">
        <f>RawPLEP2!AQ1116-AR$2*$A1119</f>
        <v>6.9489999601916014E-2</v>
      </c>
      <c r="AS1119" s="15">
        <f>RawPLEP2!AR1116-AS$2*$A1119</f>
        <v>6.5657508030486506E-2</v>
      </c>
      <c r="AT1119" s="15">
        <f>RawPLEP2!AS1116-AT$2*$A1119</f>
        <v>7.3011061839385244E-2</v>
      </c>
      <c r="AU1119" s="15">
        <f>RawPLEP2!AT1116-AU$2*$A1119</f>
        <v>8.2603315716392681E-3</v>
      </c>
      <c r="AV1119" s="15">
        <f>RawPLEP2!AU1116-AV$2*$A1119</f>
        <v>1.442192774E-2</v>
      </c>
      <c r="AW1119" s="15">
        <f>RawPLEP2!AV1116-AW$2*$A1119</f>
        <v>1.5643860937165001E-2</v>
      </c>
      <c r="AX1119" s="15">
        <f>RawPLEP2!AW1116-AX$2*$A1119</f>
        <v>1.0104767678911043E-2</v>
      </c>
      <c r="AY1119" s="15"/>
    </row>
    <row r="1120" spans="1:51" x14ac:dyDescent="0.25">
      <c r="A1120" s="23">
        <v>2.6901999999999995E-2</v>
      </c>
      <c r="B1120" s="24">
        <f>RawPLEP2!A1117</f>
        <v>1389</v>
      </c>
      <c r="C1120" s="15">
        <f>RawPLEP2!B1117-C$2*$A1120</f>
        <v>4.5715675082945065E-2</v>
      </c>
      <c r="D1120" s="15">
        <f>RawPLEP2!C1117-D$2*$A1120</f>
        <v>9.2890289979635721E-2</v>
      </c>
      <c r="E1120" s="15">
        <f>RawPLEP2!D1117-E$2*$A1120</f>
        <v>5.3025884080499908E-2</v>
      </c>
      <c r="F1120" s="15">
        <f>RawPLEP2!E1117-F$2*$A1120</f>
        <v>5.3028829493962704E-2</v>
      </c>
      <c r="G1120" s="15">
        <f>RawPLEP2!F1117-G$2*$A1120</f>
        <v>5.6198812208098532E-2</v>
      </c>
      <c r="H1120" s="15">
        <f>RawPLEP2!G1117-H$2*$A1120</f>
        <v>4.8924452653960969E-2</v>
      </c>
      <c r="I1120" s="15">
        <f>RawPLEP2!H1117-I$2*$A1120</f>
        <v>7.6061671727303395E-2</v>
      </c>
      <c r="J1120" s="15">
        <f>RawPLEP2!I1117-J$2*$A1120</f>
        <v>4.6448985353168881E-2</v>
      </c>
      <c r="K1120" s="15">
        <f>RawPLEP2!J1117-K$2*$A1120</f>
        <v>4.9731323584270661E-2</v>
      </c>
      <c r="L1120" s="15">
        <f>RawPLEP2!K1117-L$2*$A1120</f>
        <v>6.5592005551600441E-2</v>
      </c>
      <c r="M1120" s="15">
        <f>RawPLEP2!L1117-M$2*$A1120</f>
        <v>7.2511814725572929E-2</v>
      </c>
      <c r="N1120" s="15">
        <f>RawPLEP2!M1117-N$2*$A1120</f>
        <v>6.6802765644471795E-2</v>
      </c>
      <c r="O1120" s="15">
        <f>RawPLEP2!N1117-O$2*$A1120</f>
        <v>5.708565219391204E-2</v>
      </c>
      <c r="P1120" s="15">
        <f>RawPLEP2!O1117-P$2*$A1120</f>
        <v>5.1269723591508248E-2</v>
      </c>
      <c r="Q1120" s="15">
        <f>RawPLEP2!P1117-Q$2*$A1120</f>
        <v>7.1301508401699035E-2</v>
      </c>
      <c r="R1120" s="15">
        <f>RawPLEP2!Q1117-R$2*$A1120</f>
        <v>5.6410345072350369E-2</v>
      </c>
      <c r="S1120" s="15">
        <f>RawPLEP2!R1117-S$2*$A1120</f>
        <v>7.2699408517826206E-2</v>
      </c>
      <c r="T1120" s="15">
        <f>RawPLEP2!S1117-T$2*$A1120</f>
        <v>5.5825292922735678E-2</v>
      </c>
      <c r="U1120" s="15">
        <f>RawPLEP2!T1117-U$2*$A1120</f>
        <v>6.2865664944198388E-2</v>
      </c>
      <c r="V1120" s="15">
        <f>RawPLEP2!U1117-V$2*$A1120</f>
        <v>5.2105332264767656E-2</v>
      </c>
      <c r="W1120" s="15">
        <f>RawPLEP2!V1117-W$2*$A1120</f>
        <v>7.7547823167723684E-2</v>
      </c>
      <c r="X1120" s="15">
        <f>RawPLEP2!W1117-X$2*$A1120</f>
        <v>5.1933578855158723E-2</v>
      </c>
      <c r="Y1120" s="15">
        <f>RawPLEP2!X1117-Y$2*$A1120</f>
        <v>6.3508643895332811E-2</v>
      </c>
      <c r="Z1120" s="15">
        <f>RawPLEP2!Y1117-Z$2*$A1120</f>
        <v>7.1219623163113963E-2</v>
      </c>
      <c r="AA1120" s="15">
        <f>RawPLEP2!Z1117-AA$2*$A1120</f>
        <v>5.0833001841646581E-2</v>
      </c>
      <c r="AB1120" s="15">
        <f>RawPLEP2!AA1117-AB$2*$A1120</f>
        <v>5.1247486820930478E-2</v>
      </c>
      <c r="AC1120" s="15">
        <f>RawPLEP2!AB1117-AC$2*$A1120</f>
        <v>5.2393475864139859E-2</v>
      </c>
      <c r="AD1120" s="15">
        <f>RawPLEP2!AC1117-AD$2*$A1120</f>
        <v>7.1219626146342488E-2</v>
      </c>
      <c r="AE1120" s="15">
        <f>RawPLEP2!AD1117-AE$2*$A1120</f>
        <v>5.4064907667959183E-2</v>
      </c>
      <c r="AF1120" s="15">
        <f>RawPLEP2!AE1117-AF$2*$A1120</f>
        <v>6.2254856991928099E-2</v>
      </c>
      <c r="AG1120" s="15">
        <f>RawPLEP2!AF1117-AG$2*$A1120</f>
        <v>7.8747966220423515E-2</v>
      </c>
      <c r="AH1120" s="15">
        <f>RawPLEP2!AG1117-AH$2*$A1120</f>
        <v>5.5196450080271221E-2</v>
      </c>
      <c r="AI1120" s="15">
        <f>RawPLEP2!AH1117-AI$2*$A1120</f>
        <v>8.5750380523458791E-2</v>
      </c>
      <c r="AJ1120" s="15">
        <f>RawPLEP2!AI1117-AJ$2*$A1120</f>
        <v>5.8417205105004047E-2</v>
      </c>
      <c r="AK1120" s="15">
        <f>RawPLEP2!AJ1117-AK$2*$A1120</f>
        <v>6.0077912154628724E-2</v>
      </c>
      <c r="AL1120" s="15">
        <f>RawPLEP2!AK1117-AL$2*$A1120</f>
        <v>5.9952340022264482E-2</v>
      </c>
      <c r="AM1120" s="15">
        <f>RawPLEP2!AL1117-AM$2*$A1120</f>
        <v>6.319582143475011E-2</v>
      </c>
      <c r="AN1120" s="15">
        <f>RawPLEP2!AM1117-AN$2*$A1120</f>
        <v>7.577181000018271E-2</v>
      </c>
      <c r="AO1120" s="15">
        <f>RawPLEP2!AN1117-AO$2*$A1120</f>
        <v>5.3724819595891954E-2</v>
      </c>
      <c r="AP1120" s="15">
        <f>RawPLEP2!AO1117-AP$2*$A1120</f>
        <v>5.7356003670000003E-2</v>
      </c>
      <c r="AQ1120" s="15">
        <f>RawPLEP2!AP1117-AQ$2*$A1120</f>
        <v>6.1844159422276071E-2</v>
      </c>
      <c r="AR1120" s="15">
        <f>RawPLEP2!AQ1117-AR$2*$A1120</f>
        <v>6.9265811510802744E-2</v>
      </c>
      <c r="AS1120" s="15">
        <f>RawPLEP2!AR1117-AS$2*$A1120</f>
        <v>6.5838276292752795E-2</v>
      </c>
      <c r="AT1120" s="15">
        <f>RawPLEP2!AS1117-AT$2*$A1120</f>
        <v>7.3031802629132281E-2</v>
      </c>
      <c r="AU1120" s="15">
        <f>RawPLEP2!AT1117-AU$2*$A1120</f>
        <v>8.250944825912862E-3</v>
      </c>
      <c r="AV1120" s="15">
        <f>RawPLEP2!AU1117-AV$2*$A1120</f>
        <v>1.445880439E-2</v>
      </c>
      <c r="AW1120" s="15">
        <f>RawPLEP2!AV1117-AW$2*$A1120</f>
        <v>1.5704277347943704E-2</v>
      </c>
      <c r="AX1120" s="15">
        <f>RawPLEP2!AW1117-AX$2*$A1120</f>
        <v>1.0091196372979496E-2</v>
      </c>
      <c r="AY1120" s="15"/>
    </row>
    <row r="1121" spans="1:51" x14ac:dyDescent="0.25">
      <c r="A1121" s="23">
        <v>2.4941000000000005E-2</v>
      </c>
      <c r="B1121" s="24">
        <f>RawPLEP2!A1118</f>
        <v>1388</v>
      </c>
      <c r="C1121" s="15">
        <f>RawPLEP2!B1118-C$2*$A1121</f>
        <v>4.5893703899823529E-2</v>
      </c>
      <c r="D1121" s="15">
        <f>RawPLEP2!C1118-D$2*$A1121</f>
        <v>9.2754504904797197E-2</v>
      </c>
      <c r="E1121" s="15">
        <f>RawPLEP2!D1118-E$2*$A1121</f>
        <v>5.3031551737853982E-2</v>
      </c>
      <c r="F1121" s="15">
        <f>RawPLEP2!E1118-F$2*$A1121</f>
        <v>5.302962472834969E-2</v>
      </c>
      <c r="G1121" s="15">
        <f>RawPLEP2!F1118-G$2*$A1121</f>
        <v>5.6254574528043839E-2</v>
      </c>
      <c r="H1121" s="15">
        <f>RawPLEP2!G1118-H$2*$A1121</f>
        <v>4.9127805503027297E-2</v>
      </c>
      <c r="I1121" s="15">
        <f>RawPLEP2!H1118-I$2*$A1121</f>
        <v>7.6124495471718609E-2</v>
      </c>
      <c r="J1121" s="15">
        <f>RawPLEP2!I1118-J$2*$A1121</f>
        <v>4.6461891999078686E-2</v>
      </c>
      <c r="K1121" s="15">
        <f>RawPLEP2!J1118-K$2*$A1121</f>
        <v>4.9752287139272711E-2</v>
      </c>
      <c r="L1121" s="15">
        <f>RawPLEP2!K1118-L$2*$A1121</f>
        <v>6.586338952054481E-2</v>
      </c>
      <c r="M1121" s="15">
        <f>RawPLEP2!L1118-M$2*$A1121</f>
        <v>7.2779360057610376E-2</v>
      </c>
      <c r="N1121" s="15">
        <f>RawPLEP2!M1118-N$2*$A1121</f>
        <v>6.6936740423963317E-2</v>
      </c>
      <c r="O1121" s="15">
        <f>RawPLEP2!N1118-O$2*$A1121</f>
        <v>5.676015535536949E-2</v>
      </c>
      <c r="P1121" s="15">
        <f>RawPLEP2!O1118-P$2*$A1121</f>
        <v>5.1401647728599995E-2</v>
      </c>
      <c r="Q1121" s="15">
        <f>RawPLEP2!P1118-Q$2*$A1121</f>
        <v>7.1483486249333705E-2</v>
      </c>
      <c r="R1121" s="15">
        <f>RawPLEP2!Q1118-R$2*$A1121</f>
        <v>5.7012863624809673E-2</v>
      </c>
      <c r="S1121" s="15">
        <f>RawPLEP2!R1118-S$2*$A1121</f>
        <v>7.2895901567033058E-2</v>
      </c>
      <c r="T1121" s="15">
        <f>RawPLEP2!S1118-T$2*$A1121</f>
        <v>5.620413342137464E-2</v>
      </c>
      <c r="U1121" s="15">
        <f>RawPLEP2!T1118-U$2*$A1121</f>
        <v>6.293094816961943E-2</v>
      </c>
      <c r="V1121" s="15">
        <f>RawPLEP2!U1118-V$2*$A1121</f>
        <v>5.2152114250956068E-2</v>
      </c>
      <c r="W1121" s="15">
        <f>RawPLEP2!V1118-W$2*$A1121</f>
        <v>7.7859515098061341E-2</v>
      </c>
      <c r="X1121" s="15">
        <f>RawPLEP2!W1118-X$2*$A1121</f>
        <v>5.2038474418700603E-2</v>
      </c>
      <c r="Y1121" s="15">
        <f>RawPLEP2!X1118-Y$2*$A1121</f>
        <v>6.3245270379708035E-2</v>
      </c>
      <c r="Z1121" s="15">
        <f>RawPLEP2!Y1118-Z$2*$A1121</f>
        <v>7.1193453874081311E-2</v>
      </c>
      <c r="AA1121" s="15">
        <f>RawPLEP2!Z1118-AA$2*$A1121</f>
        <v>5.0853787353314153E-2</v>
      </c>
      <c r="AB1121" s="15">
        <f>RawPLEP2!AA1118-AB$2*$A1121</f>
        <v>5.1444363137315333E-2</v>
      </c>
      <c r="AC1121" s="15">
        <f>RawPLEP2!AB1118-AC$2*$A1121</f>
        <v>5.2292546007412538E-2</v>
      </c>
      <c r="AD1121" s="15">
        <f>RawPLEP2!AC1118-AD$2*$A1121</f>
        <v>7.1193456639849745E-2</v>
      </c>
      <c r="AE1121" s="15">
        <f>RawPLEP2!AD1118-AE$2*$A1121</f>
        <v>5.4129747758227639E-2</v>
      </c>
      <c r="AF1121" s="15">
        <f>RawPLEP2!AE1118-AF$2*$A1121</f>
        <v>6.2405761967329151E-2</v>
      </c>
      <c r="AG1121" s="15">
        <f>RawPLEP2!AF1118-AG$2*$A1121</f>
        <v>7.8628091715006426E-2</v>
      </c>
      <c r="AH1121" s="15">
        <f>RawPLEP2!AG1118-AH$2*$A1121</f>
        <v>5.4951563746564368E-2</v>
      </c>
      <c r="AI1121" s="15">
        <f>RawPLEP2!AH1118-AI$2*$A1121</f>
        <v>8.6299175267440548E-2</v>
      </c>
      <c r="AJ1121" s="15">
        <f>RawPLEP2!AI1118-AJ$2*$A1121</f>
        <v>5.8510999105449255E-2</v>
      </c>
      <c r="AK1121" s="15">
        <f>RawPLEP2!AJ1118-AK$2*$A1121</f>
        <v>6.0055662053221506E-2</v>
      </c>
      <c r="AL1121" s="15">
        <f>RawPLEP2!AK1118-AL$2*$A1121</f>
        <v>6.0151573473009388E-2</v>
      </c>
      <c r="AM1121" s="15">
        <f>RawPLEP2!AL1118-AM$2*$A1121</f>
        <v>6.3373703704320578E-2</v>
      </c>
      <c r="AN1121" s="15">
        <f>RawPLEP2!AM1118-AN$2*$A1121</f>
        <v>7.5789694244000325E-2</v>
      </c>
      <c r="AO1121" s="15">
        <f>RawPLEP2!AN1118-AO$2*$A1121</f>
        <v>5.3490612975084423E-2</v>
      </c>
      <c r="AP1121" s="15">
        <f>RawPLEP2!AO1118-AP$2*$A1121</f>
        <v>5.728945136E-2</v>
      </c>
      <c r="AQ1121" s="15">
        <f>RawPLEP2!AP1118-AQ$2*$A1121</f>
        <v>6.1841699513059151E-2</v>
      </c>
      <c r="AR1121" s="15">
        <f>RawPLEP2!AQ1118-AR$2*$A1121</f>
        <v>6.9703578063687127E-2</v>
      </c>
      <c r="AS1121" s="15">
        <f>RawPLEP2!AR1118-AS$2*$A1121</f>
        <v>6.56238758818741E-2</v>
      </c>
      <c r="AT1121" s="15">
        <f>RawPLEP2!AS1118-AT$2*$A1121</f>
        <v>7.2987229048144683E-2</v>
      </c>
      <c r="AU1121" s="15">
        <f>RawPLEP2!AT1118-AU$2*$A1121</f>
        <v>8.4008225981359267E-3</v>
      </c>
      <c r="AV1121" s="15">
        <f>RawPLEP2!AU1118-AV$2*$A1121</f>
        <v>1.458995882E-2</v>
      </c>
      <c r="AW1121" s="15">
        <f>RawPLEP2!AV1118-AW$2*$A1121</f>
        <v>1.5791627091978438E-2</v>
      </c>
      <c r="AX1121" s="15">
        <f>RawPLEP2!AW1118-AX$2*$A1121</f>
        <v>1.0136442648641797E-2</v>
      </c>
      <c r="AY1121" s="15"/>
    </row>
    <row r="1122" spans="1:51" x14ac:dyDescent="0.25">
      <c r="A1122" s="23">
        <v>2.3204999999999996E-2</v>
      </c>
      <c r="B1122" s="24">
        <f>RawPLEP2!A1119</f>
        <v>1387</v>
      </c>
      <c r="C1122" s="15">
        <f>RawPLEP2!B1119-C$2*$A1122</f>
        <v>4.5983115868314627E-2</v>
      </c>
      <c r="D1122" s="15">
        <f>RawPLEP2!C1119-D$2*$A1122</f>
        <v>9.2320573106413895E-2</v>
      </c>
      <c r="E1122" s="15">
        <f>RawPLEP2!D1119-E$2*$A1122</f>
        <v>5.3421337078581529E-2</v>
      </c>
      <c r="F1122" s="15">
        <f>RawPLEP2!E1119-F$2*$A1122</f>
        <v>5.3416478172228249E-2</v>
      </c>
      <c r="G1122" s="15">
        <f>RawPLEP2!F1119-G$2*$A1122</f>
        <v>5.650622629081542E-2</v>
      </c>
      <c r="H1122" s="15">
        <f>RawPLEP2!G1119-H$2*$A1122</f>
        <v>4.9305373349013616E-2</v>
      </c>
      <c r="I1122" s="15">
        <f>RawPLEP2!H1119-I$2*$A1122</f>
        <v>7.623062756633095E-2</v>
      </c>
      <c r="J1122" s="15">
        <f>RawPLEP2!I1119-J$2*$A1122</f>
        <v>4.6733550487798453E-2</v>
      </c>
      <c r="K1122" s="15">
        <f>RawPLEP2!J1119-K$2*$A1122</f>
        <v>4.9926708475837508E-2</v>
      </c>
      <c r="L1122" s="15">
        <f>RawPLEP2!K1119-L$2*$A1122</f>
        <v>6.5791565742578176E-2</v>
      </c>
      <c r="M1122" s="15">
        <f>RawPLEP2!L1119-M$2*$A1122</f>
        <v>7.2746490998032112E-2</v>
      </c>
      <c r="N1122" s="15">
        <f>RawPLEP2!M1119-N$2*$A1122</f>
        <v>6.6925613775348974E-2</v>
      </c>
      <c r="O1122" s="15">
        <f>RawPLEP2!N1119-O$2*$A1122</f>
        <v>5.6799594421697977E-2</v>
      </c>
      <c r="P1122" s="15">
        <f>RawPLEP2!O1119-P$2*$A1122</f>
        <v>5.1493605282542522E-2</v>
      </c>
      <c r="Q1122" s="15">
        <f>RawPLEP2!P1119-Q$2*$A1122</f>
        <v>7.1328096397056201E-2</v>
      </c>
      <c r="R1122" s="15">
        <f>RawPLEP2!Q1119-R$2*$A1122</f>
        <v>5.7228798754396334E-2</v>
      </c>
      <c r="S1122" s="15">
        <f>RawPLEP2!R1119-S$2*$A1122</f>
        <v>7.3166782962521631E-2</v>
      </c>
      <c r="T1122" s="15">
        <f>RawPLEP2!S1119-T$2*$A1122</f>
        <v>5.5764773849328368E-2</v>
      </c>
      <c r="U1122" s="15">
        <f>RawPLEP2!T1119-U$2*$A1122</f>
        <v>6.2694802172230807E-2</v>
      </c>
      <c r="V1122" s="15">
        <f>RawPLEP2!U1119-V$2*$A1122</f>
        <v>5.2124241777984665E-2</v>
      </c>
      <c r="W1122" s="15">
        <f>RawPLEP2!V1119-W$2*$A1122</f>
        <v>7.8197639307508657E-2</v>
      </c>
      <c r="X1122" s="15">
        <f>RawPLEP2!W1119-X$2*$A1122</f>
        <v>5.2020041162754001E-2</v>
      </c>
      <c r="Y1122" s="15">
        <f>RawPLEP2!X1119-Y$2*$A1122</f>
        <v>6.3180146763463979E-2</v>
      </c>
      <c r="Z1122" s="15">
        <f>RawPLEP2!Y1119-Z$2*$A1122</f>
        <v>7.1151755610378772E-2</v>
      </c>
      <c r="AA1122" s="15">
        <f>RawPLEP2!Z1119-AA$2*$A1122</f>
        <v>5.1193311583653214E-2</v>
      </c>
      <c r="AB1122" s="15">
        <f>RawPLEP2!AA1119-AB$2*$A1122</f>
        <v>5.1415522812809519E-2</v>
      </c>
      <c r="AC1122" s="15">
        <f>RawPLEP2!AB1119-AC$2*$A1122</f>
        <v>5.2335757822930838E-2</v>
      </c>
      <c r="AD1122" s="15">
        <f>RawPLEP2!AC1119-AD$2*$A1122</f>
        <v>7.1151758183637934E-2</v>
      </c>
      <c r="AE1122" s="15">
        <f>RawPLEP2!AD1119-AE$2*$A1122</f>
        <v>5.4194150560295994E-2</v>
      </c>
      <c r="AF1122" s="15">
        <f>RawPLEP2!AE1119-AF$2*$A1122</f>
        <v>6.2288697711340477E-2</v>
      </c>
      <c r="AG1122" s="15">
        <f>RawPLEP2!AF1119-AG$2*$A1122</f>
        <v>7.834689544782944E-2</v>
      </c>
      <c r="AH1122" s="15">
        <f>RawPLEP2!AG1119-AH$2*$A1122</f>
        <v>5.5060377062324126E-2</v>
      </c>
      <c r="AI1122" s="15">
        <f>RawPLEP2!AH1119-AI$2*$A1122</f>
        <v>8.6028896121312218E-2</v>
      </c>
      <c r="AJ1122" s="15">
        <f>RawPLEP2!AI1119-AJ$2*$A1122</f>
        <v>5.8596189442238072E-2</v>
      </c>
      <c r="AK1122" s="15">
        <f>RawPLEP2!AJ1119-AK$2*$A1122</f>
        <v>5.9857172076544847E-2</v>
      </c>
      <c r="AL1122" s="15">
        <f>RawPLEP2!AK1119-AL$2*$A1122</f>
        <v>5.9890277501623942E-2</v>
      </c>
      <c r="AM1122" s="15">
        <f>RawPLEP2!AL1119-AM$2*$A1122</f>
        <v>6.321578684223203E-2</v>
      </c>
      <c r="AN1122" s="15">
        <f>RawPLEP2!AM1119-AN$2*$A1122</f>
        <v>7.5922254621066831E-2</v>
      </c>
      <c r="AO1122" s="15">
        <f>RawPLEP2!AN1119-AO$2*$A1122</f>
        <v>5.3516700613711728E-2</v>
      </c>
      <c r="AP1122" s="15">
        <f>RawPLEP2!AO1119-AP$2*$A1122</f>
        <v>5.7411868130000002E-2</v>
      </c>
      <c r="AQ1122" s="15">
        <f>RawPLEP2!AP1119-AQ$2*$A1122</f>
        <v>6.1672440384695791E-2</v>
      </c>
      <c r="AR1122" s="15">
        <f>RawPLEP2!AQ1119-AR$2*$A1122</f>
        <v>6.8839099307556231E-2</v>
      </c>
      <c r="AS1122" s="15">
        <f>RawPLEP2!AR1119-AS$2*$A1122</f>
        <v>6.5468777835757122E-2</v>
      </c>
      <c r="AT1122" s="15">
        <f>RawPLEP2!AS1119-AT$2*$A1122</f>
        <v>7.2928164287005229E-2</v>
      </c>
      <c r="AU1122" s="15">
        <f>RawPLEP2!AT1119-AU$2*$A1122</f>
        <v>8.2773857633063712E-3</v>
      </c>
      <c r="AV1122" s="15">
        <f>RawPLEP2!AU1119-AV$2*$A1122</f>
        <v>1.4459151769999999E-2</v>
      </c>
      <c r="AW1122" s="15">
        <f>RawPLEP2!AV1119-AW$2*$A1122</f>
        <v>1.5655850784316173E-2</v>
      </c>
      <c r="AX1122" s="15">
        <f>RawPLEP2!AW1119-AX$2*$A1122</f>
        <v>1.0077572887897153E-2</v>
      </c>
      <c r="AY1122" s="15"/>
    </row>
    <row r="1123" spans="1:51" x14ac:dyDescent="0.25">
      <c r="A1123" s="23">
        <v>2.1821999999999994E-2</v>
      </c>
      <c r="B1123" s="24">
        <f>RawPLEP2!A1120</f>
        <v>1386</v>
      </c>
      <c r="C1123" s="15">
        <f>RawPLEP2!B1120-C$2*$A1123</f>
        <v>4.6073553341202403E-2</v>
      </c>
      <c r="D1123" s="15">
        <f>RawPLEP2!C1120-D$2*$A1123</f>
        <v>9.2949455551002549E-2</v>
      </c>
      <c r="E1123" s="15">
        <f>RawPLEP2!D1120-E$2*$A1123</f>
        <v>5.3190693718112733E-2</v>
      </c>
      <c r="F1123" s="15">
        <f>RawPLEP2!E1120-F$2*$A1123</f>
        <v>5.3193000505220203E-2</v>
      </c>
      <c r="G1123" s="15">
        <f>RawPLEP2!F1120-G$2*$A1123</f>
        <v>5.6544087357176656E-2</v>
      </c>
      <c r="H1123" s="15">
        <f>RawPLEP2!G1120-H$2*$A1123</f>
        <v>4.9069731834612156E-2</v>
      </c>
      <c r="I1123" s="15">
        <f>RawPLEP2!H1120-I$2*$A1123</f>
        <v>7.6159125513519235E-2</v>
      </c>
      <c r="J1123" s="15">
        <f>RawPLEP2!I1120-J$2*$A1123</f>
        <v>4.6581898301726689E-2</v>
      </c>
      <c r="K1123" s="15">
        <f>RawPLEP2!J1120-K$2*$A1123</f>
        <v>5.0067950022098517E-2</v>
      </c>
      <c r="L1123" s="15">
        <f>RawPLEP2!K1120-L$2*$A1123</f>
        <v>6.5810269191191179E-2</v>
      </c>
      <c r="M1123" s="15">
        <f>RawPLEP2!L1120-M$2*$A1123</f>
        <v>7.266335190183007E-2</v>
      </c>
      <c r="N1123" s="15">
        <f>RawPLEP2!M1120-N$2*$A1123</f>
        <v>6.6947389451706321E-2</v>
      </c>
      <c r="O1123" s="15">
        <f>RawPLEP2!N1120-O$2*$A1123</f>
        <v>5.7056177773490764E-2</v>
      </c>
      <c r="P1123" s="15">
        <f>RawPLEP2!O1120-P$2*$A1123</f>
        <v>5.1549024170833131E-2</v>
      </c>
      <c r="Q1123" s="15">
        <f>RawPLEP2!P1120-Q$2*$A1123</f>
        <v>7.1216832681716455E-2</v>
      </c>
      <c r="R1123" s="15">
        <f>RawPLEP2!Q1120-R$2*$A1123</f>
        <v>5.7228389334320486E-2</v>
      </c>
      <c r="S1123" s="15">
        <f>RawPLEP2!R1120-S$2*$A1123</f>
        <v>7.2823178865776647E-2</v>
      </c>
      <c r="T1123" s="15">
        <f>RawPLEP2!S1120-T$2*$A1123</f>
        <v>5.576610952154034E-2</v>
      </c>
      <c r="U1123" s="15">
        <f>RawPLEP2!T1120-U$2*$A1123</f>
        <v>6.2743295082300837E-2</v>
      </c>
      <c r="V1123" s="15">
        <f>RawPLEP2!U1120-V$2*$A1123</f>
        <v>5.208088214335365E-2</v>
      </c>
      <c r="W1123" s="15">
        <f>RawPLEP2!V1120-W$2*$A1123</f>
        <v>7.7936938670714676E-2</v>
      </c>
      <c r="X1123" s="15">
        <f>RawPLEP2!W1120-X$2*$A1123</f>
        <v>5.2053991763609905E-2</v>
      </c>
      <c r="Y1123" s="15">
        <f>RawPLEP2!X1120-Y$2*$A1123</f>
        <v>6.3335192134203869E-2</v>
      </c>
      <c r="Z1123" s="15">
        <f>RawPLEP2!Y1120-Z$2*$A1123</f>
        <v>7.0788469849883018E-2</v>
      </c>
      <c r="AA1123" s="15">
        <f>RawPLEP2!Z1120-AA$2*$A1123</f>
        <v>5.1238760722085774E-2</v>
      </c>
      <c r="AB1123" s="15">
        <f>RawPLEP2!AA1120-AB$2*$A1123</f>
        <v>5.13099620241508E-2</v>
      </c>
      <c r="AC1123" s="15">
        <f>RawPLEP2!AB1120-AC$2*$A1123</f>
        <v>5.2363456177661138E-2</v>
      </c>
      <c r="AD1123" s="15">
        <f>RawPLEP2!AC1120-AD$2*$A1123</f>
        <v>7.0788472269777927E-2</v>
      </c>
      <c r="AE1123" s="15">
        <f>RawPLEP2!AD1120-AE$2*$A1123</f>
        <v>5.4193191097099302E-2</v>
      </c>
      <c r="AF1123" s="15">
        <f>RawPLEP2!AE1120-AF$2*$A1123</f>
        <v>6.2256406339749285E-2</v>
      </c>
      <c r="AG1123" s="15">
        <f>RawPLEP2!AF1120-AG$2*$A1123</f>
        <v>7.8249071806380258E-2</v>
      </c>
      <c r="AH1123" s="15">
        <f>RawPLEP2!AG1120-AH$2*$A1123</f>
        <v>5.5232470810535964E-2</v>
      </c>
      <c r="AI1123" s="15">
        <f>RawPLEP2!AH1120-AI$2*$A1123</f>
        <v>8.5825459621055603E-2</v>
      </c>
      <c r="AJ1123" s="15">
        <f>RawPLEP2!AI1120-AJ$2*$A1123</f>
        <v>5.8539432230445991E-2</v>
      </c>
      <c r="AK1123" s="15">
        <f>RawPLEP2!AJ1120-AK$2*$A1123</f>
        <v>6.0043805986934359E-2</v>
      </c>
      <c r="AL1123" s="15">
        <f>RawPLEP2!AK1120-AL$2*$A1123</f>
        <v>5.9897673781251784E-2</v>
      </c>
      <c r="AM1123" s="15">
        <f>RawPLEP2!AL1120-AM$2*$A1123</f>
        <v>6.3364641687762874E-2</v>
      </c>
      <c r="AN1123" s="15">
        <f>RawPLEP2!AM1120-AN$2*$A1123</f>
        <v>7.5699009587497104E-2</v>
      </c>
      <c r="AO1123" s="15">
        <f>RawPLEP2!AN1120-AO$2*$A1123</f>
        <v>5.3596757209985656E-2</v>
      </c>
      <c r="AP1123" s="15">
        <f>RawPLEP2!AO1120-AP$2*$A1123</f>
        <v>5.7215087120000001E-2</v>
      </c>
      <c r="AQ1123" s="15">
        <f>RawPLEP2!AP1120-AQ$2*$A1123</f>
        <v>6.1825574154115992E-2</v>
      </c>
      <c r="AR1123" s="15">
        <f>RawPLEP2!AQ1120-AR$2*$A1123</f>
        <v>6.8816449515903572E-2</v>
      </c>
      <c r="AS1123" s="15">
        <f>RawPLEP2!AR1120-AS$2*$A1123</f>
        <v>6.5260366888355181E-2</v>
      </c>
      <c r="AT1123" s="15">
        <f>RawPLEP2!AS1120-AT$2*$A1123</f>
        <v>7.2888469941005299E-2</v>
      </c>
      <c r="AU1123" s="15">
        <f>RawPLEP2!AT1120-AU$2*$A1123</f>
        <v>8.2841683539231457E-3</v>
      </c>
      <c r="AV1123" s="15">
        <f>RawPLEP2!AU1120-AV$2*$A1123</f>
        <v>1.450143848E-2</v>
      </c>
      <c r="AW1123" s="15">
        <f>RawPLEP2!AV1120-AW$2*$A1123</f>
        <v>1.5698400992480398E-2</v>
      </c>
      <c r="AX1123" s="15">
        <f>RawPLEP2!AW1120-AX$2*$A1123</f>
        <v>1.007763016674517E-2</v>
      </c>
      <c r="AY1123" s="15"/>
    </row>
    <row r="1124" spans="1:51" x14ac:dyDescent="0.25">
      <c r="A1124" s="23">
        <v>2.0553999999999996E-2</v>
      </c>
      <c r="B1124" s="24">
        <f>RawPLEP2!A1121</f>
        <v>1385</v>
      </c>
      <c r="C1124" s="15">
        <f>RawPLEP2!B1121-C$2*$A1124</f>
        <v>4.6084175404247738E-2</v>
      </c>
      <c r="D1124" s="15">
        <f>RawPLEP2!C1121-D$2*$A1124</f>
        <v>9.3042560246446082E-2</v>
      </c>
      <c r="E1124" s="15">
        <f>RawPLEP2!D1121-E$2*$A1124</f>
        <v>5.3861043840257042E-2</v>
      </c>
      <c r="F1124" s="15">
        <f>RawPLEP2!E1121-F$2*$A1124</f>
        <v>5.3862113110841173E-2</v>
      </c>
      <c r="G1124" s="15">
        <f>RawPLEP2!F1121-G$2*$A1124</f>
        <v>5.6674782687426845E-2</v>
      </c>
      <c r="H1124" s="15">
        <f>RawPLEP2!G1121-H$2*$A1124</f>
        <v>4.9770466874192024E-2</v>
      </c>
      <c r="I1124" s="15">
        <f>RawPLEP2!H1121-I$2*$A1124</f>
        <v>7.620720713214163E-2</v>
      </c>
      <c r="J1124" s="15">
        <f>RawPLEP2!I1121-J$2*$A1124</f>
        <v>4.6835291201091117E-2</v>
      </c>
      <c r="K1124" s="15">
        <f>RawPLEP2!J1121-K$2*$A1124</f>
        <v>5.0126769998713822E-2</v>
      </c>
      <c r="L1124" s="15">
        <f>RawPLEP2!K1121-L$2*$A1124</f>
        <v>6.5972226950049645E-2</v>
      </c>
      <c r="M1124" s="15">
        <f>RawPLEP2!L1121-M$2*$A1124</f>
        <v>7.2799919577691094E-2</v>
      </c>
      <c r="N1124" s="15">
        <f>RawPLEP2!M1121-N$2*$A1124</f>
        <v>6.7012818529031792E-2</v>
      </c>
      <c r="O1124" s="15">
        <f>RawPLEP2!N1121-O$2*$A1124</f>
        <v>5.6991315923550959E-2</v>
      </c>
      <c r="P1124" s="15">
        <f>RawPLEP2!O1121-P$2*$A1124</f>
        <v>5.1660981420625252E-2</v>
      </c>
      <c r="Q1124" s="15">
        <f>RawPLEP2!P1121-Q$2*$A1124</f>
        <v>7.1323219350421588E-2</v>
      </c>
      <c r="R1124" s="15">
        <f>RawPLEP2!Q1121-R$2*$A1124</f>
        <v>5.7569555580331916E-2</v>
      </c>
      <c r="S1124" s="15">
        <f>RawPLEP2!R1121-S$2*$A1124</f>
        <v>7.2999811965131209E-2</v>
      </c>
      <c r="T1124" s="15">
        <f>RawPLEP2!S1121-T$2*$A1124</f>
        <v>5.5869862550068747E-2</v>
      </c>
      <c r="U1124" s="15">
        <f>RawPLEP2!T1121-U$2*$A1124</f>
        <v>6.3044109290268144E-2</v>
      </c>
      <c r="V1124" s="15">
        <f>RawPLEP2!U1121-V$2*$A1124</f>
        <v>5.1989390940929837E-2</v>
      </c>
      <c r="W1124" s="15">
        <f>RawPLEP2!V1121-W$2*$A1124</f>
        <v>7.735444838591006E-2</v>
      </c>
      <c r="X1124" s="15">
        <f>RawPLEP2!W1121-X$2*$A1124</f>
        <v>5.1944648324727241E-2</v>
      </c>
      <c r="Y1124" s="15">
        <f>RawPLEP2!X1121-Y$2*$A1124</f>
        <v>6.3276496241071692E-2</v>
      </c>
      <c r="Z1124" s="15">
        <f>RawPLEP2!Y1121-Z$2*$A1124</f>
        <v>7.1257095049667096E-2</v>
      </c>
      <c r="AA1124" s="15">
        <f>RawPLEP2!Z1121-AA$2*$A1124</f>
        <v>5.0919484374061547E-2</v>
      </c>
      <c r="AB1124" s="15">
        <f>RawPLEP2!AA1121-AB$2*$A1124</f>
        <v>5.1303227384592413E-2</v>
      </c>
      <c r="AC1124" s="15">
        <f>RawPLEP2!AB1121-AC$2*$A1124</f>
        <v>5.2388369838650313E-2</v>
      </c>
      <c r="AD1124" s="15">
        <f>RawPLEP2!AC1121-AD$2*$A1124</f>
        <v>7.1257097328950386E-2</v>
      </c>
      <c r="AE1124" s="15">
        <f>RawPLEP2!AD1121-AE$2*$A1124</f>
        <v>5.4384874097711443E-2</v>
      </c>
      <c r="AF1124" s="15">
        <f>RawPLEP2!AE1121-AF$2*$A1124</f>
        <v>6.2474989083669996E-2</v>
      </c>
      <c r="AG1124" s="15">
        <f>RawPLEP2!AF1121-AG$2*$A1124</f>
        <v>7.8363311963142696E-2</v>
      </c>
      <c r="AH1124" s="15">
        <f>RawPLEP2!AG1121-AH$2*$A1124</f>
        <v>5.5149526241586304E-2</v>
      </c>
      <c r="AI1124" s="15">
        <f>RawPLEP2!AH1121-AI$2*$A1124</f>
        <v>8.5930589504298271E-2</v>
      </c>
      <c r="AJ1124" s="15">
        <f>RawPLEP2!AI1121-AJ$2*$A1124</f>
        <v>5.8564528649229536E-2</v>
      </c>
      <c r="AK1124" s="15">
        <f>RawPLEP2!AJ1121-AK$2*$A1124</f>
        <v>5.9937900821297262E-2</v>
      </c>
      <c r="AL1124" s="15">
        <f>RawPLEP2!AK1121-AL$2*$A1124</f>
        <v>5.9884006468235232E-2</v>
      </c>
      <c r="AM1124" s="15">
        <f>RawPLEP2!AL1121-AM$2*$A1124</f>
        <v>6.3347701990223548E-2</v>
      </c>
      <c r="AN1124" s="15">
        <f>RawPLEP2!AM1121-AN$2*$A1124</f>
        <v>7.5761152936921247E-2</v>
      </c>
      <c r="AO1124" s="15">
        <f>RawPLEP2!AN1121-AO$2*$A1124</f>
        <v>5.3492181278637391E-2</v>
      </c>
      <c r="AP1124" s="15">
        <f>RawPLEP2!AO1121-AP$2*$A1124</f>
        <v>5.7089097800000002E-2</v>
      </c>
      <c r="AQ1124" s="15">
        <f>RawPLEP2!AP1121-AQ$2*$A1124</f>
        <v>6.2100486919528006E-2</v>
      </c>
      <c r="AR1124" s="15">
        <f>RawPLEP2!AQ1121-AR$2*$A1124</f>
        <v>6.9455799809420848E-2</v>
      </c>
      <c r="AS1124" s="15">
        <f>RawPLEP2!AR1121-AS$2*$A1124</f>
        <v>6.5059574212942561E-2</v>
      </c>
      <c r="AT1124" s="15">
        <f>RawPLEP2!AS1121-AT$2*$A1124</f>
        <v>7.2903766325149985E-2</v>
      </c>
      <c r="AU1124" s="15">
        <f>RawPLEP2!AT1121-AU$2*$A1124</f>
        <v>8.2910696908241391E-3</v>
      </c>
      <c r="AV1124" s="15">
        <f>RawPLEP2!AU1121-AV$2*$A1124</f>
        <v>1.4537358659999999E-2</v>
      </c>
      <c r="AW1124" s="15">
        <f>RawPLEP2!AV1121-AW$2*$A1124</f>
        <v>1.569028235888837E-2</v>
      </c>
      <c r="AX1124" s="15">
        <f>RawPLEP2!AW1121-AX$2*$A1124</f>
        <v>1.0081760353874081E-2</v>
      </c>
      <c r="AY1124" s="15"/>
    </row>
    <row r="1125" spans="1:51" x14ac:dyDescent="0.25">
      <c r="A1125" s="23">
        <v>1.9432000000000005E-2</v>
      </c>
      <c r="B1125" s="24">
        <f>RawPLEP2!A1122</f>
        <v>1384</v>
      </c>
      <c r="C1125" s="15">
        <f>RawPLEP2!B1122-C$2*$A1125</f>
        <v>4.6192582591406156E-2</v>
      </c>
      <c r="D1125" s="15">
        <f>RawPLEP2!C1122-D$2*$A1125</f>
        <v>9.2378752129322769E-2</v>
      </c>
      <c r="E1125" s="15">
        <f>RawPLEP2!D1122-E$2*$A1125</f>
        <v>5.3529176992501447E-2</v>
      </c>
      <c r="F1125" s="15">
        <f>RawPLEP2!E1122-F$2*$A1125</f>
        <v>5.353128593884332E-2</v>
      </c>
      <c r="G1125" s="15">
        <f>RawPLEP2!F1122-G$2*$A1125</f>
        <v>5.6723182530266543E-2</v>
      </c>
      <c r="H1125" s="15">
        <f>RawPLEP2!G1122-H$2*$A1125</f>
        <v>4.9578514756217731E-2</v>
      </c>
      <c r="I1125" s="15">
        <f>RawPLEP2!H1122-I$2*$A1125</f>
        <v>7.6699266616758577E-2</v>
      </c>
      <c r="J1125" s="15">
        <f>RawPLEP2!I1122-J$2*$A1125</f>
        <v>4.6900280427878881E-2</v>
      </c>
      <c r="K1125" s="15">
        <f>RawPLEP2!J1122-K$2*$A1125</f>
        <v>5.0171237700387603E-2</v>
      </c>
      <c r="L1125" s="15">
        <f>RawPLEP2!K1122-L$2*$A1125</f>
        <v>6.5929924643045867E-2</v>
      </c>
      <c r="M1125" s="15">
        <f>RawPLEP2!L1122-M$2*$A1125</f>
        <v>7.2844205037214824E-2</v>
      </c>
      <c r="N1125" s="15">
        <f>RawPLEP2!M1122-N$2*$A1125</f>
        <v>6.7050358341586347E-2</v>
      </c>
      <c r="O1125" s="15">
        <f>RawPLEP2!N1122-O$2*$A1125</f>
        <v>5.6963125618194131E-2</v>
      </c>
      <c r="P1125" s="15">
        <f>RawPLEP2!O1122-P$2*$A1125</f>
        <v>5.1672898600062751E-2</v>
      </c>
      <c r="Q1125" s="15">
        <f>RawPLEP2!P1122-Q$2*$A1125</f>
        <v>7.1242013346783706E-2</v>
      </c>
      <c r="R1125" s="15">
        <f>RawPLEP2!Q1122-R$2*$A1125</f>
        <v>5.7838600241723728E-2</v>
      </c>
      <c r="S1125" s="15">
        <f>RawPLEP2!R1122-S$2*$A1125</f>
        <v>7.3055743107273016E-2</v>
      </c>
      <c r="T1125" s="15">
        <f>RawPLEP2!S1122-T$2*$A1125</f>
        <v>5.5905035295485829E-2</v>
      </c>
      <c r="U1125" s="15">
        <f>RawPLEP2!T1122-U$2*$A1125</f>
        <v>6.2902736019478961E-2</v>
      </c>
      <c r="V1125" s="15">
        <f>RawPLEP2!U1122-V$2*$A1125</f>
        <v>5.2055758494873434E-2</v>
      </c>
      <c r="W1125" s="15">
        <f>RawPLEP2!V1122-W$2*$A1125</f>
        <v>7.7502429893283278E-2</v>
      </c>
      <c r="X1125" s="15">
        <f>RawPLEP2!W1122-X$2*$A1125</f>
        <v>5.2090143208176502E-2</v>
      </c>
      <c r="Y1125" s="15">
        <f>RawPLEP2!X1122-Y$2*$A1125</f>
        <v>6.3243678759893215E-2</v>
      </c>
      <c r="Z1125" s="15">
        <f>RawPLEP2!Y1122-Z$2*$A1125</f>
        <v>7.0947689620154283E-2</v>
      </c>
      <c r="AA1125" s="15">
        <f>RawPLEP2!Z1122-AA$2*$A1125</f>
        <v>5.1508281309753032E-2</v>
      </c>
      <c r="AB1125" s="15">
        <f>RawPLEP2!AA1122-AB$2*$A1125</f>
        <v>5.1300063478500517E-2</v>
      </c>
      <c r="AC1125" s="15">
        <f>RawPLEP2!AB1122-AC$2*$A1125</f>
        <v>5.2299165057585521E-2</v>
      </c>
      <c r="AD1125" s="15">
        <f>RawPLEP2!AC1122-AD$2*$A1125</f>
        <v>7.0947691775016253E-2</v>
      </c>
      <c r="AE1125" s="15">
        <f>RawPLEP2!AD1122-AE$2*$A1125</f>
        <v>5.4466773266202619E-2</v>
      </c>
      <c r="AF1125" s="15">
        <f>RawPLEP2!AE1122-AF$2*$A1125</f>
        <v>6.2306577256066711E-2</v>
      </c>
      <c r="AG1125" s="15">
        <f>RawPLEP2!AF1122-AG$2*$A1125</f>
        <v>7.840155738485205E-2</v>
      </c>
      <c r="AH1125" s="15">
        <f>RawPLEP2!AG1122-AH$2*$A1125</f>
        <v>5.5190676681979418E-2</v>
      </c>
      <c r="AI1125" s="15">
        <f>RawPLEP2!AH1122-AI$2*$A1125</f>
        <v>8.6138155383113937E-2</v>
      </c>
      <c r="AJ1125" s="15">
        <f>RawPLEP2!AI1122-AJ$2*$A1125</f>
        <v>5.8526069722396039E-2</v>
      </c>
      <c r="AK1125" s="15">
        <f>RawPLEP2!AJ1122-AK$2*$A1125</f>
        <v>6.0277022789574211E-2</v>
      </c>
      <c r="AL1125" s="15">
        <f>RawPLEP2!AK1122-AL$2*$A1125</f>
        <v>5.9953994720991881E-2</v>
      </c>
      <c r="AM1125" s="15">
        <f>RawPLEP2!AL1122-AM$2*$A1125</f>
        <v>6.34280476598299E-2</v>
      </c>
      <c r="AN1125" s="15">
        <f>RawPLEP2!AM1122-AN$2*$A1125</f>
        <v>7.5647728438320211E-2</v>
      </c>
      <c r="AO1125" s="15">
        <f>RawPLEP2!AN1122-AO$2*$A1125</f>
        <v>5.3555231626655729E-2</v>
      </c>
      <c r="AP1125" s="15">
        <f>RawPLEP2!AO1122-AP$2*$A1125</f>
        <v>5.7476989919999999E-2</v>
      </c>
      <c r="AQ1125" s="15">
        <f>RawPLEP2!AP1122-AQ$2*$A1125</f>
        <v>6.2088893733938312E-2</v>
      </c>
      <c r="AR1125" s="15">
        <f>RawPLEP2!AQ1122-AR$2*$A1125</f>
        <v>6.8878448704110432E-2</v>
      </c>
      <c r="AS1125" s="15">
        <f>RawPLEP2!AR1122-AS$2*$A1125</f>
        <v>6.5314646412664185E-2</v>
      </c>
      <c r="AT1125" s="15">
        <f>RawPLEP2!AS1122-AT$2*$A1125</f>
        <v>7.291201781017391E-2</v>
      </c>
      <c r="AU1125" s="15">
        <f>RawPLEP2!AT1122-AU$2*$A1125</f>
        <v>8.3331811000598738E-3</v>
      </c>
      <c r="AV1125" s="15">
        <f>RawPLEP2!AU1122-AV$2*$A1125</f>
        <v>1.452092361E-2</v>
      </c>
      <c r="AW1125" s="15">
        <f>RawPLEP2!AV1122-AW$2*$A1125</f>
        <v>1.5670869840284072E-2</v>
      </c>
      <c r="AX1125" s="15">
        <f>RawPLEP2!AW1122-AX$2*$A1125</f>
        <v>1.0082898527690044E-2</v>
      </c>
      <c r="AY1125" s="15"/>
    </row>
    <row r="1126" spans="1:51" x14ac:dyDescent="0.25">
      <c r="A1126" s="23">
        <v>1.8406000000000006E-2</v>
      </c>
      <c r="B1126" s="24">
        <f>RawPLEP2!A1123</f>
        <v>1383</v>
      </c>
      <c r="C1126" s="15">
        <f>RawPLEP2!B1123-C$2*$A1126</f>
        <v>4.6364601485652621E-2</v>
      </c>
      <c r="D1126" s="15">
        <f>RawPLEP2!C1123-D$2*$A1126</f>
        <v>9.2883378097087022E-2</v>
      </c>
      <c r="E1126" s="15">
        <f>RawPLEP2!D1123-E$2*$A1126</f>
        <v>5.356640035631853E-2</v>
      </c>
      <c r="F1126" s="15">
        <f>RawPLEP2!E1123-F$2*$A1126</f>
        <v>5.3568798071561868E-2</v>
      </c>
      <c r="G1126" s="15">
        <f>RawPLEP2!F1123-G$2*$A1126</f>
        <v>5.676909197617877E-2</v>
      </c>
      <c r="H1126" s="15">
        <f>RawPLEP2!G1123-H$2*$A1126</f>
        <v>4.9468494370262642E-2</v>
      </c>
      <c r="I1126" s="15">
        <f>RawPLEP2!H1123-I$2*$A1126</f>
        <v>7.6543439990659656E-2</v>
      </c>
      <c r="J1126" s="15">
        <f>RawPLEP2!I1123-J$2*$A1126</f>
        <v>4.6912788431465555E-2</v>
      </c>
      <c r="K1126" s="15">
        <f>RawPLEP2!J1123-K$2*$A1126</f>
        <v>4.9978933015661503E-2</v>
      </c>
      <c r="L1126" s="15">
        <f>RawPLEP2!K1123-L$2*$A1126</f>
        <v>6.5963146576160037E-2</v>
      </c>
      <c r="M1126" s="15">
        <f>RawPLEP2!L1123-M$2*$A1126</f>
        <v>7.3119904442982497E-2</v>
      </c>
      <c r="N1126" s="15">
        <f>RawPLEP2!M1123-N$2*$A1126</f>
        <v>6.6565029018949062E-2</v>
      </c>
      <c r="O1126" s="15">
        <f>RawPLEP2!N1123-O$2*$A1126</f>
        <v>5.6799443210782279E-2</v>
      </c>
      <c r="P1126" s="15">
        <f>RawPLEP2!O1123-P$2*$A1126</f>
        <v>5.1398516527623256E-2</v>
      </c>
      <c r="Q1126" s="15">
        <f>RawPLEP2!P1123-Q$2*$A1126</f>
        <v>7.1344662910783299E-2</v>
      </c>
      <c r="R1126" s="15">
        <f>RawPLEP2!Q1123-R$2*$A1126</f>
        <v>5.7702059918023213E-2</v>
      </c>
      <c r="S1126" s="15">
        <f>RawPLEP2!R1123-S$2*$A1126</f>
        <v>7.3008155433028354E-2</v>
      </c>
      <c r="T1126" s="15">
        <f>RawPLEP2!S1123-T$2*$A1126</f>
        <v>5.6353791994610554E-2</v>
      </c>
      <c r="U1126" s="15">
        <f>RawPLEP2!T1123-U$2*$A1126</f>
        <v>6.3071651843890977E-2</v>
      </c>
      <c r="V1126" s="15">
        <f>RawPLEP2!U1123-V$2*$A1126</f>
        <v>5.1945272369442172E-2</v>
      </c>
      <c r="W1126" s="15">
        <f>RawPLEP2!V1123-W$2*$A1126</f>
        <v>7.758422459414327E-2</v>
      </c>
      <c r="X1126" s="15">
        <f>RawPLEP2!W1123-X$2*$A1126</f>
        <v>5.1882999813844005E-2</v>
      </c>
      <c r="Y1126" s="15">
        <f>RawPLEP2!X1123-Y$2*$A1126</f>
        <v>6.3219870511917173E-2</v>
      </c>
      <c r="Z1126" s="15">
        <f>RawPLEP2!Y1123-Z$2*$A1126</f>
        <v>7.087796108904898E-2</v>
      </c>
      <c r="AA1126" s="15">
        <f>RawPLEP2!Z1123-AA$2*$A1126</f>
        <v>5.1126717545011031E-2</v>
      </c>
      <c r="AB1126" s="15">
        <f>RawPLEP2!AA1123-AB$2*$A1126</f>
        <v>5.1199804134961953E-2</v>
      </c>
      <c r="AC1126" s="15">
        <f>RawPLEP2!AB1123-AC$2*$A1126</f>
        <v>5.2371850891745529E-2</v>
      </c>
      <c r="AD1126" s="15">
        <f>RawPLEP2!AC1123-AD$2*$A1126</f>
        <v>7.0877963130135307E-2</v>
      </c>
      <c r="AE1126" s="15">
        <f>RawPLEP2!AD1123-AE$2*$A1126</f>
        <v>5.4241704314395088E-2</v>
      </c>
      <c r="AF1126" s="15">
        <f>RawPLEP2!AE1123-AF$2*$A1126</f>
        <v>6.2273148982803825E-2</v>
      </c>
      <c r="AG1126" s="15">
        <f>RawPLEP2!AF1123-AG$2*$A1126</f>
        <v>7.827027471967718E-2</v>
      </c>
      <c r="AH1126" s="15">
        <f>RawPLEP2!AG1123-AH$2*$A1126</f>
        <v>5.4723598389611633E-2</v>
      </c>
      <c r="AI1126" s="15">
        <f>RawPLEP2!AH1123-AI$2*$A1126</f>
        <v>8.5995639186415965E-2</v>
      </c>
      <c r="AJ1126" s="15">
        <f>RawPLEP2!AI1123-AJ$2*$A1126</f>
        <v>5.861789100186917E-2</v>
      </c>
      <c r="AK1126" s="15">
        <f>RawPLEP2!AJ1123-AK$2*$A1126</f>
        <v>5.9984737699602865E-2</v>
      </c>
      <c r="AL1126" s="15">
        <f>RawPLEP2!AK1123-AL$2*$A1126</f>
        <v>5.9966979401106242E-2</v>
      </c>
      <c r="AM1126" s="15">
        <f>RawPLEP2!AL1123-AM$2*$A1126</f>
        <v>6.3380040651395075E-2</v>
      </c>
      <c r="AN1126" s="15">
        <f>RawPLEP2!AM1123-AN$2*$A1126</f>
        <v>7.5801144814305374E-2</v>
      </c>
      <c r="AO1126" s="15">
        <f>RawPLEP2!AN1123-AO$2*$A1126</f>
        <v>5.3363204770832923E-2</v>
      </c>
      <c r="AP1126" s="15">
        <f>RawPLEP2!AO1123-AP$2*$A1126</f>
        <v>5.7378247379999997E-2</v>
      </c>
      <c r="AQ1126" s="15">
        <f>RawPLEP2!AP1123-AQ$2*$A1126</f>
        <v>6.1905696466046142E-2</v>
      </c>
      <c r="AR1126" s="15">
        <f>RawPLEP2!AQ1123-AR$2*$A1126</f>
        <v>6.8734185536420175E-2</v>
      </c>
      <c r="AS1126" s="15">
        <f>RawPLEP2!AR1123-AS$2*$A1126</f>
        <v>6.5249323355350802E-2</v>
      </c>
      <c r="AT1126" s="15">
        <f>RawPLEP2!AS1123-AT$2*$A1126</f>
        <v>7.2897137991666375E-2</v>
      </c>
      <c r="AU1126" s="15">
        <f>RawPLEP2!AT1123-AU$2*$A1126</f>
        <v>8.3420016994198258E-3</v>
      </c>
      <c r="AV1126" s="15">
        <f>RawPLEP2!AU1123-AV$2*$A1126</f>
        <v>1.4585354369999999E-2</v>
      </c>
      <c r="AW1126" s="15">
        <f>RawPLEP2!AV1123-AW$2*$A1126</f>
        <v>1.5634407414822388E-2</v>
      </c>
      <c r="AX1126" s="15">
        <f>RawPLEP2!AW1123-AX$2*$A1126</f>
        <v>1.016132495850571E-2</v>
      </c>
      <c r="AY1126" s="15"/>
    </row>
    <row r="1127" spans="1:51" x14ac:dyDescent="0.25">
      <c r="A1127" s="23">
        <v>1.7531999999999999E-2</v>
      </c>
      <c r="B1127" s="24">
        <f>RawPLEP2!A1124</f>
        <v>1382</v>
      </c>
      <c r="C1127" s="15">
        <f>RawPLEP2!B1124-C$2*$A1127</f>
        <v>4.6392181934455157E-2</v>
      </c>
      <c r="D1127" s="15">
        <f>RawPLEP2!C1124-D$2*$A1127</f>
        <v>9.2978739802589888E-2</v>
      </c>
      <c r="E1127" s="15">
        <f>RawPLEP2!D1124-E$2*$A1127</f>
        <v>5.3508849888459012E-2</v>
      </c>
      <c r="F1127" s="15">
        <f>RawPLEP2!E1124-F$2*$A1127</f>
        <v>5.3504901697581368E-2</v>
      </c>
      <c r="G1127" s="15">
        <f>RawPLEP2!F1124-G$2*$A1127</f>
        <v>5.6895088408622528E-2</v>
      </c>
      <c r="H1127" s="15">
        <f>RawPLEP2!G1124-H$2*$A1127</f>
        <v>4.9424032560004598E-2</v>
      </c>
      <c r="I1127" s="15">
        <f>RawPLEP2!H1124-I$2*$A1127</f>
        <v>7.656073804176057E-2</v>
      </c>
      <c r="J1127" s="15">
        <f>RawPLEP2!I1124-J$2*$A1127</f>
        <v>4.6935556934150503E-2</v>
      </c>
      <c r="K1127" s="15">
        <f>RawPLEP2!J1124-K$2*$A1127</f>
        <v>4.9876779754968896E-2</v>
      </c>
      <c r="L1127" s="15">
        <f>RawPLEP2!K1124-L$2*$A1127</f>
        <v>6.5890440600294364E-2</v>
      </c>
      <c r="M1127" s="15">
        <f>RawPLEP2!L1124-M$2*$A1127</f>
        <v>7.3086349015303129E-2</v>
      </c>
      <c r="N1127" s="15">
        <f>RawPLEP2!M1124-N$2*$A1127</f>
        <v>6.6933170665591388E-2</v>
      </c>
      <c r="O1127" s="15">
        <f>RawPLEP2!N1124-O$2*$A1127</f>
        <v>5.6974698015949961E-2</v>
      </c>
      <c r="P1127" s="15">
        <f>RawPLEP2!O1124-P$2*$A1127</f>
        <v>5.1608545882211823E-2</v>
      </c>
      <c r="Q1127" s="15">
        <f>RawPLEP2!P1124-Q$2*$A1127</f>
        <v>7.1274815926042193E-2</v>
      </c>
      <c r="R1127" s="15">
        <f>RawPLEP2!Q1124-R$2*$A1127</f>
        <v>5.8104491983759818E-2</v>
      </c>
      <c r="S1127" s="15">
        <f>RawPLEP2!R1124-S$2*$A1127</f>
        <v>7.3180426238671811E-2</v>
      </c>
      <c r="T1127" s="15">
        <f>RawPLEP2!S1124-T$2*$A1127</f>
        <v>5.6128508774605686E-2</v>
      </c>
      <c r="U1127" s="15">
        <f>RawPLEP2!T1124-U$2*$A1127</f>
        <v>6.2817177669871604E-2</v>
      </c>
      <c r="V1127" s="15">
        <f>RawPLEP2!U1124-V$2*$A1127</f>
        <v>5.242012117666741E-2</v>
      </c>
      <c r="W1127" s="15">
        <f>RawPLEP2!V1124-W$2*$A1127</f>
        <v>7.7518084643023996E-2</v>
      </c>
      <c r="X1127" s="15">
        <f>RawPLEP2!W1124-X$2*$A1127</f>
        <v>5.1975825553857061E-2</v>
      </c>
      <c r="Y1127" s="15">
        <f>RawPLEP2!X1124-Y$2*$A1127</f>
        <v>6.3309664847344987E-2</v>
      </c>
      <c r="Z1127" s="15">
        <f>RawPLEP2!Y1124-Z$2*$A1127</f>
        <v>7.0747916302922237E-2</v>
      </c>
      <c r="AA1127" s="15">
        <f>RawPLEP2!Z1124-AA$2*$A1127</f>
        <v>5.1157236972082659E-2</v>
      </c>
      <c r="AB1127" s="15">
        <f>RawPLEP2!AA1124-AB$2*$A1127</f>
        <v>5.1239237203799463E-2</v>
      </c>
      <c r="AC1127" s="15">
        <f>RawPLEP2!AB1124-AC$2*$A1127</f>
        <v>5.2539887204178126E-2</v>
      </c>
      <c r="AD1127" s="15">
        <f>RawPLEP2!AC1124-AD$2*$A1127</f>
        <v>7.0747918247088565E-2</v>
      </c>
      <c r="AE1127" s="15">
        <f>RawPLEP2!AD1124-AE$2*$A1127</f>
        <v>5.4242397475447943E-2</v>
      </c>
      <c r="AF1127" s="15">
        <f>RawPLEP2!AE1124-AF$2*$A1127</f>
        <v>6.2093872188913213E-2</v>
      </c>
      <c r="AG1127" s="15">
        <f>RawPLEP2!AF1124-AG$2*$A1127</f>
        <v>7.8102634545268931E-2</v>
      </c>
      <c r="AH1127" s="15">
        <f>RawPLEP2!AG1124-AH$2*$A1127</f>
        <v>5.5069815332039071E-2</v>
      </c>
      <c r="AI1127" s="15">
        <f>RawPLEP2!AH1124-AI$2*$A1127</f>
        <v>8.62331577318214E-2</v>
      </c>
      <c r="AJ1127" s="15">
        <f>RawPLEP2!AI1124-AJ$2*$A1127</f>
        <v>5.8428924955494413E-2</v>
      </c>
      <c r="AK1127" s="15">
        <f>RawPLEP2!AJ1124-AK$2*$A1127</f>
        <v>5.9638798867405057E-2</v>
      </c>
      <c r="AL1127" s="15">
        <f>RawPLEP2!AK1124-AL$2*$A1127</f>
        <v>5.9766424891203665E-2</v>
      </c>
      <c r="AM1127" s="15">
        <f>RawPLEP2!AL1124-AM$2*$A1127</f>
        <v>6.3464423732728384E-2</v>
      </c>
      <c r="AN1127" s="15">
        <f>RawPLEP2!AM1124-AN$2*$A1127</f>
        <v>7.5290976947551977E-2</v>
      </c>
      <c r="AO1127" s="15">
        <f>RawPLEP2!AN1124-AO$2*$A1127</f>
        <v>5.3248685514761647E-2</v>
      </c>
      <c r="AP1127" s="15">
        <f>RawPLEP2!AO1124-AP$2*$A1127</f>
        <v>5.700304732E-2</v>
      </c>
      <c r="AQ1127" s="15">
        <f>RawPLEP2!AP1124-AQ$2*$A1127</f>
        <v>6.1659181764508367E-2</v>
      </c>
      <c r="AR1127" s="15">
        <f>RawPLEP2!AQ1124-AR$2*$A1127</f>
        <v>6.933142311912846E-2</v>
      </c>
      <c r="AS1127" s="15">
        <f>RawPLEP2!AR1124-AS$2*$A1127</f>
        <v>6.5098295180232024E-2</v>
      </c>
      <c r="AT1127" s="15">
        <f>RawPLEP2!AS1124-AT$2*$A1127</f>
        <v>7.2803654442567353E-2</v>
      </c>
      <c r="AU1127" s="15">
        <f>RawPLEP2!AT1124-AU$2*$A1127</f>
        <v>8.3594034290597839E-3</v>
      </c>
      <c r="AV1127" s="15">
        <f>RawPLEP2!AU1124-AV$2*$A1127</f>
        <v>1.449196413E-2</v>
      </c>
      <c r="AW1127" s="15">
        <f>RawPLEP2!AV1124-AW$2*$A1127</f>
        <v>1.563442265016984E-2</v>
      </c>
      <c r="AX1127" s="15">
        <f>RawPLEP2!AW1124-AX$2*$A1127</f>
        <v>1.0111095759570907E-2</v>
      </c>
      <c r="AY1127" s="15"/>
    </row>
    <row r="1128" spans="1:51" x14ac:dyDescent="0.25">
      <c r="A1128" s="23">
        <v>1.6701000000000001E-2</v>
      </c>
      <c r="B1128" s="24">
        <f>RawPLEP2!A1125</f>
        <v>1381</v>
      </c>
      <c r="C1128" s="15">
        <f>RawPLEP2!B1125-C$2*$A1128</f>
        <v>4.6440096818099227E-2</v>
      </c>
      <c r="D1128" s="15">
        <f>RawPLEP2!C1125-D$2*$A1128</f>
        <v>9.2931824875281996E-2</v>
      </c>
      <c r="E1128" s="15">
        <f>RawPLEP2!D1125-E$2*$A1128</f>
        <v>5.3482975244533076E-2</v>
      </c>
      <c r="F1128" s="15">
        <f>RawPLEP2!E1125-F$2*$A1128</f>
        <v>5.3482732765192588E-2</v>
      </c>
      <c r="G1128" s="15">
        <f>RawPLEP2!F1125-G$2*$A1128</f>
        <v>5.6984820617650866E-2</v>
      </c>
      <c r="H1128" s="15">
        <f>RawPLEP2!G1125-H$2*$A1128</f>
        <v>4.9476998504713481E-2</v>
      </c>
      <c r="I1128" s="15">
        <f>RawPLEP2!H1125-I$2*$A1128</f>
        <v>7.6246409619832492E-2</v>
      </c>
      <c r="J1128" s="15">
        <f>RawPLEP2!I1125-J$2*$A1128</f>
        <v>4.6958240982172453E-2</v>
      </c>
      <c r="K1128" s="15">
        <f>RawPLEP2!J1125-K$2*$A1128</f>
        <v>4.9959271256930504E-2</v>
      </c>
      <c r="L1128" s="15">
        <f>RawPLEP2!K1125-L$2*$A1128</f>
        <v>6.6011317462085675E-2</v>
      </c>
      <c r="M1128" s="15">
        <f>RawPLEP2!L1125-M$2*$A1128</f>
        <v>7.3035734765003843E-2</v>
      </c>
      <c r="N1128" s="15">
        <f>RawPLEP2!M1125-N$2*$A1128</f>
        <v>6.6877903564595692E-2</v>
      </c>
      <c r="O1128" s="15">
        <f>RawPLEP2!N1125-O$2*$A1128</f>
        <v>5.737687841342632E-2</v>
      </c>
      <c r="P1128" s="15">
        <f>RawPLEP2!O1125-P$2*$A1128</f>
        <v>5.1825365729709652E-2</v>
      </c>
      <c r="Q1128" s="15">
        <f>RawPLEP2!P1125-Q$2*$A1128</f>
        <v>7.089327041211789E-2</v>
      </c>
      <c r="R1128" s="15">
        <f>RawPLEP2!Q1125-R$2*$A1128</f>
        <v>5.8003553746902956E-2</v>
      </c>
      <c r="S1128" s="15">
        <f>RawPLEP2!R1125-S$2*$A1128</f>
        <v>7.2908643175204638E-2</v>
      </c>
      <c r="T1128" s="15">
        <f>RawPLEP2!S1125-T$2*$A1128</f>
        <v>5.6098723183136516E-2</v>
      </c>
      <c r="U1128" s="15">
        <f>RawPLEP2!T1125-U$2*$A1128</f>
        <v>6.2915626459848592E-2</v>
      </c>
      <c r="V1128" s="15">
        <f>RawPLEP2!U1125-V$2*$A1128</f>
        <v>5.201267086063098E-2</v>
      </c>
      <c r="W1128" s="15">
        <f>RawPLEP2!V1125-W$2*$A1128</f>
        <v>7.7481975813779025E-2</v>
      </c>
      <c r="X1128" s="15">
        <f>RawPLEP2!W1125-X$2*$A1128</f>
        <v>5.2177535059967875E-2</v>
      </c>
      <c r="Y1128" s="15">
        <f>RawPLEP2!X1125-Y$2*$A1128</f>
        <v>6.34684328014989E-2</v>
      </c>
      <c r="Z1128" s="15">
        <f>RawPLEP2!Y1125-Z$2*$A1128</f>
        <v>7.082302536576969E-2</v>
      </c>
      <c r="AA1128" s="15">
        <f>RawPLEP2!Z1125-AA$2*$A1128</f>
        <v>5.1242122035522614E-2</v>
      </c>
      <c r="AB1128" s="15">
        <f>RawPLEP2!AA1125-AB$2*$A1128</f>
        <v>5.1533967524822311E-2</v>
      </c>
      <c r="AC1128" s="15">
        <f>RawPLEP2!AB1125-AC$2*$A1128</f>
        <v>5.2178738028950997E-2</v>
      </c>
      <c r="AD1128" s="15">
        <f>RawPLEP2!AC1125-AD$2*$A1128</f>
        <v>7.0823027217784398E-2</v>
      </c>
      <c r="AE1128" s="15">
        <f>RawPLEP2!AD1125-AE$2*$A1128</f>
        <v>5.4204313760533654E-2</v>
      </c>
      <c r="AF1128" s="15">
        <f>RawPLEP2!AE1125-AF$2*$A1128</f>
        <v>6.2349782799779249E-2</v>
      </c>
      <c r="AG1128" s="15">
        <f>RawPLEP2!AF1125-AG$2*$A1128</f>
        <v>7.8089135549235494E-2</v>
      </c>
      <c r="AH1128" s="15">
        <f>RawPLEP2!AG1125-AH$2*$A1128</f>
        <v>5.507467789187568E-2</v>
      </c>
      <c r="AI1128" s="15">
        <f>RawPLEP2!AH1125-AI$2*$A1128</f>
        <v>8.581676114236135E-2</v>
      </c>
      <c r="AJ1128" s="15">
        <f>RawPLEP2!AI1125-AJ$2*$A1128</f>
        <v>5.8743430212465336E-2</v>
      </c>
      <c r="AK1128" s="15">
        <f>RawPLEP2!AJ1125-AK$2*$A1128</f>
        <v>6.007306871286687E-2</v>
      </c>
      <c r="AL1128" s="15">
        <f>RawPLEP2!AK1125-AL$2*$A1128</f>
        <v>6.0178431488138402E-2</v>
      </c>
      <c r="AM1128" s="15">
        <f>RawPLEP2!AL1125-AM$2*$A1128</f>
        <v>6.3143713789522382E-2</v>
      </c>
      <c r="AN1128" s="15">
        <f>RawPLEP2!AM1125-AN$2*$A1128</f>
        <v>7.5544654510352804E-2</v>
      </c>
      <c r="AO1128" s="15">
        <f>RawPLEP2!AN1125-AO$2*$A1128</f>
        <v>5.3561072066449021E-2</v>
      </c>
      <c r="AP1128" s="15">
        <f>RawPLEP2!AO1125-AP$2*$A1128</f>
        <v>5.7137042280000001E-2</v>
      </c>
      <c r="AQ1128" s="15">
        <f>RawPLEP2!AP1125-AQ$2*$A1128</f>
        <v>6.1896497570689268E-2</v>
      </c>
      <c r="AR1128" s="15">
        <f>RawPLEP2!AQ1125-AR$2*$A1128</f>
        <v>6.9432435916291599E-2</v>
      </c>
      <c r="AS1128" s="15">
        <f>RawPLEP2!AR1125-AS$2*$A1128</f>
        <v>6.5414917982378792E-2</v>
      </c>
      <c r="AT1128" s="15">
        <f>RawPLEP2!AS1125-AT$2*$A1128</f>
        <v>7.2825687601261554E-2</v>
      </c>
      <c r="AU1128" s="15">
        <f>RawPLEP2!AT1125-AU$2*$A1128</f>
        <v>8.3194597226407957E-3</v>
      </c>
      <c r="AV1128" s="15">
        <f>RawPLEP2!AU1125-AV$2*$A1128</f>
        <v>1.4548199249999999E-2</v>
      </c>
      <c r="AW1128" s="15">
        <f>RawPLEP2!AV1125-AW$2*$A1128</f>
        <v>1.570185366390409E-2</v>
      </c>
      <c r="AX1128" s="15">
        <f>RawPLEP2!AW1125-AX$2*$A1128</f>
        <v>1.014024741616722E-2</v>
      </c>
      <c r="AY1128" s="15"/>
    </row>
    <row r="1129" spans="1:51" x14ac:dyDescent="0.25">
      <c r="A1129" s="23">
        <v>1.6031000000000004E-2</v>
      </c>
      <c r="B1129" s="24">
        <f>RawPLEP2!A1126</f>
        <v>1380</v>
      </c>
      <c r="C1129" s="15">
        <f>RawPLEP2!B1126-C$2*$A1129</f>
        <v>4.6477156201963875E-2</v>
      </c>
      <c r="D1129" s="15">
        <f>RawPLEP2!C1126-D$2*$A1129</f>
        <v>9.2801458801170925E-2</v>
      </c>
      <c r="E1129" s="15">
        <f>RawPLEP2!D1126-E$2*$A1129</f>
        <v>5.3808491476265478E-2</v>
      </c>
      <c r="F1129" s="15">
        <f>RawPLEP2!E1126-F$2*$A1129</f>
        <v>5.3805275472484419E-2</v>
      </c>
      <c r="G1129" s="15">
        <f>RawPLEP2!F1126-G$2*$A1129</f>
        <v>5.6822335834123758E-2</v>
      </c>
      <c r="H1129" s="15">
        <f>RawPLEP2!G1126-H$2*$A1129</f>
        <v>4.979289162499622E-2</v>
      </c>
      <c r="I1129" s="15">
        <f>RawPLEP2!H1126-I$2*$A1129</f>
        <v>7.6555582661912147E-2</v>
      </c>
      <c r="J1129" s="15">
        <f>RawPLEP2!I1126-J$2*$A1129</f>
        <v>4.6848226651805075E-2</v>
      </c>
      <c r="K1129" s="15">
        <f>RawPLEP2!J1126-K$2*$A1129</f>
        <v>5.0054941261388104E-2</v>
      </c>
      <c r="L1129" s="15">
        <f>RawPLEP2!K1126-L$2*$A1129</f>
        <v>6.5752549790220688E-2</v>
      </c>
      <c r="M1129" s="15">
        <f>RawPLEP2!L1126-M$2*$A1129</f>
        <v>7.2957353405592881E-2</v>
      </c>
      <c r="N1129" s="15">
        <f>RawPLEP2!M1126-N$2*$A1129</f>
        <v>6.6836164378955371E-2</v>
      </c>
      <c r="O1129" s="15">
        <f>RawPLEP2!N1126-O$2*$A1129</f>
        <v>5.7093348320477057E-2</v>
      </c>
      <c r="P1129" s="15">
        <f>RawPLEP2!O1126-P$2*$A1129</f>
        <v>5.1470843255309595E-2</v>
      </c>
      <c r="Q1129" s="15">
        <f>RawPLEP2!P1126-Q$2*$A1129</f>
        <v>7.1059135119856412E-2</v>
      </c>
      <c r="R1129" s="15">
        <f>RawPLEP2!Q1126-R$2*$A1129</f>
        <v>5.792046797056831E-2</v>
      </c>
      <c r="S1129" s="15">
        <f>RawPLEP2!R1126-S$2*$A1129</f>
        <v>7.2900001762276845E-2</v>
      </c>
      <c r="T1129" s="15">
        <f>RawPLEP2!S1126-T$2*$A1129</f>
        <v>5.6419085188510361E-2</v>
      </c>
      <c r="U1129" s="15">
        <f>RawPLEP2!T1126-U$2*$A1129</f>
        <v>6.2909267866881807E-2</v>
      </c>
      <c r="V1129" s="15">
        <f>RawPLEP2!U1126-V$2*$A1129</f>
        <v>5.2255620081684641E-2</v>
      </c>
      <c r="W1129" s="15">
        <f>RawPLEP2!V1126-W$2*$A1129</f>
        <v>7.7842014171319182E-2</v>
      </c>
      <c r="X1129" s="15">
        <f>RawPLEP2!W1126-X$2*$A1129</f>
        <v>5.1801310188444707E-2</v>
      </c>
      <c r="Y1129" s="15">
        <f>RawPLEP2!X1126-Y$2*$A1129</f>
        <v>6.3203740956231894E-2</v>
      </c>
      <c r="Z1129" s="15">
        <f>RawPLEP2!Y1126-Z$2*$A1129</f>
        <v>7.0828020585008922E-2</v>
      </c>
      <c r="AA1129" s="15">
        <f>RawPLEP2!Z1126-AA$2*$A1129</f>
        <v>5.1125868437923064E-2</v>
      </c>
      <c r="AB1129" s="15">
        <f>RawPLEP2!AA1126-AB$2*$A1129</f>
        <v>5.108179285658563E-2</v>
      </c>
      <c r="AC1129" s="15">
        <f>RawPLEP2!AB1126-AC$2*$A1129</f>
        <v>5.2298808002486284E-2</v>
      </c>
      <c r="AD1129" s="15">
        <f>RawPLEP2!AC1126-AD$2*$A1129</f>
        <v>7.0828022362725687E-2</v>
      </c>
      <c r="AE1129" s="15">
        <f>RawPLEP2!AD1126-AE$2*$A1129</f>
        <v>5.4107905770951738E-2</v>
      </c>
      <c r="AF1129" s="15">
        <f>RawPLEP2!AE1126-AF$2*$A1129</f>
        <v>6.1998803796361954E-2</v>
      </c>
      <c r="AG1129" s="15">
        <f>RawPLEP2!AF1126-AG$2*$A1129</f>
        <v>7.8010818072698287E-2</v>
      </c>
      <c r="AH1129" s="15">
        <f>RawPLEP2!AG1126-AH$2*$A1129</f>
        <v>5.5055664839686193E-2</v>
      </c>
      <c r="AI1129" s="15">
        <f>RawPLEP2!AH1126-AI$2*$A1129</f>
        <v>8.5893115469800302E-2</v>
      </c>
      <c r="AJ1129" s="15">
        <f>RawPLEP2!AI1126-AJ$2*$A1129</f>
        <v>5.8714450998242129E-2</v>
      </c>
      <c r="AK1129" s="15">
        <f>RawPLEP2!AJ1126-AK$2*$A1129</f>
        <v>5.9967838251891427E-2</v>
      </c>
      <c r="AL1129" s="15">
        <f>RawPLEP2!AK1126-AL$2*$A1129</f>
        <v>5.9688158211370967E-2</v>
      </c>
      <c r="AM1129" s="15">
        <f>RawPLEP2!AL1126-AM$2*$A1129</f>
        <v>6.3690509270018167E-2</v>
      </c>
      <c r="AN1129" s="15">
        <f>RawPLEP2!AM1126-AN$2*$A1129</f>
        <v>7.5344867773345064E-2</v>
      </c>
      <c r="AO1129" s="15">
        <f>RawPLEP2!AN1126-AO$2*$A1129</f>
        <v>5.315755362346531E-2</v>
      </c>
      <c r="AP1129" s="15">
        <f>RawPLEP2!AO1126-AP$2*$A1129</f>
        <v>5.7084813710000001E-2</v>
      </c>
      <c r="AQ1129" s="15">
        <f>RawPLEP2!AP1126-AQ$2*$A1129</f>
        <v>6.1619577739258698E-2</v>
      </c>
      <c r="AR1129" s="15">
        <f>RawPLEP2!AQ1126-AR$2*$A1129</f>
        <v>6.9228319192692692E-2</v>
      </c>
      <c r="AS1129" s="15">
        <f>RawPLEP2!AR1126-AS$2*$A1129</f>
        <v>6.5454453017310607E-2</v>
      </c>
      <c r="AT1129" s="15">
        <f>RawPLEP2!AS1126-AT$2*$A1129</f>
        <v>7.2730123782158179E-2</v>
      </c>
      <c r="AU1129" s="15">
        <f>RawPLEP2!AT1126-AU$2*$A1129</f>
        <v>8.300858675419711E-3</v>
      </c>
      <c r="AV1129" s="15">
        <f>RawPLEP2!AU1126-AV$2*$A1129</f>
        <v>1.4550902879999999E-2</v>
      </c>
      <c r="AW1129" s="15">
        <f>RawPLEP2!AV1126-AW$2*$A1129</f>
        <v>1.5649279147179597E-2</v>
      </c>
      <c r="AX1129" s="15">
        <f>RawPLEP2!AW1126-AX$2*$A1129</f>
        <v>1.0088217698356787E-2</v>
      </c>
      <c r="AY1129" s="15"/>
    </row>
    <row r="1130" spans="1:51" x14ac:dyDescent="0.25">
      <c r="A1130" s="23">
        <v>1.5464999999999993E-2</v>
      </c>
      <c r="B1130" s="24">
        <f>RawPLEP2!A1127</f>
        <v>1379</v>
      </c>
      <c r="C1130" s="15">
        <f>RawPLEP2!B1127-C$2*$A1130</f>
        <v>4.6552134486840584E-2</v>
      </c>
      <c r="D1130" s="15">
        <f>RawPLEP2!C1127-D$2*$A1130</f>
        <v>9.278293114235471E-2</v>
      </c>
      <c r="E1130" s="15">
        <f>RawPLEP2!D1127-E$2*$A1130</f>
        <v>5.3679688770534945E-2</v>
      </c>
      <c r="F1130" s="15">
        <f>RawPLEP2!E1127-F$2*$A1130</f>
        <v>5.3678053415719025E-2</v>
      </c>
      <c r="G1130" s="15">
        <f>RawPLEP2!F1127-G$2*$A1130</f>
        <v>5.6908337025591928E-2</v>
      </c>
      <c r="H1130" s="15">
        <f>RawPLEP2!G1127-H$2*$A1130</f>
        <v>4.9298377454966416E-2</v>
      </c>
      <c r="I1130" s="15">
        <f>RawPLEP2!H1127-I$2*$A1130</f>
        <v>7.6433753021549589E-2</v>
      </c>
      <c r="J1130" s="15">
        <f>RawPLEP2!I1127-J$2*$A1130</f>
        <v>4.6736559017136525E-2</v>
      </c>
      <c r="K1130" s="15">
        <f>RawPLEP2!J1127-K$2*$A1130</f>
        <v>5.0045464538079169E-2</v>
      </c>
      <c r="L1130" s="15">
        <f>RawPLEP2!K1127-L$2*$A1130</f>
        <v>6.5917006764316818E-2</v>
      </c>
      <c r="M1130" s="15">
        <f>RawPLEP2!L1127-M$2*$A1130</f>
        <v>7.3088639509612877E-2</v>
      </c>
      <c r="N1130" s="15">
        <f>RawPLEP2!M1127-N$2*$A1130</f>
        <v>6.6882331500190559E-2</v>
      </c>
      <c r="O1130" s="15">
        <f>RawPLEP2!N1127-O$2*$A1130</f>
        <v>5.7156494526134846E-2</v>
      </c>
      <c r="P1130" s="15">
        <f>RawPLEP2!O1127-P$2*$A1130</f>
        <v>5.1859852008876106E-2</v>
      </c>
      <c r="Q1130" s="15">
        <f>RawPLEP2!P1127-Q$2*$A1130</f>
        <v>7.1162963070035515E-2</v>
      </c>
      <c r="R1130" s="15">
        <f>RawPLEP2!Q1127-R$2*$A1130</f>
        <v>5.8108102731216957E-2</v>
      </c>
      <c r="S1130" s="15">
        <f>RawPLEP2!R1127-S$2*$A1130</f>
        <v>7.3032518552430384E-2</v>
      </c>
      <c r="T1130" s="15">
        <f>RawPLEP2!S1127-T$2*$A1130</f>
        <v>5.6268237022900805E-2</v>
      </c>
      <c r="U1130" s="15">
        <f>RawPLEP2!T1127-U$2*$A1130</f>
        <v>6.2986958572882987E-2</v>
      </c>
      <c r="V1130" s="15">
        <f>RawPLEP2!U1127-V$2*$A1130</f>
        <v>5.1949910585082214E-2</v>
      </c>
      <c r="W1130" s="15">
        <f>RawPLEP2!V1127-W$2*$A1130</f>
        <v>7.7518188090136678E-2</v>
      </c>
      <c r="X1130" s="15">
        <f>RawPLEP2!W1127-X$2*$A1130</f>
        <v>5.194499674515797E-2</v>
      </c>
      <c r="Y1130" s="15">
        <f>RawPLEP2!X1127-Y$2*$A1130</f>
        <v>6.3088823512767539E-2</v>
      </c>
      <c r="Z1130" s="15">
        <f>RawPLEP2!Y1127-Z$2*$A1130</f>
        <v>7.074045385502295E-2</v>
      </c>
      <c r="AA1130" s="15">
        <f>RawPLEP2!Z1127-AA$2*$A1130</f>
        <v>5.1054483517353894E-2</v>
      </c>
      <c r="AB1130" s="15">
        <f>RawPLEP2!AA1127-AB$2*$A1130</f>
        <v>5.1281787349448361E-2</v>
      </c>
      <c r="AC1130" s="15">
        <f>RawPLEP2!AB1127-AC$2*$A1130</f>
        <v>5.2373773501681764E-2</v>
      </c>
      <c r="AD1130" s="15">
        <f>RawPLEP2!AC1127-AD$2*$A1130</f>
        <v>7.0740455569974589E-2</v>
      </c>
      <c r="AE1130" s="15">
        <f>RawPLEP2!AD1127-AE$2*$A1130</f>
        <v>5.4241125114379556E-2</v>
      </c>
      <c r="AF1130" s="15">
        <f>RawPLEP2!AE1127-AF$2*$A1130</f>
        <v>6.1971216865146755E-2</v>
      </c>
      <c r="AG1130" s="15">
        <f>RawPLEP2!AF1127-AG$2*$A1130</f>
        <v>7.8188465420369849E-2</v>
      </c>
      <c r="AH1130" s="15">
        <f>RawPLEP2!AG1127-AH$2*$A1130</f>
        <v>5.4682891088672386E-2</v>
      </c>
      <c r="AI1130" s="15">
        <f>RawPLEP2!AH1127-AI$2*$A1130</f>
        <v>8.5935174857099478E-2</v>
      </c>
      <c r="AJ1130" s="15">
        <f>RawPLEP2!AI1127-AJ$2*$A1130</f>
        <v>5.8663924000017749E-2</v>
      </c>
      <c r="AK1130" s="15">
        <f>RawPLEP2!AJ1127-AK$2*$A1130</f>
        <v>5.988527415781366E-2</v>
      </c>
      <c r="AL1130" s="15">
        <f>RawPLEP2!AK1127-AL$2*$A1130</f>
        <v>5.9608633230907759E-2</v>
      </c>
      <c r="AM1130" s="15">
        <f>RawPLEP2!AL1127-AM$2*$A1130</f>
        <v>6.3372774369302665E-2</v>
      </c>
      <c r="AN1130" s="15">
        <f>RawPLEP2!AM1127-AN$2*$A1130</f>
        <v>7.5513123641305691E-2</v>
      </c>
      <c r="AO1130" s="15">
        <f>RawPLEP2!AN1127-AO$2*$A1130</f>
        <v>5.3153439097153705E-2</v>
      </c>
      <c r="AP1130" s="15">
        <f>RawPLEP2!AO1127-AP$2*$A1130</f>
        <v>5.67022264E-2</v>
      </c>
      <c r="AQ1130" s="15">
        <f>RawPLEP2!AP1127-AQ$2*$A1130</f>
        <v>6.1847738965333784E-2</v>
      </c>
      <c r="AR1130" s="15">
        <f>RawPLEP2!AQ1127-AR$2*$A1130</f>
        <v>7.0164886385682274E-2</v>
      </c>
      <c r="AS1130" s="15">
        <f>RawPLEP2!AR1127-AS$2*$A1130</f>
        <v>6.5791573307954501E-2</v>
      </c>
      <c r="AT1130" s="15">
        <f>RawPLEP2!AS1127-AT$2*$A1130</f>
        <v>7.2618866884229069E-2</v>
      </c>
      <c r="AU1130" s="15">
        <f>RawPLEP2!AT1127-AU$2*$A1130</f>
        <v>8.2786979149165277E-3</v>
      </c>
      <c r="AV1130" s="15">
        <f>RawPLEP2!AU1127-AV$2*$A1130</f>
        <v>1.436712593E-2</v>
      </c>
      <c r="AW1130" s="15">
        <f>RawPLEP2!AV1127-AW$2*$A1130</f>
        <v>1.5530084514692941E-2</v>
      </c>
      <c r="AX1130" s="15">
        <f>RawPLEP2!AW1127-AX$2*$A1130</f>
        <v>1.0053476372296033E-2</v>
      </c>
      <c r="AY1130" s="15"/>
    </row>
    <row r="1131" spans="1:51" x14ac:dyDescent="0.25">
      <c r="A1131" s="23">
        <v>1.4920000000000003E-2</v>
      </c>
      <c r="B1131" s="24">
        <f>RawPLEP2!A1128</f>
        <v>1378</v>
      </c>
      <c r="C1131" s="15">
        <f>RawPLEP2!B1128-C$2*$A1131</f>
        <v>4.6569305988267792E-2</v>
      </c>
      <c r="D1131" s="15">
        <f>RawPLEP2!C1128-D$2*$A1131</f>
        <v>9.2686761679607654E-2</v>
      </c>
      <c r="E1131" s="15">
        <f>RawPLEP2!D1128-E$2*$A1131</f>
        <v>5.3811937048585924E-2</v>
      </c>
      <c r="F1131" s="15">
        <f>RawPLEP2!E1128-F$2*$A1131</f>
        <v>5.3814581027172827E-2</v>
      </c>
      <c r="G1131" s="15">
        <f>RawPLEP2!F1128-G$2*$A1131</f>
        <v>5.6856935585857186E-2</v>
      </c>
      <c r="H1131" s="15">
        <f>RawPLEP2!G1128-H$2*$A1131</f>
        <v>5.0057723351315801E-2</v>
      </c>
      <c r="I1131" s="15">
        <f>RawPLEP2!H1128-I$2*$A1131</f>
        <v>7.667302285040542E-2</v>
      </c>
      <c r="J1131" s="15">
        <f>RawPLEP2!I1128-J$2*$A1131</f>
        <v>4.7006028768330224E-2</v>
      </c>
      <c r="K1131" s="15">
        <f>RawPLEP2!J1128-K$2*$A1131</f>
        <v>5.0378665071182743E-2</v>
      </c>
      <c r="L1131" s="15">
        <f>RawPLEP2!K1128-L$2*$A1131</f>
        <v>6.5894381257501258E-2</v>
      </c>
      <c r="M1131" s="15">
        <f>RawPLEP2!L1128-M$2*$A1131</f>
        <v>7.3122289483748729E-2</v>
      </c>
      <c r="N1131" s="15">
        <f>RawPLEP2!M1128-N$2*$A1131</f>
        <v>6.675877506560253E-2</v>
      </c>
      <c r="O1131" s="15">
        <f>RawPLEP2!N1128-O$2*$A1131</f>
        <v>5.713439441478059E-2</v>
      </c>
      <c r="P1131" s="15">
        <f>RawPLEP2!O1128-P$2*$A1131</f>
        <v>5.1785413318282021E-2</v>
      </c>
      <c r="Q1131" s="15">
        <f>RawPLEP2!P1128-Q$2*$A1131</f>
        <v>7.0975514927822822E-2</v>
      </c>
      <c r="R1131" s="15">
        <f>RawPLEP2!Q1128-R$2*$A1131</f>
        <v>5.8250085951064123E-2</v>
      </c>
      <c r="S1131" s="15">
        <f>RawPLEP2!R1128-S$2*$A1131</f>
        <v>7.2748517067436874E-2</v>
      </c>
      <c r="T1131" s="15">
        <f>RawPLEP2!S1128-T$2*$A1131</f>
        <v>5.5792608991227288E-2</v>
      </c>
      <c r="U1131" s="15">
        <f>RawPLEP2!T1128-U$2*$A1131</f>
        <v>6.3025171235021923E-2</v>
      </c>
      <c r="V1131" s="15">
        <f>RawPLEP2!U1128-V$2*$A1131</f>
        <v>5.1755327135491538E-2</v>
      </c>
      <c r="W1131" s="15">
        <f>RawPLEP2!V1128-W$2*$A1131</f>
        <v>7.7172874519404411E-2</v>
      </c>
      <c r="X1131" s="15">
        <f>RawPLEP2!W1128-X$2*$A1131</f>
        <v>5.1999168263918968E-2</v>
      </c>
      <c r="Y1131" s="15">
        <f>RawPLEP2!X1128-Y$2*$A1131</f>
        <v>6.3036453549378701E-2</v>
      </c>
      <c r="Z1131" s="15">
        <f>RawPLEP2!Y1128-Z$2*$A1131</f>
        <v>7.0728555035001126E-2</v>
      </c>
      <c r="AA1131" s="15">
        <f>RawPLEP2!Z1128-AA$2*$A1131</f>
        <v>5.1440068270127384E-2</v>
      </c>
      <c r="AB1131" s="15">
        <f>RawPLEP2!AA1128-AB$2*$A1131</f>
        <v>5.123251741849464E-2</v>
      </c>
      <c r="AC1131" s="15">
        <f>RawPLEP2!AB1128-AC$2*$A1131</f>
        <v>5.2255197512020173E-2</v>
      </c>
      <c r="AD1131" s="15">
        <f>RawPLEP2!AC1128-AD$2*$A1131</f>
        <v>7.0728556689516386E-2</v>
      </c>
      <c r="AE1131" s="15">
        <f>RawPLEP2!AD1128-AE$2*$A1131</f>
        <v>5.4267145520242026E-2</v>
      </c>
      <c r="AF1131" s="15">
        <f>RawPLEP2!AE1128-AF$2*$A1131</f>
        <v>6.2084008262068516E-2</v>
      </c>
      <c r="AG1131" s="15">
        <f>RawPLEP2!AF1128-AG$2*$A1131</f>
        <v>7.7975337798410482E-2</v>
      </c>
      <c r="AH1131" s="15">
        <f>RawPLEP2!AG1128-AH$2*$A1131</f>
        <v>5.497604356174212E-2</v>
      </c>
      <c r="AI1131" s="15">
        <f>RawPLEP2!AH1128-AI$2*$A1131</f>
        <v>8.5548876962255035E-2</v>
      </c>
      <c r="AJ1131" s="15">
        <f>RawPLEP2!AI1128-AJ$2*$A1131</f>
        <v>5.8644999895985435E-2</v>
      </c>
      <c r="AK1131" s="15">
        <f>RawPLEP2!AJ1128-AK$2*$A1131</f>
        <v>5.9883617047244091E-2</v>
      </c>
      <c r="AL1131" s="15">
        <f>RawPLEP2!AK1128-AL$2*$A1131</f>
        <v>5.9886998225179025E-2</v>
      </c>
      <c r="AM1131" s="15">
        <f>RawPLEP2!AL1128-AM$2*$A1131</f>
        <v>6.3351154317765654E-2</v>
      </c>
      <c r="AN1131" s="15">
        <f>RawPLEP2!AM1128-AN$2*$A1131</f>
        <v>7.5275806552769539E-2</v>
      </c>
      <c r="AO1131" s="15">
        <f>RawPLEP2!AN1128-AO$2*$A1131</f>
        <v>5.320269989718935E-2</v>
      </c>
      <c r="AP1131" s="15">
        <f>RawPLEP2!AO1128-AP$2*$A1131</f>
        <v>5.6749895219999999E-2</v>
      </c>
      <c r="AQ1131" s="15">
        <f>RawPLEP2!AP1128-AQ$2*$A1131</f>
        <v>6.1811244352155195E-2</v>
      </c>
      <c r="AR1131" s="15">
        <f>RawPLEP2!AQ1128-AR$2*$A1131</f>
        <v>7.0351132045963757E-2</v>
      </c>
      <c r="AS1131" s="15">
        <f>RawPLEP2!AR1128-AS$2*$A1131</f>
        <v>6.6061030893309475E-2</v>
      </c>
      <c r="AT1131" s="15">
        <f>RawPLEP2!AS1128-AT$2*$A1131</f>
        <v>7.2548639076152457E-2</v>
      </c>
      <c r="AU1131" s="15">
        <f>RawPLEP2!AT1128-AU$2*$A1131</f>
        <v>8.2017794572217632E-3</v>
      </c>
      <c r="AV1131" s="15">
        <f>RawPLEP2!AU1128-AV$2*$A1131</f>
        <v>1.43545242E-2</v>
      </c>
      <c r="AW1131" s="15">
        <f>RawPLEP2!AV1128-AW$2*$A1131</f>
        <v>1.5420668812581223E-2</v>
      </c>
      <c r="AX1131" s="15">
        <f>RawPLEP2!AW1128-AX$2*$A1131</f>
        <v>9.9917672387039667E-3</v>
      </c>
      <c r="AY1131" s="15"/>
    </row>
    <row r="1132" spans="1:51" x14ac:dyDescent="0.25">
      <c r="A1132" s="23">
        <v>1.4412999999999995E-2</v>
      </c>
      <c r="B1132" s="24">
        <f>RawPLEP2!A1129</f>
        <v>1377</v>
      </c>
      <c r="C1132" s="15">
        <f>RawPLEP2!B1129-C$2*$A1132</f>
        <v>4.6596454375834033E-2</v>
      </c>
      <c r="D1132" s="15">
        <f>RawPLEP2!C1129-D$2*$A1132</f>
        <v>9.2545375538795244E-2</v>
      </c>
      <c r="E1132" s="15">
        <f>RawPLEP2!D1129-E$2*$A1132</f>
        <v>5.3787991868717758E-2</v>
      </c>
      <c r="F1132" s="15">
        <f>RawPLEP2!E1129-F$2*$A1132</f>
        <v>5.3783120724451877E-2</v>
      </c>
      <c r="G1132" s="15">
        <f>RawPLEP2!F1129-G$2*$A1132</f>
        <v>5.7007292327755338E-2</v>
      </c>
      <c r="H1132" s="15">
        <f>RawPLEP2!G1129-H$2*$A1132</f>
        <v>4.9895958891589452E-2</v>
      </c>
      <c r="I1132" s="15">
        <f>RawPLEP2!H1129-I$2*$A1132</f>
        <v>7.6402956833561214E-2</v>
      </c>
      <c r="J1132" s="15">
        <f>RawPLEP2!I1129-J$2*$A1132</f>
        <v>4.6789413586798501E-2</v>
      </c>
      <c r="K1132" s="15">
        <f>RawPLEP2!J1129-K$2*$A1132</f>
        <v>4.9884368577794699E-2</v>
      </c>
      <c r="L1132" s="15">
        <f>RawPLEP2!K1129-L$2*$A1132</f>
        <v>6.6018995230940722E-2</v>
      </c>
      <c r="M1132" s="15">
        <f>RawPLEP2!L1129-M$2*$A1132</f>
        <v>7.3006692249522817E-2</v>
      </c>
      <c r="N1132" s="15">
        <f>RawPLEP2!M1129-N$2*$A1132</f>
        <v>6.6858786213334395E-2</v>
      </c>
      <c r="O1132" s="15">
        <f>RawPLEP2!N1129-O$2*$A1132</f>
        <v>5.7030517444071227E-2</v>
      </c>
      <c r="P1132" s="15">
        <f>RawPLEP2!O1129-P$2*$A1132</f>
        <v>5.1829928934444956E-2</v>
      </c>
      <c r="Q1132" s="15">
        <f>RawPLEP2!P1129-Q$2*$A1132</f>
        <v>7.0810014168424959E-2</v>
      </c>
      <c r="R1132" s="15">
        <f>RawPLEP2!Q1129-R$2*$A1132</f>
        <v>5.82425092932706E-2</v>
      </c>
      <c r="S1132" s="15">
        <f>RawPLEP2!R1129-S$2*$A1132</f>
        <v>7.2848207267415394E-2</v>
      </c>
      <c r="T1132" s="15">
        <f>RawPLEP2!S1129-T$2*$A1132</f>
        <v>5.6115194054771375E-2</v>
      </c>
      <c r="U1132" s="15">
        <f>RawPLEP2!T1129-U$2*$A1132</f>
        <v>6.2971573282553012E-2</v>
      </c>
      <c r="V1132" s="15">
        <f>RawPLEP2!U1129-V$2*$A1132</f>
        <v>5.1766603839064985E-2</v>
      </c>
      <c r="W1132" s="15">
        <f>RawPLEP2!V1129-W$2*$A1132</f>
        <v>7.7441981555677317E-2</v>
      </c>
      <c r="X1132" s="15">
        <f>RawPLEP2!W1129-X$2*$A1132</f>
        <v>5.1945637318766363E-2</v>
      </c>
      <c r="Y1132" s="15">
        <f>RawPLEP2!X1129-Y$2*$A1132</f>
        <v>6.3019219561840825E-2</v>
      </c>
      <c r="Z1132" s="15">
        <f>RawPLEP2!Y1129-Z$2*$A1132</f>
        <v>7.0545759438723946E-2</v>
      </c>
      <c r="AA1132" s="15">
        <f>RawPLEP2!Z1129-AA$2*$A1132</f>
        <v>5.0940330080854294E-2</v>
      </c>
      <c r="AB1132" s="15">
        <f>RawPLEP2!AA1129-AB$2*$A1132</f>
        <v>5.1131538970634931E-2</v>
      </c>
      <c r="AC1132" s="15">
        <f>RawPLEP2!AB1129-AC$2*$A1132</f>
        <v>5.2266390564426723E-2</v>
      </c>
      <c r="AD1132" s="15">
        <f>RawPLEP2!AC1129-AD$2*$A1132</f>
        <v>7.0545761037016735E-2</v>
      </c>
      <c r="AE1132" s="15">
        <f>RawPLEP2!AD1129-AE$2*$A1132</f>
        <v>5.4067981024319596E-2</v>
      </c>
      <c r="AF1132" s="15">
        <f>RawPLEP2!AE1129-AF$2*$A1132</f>
        <v>6.1896534821333352E-2</v>
      </c>
      <c r="AG1132" s="15">
        <f>RawPLEP2!AF1129-AG$2*$A1132</f>
        <v>7.8129477566642791E-2</v>
      </c>
      <c r="AH1132" s="15">
        <f>RawPLEP2!AG1129-AH$2*$A1132</f>
        <v>5.4714293806010672E-2</v>
      </c>
      <c r="AI1132" s="15">
        <f>RawPLEP2!AH1129-AI$2*$A1132</f>
        <v>8.6192857265436462E-2</v>
      </c>
      <c r="AJ1132" s="15">
        <f>RawPLEP2!AI1129-AJ$2*$A1132</f>
        <v>5.8654757490491163E-2</v>
      </c>
      <c r="AK1132" s="15">
        <f>RawPLEP2!AJ1129-AK$2*$A1132</f>
        <v>6.0016176031117897E-2</v>
      </c>
      <c r="AL1132" s="15">
        <f>RawPLEP2!AK1129-AL$2*$A1132</f>
        <v>5.9733859599446062E-2</v>
      </c>
      <c r="AM1132" s="15">
        <f>RawPLEP2!AL1129-AM$2*$A1132</f>
        <v>6.3559721996170659E-2</v>
      </c>
      <c r="AN1132" s="15">
        <f>RawPLEP2!AM1129-AN$2*$A1132</f>
        <v>7.518700791104875E-2</v>
      </c>
      <c r="AO1132" s="15">
        <f>RawPLEP2!AN1129-AO$2*$A1132</f>
        <v>5.2943039879662875E-2</v>
      </c>
      <c r="AP1132" s="15">
        <f>RawPLEP2!AO1129-AP$2*$A1132</f>
        <v>5.6732758879999998E-2</v>
      </c>
      <c r="AQ1132" s="15">
        <f>RawPLEP2!AP1129-AQ$2*$A1132</f>
        <v>6.1736039645565198E-2</v>
      </c>
      <c r="AR1132" s="15">
        <f>RawPLEP2!AQ1129-AR$2*$A1132</f>
        <v>7.0742381451344885E-2</v>
      </c>
      <c r="AS1132" s="15">
        <f>RawPLEP2!AR1129-AS$2*$A1132</f>
        <v>6.6908969906713106E-2</v>
      </c>
      <c r="AT1132" s="15">
        <f>RawPLEP2!AS1129-AT$2*$A1132</f>
        <v>7.2513935335427979E-2</v>
      </c>
      <c r="AU1132" s="15">
        <f>RawPLEP2!AT1129-AU$2*$A1132</f>
        <v>8.2890294018470034E-3</v>
      </c>
      <c r="AV1132" s="15">
        <f>RawPLEP2!AU1129-AV$2*$A1132</f>
        <v>1.440608595E-2</v>
      </c>
      <c r="AW1132" s="15">
        <f>RawPLEP2!AV1129-AW$2*$A1132</f>
        <v>1.5494554060671798E-2</v>
      </c>
      <c r="AX1132" s="15">
        <f>RawPLEP2!AW1129-AX$2*$A1132</f>
        <v>1.0056978067674281E-2</v>
      </c>
      <c r="AY1132" s="15"/>
    </row>
    <row r="1133" spans="1:51" x14ac:dyDescent="0.25">
      <c r="A1133" s="23">
        <v>1.3993999999999986E-2</v>
      </c>
      <c r="B1133" s="24">
        <f>RawPLEP2!A1130</f>
        <v>1376</v>
      </c>
      <c r="C1133" s="15">
        <f>RawPLEP2!B1130-C$2*$A1133</f>
        <v>4.6622814866564319E-2</v>
      </c>
      <c r="D1133" s="15">
        <f>RawPLEP2!C1130-D$2*$A1133</f>
        <v>9.2657506102463108E-2</v>
      </c>
      <c r="E1133" s="15">
        <f>RawPLEP2!D1130-E$2*$A1133</f>
        <v>5.4036546049457873E-2</v>
      </c>
      <c r="F1133" s="15">
        <f>RawPLEP2!E1130-F$2*$A1133</f>
        <v>5.4032347895220961E-2</v>
      </c>
      <c r="G1133" s="15">
        <f>RawPLEP2!F1130-G$2*$A1133</f>
        <v>5.7029523400803327E-2</v>
      </c>
      <c r="H1133" s="15">
        <f>RawPLEP2!G1130-H$2*$A1133</f>
        <v>4.9848465186214032E-2</v>
      </c>
      <c r="I1133" s="15">
        <f>RawPLEP2!H1130-I$2*$A1133</f>
        <v>7.6271170607727451E-2</v>
      </c>
      <c r="J1133" s="15">
        <f>RawPLEP2!I1130-J$2*$A1133</f>
        <v>4.6826133663165764E-2</v>
      </c>
      <c r="K1133" s="15">
        <f>RawPLEP2!J1130-K$2*$A1133</f>
        <v>4.941825727937342E-2</v>
      </c>
      <c r="L1133" s="15">
        <f>RawPLEP2!K1130-L$2*$A1133</f>
        <v>6.5875843798654993E-2</v>
      </c>
      <c r="M1133" s="15">
        <f>RawPLEP2!L1130-M$2*$A1133</f>
        <v>7.2996845694353857E-2</v>
      </c>
      <c r="N1133" s="15">
        <f>RawPLEP2!M1130-N$2*$A1133</f>
        <v>6.6371801903807093E-2</v>
      </c>
      <c r="O1133" s="15">
        <f>RawPLEP2!N1130-O$2*$A1133</f>
        <v>5.6667717980644752E-2</v>
      </c>
      <c r="P1133" s="15">
        <f>RawPLEP2!O1130-P$2*$A1133</f>
        <v>5.1320229828887315E-2</v>
      </c>
      <c r="Q1133" s="15">
        <f>RawPLEP2!P1130-Q$2*$A1133</f>
        <v>7.0758550401861436E-2</v>
      </c>
      <c r="R1133" s="15">
        <f>RawPLEP2!Q1130-R$2*$A1133</f>
        <v>5.8246347768309101E-2</v>
      </c>
      <c r="S1133" s="15">
        <f>RawPLEP2!R1130-S$2*$A1133</f>
        <v>7.2851613201539656E-2</v>
      </c>
      <c r="T1133" s="15">
        <f>RawPLEP2!S1130-T$2*$A1133</f>
        <v>5.5755405456714126E-2</v>
      </c>
      <c r="U1133" s="15">
        <f>RawPLEP2!T1130-U$2*$A1133</f>
        <v>6.3183772491518561E-2</v>
      </c>
      <c r="V1133" s="15">
        <f>RawPLEP2!U1130-V$2*$A1133</f>
        <v>5.1587104141544812E-2</v>
      </c>
      <c r="W1133" s="15">
        <f>RawPLEP2!V1130-W$2*$A1133</f>
        <v>7.7216607287646469E-2</v>
      </c>
      <c r="X1133" s="15">
        <f>RawPLEP2!W1130-X$2*$A1133</f>
        <v>5.1936337099813816E-2</v>
      </c>
      <c r="Y1133" s="15">
        <f>RawPLEP2!X1130-Y$2*$A1133</f>
        <v>6.3006485828905195E-2</v>
      </c>
      <c r="Z1133" s="15">
        <f>RawPLEP2!Y1130-Z$2*$A1133</f>
        <v>7.0371079238486983E-2</v>
      </c>
      <c r="AA1133" s="15">
        <f>RawPLEP2!Z1130-AA$2*$A1133</f>
        <v>5.0964506363683826E-2</v>
      </c>
      <c r="AB1133" s="15">
        <f>RawPLEP2!AA1130-AB$2*$A1133</f>
        <v>5.1035891276782437E-2</v>
      </c>
      <c r="AC1133" s="15">
        <f>RawPLEP2!AB1130-AC$2*$A1133</f>
        <v>5.2348706861622678E-2</v>
      </c>
      <c r="AD1133" s="15">
        <f>RawPLEP2!AC1130-AD$2*$A1133</f>
        <v>7.0371080790315843E-2</v>
      </c>
      <c r="AE1133" s="15">
        <f>RawPLEP2!AD1130-AE$2*$A1133</f>
        <v>5.4204225404790016E-2</v>
      </c>
      <c r="AF1133" s="15">
        <f>RawPLEP2!AE1130-AF$2*$A1133</f>
        <v>6.1744126937076878E-2</v>
      </c>
      <c r="AG1133" s="15">
        <f>RawPLEP2!AF1130-AG$2*$A1133</f>
        <v>7.7777094306897873E-2</v>
      </c>
      <c r="AH1133" s="15">
        <f>RawPLEP2!AG1130-AH$2*$A1133</f>
        <v>5.4687448523581719E-2</v>
      </c>
      <c r="AI1133" s="15">
        <f>RawPLEP2!AH1130-AI$2*$A1133</f>
        <v>8.5998621527730384E-2</v>
      </c>
      <c r="AJ1133" s="15">
        <f>RawPLEP2!AI1130-AJ$2*$A1133</f>
        <v>5.8741184691611277E-2</v>
      </c>
      <c r="AK1133" s="15">
        <f>RawPLEP2!AJ1130-AK$2*$A1133</f>
        <v>5.9999415931597452E-2</v>
      </c>
      <c r="AL1133" s="15">
        <f>RawPLEP2!AK1130-AL$2*$A1133</f>
        <v>5.9696119412124354E-2</v>
      </c>
      <c r="AM1133" s="15">
        <f>RawPLEP2!AL1130-AM$2*$A1133</f>
        <v>6.3458806689704592E-2</v>
      </c>
      <c r="AN1133" s="15">
        <f>RawPLEP2!AM1130-AN$2*$A1133</f>
        <v>7.5330985603531964E-2</v>
      </c>
      <c r="AO1133" s="15">
        <f>RawPLEP2!AN1130-AO$2*$A1133</f>
        <v>5.2952186737782028E-2</v>
      </c>
      <c r="AP1133" s="15">
        <f>RawPLEP2!AO1130-AP$2*$A1133</f>
        <v>5.6592278179999997E-2</v>
      </c>
      <c r="AQ1133" s="15">
        <f>RawPLEP2!AP1130-AQ$2*$A1133</f>
        <v>6.1465551876864595E-2</v>
      </c>
      <c r="AR1133" s="15">
        <f>RawPLEP2!AQ1130-AR$2*$A1133</f>
        <v>7.1151818885377804E-2</v>
      </c>
      <c r="AS1133" s="15">
        <f>RawPLEP2!AR1130-AS$2*$A1133</f>
        <v>6.7175155200334638E-2</v>
      </c>
      <c r="AT1133" s="15">
        <f>RawPLEP2!AS1130-AT$2*$A1133</f>
        <v>7.2476772066466327E-2</v>
      </c>
      <c r="AU1133" s="15">
        <f>RawPLEP2!AT1130-AU$2*$A1133</f>
        <v>8.2284577250027746E-3</v>
      </c>
      <c r="AV1133" s="15">
        <f>RawPLEP2!AU1130-AV$2*$A1133</f>
        <v>1.442173962E-2</v>
      </c>
      <c r="AW1133" s="15">
        <f>RawPLEP2!AV1130-AW$2*$A1133</f>
        <v>1.5488060950809764E-2</v>
      </c>
      <c r="AX1133" s="15">
        <f>RawPLEP2!AW1130-AX$2*$A1133</f>
        <v>1.0022424688894322E-2</v>
      </c>
      <c r="AY1133" s="15"/>
    </row>
    <row r="1134" spans="1:51" x14ac:dyDescent="0.25">
      <c r="A1134" s="23">
        <v>1.3641000000000007E-2</v>
      </c>
      <c r="B1134" s="24">
        <f>RawPLEP2!A1131</f>
        <v>1375</v>
      </c>
      <c r="C1134" s="15">
        <f>RawPLEP2!B1131-C$2*$A1134</f>
        <v>4.6699558532167625E-2</v>
      </c>
      <c r="D1134" s="15">
        <f>RawPLEP2!C1131-D$2*$A1134</f>
        <v>9.3005340089491143E-2</v>
      </c>
      <c r="E1134" s="15">
        <f>RawPLEP2!D1131-E$2*$A1134</f>
        <v>5.3826974750654191E-2</v>
      </c>
      <c r="F1134" s="15">
        <f>RawPLEP2!E1131-F$2*$A1134</f>
        <v>5.3823036916107542E-2</v>
      </c>
      <c r="G1134" s="15">
        <f>RawPLEP2!F1131-G$2*$A1134</f>
        <v>5.7016928227213659E-2</v>
      </c>
      <c r="H1134" s="15">
        <f>RawPLEP2!G1131-H$2*$A1134</f>
        <v>5.0161674546601795E-2</v>
      </c>
      <c r="I1134" s="15">
        <f>RawPLEP2!H1131-I$2*$A1134</f>
        <v>7.672554912515149E-2</v>
      </c>
      <c r="J1134" s="15">
        <f>RawPLEP2!I1131-J$2*$A1134</f>
        <v>4.6793461357957276E-2</v>
      </c>
      <c r="K1134" s="15">
        <f>RawPLEP2!J1131-K$2*$A1134</f>
        <v>5.0029218409677195E-2</v>
      </c>
      <c r="L1134" s="15">
        <f>RawPLEP2!K1131-L$2*$A1134</f>
        <v>6.5900033162075378E-2</v>
      </c>
      <c r="M1134" s="15">
        <f>RawPLEP2!L1131-M$2*$A1134</f>
        <v>7.3030635050977621E-2</v>
      </c>
      <c r="N1134" s="15">
        <f>RawPLEP2!M1131-N$2*$A1134</f>
        <v>6.6763903058835394E-2</v>
      </c>
      <c r="O1134" s="15">
        <f>RawPLEP2!N1131-O$2*$A1134</f>
        <v>5.6871438375180432E-2</v>
      </c>
      <c r="P1134" s="15">
        <f>RawPLEP2!O1131-P$2*$A1134</f>
        <v>5.1563764254539214E-2</v>
      </c>
      <c r="Q1134" s="15">
        <f>RawPLEP2!P1131-Q$2*$A1134</f>
        <v>7.0925700374923656E-2</v>
      </c>
      <c r="R1134" s="15">
        <f>RawPLEP2!Q1131-R$2*$A1134</f>
        <v>5.8476334337971558E-2</v>
      </c>
      <c r="S1134" s="15">
        <f>RawPLEP2!R1131-S$2*$A1134</f>
        <v>7.2558685023773217E-2</v>
      </c>
      <c r="T1134" s="15">
        <f>RawPLEP2!S1131-T$2*$A1134</f>
        <v>5.6039100362455858E-2</v>
      </c>
      <c r="U1134" s="15">
        <f>RawPLEP2!T1131-U$2*$A1134</f>
        <v>6.2894685594059918E-2</v>
      </c>
      <c r="V1134" s="15">
        <f>RawPLEP2!U1131-V$2*$A1134</f>
        <v>5.1643390683204428E-2</v>
      </c>
      <c r="W1134" s="15">
        <f>RawPLEP2!V1131-W$2*$A1134</f>
        <v>7.7213201703887763E-2</v>
      </c>
      <c r="X1134" s="15">
        <f>RawPLEP2!W1131-X$2*$A1134</f>
        <v>5.1833863003011307E-2</v>
      </c>
      <c r="Y1134" s="15">
        <f>RawPLEP2!X1131-Y$2*$A1134</f>
        <v>6.2625466251921225E-2</v>
      </c>
      <c r="Z1134" s="15">
        <f>RawPLEP2!Y1131-Z$2*$A1134</f>
        <v>7.0324541015280184E-2</v>
      </c>
      <c r="AA1134" s="15">
        <f>RawPLEP2!Z1131-AA$2*$A1134</f>
        <v>5.1276108955590323E-2</v>
      </c>
      <c r="AB1134" s="15">
        <f>RawPLEP2!AA1131-AB$2*$A1134</f>
        <v>5.1082801960935342E-2</v>
      </c>
      <c r="AC1134" s="15">
        <f>RawPLEP2!AB1131-AC$2*$A1134</f>
        <v>5.2043707502410663E-2</v>
      </c>
      <c r="AD1134" s="15">
        <f>RawPLEP2!AC1131-AD$2*$A1134</f>
        <v>7.032454252796401E-2</v>
      </c>
      <c r="AE1134" s="15">
        <f>RawPLEP2!AD1131-AE$2*$A1134</f>
        <v>5.4083189050055061E-2</v>
      </c>
      <c r="AF1134" s="15">
        <f>RawPLEP2!AE1131-AF$2*$A1134</f>
        <v>6.1836521402679388E-2</v>
      </c>
      <c r="AG1134" s="15">
        <f>RawPLEP2!AF1131-AG$2*$A1134</f>
        <v>7.7826395851170072E-2</v>
      </c>
      <c r="AH1134" s="15">
        <f>RawPLEP2!AG1131-AH$2*$A1134</f>
        <v>5.4703714221129643E-2</v>
      </c>
      <c r="AI1134" s="15">
        <f>RawPLEP2!AH1131-AI$2*$A1134</f>
        <v>8.4923700421858636E-2</v>
      </c>
      <c r="AJ1134" s="15">
        <f>RawPLEP2!AI1131-AJ$2*$A1134</f>
        <v>5.829044228019218E-2</v>
      </c>
      <c r="AK1134" s="15">
        <f>RawPLEP2!AJ1131-AK$2*$A1134</f>
        <v>5.9844082834531277E-2</v>
      </c>
      <c r="AL1134" s="15">
        <f>RawPLEP2!AK1131-AL$2*$A1134</f>
        <v>5.9764636701111061E-2</v>
      </c>
      <c r="AM1134" s="15">
        <f>RawPLEP2!AL1131-AM$2*$A1134</f>
        <v>6.3244384932085201E-2</v>
      </c>
      <c r="AN1134" s="15">
        <f>RawPLEP2!AM1131-AN$2*$A1134</f>
        <v>7.4912191404168174E-2</v>
      </c>
      <c r="AO1134" s="15">
        <f>RawPLEP2!AN1131-AO$2*$A1134</f>
        <v>5.3081997510135384E-2</v>
      </c>
      <c r="AP1134" s="15">
        <f>RawPLEP2!AO1131-AP$2*$A1134</f>
        <v>5.6608941410000002E-2</v>
      </c>
      <c r="AQ1134" s="15">
        <f>RawPLEP2!AP1131-AQ$2*$A1134</f>
        <v>6.1355724039081037E-2</v>
      </c>
      <c r="AR1134" s="15">
        <f>RawPLEP2!AQ1131-AR$2*$A1134</f>
        <v>7.1928032520899576E-2</v>
      </c>
      <c r="AS1134" s="15">
        <f>RawPLEP2!AR1131-AS$2*$A1134</f>
        <v>6.7690880941619611E-2</v>
      </c>
      <c r="AT1134" s="15">
        <f>RawPLEP2!AS1131-AT$2*$A1134</f>
        <v>7.2422341651326785E-2</v>
      </c>
      <c r="AU1134" s="15">
        <f>RawPLEP2!AT1131-AU$2*$A1134</f>
        <v>8.2057846435564397E-3</v>
      </c>
      <c r="AV1134" s="15">
        <f>RawPLEP2!AU1131-AV$2*$A1134</f>
        <v>1.4322257600000001E-2</v>
      </c>
      <c r="AW1134" s="15">
        <f>RawPLEP2!AV1131-AW$2*$A1134</f>
        <v>1.5462316744983275E-2</v>
      </c>
      <c r="AX1134" s="15">
        <f>RawPLEP2!AW1131-AX$2*$A1134</f>
        <v>9.9744034403016612E-3</v>
      </c>
      <c r="AY1134" s="15"/>
    </row>
    <row r="1135" spans="1:51" x14ac:dyDescent="0.25">
      <c r="A1135" s="23">
        <v>1.3265000000000006E-2</v>
      </c>
      <c r="B1135" s="24">
        <f>RawPLEP2!A1132</f>
        <v>1374</v>
      </c>
      <c r="C1135" s="15">
        <f>RawPLEP2!B1132-C$2*$A1135</f>
        <v>4.6688302847739435E-2</v>
      </c>
      <c r="D1135" s="15">
        <f>RawPLEP2!C1132-D$2*$A1135</f>
        <v>9.2657620460348214E-2</v>
      </c>
      <c r="E1135" s="15">
        <f>RawPLEP2!D1132-E$2*$A1135</f>
        <v>5.3877204755327895E-2</v>
      </c>
      <c r="F1135" s="15">
        <f>RawPLEP2!E1132-F$2*$A1135</f>
        <v>5.388136206846833E-2</v>
      </c>
      <c r="G1135" s="15">
        <f>RawPLEP2!F1132-G$2*$A1135</f>
        <v>5.7051960876846219E-2</v>
      </c>
      <c r="H1135" s="15">
        <f>RawPLEP2!G1132-H$2*$A1135</f>
        <v>5.0001608596193299E-2</v>
      </c>
      <c r="I1135" s="15">
        <f>RawPLEP2!H1132-I$2*$A1135</f>
        <v>7.655091348628873E-2</v>
      </c>
      <c r="J1135" s="15">
        <f>RawPLEP2!I1132-J$2*$A1135</f>
        <v>4.6958764779661551E-2</v>
      </c>
      <c r="K1135" s="15">
        <f>RawPLEP2!J1132-K$2*$A1135</f>
        <v>4.9857077983910127E-2</v>
      </c>
      <c r="L1135" s="15">
        <f>RawPLEP2!K1132-L$2*$A1135</f>
        <v>6.5931845557446647E-2</v>
      </c>
      <c r="M1135" s="15">
        <f>RawPLEP2!L1132-M$2*$A1135</f>
        <v>7.2761474053188793E-2</v>
      </c>
      <c r="N1135" s="15">
        <f>RawPLEP2!M1132-N$2*$A1135</f>
        <v>6.6753368771670082E-2</v>
      </c>
      <c r="O1135" s="15">
        <f>RawPLEP2!N1132-O$2*$A1135</f>
        <v>5.7134364284062635E-2</v>
      </c>
      <c r="P1135" s="15">
        <f>RawPLEP2!O1132-P$2*$A1135</f>
        <v>5.1580179731890823E-2</v>
      </c>
      <c r="Q1135" s="15">
        <f>RawPLEP2!P1132-Q$2*$A1135</f>
        <v>7.0819665069176918E-2</v>
      </c>
      <c r="R1135" s="15">
        <f>RawPLEP2!Q1132-R$2*$A1135</f>
        <v>5.8271771000416597E-2</v>
      </c>
      <c r="S1135" s="15">
        <f>RawPLEP2!R1132-S$2*$A1135</f>
        <v>7.2692566258786867E-2</v>
      </c>
      <c r="T1135" s="15">
        <f>RawPLEP2!S1132-T$2*$A1135</f>
        <v>5.6098278402934312E-2</v>
      </c>
      <c r="U1135" s="15">
        <f>RawPLEP2!T1132-U$2*$A1135</f>
        <v>6.2768818577021837E-2</v>
      </c>
      <c r="V1135" s="15">
        <f>RawPLEP2!U1132-V$2*$A1135</f>
        <v>5.1718282232422606E-2</v>
      </c>
      <c r="W1135" s="15">
        <f>RawPLEP2!V1132-W$2*$A1135</f>
        <v>7.7365823017731192E-2</v>
      </c>
      <c r="X1135" s="15">
        <f>RawPLEP2!W1132-X$2*$A1135</f>
        <v>5.1827015020156512E-2</v>
      </c>
      <c r="Y1135" s="15">
        <f>RawPLEP2!X1132-Y$2*$A1135</f>
        <v>6.2931539027711689E-2</v>
      </c>
      <c r="Z1135" s="15">
        <f>RawPLEP2!Y1132-Z$2*$A1135</f>
        <v>7.0265332024017427E-2</v>
      </c>
      <c r="AA1135" s="15">
        <f>RawPLEP2!Z1132-AA$2*$A1135</f>
        <v>5.0941650284788184E-2</v>
      </c>
      <c r="AB1135" s="15">
        <f>RawPLEP2!AA1132-AB$2*$A1135</f>
        <v>5.0980515189268182E-2</v>
      </c>
      <c r="AC1135" s="15">
        <f>RawPLEP2!AB1132-AC$2*$A1135</f>
        <v>5.1930188461946893E-2</v>
      </c>
      <c r="AD1135" s="15">
        <f>RawPLEP2!AC1132-AD$2*$A1135</f>
        <v>7.0265333495005688E-2</v>
      </c>
      <c r="AE1135" s="15">
        <f>RawPLEP2!AD1132-AE$2*$A1135</f>
        <v>5.4091726434558347E-2</v>
      </c>
      <c r="AF1135" s="15">
        <f>RawPLEP2!AE1132-AF$2*$A1135</f>
        <v>6.178094026317954E-2</v>
      </c>
      <c r="AG1135" s="15">
        <f>RawPLEP2!AF1132-AG$2*$A1135</f>
        <v>7.7641311499799928E-2</v>
      </c>
      <c r="AH1135" s="15">
        <f>RawPLEP2!AG1132-AH$2*$A1135</f>
        <v>5.4336688016109871E-2</v>
      </c>
      <c r="AI1135" s="15">
        <f>RawPLEP2!AH1132-AI$2*$A1135</f>
        <v>8.6202809509287076E-2</v>
      </c>
      <c r="AJ1135" s="15">
        <f>RawPLEP2!AI1132-AJ$2*$A1135</f>
        <v>5.8451269294657965E-2</v>
      </c>
      <c r="AK1135" s="15">
        <f>RawPLEP2!AJ1132-AK$2*$A1135</f>
        <v>6.0042151542670438E-2</v>
      </c>
      <c r="AL1135" s="15">
        <f>RawPLEP2!AK1132-AL$2*$A1135</f>
        <v>5.9496424420626658E-2</v>
      </c>
      <c r="AM1135" s="15">
        <f>RawPLEP2!AL1132-AM$2*$A1135</f>
        <v>6.3462990281079837E-2</v>
      </c>
      <c r="AN1135" s="15">
        <f>RawPLEP2!AM1132-AN$2*$A1135</f>
        <v>7.4839682036205626E-2</v>
      </c>
      <c r="AO1135" s="15">
        <f>RawPLEP2!AN1132-AO$2*$A1135</f>
        <v>5.3047661506013186E-2</v>
      </c>
      <c r="AP1135" s="15">
        <f>RawPLEP2!AO1132-AP$2*$A1135</f>
        <v>5.663973093E-2</v>
      </c>
      <c r="AQ1135" s="15">
        <f>RawPLEP2!AP1132-AQ$2*$A1135</f>
        <v>6.1598645578099104E-2</v>
      </c>
      <c r="AR1135" s="15">
        <f>RawPLEP2!AQ1132-AR$2*$A1135</f>
        <v>7.2488298309387356E-2</v>
      </c>
      <c r="AS1135" s="15">
        <f>RawPLEP2!AR1132-AS$2*$A1135</f>
        <v>6.7923993482506717E-2</v>
      </c>
      <c r="AT1135" s="15">
        <f>RawPLEP2!AS1132-AT$2*$A1135</f>
        <v>7.2349365090158338E-2</v>
      </c>
      <c r="AU1135" s="15">
        <f>RawPLEP2!AT1132-AU$2*$A1135</f>
        <v>8.2589896716532638E-3</v>
      </c>
      <c r="AV1135" s="15">
        <f>RawPLEP2!AU1132-AV$2*$A1135</f>
        <v>1.437113993E-2</v>
      </c>
      <c r="AW1135" s="15">
        <f>RawPLEP2!AV1132-AW$2*$A1135</f>
        <v>1.545747128350804E-2</v>
      </c>
      <c r="AX1135" s="15">
        <f>RawPLEP2!AW1132-AX$2*$A1135</f>
        <v>9.9856995660528216E-3</v>
      </c>
      <c r="AY1135" s="15"/>
    </row>
    <row r="1136" spans="1:51" x14ac:dyDescent="0.25">
      <c r="A1136" s="23">
        <v>1.2995000000000013E-2</v>
      </c>
      <c r="B1136" s="24">
        <f>RawPLEP2!A1133</f>
        <v>1373</v>
      </c>
      <c r="C1136" s="15">
        <f>RawPLEP2!B1133-C$2*$A1136</f>
        <v>4.6630970217804282E-2</v>
      </c>
      <c r="D1136" s="15">
        <f>RawPLEP2!C1133-D$2*$A1136</f>
        <v>9.2873367616601962E-2</v>
      </c>
      <c r="E1136" s="15">
        <f>RawPLEP2!D1133-E$2*$A1136</f>
        <v>5.3802263535279754E-2</v>
      </c>
      <c r="F1136" s="15">
        <f>RawPLEP2!E1133-F$2*$A1136</f>
        <v>5.3806688417078474E-2</v>
      </c>
      <c r="G1136" s="15">
        <f>RawPLEP2!F1133-G$2*$A1136</f>
        <v>5.67421589894547E-2</v>
      </c>
      <c r="H1136" s="15">
        <f>RawPLEP2!G1133-H$2*$A1136</f>
        <v>4.9780550599889332E-2</v>
      </c>
      <c r="I1136" s="15">
        <f>RawPLEP2!H1133-I$2*$A1136</f>
        <v>7.646586884205217E-2</v>
      </c>
      <c r="J1136" s="15">
        <f>RawPLEP2!I1133-J$2*$A1136</f>
        <v>4.6855838724289625E-2</v>
      </c>
      <c r="K1136" s="15">
        <f>RawPLEP2!J1133-K$2*$A1136</f>
        <v>4.9723905520034833E-2</v>
      </c>
      <c r="L1136" s="15">
        <f>RawPLEP2!K1133-L$2*$A1136</f>
        <v>6.5930040107739854E-2</v>
      </c>
      <c r="M1136" s="15">
        <f>RawPLEP2!L1133-M$2*$A1136</f>
        <v>7.3040466433127643E-2</v>
      </c>
      <c r="N1136" s="15">
        <f>RawPLEP2!M1133-N$2*$A1136</f>
        <v>6.653237279939711E-2</v>
      </c>
      <c r="O1136" s="15">
        <f>RawPLEP2!N1133-O$2*$A1136</f>
        <v>5.6767531644217412E-2</v>
      </c>
      <c r="P1136" s="15">
        <f>RawPLEP2!O1133-P$2*$A1136</f>
        <v>5.1441588269669894E-2</v>
      </c>
      <c r="Q1136" s="15">
        <f>RawPLEP2!P1133-Q$2*$A1136</f>
        <v>7.0599973317071546E-2</v>
      </c>
      <c r="R1136" s="15">
        <f>RawPLEP2!Q1133-R$2*$A1136</f>
        <v>5.8149507107863818E-2</v>
      </c>
      <c r="S1136" s="15">
        <f>RawPLEP2!R1133-S$2*$A1136</f>
        <v>7.2570808269248804E-2</v>
      </c>
      <c r="T1136" s="15">
        <f>RawPLEP2!S1133-T$2*$A1136</f>
        <v>5.5310702443756604E-2</v>
      </c>
      <c r="U1136" s="15">
        <f>RawPLEP2!T1133-U$2*$A1136</f>
        <v>6.2687867822393425E-2</v>
      </c>
      <c r="V1136" s="15">
        <f>RawPLEP2!U1133-V$2*$A1136</f>
        <v>5.1747908299414377E-2</v>
      </c>
      <c r="W1136" s="15">
        <f>RawPLEP2!V1133-W$2*$A1136</f>
        <v>7.7065297764799603E-2</v>
      </c>
      <c r="X1136" s="15">
        <f>RawPLEP2!W1133-X$2*$A1136</f>
        <v>5.1802759619542699E-2</v>
      </c>
      <c r="Y1136" s="15">
        <f>RawPLEP2!X1133-Y$2*$A1136</f>
        <v>6.2984511302454832E-2</v>
      </c>
      <c r="Z1136" s="15">
        <f>RawPLEP2!Y1133-Z$2*$A1136</f>
        <v>7.0482250571621302E-2</v>
      </c>
      <c r="AA1136" s="15">
        <f>RawPLEP2!Z1133-AA$2*$A1136</f>
        <v>5.1115903240382392E-2</v>
      </c>
      <c r="AB1136" s="15">
        <f>RawPLEP2!AA1133-AB$2*$A1136</f>
        <v>5.0973814218336987E-2</v>
      </c>
      <c r="AC1136" s="15">
        <f>RawPLEP2!AB1133-AC$2*$A1136</f>
        <v>5.1842562627252155E-2</v>
      </c>
      <c r="AD1136" s="15">
        <f>RawPLEP2!AC1133-AD$2*$A1136</f>
        <v>7.0482252012668598E-2</v>
      </c>
      <c r="AE1136" s="15">
        <f>RawPLEP2!AD1133-AE$2*$A1136</f>
        <v>5.3965512330398466E-2</v>
      </c>
      <c r="AF1136" s="15">
        <f>RawPLEP2!AE1133-AF$2*$A1136</f>
        <v>6.2016264362847198E-2</v>
      </c>
      <c r="AG1136" s="15">
        <f>RawPLEP2!AF1133-AG$2*$A1136</f>
        <v>7.8263241917911813E-2</v>
      </c>
      <c r="AH1136" s="15">
        <f>RawPLEP2!AG1133-AH$2*$A1136</f>
        <v>5.4486713520749928E-2</v>
      </c>
      <c r="AI1136" s="15">
        <f>RawPLEP2!AH1133-AI$2*$A1136</f>
        <v>8.530974331541917E-2</v>
      </c>
      <c r="AJ1136" s="15">
        <f>RawPLEP2!AI1133-AJ$2*$A1136</f>
        <v>5.8270545165045623E-2</v>
      </c>
      <c r="AK1136" s="15">
        <f>RawPLEP2!AJ1133-AK$2*$A1136</f>
        <v>6.0137553398993751E-2</v>
      </c>
      <c r="AL1136" s="15">
        <f>RawPLEP2!AK1133-AL$2*$A1136</f>
        <v>5.9463103601183065E-2</v>
      </c>
      <c r="AM1136" s="15">
        <f>RawPLEP2!AL1133-AM$2*$A1136</f>
        <v>6.3010819263070686E-2</v>
      </c>
      <c r="AN1136" s="15">
        <f>RawPLEP2!AM1133-AN$2*$A1136</f>
        <v>7.4954818208306975E-2</v>
      </c>
      <c r="AO1136" s="15">
        <f>RawPLEP2!AN1133-AO$2*$A1136</f>
        <v>5.2781013248691395E-2</v>
      </c>
      <c r="AP1136" s="15">
        <f>RawPLEP2!AO1133-AP$2*$A1136</f>
        <v>5.6346412749999998E-2</v>
      </c>
      <c r="AQ1136" s="15">
        <f>RawPLEP2!AP1133-AQ$2*$A1136</f>
        <v>6.1715258307074847E-2</v>
      </c>
      <c r="AR1136" s="15">
        <f>RawPLEP2!AQ1133-AR$2*$A1136</f>
        <v>7.2875632284205696E-2</v>
      </c>
      <c r="AS1136" s="15">
        <f>RawPLEP2!AR1133-AS$2*$A1136</f>
        <v>6.8616564334792657E-2</v>
      </c>
      <c r="AT1136" s="15">
        <f>RawPLEP2!AS1133-AT$2*$A1136</f>
        <v>7.2274722506340566E-2</v>
      </c>
      <c r="AU1136" s="15">
        <f>RawPLEP2!AT1133-AU$2*$A1136</f>
        <v>8.2692271241164086E-3</v>
      </c>
      <c r="AV1136" s="15">
        <f>RawPLEP2!AU1133-AV$2*$A1136</f>
        <v>1.433916669E-2</v>
      </c>
      <c r="AW1136" s="15">
        <f>RawPLEP2!AV1133-AW$2*$A1136</f>
        <v>1.5410501441544438E-2</v>
      </c>
      <c r="AX1136" s="15">
        <f>RawPLEP2!AW1133-AX$2*$A1136</f>
        <v>9.9361320667411546E-3</v>
      </c>
      <c r="AY1136" s="15"/>
    </row>
    <row r="1137" spans="1:51" x14ac:dyDescent="0.25">
      <c r="A1137" s="23">
        <v>1.2694000000000004E-2</v>
      </c>
      <c r="B1137" s="24">
        <f>RawPLEP2!A1134</f>
        <v>1372</v>
      </c>
      <c r="C1137" s="15">
        <f>RawPLEP2!B1134-C$2*$A1137</f>
        <v>4.6633852123913633E-2</v>
      </c>
      <c r="D1137" s="15">
        <f>RawPLEP2!C1134-D$2*$A1137</f>
        <v>9.2885849836277443E-2</v>
      </c>
      <c r="E1137" s="15">
        <f>RawPLEP2!D1134-E$2*$A1137</f>
        <v>5.3890532767744616E-2</v>
      </c>
      <c r="F1137" s="15">
        <f>RawPLEP2!E1134-F$2*$A1137</f>
        <v>5.3889349285936451E-2</v>
      </c>
      <c r="G1137" s="15">
        <f>RawPLEP2!F1134-G$2*$A1137</f>
        <v>5.706531387336268E-2</v>
      </c>
      <c r="H1137" s="15">
        <f>RawPLEP2!G1134-H$2*$A1137</f>
        <v>4.9898556315120829E-2</v>
      </c>
      <c r="I1137" s="15">
        <f>RawPLEP2!H1134-I$2*$A1137</f>
        <v>7.6670231203255113E-2</v>
      </c>
      <c r="J1137" s="15">
        <f>RawPLEP2!I1134-J$2*$A1137</f>
        <v>4.6787512016930558E-2</v>
      </c>
      <c r="K1137" s="15">
        <f>RawPLEP2!J1134-K$2*$A1137</f>
        <v>4.9745644731455346E-2</v>
      </c>
      <c r="L1137" s="15">
        <f>RawPLEP2!K1134-L$2*$A1137</f>
        <v>6.5684955244140808E-2</v>
      </c>
      <c r="M1137" s="15">
        <f>RawPLEP2!L1134-M$2*$A1137</f>
        <v>7.3139433811466911E-2</v>
      </c>
      <c r="N1137" s="15">
        <f>RawPLEP2!M1134-N$2*$A1137</f>
        <v>6.6491265842863162E-2</v>
      </c>
      <c r="O1137" s="15">
        <f>RawPLEP2!N1134-O$2*$A1137</f>
        <v>5.6726050098056625E-2</v>
      </c>
      <c r="P1137" s="15">
        <f>RawPLEP2!O1134-P$2*$A1137</f>
        <v>5.1203070389305091E-2</v>
      </c>
      <c r="Q1137" s="15">
        <f>RawPLEP2!P1134-Q$2*$A1137</f>
        <v>7.0633920201354075E-2</v>
      </c>
      <c r="R1137" s="15">
        <f>RawPLEP2!Q1134-R$2*$A1137</f>
        <v>5.8322491136017958E-2</v>
      </c>
      <c r="S1137" s="15">
        <f>RawPLEP2!R1134-S$2*$A1137</f>
        <v>7.254674522302304E-2</v>
      </c>
      <c r="T1137" s="15">
        <f>RawPLEP2!S1134-T$2*$A1137</f>
        <v>5.5408578904006647E-2</v>
      </c>
      <c r="U1137" s="15">
        <f>RawPLEP2!T1134-U$2*$A1137</f>
        <v>6.2644560324418785E-2</v>
      </c>
      <c r="V1137" s="15">
        <f>RawPLEP2!U1134-V$2*$A1137</f>
        <v>5.1726445332245949E-2</v>
      </c>
      <c r="W1137" s="15">
        <f>RawPLEP2!V1134-W$2*$A1137</f>
        <v>7.657227828167959E-2</v>
      </c>
      <c r="X1137" s="15">
        <f>RawPLEP2!W1134-X$2*$A1137</f>
        <v>5.1839029606858406E-2</v>
      </c>
      <c r="Y1137" s="15">
        <f>RawPLEP2!X1134-Y$2*$A1137</f>
        <v>6.2784631661372201E-2</v>
      </c>
      <c r="Z1137" s="15">
        <f>RawPLEP2!Y1134-Z$2*$A1137</f>
        <v>7.0391137548801899E-2</v>
      </c>
      <c r="AA1137" s="15">
        <f>RawPLEP2!Z1134-AA$2*$A1137</f>
        <v>5.0867502215804092E-2</v>
      </c>
      <c r="AB1137" s="15">
        <f>RawPLEP2!AA1134-AB$2*$A1137</f>
        <v>5.0773006743039605E-2</v>
      </c>
      <c r="AC1137" s="15">
        <f>RawPLEP2!AB1134-AC$2*$A1137</f>
        <v>5.2091363740870249E-2</v>
      </c>
      <c r="AD1137" s="15">
        <f>RawPLEP2!AC1134-AD$2*$A1137</f>
        <v>7.0391138956470589E-2</v>
      </c>
      <c r="AE1137" s="15">
        <f>RawPLEP2!AD1134-AE$2*$A1137</f>
        <v>5.3975595232168383E-2</v>
      </c>
      <c r="AF1137" s="15">
        <f>RawPLEP2!AE1134-AF$2*$A1137</f>
        <v>6.1796151489550782E-2</v>
      </c>
      <c r="AG1137" s="15">
        <f>RawPLEP2!AF1134-AG$2*$A1137</f>
        <v>7.7734143789288376E-2</v>
      </c>
      <c r="AH1137" s="15">
        <f>RawPLEP2!AG1134-AH$2*$A1137</f>
        <v>5.4452158968885694E-2</v>
      </c>
      <c r="AI1137" s="15">
        <f>RawPLEP2!AH1134-AI$2*$A1137</f>
        <v>8.5391074129477579E-2</v>
      </c>
      <c r="AJ1137" s="15">
        <f>RawPLEP2!AI1134-AJ$2*$A1137</f>
        <v>5.8284668341625948E-2</v>
      </c>
      <c r="AK1137" s="15">
        <f>RawPLEP2!AJ1134-AK$2*$A1137</f>
        <v>5.9642262335376443E-2</v>
      </c>
      <c r="AL1137" s="15">
        <f>RawPLEP2!AK1134-AL$2*$A1137</f>
        <v>5.9405775753321885E-2</v>
      </c>
      <c r="AM1137" s="15">
        <f>RawPLEP2!AL1134-AM$2*$A1137</f>
        <v>6.2945638964845646E-2</v>
      </c>
      <c r="AN1137" s="15">
        <f>RawPLEP2!AM1134-AN$2*$A1137</f>
        <v>7.4753144511427366E-2</v>
      </c>
      <c r="AO1137" s="15">
        <f>RawPLEP2!AN1134-AO$2*$A1137</f>
        <v>5.2932827774380804E-2</v>
      </c>
      <c r="AP1137" s="15">
        <f>RawPLEP2!AO1134-AP$2*$A1137</f>
        <v>5.6309103970000003E-2</v>
      </c>
      <c r="AQ1137" s="15">
        <f>RawPLEP2!AP1134-AQ$2*$A1137</f>
        <v>6.1545977933044095E-2</v>
      </c>
      <c r="AR1137" s="15">
        <f>RawPLEP2!AQ1134-AR$2*$A1137</f>
        <v>7.3220930433021705E-2</v>
      </c>
      <c r="AS1137" s="15">
        <f>RawPLEP2!AR1134-AS$2*$A1137</f>
        <v>6.869219998393368E-2</v>
      </c>
      <c r="AT1137" s="15">
        <f>RawPLEP2!AS1134-AT$2*$A1137</f>
        <v>7.2167585551788163E-2</v>
      </c>
      <c r="AU1137" s="15">
        <f>RawPLEP2!AT1134-AU$2*$A1137</f>
        <v>8.3208618425290263E-3</v>
      </c>
      <c r="AV1137" s="15">
        <f>RawPLEP2!AU1134-AV$2*$A1137</f>
        <v>1.434283238E-2</v>
      </c>
      <c r="AW1137" s="15">
        <f>RawPLEP2!AV1134-AW$2*$A1137</f>
        <v>1.547618387283687E-2</v>
      </c>
      <c r="AX1137" s="15">
        <f>RawPLEP2!AW1134-AX$2*$A1137</f>
        <v>1.0028614457023334E-2</v>
      </c>
      <c r="AY1137" s="15"/>
    </row>
    <row r="1138" spans="1:51" x14ac:dyDescent="0.25">
      <c r="A1138" s="23">
        <v>1.2448000000000001E-2</v>
      </c>
      <c r="B1138" s="24">
        <f>RawPLEP2!A1135</f>
        <v>1371</v>
      </c>
      <c r="C1138" s="15">
        <f>RawPLEP2!B1135-C$2*$A1138</f>
        <v>4.6681745565750506E-2</v>
      </c>
      <c r="D1138" s="15">
        <f>RawPLEP2!C1135-D$2*$A1138</f>
        <v>9.2873284313753079E-2</v>
      </c>
      <c r="E1138" s="15">
        <f>RawPLEP2!D1135-E$2*$A1138</f>
        <v>5.3795364100589646E-2</v>
      </c>
      <c r="F1138" s="15">
        <f>RawPLEP2!E1135-F$2*$A1138</f>
        <v>5.3790787518225691E-2</v>
      </c>
      <c r="G1138" s="15">
        <f>RawPLEP2!F1135-G$2*$A1138</f>
        <v>5.7042291811739296E-2</v>
      </c>
      <c r="H1138" s="15">
        <f>RawPLEP2!G1135-H$2*$A1138</f>
        <v>4.9970481251821651E-2</v>
      </c>
      <c r="I1138" s="15">
        <f>RawPLEP2!H1135-I$2*$A1138</f>
        <v>7.6405007683839593E-2</v>
      </c>
      <c r="J1138" s="15">
        <f>RawPLEP2!I1135-J$2*$A1138</f>
        <v>4.6832979348258356E-2</v>
      </c>
      <c r="K1138" s="15">
        <f>RawPLEP2!J1135-K$2*$A1138</f>
        <v>5.000462976348008E-2</v>
      </c>
      <c r="L1138" s="15">
        <f>RawPLEP2!K1135-L$2*$A1138</f>
        <v>6.5983688881963515E-2</v>
      </c>
      <c r="M1138" s="15">
        <f>RawPLEP2!L1135-M$2*$A1138</f>
        <v>7.2725281632966765E-2</v>
      </c>
      <c r="N1138" s="15">
        <f>RawPLEP2!M1135-N$2*$A1138</f>
        <v>6.6418161456792246E-2</v>
      </c>
      <c r="O1138" s="15">
        <f>RawPLEP2!N1135-O$2*$A1138</f>
        <v>5.6732582000197637E-2</v>
      </c>
      <c r="P1138" s="15">
        <f>RawPLEP2!O1135-P$2*$A1138</f>
        <v>5.1321267036614923E-2</v>
      </c>
      <c r="Q1138" s="15">
        <f>RawPLEP2!P1135-Q$2*$A1138</f>
        <v>7.0362541303658072E-2</v>
      </c>
      <c r="R1138" s="15">
        <f>RawPLEP2!Q1135-R$2*$A1138</f>
        <v>5.815382931969211E-2</v>
      </c>
      <c r="S1138" s="15">
        <f>RawPLEP2!R1135-S$2*$A1138</f>
        <v>7.261633293188835E-2</v>
      </c>
      <c r="T1138" s="15">
        <f>RawPLEP2!S1135-T$2*$A1138</f>
        <v>5.5361417990755842E-2</v>
      </c>
      <c r="U1138" s="15">
        <f>RawPLEP2!T1135-U$2*$A1138</f>
        <v>6.2559361431090671E-2</v>
      </c>
      <c r="V1138" s="15">
        <f>RawPLEP2!U1135-V$2*$A1138</f>
        <v>5.1820880454394015E-2</v>
      </c>
      <c r="W1138" s="15">
        <f>RawPLEP2!V1135-W$2*$A1138</f>
        <v>7.6519843502119697E-2</v>
      </c>
      <c r="X1138" s="15">
        <f>RawPLEP2!W1135-X$2*$A1138</f>
        <v>5.1839870914299153E-2</v>
      </c>
      <c r="Y1138" s="15">
        <f>RawPLEP2!X1135-Y$2*$A1138</f>
        <v>6.2549121551915943E-2</v>
      </c>
      <c r="Z1138" s="15">
        <f>RawPLEP2!Y1135-Z$2*$A1138</f>
        <v>7.0270566933507639E-2</v>
      </c>
      <c r="AA1138" s="15">
        <f>RawPLEP2!Z1135-AA$2*$A1138</f>
        <v>5.1012965003789927E-2</v>
      </c>
      <c r="AB1138" s="15">
        <f>RawPLEP2!AA1135-AB$2*$A1138</f>
        <v>5.0805393507746731E-2</v>
      </c>
      <c r="AC1138" s="15">
        <f>RawPLEP2!AB1135-AC$2*$A1138</f>
        <v>5.2155321997481706E-2</v>
      </c>
      <c r="AD1138" s="15">
        <f>RawPLEP2!AC1135-AD$2*$A1138</f>
        <v>7.0270568313896789E-2</v>
      </c>
      <c r="AE1138" s="15">
        <f>RawPLEP2!AD1135-AE$2*$A1138</f>
        <v>5.3892541307933833E-2</v>
      </c>
      <c r="AF1138" s="15">
        <f>RawPLEP2!AE1135-AF$2*$A1138</f>
        <v>6.1796851572803548E-2</v>
      </c>
      <c r="AG1138" s="15">
        <f>RawPLEP2!AF1135-AG$2*$A1138</f>
        <v>7.7663543360679196E-2</v>
      </c>
      <c r="AH1138" s="15">
        <f>RawPLEP2!AG1135-AH$2*$A1138</f>
        <v>5.4886823085335518E-2</v>
      </c>
      <c r="AI1138" s="15">
        <f>RawPLEP2!AH1135-AI$2*$A1138</f>
        <v>8.5711027231731282E-2</v>
      </c>
      <c r="AJ1138" s="15">
        <f>RawPLEP2!AI1135-AJ$2*$A1138</f>
        <v>5.811264260109026E-2</v>
      </c>
      <c r="AK1138" s="15">
        <f>RawPLEP2!AJ1135-AK$2*$A1138</f>
        <v>5.9745969687137697E-2</v>
      </c>
      <c r="AL1138" s="15">
        <f>RawPLEP2!AK1135-AL$2*$A1138</f>
        <v>5.9288135060717728E-2</v>
      </c>
      <c r="AM1138" s="15">
        <f>RawPLEP2!AL1135-AM$2*$A1138</f>
        <v>6.2997624147326195E-2</v>
      </c>
      <c r="AN1138" s="15">
        <f>RawPLEP2!AM1135-AN$2*$A1138</f>
        <v>7.470767741467528E-2</v>
      </c>
      <c r="AO1138" s="15">
        <f>RawPLEP2!AN1135-AO$2*$A1138</f>
        <v>5.2645872248598728E-2</v>
      </c>
      <c r="AP1138" s="15">
        <f>RawPLEP2!AO1135-AP$2*$A1138</f>
        <v>5.653056502E-2</v>
      </c>
      <c r="AQ1138" s="15">
        <f>RawPLEP2!AP1135-AQ$2*$A1138</f>
        <v>6.152676227144422E-2</v>
      </c>
      <c r="AR1138" s="15">
        <f>RawPLEP2!AQ1135-AR$2*$A1138</f>
        <v>7.3730705534745089E-2</v>
      </c>
      <c r="AS1138" s="15">
        <f>RawPLEP2!AR1135-AS$2*$A1138</f>
        <v>6.9298469414460884E-2</v>
      </c>
      <c r="AT1138" s="15">
        <f>RawPLEP2!AS1135-AT$2*$A1138</f>
        <v>7.2059227642087526E-2</v>
      </c>
      <c r="AU1138" s="15">
        <f>RawPLEP2!AT1135-AU$2*$A1138</f>
        <v>8.2860843457732251E-3</v>
      </c>
      <c r="AV1138" s="15">
        <f>RawPLEP2!AU1135-AV$2*$A1138</f>
        <v>1.4406139030000001E-2</v>
      </c>
      <c r="AW1138" s="15">
        <f>RawPLEP2!AV1135-AW$2*$A1138</f>
        <v>1.5395996734158921E-2</v>
      </c>
      <c r="AX1138" s="15">
        <f>RawPLEP2!AW1135-AX$2*$A1138</f>
        <v>9.9864248009615929E-3</v>
      </c>
      <c r="AY1138" s="15"/>
    </row>
    <row r="1139" spans="1:51" x14ac:dyDescent="0.25">
      <c r="A1139" s="23">
        <v>1.2195999999999992E-2</v>
      </c>
      <c r="B1139" s="24">
        <f>RawPLEP2!A1136</f>
        <v>1370</v>
      </c>
      <c r="C1139" s="15">
        <f>RawPLEP2!B1136-C$2*$A1139</f>
        <v>4.669401180714438E-2</v>
      </c>
      <c r="D1139" s="15">
        <f>RawPLEP2!C1136-D$2*$A1139</f>
        <v>9.2178643490923251E-2</v>
      </c>
      <c r="E1139" s="15">
        <f>RawPLEP2!D1136-E$2*$A1139</f>
        <v>5.3752752295211398E-2</v>
      </c>
      <c r="F1139" s="15">
        <f>RawPLEP2!E1136-F$2*$A1139</f>
        <v>5.3748750899595167E-2</v>
      </c>
      <c r="G1139" s="15">
        <f>RawPLEP2!F1136-G$2*$A1139</f>
        <v>5.690091646617388E-2</v>
      </c>
      <c r="H1139" s="15">
        <f>RawPLEP2!G1136-H$2*$A1139</f>
        <v>4.9624160455271286E-2</v>
      </c>
      <c r="I1139" s="15">
        <f>RawPLEP2!H1136-I$2*$A1139</f>
        <v>7.6470882743218796E-2</v>
      </c>
      <c r="J1139" s="15">
        <f>RawPLEP2!I1136-J$2*$A1139</f>
        <v>4.6767449737911221E-2</v>
      </c>
      <c r="K1139" s="15">
        <f>RawPLEP2!J1136-K$2*$A1139</f>
        <v>4.979963177652981E-2</v>
      </c>
      <c r="L1139" s="15">
        <f>RawPLEP2!K1136-L$2*$A1139</f>
        <v>6.570776729290384E-2</v>
      </c>
      <c r="M1139" s="15">
        <f>RawPLEP2!L1136-M$2*$A1139</f>
        <v>7.2711282061576371E-2</v>
      </c>
      <c r="N1139" s="15">
        <f>RawPLEP2!M1136-N$2*$A1139</f>
        <v>6.6600826796670801E-2</v>
      </c>
      <c r="O1139" s="15">
        <f>RawPLEP2!N1136-O$2*$A1139</f>
        <v>5.68357895843421E-2</v>
      </c>
      <c r="P1139" s="15">
        <f>RawPLEP2!O1136-P$2*$A1139</f>
        <v>5.118799351654206E-2</v>
      </c>
      <c r="Q1139" s="15">
        <f>RawPLEP2!P1136-Q$2*$A1139</f>
        <v>7.0555667602359734E-2</v>
      </c>
      <c r="R1139" s="15">
        <f>RawPLEP2!Q1136-R$2*$A1139</f>
        <v>5.8255052539309543E-2</v>
      </c>
      <c r="S1139" s="15">
        <f>RawPLEP2!R1136-S$2*$A1139</f>
        <v>7.2152501933652816E-2</v>
      </c>
      <c r="T1139" s="15">
        <f>RawPLEP2!S1136-T$2*$A1139</f>
        <v>5.5655843233523322E-2</v>
      </c>
      <c r="U1139" s="15">
        <f>RawPLEP2!T1136-U$2*$A1139</f>
        <v>6.2388972927437503E-2</v>
      </c>
      <c r="V1139" s="15">
        <f>RawPLEP2!U1136-V$2*$A1139</f>
        <v>5.1346226220253005E-2</v>
      </c>
      <c r="W1139" s="15">
        <f>RawPLEP2!V1136-W$2*$A1139</f>
        <v>7.7384021726716906E-2</v>
      </c>
      <c r="X1139" s="15">
        <f>RawPLEP2!W1136-X$2*$A1139</f>
        <v>5.1471503499726255E-2</v>
      </c>
      <c r="Y1139" s="15">
        <f>RawPLEP2!X1136-Y$2*$A1139</f>
        <v>6.2697173761009556E-2</v>
      </c>
      <c r="Z1139" s="15">
        <f>RawPLEP2!Y1136-Z$2*$A1139</f>
        <v>7.0261822143937919E-2</v>
      </c>
      <c r="AA1139" s="15">
        <f>RawPLEP2!Z1136-AA$2*$A1139</f>
        <v>5.1039141483677858E-2</v>
      </c>
      <c r="AB1139" s="15">
        <f>RawPLEP2!AA1136-AB$2*$A1139</f>
        <v>5.0782743273544276E-2</v>
      </c>
      <c r="AC1139" s="15">
        <f>RawPLEP2!AB1136-AC$2*$A1139</f>
        <v>5.2001336293766624E-2</v>
      </c>
      <c r="AD1139" s="15">
        <f>RawPLEP2!AC1136-AD$2*$A1139</f>
        <v>7.0261823496382159E-2</v>
      </c>
      <c r="AE1139" s="15">
        <f>RawPLEP2!AD1136-AE$2*$A1139</f>
        <v>5.398029033871795E-2</v>
      </c>
      <c r="AF1139" s="15">
        <f>RawPLEP2!AE1136-AF$2*$A1139</f>
        <v>6.1839870395160035E-2</v>
      </c>
      <c r="AG1139" s="15">
        <f>RawPLEP2!AF1136-AG$2*$A1139</f>
        <v>7.7755365426250292E-2</v>
      </c>
      <c r="AH1139" s="15">
        <f>RawPLEP2!AG1136-AH$2*$A1139</f>
        <v>5.4428848886332905E-2</v>
      </c>
      <c r="AI1139" s="15">
        <f>RawPLEP2!AH1136-AI$2*$A1139</f>
        <v>8.4982179437454591E-2</v>
      </c>
      <c r="AJ1139" s="15">
        <f>RawPLEP2!AI1136-AJ$2*$A1139</f>
        <v>5.8052627990785415E-2</v>
      </c>
      <c r="AK1139" s="15">
        <f>RawPLEP2!AJ1136-AK$2*$A1139</f>
        <v>5.9465978215039475E-2</v>
      </c>
      <c r="AL1139" s="15">
        <f>RawPLEP2!AK1136-AL$2*$A1139</f>
        <v>5.9156660913903716E-2</v>
      </c>
      <c r="AM1139" s="15">
        <f>RawPLEP2!AL1136-AM$2*$A1139</f>
        <v>6.2952217767184321E-2</v>
      </c>
      <c r="AN1139" s="15">
        <f>RawPLEP2!AM1136-AN$2*$A1139</f>
        <v>7.4926686932636544E-2</v>
      </c>
      <c r="AO1139" s="15">
        <f>RawPLEP2!AN1136-AO$2*$A1139</f>
        <v>5.2754837022431722E-2</v>
      </c>
      <c r="AP1139" s="15">
        <f>RawPLEP2!AO1136-AP$2*$A1139</f>
        <v>5.612625182E-2</v>
      </c>
      <c r="AQ1139" s="15">
        <f>RawPLEP2!AP1136-AQ$2*$A1139</f>
        <v>6.1264681102488255E-2</v>
      </c>
      <c r="AR1139" s="15">
        <f>RawPLEP2!AQ1136-AR$2*$A1139</f>
        <v>7.3682577867242222E-2</v>
      </c>
      <c r="AS1139" s="15">
        <f>RawPLEP2!AR1136-AS$2*$A1139</f>
        <v>6.9370303447927786E-2</v>
      </c>
      <c r="AT1139" s="15">
        <f>RawPLEP2!AS1136-AT$2*$A1139</f>
        <v>7.1993918563857603E-2</v>
      </c>
      <c r="AU1139" s="15">
        <f>RawPLEP2!AT1136-AU$2*$A1139</f>
        <v>8.347464608072161E-3</v>
      </c>
      <c r="AV1139" s="15">
        <f>RawPLEP2!AU1136-AV$2*$A1139</f>
        <v>1.436498575E-2</v>
      </c>
      <c r="AW1139" s="15">
        <f>RawPLEP2!AV1136-AW$2*$A1139</f>
        <v>1.5433563879659561E-2</v>
      </c>
      <c r="AX1139" s="15">
        <f>RawPLEP2!AW1136-AX$2*$A1139</f>
        <v>1.0027211591337371E-2</v>
      </c>
      <c r="AY1139" s="15"/>
    </row>
    <row r="1140" spans="1:51" x14ac:dyDescent="0.25">
      <c r="A1140" s="23">
        <v>1.1983999999999995E-2</v>
      </c>
      <c r="B1140" s="24">
        <f>RawPLEP2!A1137</f>
        <v>1369</v>
      </c>
      <c r="C1140" s="15">
        <f>RawPLEP2!B1137-C$2*$A1140</f>
        <v>4.6687113978158265E-2</v>
      </c>
      <c r="D1140" s="15">
        <f>RawPLEP2!C1137-D$2*$A1140</f>
        <v>9.2468042960129906E-2</v>
      </c>
      <c r="E1140" s="15">
        <f>RawPLEP2!D1137-E$2*$A1140</f>
        <v>5.3803094744655076E-2</v>
      </c>
      <c r="F1140" s="15">
        <f>RawPLEP2!E1137-F$2*$A1140</f>
        <v>5.3800726847096463E-2</v>
      </c>
      <c r="G1140" s="15">
        <f>RawPLEP2!F1137-G$2*$A1140</f>
        <v>5.6929141610222021E-2</v>
      </c>
      <c r="H1140" s="15">
        <f>RawPLEP2!G1137-H$2*$A1140</f>
        <v>4.9766144547062234E-2</v>
      </c>
      <c r="I1140" s="15">
        <f>RawPLEP2!H1137-I$2*$A1140</f>
        <v>7.6333736933966403E-2</v>
      </c>
      <c r="J1140" s="15">
        <f>RawPLEP2!I1137-J$2*$A1140</f>
        <v>4.6821997692063633E-2</v>
      </c>
      <c r="K1140" s="15">
        <f>RawPLEP2!J1137-K$2*$A1140</f>
        <v>4.9616225402746253E-2</v>
      </c>
      <c r="L1140" s="15">
        <f>RawPLEP2!K1137-L$2*$A1140</f>
        <v>6.5800238093059987E-2</v>
      </c>
      <c r="M1140" s="15">
        <f>RawPLEP2!L1137-M$2*$A1140</f>
        <v>7.2893301216120962E-2</v>
      </c>
      <c r="N1140" s="15">
        <f>RawPLEP2!M1137-N$2*$A1140</f>
        <v>6.6134430746886103E-2</v>
      </c>
      <c r="O1140" s="15">
        <f>RawPLEP2!N1137-O$2*$A1140</f>
        <v>5.6513961891796964E-2</v>
      </c>
      <c r="P1140" s="15">
        <f>RawPLEP2!O1137-P$2*$A1140</f>
        <v>5.0847396605687115E-2</v>
      </c>
      <c r="Q1140" s="15">
        <f>RawPLEP2!P1137-Q$2*$A1140</f>
        <v>7.0433823945076995E-2</v>
      </c>
      <c r="R1140" s="15">
        <f>RawPLEP2!Q1137-R$2*$A1140</f>
        <v>5.8325266139305137E-2</v>
      </c>
      <c r="S1140" s="15">
        <f>RawPLEP2!R1137-S$2*$A1140</f>
        <v>7.2511632082756267E-2</v>
      </c>
      <c r="T1140" s="15">
        <f>RawPLEP2!S1137-T$2*$A1140</f>
        <v>5.5363588962835643E-2</v>
      </c>
      <c r="U1140" s="15">
        <f>RawPLEP2!T1137-U$2*$A1140</f>
        <v>6.2447310092618141E-2</v>
      </c>
      <c r="V1140" s="15">
        <f>RawPLEP2!U1137-V$2*$A1140</f>
        <v>5.1423081654705806E-2</v>
      </c>
      <c r="W1140" s="15">
        <f>RawPLEP2!V1137-W$2*$A1140</f>
        <v>7.671408492026692E-2</v>
      </c>
      <c r="X1140" s="15">
        <f>RawPLEP2!W1137-X$2*$A1140</f>
        <v>5.1339198075244299E-2</v>
      </c>
      <c r="Y1140" s="15">
        <f>RawPLEP2!X1137-Y$2*$A1140</f>
        <v>6.2599602043104177E-2</v>
      </c>
      <c r="Z1140" s="15">
        <f>RawPLEP2!Y1137-Z$2*$A1140</f>
        <v>7.0128408916204657E-2</v>
      </c>
      <c r="AA1140" s="15">
        <f>RawPLEP2!Z1137-AA$2*$A1140</f>
        <v>5.0948849830885157E-2</v>
      </c>
      <c r="AB1140" s="15">
        <f>RawPLEP2!AA1137-AB$2*$A1140</f>
        <v>5.085240160207237E-2</v>
      </c>
      <c r="AC1140" s="15">
        <f>RawPLEP2!AB1137-AC$2*$A1140</f>
        <v>5.2003425012228537E-2</v>
      </c>
      <c r="AD1140" s="15">
        <f>RawPLEP2!AC1137-AD$2*$A1140</f>
        <v>7.0128410245139702E-2</v>
      </c>
      <c r="AE1140" s="15">
        <f>RawPLEP2!AD1137-AE$2*$A1140</f>
        <v>5.3878884766044272E-2</v>
      </c>
      <c r="AF1140" s="15">
        <f>RawPLEP2!AE1137-AF$2*$A1140</f>
        <v>6.1605547516825003E-2</v>
      </c>
      <c r="AG1140" s="15">
        <f>RawPLEP2!AF1137-AG$2*$A1140</f>
        <v>7.7302434337286285E-2</v>
      </c>
      <c r="AH1140" s="15">
        <f>RawPLEP2!AG1137-AH$2*$A1140</f>
        <v>5.4438210467013248E-2</v>
      </c>
      <c r="AI1140" s="15">
        <f>RawPLEP2!AH1137-AI$2*$A1140</f>
        <v>8.5413753300047204E-2</v>
      </c>
      <c r="AJ1140" s="15">
        <f>RawPLEP2!AI1137-AJ$2*$A1140</f>
        <v>5.8257503608941656E-2</v>
      </c>
      <c r="AK1140" s="15">
        <f>RawPLEP2!AJ1137-AK$2*$A1140</f>
        <v>5.9762112118671135E-2</v>
      </c>
      <c r="AL1140" s="15">
        <f>RawPLEP2!AK1137-AL$2*$A1140</f>
        <v>5.9177603021822081E-2</v>
      </c>
      <c r="AM1140" s="15">
        <f>RawPLEP2!AL1137-AM$2*$A1140</f>
        <v>6.277657895119193E-2</v>
      </c>
      <c r="AN1140" s="15">
        <f>RawPLEP2!AM1137-AN$2*$A1140</f>
        <v>7.4566788762508718E-2</v>
      </c>
      <c r="AO1140" s="15">
        <f>RawPLEP2!AN1137-AO$2*$A1140</f>
        <v>5.2735442008830909E-2</v>
      </c>
      <c r="AP1140" s="15">
        <f>RawPLEP2!AO1137-AP$2*$A1140</f>
        <v>5.6095473469999997E-2</v>
      </c>
      <c r="AQ1140" s="15">
        <f>RawPLEP2!AP1137-AQ$2*$A1140</f>
        <v>6.1585270392572902E-2</v>
      </c>
      <c r="AR1140" s="15">
        <f>RawPLEP2!AQ1137-AR$2*$A1140</f>
        <v>7.4077235344581077E-2</v>
      </c>
      <c r="AS1140" s="15">
        <f>RawPLEP2!AR1137-AS$2*$A1140</f>
        <v>6.9095087185130077E-2</v>
      </c>
      <c r="AT1140" s="15">
        <f>RawPLEP2!AS1137-AT$2*$A1140</f>
        <v>7.1882680609156244E-2</v>
      </c>
      <c r="AU1140" s="15">
        <f>RawPLEP2!AT1137-AU$2*$A1140</f>
        <v>8.34018554533952E-3</v>
      </c>
      <c r="AV1140" s="15">
        <f>RawPLEP2!AU1137-AV$2*$A1140</f>
        <v>1.435519289E-2</v>
      </c>
      <c r="AW1140" s="15">
        <f>RawPLEP2!AV1137-AW$2*$A1140</f>
        <v>1.5318857920636288E-2</v>
      </c>
      <c r="AX1140" s="15">
        <f>RawPLEP2!AW1137-AX$2*$A1140</f>
        <v>9.8833731564630239E-3</v>
      </c>
      <c r="AY1140" s="15"/>
    </row>
    <row r="1141" spans="1:51" x14ac:dyDescent="0.25">
      <c r="A1141" s="23">
        <v>1.1764000000000004E-2</v>
      </c>
      <c r="B1141" s="24">
        <f>RawPLEP2!A1138</f>
        <v>1368</v>
      </c>
      <c r="C1141" s="15">
        <f>RawPLEP2!B1138-C$2*$A1141</f>
        <v>4.6681702035248143E-2</v>
      </c>
      <c r="D1141" s="15">
        <f>RawPLEP2!C1138-D$2*$A1141</f>
        <v>9.3122512448929246E-2</v>
      </c>
      <c r="E1141" s="15">
        <f>RawPLEP2!D1138-E$2*$A1141</f>
        <v>5.4206846343134371E-2</v>
      </c>
      <c r="F1141" s="15">
        <f>RawPLEP2!E1138-F$2*$A1141</f>
        <v>5.4202850793371393E-2</v>
      </c>
      <c r="G1141" s="15">
        <f>RawPLEP2!F1138-G$2*$A1141</f>
        <v>5.6829574562347447E-2</v>
      </c>
      <c r="H1141" s="15">
        <f>RawPLEP2!G1138-H$2*$A1141</f>
        <v>4.9880467661184924E-2</v>
      </c>
      <c r="I1141" s="15">
        <f>RawPLEP2!H1138-I$2*$A1141</f>
        <v>7.62033815864403E-2</v>
      </c>
      <c r="J1141" s="15">
        <f>RawPLEP2!I1138-J$2*$A1141</f>
        <v>4.6616226037316133E-2</v>
      </c>
      <c r="K1141" s="15">
        <f>RawPLEP2!J1138-K$2*$A1141</f>
        <v>5.0019466610329341E-2</v>
      </c>
      <c r="L1141" s="15">
        <f>RawPLEP2!K1138-L$2*$A1141</f>
        <v>6.5613985967372973E-2</v>
      </c>
      <c r="M1141" s="15">
        <f>RawPLEP2!L1138-M$2*$A1141</f>
        <v>7.2625310973478546E-2</v>
      </c>
      <c r="N1141" s="15">
        <f>RawPLEP2!M1138-N$2*$A1141</f>
        <v>6.6295195595034051E-2</v>
      </c>
      <c r="O1141" s="15">
        <f>RawPLEP2!N1138-O$2*$A1141</f>
        <v>5.6471444958589738E-2</v>
      </c>
      <c r="P1141" s="15">
        <f>RawPLEP2!O1138-P$2*$A1141</f>
        <v>5.1058619464988589E-2</v>
      </c>
      <c r="Q1141" s="15">
        <f>RawPLEP2!P1138-Q$2*$A1141</f>
        <v>7.052230356299112E-2</v>
      </c>
      <c r="R1141" s="15">
        <f>RawPLEP2!Q1138-R$2*$A1141</f>
        <v>5.8178062927225091E-2</v>
      </c>
      <c r="S1141" s="15">
        <f>RawPLEP2!R1138-S$2*$A1141</f>
        <v>7.2285720322391916E-2</v>
      </c>
      <c r="T1141" s="15">
        <f>RawPLEP2!S1138-T$2*$A1141</f>
        <v>5.4959531706838996E-2</v>
      </c>
      <c r="U1141" s="15">
        <f>RawPLEP2!T1138-U$2*$A1141</f>
        <v>6.2160971424032027E-2</v>
      </c>
      <c r="V1141" s="15">
        <f>RawPLEP2!U1138-V$2*$A1141</f>
        <v>5.150033439743984E-2</v>
      </c>
      <c r="W1141" s="15">
        <f>RawPLEP2!V1138-W$2*$A1141</f>
        <v>7.680161352602638E-2</v>
      </c>
      <c r="X1141" s="15">
        <f>RawPLEP2!W1138-X$2*$A1141</f>
        <v>5.1439111304744156E-2</v>
      </c>
      <c r="Y1141" s="15">
        <f>RawPLEP2!X1138-Y$2*$A1141</f>
        <v>6.236750873659859E-2</v>
      </c>
      <c r="Z1141" s="15">
        <f>RawPLEP2!Y1138-Z$2*$A1141</f>
        <v>7.0340362456104102E-2</v>
      </c>
      <c r="AA1141" s="15">
        <f>RawPLEP2!Z1138-AA$2*$A1141</f>
        <v>5.0743366380628589E-2</v>
      </c>
      <c r="AB1141" s="15">
        <f>RawPLEP2!AA1138-AB$2*$A1141</f>
        <v>5.0652273742054346E-2</v>
      </c>
      <c r="AC1141" s="15">
        <f>RawPLEP2!AB1138-AC$2*$A1141</f>
        <v>5.1685704340255045E-2</v>
      </c>
      <c r="AD1141" s="15">
        <f>RawPLEP2!AC1138-AD$2*$A1141</f>
        <v>7.0340363760642816E-2</v>
      </c>
      <c r="AE1141" s="15">
        <f>RawPLEP2!AD1138-AE$2*$A1141</f>
        <v>5.3726903760062145E-2</v>
      </c>
      <c r="AF1141" s="15">
        <f>RawPLEP2!AE1138-AF$2*$A1141</f>
        <v>6.1813552460628279E-2</v>
      </c>
      <c r="AG1141" s="15">
        <f>RawPLEP2!AF1138-AG$2*$A1141</f>
        <v>7.7150188607229289E-2</v>
      </c>
      <c r="AH1141" s="15">
        <f>RawPLEP2!AG1138-AH$2*$A1141</f>
        <v>5.4539021593756995E-2</v>
      </c>
      <c r="AI1141" s="15">
        <f>RawPLEP2!AH1138-AI$2*$A1141</f>
        <v>8.538615360726598E-2</v>
      </c>
      <c r="AJ1141" s="15">
        <f>RawPLEP2!AI1138-AJ$2*$A1141</f>
        <v>5.7708130927405676E-2</v>
      </c>
      <c r="AK1141" s="15">
        <f>RawPLEP2!AJ1138-AK$2*$A1141</f>
        <v>5.9474066507156802E-2</v>
      </c>
      <c r="AL1141" s="15">
        <f>RawPLEP2!AK1138-AL$2*$A1141</f>
        <v>5.9136231500793966E-2</v>
      </c>
      <c r="AM1141" s="15">
        <f>RawPLEP2!AL1138-AM$2*$A1141</f>
        <v>6.2802911218369645E-2</v>
      </c>
      <c r="AN1141" s="15">
        <f>RawPLEP2!AM1138-AN$2*$A1141</f>
        <v>7.4689881441998715E-2</v>
      </c>
      <c r="AO1141" s="15">
        <f>RawPLEP2!AN1138-AO$2*$A1141</f>
        <v>5.2282494224716862E-2</v>
      </c>
      <c r="AP1141" s="15">
        <f>RawPLEP2!AO1138-AP$2*$A1141</f>
        <v>5.6124899540000002E-2</v>
      </c>
      <c r="AQ1141" s="15">
        <f>RawPLEP2!AP1138-AQ$2*$A1141</f>
        <v>6.1341231292849442E-2</v>
      </c>
      <c r="AR1141" s="15">
        <f>RawPLEP2!AQ1138-AR$2*$A1141</f>
        <v>7.4137205862951583E-2</v>
      </c>
      <c r="AS1141" s="15">
        <f>RawPLEP2!AR1138-AS$2*$A1141</f>
        <v>6.8795448379585303E-2</v>
      </c>
      <c r="AT1141" s="15">
        <f>RawPLEP2!AS1138-AT$2*$A1141</f>
        <v>7.1861694429749171E-2</v>
      </c>
      <c r="AU1141" s="15">
        <f>RawPLEP2!AT1138-AU$2*$A1141</f>
        <v>8.3516060220131926E-3</v>
      </c>
      <c r="AV1141" s="15">
        <f>RawPLEP2!AU1138-AV$2*$A1141</f>
        <v>1.4346524140000001E-2</v>
      </c>
      <c r="AW1141" s="15">
        <f>RawPLEP2!AV1138-AW$2*$A1141</f>
        <v>1.5367544680517795E-2</v>
      </c>
      <c r="AX1141" s="15">
        <f>RawPLEP2!AW1138-AX$2*$A1141</f>
        <v>9.9640732088387036E-3</v>
      </c>
      <c r="AY1141" s="15"/>
    </row>
    <row r="1142" spans="1:51" x14ac:dyDescent="0.25">
      <c r="A1142" s="23">
        <v>1.1635000000000013E-2</v>
      </c>
      <c r="B1142" s="24">
        <f>RawPLEP2!A1139</f>
        <v>1367</v>
      </c>
      <c r="C1142" s="15">
        <f>RawPLEP2!B1139-C$2*$A1142</f>
        <v>4.6634921870723579E-2</v>
      </c>
      <c r="D1142" s="15">
        <f>RawPLEP2!C1139-D$2*$A1142</f>
        <v>9.2528933217361595E-2</v>
      </c>
      <c r="E1142" s="15">
        <f>RawPLEP2!D1139-E$2*$A1142</f>
        <v>5.4321818871333589E-2</v>
      </c>
      <c r="F1142" s="15">
        <f>RawPLEP2!E1139-F$2*$A1142</f>
        <v>5.4325411418596231E-2</v>
      </c>
      <c r="G1142" s="15">
        <f>RawPLEP2!F1139-G$2*$A1142</f>
        <v>5.6708192732593726E-2</v>
      </c>
      <c r="H1142" s="15">
        <f>RawPLEP2!G1139-H$2*$A1142</f>
        <v>4.9878184396284136E-2</v>
      </c>
      <c r="I1142" s="15">
        <f>RawPLEP2!H1139-I$2*$A1142</f>
        <v>7.6423422935527272E-2</v>
      </c>
      <c r="J1142" s="15">
        <f>RawPLEP2!I1139-J$2*$A1142</f>
        <v>4.6525928761305096E-2</v>
      </c>
      <c r="K1142" s="15">
        <f>RawPLEP2!J1139-K$2*$A1142</f>
        <v>4.9519094522366698E-2</v>
      </c>
      <c r="L1142" s="15">
        <f>RawPLEP2!K1139-L$2*$A1142</f>
        <v>6.5767894524401946E-2</v>
      </c>
      <c r="M1142" s="15">
        <f>RawPLEP2!L1139-M$2*$A1142</f>
        <v>7.2450079211338225E-2</v>
      </c>
      <c r="N1142" s="15">
        <f>RawPLEP2!M1139-N$2*$A1142</f>
        <v>6.6167402327948086E-2</v>
      </c>
      <c r="O1142" s="15">
        <f>RawPLEP2!N1139-O$2*$A1142</f>
        <v>5.6374126881663683E-2</v>
      </c>
      <c r="P1142" s="15">
        <f>RawPLEP2!O1139-P$2*$A1142</f>
        <v>5.1140242726260811E-2</v>
      </c>
      <c r="Q1142" s="15">
        <f>RawPLEP2!P1139-Q$2*$A1142</f>
        <v>7.0292292240540774E-2</v>
      </c>
      <c r="R1142" s="15">
        <f>RawPLEP2!Q1139-R$2*$A1142</f>
        <v>5.7919860465005427E-2</v>
      </c>
      <c r="S1142" s="15">
        <f>RawPLEP2!R1139-S$2*$A1142</f>
        <v>7.2006187249723727E-2</v>
      </c>
      <c r="T1142" s="15">
        <f>RawPLEP2!S1139-T$2*$A1142</f>
        <v>5.5651320001231866E-2</v>
      </c>
      <c r="U1142" s="15">
        <f>RawPLEP2!T1139-U$2*$A1142</f>
        <v>6.23490646320429E-2</v>
      </c>
      <c r="V1142" s="15">
        <f>RawPLEP2!U1139-V$2*$A1142</f>
        <v>5.1339812027224804E-2</v>
      </c>
      <c r="W1142" s="15">
        <f>RawPLEP2!V1139-W$2*$A1142</f>
        <v>7.6414063210403491E-2</v>
      </c>
      <c r="X1142" s="15">
        <f>RawPLEP2!W1139-X$2*$A1142</f>
        <v>5.1611104996450878E-2</v>
      </c>
      <c r="Y1142" s="15">
        <f>RawPLEP2!X1139-Y$2*$A1142</f>
        <v>6.2287888460420313E-2</v>
      </c>
      <c r="Z1142" s="15">
        <f>RawPLEP2!Y1139-Z$2*$A1142</f>
        <v>7.0143027499181512E-2</v>
      </c>
      <c r="AA1142" s="15">
        <f>RawPLEP2!Z1139-AA$2*$A1142</f>
        <v>5.1297998811523596E-2</v>
      </c>
      <c r="AB1142" s="15">
        <f>RawPLEP2!AA1139-AB$2*$A1142</f>
        <v>5.0659577155498334E-2</v>
      </c>
      <c r="AC1142" s="15">
        <f>RawPLEP2!AB1139-AC$2*$A1142</f>
        <v>5.1764093553234226E-2</v>
      </c>
      <c r="AD1142" s="15">
        <f>RawPLEP2!AC1139-AD$2*$A1142</f>
        <v>7.0143028789415085E-2</v>
      </c>
      <c r="AE1142" s="15">
        <f>RawPLEP2!AD1139-AE$2*$A1142</f>
        <v>5.3438332567963535E-2</v>
      </c>
      <c r="AF1142" s="15">
        <f>RawPLEP2!AE1139-AF$2*$A1142</f>
        <v>6.1632722456358389E-2</v>
      </c>
      <c r="AG1142" s="15">
        <f>RawPLEP2!AF1139-AG$2*$A1142</f>
        <v>7.7531975462104954E-2</v>
      </c>
      <c r="AH1142" s="15">
        <f>RawPLEP2!AG1139-AH$2*$A1142</f>
        <v>5.4395932661529464E-2</v>
      </c>
      <c r="AI1142" s="15">
        <f>RawPLEP2!AH1139-AI$2*$A1142</f>
        <v>8.4709164171862417E-2</v>
      </c>
      <c r="AJ1142" s="15">
        <f>RawPLEP2!AI1139-AJ$2*$A1142</f>
        <v>5.7930520907368666E-2</v>
      </c>
      <c r="AK1142" s="15">
        <f>RawPLEP2!AJ1139-AK$2*$A1142</f>
        <v>5.9358228584177934E-2</v>
      </c>
      <c r="AL1142" s="15">
        <f>RawPLEP2!AK1139-AL$2*$A1142</f>
        <v>5.9019580160282033E-2</v>
      </c>
      <c r="AM1142" s="15">
        <f>RawPLEP2!AL1139-AM$2*$A1142</f>
        <v>6.2819257731987488E-2</v>
      </c>
      <c r="AN1142" s="15">
        <f>RawPLEP2!AM1139-AN$2*$A1142</f>
        <v>7.4403333643336025E-2</v>
      </c>
      <c r="AO1142" s="15">
        <f>RawPLEP2!AN1139-AO$2*$A1142</f>
        <v>5.2476432941440894E-2</v>
      </c>
      <c r="AP1142" s="15">
        <f>RawPLEP2!AO1139-AP$2*$A1142</f>
        <v>5.6133292619999997E-2</v>
      </c>
      <c r="AQ1142" s="15">
        <f>RawPLEP2!AP1139-AQ$2*$A1142</f>
        <v>6.1158782239693406E-2</v>
      </c>
      <c r="AR1142" s="15">
        <f>RawPLEP2!AQ1139-AR$2*$A1142</f>
        <v>7.3608791959587014E-2</v>
      </c>
      <c r="AS1142" s="15">
        <f>RawPLEP2!AR1139-AS$2*$A1142</f>
        <v>6.9289472887788583E-2</v>
      </c>
      <c r="AT1142" s="15">
        <f>RawPLEP2!AS1139-AT$2*$A1142</f>
        <v>7.1670284306369555E-2</v>
      </c>
      <c r="AU1142" s="15">
        <f>RawPLEP2!AT1139-AU$2*$A1142</f>
        <v>8.2661055641900273E-3</v>
      </c>
      <c r="AV1142" s="15">
        <f>RawPLEP2!AU1139-AV$2*$A1142</f>
        <v>1.4302433470000001E-2</v>
      </c>
      <c r="AW1142" s="15">
        <f>RawPLEP2!AV1139-AW$2*$A1142</f>
        <v>1.5343612075357407E-2</v>
      </c>
      <c r="AX1142" s="15">
        <f>RawPLEP2!AW1139-AX$2*$A1142</f>
        <v>9.8684630522453513E-3</v>
      </c>
      <c r="AY1142" s="15"/>
    </row>
    <row r="1143" spans="1:51" x14ac:dyDescent="0.25">
      <c r="A1143" s="23">
        <v>1.1452000000000004E-2</v>
      </c>
      <c r="B1143" s="24">
        <f>RawPLEP2!A1140</f>
        <v>1366</v>
      </c>
      <c r="C1143" s="15">
        <f>RawPLEP2!B1140-C$2*$A1143</f>
        <v>4.6642249982211982E-2</v>
      </c>
      <c r="D1143" s="15">
        <f>RawPLEP2!C1140-D$2*$A1143</f>
        <v>9.2451743433044686E-2</v>
      </c>
      <c r="E1143" s="15">
        <f>RawPLEP2!D1140-E$2*$A1143</f>
        <v>5.4439803155523186E-2</v>
      </c>
      <c r="F1143" s="15">
        <f>RawPLEP2!E1140-F$2*$A1143</f>
        <v>5.4435947505543106E-2</v>
      </c>
      <c r="G1143" s="15">
        <f>RawPLEP2!F1140-G$2*$A1143</f>
        <v>5.6898245317361693E-2</v>
      </c>
      <c r="H1143" s="15">
        <f>RawPLEP2!G1140-H$2*$A1143</f>
        <v>5.0061689532122554E-2</v>
      </c>
      <c r="I1143" s="15">
        <f>RawPLEP2!H1140-I$2*$A1143</f>
        <v>7.5936692533766947E-2</v>
      </c>
      <c r="J1143" s="15">
        <f>RawPLEP2!I1140-J$2*$A1143</f>
        <v>4.6804008310219684E-2</v>
      </c>
      <c r="K1143" s="15">
        <f>RawPLEP2!J1140-K$2*$A1143</f>
        <v>4.9480377383629003E-2</v>
      </c>
      <c r="L1143" s="15">
        <f>RawPLEP2!K1140-L$2*$A1143</f>
        <v>6.5769988079489569E-2</v>
      </c>
      <c r="M1143" s="15">
        <f>RawPLEP2!L1140-M$2*$A1143</f>
        <v>7.2815522243185687E-2</v>
      </c>
      <c r="N1143" s="15">
        <f>RawPLEP2!M1140-N$2*$A1143</f>
        <v>6.6148979754407519E-2</v>
      </c>
      <c r="O1143" s="15">
        <f>RawPLEP2!N1140-O$2*$A1143</f>
        <v>5.6437192322768587E-2</v>
      </c>
      <c r="P1143" s="15">
        <f>RawPLEP2!O1140-P$2*$A1143</f>
        <v>5.0539971821088853E-2</v>
      </c>
      <c r="Q1143" s="15">
        <f>RawPLEP2!P1140-Q$2*$A1143</f>
        <v>7.0165043005669364E-2</v>
      </c>
      <c r="R1143" s="15">
        <f>RawPLEP2!Q1140-R$2*$A1143</f>
        <v>5.8138630796275223E-2</v>
      </c>
      <c r="S1143" s="15">
        <f>RawPLEP2!R1140-S$2*$A1143</f>
        <v>7.1999403413147922E-2</v>
      </c>
      <c r="T1143" s="15">
        <f>RawPLEP2!S1140-T$2*$A1143</f>
        <v>5.5096803259789197E-2</v>
      </c>
      <c r="U1143" s="15">
        <f>RawPLEP2!T1140-U$2*$A1143</f>
        <v>6.2230114907128084E-2</v>
      </c>
      <c r="V1143" s="15">
        <f>RawPLEP2!U1140-V$2*$A1143</f>
        <v>5.133628508040812E-2</v>
      </c>
      <c r="W1143" s="15">
        <f>RawPLEP2!V1140-W$2*$A1143</f>
        <v>7.6662981992194318E-2</v>
      </c>
      <c r="X1143" s="15">
        <f>RawPLEP2!W1140-X$2*$A1143</f>
        <v>5.1087924510034854E-2</v>
      </c>
      <c r="Y1143" s="15">
        <f>RawPLEP2!X1140-Y$2*$A1143</f>
        <v>6.2371374521190674E-2</v>
      </c>
      <c r="Z1143" s="15">
        <f>RawPLEP2!Y1140-Z$2*$A1143</f>
        <v>7.0042036473779684E-2</v>
      </c>
      <c r="AA1143" s="15">
        <f>RawPLEP2!Z1140-AA$2*$A1143</f>
        <v>5.0615383869537456E-2</v>
      </c>
      <c r="AB1143" s="15">
        <f>RawPLEP2!AA1140-AB$2*$A1143</f>
        <v>5.0575935218756071E-2</v>
      </c>
      <c r="AC1143" s="15">
        <f>RawPLEP2!AB1140-AC$2*$A1143</f>
        <v>5.2055066553274465E-2</v>
      </c>
      <c r="AD1143" s="15">
        <f>RawPLEP2!AC1140-AD$2*$A1143</f>
        <v>7.0042037743719948E-2</v>
      </c>
      <c r="AE1143" s="15">
        <f>RawPLEP2!AD1140-AE$2*$A1143</f>
        <v>5.3691910821032959E-2</v>
      </c>
      <c r="AF1143" s="15">
        <f>RawPLEP2!AE1140-AF$2*$A1143</f>
        <v>6.1673393244022018E-2</v>
      </c>
      <c r="AG1143" s="15">
        <f>RawPLEP2!AF1140-AG$2*$A1143</f>
        <v>7.7304355624602999E-2</v>
      </c>
      <c r="AH1143" s="15">
        <f>RawPLEP2!AG1140-AH$2*$A1143</f>
        <v>5.4342098080229946E-2</v>
      </c>
      <c r="AI1143" s="15">
        <f>RawPLEP2!AH1140-AI$2*$A1143</f>
        <v>8.5297923597685302E-2</v>
      </c>
      <c r="AJ1143" s="15">
        <f>RawPLEP2!AI1140-AJ$2*$A1143</f>
        <v>5.7884406289409197E-2</v>
      </c>
      <c r="AK1143" s="15">
        <f>RawPLEP2!AJ1140-AK$2*$A1143</f>
        <v>5.9485684336463757E-2</v>
      </c>
      <c r="AL1143" s="15">
        <f>RawPLEP2!AK1140-AL$2*$A1143</f>
        <v>5.878979363188138E-2</v>
      </c>
      <c r="AM1143" s="15">
        <f>RawPLEP2!AL1140-AM$2*$A1143</f>
        <v>6.2622315922003513E-2</v>
      </c>
      <c r="AN1143" s="15">
        <f>RawPLEP2!AM1140-AN$2*$A1143</f>
        <v>7.4342330297093612E-2</v>
      </c>
      <c r="AO1143" s="15">
        <f>RawPLEP2!AN1140-AO$2*$A1143</f>
        <v>5.2593863254700571E-2</v>
      </c>
      <c r="AP1143" s="15">
        <f>RawPLEP2!AO1140-AP$2*$A1143</f>
        <v>5.6000843639999999E-2</v>
      </c>
      <c r="AQ1143" s="15">
        <f>RawPLEP2!AP1140-AQ$2*$A1143</f>
        <v>6.1083117130332529E-2</v>
      </c>
      <c r="AR1143" s="15">
        <f>RawPLEP2!AQ1140-AR$2*$A1143</f>
        <v>7.436333835318612E-2</v>
      </c>
      <c r="AS1143" s="15">
        <f>RawPLEP2!AR1140-AS$2*$A1143</f>
        <v>6.9053166592449061E-2</v>
      </c>
      <c r="AT1143" s="15">
        <f>RawPLEP2!AS1140-AT$2*$A1143</f>
        <v>7.169971366622642E-2</v>
      </c>
      <c r="AU1143" s="15">
        <f>RawPLEP2!AT1140-AU$2*$A1143</f>
        <v>8.2754700658594933E-3</v>
      </c>
      <c r="AV1143" s="15">
        <f>RawPLEP2!AU1140-AV$2*$A1143</f>
        <v>1.430109609E-2</v>
      </c>
      <c r="AW1143" s="15">
        <f>RawPLEP2!AV1140-AW$2*$A1143</f>
        <v>1.53482983578043E-2</v>
      </c>
      <c r="AX1143" s="15">
        <f>RawPLEP2!AW1140-AX$2*$A1143</f>
        <v>9.8490774195896663E-3</v>
      </c>
      <c r="AY1143" s="15"/>
    </row>
    <row r="1144" spans="1:51" x14ac:dyDescent="0.25">
      <c r="A1144" s="23">
        <v>1.1248999999999988E-2</v>
      </c>
      <c r="B1144" s="24">
        <f>RawPLEP2!A1141</f>
        <v>1365</v>
      </c>
      <c r="C1144" s="15">
        <f>RawPLEP2!B1141-C$2*$A1144</f>
        <v>4.6664988338890385E-2</v>
      </c>
      <c r="D1144" s="15">
        <f>RawPLEP2!C1141-D$2*$A1144</f>
        <v>9.2768806137709547E-2</v>
      </c>
      <c r="E1144" s="15">
        <f>RawPLEP2!D1141-E$2*$A1144</f>
        <v>5.3576310312301818E-2</v>
      </c>
      <c r="F1144" s="15">
        <f>RawPLEP2!E1141-F$2*$A1144</f>
        <v>5.3579304539424076E-2</v>
      </c>
      <c r="G1144" s="15">
        <f>RawPLEP2!F1141-G$2*$A1144</f>
        <v>5.6625078932322895E-2</v>
      </c>
      <c r="H1144" s="15">
        <f>RawPLEP2!G1141-H$2*$A1144</f>
        <v>4.9321042223790308E-2</v>
      </c>
      <c r="I1144" s="15">
        <f>RawPLEP2!H1141-I$2*$A1144</f>
        <v>7.6016765051322432E-2</v>
      </c>
      <c r="J1144" s="15">
        <f>RawPLEP2!I1141-J$2*$A1144</f>
        <v>4.6526520266884502E-2</v>
      </c>
      <c r="K1144" s="15">
        <f>RawPLEP2!J1141-K$2*$A1144</f>
        <v>4.9371487028307966E-2</v>
      </c>
      <c r="L1144" s="15">
        <f>RawPLEP2!K1141-L$2*$A1144</f>
        <v>6.5810493894969277E-2</v>
      </c>
      <c r="M1144" s="15">
        <f>RawPLEP2!L1141-M$2*$A1144</f>
        <v>7.277608513206564E-2</v>
      </c>
      <c r="N1144" s="15">
        <f>RawPLEP2!M1141-N$2*$A1144</f>
        <v>6.6145523690698579E-2</v>
      </c>
      <c r="O1144" s="15">
        <f>RawPLEP2!N1141-O$2*$A1144</f>
        <v>5.6614096177218298E-2</v>
      </c>
      <c r="P1144" s="15">
        <f>RawPLEP2!O1141-P$2*$A1144</f>
        <v>5.075211584130794E-2</v>
      </c>
      <c r="Q1144" s="15">
        <f>RawPLEP2!P1141-Q$2*$A1144</f>
        <v>7.0149185728790142E-2</v>
      </c>
      <c r="R1144" s="15">
        <f>RawPLEP2!Q1141-R$2*$A1144</f>
        <v>5.8053652277355955E-2</v>
      </c>
      <c r="S1144" s="15">
        <f>RawPLEP2!R1141-S$2*$A1144</f>
        <v>7.2044613552902634E-2</v>
      </c>
      <c r="T1144" s="15">
        <f>RawPLEP2!S1141-T$2*$A1144</f>
        <v>5.4955614135074111E-2</v>
      </c>
      <c r="U1144" s="15">
        <f>RawPLEP2!T1141-U$2*$A1144</f>
        <v>6.205131077779636E-2</v>
      </c>
      <c r="V1144" s="15">
        <f>RawPLEP2!U1141-V$2*$A1144</f>
        <v>5.1561178499294529E-2</v>
      </c>
      <c r="W1144" s="15">
        <f>RawPLEP2!V1141-W$2*$A1144</f>
        <v>7.6297493984508719E-2</v>
      </c>
      <c r="X1144" s="15">
        <f>RawPLEP2!W1141-X$2*$A1144</f>
        <v>5.1602562563573359E-2</v>
      </c>
      <c r="Y1144" s="15">
        <f>RawPLEP2!X1141-Y$2*$A1144</f>
        <v>6.2305890270460518E-2</v>
      </c>
      <c r="Z1144" s="15">
        <f>RawPLEP2!Y1141-Z$2*$A1144</f>
        <v>7.0041362707459628E-2</v>
      </c>
      <c r="AA1144" s="15">
        <f>RawPLEP2!Z1141-AA$2*$A1144</f>
        <v>5.0610429353891623E-2</v>
      </c>
      <c r="AB1144" s="15">
        <f>RawPLEP2!AA1141-AB$2*$A1144</f>
        <v>5.0541370455648542E-2</v>
      </c>
      <c r="AC1144" s="15">
        <f>RawPLEP2!AB1141-AC$2*$A1144</f>
        <v>5.19027562622262E-2</v>
      </c>
      <c r="AD1144" s="15">
        <f>RawPLEP2!AC1141-AD$2*$A1144</f>
        <v>7.0041363954888733E-2</v>
      </c>
      <c r="AE1144" s="15">
        <f>RawPLEP2!AD1141-AE$2*$A1144</f>
        <v>5.3676850560831275E-2</v>
      </c>
      <c r="AF1144" s="15">
        <f>RawPLEP2!AE1141-AF$2*$A1144</f>
        <v>6.1651055112031429E-2</v>
      </c>
      <c r="AG1144" s="15">
        <f>RawPLEP2!AF1141-AG$2*$A1144</f>
        <v>7.7346769164368598E-2</v>
      </c>
      <c r="AH1144" s="15">
        <f>RawPLEP2!AG1141-AH$2*$A1144</f>
        <v>5.3990023284088952E-2</v>
      </c>
      <c r="AI1144" s="15">
        <f>RawPLEP2!AH1141-AI$2*$A1144</f>
        <v>8.5311963275073538E-2</v>
      </c>
      <c r="AJ1144" s="15">
        <f>RawPLEP2!AI1141-AJ$2*$A1144</f>
        <v>5.7919147372219183E-2</v>
      </c>
      <c r="AK1144" s="15">
        <f>RawPLEP2!AJ1141-AK$2*$A1144</f>
        <v>5.9135895965884644E-2</v>
      </c>
      <c r="AL1144" s="15">
        <f>RawPLEP2!AK1141-AL$2*$A1144</f>
        <v>5.896633582611454E-2</v>
      </c>
      <c r="AM1144" s="15">
        <f>RawPLEP2!AL1141-AM$2*$A1144</f>
        <v>6.254240598994476E-2</v>
      </c>
      <c r="AN1144" s="15">
        <f>RawPLEP2!AM1141-AN$2*$A1144</f>
        <v>7.4151670739895745E-2</v>
      </c>
      <c r="AO1144" s="15">
        <f>RawPLEP2!AN1141-AO$2*$A1144</f>
        <v>5.2199998066677147E-2</v>
      </c>
      <c r="AP1144" s="15">
        <f>RawPLEP2!AO1141-AP$2*$A1144</f>
        <v>5.6086368859999999E-2</v>
      </c>
      <c r="AQ1144" s="15">
        <f>RawPLEP2!AP1141-AQ$2*$A1144</f>
        <v>6.1008026826451317E-2</v>
      </c>
      <c r="AR1144" s="15">
        <f>RawPLEP2!AQ1141-AR$2*$A1144</f>
        <v>7.356560240936437E-2</v>
      </c>
      <c r="AS1144" s="15">
        <f>RawPLEP2!AR1141-AS$2*$A1144</f>
        <v>6.9293970520241846E-2</v>
      </c>
      <c r="AT1144" s="15">
        <f>RawPLEP2!AS1141-AT$2*$A1144</f>
        <v>7.1534642464318968E-2</v>
      </c>
      <c r="AU1144" s="15">
        <f>RawPLEP2!AT1141-AU$2*$A1144</f>
        <v>8.3653871680447467E-3</v>
      </c>
      <c r="AV1144" s="15">
        <f>RawPLEP2!AU1141-AV$2*$A1144</f>
        <v>1.4262895100000001E-2</v>
      </c>
      <c r="AW1144" s="15">
        <f>RawPLEP2!AV1141-AW$2*$A1144</f>
        <v>1.5275553557513151E-2</v>
      </c>
      <c r="AX1144" s="15">
        <f>RawPLEP2!AW1141-AX$2*$A1144</f>
        <v>9.8720901650590429E-3</v>
      </c>
      <c r="AY1144" s="15"/>
    </row>
    <row r="1145" spans="1:51" x14ac:dyDescent="0.25">
      <c r="A1145" s="23">
        <v>1.1111000000000003E-2</v>
      </c>
      <c r="B1145" s="24">
        <f>RawPLEP2!A1142</f>
        <v>1364</v>
      </c>
      <c r="C1145" s="15">
        <f>RawPLEP2!B1142-C$2*$A1145</f>
        <v>4.6638077378701306E-2</v>
      </c>
      <c r="D1145" s="15">
        <f>RawPLEP2!C1142-D$2*$A1145</f>
        <v>9.193066982068368E-2</v>
      </c>
      <c r="E1145" s="15">
        <f>RawPLEP2!D1142-E$2*$A1145</f>
        <v>5.3425118133166104E-2</v>
      </c>
      <c r="F1145" s="15">
        <f>RawPLEP2!E1142-F$2*$A1145</f>
        <v>5.3425890198269252E-2</v>
      </c>
      <c r="G1145" s="15">
        <f>RawPLEP2!F1142-G$2*$A1145</f>
        <v>5.6611891351656118E-2</v>
      </c>
      <c r="H1145" s="15">
        <f>RawPLEP2!G1142-H$2*$A1145</f>
        <v>4.9781390359012724E-2</v>
      </c>
      <c r="I1145" s="15">
        <f>RawPLEP2!H1142-I$2*$A1145</f>
        <v>7.6027947623601516E-2</v>
      </c>
      <c r="J1145" s="15">
        <f>RawPLEP2!I1142-J$2*$A1145</f>
        <v>4.6559340978361063E-2</v>
      </c>
      <c r="K1145" s="15">
        <f>RawPLEP2!J1142-K$2*$A1145</f>
        <v>4.9404201221882806E-2</v>
      </c>
      <c r="L1145" s="15">
        <f>RawPLEP2!K1142-L$2*$A1145</f>
        <v>6.5484463036674684E-2</v>
      </c>
      <c r="M1145" s="15">
        <f>RawPLEP2!L1142-M$2*$A1145</f>
        <v>7.2395927805589955E-2</v>
      </c>
      <c r="N1145" s="15">
        <f>RawPLEP2!M1142-N$2*$A1145</f>
        <v>6.5800965087536842E-2</v>
      </c>
      <c r="O1145" s="15">
        <f>RawPLEP2!N1142-O$2*$A1145</f>
        <v>5.65671021932974E-2</v>
      </c>
      <c r="P1145" s="15">
        <f>RawPLEP2!O1142-P$2*$A1145</f>
        <v>5.0901579381506135E-2</v>
      </c>
      <c r="Q1145" s="15">
        <f>RawPLEP2!P1142-Q$2*$A1145</f>
        <v>6.9563377515936275E-2</v>
      </c>
      <c r="R1145" s="15">
        <f>RawPLEP2!Q1142-R$2*$A1145</f>
        <v>5.7927008704051181E-2</v>
      </c>
      <c r="S1145" s="15">
        <f>RawPLEP2!R1142-S$2*$A1145</f>
        <v>7.2048661719583185E-2</v>
      </c>
      <c r="T1145" s="15">
        <f>RawPLEP2!S1142-T$2*$A1145</f>
        <v>5.504192264349439E-2</v>
      </c>
      <c r="U1145" s="15">
        <f>RawPLEP2!T1142-U$2*$A1145</f>
        <v>6.1996318110319616E-2</v>
      </c>
      <c r="V1145" s="15">
        <f>RawPLEP2!U1142-V$2*$A1145</f>
        <v>5.1427148004645873E-2</v>
      </c>
      <c r="W1145" s="15">
        <f>RawPLEP2!V1142-W$2*$A1145</f>
        <v>7.6461559120121467E-2</v>
      </c>
      <c r="X1145" s="15">
        <f>RawPLEP2!W1142-X$2*$A1145</f>
        <v>5.128016714725963E-2</v>
      </c>
      <c r="Y1145" s="15">
        <f>RawPLEP2!X1142-Y$2*$A1145</f>
        <v>6.217860336710701E-2</v>
      </c>
      <c r="Z1145" s="15">
        <f>RawPLEP2!Y1142-Z$2*$A1145</f>
        <v>7.0138742999123829E-2</v>
      </c>
      <c r="AA1145" s="15">
        <f>RawPLEP2!Z1142-AA$2*$A1145</f>
        <v>5.1102903407639767E-2</v>
      </c>
      <c r="AB1145" s="15">
        <f>RawPLEP2!AA1142-AB$2*$A1145</f>
        <v>5.0501687420728143E-2</v>
      </c>
      <c r="AC1145" s="15">
        <f>RawPLEP2!AB1142-AC$2*$A1145</f>
        <v>5.1894749184715559E-2</v>
      </c>
      <c r="AD1145" s="15">
        <f>RawPLEP2!AC1142-AD$2*$A1145</f>
        <v>7.0138744231249772E-2</v>
      </c>
      <c r="AE1145" s="15">
        <f>RawPLEP2!AD1142-AE$2*$A1145</f>
        <v>5.3420334956260668E-2</v>
      </c>
      <c r="AF1145" s="15">
        <f>RawPLEP2!AE1142-AF$2*$A1145</f>
        <v>6.1582288461417105E-2</v>
      </c>
      <c r="AG1145" s="15">
        <f>RawPLEP2!AF1142-AG$2*$A1145</f>
        <v>7.7086308300514675E-2</v>
      </c>
      <c r="AH1145" s="15">
        <f>RawPLEP2!AG1142-AH$2*$A1145</f>
        <v>5.4239476898682755E-2</v>
      </c>
      <c r="AI1145" s="15">
        <f>RawPLEP2!AH1142-AI$2*$A1145</f>
        <v>8.4355573254874375E-2</v>
      </c>
      <c r="AJ1145" s="15">
        <f>RawPLEP2!AI1142-AJ$2*$A1145</f>
        <v>5.7394054657528434E-2</v>
      </c>
      <c r="AK1145" s="15">
        <f>RawPLEP2!AJ1142-AK$2*$A1145</f>
        <v>5.9427733097116554E-2</v>
      </c>
      <c r="AL1145" s="15">
        <f>RawPLEP2!AK1142-AL$2*$A1145</f>
        <v>5.8731784329287814E-2</v>
      </c>
      <c r="AM1145" s="15">
        <f>RawPLEP2!AL1142-AM$2*$A1145</f>
        <v>6.2377900739628969E-2</v>
      </c>
      <c r="AN1145" s="15">
        <f>RawPLEP2!AM1142-AN$2*$A1145</f>
        <v>7.40934845683031E-2</v>
      </c>
      <c r="AO1145" s="15">
        <f>RawPLEP2!AN1142-AO$2*$A1145</f>
        <v>5.241660544782379E-2</v>
      </c>
      <c r="AP1145" s="15">
        <f>RawPLEP2!AO1142-AP$2*$A1145</f>
        <v>5.5884771049999997E-2</v>
      </c>
      <c r="AQ1145" s="15">
        <f>RawPLEP2!AP1142-AQ$2*$A1145</f>
        <v>6.0999431237261141E-2</v>
      </c>
      <c r="AR1145" s="15">
        <f>RawPLEP2!AQ1142-AR$2*$A1145</f>
        <v>7.3822415147160411E-2</v>
      </c>
      <c r="AS1145" s="15">
        <f>RawPLEP2!AR1142-AS$2*$A1145</f>
        <v>6.913653818785466E-2</v>
      </c>
      <c r="AT1145" s="15">
        <f>RawPLEP2!AS1142-AT$2*$A1145</f>
        <v>7.1470195588145449E-2</v>
      </c>
      <c r="AU1145" s="15">
        <f>RawPLEP2!AT1142-AU$2*$A1145</f>
        <v>8.2987417193036879E-3</v>
      </c>
      <c r="AV1145" s="15">
        <f>RawPLEP2!AU1142-AV$2*$A1145</f>
        <v>1.4257277360000001E-2</v>
      </c>
      <c r="AW1145" s="15">
        <f>RawPLEP2!AV1142-AW$2*$A1145</f>
        <v>1.5263533073620642E-2</v>
      </c>
      <c r="AX1145" s="15">
        <f>RawPLEP2!AW1142-AX$2*$A1145</f>
        <v>9.8304761441219673E-3</v>
      </c>
      <c r="AY1145" s="15"/>
    </row>
    <row r="1146" spans="1:51" x14ac:dyDescent="0.25">
      <c r="A1146" s="23">
        <v>1.1012000000000001E-2</v>
      </c>
      <c r="B1146" s="24">
        <f>RawPLEP2!A1143</f>
        <v>1363</v>
      </c>
      <c r="C1146" s="15">
        <f>RawPLEP2!B1143-C$2*$A1146</f>
        <v>4.6571571846391754E-2</v>
      </c>
      <c r="D1146" s="15">
        <f>RawPLEP2!C1143-D$2*$A1146</f>
        <v>9.2682270480643397E-2</v>
      </c>
      <c r="E1146" s="15">
        <f>RawPLEP2!D1143-E$2*$A1146</f>
        <v>5.3657306352481782E-2</v>
      </c>
      <c r="F1146" s="15">
        <f>RawPLEP2!E1143-F$2*$A1146</f>
        <v>5.3657502098092974E-2</v>
      </c>
      <c r="G1146" s="15">
        <f>RawPLEP2!F1143-G$2*$A1146</f>
        <v>5.7115203781612556E-2</v>
      </c>
      <c r="H1146" s="15">
        <f>RawPLEP2!G1143-H$2*$A1146</f>
        <v>4.9850335760367931E-2</v>
      </c>
      <c r="I1146" s="15">
        <f>RawPLEP2!H1143-I$2*$A1146</f>
        <v>7.583599049871477E-2</v>
      </c>
      <c r="J1146" s="15">
        <f>RawPLEP2!I1143-J$2*$A1146</f>
        <v>4.6437377090724694E-2</v>
      </c>
      <c r="K1146" s="15">
        <f>RawPLEP2!J1143-K$2*$A1146</f>
        <v>4.9946133568795202E-2</v>
      </c>
      <c r="L1146" s="15">
        <f>RawPLEP2!K1143-L$2*$A1146</f>
        <v>6.5523577458115531E-2</v>
      </c>
      <c r="M1146" s="15">
        <f>RawPLEP2!L1143-M$2*$A1146</f>
        <v>7.2524338057900858E-2</v>
      </c>
      <c r="N1146" s="15">
        <f>RawPLEP2!M1143-N$2*$A1146</f>
        <v>6.5812042020703412E-2</v>
      </c>
      <c r="O1146" s="15">
        <f>RawPLEP2!N1143-O$2*$A1146</f>
        <v>5.6413275546354148E-2</v>
      </c>
      <c r="P1146" s="15">
        <f>RawPLEP2!O1143-P$2*$A1146</f>
        <v>5.0912152189691799E-2</v>
      </c>
      <c r="Q1146" s="15">
        <f>RawPLEP2!P1143-Q$2*$A1146</f>
        <v>7.0404743561497646E-2</v>
      </c>
      <c r="R1146" s="15">
        <f>RawPLEP2!Q1143-R$2*$A1146</f>
        <v>5.8032157802115167E-2</v>
      </c>
      <c r="S1146" s="15">
        <f>RawPLEP2!R1143-S$2*$A1146</f>
        <v>7.1898852422419224E-2</v>
      </c>
      <c r="T1146" s="15">
        <f>RawPLEP2!S1143-T$2*$A1146</f>
        <v>5.4741058207795901E-2</v>
      </c>
      <c r="U1146" s="15">
        <f>RawPLEP2!T1143-U$2*$A1146</f>
        <v>6.2037022299955863E-2</v>
      </c>
      <c r="V1146" s="15">
        <f>RawPLEP2!U1143-V$2*$A1146</f>
        <v>5.12142808858762E-2</v>
      </c>
      <c r="W1146" s="15">
        <f>RawPLEP2!V1143-W$2*$A1146</f>
        <v>7.6347828253713224E-2</v>
      </c>
      <c r="X1146" s="15">
        <f>RawPLEP2!W1143-X$2*$A1146</f>
        <v>5.1104921159034568E-2</v>
      </c>
      <c r="Y1146" s="15">
        <f>RawPLEP2!X1143-Y$2*$A1146</f>
        <v>6.2472925388179501E-2</v>
      </c>
      <c r="Z1146" s="15">
        <f>RawPLEP2!Y1143-Z$2*$A1146</f>
        <v>6.9863571563578572E-2</v>
      </c>
      <c r="AA1146" s="15">
        <f>RawPLEP2!Z1143-AA$2*$A1146</f>
        <v>5.0475089109024318E-2</v>
      </c>
      <c r="AB1146" s="15">
        <f>RawPLEP2!AA1143-AB$2*$A1146</f>
        <v>5.0597594698720036E-2</v>
      </c>
      <c r="AC1146" s="15">
        <f>RawPLEP2!AB1143-AC$2*$A1146</f>
        <v>5.1900988579327484E-2</v>
      </c>
      <c r="AD1146" s="15">
        <f>RawPLEP2!AC1143-AD$2*$A1146</f>
        <v>6.9863572784726172E-2</v>
      </c>
      <c r="AE1146" s="15">
        <f>RawPLEP2!AD1143-AE$2*$A1146</f>
        <v>5.3318114519068711E-2</v>
      </c>
      <c r="AF1146" s="15">
        <f>RawPLEP2!AE1143-AF$2*$A1146</f>
        <v>6.149979397162858E-2</v>
      </c>
      <c r="AG1146" s="15">
        <f>RawPLEP2!AF1143-AG$2*$A1146</f>
        <v>7.7115184254489016E-2</v>
      </c>
      <c r="AH1146" s="15">
        <f>RawPLEP2!AG1143-AH$2*$A1146</f>
        <v>5.4297597863717448E-2</v>
      </c>
      <c r="AI1146" s="15">
        <f>RawPLEP2!AH1143-AI$2*$A1146</f>
        <v>8.5270112542122814E-2</v>
      </c>
      <c r="AJ1146" s="15">
        <f>RawPLEP2!AI1143-AJ$2*$A1146</f>
        <v>5.7859919166337245E-2</v>
      </c>
      <c r="AK1146" s="15">
        <f>RawPLEP2!AJ1143-AK$2*$A1146</f>
        <v>5.9232776943435123E-2</v>
      </c>
      <c r="AL1146" s="15">
        <f>RawPLEP2!AK1143-AL$2*$A1146</f>
        <v>5.8690495399825161E-2</v>
      </c>
      <c r="AM1146" s="15">
        <f>RawPLEP2!AL1143-AM$2*$A1146</f>
        <v>6.2413651346358942E-2</v>
      </c>
      <c r="AN1146" s="15">
        <f>RawPLEP2!AM1143-AN$2*$A1146</f>
        <v>7.3931784236073605E-2</v>
      </c>
      <c r="AO1146" s="15">
        <f>RawPLEP2!AN1143-AO$2*$A1146</f>
        <v>5.2066490706472464E-2</v>
      </c>
      <c r="AP1146" s="15">
        <f>RawPLEP2!AO1143-AP$2*$A1146</f>
        <v>5.5689331139999999E-2</v>
      </c>
      <c r="AQ1146" s="15">
        <f>RawPLEP2!AP1143-AQ$2*$A1146</f>
        <v>6.0807600250885586E-2</v>
      </c>
      <c r="AR1146" s="15">
        <f>RawPLEP2!AQ1143-AR$2*$A1146</f>
        <v>7.4057746929927129E-2</v>
      </c>
      <c r="AS1146" s="15">
        <f>RawPLEP2!AR1143-AS$2*$A1146</f>
        <v>6.9244775541359507E-2</v>
      </c>
      <c r="AT1146" s="15">
        <f>RawPLEP2!AS1143-AT$2*$A1146</f>
        <v>7.1341381307412272E-2</v>
      </c>
      <c r="AU1146" s="15">
        <f>RawPLEP2!AT1143-AU$2*$A1146</f>
        <v>8.3549158742068416E-3</v>
      </c>
      <c r="AV1146" s="15">
        <f>RawPLEP2!AU1143-AV$2*$A1146</f>
        <v>1.423130371E-2</v>
      </c>
      <c r="AW1146" s="15">
        <f>RawPLEP2!AV1143-AW$2*$A1146</f>
        <v>1.522044828756732E-2</v>
      </c>
      <c r="AX1146" s="15">
        <f>RawPLEP2!AW1143-AX$2*$A1146</f>
        <v>9.8739940633410239E-3</v>
      </c>
      <c r="AY1146" s="15"/>
    </row>
    <row r="1147" spans="1:51" x14ac:dyDescent="0.25">
      <c r="A1147" s="23">
        <v>1.0826000000000002E-2</v>
      </c>
      <c r="B1147" s="24">
        <f>RawPLEP2!A1144</f>
        <v>1362</v>
      </c>
      <c r="C1147" s="15">
        <f>RawPLEP2!B1144-C$2*$A1147</f>
        <v>4.6567795602658661E-2</v>
      </c>
      <c r="D1147" s="15">
        <f>RawPLEP2!C1144-D$2*$A1147</f>
        <v>9.2728117361173756E-2</v>
      </c>
      <c r="E1147" s="15">
        <f>RawPLEP2!D1144-E$2*$A1147</f>
        <v>5.3506569067559732E-2</v>
      </c>
      <c r="F1147" s="15">
        <f>RawPLEP2!E1144-F$2*$A1147</f>
        <v>5.3509548409579957E-2</v>
      </c>
      <c r="G1147" s="15">
        <f>RawPLEP2!F1144-G$2*$A1147</f>
        <v>5.6804329209409511E-2</v>
      </c>
      <c r="H1147" s="15">
        <f>RawPLEP2!G1144-H$2*$A1147</f>
        <v>4.9774718029580757E-2</v>
      </c>
      <c r="I1147" s="15">
        <f>RawPLEP2!H1144-I$2*$A1147</f>
        <v>7.5872001401351807E-2</v>
      </c>
      <c r="J1147" s="15">
        <f>RawPLEP2!I1144-J$2*$A1147</f>
        <v>4.664720835880181E-2</v>
      </c>
      <c r="K1147" s="15">
        <f>RawPLEP2!J1144-K$2*$A1147</f>
        <v>4.9432191400569994E-2</v>
      </c>
      <c r="L1147" s="15">
        <f>RawPLEP2!K1144-L$2*$A1147</f>
        <v>6.5511332674761974E-2</v>
      </c>
      <c r="M1147" s="15">
        <f>RawPLEP2!L1144-M$2*$A1147</f>
        <v>7.2377566988303194E-2</v>
      </c>
      <c r="N1147" s="15">
        <f>RawPLEP2!M1144-N$2*$A1147</f>
        <v>6.6037986685137606E-2</v>
      </c>
      <c r="O1147" s="15">
        <f>RawPLEP2!N1144-O$2*$A1147</f>
        <v>5.6460834808460765E-2</v>
      </c>
      <c r="P1147" s="15">
        <f>RawPLEP2!O1144-P$2*$A1147</f>
        <v>5.0482247170828498E-2</v>
      </c>
      <c r="Q1147" s="15">
        <f>RawPLEP2!P1144-Q$2*$A1147</f>
        <v>6.9997366779825057E-2</v>
      </c>
      <c r="R1147" s="15">
        <f>RawPLEP2!Q1144-R$2*$A1147</f>
        <v>5.7995218086356576E-2</v>
      </c>
      <c r="S1147" s="15">
        <f>RawPLEP2!R1144-S$2*$A1147</f>
        <v>7.1889683492293008E-2</v>
      </c>
      <c r="T1147" s="15">
        <f>RawPLEP2!S1144-T$2*$A1147</f>
        <v>5.5503807534362369E-2</v>
      </c>
      <c r="U1147" s="15">
        <f>RawPLEP2!T1144-U$2*$A1147</f>
        <v>6.1967041669878514E-2</v>
      </c>
      <c r="V1147" s="15">
        <f>RawPLEP2!U1144-V$2*$A1147</f>
        <v>5.1005606370914974E-2</v>
      </c>
      <c r="W1147" s="15">
        <f>RawPLEP2!V1144-W$2*$A1147</f>
        <v>7.6386810962582583E-2</v>
      </c>
      <c r="X1147" s="15">
        <f>RawPLEP2!W1144-X$2*$A1147</f>
        <v>5.1278821246611712E-2</v>
      </c>
      <c r="Y1147" s="15">
        <f>RawPLEP2!X1144-Y$2*$A1147</f>
        <v>6.2071180713224781E-2</v>
      </c>
      <c r="Z1147" s="15">
        <f>RawPLEP2!Y1144-Z$2*$A1147</f>
        <v>6.9850504861039026E-2</v>
      </c>
      <c r="AA1147" s="15">
        <f>RawPLEP2!Z1144-AA$2*$A1147</f>
        <v>5.0771682217989209E-2</v>
      </c>
      <c r="AB1147" s="15">
        <f>RawPLEP2!AA1144-AB$2*$A1147</f>
        <v>5.0448000442522983E-2</v>
      </c>
      <c r="AC1147" s="15">
        <f>RawPLEP2!AB1144-AC$2*$A1147</f>
        <v>5.192708620920445E-2</v>
      </c>
      <c r="AD1147" s="15">
        <f>RawPLEP2!AC1144-AD$2*$A1147</f>
        <v>6.985050606156061E-2</v>
      </c>
      <c r="AE1147" s="15">
        <f>RawPLEP2!AD1144-AE$2*$A1147</f>
        <v>5.3625449764647462E-2</v>
      </c>
      <c r="AF1147" s="15">
        <f>RawPLEP2!AE1144-AF$2*$A1147</f>
        <v>6.1468722843844088E-2</v>
      </c>
      <c r="AG1147" s="15">
        <f>RawPLEP2!AF1144-AG$2*$A1147</f>
        <v>7.720248548407721E-2</v>
      </c>
      <c r="AH1147" s="15">
        <f>RawPLEP2!AG1144-AH$2*$A1147</f>
        <v>5.4131572854691702E-2</v>
      </c>
      <c r="AI1147" s="15">
        <f>RawPLEP2!AH1144-AI$2*$A1147</f>
        <v>8.4543070849680504E-2</v>
      </c>
      <c r="AJ1147" s="15">
        <f>RawPLEP2!AI1144-AJ$2*$A1147</f>
        <v>5.7610975093493187E-2</v>
      </c>
      <c r="AK1147" s="15">
        <f>RawPLEP2!AJ1144-AK$2*$A1147</f>
        <v>5.9142529753791188E-2</v>
      </c>
      <c r="AL1147" s="15">
        <f>RawPLEP2!AK1144-AL$2*$A1147</f>
        <v>5.8699312989319574E-2</v>
      </c>
      <c r="AM1147" s="15">
        <f>RawPLEP2!AL1144-AM$2*$A1147</f>
        <v>6.2305462075063739E-2</v>
      </c>
      <c r="AN1147" s="15">
        <f>RawPLEP2!AM1144-AN$2*$A1147</f>
        <v>7.379494683218786E-2</v>
      </c>
      <c r="AO1147" s="15">
        <f>RawPLEP2!AN1144-AO$2*$A1147</f>
        <v>5.2113319404539671E-2</v>
      </c>
      <c r="AP1147" s="15">
        <f>RawPLEP2!AO1144-AP$2*$A1147</f>
        <v>5.6018393489999999E-2</v>
      </c>
      <c r="AQ1147" s="15">
        <f>RawPLEP2!AP1144-AQ$2*$A1147</f>
        <v>6.1005912162846648E-2</v>
      </c>
      <c r="AR1147" s="15">
        <f>RawPLEP2!AQ1144-AR$2*$A1147</f>
        <v>7.3905243093913109E-2</v>
      </c>
      <c r="AS1147" s="15">
        <f>RawPLEP2!AR1144-AS$2*$A1147</f>
        <v>6.8905611352489834E-2</v>
      </c>
      <c r="AT1147" s="15">
        <f>RawPLEP2!AS1144-AT$2*$A1147</f>
        <v>7.1305205083004461E-2</v>
      </c>
      <c r="AU1147" s="15">
        <f>RawPLEP2!AT1144-AU$2*$A1147</f>
        <v>8.3018778569036739E-3</v>
      </c>
      <c r="AV1147" s="15">
        <f>RawPLEP2!AU1144-AV$2*$A1147</f>
        <v>1.4243715440000001E-2</v>
      </c>
      <c r="AW1147" s="15">
        <f>RawPLEP2!AV1144-AW$2*$A1147</f>
        <v>1.5212586727103508E-2</v>
      </c>
      <c r="AX1147" s="15">
        <f>RawPLEP2!AW1144-AX$2*$A1147</f>
        <v>9.8488134039040973E-3</v>
      </c>
      <c r="AY1147" s="15"/>
    </row>
    <row r="1148" spans="1:51" x14ac:dyDescent="0.25">
      <c r="A1148" s="23">
        <v>1.0706999999999994E-2</v>
      </c>
      <c r="B1148" s="24">
        <f>RawPLEP2!A1145</f>
        <v>1361</v>
      </c>
      <c r="C1148" s="15">
        <f>RawPLEP2!B1145-C$2*$A1148</f>
        <v>4.6620766315539096E-2</v>
      </c>
      <c r="D1148" s="15">
        <f>RawPLEP2!C1145-D$2*$A1148</f>
        <v>9.207255424011522E-2</v>
      </c>
      <c r="E1148" s="15">
        <f>RawPLEP2!D1145-E$2*$A1148</f>
        <v>5.3427280159464442E-2</v>
      </c>
      <c r="F1148" s="15">
        <f>RawPLEP2!E1145-F$2*$A1148</f>
        <v>5.3425486086337765E-2</v>
      </c>
      <c r="G1148" s="15">
        <f>RawPLEP2!F1145-G$2*$A1148</f>
        <v>5.6664561939559176E-2</v>
      </c>
      <c r="H1148" s="15">
        <f>RawPLEP2!G1145-H$2*$A1148</f>
        <v>4.9509510986765301E-2</v>
      </c>
      <c r="I1148" s="15">
        <f>RawPLEP2!H1145-I$2*$A1148</f>
        <v>7.573497740578089E-2</v>
      </c>
      <c r="J1148" s="15">
        <f>RawPLEP2!I1145-J$2*$A1148</f>
        <v>4.6627876068915663E-2</v>
      </c>
      <c r="K1148" s="15">
        <f>RawPLEP2!J1145-K$2*$A1148</f>
        <v>4.9363906370899047E-2</v>
      </c>
      <c r="L1148" s="15">
        <f>RawPLEP2!K1145-L$2*$A1148</f>
        <v>6.5296990296594901E-2</v>
      </c>
      <c r="M1148" s="15">
        <f>RawPLEP2!L1145-M$2*$A1148</f>
        <v>7.2376664247646619E-2</v>
      </c>
      <c r="N1148" s="15">
        <f>RawPLEP2!M1145-N$2*$A1148</f>
        <v>6.5971642938135802E-2</v>
      </c>
      <c r="O1148" s="15">
        <f>RawPLEP2!N1145-O$2*$A1148</f>
        <v>5.6216667144862321E-2</v>
      </c>
      <c r="P1148" s="15">
        <f>RawPLEP2!O1145-P$2*$A1148</f>
        <v>5.0549950934405202E-2</v>
      </c>
      <c r="Q1148" s="15">
        <f>RawPLEP2!P1145-Q$2*$A1148</f>
        <v>6.9771562153378611E-2</v>
      </c>
      <c r="R1148" s="15">
        <f>RawPLEP2!Q1145-R$2*$A1148</f>
        <v>5.7989014674231495E-2</v>
      </c>
      <c r="S1148" s="15">
        <f>RawPLEP2!R1145-S$2*$A1148</f>
        <v>7.1651610991459558E-2</v>
      </c>
      <c r="T1148" s="15">
        <f>RawPLEP2!S1145-T$2*$A1148</f>
        <v>5.4914303105391457E-2</v>
      </c>
      <c r="U1148" s="15">
        <f>RawPLEP2!T1145-U$2*$A1148</f>
        <v>6.1795124765097846E-2</v>
      </c>
      <c r="V1148" s="15">
        <f>RawPLEP2!U1145-V$2*$A1148</f>
        <v>5.1105675277848393E-2</v>
      </c>
      <c r="W1148" s="15">
        <f>RawPLEP2!V1145-W$2*$A1148</f>
        <v>7.6005937416697922E-2</v>
      </c>
      <c r="X1148" s="15">
        <f>RawPLEP2!W1145-X$2*$A1148</f>
        <v>5.1272000458341183E-2</v>
      </c>
      <c r="Y1148" s="15">
        <f>RawPLEP2!X1145-Y$2*$A1148</f>
        <v>6.1951150182796767E-2</v>
      </c>
      <c r="Z1148" s="15">
        <f>RawPLEP2!Y1145-Z$2*$A1148</f>
        <v>6.9969099264575549E-2</v>
      </c>
      <c r="AA1148" s="15">
        <f>RawPLEP2!Z1145-AA$2*$A1148</f>
        <v>5.1097710185714067E-2</v>
      </c>
      <c r="AB1148" s="15">
        <f>RawPLEP2!AA1145-AB$2*$A1148</f>
        <v>5.0339814164149607E-2</v>
      </c>
      <c r="AC1148" s="15">
        <f>RawPLEP2!AB1145-AC$2*$A1148</f>
        <v>5.1778916222727879E-2</v>
      </c>
      <c r="AD1148" s="15">
        <f>RawPLEP2!AC1145-AD$2*$A1148</f>
        <v>6.996910045190094E-2</v>
      </c>
      <c r="AE1148" s="15">
        <f>RawPLEP2!AD1145-AE$2*$A1148</f>
        <v>5.3433475534184413E-2</v>
      </c>
      <c r="AF1148" s="15">
        <f>RawPLEP2!AE1145-AF$2*$A1148</f>
        <v>6.1612763904401312E-2</v>
      </c>
      <c r="AG1148" s="15">
        <f>RawPLEP2!AF1145-AG$2*$A1148</f>
        <v>7.703314072531911E-2</v>
      </c>
      <c r="AH1148" s="15">
        <f>RawPLEP2!AG1145-AH$2*$A1148</f>
        <v>5.4010931124884913E-2</v>
      </c>
      <c r="AI1148" s="15">
        <f>RawPLEP2!AH1145-AI$2*$A1148</f>
        <v>8.3684740158494295E-2</v>
      </c>
      <c r="AJ1148" s="15">
        <f>RawPLEP2!AI1145-AJ$2*$A1148</f>
        <v>5.7636556993071457E-2</v>
      </c>
      <c r="AK1148" s="15">
        <f>RawPLEP2!AJ1145-AK$2*$A1148</f>
        <v>5.9289908257244811E-2</v>
      </c>
      <c r="AL1148" s="15">
        <f>RawPLEP2!AK1145-AL$2*$A1148</f>
        <v>5.847380114249074E-2</v>
      </c>
      <c r="AM1148" s="15">
        <f>RawPLEP2!AL1145-AM$2*$A1148</f>
        <v>6.1993440079718964E-2</v>
      </c>
      <c r="AN1148" s="15">
        <f>RawPLEP2!AM1145-AN$2*$A1148</f>
        <v>7.3888479829002915E-2</v>
      </c>
      <c r="AO1148" s="15">
        <f>RawPLEP2!AN1145-AO$2*$A1148</f>
        <v>5.2236298501905254E-2</v>
      </c>
      <c r="AP1148" s="15">
        <f>RawPLEP2!AO1145-AP$2*$A1148</f>
        <v>5.5487502369999997E-2</v>
      </c>
      <c r="AQ1148" s="15">
        <f>RawPLEP2!AP1145-AQ$2*$A1148</f>
        <v>6.1135355041950772E-2</v>
      </c>
      <c r="AR1148" s="15">
        <f>RawPLEP2!AQ1145-AR$2*$A1148</f>
        <v>7.4008566929258987E-2</v>
      </c>
      <c r="AS1148" s="15">
        <f>RawPLEP2!AR1145-AS$2*$A1148</f>
        <v>6.9254321039126987E-2</v>
      </c>
      <c r="AT1148" s="15">
        <f>RawPLEP2!AS1145-AT$2*$A1148</f>
        <v>7.1187460240506997E-2</v>
      </c>
      <c r="AU1148" s="15">
        <f>RawPLEP2!AT1145-AU$2*$A1148</f>
        <v>8.2848404593226163E-3</v>
      </c>
      <c r="AV1148" s="15">
        <f>RawPLEP2!AU1145-AV$2*$A1148</f>
        <v>1.4136545360000001E-2</v>
      </c>
      <c r="AW1148" s="15">
        <f>RawPLEP2!AV1145-AW$2*$A1148</f>
        <v>1.5206778118312144E-2</v>
      </c>
      <c r="AX1148" s="15">
        <f>RawPLEP2!AW1145-AX$2*$A1148</f>
        <v>9.8412789302482154E-3</v>
      </c>
      <c r="AY1148" s="15"/>
    </row>
    <row r="1149" spans="1:51" x14ac:dyDescent="0.25">
      <c r="A1149" s="23">
        <v>1.0625000000000001E-2</v>
      </c>
      <c r="B1149" s="24">
        <f>RawPLEP2!A1146</f>
        <v>1360</v>
      </c>
      <c r="C1149" s="15">
        <f>RawPLEP2!B1146-C$2*$A1149</f>
        <v>4.6485914902818053E-2</v>
      </c>
      <c r="D1149" s="15">
        <f>RawPLEP2!C1146-D$2*$A1149</f>
        <v>9.254082443594043E-2</v>
      </c>
      <c r="E1149" s="15">
        <f>RawPLEP2!D1146-E$2*$A1149</f>
        <v>5.343222393707945E-2</v>
      </c>
      <c r="F1149" s="15">
        <f>RawPLEP2!E1146-F$2*$A1149</f>
        <v>5.3431056053767509E-2</v>
      </c>
      <c r="G1149" s="15">
        <f>RawPLEP2!F1146-G$2*$A1149</f>
        <v>5.7006974562351383E-2</v>
      </c>
      <c r="H1149" s="15">
        <f>RawPLEP2!G1146-H$2*$A1149</f>
        <v>4.9783485965665571E-2</v>
      </c>
      <c r="I1149" s="15">
        <f>RawPLEP2!H1146-I$2*$A1149</f>
        <v>7.5899852045975699E-2</v>
      </c>
      <c r="J1149" s="15">
        <f>RawPLEP2!I1146-J$2*$A1149</f>
        <v>4.6699034132691594E-2</v>
      </c>
      <c r="K1149" s="15">
        <f>RawPLEP2!J1146-K$2*$A1149</f>
        <v>4.9068347754907281E-2</v>
      </c>
      <c r="L1149" s="15">
        <f>RawPLEP2!K1146-L$2*$A1149</f>
        <v>6.5647523599202465E-2</v>
      </c>
      <c r="M1149" s="15">
        <f>RawPLEP2!L1146-M$2*$A1149</f>
        <v>7.2193207201479898E-2</v>
      </c>
      <c r="N1149" s="15">
        <f>RawPLEP2!M1146-N$2*$A1149</f>
        <v>6.5858583099445506E-2</v>
      </c>
      <c r="O1149" s="15">
        <f>RawPLEP2!N1146-O$2*$A1149</f>
        <v>5.6254772395575997E-2</v>
      </c>
      <c r="P1149" s="15">
        <f>RawPLEP2!O1146-P$2*$A1149</f>
        <v>5.0499344323508479E-2</v>
      </c>
      <c r="Q1149" s="15">
        <f>RawPLEP2!P1146-Q$2*$A1149</f>
        <v>6.9904691954146614E-2</v>
      </c>
      <c r="R1149" s="15">
        <f>RawPLEP2!Q1146-R$2*$A1149</f>
        <v>5.7843076665456197E-2</v>
      </c>
      <c r="S1149" s="15">
        <f>RawPLEP2!R1146-S$2*$A1149</f>
        <v>7.1761524194414658E-2</v>
      </c>
      <c r="T1149" s="15">
        <f>RawPLEP2!S1146-T$2*$A1149</f>
        <v>5.4764380460974524E-2</v>
      </c>
      <c r="U1149" s="15">
        <f>RawPLEP2!T1146-U$2*$A1149</f>
        <v>6.1757255443988461E-2</v>
      </c>
      <c r="V1149" s="15">
        <f>RawPLEP2!U1146-V$2*$A1149</f>
        <v>5.124261289523107E-2</v>
      </c>
      <c r="W1149" s="15">
        <f>RawPLEP2!V1146-W$2*$A1149</f>
        <v>7.6126960486844614E-2</v>
      </c>
      <c r="X1149" s="15">
        <f>RawPLEP2!W1146-X$2*$A1149</f>
        <v>5.1155412334154764E-2</v>
      </c>
      <c r="Y1149" s="15">
        <f>RawPLEP2!X1146-Y$2*$A1149</f>
        <v>6.1884885639644671E-2</v>
      </c>
      <c r="Z1149" s="15">
        <f>RawPLEP2!Y1146-Z$2*$A1149</f>
        <v>6.9744753062810791E-2</v>
      </c>
      <c r="AA1149" s="15">
        <f>RawPLEP2!Z1146-AA$2*$A1149</f>
        <v>5.0614128231709347E-2</v>
      </c>
      <c r="AB1149" s="15">
        <f>RawPLEP2!AA1146-AB$2*$A1149</f>
        <v>5.0375449989051982E-2</v>
      </c>
      <c r="AC1149" s="15">
        <f>RawPLEP2!AB1146-AC$2*$A1149</f>
        <v>5.160533962826503E-2</v>
      </c>
      <c r="AD1149" s="15">
        <f>RawPLEP2!AC1146-AD$2*$A1149</f>
        <v>6.9744754241042997E-2</v>
      </c>
      <c r="AE1149" s="15">
        <f>RawPLEP2!AD1146-AE$2*$A1149</f>
        <v>5.3447776152772894E-2</v>
      </c>
      <c r="AF1149" s="15">
        <f>RawPLEP2!AE1146-AF$2*$A1149</f>
        <v>6.1205706308818893E-2</v>
      </c>
      <c r="AG1149" s="15">
        <f>RawPLEP2!AF1146-AG$2*$A1149</f>
        <v>7.7070657309116053E-2</v>
      </c>
      <c r="AH1149" s="15">
        <f>RawPLEP2!AG1146-AH$2*$A1149</f>
        <v>5.3872030267034861E-2</v>
      </c>
      <c r="AI1149" s="15">
        <f>RawPLEP2!AH1146-AI$2*$A1149</f>
        <v>8.5268704725912192E-2</v>
      </c>
      <c r="AJ1149" s="15">
        <f>RawPLEP2!AI1146-AJ$2*$A1149</f>
        <v>5.7306445596226226E-2</v>
      </c>
      <c r="AK1149" s="15">
        <f>RawPLEP2!AJ1146-AK$2*$A1149</f>
        <v>5.8803366384498561E-2</v>
      </c>
      <c r="AL1149" s="15">
        <f>RawPLEP2!AK1146-AL$2*$A1149</f>
        <v>5.844618689828935E-2</v>
      </c>
      <c r="AM1149" s="15">
        <f>RawPLEP2!AL1146-AM$2*$A1149</f>
        <v>6.170788001721246E-2</v>
      </c>
      <c r="AN1149" s="15">
        <f>RawPLEP2!AM1146-AN$2*$A1149</f>
        <v>7.3511233370085541E-2</v>
      </c>
      <c r="AO1149" s="15">
        <f>RawPLEP2!AN1146-AO$2*$A1149</f>
        <v>5.2014847326644562E-2</v>
      </c>
      <c r="AP1149" s="15">
        <f>RawPLEP2!AO1146-AP$2*$A1149</f>
        <v>5.5437032130000001E-2</v>
      </c>
      <c r="AQ1149" s="15">
        <f>RawPLEP2!AP1146-AQ$2*$A1149</f>
        <v>6.0688918531417488E-2</v>
      </c>
      <c r="AR1149" s="15">
        <f>RawPLEP2!AQ1146-AR$2*$A1149</f>
        <v>7.3851816289833436E-2</v>
      </c>
      <c r="AS1149" s="15">
        <f>RawPLEP2!AR1146-AS$2*$A1149</f>
        <v>6.8958900815969379E-2</v>
      </c>
      <c r="AT1149" s="15">
        <f>RawPLEP2!AS1146-AT$2*$A1149</f>
        <v>7.1184180937273453E-2</v>
      </c>
      <c r="AU1149" s="15">
        <f>RawPLEP2!AT1146-AU$2*$A1149</f>
        <v>8.3294029867373477E-3</v>
      </c>
      <c r="AV1149" s="15">
        <f>RawPLEP2!AU1146-AV$2*$A1149</f>
        <v>1.420816779E-2</v>
      </c>
      <c r="AW1149" s="15">
        <f>RawPLEP2!AV1146-AW$2*$A1149</f>
        <v>1.5205897002086161E-2</v>
      </c>
      <c r="AX1149" s="15">
        <f>RawPLEP2!AW1146-AX$2*$A1149</f>
        <v>9.8713995175609675E-3</v>
      </c>
      <c r="AY1149" s="15"/>
    </row>
    <row r="1150" spans="1:51" x14ac:dyDescent="0.25">
      <c r="A1150" s="23">
        <v>1.0524000000000006E-2</v>
      </c>
      <c r="B1150" s="24">
        <f>RawPLEP2!A1147</f>
        <v>1359</v>
      </c>
      <c r="C1150" s="15">
        <f>RawPLEP2!B1147-C$2*$A1150</f>
        <v>4.6427584397027495E-2</v>
      </c>
      <c r="D1150" s="15">
        <f>RawPLEP2!C1147-D$2*$A1150</f>
        <v>9.2184899775798315E-2</v>
      </c>
      <c r="E1150" s="15">
        <f>RawPLEP2!D1147-E$2*$A1150</f>
        <v>5.3465264443654036E-2</v>
      </c>
      <c r="F1150" s="15">
        <f>RawPLEP2!E1147-F$2*$A1150</f>
        <v>5.3465014423284635E-2</v>
      </c>
      <c r="G1150" s="15">
        <f>RawPLEP2!F1147-G$2*$A1150</f>
        <v>5.6800381744327152E-2</v>
      </c>
      <c r="H1150" s="15">
        <f>RawPLEP2!G1147-H$2*$A1150</f>
        <v>4.9433016122603715E-2</v>
      </c>
      <c r="I1150" s="15">
        <f>RawPLEP2!H1147-I$2*$A1150</f>
        <v>7.543701490402055E-2</v>
      </c>
      <c r="J1150" s="15">
        <f>RawPLEP2!I1147-J$2*$A1150</f>
        <v>4.6472302027830245E-2</v>
      </c>
      <c r="K1150" s="15">
        <f>RawPLEP2!J1147-K$2*$A1150</f>
        <v>4.932388166216134E-2</v>
      </c>
      <c r="L1150" s="15">
        <f>RawPLEP2!K1147-L$2*$A1150</f>
        <v>6.5354151091682522E-2</v>
      </c>
      <c r="M1150" s="15">
        <f>RawPLEP2!L1147-M$2*$A1150</f>
        <v>7.2563420019494063E-2</v>
      </c>
      <c r="N1150" s="15">
        <f>RawPLEP2!M1147-N$2*$A1150</f>
        <v>6.5525087654595235E-2</v>
      </c>
      <c r="O1150" s="15">
        <f>RawPLEP2!N1147-O$2*$A1150</f>
        <v>5.6152547455967219E-2</v>
      </c>
      <c r="P1150" s="15">
        <f>RawPLEP2!O1147-P$2*$A1150</f>
        <v>5.0572284069233239E-2</v>
      </c>
      <c r="Q1150" s="15">
        <f>RawPLEP2!P1147-Q$2*$A1150</f>
        <v>6.9595824538507198E-2</v>
      </c>
      <c r="R1150" s="15">
        <f>RawPLEP2!Q1147-R$2*$A1150</f>
        <v>5.7922248955501257E-2</v>
      </c>
      <c r="S1150" s="15">
        <f>RawPLEP2!R1147-S$2*$A1150</f>
        <v>7.1482188424883769E-2</v>
      </c>
      <c r="T1150" s="15">
        <f>RawPLEP2!S1147-T$2*$A1150</f>
        <v>5.4588288213948788E-2</v>
      </c>
      <c r="U1150" s="15">
        <f>RawPLEP2!T1147-U$2*$A1150</f>
        <v>6.1717086170183018E-2</v>
      </c>
      <c r="V1150" s="15">
        <f>RawPLEP2!U1147-V$2*$A1150</f>
        <v>5.0970369911031696E-2</v>
      </c>
      <c r="W1150" s="15">
        <f>RawPLEP2!V1147-W$2*$A1150</f>
        <v>7.5810376908488741E-2</v>
      </c>
      <c r="X1150" s="15">
        <f>RawPLEP2!W1147-X$2*$A1150</f>
        <v>5.0837779901925145E-2</v>
      </c>
      <c r="Y1150" s="15">
        <f>RawPLEP2!X1147-Y$2*$A1150</f>
        <v>6.1791210883567114E-2</v>
      </c>
      <c r="Z1150" s="15">
        <f>RawPLEP2!Y1147-Z$2*$A1150</f>
        <v>6.9681359429173709E-2</v>
      </c>
      <c r="AA1150" s="15">
        <f>RawPLEP2!Z1147-AA$2*$A1150</f>
        <v>5.0399586853727925E-2</v>
      </c>
      <c r="AB1150" s="15">
        <f>RawPLEP2!AA1147-AB$2*$A1150</f>
        <v>5.0250237837407341E-2</v>
      </c>
      <c r="AC1150" s="15">
        <f>RawPLEP2!AB1147-AC$2*$A1150</f>
        <v>5.1639014692768118E-2</v>
      </c>
      <c r="AD1150" s="15">
        <f>RawPLEP2!AC1147-AD$2*$A1150</f>
        <v>6.9681360596205791E-2</v>
      </c>
      <c r="AE1150" s="15">
        <f>RawPLEP2!AD1147-AE$2*$A1150</f>
        <v>5.3299765157253827E-2</v>
      </c>
      <c r="AF1150" s="15">
        <f>RawPLEP2!AE1147-AF$2*$A1150</f>
        <v>6.1167209802064949E-2</v>
      </c>
      <c r="AG1150" s="15">
        <f>RawPLEP2!AF1147-AG$2*$A1150</f>
        <v>7.6585728767817163E-2</v>
      </c>
      <c r="AH1150" s="15">
        <f>RawPLEP2!AG1147-AH$2*$A1150</f>
        <v>5.4010167023585395E-2</v>
      </c>
      <c r="AI1150" s="15">
        <f>RawPLEP2!AH1147-AI$2*$A1150</f>
        <v>8.3978471494317156E-2</v>
      </c>
      <c r="AJ1150" s="15">
        <f>RawPLEP2!AI1147-AJ$2*$A1150</f>
        <v>5.7319256145111977E-2</v>
      </c>
      <c r="AK1150" s="15">
        <f>RawPLEP2!AJ1147-AK$2*$A1150</f>
        <v>5.890907793953061E-2</v>
      </c>
      <c r="AL1150" s="15">
        <f>RawPLEP2!AK1147-AL$2*$A1150</f>
        <v>5.825909459409008E-2</v>
      </c>
      <c r="AM1150" s="15">
        <f>RawPLEP2!AL1147-AM$2*$A1150</f>
        <v>6.2000949659734961E-2</v>
      </c>
      <c r="AN1150" s="15">
        <f>RawPLEP2!AM1147-AN$2*$A1150</f>
        <v>7.3484772132760487E-2</v>
      </c>
      <c r="AO1150" s="15">
        <f>RawPLEP2!AN1147-AO$2*$A1150</f>
        <v>5.1936257885164934E-2</v>
      </c>
      <c r="AP1150" s="15">
        <f>RawPLEP2!AO1147-AP$2*$A1150</f>
        <v>5.560055748E-2</v>
      </c>
      <c r="AQ1150" s="15">
        <f>RawPLEP2!AP1147-AQ$2*$A1150</f>
        <v>6.0727952842589895E-2</v>
      </c>
      <c r="AR1150" s="15">
        <f>RawPLEP2!AQ1147-AR$2*$A1150</f>
        <v>7.3731796502858077E-2</v>
      </c>
      <c r="AS1150" s="15">
        <f>RawPLEP2!AR1147-AS$2*$A1150</f>
        <v>6.8600677923787448E-2</v>
      </c>
      <c r="AT1150" s="15">
        <f>RawPLEP2!AS1147-AT$2*$A1150</f>
        <v>7.1078449600363844E-2</v>
      </c>
      <c r="AU1150" s="15">
        <f>RawPLEP2!AT1147-AU$2*$A1150</f>
        <v>8.3119960169920799E-3</v>
      </c>
      <c r="AV1150" s="15">
        <f>RawPLEP2!AU1147-AV$2*$A1150</f>
        <v>1.419907343E-2</v>
      </c>
      <c r="AW1150" s="15">
        <f>RawPLEP2!AV1147-AW$2*$A1150</f>
        <v>1.5183981070759033E-2</v>
      </c>
      <c r="AX1150" s="15">
        <f>RawPLEP2!AW1147-AX$2*$A1150</f>
        <v>9.7941985585925286E-3</v>
      </c>
      <c r="AY1150" s="15"/>
    </row>
    <row r="1151" spans="1:51" x14ac:dyDescent="0.25">
      <c r="A1151" s="23">
        <v>1.0381999999999988E-2</v>
      </c>
      <c r="B1151" s="24">
        <f>RawPLEP2!A1148</f>
        <v>1358</v>
      </c>
      <c r="C1151" s="15">
        <f>RawPLEP2!B1148-C$2*$A1151</f>
        <v>4.6464889729876432E-2</v>
      </c>
      <c r="D1151" s="15">
        <f>RawPLEP2!C1148-D$2*$A1151</f>
        <v>9.2187516288568805E-2</v>
      </c>
      <c r="E1151" s="15">
        <f>RawPLEP2!D1148-E$2*$A1151</f>
        <v>5.3555776839036132E-2</v>
      </c>
      <c r="F1151" s="15">
        <f>RawPLEP2!E1148-F$2*$A1151</f>
        <v>5.3554222901516645E-2</v>
      </c>
      <c r="G1151" s="15">
        <f>RawPLEP2!F1148-G$2*$A1151</f>
        <v>5.6541587717699023E-2</v>
      </c>
      <c r="H1151" s="15">
        <f>RawPLEP2!G1148-H$2*$A1151</f>
        <v>4.9364533768992004E-2</v>
      </c>
      <c r="I1151" s="15">
        <f>RawPLEP2!H1148-I$2*$A1151</f>
        <v>7.5738741822162822E-2</v>
      </c>
      <c r="J1151" s="15">
        <f>RawPLEP2!I1148-J$2*$A1151</f>
        <v>4.6332824304856871E-2</v>
      </c>
      <c r="K1151" s="15">
        <f>RawPLEP2!J1148-K$2*$A1151</f>
        <v>4.9318314786419529E-2</v>
      </c>
      <c r="L1151" s="15">
        <f>RawPLEP2!K1148-L$2*$A1151</f>
        <v>6.5445678505466356E-2</v>
      </c>
      <c r="M1151" s="15">
        <f>RawPLEP2!L1148-M$2*$A1151</f>
        <v>7.2289443754424879E-2</v>
      </c>
      <c r="N1151" s="15">
        <f>RawPLEP2!M1148-N$2*$A1151</f>
        <v>6.5802224515399826E-2</v>
      </c>
      <c r="O1151" s="15">
        <f>RawPLEP2!N1148-O$2*$A1151</f>
        <v>5.6394090066715294E-2</v>
      </c>
      <c r="P1151" s="15">
        <f>RawPLEP2!O1148-P$2*$A1151</f>
        <v>5.0668881994509647E-2</v>
      </c>
      <c r="Q1151" s="15">
        <f>RawPLEP2!P1148-Q$2*$A1151</f>
        <v>6.9676243923251779E-2</v>
      </c>
      <c r="R1151" s="15">
        <f>RawPLEP2!Q1148-R$2*$A1151</f>
        <v>5.8013638456158714E-2</v>
      </c>
      <c r="S1151" s="15">
        <f>RawPLEP2!R1148-S$2*$A1151</f>
        <v>7.1345439276830402E-2</v>
      </c>
      <c r="T1151" s="15">
        <f>RawPLEP2!S1148-T$2*$A1151</f>
        <v>5.5059112079714589E-2</v>
      </c>
      <c r="U1151" s="15">
        <f>RawPLEP2!T1148-U$2*$A1151</f>
        <v>6.1849450985822896E-2</v>
      </c>
      <c r="V1151" s="15">
        <f>RawPLEP2!U1148-V$2*$A1151</f>
        <v>5.0879119995523671E-2</v>
      </c>
      <c r="W1151" s="15">
        <f>RawPLEP2!V1148-W$2*$A1151</f>
        <v>7.5741597570206209E-2</v>
      </c>
      <c r="X1151" s="15">
        <f>RawPLEP2!W1148-X$2*$A1151</f>
        <v>5.0869368497602332E-2</v>
      </c>
      <c r="Y1151" s="15">
        <f>RawPLEP2!X1148-Y$2*$A1151</f>
        <v>6.1929447085913525E-2</v>
      </c>
      <c r="Z1151" s="15">
        <f>RawPLEP2!Y1148-Z$2*$A1151</f>
        <v>6.985866709465427E-2</v>
      </c>
      <c r="AA1151" s="15">
        <f>RawPLEP2!Z1148-AA$2*$A1151</f>
        <v>5.0803843128744142E-2</v>
      </c>
      <c r="AB1151" s="15">
        <f>RawPLEP2!AA1148-AB$2*$A1151</f>
        <v>5.015508677321389E-2</v>
      </c>
      <c r="AC1151" s="15">
        <f>RawPLEP2!AB1148-AC$2*$A1151</f>
        <v>5.1658155335039771E-2</v>
      </c>
      <c r="AD1151" s="15">
        <f>RawPLEP2!AC1148-AD$2*$A1151</f>
        <v>6.9858668245939629E-2</v>
      </c>
      <c r="AE1151" s="15">
        <f>RawPLEP2!AD1148-AE$2*$A1151</f>
        <v>5.331892244602901E-2</v>
      </c>
      <c r="AF1151" s="15">
        <f>RawPLEP2!AE1148-AF$2*$A1151</f>
        <v>6.1119026257519797E-2</v>
      </c>
      <c r="AG1151" s="15">
        <f>RawPLEP2!AF1148-AG$2*$A1151</f>
        <v>7.6764439783416738E-2</v>
      </c>
      <c r="AH1151" s="15">
        <f>RawPLEP2!AG1148-AH$2*$A1151</f>
        <v>5.4033894681210906E-2</v>
      </c>
      <c r="AI1151" s="15">
        <f>RawPLEP2!AH1148-AI$2*$A1151</f>
        <v>8.4297150626431089E-2</v>
      </c>
      <c r="AJ1151" s="15">
        <f>RawPLEP2!AI1148-AJ$2*$A1151</f>
        <v>5.7400482390575124E-2</v>
      </c>
      <c r="AK1151" s="15">
        <f>RawPLEP2!AJ1148-AK$2*$A1151</f>
        <v>5.8657371948189568E-2</v>
      </c>
      <c r="AL1151" s="15">
        <f>RawPLEP2!AK1148-AL$2*$A1151</f>
        <v>5.8310505347790122E-2</v>
      </c>
      <c r="AM1151" s="15">
        <f>RawPLEP2!AL1148-AM$2*$A1151</f>
        <v>6.2035602531004229E-2</v>
      </c>
      <c r="AN1151" s="15">
        <f>RawPLEP2!AM1148-AN$2*$A1151</f>
        <v>7.3459651390976766E-2</v>
      </c>
      <c r="AO1151" s="15">
        <f>RawPLEP2!AN1148-AO$2*$A1151</f>
        <v>5.2075692266054949E-2</v>
      </c>
      <c r="AP1151" s="15">
        <f>RawPLEP2!AO1148-AP$2*$A1151</f>
        <v>5.5169951170000002E-2</v>
      </c>
      <c r="AQ1151" s="15">
        <f>RawPLEP2!AP1148-AQ$2*$A1151</f>
        <v>6.0890422058495659E-2</v>
      </c>
      <c r="AR1151" s="15">
        <f>RawPLEP2!AQ1148-AR$2*$A1151</f>
        <v>7.3847540231169961E-2</v>
      </c>
      <c r="AS1151" s="15">
        <f>RawPLEP2!AR1148-AS$2*$A1151</f>
        <v>6.8983349580026748E-2</v>
      </c>
      <c r="AT1151" s="15">
        <f>RawPLEP2!AS1148-AT$2*$A1151</f>
        <v>7.0940188611837457E-2</v>
      </c>
      <c r="AU1151" s="15">
        <f>RawPLEP2!AT1148-AU$2*$A1151</f>
        <v>8.2739298219541811E-3</v>
      </c>
      <c r="AV1151" s="15">
        <f>RawPLEP2!AU1148-AV$2*$A1151</f>
        <v>1.410723664E-2</v>
      </c>
      <c r="AW1151" s="15">
        <f>RawPLEP2!AV1148-AW$2*$A1151</f>
        <v>1.5097804776318922E-2</v>
      </c>
      <c r="AX1151" s="15">
        <f>RawPLEP2!AW1148-AX$2*$A1151</f>
        <v>9.7267051162804666E-3</v>
      </c>
      <c r="AY1151" s="15"/>
    </row>
    <row r="1152" spans="1:51" x14ac:dyDescent="0.25">
      <c r="A1152" s="23">
        <v>1.0283999999999995E-2</v>
      </c>
      <c r="B1152" s="24">
        <f>RawPLEP2!A1149</f>
        <v>1357</v>
      </c>
      <c r="C1152" s="15">
        <f>RawPLEP2!B1149-C$2*$A1152</f>
        <v>4.6432259269307372E-2</v>
      </c>
      <c r="D1152" s="15">
        <f>RawPLEP2!C1149-D$2*$A1152</f>
        <v>9.1517611483579425E-2</v>
      </c>
      <c r="E1152" s="15">
        <f>RawPLEP2!D1149-E$2*$A1152</f>
        <v>5.3707538914722366E-2</v>
      </c>
      <c r="F1152" s="15">
        <f>RawPLEP2!E1149-F$2*$A1152</f>
        <v>5.370361991649366E-2</v>
      </c>
      <c r="G1152" s="15">
        <f>RawPLEP2!F1149-G$2*$A1152</f>
        <v>5.6898518116645799E-2</v>
      </c>
      <c r="H1152" s="15">
        <f>RawPLEP2!G1149-H$2*$A1152</f>
        <v>4.9973186792555746E-2</v>
      </c>
      <c r="I1152" s="15">
        <f>RawPLEP2!H1149-I$2*$A1152</f>
        <v>7.5488245105810273E-2</v>
      </c>
      <c r="J1152" s="15">
        <f>RawPLEP2!I1149-J$2*$A1152</f>
        <v>4.6301849700832974E-2</v>
      </c>
      <c r="K1152" s="15">
        <f>RawPLEP2!J1149-K$2*$A1152</f>
        <v>4.9308933033161084E-2</v>
      </c>
      <c r="L1152" s="15">
        <f>RawPLEP2!K1149-L$2*$A1152</f>
        <v>6.5399102446387594E-2</v>
      </c>
      <c r="M1152" s="15">
        <f>RawPLEP2!L1149-M$2*$A1152</f>
        <v>7.1759367253884168E-2</v>
      </c>
      <c r="N1152" s="15">
        <f>RawPLEP2!M1149-N$2*$A1152</f>
        <v>6.5630791002574823E-2</v>
      </c>
      <c r="O1152" s="15">
        <f>RawPLEP2!N1149-O$2*$A1152</f>
        <v>5.6098777406104805E-2</v>
      </c>
      <c r="P1152" s="15">
        <f>RawPLEP2!O1149-P$2*$A1152</f>
        <v>5.051664565392576E-2</v>
      </c>
      <c r="Q1152" s="15">
        <f>RawPLEP2!P1149-Q$2*$A1152</f>
        <v>6.9583741994413542E-2</v>
      </c>
      <c r="R1152" s="15">
        <f>RawPLEP2!Q1149-R$2*$A1152</f>
        <v>5.7801171343232149E-2</v>
      </c>
      <c r="S1152" s="15">
        <f>RawPLEP2!R1149-S$2*$A1152</f>
        <v>7.183814848084992E-2</v>
      </c>
      <c r="T1152" s="15">
        <f>RawPLEP2!S1149-T$2*$A1152</f>
        <v>5.4381637044679715E-2</v>
      </c>
      <c r="U1152" s="15">
        <f>RawPLEP2!T1149-U$2*$A1152</f>
        <v>6.1548172227179995E-2</v>
      </c>
      <c r="V1152" s="15">
        <f>RawPLEP2!U1149-V$2*$A1152</f>
        <v>5.0902347969468839E-2</v>
      </c>
      <c r="W1152" s="15">
        <f>RawPLEP2!V1149-W$2*$A1152</f>
        <v>7.6210440364771787E-2</v>
      </c>
      <c r="X1152" s="15">
        <f>RawPLEP2!W1149-X$2*$A1152</f>
        <v>5.0843667901379536E-2</v>
      </c>
      <c r="Y1152" s="15">
        <f>RawPLEP2!X1149-Y$2*$A1152</f>
        <v>6.1714451315561025E-2</v>
      </c>
      <c r="Z1152" s="15">
        <f>RawPLEP2!Y1149-Z$2*$A1152</f>
        <v>6.9581724898154937E-2</v>
      </c>
      <c r="AA1152" s="15">
        <f>RawPLEP2!Z1149-AA$2*$A1152</f>
        <v>5.0334971859811665E-2</v>
      </c>
      <c r="AB1152" s="15">
        <f>RawPLEP2!AA1149-AB$2*$A1152</f>
        <v>5.0115593341024056E-2</v>
      </c>
      <c r="AC1152" s="15">
        <f>RawPLEP2!AB1149-AC$2*$A1152</f>
        <v>5.1185086399706127E-2</v>
      </c>
      <c r="AD1152" s="15">
        <f>RawPLEP2!AC1149-AD$2*$A1152</f>
        <v>6.9581726038572836E-2</v>
      </c>
      <c r="AE1152" s="15">
        <f>RawPLEP2!AD1149-AE$2*$A1152</f>
        <v>5.3198131078000609E-2</v>
      </c>
      <c r="AF1152" s="15">
        <f>RawPLEP2!AE1149-AF$2*$A1152</f>
        <v>6.1039037746213984E-2</v>
      </c>
      <c r="AG1152" s="15">
        <f>RawPLEP2!AF1149-AG$2*$A1152</f>
        <v>7.6666010185027708E-2</v>
      </c>
      <c r="AH1152" s="15">
        <f>RawPLEP2!AG1149-AH$2*$A1152</f>
        <v>5.3914531505487667E-2</v>
      </c>
      <c r="AI1152" s="15">
        <f>RawPLEP2!AH1149-AI$2*$A1152</f>
        <v>8.4637028703101275E-2</v>
      </c>
      <c r="AJ1152" s="15">
        <f>RawPLEP2!AI1149-AJ$2*$A1152</f>
        <v>5.7258177884345458E-2</v>
      </c>
      <c r="AK1152" s="15">
        <f>RawPLEP2!AJ1149-AK$2*$A1152</f>
        <v>5.8648326635151356E-2</v>
      </c>
      <c r="AL1152" s="15">
        <f>RawPLEP2!AK1149-AL$2*$A1152</f>
        <v>5.8132358185695787E-2</v>
      </c>
      <c r="AM1152" s="15">
        <f>RawPLEP2!AL1149-AM$2*$A1152</f>
        <v>6.1666962544837937E-2</v>
      </c>
      <c r="AN1152" s="15">
        <f>RawPLEP2!AM1149-AN$2*$A1152</f>
        <v>7.3352271441295025E-2</v>
      </c>
      <c r="AO1152" s="15">
        <f>RawPLEP2!AN1149-AO$2*$A1152</f>
        <v>5.1721420069767779E-2</v>
      </c>
      <c r="AP1152" s="15">
        <f>RawPLEP2!AO1149-AP$2*$A1152</f>
        <v>5.5264662950000001E-2</v>
      </c>
      <c r="AQ1152" s="15">
        <f>RawPLEP2!AP1149-AQ$2*$A1152</f>
        <v>6.0946696468346113E-2</v>
      </c>
      <c r="AR1152" s="15">
        <f>RawPLEP2!AQ1149-AR$2*$A1152</f>
        <v>7.3617558973807729E-2</v>
      </c>
      <c r="AS1152" s="15">
        <f>RawPLEP2!AR1149-AS$2*$A1152</f>
        <v>6.8795688001374977E-2</v>
      </c>
      <c r="AT1152" s="15">
        <f>RawPLEP2!AS1149-AT$2*$A1152</f>
        <v>7.0916802859192482E-2</v>
      </c>
      <c r="AU1152" s="15">
        <f>RawPLEP2!AT1149-AU$2*$A1152</f>
        <v>8.2358150771815429E-3</v>
      </c>
      <c r="AV1152" s="15">
        <f>RawPLEP2!AU1149-AV$2*$A1152</f>
        <v>1.4123548749999999E-2</v>
      </c>
      <c r="AW1152" s="15">
        <f>RawPLEP2!AV1149-AW$2*$A1152</f>
        <v>1.5143410817902504E-2</v>
      </c>
      <c r="AX1152" s="15">
        <f>RawPLEP2!AW1149-AX$2*$A1152</f>
        <v>9.7675636010932706E-3</v>
      </c>
      <c r="AY1152" s="15"/>
    </row>
    <row r="1153" spans="1:51" x14ac:dyDescent="0.25">
      <c r="A1153" s="23">
        <v>1.0194999999999996E-2</v>
      </c>
      <c r="B1153" s="24">
        <f>RawPLEP2!A1150</f>
        <v>1356</v>
      </c>
      <c r="C1153" s="15">
        <f>RawPLEP2!B1150-C$2*$A1153</f>
        <v>4.6440098134402828E-2</v>
      </c>
      <c r="D1153" s="15">
        <f>RawPLEP2!C1150-D$2*$A1153</f>
        <v>9.150267156404826E-2</v>
      </c>
      <c r="E1153" s="15">
        <f>RawPLEP2!D1150-E$2*$A1153</f>
        <v>5.3755465697743532E-2</v>
      </c>
      <c r="F1153" s="15">
        <f>RawPLEP2!E1150-F$2*$A1153</f>
        <v>5.3753471457850338E-2</v>
      </c>
      <c r="G1153" s="15">
        <f>RawPLEP2!F1150-G$2*$A1153</f>
        <v>5.6345348266505633E-2</v>
      </c>
      <c r="H1153" s="15">
        <f>RawPLEP2!G1150-H$2*$A1153</f>
        <v>5.0039208415996281E-2</v>
      </c>
      <c r="I1153" s="15">
        <f>RawPLEP2!H1150-I$2*$A1153</f>
        <v>7.5321288406265632E-2</v>
      </c>
      <c r="J1153" s="15">
        <f>RawPLEP2!I1150-J$2*$A1153</f>
        <v>4.6341099679321492E-2</v>
      </c>
      <c r="K1153" s="15">
        <f>RawPLEP2!J1150-K$2*$A1153</f>
        <v>4.9315390248365155E-2</v>
      </c>
      <c r="L1153" s="15">
        <f>RawPLEP2!K1150-L$2*$A1153</f>
        <v>6.5214231532632394E-2</v>
      </c>
      <c r="M1153" s="15">
        <f>RawPLEP2!L1150-M$2*$A1153</f>
        <v>7.2402493767678835E-2</v>
      </c>
      <c r="N1153" s="15">
        <f>RawPLEP2!M1150-N$2*$A1153</f>
        <v>6.5755136235825587E-2</v>
      </c>
      <c r="O1153" s="15">
        <f>RawPLEP2!N1150-O$2*$A1153</f>
        <v>5.5929630012489157E-2</v>
      </c>
      <c r="P1153" s="15">
        <f>RawPLEP2!O1150-P$2*$A1153</f>
        <v>5.0116037734415905E-2</v>
      </c>
      <c r="Q1153" s="15">
        <f>RawPLEP2!P1150-Q$2*$A1153</f>
        <v>6.9727648845978804E-2</v>
      </c>
      <c r="R1153" s="15">
        <f>RawPLEP2!Q1150-R$2*$A1153</f>
        <v>5.8019947311390686E-2</v>
      </c>
      <c r="S1153" s="15">
        <f>RawPLEP2!R1150-S$2*$A1153</f>
        <v>7.1184305505520712E-2</v>
      </c>
      <c r="T1153" s="15">
        <f>RawPLEP2!S1150-T$2*$A1153</f>
        <v>5.4447969275617437E-2</v>
      </c>
      <c r="U1153" s="15">
        <f>RawPLEP2!T1150-U$2*$A1153</f>
        <v>6.15858012640247E-2</v>
      </c>
      <c r="V1153" s="15">
        <f>RawPLEP2!U1150-V$2*$A1153</f>
        <v>5.0738643267847605E-2</v>
      </c>
      <c r="W1153" s="15">
        <f>RawPLEP2!V1150-W$2*$A1153</f>
        <v>7.602213023810174E-2</v>
      </c>
      <c r="X1153" s="15">
        <f>RawPLEP2!W1150-X$2*$A1153</f>
        <v>5.0944908683177206E-2</v>
      </c>
      <c r="Y1153" s="15">
        <f>RawPLEP2!X1150-Y$2*$A1153</f>
        <v>6.1516209712383765E-2</v>
      </c>
      <c r="Z1153" s="15">
        <f>RawPLEP2!Y1150-Z$2*$A1153</f>
        <v>6.9520543983068797E-2</v>
      </c>
      <c r="AA1153" s="15">
        <f>RawPLEP2!Z1150-AA$2*$A1153</f>
        <v>5.0485089268026057E-2</v>
      </c>
      <c r="AB1153" s="15">
        <f>RawPLEP2!AA1150-AB$2*$A1153</f>
        <v>5.0132321337198582E-2</v>
      </c>
      <c r="AC1153" s="15">
        <f>RawPLEP2!AB1150-AC$2*$A1153</f>
        <v>5.1622041914862311E-2</v>
      </c>
      <c r="AD1153" s="15">
        <f>RawPLEP2!AC1150-AD$2*$A1153</f>
        <v>6.9520545113617258E-2</v>
      </c>
      <c r="AE1153" s="15">
        <f>RawPLEP2!AD1150-AE$2*$A1153</f>
        <v>5.3108528382444203E-2</v>
      </c>
      <c r="AF1153" s="15">
        <f>RawPLEP2!AE1150-AF$2*$A1153</f>
        <v>6.1121226851252583E-2</v>
      </c>
      <c r="AG1153" s="15">
        <f>RawPLEP2!AF1150-AG$2*$A1153</f>
        <v>7.6259506755368286E-2</v>
      </c>
      <c r="AH1153" s="15">
        <f>RawPLEP2!AG1150-AH$2*$A1153</f>
        <v>5.3598624462943091E-2</v>
      </c>
      <c r="AI1153" s="15">
        <f>RawPLEP2!AH1150-AI$2*$A1153</f>
        <v>8.3430855504567025E-2</v>
      </c>
      <c r="AJ1153" s="15">
        <f>RawPLEP2!AI1150-AJ$2*$A1153</f>
        <v>5.7325837662769538E-2</v>
      </c>
      <c r="AK1153" s="15">
        <f>RawPLEP2!AJ1150-AK$2*$A1153</f>
        <v>5.8817721087902376E-2</v>
      </c>
      <c r="AL1153" s="15">
        <f>RawPLEP2!AK1150-AL$2*$A1153</f>
        <v>5.7926202739916229E-2</v>
      </c>
      <c r="AM1153" s="15">
        <f>RawPLEP2!AL1150-AM$2*$A1153</f>
        <v>6.1868370292605279E-2</v>
      </c>
      <c r="AN1153" s="15">
        <f>RawPLEP2!AM1150-AN$2*$A1153</f>
        <v>7.3051465644543262E-2</v>
      </c>
      <c r="AO1153" s="15">
        <f>RawPLEP2!AN1150-AO$2*$A1153</f>
        <v>5.1602291659058004E-2</v>
      </c>
      <c r="AP1153" s="15">
        <f>RawPLEP2!AO1150-AP$2*$A1153</f>
        <v>5.5155314509999998E-2</v>
      </c>
      <c r="AQ1153" s="15">
        <f>RawPLEP2!AP1150-AQ$2*$A1153</f>
        <v>6.0666013034230706E-2</v>
      </c>
      <c r="AR1153" s="15">
        <f>RawPLEP2!AQ1150-AR$2*$A1153</f>
        <v>7.3767688935284889E-2</v>
      </c>
      <c r="AS1153" s="15">
        <f>RawPLEP2!AR1150-AS$2*$A1153</f>
        <v>6.869566057331368E-2</v>
      </c>
      <c r="AT1153" s="15">
        <f>RawPLEP2!AS1150-AT$2*$A1153</f>
        <v>7.0862143859341448E-2</v>
      </c>
      <c r="AU1153" s="15">
        <f>RawPLEP2!AT1150-AU$2*$A1153</f>
        <v>8.2276214803268036E-3</v>
      </c>
      <c r="AV1153" s="15">
        <f>RawPLEP2!AU1150-AV$2*$A1153</f>
        <v>1.4105337670000001E-2</v>
      </c>
      <c r="AW1153" s="15">
        <f>RawPLEP2!AV1150-AW$2*$A1153</f>
        <v>1.5109259738218202E-2</v>
      </c>
      <c r="AX1153" s="15">
        <f>RawPLEP2!AW1150-AX$2*$A1153</f>
        <v>9.8013441182497937E-3</v>
      </c>
      <c r="AY1153" s="15"/>
    </row>
    <row r="1154" spans="1:51" x14ac:dyDescent="0.25">
      <c r="A1154" s="23">
        <v>1.0101999999999993E-2</v>
      </c>
      <c r="B1154" s="24">
        <f>RawPLEP2!A1151</f>
        <v>1355</v>
      </c>
      <c r="C1154" s="15">
        <f>RawPLEP2!B1151-C$2*$A1154</f>
        <v>4.6393871602536281E-2</v>
      </c>
      <c r="D1154" s="15">
        <f>RawPLEP2!C1151-D$2*$A1154</f>
        <v>9.1786112004313428E-2</v>
      </c>
      <c r="E1154" s="15">
        <f>RawPLEP2!D1151-E$2*$A1154</f>
        <v>5.3745097055282506E-2</v>
      </c>
      <c r="F1154" s="15">
        <f>RawPLEP2!E1151-F$2*$A1154</f>
        <v>5.374972564859383E-2</v>
      </c>
      <c r="G1154" s="15">
        <f>RawPLEP2!F1151-G$2*$A1154</f>
        <v>5.6780704770404117E-2</v>
      </c>
      <c r="H1154" s="15">
        <f>RawPLEP2!G1151-H$2*$A1154</f>
        <v>4.9876399550602697E-2</v>
      </c>
      <c r="I1154" s="15">
        <f>RawPLEP2!H1151-I$2*$A1154</f>
        <v>7.5204572452584162E-2</v>
      </c>
      <c r="J1154" s="15">
        <f>RawPLEP2!I1151-J$2*$A1154</f>
        <v>4.6339784933360051E-2</v>
      </c>
      <c r="K1154" s="15">
        <f>RawPLEP2!J1151-K$2*$A1154</f>
        <v>4.9438061634252552E-2</v>
      </c>
      <c r="L1154" s="15">
        <f>RawPLEP2!K1151-L$2*$A1154</f>
        <v>6.521071312095561E-2</v>
      </c>
      <c r="M1154" s="15">
        <f>RawPLEP2!L1151-M$2*$A1154</f>
        <v>7.1903583222879999E-2</v>
      </c>
      <c r="N1154" s="15">
        <f>RawPLEP2!M1151-N$2*$A1154</f>
        <v>6.5589047073042681E-2</v>
      </c>
      <c r="O1154" s="15">
        <f>RawPLEP2!N1151-O$2*$A1154</f>
        <v>5.6140847623542468E-2</v>
      </c>
      <c r="P1154" s="15">
        <f>RawPLEP2!O1151-P$2*$A1154</f>
        <v>5.0554245959984249E-2</v>
      </c>
      <c r="Q1154" s="15">
        <f>RawPLEP2!P1151-Q$2*$A1154</f>
        <v>6.9531217325142503E-2</v>
      </c>
      <c r="R1154" s="15">
        <f>RawPLEP2!Q1151-R$2*$A1154</f>
        <v>5.7743378163511397E-2</v>
      </c>
      <c r="S1154" s="15">
        <f>RawPLEP2!R1151-S$2*$A1154</f>
        <v>7.1346066425457599E-2</v>
      </c>
      <c r="T1154" s="15">
        <f>RawPLEP2!S1151-T$2*$A1154</f>
        <v>5.4361041413900676E-2</v>
      </c>
      <c r="U1154" s="15">
        <f>RawPLEP2!T1151-U$2*$A1154</f>
        <v>6.1620894833986029E-2</v>
      </c>
      <c r="V1154" s="15">
        <f>RawPLEP2!U1151-V$2*$A1154</f>
        <v>5.0718562765366994E-2</v>
      </c>
      <c r="W1154" s="15">
        <f>RawPLEP2!V1151-W$2*$A1154</f>
        <v>7.5663314637536422E-2</v>
      </c>
      <c r="X1154" s="15">
        <f>RawPLEP2!W1151-X$2*$A1154</f>
        <v>5.0897081446965781E-2</v>
      </c>
      <c r="Y1154" s="15">
        <f>RawPLEP2!X1151-Y$2*$A1154</f>
        <v>6.1619440274906408E-2</v>
      </c>
      <c r="Z1154" s="15">
        <f>RawPLEP2!Y1151-Z$2*$A1154</f>
        <v>6.9585916181799018E-2</v>
      </c>
      <c r="AA1154" s="15">
        <f>RawPLEP2!Z1151-AA$2*$A1154</f>
        <v>5.0432197797508502E-2</v>
      </c>
      <c r="AB1154" s="15">
        <f>RawPLEP2!AA1151-AB$2*$A1154</f>
        <v>5.0004811344100057E-2</v>
      </c>
      <c r="AC1154" s="15">
        <f>RawPLEP2!AB1151-AC$2*$A1154</f>
        <v>5.1308814899800791E-2</v>
      </c>
      <c r="AD1154" s="15">
        <f>RawPLEP2!AC1151-AD$2*$A1154</f>
        <v>6.9585917302034478E-2</v>
      </c>
      <c r="AE1154" s="15">
        <f>RawPLEP2!AD1151-AE$2*$A1154</f>
        <v>5.312718403023358E-2</v>
      </c>
      <c r="AF1154" s="15">
        <f>RawPLEP2!AE1151-AF$2*$A1154</f>
        <v>6.0891591402360334E-2</v>
      </c>
      <c r="AG1154" s="15">
        <f>RawPLEP2!AF1151-AG$2*$A1154</f>
        <v>7.6269033705162387E-2</v>
      </c>
      <c r="AH1154" s="15">
        <f>RawPLEP2!AG1151-AH$2*$A1154</f>
        <v>5.3587297723430224E-2</v>
      </c>
      <c r="AI1154" s="15">
        <f>RawPLEP2!AH1151-AI$2*$A1154</f>
        <v>8.4407463138345878E-2</v>
      </c>
      <c r="AJ1154" s="15">
        <f>RawPLEP2!AI1151-AJ$2*$A1154</f>
        <v>5.7235696041347511E-2</v>
      </c>
      <c r="AK1154" s="15">
        <f>RawPLEP2!AJ1151-AK$2*$A1154</f>
        <v>5.8717783568080426E-2</v>
      </c>
      <c r="AL1154" s="15">
        <f>RawPLEP2!AK1151-AL$2*$A1154</f>
        <v>5.7978773944663442E-2</v>
      </c>
      <c r="AM1154" s="15">
        <f>RawPLEP2!AL1151-AM$2*$A1154</f>
        <v>6.1634251001957685E-2</v>
      </c>
      <c r="AN1154" s="15">
        <f>RawPLEP2!AM1151-AN$2*$A1154</f>
        <v>7.3092298527600394E-2</v>
      </c>
      <c r="AO1154" s="15">
        <f>RawPLEP2!AN1151-AO$2*$A1154</f>
        <v>5.1643656318091605E-2</v>
      </c>
      <c r="AP1154" s="15">
        <f>RawPLEP2!AO1151-AP$2*$A1154</f>
        <v>5.493528768E-2</v>
      </c>
      <c r="AQ1154" s="15">
        <f>RawPLEP2!AP1151-AQ$2*$A1154</f>
        <v>6.0842504155211245E-2</v>
      </c>
      <c r="AR1154" s="15">
        <f>RawPLEP2!AQ1151-AR$2*$A1154</f>
        <v>7.4029108507277869E-2</v>
      </c>
      <c r="AS1154" s="15">
        <f>RawPLEP2!AR1151-AS$2*$A1154</f>
        <v>6.8464089653878846E-2</v>
      </c>
      <c r="AT1154" s="15">
        <f>RawPLEP2!AS1151-AT$2*$A1154</f>
        <v>7.080295074713755E-2</v>
      </c>
      <c r="AU1154" s="15">
        <f>RawPLEP2!AT1151-AU$2*$A1154</f>
        <v>8.1818375981752203E-3</v>
      </c>
      <c r="AV1154" s="15">
        <f>RawPLEP2!AU1151-AV$2*$A1154</f>
        <v>1.4139112089999999E-2</v>
      </c>
      <c r="AW1154" s="15">
        <f>RawPLEP2!AV1151-AW$2*$A1154</f>
        <v>1.4999198227986297E-2</v>
      </c>
      <c r="AX1154" s="15">
        <f>RawPLEP2!AW1151-AX$2*$A1154</f>
        <v>9.7341498800313318E-3</v>
      </c>
      <c r="AY1154" s="15"/>
    </row>
    <row r="1155" spans="1:51" x14ac:dyDescent="0.25">
      <c r="A1155" s="23">
        <v>9.9720000000000017E-3</v>
      </c>
      <c r="B1155" s="24">
        <f>RawPLEP2!A1152</f>
        <v>1354</v>
      </c>
      <c r="C1155" s="15">
        <f>RawPLEP2!B1152-C$2*$A1155</f>
        <v>4.6360386006271209E-2</v>
      </c>
      <c r="D1155" s="15">
        <f>RawPLEP2!C1152-D$2*$A1155</f>
        <v>9.1125293017694856E-2</v>
      </c>
      <c r="E1155" s="15">
        <f>RawPLEP2!D1152-E$2*$A1155</f>
        <v>5.3150495727111183E-2</v>
      </c>
      <c r="F1155" s="15">
        <f>RawPLEP2!E1152-F$2*$A1155</f>
        <v>5.315481917866538E-2</v>
      </c>
      <c r="G1155" s="15">
        <f>RawPLEP2!F1152-G$2*$A1155</f>
        <v>5.6537364871660049E-2</v>
      </c>
      <c r="H1155" s="15">
        <f>RawPLEP2!G1152-H$2*$A1155</f>
        <v>4.9354408663493374E-2</v>
      </c>
      <c r="I1155" s="15">
        <f>RawPLEP2!H1152-I$2*$A1155</f>
        <v>7.5812409453136928E-2</v>
      </c>
      <c r="J1155" s="15">
        <f>RawPLEP2!I1152-J$2*$A1155</f>
        <v>4.6396816363736527E-2</v>
      </c>
      <c r="K1155" s="15">
        <f>RawPLEP2!J1152-K$2*$A1155</f>
        <v>4.8692342856460749E-2</v>
      </c>
      <c r="L1155" s="15">
        <f>RawPLEP2!K1152-L$2*$A1155</f>
        <v>6.5281191418504192E-2</v>
      </c>
      <c r="M1155" s="15">
        <f>RawPLEP2!L1152-M$2*$A1155</f>
        <v>7.2221867443591312E-2</v>
      </c>
      <c r="N1155" s="15">
        <f>RawPLEP2!M1152-N$2*$A1155</f>
        <v>6.5366416411948292E-2</v>
      </c>
      <c r="O1155" s="15">
        <f>RawPLEP2!N1152-O$2*$A1155</f>
        <v>5.5909198790283651E-2</v>
      </c>
      <c r="P1155" s="15">
        <f>RawPLEP2!O1152-P$2*$A1155</f>
        <v>5.043172238002603E-2</v>
      </c>
      <c r="Q1155" s="15">
        <f>RawPLEP2!P1152-Q$2*$A1155</f>
        <v>6.9467783397091754E-2</v>
      </c>
      <c r="R1155" s="15">
        <f>RawPLEP2!Q1152-R$2*$A1155</f>
        <v>5.7622413362282271E-2</v>
      </c>
      <c r="S1155" s="15">
        <f>RawPLEP2!R1152-S$2*$A1155</f>
        <v>7.1220176431605928E-2</v>
      </c>
      <c r="T1155" s="15">
        <f>RawPLEP2!S1152-T$2*$A1155</f>
        <v>5.4106127797629924E-2</v>
      </c>
      <c r="U1155" s="15">
        <f>RawPLEP2!T1152-U$2*$A1155</f>
        <v>6.1283529690276041E-2</v>
      </c>
      <c r="V1155" s="15">
        <f>RawPLEP2!U1152-V$2*$A1155</f>
        <v>5.0544930012437102E-2</v>
      </c>
      <c r="W1155" s="15">
        <f>RawPLEP2!V1152-W$2*$A1155</f>
        <v>7.5786615500939736E-2</v>
      </c>
      <c r="X1155" s="15">
        <f>RawPLEP2!W1152-X$2*$A1155</f>
        <v>5.0814849096670237E-2</v>
      </c>
      <c r="Y1155" s="15">
        <f>RawPLEP2!X1152-Y$2*$A1155</f>
        <v>6.1468424630153104E-2</v>
      </c>
      <c r="Z1155" s="15">
        <f>RawPLEP2!Y1152-Z$2*$A1155</f>
        <v>6.9323699095830513E-2</v>
      </c>
      <c r="AA1155" s="15">
        <f>RawPLEP2!Z1152-AA$2*$A1155</f>
        <v>5.0402734718720525E-2</v>
      </c>
      <c r="AB1155" s="15">
        <f>RawPLEP2!AA1152-AB$2*$A1155</f>
        <v>5.0129902297725772E-2</v>
      </c>
      <c r="AC1155" s="15">
        <f>RawPLEP2!AB1152-AC$2*$A1155</f>
        <v>5.114642129272555E-2</v>
      </c>
      <c r="AD1155" s="15">
        <f>RawPLEP2!AC1152-AD$2*$A1155</f>
        <v>6.9323700201649963E-2</v>
      </c>
      <c r="AE1155" s="15">
        <f>RawPLEP2!AD1152-AE$2*$A1155</f>
        <v>5.3077992898971416E-2</v>
      </c>
      <c r="AF1155" s="15">
        <f>RawPLEP2!AE1152-AF$2*$A1155</f>
        <v>6.0828083109607724E-2</v>
      </c>
      <c r="AG1155" s="15">
        <f>RawPLEP2!AF1152-AG$2*$A1155</f>
        <v>7.6701400052401419E-2</v>
      </c>
      <c r="AH1155" s="15">
        <f>RawPLEP2!AG1152-AH$2*$A1155</f>
        <v>5.3844722341960624E-2</v>
      </c>
      <c r="AI1155" s="15">
        <f>RawPLEP2!AH1152-AI$2*$A1155</f>
        <v>8.3985423043520593E-2</v>
      </c>
      <c r="AJ1155" s="15">
        <f>RawPLEP2!AI1152-AJ$2*$A1155</f>
        <v>5.6762947326348977E-2</v>
      </c>
      <c r="AK1155" s="15">
        <f>RawPLEP2!AJ1152-AK$2*$A1155</f>
        <v>5.8541442974458319E-2</v>
      </c>
      <c r="AL1155" s="15">
        <f>RawPLEP2!AK1152-AL$2*$A1155</f>
        <v>5.8073807026783192E-2</v>
      </c>
      <c r="AM1155" s="15">
        <f>RawPLEP2!AL1152-AM$2*$A1155</f>
        <v>6.1592381558471791E-2</v>
      </c>
      <c r="AN1155" s="15">
        <f>RawPLEP2!AM1152-AN$2*$A1155</f>
        <v>7.3072542926389927E-2</v>
      </c>
      <c r="AO1155" s="15">
        <f>RawPLEP2!AN1152-AO$2*$A1155</f>
        <v>5.1509259159751485E-2</v>
      </c>
      <c r="AP1155" s="15">
        <f>RawPLEP2!AO1152-AP$2*$A1155</f>
        <v>5.4929468779999997E-2</v>
      </c>
      <c r="AQ1155" s="15">
        <f>RawPLEP2!AP1152-AQ$2*$A1155</f>
        <v>6.0853154465829194E-2</v>
      </c>
      <c r="AR1155" s="15">
        <f>RawPLEP2!AQ1152-AR$2*$A1155</f>
        <v>7.3332626334042264E-2</v>
      </c>
      <c r="AS1155" s="15">
        <f>RawPLEP2!AR1152-AS$2*$A1155</f>
        <v>6.8547079654238743E-2</v>
      </c>
      <c r="AT1155" s="15">
        <f>RawPLEP2!AS1152-AT$2*$A1155</f>
        <v>7.0629952095669732E-2</v>
      </c>
      <c r="AU1155" s="15">
        <f>RawPLEP2!AT1152-AU$2*$A1155</f>
        <v>8.1919429290278432E-3</v>
      </c>
      <c r="AV1155" s="15">
        <f>RawPLEP2!AU1152-AV$2*$A1155</f>
        <v>1.41083058E-2</v>
      </c>
      <c r="AW1155" s="15">
        <f>RawPLEP2!AV1152-AW$2*$A1155</f>
        <v>1.5008224145189007E-2</v>
      </c>
      <c r="AX1155" s="15">
        <f>RawPLEP2!AW1152-AX$2*$A1155</f>
        <v>9.7201212948442323E-3</v>
      </c>
      <c r="AY1155" s="15"/>
    </row>
    <row r="1156" spans="1:51" x14ac:dyDescent="0.25">
      <c r="A1156" s="23">
        <v>9.890999999999997E-3</v>
      </c>
      <c r="B1156" s="24">
        <f>RawPLEP2!A1153</f>
        <v>1353</v>
      </c>
      <c r="C1156" s="15">
        <f>RawPLEP2!B1153-C$2*$A1156</f>
        <v>4.630862073529067E-2</v>
      </c>
      <c r="D1156" s="15">
        <f>RawPLEP2!C1153-D$2*$A1156</f>
        <v>9.1595275108570989E-2</v>
      </c>
      <c r="E1156" s="15">
        <f>RawPLEP2!D1153-E$2*$A1156</f>
        <v>5.3205013361096738E-2</v>
      </c>
      <c r="F1156" s="15">
        <f>RawPLEP2!E1153-F$2*$A1156</f>
        <v>5.320945348124842E-2</v>
      </c>
      <c r="G1156" s="15">
        <f>RawPLEP2!F1153-G$2*$A1156</f>
        <v>5.6314371063442593E-2</v>
      </c>
      <c r="H1156" s="15">
        <f>RawPLEP2!G1153-H$2*$A1156</f>
        <v>4.9308091264602186E-2</v>
      </c>
      <c r="I1156" s="15">
        <f>RawPLEP2!H1153-I$2*$A1156</f>
        <v>7.5160506371865957E-2</v>
      </c>
      <c r="J1156" s="15">
        <f>RawPLEP2!I1153-J$2*$A1156</f>
        <v>4.6513843001124947E-2</v>
      </c>
      <c r="K1156" s="15">
        <f>RawPLEP2!J1153-K$2*$A1156</f>
        <v>4.9165470890298157E-2</v>
      </c>
      <c r="L1156" s="15">
        <f>RawPLEP2!K1153-L$2*$A1156</f>
        <v>6.522581574059215E-2</v>
      </c>
      <c r="M1156" s="15">
        <f>RawPLEP2!L1153-M$2*$A1156</f>
        <v>7.2038957304572965E-2</v>
      </c>
      <c r="N1156" s="15">
        <f>RawPLEP2!M1153-N$2*$A1156</f>
        <v>6.5416664807266392E-2</v>
      </c>
      <c r="O1156" s="15">
        <f>RawPLEP2!N1153-O$2*$A1156</f>
        <v>5.5913516157330083E-2</v>
      </c>
      <c r="P1156" s="15">
        <f>RawPLEP2!O1153-P$2*$A1156</f>
        <v>5.0149280710359748E-2</v>
      </c>
      <c r="Q1156" s="15">
        <f>RawPLEP2!P1153-Q$2*$A1156</f>
        <v>6.9169639033460142E-2</v>
      </c>
      <c r="R1156" s="15">
        <f>RawPLEP2!Q1153-R$2*$A1156</f>
        <v>5.7835610272516449E-2</v>
      </c>
      <c r="S1156" s="15">
        <f>RawPLEP2!R1153-S$2*$A1156</f>
        <v>7.1362837735744505E-2</v>
      </c>
      <c r="T1156" s="15">
        <f>RawPLEP2!S1153-T$2*$A1156</f>
        <v>5.4315313303876615E-2</v>
      </c>
      <c r="U1156" s="15">
        <f>RawPLEP2!T1153-U$2*$A1156</f>
        <v>6.1262400530887523E-2</v>
      </c>
      <c r="V1156" s="15">
        <f>RawPLEP2!U1153-V$2*$A1156</f>
        <v>5.0751613612534642E-2</v>
      </c>
      <c r="W1156" s="15">
        <f>RawPLEP2!V1153-W$2*$A1156</f>
        <v>7.5268205262060267E-2</v>
      </c>
      <c r="X1156" s="15">
        <f>RawPLEP2!W1153-X$2*$A1156</f>
        <v>5.0739538244486092E-2</v>
      </c>
      <c r="Y1156" s="15">
        <f>RawPLEP2!X1153-Y$2*$A1156</f>
        <v>6.141904699557605E-2</v>
      </c>
      <c r="Z1156" s="15">
        <f>RawPLEP2!Y1153-Z$2*$A1156</f>
        <v>6.9436218463111682E-2</v>
      </c>
      <c r="AA1156" s="15">
        <f>RawPLEP2!Z1153-AA$2*$A1156</f>
        <v>5.0641255384398794E-2</v>
      </c>
      <c r="AB1156" s="15">
        <f>RawPLEP2!AA1153-AB$2*$A1156</f>
        <v>5.0039927472446413E-2</v>
      </c>
      <c r="AC1156" s="15">
        <f>RawPLEP2!AB1153-AC$2*$A1156</f>
        <v>5.1112079838317122E-2</v>
      </c>
      <c r="AD1156" s="15">
        <f>RawPLEP2!AC1153-AD$2*$A1156</f>
        <v>6.9436219559948831E-2</v>
      </c>
      <c r="AE1156" s="15">
        <f>RawPLEP2!AD1153-AE$2*$A1156</f>
        <v>5.2962306616723458E-2</v>
      </c>
      <c r="AF1156" s="15">
        <f>RawPLEP2!AE1153-AF$2*$A1156</f>
        <v>6.0592659662508021E-2</v>
      </c>
      <c r="AG1156" s="15">
        <f>RawPLEP2!AF1153-AG$2*$A1156</f>
        <v>7.6084773063834987E-2</v>
      </c>
      <c r="AH1156" s="15">
        <f>RawPLEP2!AG1153-AH$2*$A1156</f>
        <v>5.3287154593352634E-2</v>
      </c>
      <c r="AI1156" s="15">
        <f>RawPLEP2!AH1153-AI$2*$A1156</f>
        <v>8.2612798150360225E-2</v>
      </c>
      <c r="AJ1156" s="15">
        <f>RawPLEP2!AI1153-AJ$2*$A1156</f>
        <v>5.6944615834465286E-2</v>
      </c>
      <c r="AK1156" s="15">
        <f>RawPLEP2!AJ1153-AK$2*$A1156</f>
        <v>5.8678064162355312E-2</v>
      </c>
      <c r="AL1156" s="15">
        <f>RawPLEP2!AK1153-AL$2*$A1156</f>
        <v>5.7967799249950117E-2</v>
      </c>
      <c r="AM1156" s="15">
        <f>RawPLEP2!AL1153-AM$2*$A1156</f>
        <v>6.1653047093069041E-2</v>
      </c>
      <c r="AN1156" s="15">
        <f>RawPLEP2!AM1153-AN$2*$A1156</f>
        <v>7.290249531002034E-2</v>
      </c>
      <c r="AO1156" s="15">
        <f>RawPLEP2!AN1153-AO$2*$A1156</f>
        <v>5.1328555179554952E-2</v>
      </c>
      <c r="AP1156" s="15">
        <f>RawPLEP2!AO1153-AP$2*$A1156</f>
        <v>5.478701741E-2</v>
      </c>
      <c r="AQ1156" s="15">
        <f>RawPLEP2!AP1153-AQ$2*$A1156</f>
        <v>6.0921341791521921E-2</v>
      </c>
      <c r="AR1156" s="15">
        <f>RawPLEP2!AQ1153-AR$2*$A1156</f>
        <v>7.3835689724487771E-2</v>
      </c>
      <c r="AS1156" s="15">
        <f>RawPLEP2!AR1153-AS$2*$A1156</f>
        <v>6.8608707028924534E-2</v>
      </c>
      <c r="AT1156" s="15">
        <f>RawPLEP2!AS1153-AT$2*$A1156</f>
        <v>7.0481561320524397E-2</v>
      </c>
      <c r="AU1156" s="15">
        <f>RawPLEP2!AT1153-AU$2*$A1156</f>
        <v>8.2680764207667869E-3</v>
      </c>
      <c r="AV1156" s="15">
        <f>RawPLEP2!AU1153-AV$2*$A1156</f>
        <v>1.410071179E-2</v>
      </c>
      <c r="AW1156" s="15">
        <f>RawPLEP2!AV1153-AW$2*$A1156</f>
        <v>1.4977470896599926E-2</v>
      </c>
      <c r="AX1156" s="15">
        <f>RawPLEP2!AW1153-AX$2*$A1156</f>
        <v>9.7403311707507309E-3</v>
      </c>
      <c r="AY1156" s="15"/>
    </row>
    <row r="1157" spans="1:51" x14ac:dyDescent="0.25">
      <c r="A1157" s="23">
        <v>9.897000000000003E-3</v>
      </c>
      <c r="B1157" s="24">
        <f>RawPLEP2!A1154</f>
        <v>1352</v>
      </c>
      <c r="C1157" s="15">
        <f>RawPLEP2!B1154-C$2*$A1157</f>
        <v>4.6266799145733672E-2</v>
      </c>
      <c r="D1157" s="15">
        <f>RawPLEP2!C1154-D$2*$A1157</f>
        <v>9.2081325638876457E-2</v>
      </c>
      <c r="E1157" s="15">
        <f>RawPLEP2!D1154-E$2*$A1157</f>
        <v>5.3062456499320031E-2</v>
      </c>
      <c r="F1157" s="15">
        <f>RawPLEP2!E1154-F$2*$A1157</f>
        <v>5.3064337202168195E-2</v>
      </c>
      <c r="G1157" s="15">
        <f>RawPLEP2!F1154-G$2*$A1157</f>
        <v>5.6366291247384626E-2</v>
      </c>
      <c r="H1157" s="15">
        <f>RawPLEP2!G1154-H$2*$A1157</f>
        <v>4.9146336997853382E-2</v>
      </c>
      <c r="I1157" s="15">
        <f>RawPLEP2!H1154-I$2*$A1157</f>
        <v>7.5116515913071211E-2</v>
      </c>
      <c r="J1157" s="15">
        <f>RawPLEP2!I1154-J$2*$A1157</f>
        <v>4.6256967512799875E-2</v>
      </c>
      <c r="K1157" s="15">
        <f>RawPLEP2!J1154-K$2*$A1157</f>
        <v>4.9012836409273168E-2</v>
      </c>
      <c r="L1157" s="15">
        <f>RawPLEP2!K1154-L$2*$A1157</f>
        <v>6.5224131307474523E-2</v>
      </c>
      <c r="M1157" s="15">
        <f>RawPLEP2!L1154-M$2*$A1157</f>
        <v>7.1883012397463211E-2</v>
      </c>
      <c r="N1157" s="15">
        <f>RawPLEP2!M1154-N$2*$A1157</f>
        <v>6.5422484971316905E-2</v>
      </c>
      <c r="O1157" s="15">
        <f>RawPLEP2!N1154-O$2*$A1157</f>
        <v>5.5848714065326641E-2</v>
      </c>
      <c r="P1157" s="15">
        <f>RawPLEP2!O1154-P$2*$A1157</f>
        <v>5.0155302667742437E-2</v>
      </c>
      <c r="Q1157" s="15">
        <f>RawPLEP2!P1154-Q$2*$A1157</f>
        <v>6.9034732617062486E-2</v>
      </c>
      <c r="R1157" s="15">
        <f>RawPLEP2!Q1154-R$2*$A1157</f>
        <v>5.736252555657316E-2</v>
      </c>
      <c r="S1157" s="15">
        <f>RawPLEP2!R1154-S$2*$A1157</f>
        <v>7.1241640972845369E-2</v>
      </c>
      <c r="T1157" s="15">
        <f>RawPLEP2!S1154-T$2*$A1157</f>
        <v>5.4919384627858336E-2</v>
      </c>
      <c r="U1157" s="15">
        <f>RawPLEP2!T1154-U$2*$A1157</f>
        <v>6.1460458991212594E-2</v>
      </c>
      <c r="V1157" s="15">
        <f>RawPLEP2!U1154-V$2*$A1157</f>
        <v>5.0479897498823707E-2</v>
      </c>
      <c r="W1157" s="15">
        <f>RawPLEP2!V1154-W$2*$A1157</f>
        <v>7.5305825367903173E-2</v>
      </c>
      <c r="X1157" s="15">
        <f>RawPLEP2!W1154-X$2*$A1157</f>
        <v>5.0635858616499732E-2</v>
      </c>
      <c r="Y1157" s="15">
        <f>RawPLEP2!X1154-Y$2*$A1157</f>
        <v>6.1069228357026203E-2</v>
      </c>
      <c r="Z1157" s="15">
        <f>RawPLEP2!Y1154-Z$2*$A1157</f>
        <v>6.9187480777387136E-2</v>
      </c>
      <c r="AA1157" s="15">
        <f>RawPLEP2!Z1154-AA$2*$A1157</f>
        <v>5.0053228272496697E-2</v>
      </c>
      <c r="AB1157" s="15">
        <f>RawPLEP2!AA1154-AB$2*$A1157</f>
        <v>4.9834507081355991E-2</v>
      </c>
      <c r="AC1157" s="15">
        <f>RawPLEP2!AB1154-AC$2*$A1157</f>
        <v>5.1367485318643678E-2</v>
      </c>
      <c r="AD1157" s="15">
        <f>RawPLEP2!AC1154-AD$2*$A1157</f>
        <v>6.9187481874889656E-2</v>
      </c>
      <c r="AE1157" s="15">
        <f>RawPLEP2!AD1154-AE$2*$A1157</f>
        <v>5.2914427061704787E-2</v>
      </c>
      <c r="AF1157" s="15">
        <f>RawPLEP2!AE1154-AF$2*$A1157</f>
        <v>6.0614795893404294E-2</v>
      </c>
      <c r="AG1157" s="15">
        <f>RawPLEP2!AF1154-AG$2*$A1157</f>
        <v>7.5975629659654736E-2</v>
      </c>
      <c r="AH1157" s="15">
        <f>RawPLEP2!AG1154-AH$2*$A1157</f>
        <v>5.3257243398805075E-2</v>
      </c>
      <c r="AI1157" s="15">
        <f>RawPLEP2!AH1154-AI$2*$A1157</f>
        <v>8.3453526676890613E-2</v>
      </c>
      <c r="AJ1157" s="15">
        <f>RawPLEP2!AI1154-AJ$2*$A1157</f>
        <v>5.6939807374234437E-2</v>
      </c>
      <c r="AK1157" s="15">
        <f>RawPLEP2!AJ1154-AK$2*$A1157</f>
        <v>5.8200997426214804E-2</v>
      </c>
      <c r="AL1157" s="15">
        <f>RawPLEP2!AK1154-AL$2*$A1157</f>
        <v>5.7642329534159979E-2</v>
      </c>
      <c r="AM1157" s="15">
        <f>RawPLEP2!AL1154-AM$2*$A1157</f>
        <v>6.139424130569146E-2</v>
      </c>
      <c r="AN1157" s="15">
        <f>RawPLEP2!AM1154-AN$2*$A1157</f>
        <v>7.2802520055306977E-2</v>
      </c>
      <c r="AO1157" s="15">
        <f>RawPLEP2!AN1154-AO$2*$A1157</f>
        <v>5.1557205869939879E-2</v>
      </c>
      <c r="AP1157" s="15">
        <f>RawPLEP2!AO1154-AP$2*$A1157</f>
        <v>5.4630815979999997E-2</v>
      </c>
      <c r="AQ1157" s="15">
        <f>RawPLEP2!AP1154-AQ$2*$A1157</f>
        <v>6.0273799588878012E-2</v>
      </c>
      <c r="AR1157" s="15">
        <f>RawPLEP2!AQ1154-AR$2*$A1157</f>
        <v>7.3365948813714027E-2</v>
      </c>
      <c r="AS1157" s="15">
        <f>RawPLEP2!AR1154-AS$2*$A1157</f>
        <v>6.8310450635984843E-2</v>
      </c>
      <c r="AT1157" s="15">
        <f>RawPLEP2!AS1154-AT$2*$A1157</f>
        <v>7.0462862489053674E-2</v>
      </c>
      <c r="AU1157" s="15">
        <f>RawPLEP2!AT1154-AU$2*$A1157</f>
        <v>8.2017088757120517E-3</v>
      </c>
      <c r="AV1157" s="15">
        <f>RawPLEP2!AU1154-AV$2*$A1157</f>
        <v>1.4106514860000001E-2</v>
      </c>
      <c r="AW1157" s="15">
        <f>RawPLEP2!AV1154-AW$2*$A1157</f>
        <v>1.4959669882421339E-2</v>
      </c>
      <c r="AX1157" s="15">
        <f>RawPLEP2!AW1154-AX$2*$A1157</f>
        <v>9.7400049533132131E-3</v>
      </c>
      <c r="AY1157" s="15"/>
    </row>
    <row r="1158" spans="1:51" x14ac:dyDescent="0.25">
      <c r="A1158" s="23">
        <v>9.7760000000000069E-3</v>
      </c>
      <c r="B1158" s="24">
        <f>RawPLEP2!A1155</f>
        <v>1351</v>
      </c>
      <c r="C1158" s="15">
        <f>RawPLEP2!B1155-C$2*$A1158</f>
        <v>4.6278066975133106E-2</v>
      </c>
      <c r="D1158" s="15">
        <f>RawPLEP2!C1155-D$2*$A1158</f>
        <v>9.1482159437716107E-2</v>
      </c>
      <c r="E1158" s="15">
        <f>RawPLEP2!D1155-E$2*$A1158</f>
        <v>5.350401987848364E-2</v>
      </c>
      <c r="F1158" s="15">
        <f>RawPLEP2!E1155-F$2*$A1158</f>
        <v>5.3505174938619407E-2</v>
      </c>
      <c r="G1158" s="15">
        <f>RawPLEP2!F1155-G$2*$A1158</f>
        <v>5.6348915639553604E-2</v>
      </c>
      <c r="H1158" s="15">
        <f>RawPLEP2!G1155-H$2*$A1158</f>
        <v>4.9511714710620859E-2</v>
      </c>
      <c r="I1158" s="15">
        <f>RawPLEP2!H1155-I$2*$A1158</f>
        <v>7.5081848740431861E-2</v>
      </c>
      <c r="J1158" s="15">
        <f>RawPLEP2!I1155-J$2*$A1158</f>
        <v>4.6288986475688756E-2</v>
      </c>
      <c r="K1158" s="15">
        <f>RawPLEP2!J1155-K$2*$A1158</f>
        <v>4.9074886259943863E-2</v>
      </c>
      <c r="L1158" s="15">
        <f>RawPLEP2!K1155-L$2*$A1158</f>
        <v>6.5145809420346659E-2</v>
      </c>
      <c r="M1158" s="15">
        <f>RawPLEP2!L1155-M$2*$A1158</f>
        <v>7.2132152562509877E-2</v>
      </c>
      <c r="N1158" s="15">
        <f>RawPLEP2!M1155-N$2*$A1158</f>
        <v>6.5172754696298268E-2</v>
      </c>
      <c r="O1158" s="15">
        <f>RawPLEP2!N1155-O$2*$A1158</f>
        <v>5.5878208939062667E-2</v>
      </c>
      <c r="P1158" s="15">
        <f>RawPLEP2!O1155-P$2*$A1158</f>
        <v>5.0228741508858248E-2</v>
      </c>
      <c r="Q1158" s="15">
        <f>RawPLEP2!P1155-Q$2*$A1158</f>
        <v>6.914197099941527E-2</v>
      </c>
      <c r="R1158" s="15">
        <f>RawPLEP2!Q1155-R$2*$A1158</f>
        <v>5.7349336876429152E-2</v>
      </c>
      <c r="S1158" s="15">
        <f>RawPLEP2!R1155-S$2*$A1158</f>
        <v>7.1109227019644963E-2</v>
      </c>
      <c r="T1158" s="15">
        <f>RawPLEP2!S1155-T$2*$A1158</f>
        <v>5.4092945327560184E-2</v>
      </c>
      <c r="U1158" s="15">
        <f>RawPLEP2!T1155-U$2*$A1158</f>
        <v>6.1084219952990237E-2</v>
      </c>
      <c r="V1158" s="15">
        <f>RawPLEP2!U1155-V$2*$A1158</f>
        <v>5.0304411950327435E-2</v>
      </c>
      <c r="W1158" s="15">
        <f>RawPLEP2!V1155-W$2*$A1158</f>
        <v>7.5406613760070879E-2</v>
      </c>
      <c r="X1158" s="15">
        <f>RawPLEP2!W1155-X$2*$A1158</f>
        <v>5.0792084214224653E-2</v>
      </c>
      <c r="Y1158" s="15">
        <f>RawPLEP2!X1155-Y$2*$A1158</f>
        <v>6.1229339319448128E-2</v>
      </c>
      <c r="Z1158" s="15">
        <f>RawPLEP2!Y1155-Z$2*$A1158</f>
        <v>6.9270665082831834E-2</v>
      </c>
      <c r="AA1158" s="15">
        <f>RawPLEP2!Z1155-AA$2*$A1158</f>
        <v>4.9751705410855579E-2</v>
      </c>
      <c r="AB1158" s="15">
        <f>RawPLEP2!AA1155-AB$2*$A1158</f>
        <v>4.9686924763346088E-2</v>
      </c>
      <c r="AC1158" s="15">
        <f>RawPLEP2!AB1155-AC$2*$A1158</f>
        <v>5.0967585192058254E-2</v>
      </c>
      <c r="AD1158" s="15">
        <f>RawPLEP2!AC1155-AD$2*$A1158</f>
        <v>6.9270666166916364E-2</v>
      </c>
      <c r="AE1158" s="15">
        <f>RawPLEP2!AD1155-AE$2*$A1158</f>
        <v>5.2721127332914612E-2</v>
      </c>
      <c r="AF1158" s="15">
        <f>RawPLEP2!AE1155-AF$2*$A1158</f>
        <v>6.0547339616996092E-2</v>
      </c>
      <c r="AG1158" s="15">
        <f>RawPLEP2!AF1155-AG$2*$A1158</f>
        <v>7.5796012985623384E-2</v>
      </c>
      <c r="AH1158" s="15">
        <f>RawPLEP2!AG1155-AH$2*$A1158</f>
        <v>5.3131252430514142E-2</v>
      </c>
      <c r="AI1158" s="15">
        <f>RawPLEP2!AH1155-AI$2*$A1158</f>
        <v>8.3122774896860943E-2</v>
      </c>
      <c r="AJ1158" s="15">
        <f>RawPLEP2!AI1155-AJ$2*$A1158</f>
        <v>5.6801175693889656E-2</v>
      </c>
      <c r="AK1158" s="15">
        <f>RawPLEP2!AJ1155-AK$2*$A1158</f>
        <v>5.8173756198381915E-2</v>
      </c>
      <c r="AL1158" s="15">
        <f>RawPLEP2!AK1155-AL$2*$A1158</f>
        <v>5.7875088762594507E-2</v>
      </c>
      <c r="AM1158" s="15">
        <f>RawPLEP2!AL1155-AM$2*$A1158</f>
        <v>6.1402808666139209E-2</v>
      </c>
      <c r="AN1158" s="15">
        <f>RawPLEP2!AM1155-AN$2*$A1158</f>
        <v>7.2732352507026476E-2</v>
      </c>
      <c r="AO1158" s="15">
        <f>RawPLEP2!AN1155-AO$2*$A1158</f>
        <v>5.0974700727177157E-2</v>
      </c>
      <c r="AP1158" s="15">
        <f>RawPLEP2!AO1155-AP$2*$A1158</f>
        <v>5.4919335989999998E-2</v>
      </c>
      <c r="AQ1158" s="15">
        <f>RawPLEP2!AP1155-AQ$2*$A1158</f>
        <v>6.0283639895530108E-2</v>
      </c>
      <c r="AR1158" s="15">
        <f>RawPLEP2!AQ1155-AR$2*$A1158</f>
        <v>7.3308358879317803E-2</v>
      </c>
      <c r="AS1158" s="15">
        <f>RawPLEP2!AR1155-AS$2*$A1158</f>
        <v>6.7995244796935222E-2</v>
      </c>
      <c r="AT1158" s="15">
        <f>RawPLEP2!AS1155-AT$2*$A1158</f>
        <v>7.0354850590379783E-2</v>
      </c>
      <c r="AU1158" s="15">
        <f>RawPLEP2!AT1155-AU$2*$A1158</f>
        <v>8.20819377248257E-3</v>
      </c>
      <c r="AV1158" s="15">
        <f>RawPLEP2!AU1155-AV$2*$A1158</f>
        <v>1.4093652369999999E-2</v>
      </c>
      <c r="AW1158" s="15">
        <f>RawPLEP2!AV1155-AW$2*$A1158</f>
        <v>1.492783630835617E-2</v>
      </c>
      <c r="AX1158" s="15">
        <f>RawPLEP2!AW1155-AX$2*$A1158</f>
        <v>9.7043874644698377E-3</v>
      </c>
      <c r="AY1158" s="15"/>
    </row>
    <row r="1159" spans="1:51" x14ac:dyDescent="0.25">
      <c r="A1159" s="23">
        <v>9.6050000000000024E-3</v>
      </c>
      <c r="B1159" s="24">
        <f>RawPLEP2!A1156</f>
        <v>1350</v>
      </c>
      <c r="C1159" s="15">
        <f>RawPLEP2!B1156-C$2*$A1159</f>
        <v>4.624160877750752E-2</v>
      </c>
      <c r="D1159" s="15">
        <f>RawPLEP2!C1156-D$2*$A1159</f>
        <v>9.1356482734010147E-2</v>
      </c>
      <c r="E1159" s="15">
        <f>RawPLEP2!D1156-E$2*$A1159</f>
        <v>5.3616890439119824E-2</v>
      </c>
      <c r="F1159" s="15">
        <f>RawPLEP2!E1156-F$2*$A1159</f>
        <v>5.3614587077405837E-2</v>
      </c>
      <c r="G1159" s="15">
        <f>RawPLEP2!F1156-G$2*$A1159</f>
        <v>5.6241356402205643E-2</v>
      </c>
      <c r="H1159" s="15">
        <f>RawPLEP2!G1156-H$2*$A1159</f>
        <v>4.9691711312961677E-2</v>
      </c>
      <c r="I1159" s="15">
        <f>RawPLEP2!H1156-I$2*$A1159</f>
        <v>7.511045562108204E-2</v>
      </c>
      <c r="J1159" s="15">
        <f>RawPLEP2!I1156-J$2*$A1159</f>
        <v>4.6222528907953205E-2</v>
      </c>
      <c r="K1159" s="15">
        <f>RawPLEP2!J1156-K$2*$A1159</f>
        <v>4.9145547319156185E-2</v>
      </c>
      <c r="L1159" s="15">
        <f>RawPLEP2!K1156-L$2*$A1159</f>
        <v>6.5120841249199021E-2</v>
      </c>
      <c r="M1159" s="15">
        <f>RawPLEP2!L1156-M$2*$A1159</f>
        <v>7.1934919240137826E-2</v>
      </c>
      <c r="N1159" s="15">
        <f>RawPLEP2!M1156-N$2*$A1159</f>
        <v>6.5004779120858738E-2</v>
      </c>
      <c r="O1159" s="15">
        <f>RawPLEP2!N1156-O$2*$A1159</f>
        <v>5.5938195946160695E-2</v>
      </c>
      <c r="P1159" s="15">
        <f>RawPLEP2!O1156-P$2*$A1159</f>
        <v>5.0039683098451665E-2</v>
      </c>
      <c r="Q1159" s="15">
        <f>RawPLEP2!P1156-Q$2*$A1159</f>
        <v>6.9024864501748537E-2</v>
      </c>
      <c r="R1159" s="15">
        <f>RawPLEP2!Q1156-R$2*$A1159</f>
        <v>5.7453631185812391E-2</v>
      </c>
      <c r="S1159" s="15">
        <f>RawPLEP2!R1156-S$2*$A1159</f>
        <v>7.1188627727270859E-2</v>
      </c>
      <c r="T1159" s="15">
        <f>RawPLEP2!S1156-T$2*$A1159</f>
        <v>5.3787104094080974E-2</v>
      </c>
      <c r="U1159" s="15">
        <f>RawPLEP2!T1156-U$2*$A1159</f>
        <v>6.0971975088725573E-2</v>
      </c>
      <c r="V1159" s="15">
        <f>RawPLEP2!U1156-V$2*$A1159</f>
        <v>5.0517926096088892E-2</v>
      </c>
      <c r="W1159" s="15">
        <f>RawPLEP2!V1156-W$2*$A1159</f>
        <v>7.5049521463547542E-2</v>
      </c>
      <c r="X1159" s="15">
        <f>RawPLEP2!W1156-X$2*$A1159</f>
        <v>5.0363263171835905E-2</v>
      </c>
      <c r="Y1159" s="15">
        <f>RawPLEP2!X1156-Y$2*$A1159</f>
        <v>6.1113554213118794E-2</v>
      </c>
      <c r="Z1159" s="15">
        <f>RawPLEP2!Y1156-Z$2*$A1159</f>
        <v>6.8951655055980943E-2</v>
      </c>
      <c r="AA1159" s="15">
        <f>RawPLEP2!Z1156-AA$2*$A1159</f>
        <v>5.0324943005065251E-2</v>
      </c>
      <c r="AB1159" s="15">
        <f>RawPLEP2!AA1156-AB$2*$A1159</f>
        <v>4.9583791244422991E-2</v>
      </c>
      <c r="AC1159" s="15">
        <f>RawPLEP2!AB1156-AC$2*$A1159</f>
        <v>5.1190503742751595E-2</v>
      </c>
      <c r="AD1159" s="15">
        <f>RawPLEP2!AC1156-AD$2*$A1159</f>
        <v>6.8951656121102864E-2</v>
      </c>
      <c r="AE1159" s="15">
        <f>RawPLEP2!AD1156-AE$2*$A1159</f>
        <v>5.265504162594669E-2</v>
      </c>
      <c r="AF1159" s="15">
        <f>RawPLEP2!AE1156-AF$2*$A1159</f>
        <v>6.0197094446452278E-2</v>
      </c>
      <c r="AG1159" s="15">
        <f>RawPLEP2!AF1156-AG$2*$A1159</f>
        <v>7.5837381759760916E-2</v>
      </c>
      <c r="AH1159" s="15">
        <f>RawPLEP2!AG1156-AH$2*$A1159</f>
        <v>5.3392571990119507E-2</v>
      </c>
      <c r="AI1159" s="15">
        <f>RawPLEP2!AH1156-AI$2*$A1159</f>
        <v>8.3400333615744615E-2</v>
      </c>
      <c r="AJ1159" s="15">
        <f>RawPLEP2!AI1156-AJ$2*$A1159</f>
        <v>5.6847200465468505E-2</v>
      </c>
      <c r="AK1159" s="15">
        <f>RawPLEP2!AJ1156-AK$2*$A1159</f>
        <v>5.8431197558386695E-2</v>
      </c>
      <c r="AL1159" s="15">
        <f>RawPLEP2!AK1156-AL$2*$A1159</f>
        <v>5.7540963462613573E-2</v>
      </c>
      <c r="AM1159" s="15">
        <f>RawPLEP2!AL1156-AM$2*$A1159</f>
        <v>6.120820895140007E-2</v>
      </c>
      <c r="AN1159" s="15">
        <f>RawPLEP2!AM1156-AN$2*$A1159</f>
        <v>7.2555232581357335E-2</v>
      </c>
      <c r="AO1159" s="15">
        <f>RawPLEP2!AN1156-AO$2*$A1159</f>
        <v>5.110647677120668E-2</v>
      </c>
      <c r="AP1159" s="15">
        <f>RawPLEP2!AO1156-AP$2*$A1159</f>
        <v>5.4652836170000003E-2</v>
      </c>
      <c r="AQ1159" s="15">
        <f>RawPLEP2!AP1156-AQ$2*$A1159</f>
        <v>6.0325222430881412E-2</v>
      </c>
      <c r="AR1159" s="15">
        <f>RawPLEP2!AQ1156-AR$2*$A1159</f>
        <v>7.3501786291369428E-2</v>
      </c>
      <c r="AS1159" s="15">
        <f>RawPLEP2!AR1156-AS$2*$A1159</f>
        <v>6.8145052985716326E-2</v>
      </c>
      <c r="AT1159" s="15">
        <f>RawPLEP2!AS1156-AT$2*$A1159</f>
        <v>7.0281642287295207E-2</v>
      </c>
      <c r="AU1159" s="15">
        <f>RawPLEP2!AT1156-AU$2*$A1159</f>
        <v>8.1758459970425624E-3</v>
      </c>
      <c r="AV1159" s="15">
        <f>RawPLEP2!AU1156-AV$2*$A1159</f>
        <v>1.403092593E-2</v>
      </c>
      <c r="AW1159" s="15">
        <f>RawPLEP2!AV1156-AW$2*$A1159</f>
        <v>1.4891820622445888E-2</v>
      </c>
      <c r="AX1159" s="15">
        <f>RawPLEP2!AW1156-AX$2*$A1159</f>
        <v>9.6695599939391145E-3</v>
      </c>
      <c r="AY1159" s="15"/>
    </row>
    <row r="1160" spans="1:51" x14ac:dyDescent="0.25">
      <c r="A1160" s="23">
        <v>9.4689999999999983E-3</v>
      </c>
      <c r="B1160" s="24">
        <f>RawPLEP2!A1157</f>
        <v>1349</v>
      </c>
      <c r="C1160" s="15">
        <f>RawPLEP2!B1157-C$2*$A1160</f>
        <v>4.6223115230799451E-2</v>
      </c>
      <c r="D1160" s="15">
        <f>RawPLEP2!C1157-D$2*$A1160</f>
        <v>9.2015574357086113E-2</v>
      </c>
      <c r="E1160" s="15">
        <f>RawPLEP2!D1157-E$2*$A1160</f>
        <v>5.3474845972725206E-2</v>
      </c>
      <c r="F1160" s="15">
        <f>RawPLEP2!E1157-F$2*$A1160</f>
        <v>5.3471548466557613E-2</v>
      </c>
      <c r="G1160" s="15">
        <f>RawPLEP2!F1157-G$2*$A1160</f>
        <v>5.6371517019519549E-2</v>
      </c>
      <c r="H1160" s="15">
        <f>RawPLEP2!G1157-H$2*$A1160</f>
        <v>4.9731474692601162E-2</v>
      </c>
      <c r="I1160" s="15">
        <f>RawPLEP2!H1157-I$2*$A1160</f>
        <v>7.528164613042955E-2</v>
      </c>
      <c r="J1160" s="15">
        <f>RawPLEP2!I1157-J$2*$A1160</f>
        <v>4.6270383046654755E-2</v>
      </c>
      <c r="K1160" s="15">
        <f>RawPLEP2!J1157-K$2*$A1160</f>
        <v>4.9029151172389374E-2</v>
      </c>
      <c r="L1160" s="15">
        <f>RawPLEP2!K1157-L$2*$A1160</f>
        <v>6.4957051549865238E-2</v>
      </c>
      <c r="M1160" s="15">
        <f>RawPLEP2!L1157-M$2*$A1160</f>
        <v>7.1770052467958895E-2</v>
      </c>
      <c r="N1160" s="15">
        <f>RawPLEP2!M1157-N$2*$A1160</f>
        <v>6.5347169435713823E-2</v>
      </c>
      <c r="O1160" s="15">
        <f>RawPLEP2!N1157-O$2*$A1160</f>
        <v>5.5714840284905323E-2</v>
      </c>
      <c r="P1160" s="15">
        <f>RawPLEP2!O1157-P$2*$A1160</f>
        <v>4.9544311941110759E-2</v>
      </c>
      <c r="Q1160" s="15">
        <f>RawPLEP2!P1157-Q$2*$A1160</f>
        <v>6.9148975340095453E-2</v>
      </c>
      <c r="R1160" s="15">
        <f>RawPLEP2!Q1157-R$2*$A1160</f>
        <v>5.728526844052656E-2</v>
      </c>
      <c r="S1160" s="15">
        <f>RawPLEP2!R1157-S$2*$A1160</f>
        <v>7.0913351756318355E-2</v>
      </c>
      <c r="T1160" s="15">
        <f>RawPLEP2!S1157-T$2*$A1160</f>
        <v>5.3747221073828497E-2</v>
      </c>
      <c r="U1160" s="15">
        <f>RawPLEP2!T1157-U$2*$A1160</f>
        <v>6.0988892824690527E-2</v>
      </c>
      <c r="V1160" s="15">
        <f>RawPLEP2!U1157-V$2*$A1160</f>
        <v>5.0308587316869935E-2</v>
      </c>
      <c r="W1160" s="15">
        <f>RawPLEP2!V1157-W$2*$A1160</f>
        <v>7.4824185191107923E-2</v>
      </c>
      <c r="X1160" s="15">
        <f>RawPLEP2!W1157-X$2*$A1160</f>
        <v>5.0204413849526723E-2</v>
      </c>
      <c r="Y1160" s="15">
        <f>RawPLEP2!X1157-Y$2*$A1160</f>
        <v>6.1242239786915342E-2</v>
      </c>
      <c r="Z1160" s="15">
        <f>RawPLEP2!Y1157-Z$2*$A1160</f>
        <v>6.9143424245736967E-2</v>
      </c>
      <c r="AA1160" s="15">
        <f>RawPLEP2!Z1157-AA$2*$A1160</f>
        <v>5.0025021338179369E-2</v>
      </c>
      <c r="AB1160" s="15">
        <f>RawPLEP2!AA1157-AB$2*$A1160</f>
        <v>5.0014393689139118E-2</v>
      </c>
      <c r="AC1160" s="15">
        <f>RawPLEP2!AB1157-AC$2*$A1160</f>
        <v>5.1163666425349794E-2</v>
      </c>
      <c r="AD1160" s="15">
        <f>RawPLEP2!AC1157-AD$2*$A1160</f>
        <v>6.9143425295777522E-2</v>
      </c>
      <c r="AE1160" s="15">
        <f>RawPLEP2!AD1157-AE$2*$A1160</f>
        <v>5.2775099999703201E-2</v>
      </c>
      <c r="AF1160" s="15">
        <f>RawPLEP2!AE1157-AF$2*$A1160</f>
        <v>6.0391591762803398E-2</v>
      </c>
      <c r="AG1160" s="15">
        <f>RawPLEP2!AF1157-AG$2*$A1160</f>
        <v>7.5257668531180225E-2</v>
      </c>
      <c r="AH1160" s="15">
        <f>RawPLEP2!AG1157-AH$2*$A1160</f>
        <v>5.3370526173197465E-2</v>
      </c>
      <c r="AI1160" s="15">
        <f>RawPLEP2!AH1157-AI$2*$A1160</f>
        <v>8.3806226814388943E-2</v>
      </c>
      <c r="AJ1160" s="15">
        <f>RawPLEP2!AI1157-AJ$2*$A1160</f>
        <v>5.6632371330700815E-2</v>
      </c>
      <c r="AK1160" s="15">
        <f>RawPLEP2!AJ1157-AK$2*$A1160</f>
        <v>5.7801480290905115E-2</v>
      </c>
      <c r="AL1160" s="15">
        <f>RawPLEP2!AK1157-AL$2*$A1160</f>
        <v>5.7421626990523472E-2</v>
      </c>
      <c r="AM1160" s="15">
        <f>RawPLEP2!AL1157-AM$2*$A1160</f>
        <v>6.1458404695291756E-2</v>
      </c>
      <c r="AN1160" s="15">
        <f>RawPLEP2!AM1157-AN$2*$A1160</f>
        <v>7.246827610486023E-2</v>
      </c>
      <c r="AO1160" s="15">
        <f>RawPLEP2!AN1157-AO$2*$A1160</f>
        <v>5.1277158712481632E-2</v>
      </c>
      <c r="AP1160" s="15">
        <f>RawPLEP2!AO1157-AP$2*$A1160</f>
        <v>5.44397831E-2</v>
      </c>
      <c r="AQ1160" s="15">
        <f>RawPLEP2!AP1157-AQ$2*$A1160</f>
        <v>6.0364379734143263E-2</v>
      </c>
      <c r="AR1160" s="15">
        <f>RawPLEP2!AQ1157-AR$2*$A1160</f>
        <v>7.3326230508907561E-2</v>
      </c>
      <c r="AS1160" s="15">
        <f>RawPLEP2!AR1157-AS$2*$A1160</f>
        <v>6.8105989779015913E-2</v>
      </c>
      <c r="AT1160" s="15">
        <f>RawPLEP2!AS1157-AT$2*$A1160</f>
        <v>7.0238122467298103E-2</v>
      </c>
      <c r="AU1160" s="15">
        <f>RawPLEP2!AT1157-AU$2*$A1160</f>
        <v>8.2147353499499257E-3</v>
      </c>
      <c r="AV1160" s="15">
        <f>RawPLEP2!AU1157-AV$2*$A1160</f>
        <v>1.404742151E-2</v>
      </c>
      <c r="AW1160" s="15">
        <f>RawPLEP2!AV1157-AW$2*$A1160</f>
        <v>1.4873487733827186E-2</v>
      </c>
      <c r="AX1160" s="15">
        <f>RawPLEP2!AW1157-AX$2*$A1160</f>
        <v>9.6284385591895345E-3</v>
      </c>
      <c r="AY1160" s="15"/>
    </row>
    <row r="1161" spans="1:51" x14ac:dyDescent="0.25">
      <c r="A1161" s="23">
        <v>9.3549999999999953E-3</v>
      </c>
      <c r="B1161" s="24">
        <f>RawPLEP2!A1158</f>
        <v>1348</v>
      </c>
      <c r="C1161" s="15">
        <f>RawPLEP2!B1158-C$2*$A1161</f>
        <v>4.623176369238239E-2</v>
      </c>
      <c r="D1161" s="15">
        <f>RawPLEP2!C1158-D$2*$A1161</f>
        <v>9.1210789751282148E-2</v>
      </c>
      <c r="E1161" s="15">
        <f>RawPLEP2!D1158-E$2*$A1161</f>
        <v>5.3083426346482665E-2</v>
      </c>
      <c r="F1161" s="15">
        <f>RawPLEP2!E1158-F$2*$A1161</f>
        <v>5.3083647889081889E-2</v>
      </c>
      <c r="G1161" s="15">
        <f>RawPLEP2!F1158-G$2*$A1161</f>
        <v>5.6209760664620918E-2</v>
      </c>
      <c r="H1161" s="15">
        <f>RawPLEP2!G1158-H$2*$A1161</f>
        <v>4.9084805760828368E-2</v>
      </c>
      <c r="I1161" s="15">
        <f>RawPLEP2!H1158-I$2*$A1161</f>
        <v>7.4653723867529678E-2</v>
      </c>
      <c r="J1161" s="15">
        <f>RawPLEP2!I1158-J$2*$A1161</f>
        <v>4.6157422134831053E-2</v>
      </c>
      <c r="K1161" s="15">
        <f>RawPLEP2!J1158-K$2*$A1161</f>
        <v>4.929073965186425E-2</v>
      </c>
      <c r="L1161" s="15">
        <f>RawPLEP2!K1158-L$2*$A1161</f>
        <v>6.5111044269100152E-2</v>
      </c>
      <c r="M1161" s="15">
        <f>RawPLEP2!L1158-M$2*$A1161</f>
        <v>7.1877749573044186E-2</v>
      </c>
      <c r="N1161" s="15">
        <f>RawPLEP2!M1158-N$2*$A1161</f>
        <v>6.5356458818754126E-2</v>
      </c>
      <c r="O1161" s="15">
        <f>RawPLEP2!N1158-O$2*$A1161</f>
        <v>5.5735733302970672E-2</v>
      </c>
      <c r="P1161" s="15">
        <f>RawPLEP2!O1158-P$2*$A1161</f>
        <v>5.00940356908397E-2</v>
      </c>
      <c r="Q1161" s="15">
        <f>RawPLEP2!P1158-Q$2*$A1161</f>
        <v>6.908777494165097E-2</v>
      </c>
      <c r="R1161" s="15">
        <f>RawPLEP2!Q1158-R$2*$A1161</f>
        <v>5.7614954863448739E-2</v>
      </c>
      <c r="S1161" s="15">
        <f>RawPLEP2!R1158-S$2*$A1161</f>
        <v>7.0586862261402289E-2</v>
      </c>
      <c r="T1161" s="15">
        <f>RawPLEP2!S1158-T$2*$A1161</f>
        <v>5.4000115798175694E-2</v>
      </c>
      <c r="U1161" s="15">
        <f>RawPLEP2!T1158-U$2*$A1161</f>
        <v>6.1439182328514086E-2</v>
      </c>
      <c r="V1161" s="15">
        <f>RawPLEP2!U1158-V$2*$A1161</f>
        <v>5.0544929087377573E-2</v>
      </c>
      <c r="W1161" s="15">
        <f>RawPLEP2!V1158-W$2*$A1161</f>
        <v>7.4698841010092373E-2</v>
      </c>
      <c r="X1161" s="15">
        <f>RawPLEP2!W1158-X$2*$A1161</f>
        <v>5.0258868221267558E-2</v>
      </c>
      <c r="Y1161" s="15">
        <f>RawPLEP2!X1158-Y$2*$A1161</f>
        <v>6.0732928459362449E-2</v>
      </c>
      <c r="Z1161" s="15">
        <f>RawPLEP2!Y1158-Z$2*$A1161</f>
        <v>6.9006371804503058E-2</v>
      </c>
      <c r="AA1161" s="15">
        <f>RawPLEP2!Z1158-AA$2*$A1161</f>
        <v>4.9666790694319153E-2</v>
      </c>
      <c r="AB1161" s="15">
        <f>RawPLEP2!AA1158-AB$2*$A1161</f>
        <v>4.960100270985706E-2</v>
      </c>
      <c r="AC1161" s="15">
        <f>RawPLEP2!AB1158-AC$2*$A1161</f>
        <v>5.0958679199145353E-2</v>
      </c>
      <c r="AD1161" s="15">
        <f>RawPLEP2!AC1158-AD$2*$A1161</f>
        <v>6.9006372841901864E-2</v>
      </c>
      <c r="AE1161" s="15">
        <f>RawPLEP2!AD1158-AE$2*$A1161</f>
        <v>5.2712920565057921E-2</v>
      </c>
      <c r="AF1161" s="15">
        <f>RawPLEP2!AE1158-AF$2*$A1161</f>
        <v>6.0219823045774196E-2</v>
      </c>
      <c r="AG1161" s="15">
        <f>RawPLEP2!AF1158-AG$2*$A1161</f>
        <v>7.5417741390605239E-2</v>
      </c>
      <c r="AH1161" s="15">
        <f>RawPLEP2!AG1158-AH$2*$A1161</f>
        <v>5.314757235960104E-2</v>
      </c>
      <c r="AI1161" s="15">
        <f>RawPLEP2!AH1158-AI$2*$A1161</f>
        <v>8.1854891440311384E-2</v>
      </c>
      <c r="AJ1161" s="15">
        <f>RawPLEP2!AI1158-AJ$2*$A1161</f>
        <v>5.6720930625086714E-2</v>
      </c>
      <c r="AK1161" s="15">
        <f>RawPLEP2!AJ1158-AK$2*$A1161</f>
        <v>5.7895890037574976E-2</v>
      </c>
      <c r="AL1161" s="15">
        <f>RawPLEP2!AK1158-AL$2*$A1161</f>
        <v>5.760946960053618E-2</v>
      </c>
      <c r="AM1161" s="15">
        <f>RawPLEP2!AL1158-AM$2*$A1161</f>
        <v>6.1043177725465664E-2</v>
      </c>
      <c r="AN1161" s="15">
        <f>RawPLEP2!AM1158-AN$2*$A1161</f>
        <v>7.2309709704414138E-2</v>
      </c>
      <c r="AO1161" s="15">
        <f>RawPLEP2!AN1158-AO$2*$A1161</f>
        <v>5.0926392495167991E-2</v>
      </c>
      <c r="AP1161" s="15">
        <f>RawPLEP2!AO1158-AP$2*$A1161</f>
        <v>5.4472971709999998E-2</v>
      </c>
      <c r="AQ1161" s="15">
        <f>RawPLEP2!AP1158-AQ$2*$A1161</f>
        <v>6.0421974524377468E-2</v>
      </c>
      <c r="AR1161" s="15">
        <f>RawPLEP2!AQ1158-AR$2*$A1161</f>
        <v>7.3209372563608641E-2</v>
      </c>
      <c r="AS1161" s="15">
        <f>RawPLEP2!AR1158-AS$2*$A1161</f>
        <v>6.822298333486998E-2</v>
      </c>
      <c r="AT1161" s="15">
        <f>RawPLEP2!AS1158-AT$2*$A1161</f>
        <v>7.0152260265241698E-2</v>
      </c>
      <c r="AU1161" s="15">
        <f>RawPLEP2!AT1158-AU$2*$A1161</f>
        <v>8.2397912439899201E-3</v>
      </c>
      <c r="AV1161" s="15">
        <f>RawPLEP2!AU1158-AV$2*$A1161</f>
        <v>1.4026674439999999E-2</v>
      </c>
      <c r="AW1161" s="15">
        <f>RawPLEP2!AV1158-AW$2*$A1161</f>
        <v>1.4864310773220334E-2</v>
      </c>
      <c r="AX1161" s="15">
        <f>RawPLEP2!AW1158-AX$2*$A1161</f>
        <v>9.6962054945023864E-3</v>
      </c>
      <c r="AY1161" s="15"/>
    </row>
    <row r="1162" spans="1:51" x14ac:dyDescent="0.25">
      <c r="A1162" s="23">
        <v>9.2049999999999979E-3</v>
      </c>
      <c r="B1162" s="24">
        <f>RawPLEP2!A1159</f>
        <v>1347</v>
      </c>
      <c r="C1162" s="15">
        <f>RawPLEP2!B1159-C$2*$A1162</f>
        <v>4.6228127571307308E-2</v>
      </c>
      <c r="D1162" s="15">
        <f>RawPLEP2!C1159-D$2*$A1162</f>
        <v>9.1667175453645333E-2</v>
      </c>
      <c r="E1162" s="15">
        <f>RawPLEP2!D1159-E$2*$A1162</f>
        <v>5.326734789090036E-2</v>
      </c>
      <c r="F1162" s="15">
        <f>RawPLEP2!E1159-F$2*$A1162</f>
        <v>5.3268354706087526E-2</v>
      </c>
      <c r="G1162" s="15">
        <f>RawPLEP2!F1159-G$2*$A1162</f>
        <v>5.6418758946070069E-2</v>
      </c>
      <c r="H1162" s="15">
        <f>RawPLEP2!G1159-H$2*$A1162</f>
        <v>4.9338662429548388E-2</v>
      </c>
      <c r="I1162" s="15">
        <f>RawPLEP2!H1159-I$2*$A1162</f>
        <v>7.5044920327398248E-2</v>
      </c>
      <c r="J1162" s="15">
        <f>RawPLEP2!I1159-J$2*$A1162</f>
        <v>4.6211093222957758E-2</v>
      </c>
      <c r="K1162" s="15">
        <f>RawPLEP2!J1159-K$2*$A1162</f>
        <v>4.8786505447489088E-2</v>
      </c>
      <c r="L1162" s="15">
        <f>RawPLEP2!K1159-L$2*$A1162</f>
        <v>6.4961071847040822E-2</v>
      </c>
      <c r="M1162" s="15">
        <f>RawPLEP2!L1159-M$2*$A1162</f>
        <v>7.2146591040787994E-2</v>
      </c>
      <c r="N1162" s="15">
        <f>RawPLEP2!M1159-N$2*$A1162</f>
        <v>6.5245316937491374E-2</v>
      </c>
      <c r="O1162" s="15">
        <f>RawPLEP2!N1159-O$2*$A1162</f>
        <v>5.5874956743056661E-2</v>
      </c>
      <c r="P1162" s="15">
        <f>RawPLEP2!O1159-P$2*$A1162</f>
        <v>4.992841784627252E-2</v>
      </c>
      <c r="Q1162" s="15">
        <f>RawPLEP2!P1159-Q$2*$A1162</f>
        <v>6.878802927159243E-2</v>
      </c>
      <c r="R1162" s="15">
        <f>RawPLEP2!Q1159-R$2*$A1162</f>
        <v>5.7648071942030525E-2</v>
      </c>
      <c r="S1162" s="15">
        <f>RawPLEP2!R1159-S$2*$A1162</f>
        <v>7.0753873313881124E-2</v>
      </c>
      <c r="T1162" s="15">
        <f>RawPLEP2!S1159-T$2*$A1162</f>
        <v>5.4033304178632523E-2</v>
      </c>
      <c r="U1162" s="15">
        <f>RawPLEP2!T1159-U$2*$A1162</f>
        <v>6.0468744920387188E-2</v>
      </c>
      <c r="V1162" s="15">
        <f>RawPLEP2!U1159-V$2*$A1162</f>
        <v>5.0116438510150775E-2</v>
      </c>
      <c r="W1162" s="15">
        <f>RawPLEP2!V1159-W$2*$A1162</f>
        <v>7.5045582684019271E-2</v>
      </c>
      <c r="X1162" s="15">
        <f>RawPLEP2!W1159-X$2*$A1162</f>
        <v>5.0254014980926548E-2</v>
      </c>
      <c r="Y1162" s="15">
        <f>RawPLEP2!X1159-Y$2*$A1162</f>
        <v>6.0534307643108631E-2</v>
      </c>
      <c r="Z1162" s="15">
        <f>RawPLEP2!Y1159-Z$2*$A1162</f>
        <v>6.8848450597616309E-2</v>
      </c>
      <c r="AA1162" s="15">
        <f>RawPLEP2!Z1159-AA$2*$A1162</f>
        <v>5.0018857271871484E-2</v>
      </c>
      <c r="AB1162" s="15">
        <f>RawPLEP2!AA1159-AB$2*$A1162</f>
        <v>4.9547741857117501E-2</v>
      </c>
      <c r="AC1162" s="15">
        <f>RawPLEP2!AB1159-AC$2*$A1162</f>
        <v>5.1018387570981615E-2</v>
      </c>
      <c r="AD1162" s="15">
        <f>RawPLEP2!AC1159-AD$2*$A1162</f>
        <v>6.8848451618381254E-2</v>
      </c>
      <c r="AE1162" s="15">
        <f>RawPLEP2!AD1159-AE$2*$A1162</f>
        <v>5.2559603470524657E-2</v>
      </c>
      <c r="AF1162" s="15">
        <f>RawPLEP2!AE1159-AF$2*$A1162</f>
        <v>6.0007534753367342E-2</v>
      </c>
      <c r="AG1162" s="15">
        <f>RawPLEP2!AF1159-AG$2*$A1162</f>
        <v>7.5640800555111826E-2</v>
      </c>
      <c r="AH1162" s="15">
        <f>RawPLEP2!AG1159-AH$2*$A1162</f>
        <v>5.325842823328996E-2</v>
      </c>
      <c r="AI1162" s="15">
        <f>RawPLEP2!AH1159-AI$2*$A1162</f>
        <v>8.3644462477051443E-2</v>
      </c>
      <c r="AJ1162" s="15">
        <f>RawPLEP2!AI1159-AJ$2*$A1162</f>
        <v>5.6415576100857637E-2</v>
      </c>
      <c r="AK1162" s="15">
        <f>RawPLEP2!AJ1159-AK$2*$A1162</f>
        <v>5.7943844541087933E-2</v>
      </c>
      <c r="AL1162" s="15">
        <f>RawPLEP2!AK1159-AL$2*$A1162</f>
        <v>5.7409895685289737E-2</v>
      </c>
      <c r="AM1162" s="15">
        <f>RawPLEP2!AL1159-AM$2*$A1162</f>
        <v>6.1020655579905006E-2</v>
      </c>
      <c r="AN1162" s="15">
        <f>RawPLEP2!AM1159-AN$2*$A1162</f>
        <v>7.2197908422248241E-2</v>
      </c>
      <c r="AO1162" s="15">
        <f>RawPLEP2!AN1159-AO$2*$A1162</f>
        <v>5.0844123915544777E-2</v>
      </c>
      <c r="AP1162" s="15">
        <f>RawPLEP2!AO1159-AP$2*$A1162</f>
        <v>5.4165598010000003E-2</v>
      </c>
      <c r="AQ1162" s="15">
        <f>RawPLEP2!AP1159-AQ$2*$A1162</f>
        <v>6.0744611550475107E-2</v>
      </c>
      <c r="AR1162" s="15">
        <f>RawPLEP2!AQ1159-AR$2*$A1162</f>
        <v>7.3548895052952173E-2</v>
      </c>
      <c r="AS1162" s="15">
        <f>RawPLEP2!AR1159-AS$2*$A1162</f>
        <v>6.7997874338362185E-2</v>
      </c>
      <c r="AT1162" s="15">
        <f>RawPLEP2!AS1159-AT$2*$A1162</f>
        <v>6.9992291052009617E-2</v>
      </c>
      <c r="AU1162" s="15">
        <f>RawPLEP2!AT1159-AU$2*$A1162</f>
        <v>8.1876094363583351E-3</v>
      </c>
      <c r="AV1162" s="15">
        <f>RawPLEP2!AU1159-AV$2*$A1162</f>
        <v>1.406020205E-2</v>
      </c>
      <c r="AW1162" s="15">
        <f>RawPLEP2!AV1159-AW$2*$A1162</f>
        <v>1.4787121367684997E-2</v>
      </c>
      <c r="AX1162" s="15">
        <f>RawPLEP2!AW1159-AX$2*$A1162</f>
        <v>9.6707709184403485E-3</v>
      </c>
      <c r="AY1162" s="15"/>
    </row>
    <row r="1163" spans="1:51" x14ac:dyDescent="0.25">
      <c r="A1163" s="23">
        <v>9.1810000000000017E-3</v>
      </c>
      <c r="B1163" s="24">
        <f>RawPLEP2!A1160</f>
        <v>1346</v>
      </c>
      <c r="C1163" s="15">
        <f>RawPLEP2!B1160-C$2*$A1163</f>
        <v>4.6150051409535292E-2</v>
      </c>
      <c r="D1163" s="15">
        <f>RawPLEP2!C1160-D$2*$A1163</f>
        <v>9.149831257242344E-2</v>
      </c>
      <c r="E1163" s="15">
        <f>RawPLEP2!D1160-E$2*$A1163</f>
        <v>5.2737575338007193E-2</v>
      </c>
      <c r="F1163" s="15">
        <f>RawPLEP2!E1160-F$2*$A1163</f>
        <v>5.2736850462408426E-2</v>
      </c>
      <c r="G1163" s="15">
        <f>RawPLEP2!F1160-G$2*$A1163</f>
        <v>5.6110987110301935E-2</v>
      </c>
      <c r="H1163" s="15">
        <f>RawPLEP2!G1160-H$2*$A1163</f>
        <v>4.9085679496543584E-2</v>
      </c>
      <c r="I1163" s="15">
        <f>RawPLEP2!H1160-I$2*$A1163</f>
        <v>7.4889115282577218E-2</v>
      </c>
      <c r="J1163" s="15">
        <f>RawPLEP2!I1160-J$2*$A1163</f>
        <v>4.6132947636258026E-2</v>
      </c>
      <c r="K1163" s="15">
        <f>RawPLEP2!J1160-K$2*$A1163</f>
        <v>4.8658944151589056E-2</v>
      </c>
      <c r="L1163" s="15">
        <f>RawPLEP2!K1160-L$2*$A1163</f>
        <v>6.502505986951132E-2</v>
      </c>
      <c r="M1163" s="15">
        <f>RawPLEP2!L1160-M$2*$A1163</f>
        <v>7.159576429922701E-2</v>
      </c>
      <c r="N1163" s="15">
        <f>RawPLEP2!M1160-N$2*$A1163</f>
        <v>6.5340493091289337E-2</v>
      </c>
      <c r="O1163" s="15">
        <f>RawPLEP2!N1160-O$2*$A1163</f>
        <v>5.5488497821070418E-2</v>
      </c>
      <c r="P1163" s="15">
        <f>RawPLEP2!O1160-P$2*$A1163</f>
        <v>4.9707038626741772E-2</v>
      </c>
      <c r="Q1163" s="15">
        <f>RawPLEP2!P1160-Q$2*$A1163</f>
        <v>6.9048705197183063E-2</v>
      </c>
      <c r="R1163" s="15">
        <f>RawPLEP2!Q1160-R$2*$A1163</f>
        <v>5.7350022075803607E-2</v>
      </c>
      <c r="S1163" s="15">
        <f>RawPLEP2!R1160-S$2*$A1163</f>
        <v>7.1034141915477744E-2</v>
      </c>
      <c r="T1163" s="15">
        <f>RawPLEP2!S1160-T$2*$A1163</f>
        <v>5.3378567092705609E-2</v>
      </c>
      <c r="U1163" s="15">
        <f>RawPLEP2!T1160-U$2*$A1163</f>
        <v>6.0730164749086879E-2</v>
      </c>
      <c r="V1163" s="15">
        <f>RawPLEP2!U1160-V$2*$A1163</f>
        <v>4.9884166474994496E-2</v>
      </c>
      <c r="W1163" s="15">
        <f>RawPLEP2!V1160-W$2*$A1163</f>
        <v>7.4433047070647573E-2</v>
      </c>
      <c r="X1163" s="15">
        <f>RawPLEP2!W1160-X$2*$A1163</f>
        <v>5.0223646992871983E-2</v>
      </c>
      <c r="Y1163" s="15">
        <f>RawPLEP2!X1160-Y$2*$A1163</f>
        <v>6.0634089177308025E-2</v>
      </c>
      <c r="Z1163" s="15">
        <f>RawPLEP2!Y1160-Z$2*$A1163</f>
        <v>6.8704080910514442E-2</v>
      </c>
      <c r="AA1163" s="15">
        <f>RawPLEP2!Z1160-AA$2*$A1163</f>
        <v>4.977058642947986E-2</v>
      </c>
      <c r="AB1163" s="15">
        <f>RawPLEP2!AA1160-AB$2*$A1163</f>
        <v>4.9488273051479174E-2</v>
      </c>
      <c r="AC1163" s="15">
        <f>RawPLEP2!AB1160-AC$2*$A1163</f>
        <v>5.0661942319675413E-2</v>
      </c>
      <c r="AD1163" s="15">
        <f>RawPLEP2!AC1160-AD$2*$A1163</f>
        <v>6.870408192861796E-2</v>
      </c>
      <c r="AE1163" s="15">
        <f>RawPLEP2!AD1160-AE$2*$A1163</f>
        <v>5.249796214059934E-2</v>
      </c>
      <c r="AF1163" s="15">
        <f>RawPLEP2!AE1160-AF$2*$A1163</f>
        <v>5.986280501978225E-2</v>
      </c>
      <c r="AG1163" s="15">
        <f>RawPLEP2!AF1160-AG$2*$A1163</f>
        <v>7.5190457061832888E-2</v>
      </c>
      <c r="AH1163" s="15">
        <f>RawPLEP2!AG1160-AH$2*$A1163</f>
        <v>5.3051044691480191E-2</v>
      </c>
      <c r="AI1163" s="15">
        <f>RawPLEP2!AH1160-AI$2*$A1163</f>
        <v>8.246976151092987E-2</v>
      </c>
      <c r="AJ1163" s="15">
        <f>RawPLEP2!AI1160-AJ$2*$A1163</f>
        <v>5.6383248191780984E-2</v>
      </c>
      <c r="AK1163" s="15">
        <f>RawPLEP2!AJ1160-AK$2*$A1163</f>
        <v>5.7800154545650004E-2</v>
      </c>
      <c r="AL1163" s="15">
        <f>RawPLEP2!AK1160-AL$2*$A1163</f>
        <v>5.7326488088450304E-2</v>
      </c>
      <c r="AM1163" s="15">
        <f>RawPLEP2!AL1160-AM$2*$A1163</f>
        <v>6.0885489389415313E-2</v>
      </c>
      <c r="AN1163" s="15">
        <f>RawPLEP2!AM1160-AN$2*$A1163</f>
        <v>7.208220691110169E-2</v>
      </c>
      <c r="AO1163" s="15">
        <f>RawPLEP2!AN1160-AO$2*$A1163</f>
        <v>5.108715883400506E-2</v>
      </c>
      <c r="AP1163" s="15">
        <f>RawPLEP2!AO1160-AP$2*$A1163</f>
        <v>5.40041998E-2</v>
      </c>
      <c r="AQ1163" s="15">
        <f>RawPLEP2!AP1160-AQ$2*$A1163</f>
        <v>6.0459869561050726E-2</v>
      </c>
      <c r="AR1163" s="15">
        <f>RawPLEP2!AQ1160-AR$2*$A1163</f>
        <v>7.3083101366047135E-2</v>
      </c>
      <c r="AS1163" s="15">
        <f>RawPLEP2!AR1160-AS$2*$A1163</f>
        <v>6.7616294200120927E-2</v>
      </c>
      <c r="AT1163" s="15">
        <f>RawPLEP2!AS1160-AT$2*$A1163</f>
        <v>6.9911846377892481E-2</v>
      </c>
      <c r="AU1163" s="15">
        <f>RawPLEP2!AT1160-AU$2*$A1163</f>
        <v>8.1279893635772798E-3</v>
      </c>
      <c r="AV1163" s="15">
        <f>RawPLEP2!AU1160-AV$2*$A1163</f>
        <v>1.4010980730000001E-2</v>
      </c>
      <c r="AW1163" s="15">
        <f>RawPLEP2!AV1160-AW$2*$A1163</f>
        <v>1.4768372724399344E-2</v>
      </c>
      <c r="AX1163" s="15">
        <f>RawPLEP2!AW1160-AX$2*$A1163</f>
        <v>9.6268414511904224E-3</v>
      </c>
      <c r="AY1163" s="15"/>
    </row>
    <row r="1164" spans="1:51" x14ac:dyDescent="0.25">
      <c r="A1164" s="23">
        <v>9.0579999999999966E-3</v>
      </c>
      <c r="B1164" s="24">
        <f>RawPLEP2!A1161</f>
        <v>1345</v>
      </c>
      <c r="C1164" s="15">
        <f>RawPLEP2!B1161-C$2*$A1164</f>
        <v>4.6119959075453736E-2</v>
      </c>
      <c r="D1164" s="15">
        <f>RawPLEP2!C1161-D$2*$A1164</f>
        <v>9.1026465381161256E-2</v>
      </c>
      <c r="E1164" s="15">
        <f>RawPLEP2!D1161-E$2*$A1164</f>
        <v>5.3009991004429713E-2</v>
      </c>
      <c r="F1164" s="15">
        <f>RawPLEP2!E1161-F$2*$A1164</f>
        <v>5.3014441448553051E-2</v>
      </c>
      <c r="G1164" s="15">
        <f>RawPLEP2!F1161-G$2*$A1164</f>
        <v>5.6236920664490243E-2</v>
      </c>
      <c r="H1164" s="15">
        <f>RawPLEP2!G1161-H$2*$A1164</f>
        <v>4.9101641964893999E-2</v>
      </c>
      <c r="I1164" s="15">
        <f>RawPLEP2!H1161-I$2*$A1164</f>
        <v>7.4796125702869462E-2</v>
      </c>
      <c r="J1164" s="15">
        <f>RawPLEP2!I1161-J$2*$A1164</f>
        <v>4.6175615331921931E-2</v>
      </c>
      <c r="K1164" s="15">
        <f>RawPLEP2!J1161-K$2*$A1164</f>
        <v>4.8863965062601433E-2</v>
      </c>
      <c r="L1164" s="15">
        <f>RawPLEP2!K1161-L$2*$A1164</f>
        <v>6.4896791983422686E-2</v>
      </c>
      <c r="M1164" s="15">
        <f>RawPLEP2!L1161-M$2*$A1164</f>
        <v>7.1445085389976931E-2</v>
      </c>
      <c r="N1164" s="15">
        <f>RawPLEP2!M1161-N$2*$A1164</f>
        <v>6.5143418138253861E-2</v>
      </c>
      <c r="O1164" s="15">
        <f>RawPLEP2!N1161-O$2*$A1164</f>
        <v>5.5490864112140929E-2</v>
      </c>
      <c r="P1164" s="15">
        <f>RawPLEP2!O1161-P$2*$A1164</f>
        <v>4.9904915185396685E-2</v>
      </c>
      <c r="Q1164" s="15">
        <f>RawPLEP2!P1161-Q$2*$A1164</f>
        <v>6.8681455428335064E-2</v>
      </c>
      <c r="R1164" s="15">
        <f>RawPLEP2!Q1161-R$2*$A1164</f>
        <v>5.714382946764069E-2</v>
      </c>
      <c r="S1164" s="15">
        <f>RawPLEP2!R1161-S$2*$A1164</f>
        <v>7.0558295319910411E-2</v>
      </c>
      <c r="T1164" s="15">
        <f>RawPLEP2!S1161-T$2*$A1164</f>
        <v>5.3424230461080212E-2</v>
      </c>
      <c r="U1164" s="15">
        <f>RawPLEP2!T1161-U$2*$A1164</f>
        <v>6.090527871742283E-2</v>
      </c>
      <c r="V1164" s="15">
        <f>RawPLEP2!U1161-V$2*$A1164</f>
        <v>5.0076782121068524E-2</v>
      </c>
      <c r="W1164" s="15">
        <f>RawPLEP2!V1161-W$2*$A1164</f>
        <v>7.4372691120867626E-2</v>
      </c>
      <c r="X1164" s="15">
        <f>RawPLEP2!W1161-X$2*$A1164</f>
        <v>5.0063898786592363E-2</v>
      </c>
      <c r="Y1164" s="15">
        <f>RawPLEP2!X1161-Y$2*$A1164</f>
        <v>6.0564021562579902E-2</v>
      </c>
      <c r="Z1164" s="15">
        <f>RawPLEP2!Y1161-Z$2*$A1164</f>
        <v>6.863842000786731E-2</v>
      </c>
      <c r="AA1164" s="15">
        <f>RawPLEP2!Z1161-AA$2*$A1164</f>
        <v>4.9920703278472776E-2</v>
      </c>
      <c r="AB1164" s="15">
        <f>RawPLEP2!AA1161-AB$2*$A1164</f>
        <v>4.9315320413832735E-2</v>
      </c>
      <c r="AC1164" s="15">
        <f>RawPLEP2!AB1161-AC$2*$A1164</f>
        <v>5.0846442282981144E-2</v>
      </c>
      <c r="AD1164" s="15">
        <f>RawPLEP2!AC1161-AD$2*$A1164</f>
        <v>6.8638421012331072E-2</v>
      </c>
      <c r="AE1164" s="15">
        <f>RawPLEP2!AD1161-AE$2*$A1164</f>
        <v>5.2263316133482056E-2</v>
      </c>
      <c r="AF1164" s="15">
        <f>RawPLEP2!AE1161-AF$2*$A1164</f>
        <v>5.9886017166408623E-2</v>
      </c>
      <c r="AG1164" s="15">
        <f>RawPLEP2!AF1161-AG$2*$A1164</f>
        <v>7.5159936382528297E-2</v>
      </c>
      <c r="AH1164" s="15">
        <f>RawPLEP2!AG1161-AH$2*$A1164</f>
        <v>5.3155247134705104E-2</v>
      </c>
      <c r="AI1164" s="15">
        <f>RawPLEP2!AH1161-AI$2*$A1164</f>
        <v>8.2397607772056722E-2</v>
      </c>
      <c r="AJ1164" s="15">
        <f>RawPLEP2!AI1161-AJ$2*$A1164</f>
        <v>5.6312231471513145E-2</v>
      </c>
      <c r="AK1164" s="15">
        <f>RawPLEP2!AJ1161-AK$2*$A1164</f>
        <v>5.771261531653063E-2</v>
      </c>
      <c r="AL1164" s="15">
        <f>RawPLEP2!AK1161-AL$2*$A1164</f>
        <v>5.7176545282148231E-2</v>
      </c>
      <c r="AM1164" s="15">
        <f>RawPLEP2!AL1161-AM$2*$A1164</f>
        <v>6.108343393565558E-2</v>
      </c>
      <c r="AN1164" s="15">
        <f>RawPLEP2!AM1161-AN$2*$A1164</f>
        <v>7.1918344467725631E-2</v>
      </c>
      <c r="AO1164" s="15">
        <f>RawPLEP2!AN1161-AO$2*$A1164</f>
        <v>5.0565659101114019E-2</v>
      </c>
      <c r="AP1164" s="15">
        <f>RawPLEP2!AO1161-AP$2*$A1164</f>
        <v>5.4223842920000001E-2</v>
      </c>
      <c r="AQ1164" s="15">
        <f>RawPLEP2!AP1161-AQ$2*$A1164</f>
        <v>6.0512768375250783E-2</v>
      </c>
      <c r="AR1164" s="15">
        <f>RawPLEP2!AQ1161-AR$2*$A1164</f>
        <v>7.2687571851908828E-2</v>
      </c>
      <c r="AS1164" s="15">
        <f>RawPLEP2!AR1161-AS$2*$A1164</f>
        <v>6.7633330345384532E-2</v>
      </c>
      <c r="AT1164" s="15">
        <f>RawPLEP2!AS1161-AT$2*$A1164</f>
        <v>6.9814927423042156E-2</v>
      </c>
      <c r="AU1164" s="15">
        <f>RawPLEP2!AT1161-AU$2*$A1164</f>
        <v>8.1245890796993788E-3</v>
      </c>
      <c r="AV1164" s="15">
        <f>RawPLEP2!AU1161-AV$2*$A1164</f>
        <v>1.3974810020000001E-2</v>
      </c>
      <c r="AW1164" s="15">
        <f>RawPLEP2!AV1161-AW$2*$A1164</f>
        <v>1.478973434506037E-2</v>
      </c>
      <c r="AX1164" s="15">
        <f>RawPLEP2!AW1161-AX$2*$A1164</f>
        <v>9.632021563159553E-3</v>
      </c>
      <c r="AY1164" s="15"/>
    </row>
    <row r="1165" spans="1:51" x14ac:dyDescent="0.25">
      <c r="A1165" s="23">
        <v>8.877999999999997E-3</v>
      </c>
      <c r="B1165" s="24">
        <f>RawPLEP2!A1162</f>
        <v>1344</v>
      </c>
      <c r="C1165" s="15">
        <f>RawPLEP2!B1162-C$2*$A1165</f>
        <v>4.6097484112163641E-2</v>
      </c>
      <c r="D1165" s="15">
        <f>RawPLEP2!C1162-D$2*$A1165</f>
        <v>9.2031258591997095E-2</v>
      </c>
      <c r="E1165" s="15">
        <f>RawPLEP2!D1162-E$2*$A1165</f>
        <v>5.2976696857730952E-2</v>
      </c>
      <c r="F1165" s="15">
        <f>RawPLEP2!E1162-F$2*$A1165</f>
        <v>5.2979738990959813E-2</v>
      </c>
      <c r="G1165" s="15">
        <f>RawPLEP2!F1162-G$2*$A1165</f>
        <v>5.604364686622923E-2</v>
      </c>
      <c r="H1165" s="15">
        <f>RawPLEP2!G1162-H$2*$A1165</f>
        <v>4.9444269967358026E-2</v>
      </c>
      <c r="I1165" s="15">
        <f>RawPLEP2!H1162-I$2*$A1165</f>
        <v>7.4399687766711742E-2</v>
      </c>
      <c r="J1165" s="15">
        <f>RawPLEP2!I1162-J$2*$A1165</f>
        <v>4.5856595121673976E-2</v>
      </c>
      <c r="K1165" s="15">
        <f>RawPLEP2!J1162-K$2*$A1165</f>
        <v>4.8731516813351236E-2</v>
      </c>
      <c r="L1165" s="15">
        <f>RawPLEP2!K1162-L$2*$A1165</f>
        <v>6.4949806226951484E-2</v>
      </c>
      <c r="M1165" s="15">
        <f>RawPLEP2!L1162-M$2*$A1165</f>
        <v>7.1777620813269508E-2</v>
      </c>
      <c r="N1165" s="15">
        <f>RawPLEP2!M1162-N$2*$A1165</f>
        <v>6.4959746036738555E-2</v>
      </c>
      <c r="O1165" s="15">
        <f>RawPLEP2!N1162-O$2*$A1165</f>
        <v>5.5487602282244114E-2</v>
      </c>
      <c r="P1165" s="15">
        <f>RawPLEP2!O1162-P$2*$A1165</f>
        <v>4.9729661733916075E-2</v>
      </c>
      <c r="Q1165" s="15">
        <f>RawPLEP2!P1162-Q$2*$A1165</f>
        <v>6.8636476130264815E-2</v>
      </c>
      <c r="R1165" s="15">
        <f>RawPLEP2!Q1162-R$2*$A1165</f>
        <v>5.7299961445938831E-2</v>
      </c>
      <c r="S1165" s="15">
        <f>RawPLEP2!R1162-S$2*$A1165</f>
        <v>7.0530643326885023E-2</v>
      </c>
      <c r="T1165" s="15">
        <f>RawPLEP2!S1162-T$2*$A1165</f>
        <v>5.3256242681628409E-2</v>
      </c>
      <c r="U1165" s="15">
        <f>RawPLEP2!T1162-U$2*$A1165</f>
        <v>6.077872550767055E-2</v>
      </c>
      <c r="V1165" s="15">
        <f>RawPLEP2!U1162-V$2*$A1165</f>
        <v>4.9955315762396375E-2</v>
      </c>
      <c r="W1165" s="15">
        <f>RawPLEP2!V1162-W$2*$A1165</f>
        <v>7.4500904105579913E-2</v>
      </c>
      <c r="X1165" s="15">
        <f>RawPLEP2!W1162-X$2*$A1165</f>
        <v>4.9695231616183153E-2</v>
      </c>
      <c r="Y1165" s="15">
        <f>RawPLEP2!X1162-Y$2*$A1165</f>
        <v>6.0373792439075334E-2</v>
      </c>
      <c r="Z1165" s="15">
        <f>RawPLEP2!Y1162-Z$2*$A1165</f>
        <v>6.8640209709603217E-2</v>
      </c>
      <c r="AA1165" s="15">
        <f>RawPLEP2!Z1162-AA$2*$A1165</f>
        <v>4.9777818955535583E-2</v>
      </c>
      <c r="AB1165" s="15">
        <f>RawPLEP2!AA1162-AB$2*$A1165</f>
        <v>4.9261875456545264E-2</v>
      </c>
      <c r="AC1165" s="15">
        <f>RawPLEP2!AB1162-AC$2*$A1165</f>
        <v>5.0521810843184654E-2</v>
      </c>
      <c r="AD1165" s="15">
        <f>RawPLEP2!AC1162-AD$2*$A1165</f>
        <v>6.8640210694106335E-2</v>
      </c>
      <c r="AE1165" s="15">
        <f>RawPLEP2!AD1162-AE$2*$A1165</f>
        <v>5.2308645864042137E-2</v>
      </c>
      <c r="AF1165" s="15">
        <f>RawPLEP2!AE1162-AF$2*$A1165</f>
        <v>5.9871978609520392E-2</v>
      </c>
      <c r="AG1165" s="15">
        <f>RawPLEP2!AF1162-AG$2*$A1165</f>
        <v>7.4981632017936201E-2</v>
      </c>
      <c r="AH1165" s="15">
        <f>RawPLEP2!AG1162-AH$2*$A1165</f>
        <v>5.2718437381131807E-2</v>
      </c>
      <c r="AI1165" s="15">
        <f>RawPLEP2!AH1162-AI$2*$A1165</f>
        <v>8.3824243376144789E-2</v>
      </c>
      <c r="AJ1165" s="15">
        <f>RawPLEP2!AI1162-AJ$2*$A1165</f>
        <v>5.6392928048438248E-2</v>
      </c>
      <c r="AK1165" s="15">
        <f>RawPLEP2!AJ1162-AK$2*$A1165</f>
        <v>5.7571288330746179E-2</v>
      </c>
      <c r="AL1165" s="15">
        <f>RawPLEP2!AK1162-AL$2*$A1165</f>
        <v>5.7073147395852508E-2</v>
      </c>
      <c r="AM1165" s="15">
        <f>RawPLEP2!AL1162-AM$2*$A1165</f>
        <v>6.0865420676982807E-2</v>
      </c>
      <c r="AN1165" s="15">
        <f>RawPLEP2!AM1162-AN$2*$A1165</f>
        <v>7.1809950019126545E-2</v>
      </c>
      <c r="AO1165" s="15">
        <f>RawPLEP2!AN1162-AO$2*$A1165</f>
        <v>5.0563403199566155E-2</v>
      </c>
      <c r="AP1165" s="15">
        <f>RawPLEP2!AO1162-AP$2*$A1165</f>
        <v>5.3801983589999998E-2</v>
      </c>
      <c r="AQ1165" s="15">
        <f>RawPLEP2!AP1162-AQ$2*$A1165</f>
        <v>6.0252212854567944E-2</v>
      </c>
      <c r="AR1165" s="15">
        <f>RawPLEP2!AQ1162-AR$2*$A1165</f>
        <v>7.3357511105121065E-2</v>
      </c>
      <c r="AS1165" s="15">
        <f>RawPLEP2!AR1162-AS$2*$A1165</f>
        <v>6.7590212773575173E-2</v>
      </c>
      <c r="AT1165" s="15">
        <f>RawPLEP2!AS1162-AT$2*$A1165</f>
        <v>6.9682442367163644E-2</v>
      </c>
      <c r="AU1165" s="15">
        <f>RawPLEP2!AT1162-AU$2*$A1165</f>
        <v>8.1289730513414756E-3</v>
      </c>
      <c r="AV1165" s="15">
        <f>RawPLEP2!AU1162-AV$2*$A1165</f>
        <v>1.3929474169999999E-2</v>
      </c>
      <c r="AW1165" s="15">
        <f>RawPLEP2!AV1162-AW$2*$A1165</f>
        <v>1.468311654041797E-2</v>
      </c>
      <c r="AX1165" s="15">
        <f>RawPLEP2!AW1162-AX$2*$A1165</f>
        <v>9.5782900232851079E-3</v>
      </c>
      <c r="AY1165" s="15"/>
    </row>
    <row r="1166" spans="1:51" x14ac:dyDescent="0.25">
      <c r="A1166" s="23">
        <v>8.7409999999999988E-3</v>
      </c>
      <c r="B1166" s="24">
        <f>RawPLEP2!A1163</f>
        <v>1343</v>
      </c>
      <c r="C1166" s="15">
        <f>RawPLEP2!B1163-C$2*$A1166</f>
        <v>4.6075800723715074E-2</v>
      </c>
      <c r="D1166" s="15">
        <f>RawPLEP2!C1163-D$2*$A1166</f>
        <v>9.1111030030022147E-2</v>
      </c>
      <c r="E1166" s="15">
        <f>RawPLEP2!D1163-E$2*$A1166</f>
        <v>5.2805078534965785E-2</v>
      </c>
      <c r="F1166" s="15">
        <f>RawPLEP2!E1163-F$2*$A1166</f>
        <v>5.2800827294958289E-2</v>
      </c>
      <c r="G1166" s="15">
        <f>RawPLEP2!F1163-G$2*$A1166</f>
        <v>5.6070639784552796E-2</v>
      </c>
      <c r="H1166" s="15">
        <f>RawPLEP2!G1163-H$2*$A1166</f>
        <v>4.9024325724788972E-2</v>
      </c>
      <c r="I1166" s="15">
        <f>RawPLEP2!H1163-I$2*$A1166</f>
        <v>7.4582985837525054E-2</v>
      </c>
      <c r="J1166" s="15">
        <f>RawPLEP2!I1163-J$2*$A1166</f>
        <v>4.6014849156763037E-2</v>
      </c>
      <c r="K1166" s="15">
        <f>RawPLEP2!J1163-K$2*$A1166</f>
        <v>4.8694261666755251E-2</v>
      </c>
      <c r="L1166" s="15">
        <f>RawPLEP2!K1163-L$2*$A1166</f>
        <v>6.4709291788137294E-2</v>
      </c>
      <c r="M1166" s="15">
        <f>RawPLEP2!L1163-M$2*$A1166</f>
        <v>7.1321396073942209E-2</v>
      </c>
      <c r="N1166" s="15">
        <f>RawPLEP2!M1163-N$2*$A1166</f>
        <v>6.4861562197585237E-2</v>
      </c>
      <c r="O1166" s="15">
        <f>RawPLEP2!N1163-O$2*$A1166</f>
        <v>5.5541467314655979E-2</v>
      </c>
      <c r="P1166" s="15">
        <f>RawPLEP2!O1163-P$2*$A1166</f>
        <v>4.9522571225344716E-2</v>
      </c>
      <c r="Q1166" s="15">
        <f>RawPLEP2!P1163-Q$2*$A1166</f>
        <v>6.8530897783011344E-2</v>
      </c>
      <c r="R1166" s="15">
        <f>RawPLEP2!Q1163-R$2*$A1166</f>
        <v>5.7237260791643534E-2</v>
      </c>
      <c r="S1166" s="15">
        <f>RawPLEP2!R1163-S$2*$A1166</f>
        <v>7.0571529964749038E-2</v>
      </c>
      <c r="T1166" s="15">
        <f>RawPLEP2!S1163-T$2*$A1166</f>
        <v>5.3134781920712318E-2</v>
      </c>
      <c r="U1166" s="15">
        <f>RawPLEP2!T1163-U$2*$A1166</f>
        <v>6.0488241031914657E-2</v>
      </c>
      <c r="V1166" s="15">
        <f>RawPLEP2!U1163-V$2*$A1166</f>
        <v>4.986248807046257E-2</v>
      </c>
      <c r="W1166" s="15">
        <f>RawPLEP2!V1163-W$2*$A1166</f>
        <v>7.4118511722166491E-2</v>
      </c>
      <c r="X1166" s="15">
        <f>RawPLEP2!W1163-X$2*$A1166</f>
        <v>4.9697574551871695E-2</v>
      </c>
      <c r="Y1166" s="15">
        <f>RawPLEP2!X1163-Y$2*$A1166</f>
        <v>6.0448703284296856E-2</v>
      </c>
      <c r="Z1166" s="15">
        <f>RawPLEP2!Y1163-Z$2*$A1166</f>
        <v>6.8542178640313325E-2</v>
      </c>
      <c r="AA1166" s="15">
        <f>RawPLEP2!Z1163-AA$2*$A1166</f>
        <v>4.943253463896672E-2</v>
      </c>
      <c r="AB1166" s="15">
        <f>RawPLEP2!AA1163-AB$2*$A1166</f>
        <v>4.9122103741443136E-2</v>
      </c>
      <c r="AC1166" s="15">
        <f>RawPLEP2!AB1163-AC$2*$A1166</f>
        <v>5.0566351405728439E-2</v>
      </c>
      <c r="AD1166" s="15">
        <f>RawPLEP2!AC1163-AD$2*$A1166</f>
        <v>6.8542179609624179E-2</v>
      </c>
      <c r="AE1166" s="15">
        <f>RawPLEP2!AD1163-AE$2*$A1166</f>
        <v>5.2210499438635087E-2</v>
      </c>
      <c r="AF1166" s="15">
        <f>RawPLEP2!AE1163-AF$2*$A1166</f>
        <v>5.9691999717388811E-2</v>
      </c>
      <c r="AG1166" s="15">
        <f>RawPLEP2!AF1163-AG$2*$A1166</f>
        <v>7.4892283691718908E-2</v>
      </c>
      <c r="AH1166" s="15">
        <f>RawPLEP2!AG1163-AH$2*$A1166</f>
        <v>5.279682180496769E-2</v>
      </c>
      <c r="AI1166" s="15">
        <f>RawPLEP2!AH1163-AI$2*$A1166</f>
        <v>8.1699060505367377E-2</v>
      </c>
      <c r="AJ1166" s="15">
        <f>RawPLEP2!AI1163-AJ$2*$A1166</f>
        <v>5.6284583088709025E-2</v>
      </c>
      <c r="AK1166" s="15">
        <f>RawPLEP2!AJ1163-AK$2*$A1166</f>
        <v>5.767988985262136E-2</v>
      </c>
      <c r="AL1166" s="15">
        <f>RawPLEP2!AK1163-AL$2*$A1166</f>
        <v>5.6905175776394097E-2</v>
      </c>
      <c r="AM1166" s="15">
        <f>RawPLEP2!AL1163-AM$2*$A1166</f>
        <v>6.0602527623770747E-2</v>
      </c>
      <c r="AN1166" s="15">
        <f>RawPLEP2!AM1163-AN$2*$A1166</f>
        <v>7.1754384640081673E-2</v>
      </c>
      <c r="AO1166" s="15">
        <f>RawPLEP2!AN1163-AO$2*$A1166</f>
        <v>5.0476678785776954E-2</v>
      </c>
      <c r="AP1166" s="15">
        <f>RawPLEP2!AO1163-AP$2*$A1166</f>
        <v>5.376377702E-2</v>
      </c>
      <c r="AQ1166" s="15">
        <f>RawPLEP2!AP1163-AQ$2*$A1166</f>
        <v>6.0474031251603791E-2</v>
      </c>
      <c r="AR1166" s="15">
        <f>RawPLEP2!AQ1163-AR$2*$A1166</f>
        <v>7.2547994812788147E-2</v>
      </c>
      <c r="AS1166" s="15">
        <f>RawPLEP2!AR1163-AS$2*$A1166</f>
        <v>6.7315658199031375E-2</v>
      </c>
      <c r="AT1166" s="15">
        <f>RawPLEP2!AS1163-AT$2*$A1166</f>
        <v>6.956240401907833E-2</v>
      </c>
      <c r="AU1166" s="15">
        <f>RawPLEP2!AT1163-AU$2*$A1166</f>
        <v>8.1493076049246275E-3</v>
      </c>
      <c r="AV1166" s="15">
        <f>RawPLEP2!AU1163-AV$2*$A1166</f>
        <v>1.401111484E-2</v>
      </c>
      <c r="AW1166" s="15">
        <f>RawPLEP2!AV1163-AW$2*$A1166</f>
        <v>1.4698277694162364E-2</v>
      </c>
      <c r="AX1166" s="15">
        <f>RawPLEP2!AW1163-AX$2*$A1166</f>
        <v>9.6514284069417807E-3</v>
      </c>
      <c r="AY1166" s="15"/>
    </row>
    <row r="1167" spans="1:51" x14ac:dyDescent="0.25">
      <c r="A1167" s="23">
        <v>8.6649999999999991E-3</v>
      </c>
      <c r="B1167" s="24">
        <f>RawPLEP2!A1164</f>
        <v>1342</v>
      </c>
      <c r="C1167" s="15">
        <f>RawPLEP2!B1164-C$2*$A1167</f>
        <v>4.6030015801437028E-2</v>
      </c>
      <c r="D1167" s="15">
        <f>RawPLEP2!C1164-D$2*$A1167</f>
        <v>9.1375382286152843E-2</v>
      </c>
      <c r="E1167" s="15">
        <f>RawPLEP2!D1164-E$2*$A1167</f>
        <v>5.2587465450804088E-2</v>
      </c>
      <c r="F1167" s="15">
        <f>RawPLEP2!E1164-F$2*$A1167</f>
        <v>5.2586529303307809E-2</v>
      </c>
      <c r="G1167" s="15">
        <f>RawPLEP2!F1164-G$2*$A1167</f>
        <v>5.5947727201287031E-2</v>
      </c>
      <c r="H1167" s="15">
        <f>RawPLEP2!G1164-H$2*$A1167</f>
        <v>4.8806546436940441E-2</v>
      </c>
      <c r="I1167" s="15">
        <f>RawPLEP2!H1164-I$2*$A1167</f>
        <v>7.4195323188925133E-2</v>
      </c>
      <c r="J1167" s="15">
        <f>RawPLEP2!I1164-J$2*$A1167</f>
        <v>4.60258903922139E-2</v>
      </c>
      <c r="K1167" s="15">
        <f>RawPLEP2!J1164-K$2*$A1167</f>
        <v>4.8707211079738501E-2</v>
      </c>
      <c r="L1167" s="15">
        <f>RawPLEP2!K1164-L$2*$A1167</f>
        <v>6.4703299297627234E-2</v>
      </c>
      <c r="M1167" s="15">
        <f>RawPLEP2!L1164-M$2*$A1167</f>
        <v>7.1285620170665726E-2</v>
      </c>
      <c r="N1167" s="15">
        <f>RawPLEP2!M1164-N$2*$A1167</f>
        <v>6.4999960702945433E-2</v>
      </c>
      <c r="O1167" s="15">
        <f>RawPLEP2!N1164-O$2*$A1167</f>
        <v>5.5159690693366209E-2</v>
      </c>
      <c r="P1167" s="15">
        <f>RawPLEP2!O1164-P$2*$A1167</f>
        <v>4.9550707961830677E-2</v>
      </c>
      <c r="Q1167" s="15">
        <f>RawPLEP2!P1164-Q$2*$A1167</f>
        <v>6.8227693027381686E-2</v>
      </c>
      <c r="R1167" s="15">
        <f>RawPLEP2!Q1164-R$2*$A1167</f>
        <v>5.7129347886924975E-2</v>
      </c>
      <c r="S1167" s="15">
        <f>RawPLEP2!R1164-S$2*$A1167</f>
        <v>7.0512905424804997E-2</v>
      </c>
      <c r="T1167" s="15">
        <f>RawPLEP2!S1164-T$2*$A1167</f>
        <v>5.3358458060277107E-2</v>
      </c>
      <c r="U1167" s="15">
        <f>RawPLEP2!T1164-U$2*$A1167</f>
        <v>6.0516264321130366E-2</v>
      </c>
      <c r="V1167" s="15">
        <f>RawPLEP2!U1164-V$2*$A1167</f>
        <v>4.9913627644134324E-2</v>
      </c>
      <c r="W1167" s="15">
        <f>RawPLEP2!V1164-W$2*$A1167</f>
        <v>7.3927461898156105E-2</v>
      </c>
      <c r="X1167" s="15">
        <f>RawPLEP2!W1164-X$2*$A1167</f>
        <v>4.9865899269698921E-2</v>
      </c>
      <c r="Y1167" s="15">
        <f>RawPLEP2!X1164-Y$2*$A1167</f>
        <v>6.0296288692594929E-2</v>
      </c>
      <c r="Z1167" s="15">
        <f>RawPLEP2!Y1164-Z$2*$A1167</f>
        <v>6.8624550432824047E-2</v>
      </c>
      <c r="AA1167" s="15">
        <f>RawPLEP2!Z1164-AA$2*$A1167</f>
        <v>4.9616210563059905E-2</v>
      </c>
      <c r="AB1167" s="15">
        <f>RawPLEP2!AA1164-AB$2*$A1167</f>
        <v>4.9116641735255095E-2</v>
      </c>
      <c r="AC1167" s="15">
        <f>RawPLEP2!AB1164-AC$2*$A1167</f>
        <v>5.0363299891592148E-2</v>
      </c>
      <c r="AD1167" s="15">
        <f>RawPLEP2!AC1164-AD$2*$A1167</f>
        <v>6.8624551393707073E-2</v>
      </c>
      <c r="AE1167" s="15">
        <f>RawPLEP2!AD1164-AE$2*$A1167</f>
        <v>5.195271764220491E-2</v>
      </c>
      <c r="AF1167" s="15">
        <f>RawPLEP2!AE1164-AF$2*$A1167</f>
        <v>5.9685701952702661E-2</v>
      </c>
      <c r="AG1167" s="15">
        <f>RawPLEP2!AF1164-AG$2*$A1167</f>
        <v>7.4472357131335584E-2</v>
      </c>
      <c r="AH1167" s="15">
        <f>RawPLEP2!AG1164-AH$2*$A1167</f>
        <v>5.2672169352570075E-2</v>
      </c>
      <c r="AI1167" s="15">
        <f>RawPLEP2!AH1164-AI$2*$A1167</f>
        <v>8.2196318219315681E-2</v>
      </c>
      <c r="AJ1167" s="15">
        <f>RawPLEP2!AI1164-AJ$2*$A1167</f>
        <v>5.6179465211632966E-2</v>
      </c>
      <c r="AK1167" s="15">
        <f>RawPLEP2!AJ1164-AK$2*$A1167</f>
        <v>5.7387306603734589E-2</v>
      </c>
      <c r="AL1167" s="15">
        <f>RawPLEP2!AK1164-AL$2*$A1167</f>
        <v>5.693818834640256E-2</v>
      </c>
      <c r="AM1167" s="15">
        <f>RawPLEP2!AL1164-AM$2*$A1167</f>
        <v>6.0505435033886688E-2</v>
      </c>
      <c r="AN1167" s="15">
        <f>RawPLEP2!AM1164-AN$2*$A1167</f>
        <v>7.1778773256450948E-2</v>
      </c>
      <c r="AO1167" s="15">
        <f>RawPLEP2!AN1164-AO$2*$A1167</f>
        <v>5.0407711020901184E-2</v>
      </c>
      <c r="AP1167" s="15">
        <f>RawPLEP2!AO1164-AP$2*$A1167</f>
        <v>5.3881302479999997E-2</v>
      </c>
      <c r="AQ1167" s="15">
        <f>RawPLEP2!AP1164-AQ$2*$A1167</f>
        <v>5.973736747842659E-2</v>
      </c>
      <c r="AR1167" s="15">
        <f>RawPLEP2!AQ1164-AR$2*$A1167</f>
        <v>7.2807615712588869E-2</v>
      </c>
      <c r="AS1167" s="15">
        <f>RawPLEP2!AR1164-AS$2*$A1167</f>
        <v>6.7265322612934095E-2</v>
      </c>
      <c r="AT1167" s="15">
        <f>RawPLEP2!AS1164-AT$2*$A1167</f>
        <v>6.9412425884374074E-2</v>
      </c>
      <c r="AU1167" s="15">
        <f>RawPLEP2!AT1164-AU$2*$A1167</f>
        <v>8.1702698502846248E-3</v>
      </c>
      <c r="AV1167" s="15">
        <f>RawPLEP2!AU1164-AV$2*$A1167</f>
        <v>1.394583378E-2</v>
      </c>
      <c r="AW1167" s="15">
        <f>RawPLEP2!AV1164-AW$2*$A1167</f>
        <v>1.4622273573757796E-2</v>
      </c>
      <c r="AX1167" s="15">
        <f>RawPLEP2!AW1164-AX$2*$A1167</f>
        <v>9.5698375288170157E-3</v>
      </c>
      <c r="AY1167" s="15"/>
    </row>
    <row r="1168" spans="1:51" x14ac:dyDescent="0.25">
      <c r="A1168" s="23">
        <v>8.5299999999999959E-3</v>
      </c>
      <c r="B1168" s="24">
        <f>RawPLEP2!A1165</f>
        <v>1341</v>
      </c>
      <c r="C1168" s="15">
        <f>RawPLEP2!B1165-C$2*$A1168</f>
        <v>4.5993921246469463E-2</v>
      </c>
      <c r="D1168" s="15">
        <f>RawPLEP2!C1165-D$2*$A1168</f>
        <v>9.0771941484279708E-2</v>
      </c>
      <c r="E1168" s="15">
        <f>RawPLEP2!D1165-E$2*$A1168</f>
        <v>5.2944994840780024E-2</v>
      </c>
      <c r="F1168" s="15">
        <f>RawPLEP2!E1165-F$2*$A1168</f>
        <v>5.2941106057612888E-2</v>
      </c>
      <c r="G1168" s="15">
        <f>RawPLEP2!F1165-G$2*$A1168</f>
        <v>5.5852153377591279E-2</v>
      </c>
      <c r="H1168" s="15">
        <f>RawPLEP2!G1165-H$2*$A1168</f>
        <v>4.9136017438788461E-2</v>
      </c>
      <c r="I1168" s="15">
        <f>RawPLEP2!H1165-I$2*$A1168</f>
        <v>7.4365559646806856E-2</v>
      </c>
      <c r="J1168" s="15">
        <f>RawPLEP2!I1165-J$2*$A1168</f>
        <v>4.5933847774527942E-2</v>
      </c>
      <c r="K1168" s="15">
        <f>RawPLEP2!J1165-K$2*$A1168</f>
        <v>4.8896269172800863E-2</v>
      </c>
      <c r="L1168" s="15">
        <f>RawPLEP2!K1165-L$2*$A1168</f>
        <v>6.4657965037773851E-2</v>
      </c>
      <c r="M1168" s="15">
        <f>RawPLEP2!L1165-M$2*$A1168</f>
        <v>7.1166696695635162E-2</v>
      </c>
      <c r="N1168" s="15">
        <f>RawPLEP2!M1165-N$2*$A1168</f>
        <v>6.4416786701808948E-2</v>
      </c>
      <c r="O1168" s="15">
        <f>RawPLEP2!N1165-O$2*$A1168</f>
        <v>5.5232764338443596E-2</v>
      </c>
      <c r="P1168" s="15">
        <f>RawPLEP2!O1165-P$2*$A1168</f>
        <v>4.9373913395720219E-2</v>
      </c>
      <c r="Q1168" s="15">
        <f>RawPLEP2!P1165-Q$2*$A1168</f>
        <v>6.7902544001329002E-2</v>
      </c>
      <c r="R1168" s="15">
        <f>RawPLEP2!Q1165-R$2*$A1168</f>
        <v>5.6713568300648595E-2</v>
      </c>
      <c r="S1168" s="15">
        <f>RawPLEP2!R1165-S$2*$A1168</f>
        <v>7.0116493255035967E-2</v>
      </c>
      <c r="T1168" s="15">
        <f>RawPLEP2!S1165-T$2*$A1168</f>
        <v>5.286597969068825E-2</v>
      </c>
      <c r="U1168" s="15">
        <f>RawPLEP2!T1165-U$2*$A1168</f>
        <v>6.0549780658816152E-2</v>
      </c>
      <c r="V1168" s="15">
        <f>RawPLEP2!U1165-V$2*$A1168</f>
        <v>4.9639566767630219E-2</v>
      </c>
      <c r="W1168" s="15">
        <f>RawPLEP2!V1165-W$2*$A1168</f>
        <v>7.4052270976690329E-2</v>
      </c>
      <c r="X1168" s="15">
        <f>RawPLEP2!W1165-X$2*$A1168</f>
        <v>4.9706063809392013E-2</v>
      </c>
      <c r="Y1168" s="15">
        <f>RawPLEP2!X1165-Y$2*$A1168</f>
        <v>6.0247840614966505E-2</v>
      </c>
      <c r="Z1168" s="15">
        <f>RawPLEP2!Y1165-Z$2*$A1168</f>
        <v>6.8310658641625985E-2</v>
      </c>
      <c r="AA1168" s="15">
        <f>RawPLEP2!Z1165-AA$2*$A1168</f>
        <v>4.963371322585701E-2</v>
      </c>
      <c r="AB1168" s="15">
        <f>RawPLEP2!AA1165-AB$2*$A1168</f>
        <v>4.8853109519789495E-2</v>
      </c>
      <c r="AC1168" s="15">
        <f>RawPLEP2!AB1165-AC$2*$A1168</f>
        <v>5.0540648144244776E-2</v>
      </c>
      <c r="AD1168" s="15">
        <f>RawPLEP2!AC1165-AD$2*$A1168</f>
        <v>6.8310659587538528E-2</v>
      </c>
      <c r="AE1168" s="15">
        <f>RawPLEP2!AD1165-AE$2*$A1168</f>
        <v>5.1926502135124966E-2</v>
      </c>
      <c r="AF1168" s="15">
        <f>RawPLEP2!AE1165-AF$2*$A1168</f>
        <v>5.9460734157536492E-2</v>
      </c>
      <c r="AG1168" s="15">
        <f>RawPLEP2!AF1165-AG$2*$A1168</f>
        <v>7.463400898039152E-2</v>
      </c>
      <c r="AH1168" s="15">
        <f>RawPLEP2!AG1165-AH$2*$A1168</f>
        <v>5.2319649154890097E-2</v>
      </c>
      <c r="AI1168" s="15">
        <f>RawPLEP2!AH1165-AI$2*$A1168</f>
        <v>8.2642185857381742E-2</v>
      </c>
      <c r="AJ1168" s="15">
        <f>RawPLEP2!AI1165-AJ$2*$A1168</f>
        <v>5.5954052061826791E-2</v>
      </c>
      <c r="AK1168" s="15">
        <f>RawPLEP2!AJ1165-AK$2*$A1168</f>
        <v>5.7305546246896259E-2</v>
      </c>
      <c r="AL1168" s="15">
        <f>RawPLEP2!AK1165-AL$2*$A1168</f>
        <v>5.6804756851680772E-2</v>
      </c>
      <c r="AM1168" s="15">
        <f>RawPLEP2!AL1165-AM$2*$A1168</f>
        <v>6.0340012154882106E-2</v>
      </c>
      <c r="AN1168" s="15">
        <f>RawPLEP2!AM1165-AN$2*$A1168</f>
        <v>7.1516227142501623E-2</v>
      </c>
      <c r="AO1168" s="15">
        <f>RawPLEP2!AN1165-AO$2*$A1168</f>
        <v>5.0323828947240294E-2</v>
      </c>
      <c r="AP1168" s="15">
        <f>RawPLEP2!AO1165-AP$2*$A1168</f>
        <v>5.3482349960000002E-2</v>
      </c>
      <c r="AQ1168" s="15">
        <f>RawPLEP2!AP1165-AQ$2*$A1168</f>
        <v>5.9947825867914466E-2</v>
      </c>
      <c r="AR1168" s="15">
        <f>RawPLEP2!AQ1165-AR$2*$A1168</f>
        <v>7.285085919999805E-2</v>
      </c>
      <c r="AS1168" s="15">
        <f>RawPLEP2!AR1165-AS$2*$A1168</f>
        <v>6.7389912294077065E-2</v>
      </c>
      <c r="AT1168" s="15">
        <f>RawPLEP2!AS1165-AT$2*$A1168</f>
        <v>6.9296204592465174E-2</v>
      </c>
      <c r="AU1168" s="15">
        <f>RawPLEP2!AT1165-AU$2*$A1168</f>
        <v>8.0528609845161962E-3</v>
      </c>
      <c r="AV1168" s="15">
        <f>RawPLEP2!AU1165-AV$2*$A1168</f>
        <v>1.384079456E-2</v>
      </c>
      <c r="AW1168" s="15">
        <f>RawPLEP2!AV1165-AW$2*$A1168</f>
        <v>1.4529444242775996E-2</v>
      </c>
      <c r="AX1168" s="15">
        <f>RawPLEP2!AW1165-AX$2*$A1168</f>
        <v>9.4953844816611805E-3</v>
      </c>
      <c r="AY1168" s="15"/>
    </row>
    <row r="1169" spans="1:51" x14ac:dyDescent="0.25">
      <c r="A1169" s="23">
        <v>8.3559999999999954E-3</v>
      </c>
      <c r="B1169" s="24">
        <f>RawPLEP2!A1166</f>
        <v>1340</v>
      </c>
      <c r="C1169" s="15">
        <f>RawPLEP2!B1166-C$2*$A1169</f>
        <v>4.5989568353622369E-2</v>
      </c>
      <c r="D1169" s="15">
        <f>RawPLEP2!C1166-D$2*$A1169</f>
        <v>9.0966801425421018E-2</v>
      </c>
      <c r="E1169" s="15">
        <f>RawPLEP2!D1166-E$2*$A1169</f>
        <v>5.2429143832304556E-2</v>
      </c>
      <c r="F1169" s="15">
        <f>RawPLEP2!E1166-F$2*$A1169</f>
        <v>5.2431170720939418E-2</v>
      </c>
      <c r="G1169" s="15">
        <f>RawPLEP2!F1166-G$2*$A1169</f>
        <v>5.6079990933272296E-2</v>
      </c>
      <c r="H1169" s="15">
        <f>RawPLEP2!G1166-H$2*$A1169</f>
        <v>4.8726891174503677E-2</v>
      </c>
      <c r="I1169" s="15">
        <f>RawPLEP2!H1166-I$2*$A1169</f>
        <v>7.4297086591854411E-2</v>
      </c>
      <c r="J1169" s="15">
        <f>RawPLEP2!I1166-J$2*$A1169</f>
        <v>4.5927403685954916E-2</v>
      </c>
      <c r="K1169" s="15">
        <f>RawPLEP2!J1166-K$2*$A1169</f>
        <v>4.8555858432525668E-2</v>
      </c>
      <c r="L1169" s="15">
        <f>RawPLEP2!K1166-L$2*$A1169</f>
        <v>6.4624492338185027E-2</v>
      </c>
      <c r="M1169" s="15">
        <f>RawPLEP2!L1166-M$2*$A1169</f>
        <v>7.138177691181799E-2</v>
      </c>
      <c r="N1169" s="15">
        <f>RawPLEP2!M1166-N$2*$A1169</f>
        <v>6.4754939624344157E-2</v>
      </c>
      <c r="O1169" s="15">
        <f>RawPLEP2!N1166-O$2*$A1169</f>
        <v>5.5085377806543344E-2</v>
      </c>
      <c r="P1169" s="15">
        <f>RawPLEP2!O1166-P$2*$A1169</f>
        <v>4.9353980361622293E-2</v>
      </c>
      <c r="Q1169" s="15">
        <f>RawPLEP2!P1166-Q$2*$A1169</f>
        <v>6.83781007668611E-2</v>
      </c>
      <c r="R1169" s="15">
        <f>RawPLEP2!Q1166-R$2*$A1169</f>
        <v>5.7086151893003485E-2</v>
      </c>
      <c r="S1169" s="15">
        <f>RawPLEP2!R1166-S$2*$A1169</f>
        <v>7.0187078999111432E-2</v>
      </c>
      <c r="T1169" s="15">
        <f>RawPLEP2!S1166-T$2*$A1169</f>
        <v>5.2513978075218175E-2</v>
      </c>
      <c r="U1169" s="15">
        <f>RawPLEP2!T1166-U$2*$A1169</f>
        <v>6.0149872769388962E-2</v>
      </c>
      <c r="V1169" s="15">
        <f>RawPLEP2!U1166-V$2*$A1169</f>
        <v>4.9704539125247138E-2</v>
      </c>
      <c r="W1169" s="15">
        <f>RawPLEP2!V1166-W$2*$A1169</f>
        <v>7.4063839797245526E-2</v>
      </c>
      <c r="X1169" s="15">
        <f>RawPLEP2!W1166-X$2*$A1169</f>
        <v>4.9475458550996443E-2</v>
      </c>
      <c r="Y1169" s="15">
        <f>RawPLEP2!X1166-Y$2*$A1169</f>
        <v>6.0257317882912081E-2</v>
      </c>
      <c r="Z1169" s="15">
        <f>RawPLEP2!Y1166-Z$2*$A1169</f>
        <v>6.8157759337637361E-2</v>
      </c>
      <c r="AA1169" s="15">
        <f>RawPLEP2!Z1166-AA$2*$A1169</f>
        <v>4.9432303381017728E-2</v>
      </c>
      <c r="AB1169" s="15">
        <f>RawPLEP2!AA1166-AB$2*$A1169</f>
        <v>4.8837364081411608E-2</v>
      </c>
      <c r="AC1169" s="15">
        <f>RawPLEP2!AB1166-AC$2*$A1169</f>
        <v>5.0148957334774834E-2</v>
      </c>
      <c r="AD1169" s="15">
        <f>RawPLEP2!AC1166-AD$2*$A1169</f>
        <v>6.815776026425463E-2</v>
      </c>
      <c r="AE1169" s="15">
        <f>RawPLEP2!AD1166-AE$2*$A1169</f>
        <v>5.2016775380666382E-2</v>
      </c>
      <c r="AF1169" s="15">
        <f>RawPLEP2!AE1166-AF$2*$A1169</f>
        <v>5.9420417961544535E-2</v>
      </c>
      <c r="AG1169" s="15">
        <f>RawPLEP2!AF1166-AG$2*$A1169</f>
        <v>7.460093148161917E-2</v>
      </c>
      <c r="AH1169" s="15">
        <f>RawPLEP2!AG1166-AH$2*$A1169</f>
        <v>5.2481902506769249E-2</v>
      </c>
      <c r="AI1169" s="15">
        <f>RawPLEP2!AH1166-AI$2*$A1169</f>
        <v>8.1754646348000212E-2</v>
      </c>
      <c r="AJ1169" s="15">
        <f>RawPLEP2!AI1166-AJ$2*$A1169</f>
        <v>5.5736603368521064E-2</v>
      </c>
      <c r="AK1169" s="15">
        <f>RawPLEP2!AJ1166-AK$2*$A1169</f>
        <v>5.7222573594971293E-2</v>
      </c>
      <c r="AL1169" s="15">
        <f>RawPLEP2!AK1166-AL$2*$A1169</f>
        <v>5.6737328089594904E-2</v>
      </c>
      <c r="AM1169" s="15">
        <f>RawPLEP2!AL1166-AM$2*$A1169</f>
        <v>6.0306077968831757E-2</v>
      </c>
      <c r="AN1169" s="15">
        <f>RawPLEP2!AM1166-AN$2*$A1169</f>
        <v>7.1121265109189161E-2</v>
      </c>
      <c r="AO1169" s="15">
        <f>RawPLEP2!AN1166-AO$2*$A1169</f>
        <v>5.0384224796077362E-2</v>
      </c>
      <c r="AP1169" s="15">
        <f>RawPLEP2!AO1166-AP$2*$A1169</f>
        <v>5.3235370669999997E-2</v>
      </c>
      <c r="AQ1169" s="15">
        <f>RawPLEP2!AP1166-AQ$2*$A1169</f>
        <v>5.9438039894587721E-2</v>
      </c>
      <c r="AR1169" s="15">
        <f>RawPLEP2!AQ1166-AR$2*$A1169</f>
        <v>7.2311170182436546E-2</v>
      </c>
      <c r="AS1169" s="15">
        <f>RawPLEP2!AR1166-AS$2*$A1169</f>
        <v>6.7028309999328003E-2</v>
      </c>
      <c r="AT1169" s="15">
        <f>RawPLEP2!AS1166-AT$2*$A1169</f>
        <v>6.919688070511594E-2</v>
      </c>
      <c r="AU1169" s="15">
        <f>RawPLEP2!AT1166-AU$2*$A1169</f>
        <v>8.1296323681035558E-3</v>
      </c>
      <c r="AV1169" s="15">
        <f>RawPLEP2!AU1166-AV$2*$A1169</f>
        <v>1.384255849E-2</v>
      </c>
      <c r="AW1169" s="15">
        <f>RawPLEP2!AV1166-AW$2*$A1169</f>
        <v>1.4562971213955007E-2</v>
      </c>
      <c r="AX1169" s="15">
        <f>RawPLEP2!AW1166-AX$2*$A1169</f>
        <v>9.6096083323492197E-3</v>
      </c>
      <c r="AY1169" s="15"/>
    </row>
    <row r="1170" spans="1:51" x14ac:dyDescent="0.25">
      <c r="A1170" s="23">
        <v>8.1700000000000036E-3</v>
      </c>
      <c r="B1170" s="24">
        <f>RawPLEP2!A1167</f>
        <v>1339</v>
      </c>
      <c r="C1170" s="15">
        <f>RawPLEP2!B1167-C$2*$A1170</f>
        <v>4.5982566009889266E-2</v>
      </c>
      <c r="D1170" s="15">
        <f>RawPLEP2!C1167-D$2*$A1170</f>
        <v>9.1301909645951362E-2</v>
      </c>
      <c r="E1170" s="15">
        <f>RawPLEP2!D1167-E$2*$A1170</f>
        <v>5.2758406547382501E-2</v>
      </c>
      <c r="F1170" s="15">
        <f>RawPLEP2!E1167-F$2*$A1170</f>
        <v>5.276037456242641E-2</v>
      </c>
      <c r="G1170" s="15">
        <f>RawPLEP2!F1167-G$2*$A1170</f>
        <v>5.5854716071069246E-2</v>
      </c>
      <c r="H1170" s="15">
        <f>RawPLEP2!G1167-H$2*$A1170</f>
        <v>4.9051273443716494E-2</v>
      </c>
      <c r="I1170" s="15">
        <f>RawPLEP2!H1167-I$2*$A1170</f>
        <v>7.3761280324491446E-2</v>
      </c>
      <c r="J1170" s="15">
        <f>RawPLEP2!I1167-J$2*$A1170</f>
        <v>4.5579786244032028E-2</v>
      </c>
      <c r="K1170" s="15">
        <f>RawPLEP2!J1167-K$2*$A1170</f>
        <v>4.8338248204300466E-2</v>
      </c>
      <c r="L1170" s="15">
        <f>RawPLEP2!K1167-L$2*$A1170</f>
        <v>6.4375244584831445E-2</v>
      </c>
      <c r="M1170" s="15">
        <f>RawPLEP2!L1167-M$2*$A1170</f>
        <v>7.1021040062220306E-2</v>
      </c>
      <c r="N1170" s="15">
        <f>RawPLEP2!M1167-N$2*$A1170</f>
        <v>6.439847984877832E-2</v>
      </c>
      <c r="O1170" s="15">
        <f>RawPLEP2!N1167-O$2*$A1170</f>
        <v>5.5054873608649961E-2</v>
      </c>
      <c r="P1170" s="15">
        <f>RawPLEP2!O1167-P$2*$A1170</f>
        <v>4.9191972142758993E-2</v>
      </c>
      <c r="Q1170" s="15">
        <f>RawPLEP2!P1167-Q$2*$A1170</f>
        <v>6.7788564735188489E-2</v>
      </c>
      <c r="R1170" s="15">
        <f>RawPLEP2!Q1167-R$2*$A1170</f>
        <v>5.6685951667244897E-2</v>
      </c>
      <c r="S1170" s="15">
        <f>RawPLEP2!R1167-S$2*$A1170</f>
        <v>6.9936459098985201E-2</v>
      </c>
      <c r="T1170" s="15">
        <f>RawPLEP2!S1167-T$2*$A1170</f>
        <v>5.2912457341784645E-2</v>
      </c>
      <c r="U1170" s="15">
        <f>RawPLEP2!T1167-U$2*$A1170</f>
        <v>6.0094119029311596E-2</v>
      </c>
      <c r="V1170" s="15">
        <f>RawPLEP2!U1167-V$2*$A1170</f>
        <v>4.947502161028592E-2</v>
      </c>
      <c r="W1170" s="15">
        <f>RawPLEP2!V1167-W$2*$A1170</f>
        <v>7.3583189216114883E-2</v>
      </c>
      <c r="X1170" s="15">
        <f>RawPLEP2!W1167-X$2*$A1170</f>
        <v>4.911751756857359E-2</v>
      </c>
      <c r="Y1170" s="15">
        <f>RawPLEP2!X1167-Y$2*$A1170</f>
        <v>5.9881419267957363E-2</v>
      </c>
      <c r="Z1170" s="15">
        <f>RawPLEP2!Y1167-Z$2*$A1170</f>
        <v>6.7894666055097794E-2</v>
      </c>
      <c r="AA1170" s="15">
        <f>RawPLEP2!Z1167-AA$2*$A1170</f>
        <v>4.9549419459982619E-2</v>
      </c>
      <c r="AB1170" s="15">
        <f>RawPLEP2!AA1167-AB$2*$A1170</f>
        <v>4.8800951585214553E-2</v>
      </c>
      <c r="AC1170" s="15">
        <f>RawPLEP2!AB1167-AC$2*$A1170</f>
        <v>5.0204596504651797E-2</v>
      </c>
      <c r="AD1170" s="15">
        <f>RawPLEP2!AC1167-AD$2*$A1170</f>
        <v>6.7894666961089062E-2</v>
      </c>
      <c r="AE1170" s="15">
        <f>RawPLEP2!AD1167-AE$2*$A1170</f>
        <v>5.1932616146245135E-2</v>
      </c>
      <c r="AF1170" s="15">
        <f>RawPLEP2!AE1167-AF$2*$A1170</f>
        <v>5.9145653243760039E-2</v>
      </c>
      <c r="AG1170" s="15">
        <f>RawPLEP2!AF1167-AG$2*$A1170</f>
        <v>7.4071443841207341E-2</v>
      </c>
      <c r="AH1170" s="15">
        <f>RawPLEP2!AG1167-AH$2*$A1170</f>
        <v>5.2431685597743513E-2</v>
      </c>
      <c r="AI1170" s="15">
        <f>RawPLEP2!AH1167-AI$2*$A1170</f>
        <v>8.2386411745557886E-2</v>
      </c>
      <c r="AJ1170" s="15">
        <f>RawPLEP2!AI1167-AJ$2*$A1170</f>
        <v>5.562093155567701E-2</v>
      </c>
      <c r="AK1170" s="15">
        <f>RawPLEP2!AJ1167-AK$2*$A1170</f>
        <v>5.7405718015327359E-2</v>
      </c>
      <c r="AL1170" s="15">
        <f>RawPLEP2!AK1167-AL$2*$A1170</f>
        <v>5.6555068089089319E-2</v>
      </c>
      <c r="AM1170" s="15">
        <f>RawPLEP2!AL1167-AM$2*$A1170</f>
        <v>6.0201383017536546E-2</v>
      </c>
      <c r="AN1170" s="15">
        <f>RawPLEP2!AM1167-AN$2*$A1170</f>
        <v>7.1175870375303416E-2</v>
      </c>
      <c r="AO1170" s="15">
        <f>RawPLEP2!AN1167-AO$2*$A1170</f>
        <v>5.0167101774144567E-2</v>
      </c>
      <c r="AP1170" s="15">
        <f>RawPLEP2!AO1167-AP$2*$A1170</f>
        <v>5.3625427189999998E-2</v>
      </c>
      <c r="AQ1170" s="15">
        <f>RawPLEP2!AP1167-AQ$2*$A1170</f>
        <v>5.9483912926548789E-2</v>
      </c>
      <c r="AR1170" s="15">
        <f>RawPLEP2!AQ1167-AR$2*$A1170</f>
        <v>7.2591738796422514E-2</v>
      </c>
      <c r="AS1170" s="15">
        <f>RawPLEP2!AR1167-AS$2*$A1170</f>
        <v>6.6691358630458344E-2</v>
      </c>
      <c r="AT1170" s="15">
        <f>RawPLEP2!AS1167-AT$2*$A1170</f>
        <v>6.9114534480708159E-2</v>
      </c>
      <c r="AU1170" s="15">
        <f>RawPLEP2!AT1167-AU$2*$A1170</f>
        <v>8.1416332628003896E-3</v>
      </c>
      <c r="AV1170" s="15">
        <f>RawPLEP2!AU1167-AV$2*$A1170</f>
        <v>1.3816529879999999E-2</v>
      </c>
      <c r="AW1170" s="15">
        <f>RawPLEP2!AV1167-AW$2*$A1170</f>
        <v>1.4498020503491194E-2</v>
      </c>
      <c r="AX1170" s="15">
        <f>RawPLEP2!AW1167-AX$2*$A1170</f>
        <v>9.5332384579122926E-3</v>
      </c>
      <c r="AY1170" s="15"/>
    </row>
    <row r="1171" spans="1:51" x14ac:dyDescent="0.25">
      <c r="A1171" s="23">
        <v>8.0260000000000054E-3</v>
      </c>
      <c r="B1171" s="24">
        <f>RawPLEP2!A1168</f>
        <v>1338</v>
      </c>
      <c r="C1171" s="15">
        <f>RawPLEP2!B1168-C$2*$A1171</f>
        <v>4.5883967029257192E-2</v>
      </c>
      <c r="D1171" s="15">
        <f>RawPLEP2!C1168-D$2*$A1171</f>
        <v>9.060131403862004E-2</v>
      </c>
      <c r="E1171" s="15">
        <f>RawPLEP2!D1168-E$2*$A1171</f>
        <v>5.2789771230023499E-2</v>
      </c>
      <c r="F1171" s="15">
        <f>RawPLEP2!E1168-F$2*$A1171</f>
        <v>5.2793658180351817E-2</v>
      </c>
      <c r="G1171" s="15">
        <f>RawPLEP2!F1168-G$2*$A1171</f>
        <v>5.5858384616460442E-2</v>
      </c>
      <c r="H1171" s="15">
        <f>RawPLEP2!G1168-H$2*$A1171</f>
        <v>4.9193375845687712E-2</v>
      </c>
      <c r="I1171" s="15">
        <f>RawPLEP2!H1168-I$2*$A1171</f>
        <v>7.3938769555565276E-2</v>
      </c>
      <c r="J1171" s="15">
        <f>RawPLEP2!I1168-J$2*$A1171</f>
        <v>4.5547080923833666E-2</v>
      </c>
      <c r="K1171" s="15">
        <f>RawPLEP2!J1168-K$2*$A1171</f>
        <v>4.8172916678900314E-2</v>
      </c>
      <c r="L1171" s="15">
        <f>RawPLEP2!K1168-L$2*$A1171</f>
        <v>6.4445756589654485E-2</v>
      </c>
      <c r="M1171" s="15">
        <f>RawPLEP2!L1168-M$2*$A1171</f>
        <v>7.0897850072854374E-2</v>
      </c>
      <c r="N1171" s="15">
        <f>RawPLEP2!M1168-N$2*$A1171</f>
        <v>6.4264234971566081E-2</v>
      </c>
      <c r="O1171" s="15">
        <f>RawPLEP2!N1168-O$2*$A1171</f>
        <v>5.5018922056732512E-2</v>
      </c>
      <c r="P1171" s="15">
        <f>RawPLEP2!O1168-P$2*$A1171</f>
        <v>4.9105920935574497E-2</v>
      </c>
      <c r="Q1171" s="15">
        <f>RawPLEP2!P1168-Q$2*$A1171</f>
        <v>6.7677603128732292E-2</v>
      </c>
      <c r="R1171" s="15">
        <f>RawPLEP2!Q1168-R$2*$A1171</f>
        <v>5.6543567659883415E-2</v>
      </c>
      <c r="S1171" s="15">
        <f>RawPLEP2!R1168-S$2*$A1171</f>
        <v>6.9863369568564898E-2</v>
      </c>
      <c r="T1171" s="15">
        <f>RawPLEP2!S1168-T$2*$A1171</f>
        <v>5.2558879236223204E-2</v>
      </c>
      <c r="U1171" s="15">
        <f>RawPLEP2!T1168-U$2*$A1171</f>
        <v>6.0048682051509782E-2</v>
      </c>
      <c r="V1171" s="15">
        <f>RawPLEP2!U1168-V$2*$A1171</f>
        <v>4.9516799619348198E-2</v>
      </c>
      <c r="W1171" s="15">
        <f>RawPLEP2!V1168-W$2*$A1171</f>
        <v>7.3431280555884701E-2</v>
      </c>
      <c r="X1171" s="15">
        <f>RawPLEP2!W1168-X$2*$A1171</f>
        <v>4.9239051180246227E-2</v>
      </c>
      <c r="Y1171" s="15">
        <f>RawPLEP2!X1168-Y$2*$A1171</f>
        <v>5.9817207953153713E-2</v>
      </c>
      <c r="Z1171" s="15">
        <f>RawPLEP2!Y1168-Z$2*$A1171</f>
        <v>6.7948959682486529E-2</v>
      </c>
      <c r="AA1171" s="15">
        <f>RawPLEP2!Z1168-AA$2*$A1171</f>
        <v>4.9261919525632865E-2</v>
      </c>
      <c r="AB1171" s="15">
        <f>RawPLEP2!AA1168-AB$2*$A1171</f>
        <v>4.8637526021384575E-2</v>
      </c>
      <c r="AC1171" s="15">
        <f>RawPLEP2!AB1168-AC$2*$A1171</f>
        <v>5.0085971086814604E-2</v>
      </c>
      <c r="AD1171" s="15">
        <f>RawPLEP2!AC1168-AD$2*$A1171</f>
        <v>6.7948960572509279E-2</v>
      </c>
      <c r="AE1171" s="15">
        <f>RawPLEP2!AD1168-AE$2*$A1171</f>
        <v>5.1771406766693194E-2</v>
      </c>
      <c r="AF1171" s="15">
        <f>RawPLEP2!AE1168-AF$2*$A1171</f>
        <v>5.9263359172249459E-2</v>
      </c>
      <c r="AG1171" s="15">
        <f>RawPLEP2!AF1168-AG$2*$A1171</f>
        <v>7.4341873941533673E-2</v>
      </c>
      <c r="AH1171" s="15">
        <f>RawPLEP2!AG1168-AH$2*$A1171</f>
        <v>5.2086110606884874E-2</v>
      </c>
      <c r="AI1171" s="15">
        <f>RawPLEP2!AH1168-AI$2*$A1171</f>
        <v>8.178895587882834E-2</v>
      </c>
      <c r="AJ1171" s="15">
        <f>RawPLEP2!AI1168-AJ$2*$A1171</f>
        <v>5.5558317831217098E-2</v>
      </c>
      <c r="AK1171" s="15">
        <f>RawPLEP2!AJ1168-AK$2*$A1171</f>
        <v>5.71644982526998E-2</v>
      </c>
      <c r="AL1171" s="15">
        <f>RawPLEP2!AK1168-AL$2*$A1171</f>
        <v>5.6615047768052741E-2</v>
      </c>
      <c r="AM1171" s="15">
        <f>RawPLEP2!AL1168-AM$2*$A1171</f>
        <v>6.0393904564598332E-2</v>
      </c>
      <c r="AN1171" s="15">
        <f>RawPLEP2!AM1168-AN$2*$A1171</f>
        <v>7.100209179842415E-2</v>
      </c>
      <c r="AO1171" s="15">
        <f>RawPLEP2!AN1168-AO$2*$A1171</f>
        <v>4.9913816114906286E-2</v>
      </c>
      <c r="AP1171" s="15">
        <f>RawPLEP2!AO1168-AP$2*$A1171</f>
        <v>5.3081244229999998E-2</v>
      </c>
      <c r="AQ1171" s="15">
        <f>RawPLEP2!AP1168-AQ$2*$A1171</f>
        <v>5.9270542930002522E-2</v>
      </c>
      <c r="AR1171" s="15">
        <f>RawPLEP2!AQ1168-AR$2*$A1171</f>
        <v>7.2195571894992303E-2</v>
      </c>
      <c r="AS1171" s="15">
        <f>RawPLEP2!AR1168-AS$2*$A1171</f>
        <v>6.7107451851010844E-2</v>
      </c>
      <c r="AT1171" s="15">
        <f>RawPLEP2!AS1168-AT$2*$A1171</f>
        <v>6.8952046436005332E-2</v>
      </c>
      <c r="AU1171" s="15">
        <f>RawPLEP2!AT1168-AU$2*$A1171</f>
        <v>8.1300388581140668E-3</v>
      </c>
      <c r="AV1171" s="15">
        <f>RawPLEP2!AU1168-AV$2*$A1171</f>
        <v>1.3839859519999999E-2</v>
      </c>
      <c r="AW1171" s="15">
        <f>RawPLEP2!AV1168-AW$2*$A1171</f>
        <v>1.4504426893777273E-2</v>
      </c>
      <c r="AX1171" s="15">
        <f>RawPLEP2!AW1168-AX$2*$A1171</f>
        <v>9.4986235814127351E-3</v>
      </c>
      <c r="AY1171" s="15"/>
    </row>
    <row r="1172" spans="1:51" x14ac:dyDescent="0.25">
      <c r="A1172" s="23">
        <v>7.8859999999999833E-3</v>
      </c>
      <c r="B1172" s="24">
        <f>RawPLEP2!A1169</f>
        <v>1337</v>
      </c>
      <c r="C1172" s="15">
        <f>RawPLEP2!B1169-C$2*$A1172</f>
        <v>4.5876377155587129E-2</v>
      </c>
      <c r="D1172" s="15">
        <f>RawPLEP2!C1169-D$2*$A1172</f>
        <v>9.0768070801492365E-2</v>
      </c>
      <c r="E1172" s="15">
        <f>RawPLEP2!D1169-E$2*$A1172</f>
        <v>5.2289431338146695E-2</v>
      </c>
      <c r="F1172" s="15">
        <f>RawPLEP2!E1169-F$2*$A1172</f>
        <v>5.229308694889042E-2</v>
      </c>
      <c r="G1172" s="15">
        <f>RawPLEP2!F1169-G$2*$A1172</f>
        <v>5.5820946367812999E-2</v>
      </c>
      <c r="H1172" s="15">
        <f>RawPLEP2!G1169-H$2*$A1172</f>
        <v>4.8584308736493061E-2</v>
      </c>
      <c r="I1172" s="15">
        <f>RawPLEP2!H1169-I$2*$A1172</f>
        <v>7.3691231470775956E-2</v>
      </c>
      <c r="J1172" s="15">
        <f>RawPLEP2!I1169-J$2*$A1172</f>
        <v>4.5636915328085267E-2</v>
      </c>
      <c r="K1172" s="15">
        <f>RawPLEP2!J1169-K$2*$A1172</f>
        <v>4.8343636122816835E-2</v>
      </c>
      <c r="L1172" s="15">
        <f>RawPLEP2!K1169-L$2*$A1172</f>
        <v>6.4237879732399125E-2</v>
      </c>
      <c r="M1172" s="15">
        <f>RawPLEP2!L1169-M$2*$A1172</f>
        <v>7.101858180208194E-2</v>
      </c>
      <c r="N1172" s="15">
        <f>RawPLEP2!M1169-N$2*$A1172</f>
        <v>6.4154245060387513E-2</v>
      </c>
      <c r="O1172" s="15">
        <f>RawPLEP2!N1169-O$2*$A1172</f>
        <v>5.4947660510146101E-2</v>
      </c>
      <c r="P1172" s="15">
        <f>RawPLEP2!O1169-P$2*$A1172</f>
        <v>4.9123458903311802E-2</v>
      </c>
      <c r="Q1172" s="15">
        <f>RawPLEP2!P1169-Q$2*$A1172</f>
        <v>6.7579191604677666E-2</v>
      </c>
      <c r="R1172" s="15">
        <f>RawPLEP2!Q1169-R$2*$A1172</f>
        <v>5.6537269228559797E-2</v>
      </c>
      <c r="S1172" s="15">
        <f>RawPLEP2!R1169-S$2*$A1172</f>
        <v>6.9917368302878508E-2</v>
      </c>
      <c r="T1172" s="15">
        <f>RawPLEP2!S1169-T$2*$A1172</f>
        <v>5.2334507013316253E-2</v>
      </c>
      <c r="U1172" s="15">
        <f>RawPLEP2!T1169-U$2*$A1172</f>
        <v>6.0241069880591351E-2</v>
      </c>
      <c r="V1172" s="15">
        <f>RawPLEP2!U1169-V$2*$A1172</f>
        <v>4.9350256329269857E-2</v>
      </c>
      <c r="W1172" s="15">
        <f>RawPLEP2!V1169-W$2*$A1172</f>
        <v>7.3600014019549811E-2</v>
      </c>
      <c r="X1172" s="15">
        <f>RawPLEP2!W1169-X$2*$A1172</f>
        <v>4.9103476949927949E-2</v>
      </c>
      <c r="Y1172" s="15">
        <f>RawPLEP2!X1169-Y$2*$A1172</f>
        <v>5.9737526182650158E-2</v>
      </c>
      <c r="Z1172" s="15">
        <f>RawPLEP2!Y1169-Z$2*$A1172</f>
        <v>6.7738678196058916E-2</v>
      </c>
      <c r="AA1172" s="15">
        <f>RawPLEP2!Z1169-AA$2*$A1172</f>
        <v>4.9209518140015063E-2</v>
      </c>
      <c r="AB1172" s="15">
        <f>RawPLEP2!AA1169-AB$2*$A1172</f>
        <v>4.8737812226827666E-2</v>
      </c>
      <c r="AC1172" s="15">
        <f>RawPLEP2!AB1169-AC$2*$A1172</f>
        <v>5.0031214239195113E-2</v>
      </c>
      <c r="AD1172" s="15">
        <f>RawPLEP2!AC1169-AD$2*$A1172</f>
        <v>6.7738679070556723E-2</v>
      </c>
      <c r="AE1172" s="15">
        <f>RawPLEP2!AD1169-AE$2*$A1172</f>
        <v>5.1576295823795491E-2</v>
      </c>
      <c r="AF1172" s="15">
        <f>RawPLEP2!AE1169-AF$2*$A1172</f>
        <v>5.9030957714669735E-2</v>
      </c>
      <c r="AG1172" s="15">
        <f>RawPLEP2!AF1169-AG$2*$A1172</f>
        <v>7.3977770482406502E-2</v>
      </c>
      <c r="AH1172" s="15">
        <f>RawPLEP2!AG1169-AH$2*$A1172</f>
        <v>5.198512645299453E-2</v>
      </c>
      <c r="AI1172" s="15">
        <f>RawPLEP2!AH1169-AI$2*$A1172</f>
        <v>8.1588408209785745E-2</v>
      </c>
      <c r="AJ1172" s="15">
        <f>RawPLEP2!AI1169-AJ$2*$A1172</f>
        <v>5.5575073256603297E-2</v>
      </c>
      <c r="AK1172" s="15">
        <f>RawPLEP2!AJ1169-AK$2*$A1172</f>
        <v>5.7047122962645247E-2</v>
      </c>
      <c r="AL1172" s="15">
        <f>RawPLEP2!AK1169-AL$2*$A1172</f>
        <v>5.6396128346489403E-2</v>
      </c>
      <c r="AM1172" s="15">
        <f>RawPLEP2!AL1169-AM$2*$A1172</f>
        <v>5.980097063007507E-2</v>
      </c>
      <c r="AN1172" s="15">
        <f>RawPLEP2!AM1169-AN$2*$A1172</f>
        <v>7.0835264861735969E-2</v>
      </c>
      <c r="AO1172" s="15">
        <f>RawPLEP2!AN1169-AO$2*$A1172</f>
        <v>4.9978252895924613E-2</v>
      </c>
      <c r="AP1172" s="15">
        <f>RawPLEP2!AO1169-AP$2*$A1172</f>
        <v>5.3094614300000002E-2</v>
      </c>
      <c r="AQ1172" s="15">
        <f>RawPLEP2!AP1169-AQ$2*$A1172</f>
        <v>5.9525557938360313E-2</v>
      </c>
      <c r="AR1172" s="15">
        <f>RawPLEP2!AQ1169-AR$2*$A1172</f>
        <v>7.2311445873046276E-2</v>
      </c>
      <c r="AS1172" s="15">
        <f>RawPLEP2!AR1169-AS$2*$A1172</f>
        <v>6.6902803442936906E-2</v>
      </c>
      <c r="AT1172" s="15">
        <f>RawPLEP2!AS1169-AT$2*$A1172</f>
        <v>6.8788412503655388E-2</v>
      </c>
      <c r="AU1172" s="15">
        <f>RawPLEP2!AT1169-AU$2*$A1172</f>
        <v>8.0584023307245876E-3</v>
      </c>
      <c r="AV1172" s="15">
        <f>RawPLEP2!AU1169-AV$2*$A1172</f>
        <v>1.37708094E-2</v>
      </c>
      <c r="AW1172" s="15">
        <f>RawPLEP2!AV1169-AW$2*$A1172</f>
        <v>1.4415989444610963E-2</v>
      </c>
      <c r="AX1172" s="15">
        <f>RawPLEP2!AW1169-AX$2*$A1172</f>
        <v>9.4761501882881689E-3</v>
      </c>
      <c r="AY1172" s="15"/>
    </row>
    <row r="1173" spans="1:51" x14ac:dyDescent="0.25">
      <c r="A1173" s="23">
        <v>7.6990000000000045E-3</v>
      </c>
      <c r="B1173" s="24">
        <f>RawPLEP2!A1170</f>
        <v>1336</v>
      </c>
      <c r="C1173" s="15">
        <f>RawPLEP2!B1170-C$2*$A1173</f>
        <v>4.5779247870113518E-2</v>
      </c>
      <c r="D1173" s="15">
        <f>RawPLEP2!C1170-D$2*$A1173</f>
        <v>9.0930819036971797E-2</v>
      </c>
      <c r="E1173" s="15">
        <f>RawPLEP2!D1170-E$2*$A1173</f>
        <v>5.2659120196854085E-2</v>
      </c>
      <c r="F1173" s="15">
        <f>RawPLEP2!E1170-F$2*$A1173</f>
        <v>5.2655819875224101E-2</v>
      </c>
      <c r="G1173" s="15">
        <f>RawPLEP2!F1170-G$2*$A1173</f>
        <v>5.5861989286619604E-2</v>
      </c>
      <c r="H1173" s="15">
        <f>RawPLEP2!G1170-H$2*$A1173</f>
        <v>4.9198983383497347E-2</v>
      </c>
      <c r="I1173" s="15">
        <f>RawPLEP2!H1170-I$2*$A1173</f>
        <v>7.3342628864878773E-2</v>
      </c>
      <c r="J1173" s="15">
        <f>RawPLEP2!I1170-J$2*$A1173</f>
        <v>4.5284731602549894E-2</v>
      </c>
      <c r="K1173" s="15">
        <f>RawPLEP2!J1170-K$2*$A1173</f>
        <v>4.8227377074762462E-2</v>
      </c>
      <c r="L1173" s="15">
        <f>RawPLEP2!K1170-L$2*$A1173</f>
        <v>6.435351059956515E-2</v>
      </c>
      <c r="M1173" s="15">
        <f>RawPLEP2!L1170-M$2*$A1173</f>
        <v>7.093069710533588E-2</v>
      </c>
      <c r="N1173" s="15">
        <f>RawPLEP2!M1170-N$2*$A1173</f>
        <v>6.3928238540813254E-2</v>
      </c>
      <c r="O1173" s="15">
        <f>RawPLEP2!N1170-O$2*$A1173</f>
        <v>5.4863783565919956E-2</v>
      </c>
      <c r="P1173" s="15">
        <f>RawPLEP2!O1170-P$2*$A1173</f>
        <v>4.8798214983218048E-2</v>
      </c>
      <c r="Q1173" s="15">
        <f>RawPLEP2!P1170-Q$2*$A1173</f>
        <v>6.7399308157404678E-2</v>
      </c>
      <c r="R1173" s="15">
        <f>RawPLEP2!Q1170-R$2*$A1173</f>
        <v>5.6566458823791736E-2</v>
      </c>
      <c r="S1173" s="15">
        <f>RawPLEP2!R1170-S$2*$A1173</f>
        <v>6.9520051131568797E-2</v>
      </c>
      <c r="T1173" s="15">
        <f>RawPLEP2!S1170-T$2*$A1173</f>
        <v>5.2783771819219096E-2</v>
      </c>
      <c r="U1173" s="15">
        <f>RawPLEP2!T1170-U$2*$A1173</f>
        <v>5.9920505168793152E-2</v>
      </c>
      <c r="V1173" s="15">
        <f>RawPLEP2!U1170-V$2*$A1173</f>
        <v>4.9052061991593794E-2</v>
      </c>
      <c r="W1173" s="15">
        <f>RawPLEP2!V1170-W$2*$A1173</f>
        <v>7.3281780767445348E-2</v>
      </c>
      <c r="X1173" s="15">
        <f>RawPLEP2!W1170-X$2*$A1173</f>
        <v>4.9119475815502828E-2</v>
      </c>
      <c r="Y1173" s="15">
        <f>RawPLEP2!X1170-Y$2*$A1173</f>
        <v>5.9717098329120415E-2</v>
      </c>
      <c r="Z1173" s="15">
        <f>RawPLEP2!Y1170-Z$2*$A1173</f>
        <v>6.7640255164473431E-2</v>
      </c>
      <c r="AA1173" s="15">
        <f>RawPLEP2!Z1170-AA$2*$A1173</f>
        <v>4.920354709929696E-2</v>
      </c>
      <c r="AB1173" s="15">
        <f>RawPLEP2!AA1170-AB$2*$A1173</f>
        <v>4.8554926360812344E-2</v>
      </c>
      <c r="AC1173" s="15">
        <f>RawPLEP2!AB1170-AC$2*$A1173</f>
        <v>5.0043052759017645E-2</v>
      </c>
      <c r="AD1173" s="15">
        <f>RawPLEP2!AC1170-AD$2*$A1173</f>
        <v>6.7640256018234368E-2</v>
      </c>
      <c r="AE1173" s="15">
        <f>RawPLEP2!AD1170-AE$2*$A1173</f>
        <v>5.1328373180210683E-2</v>
      </c>
      <c r="AF1173" s="15">
        <f>RawPLEP2!AE1170-AF$2*$A1173</f>
        <v>5.8795849858402513E-2</v>
      </c>
      <c r="AG1173" s="15">
        <f>RawPLEP2!AF1170-AG$2*$A1173</f>
        <v>7.3948482514358066E-2</v>
      </c>
      <c r="AH1173" s="15">
        <f>RawPLEP2!AG1170-AH$2*$A1173</f>
        <v>5.1956378534726719E-2</v>
      </c>
      <c r="AI1173" s="15">
        <f>RawPLEP2!AH1170-AI$2*$A1173</f>
        <v>8.1872795657921688E-2</v>
      </c>
      <c r="AJ1173" s="15">
        <f>RawPLEP2!AI1170-AJ$2*$A1173</f>
        <v>5.5424052638797711E-2</v>
      </c>
      <c r="AK1173" s="15">
        <f>RawPLEP2!AJ1170-AK$2*$A1173</f>
        <v>5.677589721235806E-2</v>
      </c>
      <c r="AL1173" s="15">
        <f>RawPLEP2!AK1170-AL$2*$A1173</f>
        <v>5.6443791778615499E-2</v>
      </c>
      <c r="AM1173" s="15">
        <f>RawPLEP2!AL1170-AM$2*$A1173</f>
        <v>5.9809050551676124E-2</v>
      </c>
      <c r="AN1173" s="15">
        <f>RawPLEP2!AM1170-AN$2*$A1173</f>
        <v>7.0538353535302453E-2</v>
      </c>
      <c r="AO1173" s="15">
        <f>RawPLEP2!AN1170-AO$2*$A1173</f>
        <v>4.9786130328927668E-2</v>
      </c>
      <c r="AP1173" s="15">
        <f>RawPLEP2!AO1170-AP$2*$A1173</f>
        <v>5.3136415780000001E-2</v>
      </c>
      <c r="AQ1173" s="15">
        <f>RawPLEP2!AP1170-AQ$2*$A1173</f>
        <v>5.9476215214095358E-2</v>
      </c>
      <c r="AR1173" s="15">
        <f>RawPLEP2!AQ1170-AR$2*$A1173</f>
        <v>7.2391394627161196E-2</v>
      </c>
      <c r="AS1173" s="15">
        <f>RawPLEP2!AR1170-AS$2*$A1173</f>
        <v>6.6589603646223836E-2</v>
      </c>
      <c r="AT1173" s="15">
        <f>RawPLEP2!AS1170-AT$2*$A1173</f>
        <v>6.8692507751159371E-2</v>
      </c>
      <c r="AU1173" s="15">
        <f>RawPLEP2!AT1170-AU$2*$A1173</f>
        <v>8.0934813370972074E-3</v>
      </c>
      <c r="AV1173" s="15">
        <f>RawPLEP2!AU1170-AV$2*$A1173</f>
        <v>1.372239552E-2</v>
      </c>
      <c r="AW1173" s="15">
        <f>RawPLEP2!AV1170-AW$2*$A1173</f>
        <v>1.4412581416510245E-2</v>
      </c>
      <c r="AX1173" s="15">
        <f>RawPLEP2!AW1170-AX$2*$A1173</f>
        <v>9.4411529652574967E-3</v>
      </c>
      <c r="AY1173" s="15"/>
    </row>
    <row r="1174" spans="1:51" x14ac:dyDescent="0.25">
      <c r="A1174" s="23">
        <v>7.519999999999985E-3</v>
      </c>
      <c r="B1174" s="24">
        <f>RawPLEP2!A1171</f>
        <v>1335</v>
      </c>
      <c r="C1174" s="15">
        <f>RawPLEP2!B1171-C$2*$A1174</f>
        <v>4.5717866978563934E-2</v>
      </c>
      <c r="D1174" s="15">
        <f>RawPLEP2!C1171-D$2*$A1174</f>
        <v>9.0310981602858553E-2</v>
      </c>
      <c r="E1174" s="15">
        <f>RawPLEP2!D1171-E$2*$A1174</f>
        <v>5.2865399906525889E-2</v>
      </c>
      <c r="F1174" s="15">
        <f>RawPLEP2!E1171-F$2*$A1174</f>
        <v>5.2865681262784167E-2</v>
      </c>
      <c r="G1174" s="15">
        <f>RawPLEP2!F1171-G$2*$A1174</f>
        <v>5.5758349207348935E-2</v>
      </c>
      <c r="H1174" s="15">
        <f>RawPLEP2!G1171-H$2*$A1174</f>
        <v>4.9321319008169905E-2</v>
      </c>
      <c r="I1174" s="15">
        <f>RawPLEP2!H1171-I$2*$A1174</f>
        <v>7.3461547217255285E-2</v>
      </c>
      <c r="J1174" s="15">
        <f>RawPLEP2!I1171-J$2*$A1174</f>
        <v>4.5367494205914433E-2</v>
      </c>
      <c r="K1174" s="15">
        <f>RawPLEP2!J1171-K$2*$A1174</f>
        <v>4.7933697325341446E-2</v>
      </c>
      <c r="L1174" s="15">
        <f>RawPLEP2!K1171-L$2*$A1174</f>
        <v>6.4107665812574363E-2</v>
      </c>
      <c r="M1174" s="15">
        <f>RawPLEP2!L1171-M$2*$A1174</f>
        <v>7.0762131835776843E-2</v>
      </c>
      <c r="N1174" s="15">
        <f>RawPLEP2!M1171-N$2*$A1174</f>
        <v>6.3912829313306371E-2</v>
      </c>
      <c r="O1174" s="15">
        <f>RawPLEP2!N1171-O$2*$A1174</f>
        <v>5.4612291252355907E-2</v>
      </c>
      <c r="P1174" s="15">
        <f>RawPLEP2!O1171-P$2*$A1174</f>
        <v>4.8717122892967889E-2</v>
      </c>
      <c r="Q1174" s="15">
        <f>RawPLEP2!P1171-Q$2*$A1174</f>
        <v>6.7391815424934817E-2</v>
      </c>
      <c r="R1174" s="15">
        <f>RawPLEP2!Q1171-R$2*$A1174</f>
        <v>5.6289043551099371E-2</v>
      </c>
      <c r="S1174" s="15">
        <f>RawPLEP2!R1171-S$2*$A1174</f>
        <v>6.9405610119726902E-2</v>
      </c>
      <c r="T1174" s="15">
        <f>RawPLEP2!S1171-T$2*$A1174</f>
        <v>5.2157615660430916E-2</v>
      </c>
      <c r="U1174" s="15">
        <f>RawPLEP2!T1171-U$2*$A1174</f>
        <v>6.0182498440761727E-2</v>
      </c>
      <c r="V1174" s="15">
        <f>RawPLEP2!U1171-V$2*$A1174</f>
        <v>4.896532016563649E-2</v>
      </c>
      <c r="W1174" s="15">
        <f>RawPLEP2!V1171-W$2*$A1174</f>
        <v>7.3319861953131449E-2</v>
      </c>
      <c r="X1174" s="15">
        <f>RawPLEP2!W1171-X$2*$A1174</f>
        <v>4.8796161397095889E-2</v>
      </c>
      <c r="Y1174" s="15">
        <f>RawPLEP2!X1171-Y$2*$A1174</f>
        <v>5.9492853744190874E-2</v>
      </c>
      <c r="Z1174" s="15">
        <f>RawPLEP2!Y1171-Z$2*$A1174</f>
        <v>6.758691304525527E-2</v>
      </c>
      <c r="AA1174" s="15">
        <f>RawPLEP2!Z1171-AA$2*$A1174</f>
        <v>4.8928504176042761E-2</v>
      </c>
      <c r="AB1174" s="15">
        <f>RawPLEP2!AA1171-AB$2*$A1174</f>
        <v>4.8383865233343142E-2</v>
      </c>
      <c r="AC1174" s="15">
        <f>RawPLEP2!AB1171-AC$2*$A1174</f>
        <v>4.9872401159275583E-2</v>
      </c>
      <c r="AD1174" s="15">
        <f>RawPLEP2!AC1171-AD$2*$A1174</f>
        <v>6.7586913879166446E-2</v>
      </c>
      <c r="AE1174" s="15">
        <f>RawPLEP2!AD1171-AE$2*$A1174</f>
        <v>5.1450976259934326E-2</v>
      </c>
      <c r="AF1174" s="15">
        <f>RawPLEP2!AE1171-AF$2*$A1174</f>
        <v>5.879193177999701E-2</v>
      </c>
      <c r="AG1174" s="15">
        <f>RawPLEP2!AF1171-AG$2*$A1174</f>
        <v>7.3597073867402607E-2</v>
      </c>
      <c r="AH1174" s="15">
        <f>RawPLEP2!AG1171-AH$2*$A1174</f>
        <v>5.2116881690395495E-2</v>
      </c>
      <c r="AI1174" s="15">
        <f>RawPLEP2!AH1171-AI$2*$A1174</f>
        <v>8.0890884151431502E-2</v>
      </c>
      <c r="AJ1174" s="15">
        <f>RawPLEP2!AI1171-AJ$2*$A1174</f>
        <v>5.5272920200684354E-2</v>
      </c>
      <c r="AK1174" s="15">
        <f>RawPLEP2!AJ1171-AK$2*$A1174</f>
        <v>5.6865374557216873E-2</v>
      </c>
      <c r="AL1174" s="15">
        <f>RawPLEP2!AK1171-AL$2*$A1174</f>
        <v>5.6123263109688092E-2</v>
      </c>
      <c r="AM1174" s="15">
        <f>RawPLEP2!AL1171-AM$2*$A1174</f>
        <v>5.9812610950107085E-2</v>
      </c>
      <c r="AN1174" s="15">
        <f>RawPLEP2!AM1171-AN$2*$A1174</f>
        <v>7.0610112329251143E-2</v>
      </c>
      <c r="AO1174" s="15">
        <f>RawPLEP2!AN1171-AO$2*$A1174</f>
        <v>4.9624744892443964E-2</v>
      </c>
      <c r="AP1174" s="15">
        <f>RawPLEP2!AO1171-AP$2*$A1174</f>
        <v>5.2602753039999998E-2</v>
      </c>
      <c r="AQ1174" s="15">
        <f>RawPLEP2!AP1171-AQ$2*$A1174</f>
        <v>5.9588018419638539E-2</v>
      </c>
      <c r="AR1174" s="15">
        <f>RawPLEP2!AQ1171-AR$2*$A1174</f>
        <v>7.1829646660244481E-2</v>
      </c>
      <c r="AS1174" s="15">
        <f>RawPLEP2!AR1171-AS$2*$A1174</f>
        <v>6.6563749952257861E-2</v>
      </c>
      <c r="AT1174" s="15">
        <f>RawPLEP2!AS1171-AT$2*$A1174</f>
        <v>6.8488161223369065E-2</v>
      </c>
      <c r="AU1174" s="15">
        <f>RawPLEP2!AT1171-AU$2*$A1174</f>
        <v>8.0092015980635176E-3</v>
      </c>
      <c r="AV1174" s="15">
        <f>RawPLEP2!AU1171-AV$2*$A1174</f>
        <v>1.365293656E-2</v>
      </c>
      <c r="AW1174" s="15">
        <f>RawPLEP2!AV1171-AW$2*$A1174</f>
        <v>1.4314532769504748E-2</v>
      </c>
      <c r="AX1174" s="15">
        <f>RawPLEP2!AW1171-AX$2*$A1174</f>
        <v>9.3847731679767982E-3</v>
      </c>
      <c r="AY1174" s="15"/>
    </row>
    <row r="1175" spans="1:51" x14ac:dyDescent="0.25">
      <c r="A1175" s="23">
        <v>7.3589999999999975E-3</v>
      </c>
      <c r="B1175" s="24">
        <f>RawPLEP2!A1172</f>
        <v>1334</v>
      </c>
      <c r="C1175" s="15">
        <f>RawPLEP2!B1172-C$2*$A1175</f>
        <v>4.5694840958343343E-2</v>
      </c>
      <c r="D1175" s="15">
        <f>RawPLEP2!C1172-D$2*$A1175</f>
        <v>9.0116868799661715E-2</v>
      </c>
      <c r="E1175" s="15">
        <f>RawPLEP2!D1172-E$2*$A1175</f>
        <v>5.2104009030867544E-2</v>
      </c>
      <c r="F1175" s="15">
        <f>RawPLEP2!E1172-F$2*$A1175</f>
        <v>5.2102440703103547E-2</v>
      </c>
      <c r="G1175" s="15">
        <f>RawPLEP2!F1172-G$2*$A1175</f>
        <v>5.5662869959904361E-2</v>
      </c>
      <c r="H1175" s="15">
        <f>RawPLEP2!G1172-H$2*$A1175</f>
        <v>4.8408391832596043E-2</v>
      </c>
      <c r="I1175" s="15">
        <f>RawPLEP2!H1172-I$2*$A1175</f>
        <v>7.3330238563247552E-2</v>
      </c>
      <c r="J1175" s="15">
        <f>RawPLEP2!I1172-J$2*$A1175</f>
        <v>4.531525427430376E-2</v>
      </c>
      <c r="K1175" s="15">
        <f>RawPLEP2!J1172-K$2*$A1175</f>
        <v>4.8014940032845427E-2</v>
      </c>
      <c r="L1175" s="15">
        <f>RawPLEP2!K1172-L$2*$A1175</f>
        <v>6.4088652126230675E-2</v>
      </c>
      <c r="M1175" s="15">
        <f>RawPLEP2!L1172-M$2*$A1175</f>
        <v>7.0716086044888521E-2</v>
      </c>
      <c r="N1175" s="15">
        <f>RawPLEP2!M1172-N$2*$A1175</f>
        <v>6.3937247207951006E-2</v>
      </c>
      <c r="O1175" s="15">
        <f>RawPLEP2!N1172-O$2*$A1175</f>
        <v>5.4601853012781532E-2</v>
      </c>
      <c r="P1175" s="15">
        <f>RawPLEP2!O1172-P$2*$A1175</f>
        <v>4.8511362204865779E-2</v>
      </c>
      <c r="Q1175" s="15">
        <f>RawPLEP2!P1172-Q$2*$A1175</f>
        <v>6.713334617327199E-2</v>
      </c>
      <c r="R1175" s="15">
        <f>RawPLEP2!Q1172-R$2*$A1175</f>
        <v>5.6265290240577151E-2</v>
      </c>
      <c r="S1175" s="15">
        <f>RawPLEP2!R1172-S$2*$A1175</f>
        <v>6.9451287589187533E-2</v>
      </c>
      <c r="T1175" s="15">
        <f>RawPLEP2!S1172-T$2*$A1175</f>
        <v>5.2027841343587906E-2</v>
      </c>
      <c r="U1175" s="15">
        <f>RawPLEP2!T1172-U$2*$A1175</f>
        <v>5.9349620463705517E-2</v>
      </c>
      <c r="V1175" s="15">
        <f>RawPLEP2!U1172-V$2*$A1175</f>
        <v>4.8995933498546404E-2</v>
      </c>
      <c r="W1175" s="15">
        <f>RawPLEP2!V1172-W$2*$A1175</f>
        <v>7.3223280256346321E-2</v>
      </c>
      <c r="X1175" s="15">
        <f>RawPLEP2!W1172-X$2*$A1175</f>
        <v>4.888661919472987E-2</v>
      </c>
      <c r="Y1175" s="15">
        <f>RawPLEP2!X1172-Y$2*$A1175</f>
        <v>5.9249792073611786E-2</v>
      </c>
      <c r="Z1175" s="15">
        <f>RawPLEP2!Y1172-Z$2*$A1175</f>
        <v>6.7344847558863496E-2</v>
      </c>
      <c r="AA1175" s="15">
        <f>RawPLEP2!Z1172-AA$2*$A1175</f>
        <v>4.9112655517082271E-2</v>
      </c>
      <c r="AB1175" s="15">
        <f>RawPLEP2!AA1172-AB$2*$A1175</f>
        <v>4.8268190422602684E-2</v>
      </c>
      <c r="AC1175" s="15">
        <f>RawPLEP2!AB1172-AC$2*$A1175</f>
        <v>4.984708305051317E-2</v>
      </c>
      <c r="AD1175" s="15">
        <f>RawPLEP2!AC1172-AD$2*$A1175</f>
        <v>6.7344848374920996E-2</v>
      </c>
      <c r="AE1175" s="15">
        <f>RawPLEP2!AD1172-AE$2*$A1175</f>
        <v>5.1351702124601946E-2</v>
      </c>
      <c r="AF1175" s="15">
        <f>RawPLEP2!AE1172-AF$2*$A1175</f>
        <v>5.8753034874280317E-2</v>
      </c>
      <c r="AG1175" s="15">
        <f>RawPLEP2!AF1172-AG$2*$A1175</f>
        <v>7.3493561387906359E-2</v>
      </c>
      <c r="AH1175" s="15">
        <f>RawPLEP2!AG1172-AH$2*$A1175</f>
        <v>5.1854953032421602E-2</v>
      </c>
      <c r="AI1175" s="15">
        <f>RawPLEP2!AH1172-AI$2*$A1175</f>
        <v>8.1636456964532492E-2</v>
      </c>
      <c r="AJ1175" s="15">
        <f>RawPLEP2!AI1172-AJ$2*$A1175</f>
        <v>5.5144708421878477E-2</v>
      </c>
      <c r="AK1175" s="15">
        <f>RawPLEP2!AJ1172-AK$2*$A1175</f>
        <v>5.6742827433654108E-2</v>
      </c>
      <c r="AL1175" s="15">
        <f>RawPLEP2!AK1172-AL$2*$A1175</f>
        <v>5.6107352043390242E-2</v>
      </c>
      <c r="AM1175" s="15">
        <f>RawPLEP2!AL1172-AM$2*$A1175</f>
        <v>5.945431918640532E-2</v>
      </c>
      <c r="AN1175" s="15">
        <f>RawPLEP2!AM1172-AN$2*$A1175</f>
        <v>7.0360442979059717E-2</v>
      </c>
      <c r="AO1175" s="15">
        <f>RawPLEP2!AN1172-AO$2*$A1175</f>
        <v>4.9648211557115046E-2</v>
      </c>
      <c r="AP1175" s="15">
        <f>RawPLEP2!AO1172-AP$2*$A1175</f>
        <v>5.2487935870000002E-2</v>
      </c>
      <c r="AQ1175" s="15">
        <f>RawPLEP2!AP1172-AQ$2*$A1175</f>
        <v>5.9562243427250007E-2</v>
      </c>
      <c r="AR1175" s="15">
        <f>RawPLEP2!AQ1172-AR$2*$A1175</f>
        <v>7.1817828491006513E-2</v>
      </c>
      <c r="AS1175" s="15">
        <f>RawPLEP2!AR1172-AS$2*$A1175</f>
        <v>6.6494788039472827E-2</v>
      </c>
      <c r="AT1175" s="15">
        <f>RawPLEP2!AS1172-AT$2*$A1175</f>
        <v>6.8318138201166612E-2</v>
      </c>
      <c r="AU1175" s="15">
        <f>RawPLEP2!AT1172-AU$2*$A1175</f>
        <v>8.0107946198656136E-3</v>
      </c>
      <c r="AV1175" s="15">
        <f>RawPLEP2!AU1172-AV$2*$A1175</f>
        <v>1.364903711E-2</v>
      </c>
      <c r="AW1175" s="15">
        <f>RawPLEP2!AV1172-AW$2*$A1175</f>
        <v>1.4302345439963487E-2</v>
      </c>
      <c r="AX1175" s="15">
        <f>RawPLEP2!AW1172-AX$2*$A1175</f>
        <v>9.4118018563835448E-3</v>
      </c>
      <c r="AY1175" s="15"/>
    </row>
    <row r="1176" spans="1:51" x14ac:dyDescent="0.25">
      <c r="A1176" s="23">
        <v>7.1879999999999999E-3</v>
      </c>
      <c r="B1176" s="24">
        <f>RawPLEP2!A1173</f>
        <v>1333</v>
      </c>
      <c r="C1176" s="15">
        <f>RawPLEP2!B1173-C$2*$A1176</f>
        <v>4.5619546610717758E-2</v>
      </c>
      <c r="D1176" s="15">
        <f>RawPLEP2!C1173-D$2*$A1176</f>
        <v>9.0227889595955749E-2</v>
      </c>
      <c r="E1176" s="15">
        <f>RawPLEP2!D1173-E$2*$A1176</f>
        <v>5.2876879591503723E-2</v>
      </c>
      <c r="F1176" s="15">
        <f>RawPLEP2!E1173-F$2*$A1176</f>
        <v>5.2876288171889961E-2</v>
      </c>
      <c r="G1176" s="15">
        <f>RawPLEP2!F1173-G$2*$A1176</f>
        <v>5.5480883142556399E-2</v>
      </c>
      <c r="H1176" s="15">
        <f>RawPLEP2!G1173-H$2*$A1176</f>
        <v>4.9328388434936858E-2</v>
      </c>
      <c r="I1176" s="15">
        <f>RawPLEP2!H1173-I$2*$A1176</f>
        <v>7.2892766923897734E-2</v>
      </c>
      <c r="J1176" s="15">
        <f>RawPLEP2!I1173-J$2*$A1176</f>
        <v>4.5224649376568206E-2</v>
      </c>
      <c r="K1176" s="15">
        <f>RawPLEP2!J1173-K$2*$A1176</f>
        <v>4.7866147972057745E-2</v>
      </c>
      <c r="L1176" s="15">
        <f>RawPLEP2!K1173-L$2*$A1176</f>
        <v>6.3875556795083041E-2</v>
      </c>
      <c r="M1176" s="15">
        <f>RawPLEP2!L1173-M$2*$A1176</f>
        <v>7.0703895342516476E-2</v>
      </c>
      <c r="N1176" s="15">
        <f>RawPLEP2!M1173-N$2*$A1176</f>
        <v>6.3758565152511451E-2</v>
      </c>
      <c r="O1176" s="15">
        <f>RawPLEP2!N1173-O$2*$A1176</f>
        <v>5.4289329619879548E-2</v>
      </c>
      <c r="P1176" s="15">
        <f>RawPLEP2!O1173-P$2*$A1176</f>
        <v>4.8752973434459196E-2</v>
      </c>
      <c r="Q1176" s="15">
        <f>RawPLEP2!P1173-Q$2*$A1176</f>
        <v>6.7091803465605254E-2</v>
      </c>
      <c r="R1176" s="15">
        <f>RawPLEP2!Q1173-R$2*$A1176</f>
        <v>5.6219619259960385E-2</v>
      </c>
      <c r="S1176" s="15">
        <f>RawPLEP2!R1173-S$2*$A1176</f>
        <v>6.9055333796813431E-2</v>
      </c>
      <c r="T1176" s="15">
        <f>RawPLEP2!S1173-T$2*$A1176</f>
        <v>5.1724134700108698E-2</v>
      </c>
      <c r="U1176" s="15">
        <f>RawPLEP2!T1173-U$2*$A1176</f>
        <v>5.9735145169440854E-2</v>
      </c>
      <c r="V1176" s="15">
        <f>RawPLEP2!U1173-V$2*$A1176</f>
        <v>4.8836940974307852E-2</v>
      </c>
      <c r="W1176" s="15">
        <f>RawPLEP2!V1173-W$2*$A1176</f>
        <v>7.2865971899822982E-2</v>
      </c>
      <c r="X1176" s="15">
        <f>RawPLEP2!W1173-X$2*$A1176</f>
        <v>4.8568450452341122E-2</v>
      </c>
      <c r="Y1176" s="15">
        <f>RawPLEP2!X1173-Y$2*$A1176</f>
        <v>5.9209991707282444E-2</v>
      </c>
      <c r="Z1176" s="15">
        <f>RawPLEP2!Y1173-Z$2*$A1176</f>
        <v>6.728798621201261E-2</v>
      </c>
      <c r="AA1176" s="15">
        <f>RawPLEP2!Z1173-AA$2*$A1176</f>
        <v>4.8835178361291934E-2</v>
      </c>
      <c r="AB1176" s="15">
        <f>RawPLEP2!AA1173-AB$2*$A1176</f>
        <v>4.8192780513679589E-2</v>
      </c>
      <c r="AC1176" s="15">
        <f>RawPLEP2!AB1173-AC$2*$A1176</f>
        <v>4.9767124321206502E-2</v>
      </c>
      <c r="AD1176" s="15">
        <f>RawPLEP2!AC1173-AD$2*$A1176</f>
        <v>6.72879870091075E-2</v>
      </c>
      <c r="AE1176" s="15">
        <f>RawPLEP2!AD1173-AE$2*$A1176</f>
        <v>5.1139465827634026E-2</v>
      </c>
      <c r="AF1176" s="15">
        <f>RawPLEP2!AE1173-AF$2*$A1176</f>
        <v>5.8625711073736486E-2</v>
      </c>
      <c r="AG1176" s="15">
        <f>RawPLEP2!AF1173-AG$2*$A1176</f>
        <v>7.3543863412043872E-2</v>
      </c>
      <c r="AH1176" s="15">
        <f>RawPLEP2!AG1173-AH$2*$A1176</f>
        <v>5.1658471672026966E-2</v>
      </c>
      <c r="AI1176" s="15">
        <f>RawPLEP2!AH1173-AI$2*$A1176</f>
        <v>8.1148066193416177E-2</v>
      </c>
      <c r="AJ1176" s="15">
        <f>RawPLEP2!AI1173-AJ$2*$A1176</f>
        <v>5.4958383113457326E-2</v>
      </c>
      <c r="AK1176" s="15">
        <f>RawPLEP2!AJ1173-AK$2*$A1176</f>
        <v>5.6749679683658884E-2</v>
      </c>
      <c r="AL1176" s="15">
        <f>RawPLEP2!AK1173-AL$2*$A1176</f>
        <v>5.59940694134093E-2</v>
      </c>
      <c r="AM1176" s="15">
        <f>RawPLEP2!AL1173-AM$2*$A1176</f>
        <v>5.9652238401666183E-2</v>
      </c>
      <c r="AN1176" s="15">
        <f>RawPLEP2!AM1173-AN$2*$A1176</f>
        <v>7.0232899213390571E-2</v>
      </c>
      <c r="AO1176" s="15">
        <f>RawPLEP2!AN1173-AO$2*$A1176</f>
        <v>4.9536890061144576E-2</v>
      </c>
      <c r="AP1176" s="15">
        <f>RawPLEP2!AO1173-AP$2*$A1176</f>
        <v>5.2810434250000003E-2</v>
      </c>
      <c r="AQ1176" s="15">
        <f>RawPLEP2!AP1173-AQ$2*$A1176</f>
        <v>5.9308734542601306E-2</v>
      </c>
      <c r="AR1176" s="15">
        <f>RawPLEP2!AQ1173-AR$2*$A1176</f>
        <v>7.2028362433058143E-2</v>
      </c>
      <c r="AS1176" s="15">
        <f>RawPLEP2!AR1173-AS$2*$A1176</f>
        <v>6.6212872338253917E-2</v>
      </c>
      <c r="AT1176" s="15">
        <f>RawPLEP2!AS1173-AT$2*$A1176</f>
        <v>6.8209229898082036E-2</v>
      </c>
      <c r="AU1176" s="15">
        <f>RawPLEP2!AT1173-AU$2*$A1176</f>
        <v>7.9765068994256064E-3</v>
      </c>
      <c r="AV1176" s="15">
        <f>RawPLEP2!AU1173-AV$2*$A1176</f>
        <v>1.358108595E-2</v>
      </c>
      <c r="AW1176" s="15">
        <f>RawPLEP2!AV1173-AW$2*$A1176</f>
        <v>1.4240524684053207E-2</v>
      </c>
      <c r="AX1176" s="15">
        <f>RawPLEP2!AW1173-AX$2*$A1176</f>
        <v>9.3434849578528205E-3</v>
      </c>
      <c r="AY1176" s="15"/>
    </row>
    <row r="1177" spans="1:51" x14ac:dyDescent="0.25">
      <c r="A1177" s="23">
        <v>7.0159999999999945E-3</v>
      </c>
      <c r="B1177" s="24">
        <f>RawPLEP2!A1174</f>
        <v>1332</v>
      </c>
      <c r="C1177" s="15">
        <f>RawPLEP2!B1174-C$2*$A1177</f>
        <v>4.5542045901351663E-2</v>
      </c>
      <c r="D1177" s="15">
        <f>RawPLEP2!C1174-D$2*$A1177</f>
        <v>8.9975241837198877E-2</v>
      </c>
      <c r="E1177" s="15">
        <f>RawPLEP2!D1174-E$2*$A1177</f>
        <v>5.2600176295769366E-2</v>
      </c>
      <c r="F1177" s="15">
        <f>RawPLEP2!E1174-F$2*$A1177</f>
        <v>5.2604634385523097E-2</v>
      </c>
      <c r="G1177" s="15">
        <f>RawPLEP2!F1174-G$2*$A1177</f>
        <v>5.5316208246218107E-2</v>
      </c>
      <c r="H1177" s="15">
        <f>RawPLEP2!G1174-H$2*$A1177</f>
        <v>4.9148677415069147E-2</v>
      </c>
      <c r="I1177" s="15">
        <f>RawPLEP2!H1174-I$2*$A1177</f>
        <v>7.2954335546013702E-2</v>
      </c>
      <c r="J1177" s="15">
        <f>RawPLEP2!I1174-J$2*$A1177</f>
        <v>4.5118760525220167E-2</v>
      </c>
      <c r="K1177" s="15">
        <f>RawPLEP2!J1174-K$2*$A1177</f>
        <v>4.7979770021440896E-2</v>
      </c>
      <c r="L1177" s="15">
        <f>RawPLEP2!K1174-L$2*$A1177</f>
        <v>6.383027968445501E-2</v>
      </c>
      <c r="M1177" s="15">
        <f>RawPLEP2!L1174-M$2*$A1177</f>
        <v>7.0364636032996045E-2</v>
      </c>
      <c r="N1177" s="15">
        <f>RawPLEP2!M1174-N$2*$A1177</f>
        <v>6.3693736453063504E-2</v>
      </c>
      <c r="O1177" s="15">
        <f>RawPLEP2!N1174-O$2*$A1177</f>
        <v>5.4540699180644817E-2</v>
      </c>
      <c r="P1177" s="15">
        <f>RawPLEP2!O1174-P$2*$A1177</f>
        <v>4.8578763092822164E-2</v>
      </c>
      <c r="Q1177" s="15">
        <f>RawPLEP2!P1174-Q$2*$A1177</f>
        <v>6.6990511852338133E-2</v>
      </c>
      <c r="R1177" s="15">
        <f>RawPLEP2!Q1174-R$2*$A1177</f>
        <v>5.6199978570334187E-2</v>
      </c>
      <c r="S1177" s="15">
        <f>RawPLEP2!R1174-S$2*$A1177</f>
        <v>6.8944384273255846E-2</v>
      </c>
      <c r="T1177" s="15">
        <f>RawPLEP2!S1174-T$2*$A1177</f>
        <v>5.144407485596586E-2</v>
      </c>
      <c r="U1177" s="15">
        <f>RawPLEP2!T1174-U$2*$A1177</f>
        <v>5.9637229073455353E-2</v>
      </c>
      <c r="V1177" s="15">
        <f>RawPLEP2!U1174-V$2*$A1177</f>
        <v>4.8553038357354465E-2</v>
      </c>
      <c r="W1177" s="15">
        <f>RawPLEP2!V1174-W$2*$A1177</f>
        <v>7.2649712602325819E-2</v>
      </c>
      <c r="X1177" s="15">
        <f>RawPLEP2!W1174-X$2*$A1177</f>
        <v>4.8760634237950101E-2</v>
      </c>
      <c r="Y1177" s="15">
        <f>RawPLEP2!X1174-Y$2*$A1177</f>
        <v>5.9200991862378073E-2</v>
      </c>
      <c r="Z1177" s="15">
        <f>RawPLEP2!Y1174-Z$2*$A1177</f>
        <v>6.7084643976115813E-2</v>
      </c>
      <c r="AA1177" s="15">
        <f>RawPLEP2!Z1174-AA$2*$A1177</f>
        <v>4.8262080995818614E-2</v>
      </c>
      <c r="AB1177" s="15">
        <f>RawPLEP2!AA1174-AB$2*$A1177</f>
        <v>4.8068619044938227E-2</v>
      </c>
      <c r="AC1177" s="15">
        <f>RawPLEP2!AB1174-AC$2*$A1177</f>
        <v>4.9212918821845406E-2</v>
      </c>
      <c r="AD1177" s="15">
        <f>RawPLEP2!AC1174-AD$2*$A1177</f>
        <v>6.7084644754137196E-2</v>
      </c>
      <c r="AE1177" s="15">
        <f>RawPLEP2!AD1174-AE$2*$A1177</f>
        <v>5.1080343041502552E-2</v>
      </c>
      <c r="AF1177" s="15">
        <f>RawPLEP2!AE1174-AF$2*$A1177</f>
        <v>5.8582203724709965E-2</v>
      </c>
      <c r="AG1177" s="15">
        <f>RawPLEP2!AF1174-AG$2*$A1177</f>
        <v>7.3286632758544773E-2</v>
      </c>
      <c r="AH1177" s="15">
        <f>RawPLEP2!AG1174-AH$2*$A1177</f>
        <v>5.1736846102390266E-2</v>
      </c>
      <c r="AI1177" s="15">
        <f>RawPLEP2!AH1174-AI$2*$A1177</f>
        <v>8.0309578002878107E-2</v>
      </c>
      <c r="AJ1177" s="15">
        <f>RawPLEP2!AI1174-AJ$2*$A1177</f>
        <v>5.4966350790074656E-2</v>
      </c>
      <c r="AK1177" s="15">
        <f>RawPLEP2!AJ1174-AK$2*$A1177</f>
        <v>5.6564202413020417E-2</v>
      </c>
      <c r="AL1177" s="15">
        <f>RawPLEP2!AK1174-AL$2*$A1177</f>
        <v>5.5965546826060052E-2</v>
      </c>
      <c r="AM1177" s="15">
        <f>RawPLEP2!AL1174-AM$2*$A1177</f>
        <v>5.9420526509823317E-2</v>
      </c>
      <c r="AN1177" s="15">
        <f>RawPLEP2!AM1174-AN$2*$A1177</f>
        <v>7.0159910405173664E-2</v>
      </c>
      <c r="AO1177" s="15">
        <f>RawPLEP2!AN1174-AO$2*$A1177</f>
        <v>4.9294177610109957E-2</v>
      </c>
      <c r="AP1177" s="15">
        <f>RawPLEP2!AO1174-AP$2*$A1177</f>
        <v>5.231320113E-2</v>
      </c>
      <c r="AQ1177" s="15">
        <f>RawPLEP2!AP1174-AQ$2*$A1177</f>
        <v>5.9121184581726598E-2</v>
      </c>
      <c r="AR1177" s="15">
        <f>RawPLEP2!AQ1174-AR$2*$A1177</f>
        <v>7.1534095745238724E-2</v>
      </c>
      <c r="AS1177" s="15">
        <f>RawPLEP2!AR1174-AS$2*$A1177</f>
        <v>6.5731578219191636E-2</v>
      </c>
      <c r="AT1177" s="15">
        <f>RawPLEP2!AS1174-AT$2*$A1177</f>
        <v>6.813439306690923E-2</v>
      </c>
      <c r="AU1177" s="15">
        <f>RawPLEP2!AT1174-AU$2*$A1177</f>
        <v>7.9964165046613883E-3</v>
      </c>
      <c r="AV1177" s="15">
        <f>RawPLEP2!AU1174-AV$2*$A1177</f>
        <v>1.3619600799999999E-2</v>
      </c>
      <c r="AW1177" s="15">
        <f>RawPLEP2!AV1174-AW$2*$A1177</f>
        <v>1.4269527380506023E-2</v>
      </c>
      <c r="AX1177" s="15">
        <f>RawPLEP2!AW1174-AX$2*$A1177</f>
        <v>9.3640195357283535E-3</v>
      </c>
      <c r="AY1177" s="15"/>
    </row>
    <row r="1178" spans="1:51" x14ac:dyDescent="0.25">
      <c r="A1178" s="23">
        <v>6.8150000000000016E-3</v>
      </c>
      <c r="B1178" s="24">
        <f>RawPLEP2!A1175</f>
        <v>1331</v>
      </c>
      <c r="C1178" s="15">
        <f>RawPLEP2!B1175-C$2*$A1178</f>
        <v>4.544807291151106E-2</v>
      </c>
      <c r="D1178" s="15">
        <f>RawPLEP2!C1175-D$2*$A1178</f>
        <v>9.0617049521965559E-2</v>
      </c>
      <c r="E1178" s="15">
        <f>RawPLEP2!D1175-E$2*$A1178</f>
        <v>5.2295831165289075E-2</v>
      </c>
      <c r="F1178" s="15">
        <f>RawPLEP2!E1175-F$2*$A1178</f>
        <v>5.2296518859710643E-2</v>
      </c>
      <c r="G1178" s="15">
        <f>RawPLEP2!F1175-G$2*$A1178</f>
        <v>5.5492996349159975E-2</v>
      </c>
      <c r="H1178" s="15">
        <f>RawPLEP2!G1175-H$2*$A1178</f>
        <v>4.8467445351153965E-2</v>
      </c>
      <c r="I1178" s="15">
        <f>RawPLEP2!H1175-I$2*$A1178</f>
        <v>7.2966256860637596E-2</v>
      </c>
      <c r="J1178" s="15">
        <f>RawPLEP2!I1175-J$2*$A1178</f>
        <v>4.5067354789109948E-2</v>
      </c>
      <c r="K1178" s="15">
        <f>RawPLEP2!J1175-K$2*$A1178</f>
        <v>4.7807261015778174E-2</v>
      </c>
      <c r="L1178" s="15">
        <f>RawPLEP2!K1175-L$2*$A1178</f>
        <v>6.3972706748895505E-2</v>
      </c>
      <c r="M1178" s="15">
        <f>RawPLEP2!L1175-M$2*$A1178</f>
        <v>7.0182481626172757E-2</v>
      </c>
      <c r="N1178" s="15">
        <f>RawPLEP2!M1175-N$2*$A1178</f>
        <v>6.3570100457371395E-2</v>
      </c>
      <c r="O1178" s="15">
        <f>RawPLEP2!N1175-O$2*$A1178</f>
        <v>5.4353792207760036E-2</v>
      </c>
      <c r="P1178" s="15">
        <f>RawPLEP2!O1175-P$2*$A1178</f>
        <v>4.8172849805502148E-2</v>
      </c>
      <c r="Q1178" s="15">
        <f>RawPLEP2!P1175-Q$2*$A1178</f>
        <v>6.6737679346659695E-2</v>
      </c>
      <c r="R1178" s="15">
        <f>RawPLEP2!Q1175-R$2*$A1178</f>
        <v>5.6006426819433783E-2</v>
      </c>
      <c r="S1178" s="15">
        <f>RawPLEP2!R1175-S$2*$A1178</f>
        <v>6.9109010445377511E-2</v>
      </c>
      <c r="T1178" s="15">
        <f>RawPLEP2!S1175-T$2*$A1178</f>
        <v>5.2437477742578009E-2</v>
      </c>
      <c r="U1178" s="15">
        <f>RawPLEP2!T1175-U$2*$A1178</f>
        <v>5.9424671227565305E-2</v>
      </c>
      <c r="V1178" s="15">
        <f>RawPLEP2!U1175-V$2*$A1178</f>
        <v>4.8498801691670562E-2</v>
      </c>
      <c r="W1178" s="15">
        <f>RawPLEP2!V1175-W$2*$A1178</f>
        <v>7.2582981166587873E-2</v>
      </c>
      <c r="X1178" s="15">
        <f>RawPLEP2!W1175-X$2*$A1178</f>
        <v>4.8599700465493147E-2</v>
      </c>
      <c r="Y1178" s="15">
        <f>RawPLEP2!X1175-Y$2*$A1178</f>
        <v>5.8983069078797974E-2</v>
      </c>
      <c r="Z1178" s="15">
        <f>RawPLEP2!Y1175-Z$2*$A1178</f>
        <v>6.6851427637887581E-2</v>
      </c>
      <c r="AA1178" s="15">
        <f>RawPLEP2!Z1175-AA$2*$A1178</f>
        <v>4.8604509399538746E-2</v>
      </c>
      <c r="AB1178" s="15">
        <f>RawPLEP2!AA1175-AB$2*$A1178</f>
        <v>4.7940114731467219E-2</v>
      </c>
      <c r="AC1178" s="15">
        <f>RawPLEP2!AB1175-AC$2*$A1178</f>
        <v>4.9388964160905997E-2</v>
      </c>
      <c r="AD1178" s="15">
        <f>RawPLEP2!AC1175-AD$2*$A1178</f>
        <v>6.6851428393619586E-2</v>
      </c>
      <c r="AE1178" s="15">
        <f>RawPLEP2!AD1175-AE$2*$A1178</f>
        <v>5.0947257429627975E-2</v>
      </c>
      <c r="AF1178" s="15">
        <f>RawPLEP2!AE1175-AF$2*$A1178</f>
        <v>5.8352334829684785E-2</v>
      </c>
      <c r="AG1178" s="15">
        <f>RawPLEP2!AF1175-AG$2*$A1178</f>
        <v>7.3148151213583604E-2</v>
      </c>
      <c r="AH1178" s="15">
        <f>RawPLEP2!AG1175-AH$2*$A1178</f>
        <v>5.1406541624733418E-2</v>
      </c>
      <c r="AI1178" s="15">
        <f>RawPLEP2!AH1175-AI$2*$A1178</f>
        <v>8.1641614649109795E-2</v>
      </c>
      <c r="AJ1178" s="15">
        <f>RawPLEP2!AI1175-AJ$2*$A1178</f>
        <v>5.4788022952807693E-2</v>
      </c>
      <c r="AK1178" s="15">
        <f>RawPLEP2!AJ1175-AK$2*$A1178</f>
        <v>5.6315917493727774E-2</v>
      </c>
      <c r="AL1178" s="15">
        <f>RawPLEP2!AK1175-AL$2*$A1178</f>
        <v>5.5841434985029831E-2</v>
      </c>
      <c r="AM1178" s="15">
        <f>RawPLEP2!AL1175-AM$2*$A1178</f>
        <v>5.9247836161972045E-2</v>
      </c>
      <c r="AN1178" s="15">
        <f>RawPLEP2!AM1175-AN$2*$A1178</f>
        <v>6.9824907153071339E-2</v>
      </c>
      <c r="AO1178" s="15">
        <f>RawPLEP2!AN1175-AO$2*$A1178</f>
        <v>4.929590466221484E-2</v>
      </c>
      <c r="AP1178" s="15">
        <f>RawPLEP2!AO1175-AP$2*$A1178</f>
        <v>5.2242133769999997E-2</v>
      </c>
      <c r="AQ1178" s="15">
        <f>RawPLEP2!AP1175-AQ$2*$A1178</f>
        <v>5.9064294440297427E-2</v>
      </c>
      <c r="AR1178" s="15">
        <f>RawPLEP2!AQ1175-AR$2*$A1178</f>
        <v>7.1512393511159053E-2</v>
      </c>
      <c r="AS1178" s="15">
        <f>RawPLEP2!AR1175-AS$2*$A1178</f>
        <v>6.6068272872671183E-2</v>
      </c>
      <c r="AT1178" s="15">
        <f>RawPLEP2!AS1175-AT$2*$A1178</f>
        <v>6.7973248921178231E-2</v>
      </c>
      <c r="AU1178" s="15">
        <f>RawPLEP2!AT1175-AU$2*$A1178</f>
        <v>8.0104607404950616E-3</v>
      </c>
      <c r="AV1178" s="15">
        <f>RawPLEP2!AU1175-AV$2*$A1178</f>
        <v>1.353338733E-2</v>
      </c>
      <c r="AW1178" s="15">
        <f>RawPLEP2!AV1175-AW$2*$A1178</f>
        <v>1.4178104065488677E-2</v>
      </c>
      <c r="AX1178" s="15">
        <f>RawPLEP2!AW1175-AX$2*$A1178</f>
        <v>9.3058571893852235E-3</v>
      </c>
      <c r="AY1178" s="15"/>
    </row>
    <row r="1179" spans="1:51" x14ac:dyDescent="0.25">
      <c r="A1179" s="23">
        <v>6.6770000000000163E-3</v>
      </c>
      <c r="B1179" s="24">
        <f>RawPLEP2!A1176</f>
        <v>1330</v>
      </c>
      <c r="C1179" s="15">
        <f>RawPLEP2!B1176-C$2*$A1179</f>
        <v>4.5364828101321988E-2</v>
      </c>
      <c r="D1179" s="15">
        <f>RawPLEP2!C1176-D$2*$A1179</f>
        <v>8.9700406434939692E-2</v>
      </c>
      <c r="E1179" s="15">
        <f>RawPLEP2!D1176-E$2*$A1179</f>
        <v>5.2064638986153357E-2</v>
      </c>
      <c r="F1179" s="15">
        <f>RawPLEP2!E1176-F$2*$A1179</f>
        <v>5.2059836828555826E-2</v>
      </c>
      <c r="G1179" s="15">
        <f>RawPLEP2!F1176-G$2*$A1179</f>
        <v>5.5007378628493184E-2</v>
      </c>
      <c r="H1179" s="15">
        <f>RawPLEP2!G1176-H$2*$A1179</f>
        <v>4.8627793486376372E-2</v>
      </c>
      <c r="I1179" s="15">
        <f>RawPLEP2!H1176-I$2*$A1179</f>
        <v>7.2520741202916683E-2</v>
      </c>
      <c r="J1179" s="15">
        <f>RawPLEP2!I1176-J$2*$A1179</f>
        <v>4.4936486240586514E-2</v>
      </c>
      <c r="K1179" s="15">
        <f>RawPLEP2!J1176-K$2*$A1179</f>
        <v>4.7281498309353021E-2</v>
      </c>
      <c r="L1179" s="15">
        <f>RawPLEP2!K1176-L$2*$A1179</f>
        <v>6.3748294370600922E-2</v>
      </c>
      <c r="M1179" s="15">
        <f>RawPLEP2!L1176-M$2*$A1179</f>
        <v>7.0024999809697064E-2</v>
      </c>
      <c r="N1179" s="15">
        <f>RawPLEP2!M1176-N$2*$A1179</f>
        <v>6.3089024864209642E-2</v>
      </c>
      <c r="O1179" s="15">
        <f>RawPLEP2!N1176-O$2*$A1179</f>
        <v>5.4170955503839137E-2</v>
      </c>
      <c r="P1179" s="15">
        <f>RawPLEP2!O1176-P$2*$A1179</f>
        <v>4.8234731765700339E-2</v>
      </c>
      <c r="Q1179" s="15">
        <f>RawPLEP2!P1176-Q$2*$A1179</f>
        <v>6.6382801873805825E-2</v>
      </c>
      <c r="R1179" s="15">
        <f>RawPLEP2!Q1176-R$2*$A1179</f>
        <v>5.5776965236129003E-2</v>
      </c>
      <c r="S1179" s="15">
        <f>RawPLEP2!R1176-S$2*$A1179</f>
        <v>6.8677013382058033E-2</v>
      </c>
      <c r="T1179" s="15">
        <f>RawPLEP2!S1176-T$2*$A1179</f>
        <v>5.158313554099829E-2</v>
      </c>
      <c r="U1179" s="15">
        <f>RawPLEP2!T1176-U$2*$A1179</f>
        <v>5.9198356180088556E-2</v>
      </c>
      <c r="V1179" s="15">
        <f>RawPLEP2!U1176-V$2*$A1179</f>
        <v>4.842154088702192E-2</v>
      </c>
      <c r="W1179" s="15">
        <f>RawPLEP2!V1176-W$2*$A1179</f>
        <v>7.2468573402200601E-2</v>
      </c>
      <c r="X1179" s="15">
        <f>RawPLEP2!W1176-X$2*$A1179</f>
        <v>4.8354724039179418E-2</v>
      </c>
      <c r="Y1179" s="15">
        <f>RawPLEP2!X1176-Y$2*$A1179</f>
        <v>5.8916508125444467E-2</v>
      </c>
      <c r="Z1179" s="15">
        <f>RawPLEP2!Y1176-Z$2*$A1179</f>
        <v>6.6837004519551782E-2</v>
      </c>
      <c r="AA1179" s="15">
        <f>RawPLEP2!Z1176-AA$2*$A1179</f>
        <v>4.8432909483286893E-2</v>
      </c>
      <c r="AB1179" s="15">
        <f>RawPLEP2!AA1176-AB$2*$A1179</f>
        <v>4.7721237796546828E-2</v>
      </c>
      <c r="AC1179" s="15">
        <f>RawPLEP2!AB1176-AC$2*$A1179</f>
        <v>4.9221693473395355E-2</v>
      </c>
      <c r="AD1179" s="15">
        <f>RawPLEP2!AC1176-AD$2*$A1179</f>
        <v>6.6837005259980625E-2</v>
      </c>
      <c r="AE1179" s="15">
        <f>RawPLEP2!AD1176-AE$2*$A1179</f>
        <v>5.0943327675057368E-2</v>
      </c>
      <c r="AF1179" s="15">
        <f>RawPLEP2!AE1176-AF$2*$A1179</f>
        <v>5.8254294849070465E-2</v>
      </c>
      <c r="AG1179" s="15">
        <f>RawPLEP2!AF1176-AG$2*$A1179</f>
        <v>7.299384621972968E-2</v>
      </c>
      <c r="AH1179" s="15">
        <f>RawPLEP2!AG1176-AH$2*$A1179</f>
        <v>5.1498832689327222E-2</v>
      </c>
      <c r="AI1179" s="15">
        <f>RawPLEP2!AH1176-AI$2*$A1179</f>
        <v>8.043257543891065E-2</v>
      </c>
      <c r="AJ1179" s="15">
        <f>RawPLEP2!AI1176-AJ$2*$A1179</f>
        <v>5.4828552238116939E-2</v>
      </c>
      <c r="AK1179" s="15">
        <f>RawPLEP2!AJ1176-AK$2*$A1179</f>
        <v>5.6098421754959701E-2</v>
      </c>
      <c r="AL1179" s="15">
        <f>RawPLEP2!AK1176-AL$2*$A1179</f>
        <v>5.5703681428203103E-2</v>
      </c>
      <c r="AM1179" s="15">
        <f>RawPLEP2!AL1176-AM$2*$A1179</f>
        <v>5.9274564971656243E-2</v>
      </c>
      <c r="AN1179" s="15">
        <f>RawPLEP2!AM1176-AN$2*$A1179</f>
        <v>6.9896077951478702E-2</v>
      </c>
      <c r="AO1179" s="15">
        <f>RawPLEP2!AN1176-AO$2*$A1179</f>
        <v>4.9166723153361479E-2</v>
      </c>
      <c r="AP1179" s="15">
        <f>RawPLEP2!AO1176-AP$2*$A1179</f>
        <v>5.2437406030000001E-2</v>
      </c>
      <c r="AQ1179" s="15">
        <f>RawPLEP2!AP1176-AQ$2*$A1179</f>
        <v>5.8986441981107245E-2</v>
      </c>
      <c r="AR1179" s="15">
        <f>RawPLEP2!AQ1176-AR$2*$A1179</f>
        <v>7.1424691388955089E-2</v>
      </c>
      <c r="AS1179" s="15">
        <f>RawPLEP2!AR1176-AS$2*$A1179</f>
        <v>6.5913627060283989E-2</v>
      </c>
      <c r="AT1179" s="15">
        <f>RawPLEP2!AS1176-AT$2*$A1179</f>
        <v>6.7782502045004689E-2</v>
      </c>
      <c r="AU1179" s="15">
        <f>RawPLEP2!AT1176-AU$2*$A1179</f>
        <v>7.9596962047540007E-3</v>
      </c>
      <c r="AV1179" s="15">
        <f>RawPLEP2!AU1176-AV$2*$A1179</f>
        <v>1.353474986E-2</v>
      </c>
      <c r="AW1179" s="15">
        <f>RawPLEP2!AV1176-AW$2*$A1179</f>
        <v>1.4140112721596166E-2</v>
      </c>
      <c r="AX1179" s="15">
        <f>RawPLEP2!AW1176-AX$2*$A1179</f>
        <v>9.3186715224481478E-3</v>
      </c>
      <c r="AY1179" s="15"/>
    </row>
    <row r="1180" spans="1:51" x14ac:dyDescent="0.25">
      <c r="A1180" s="23">
        <v>6.4650000000000055E-3</v>
      </c>
      <c r="B1180" s="24">
        <f>RawPLEP2!A1177</f>
        <v>1329</v>
      </c>
      <c r="C1180" s="15">
        <f>RawPLEP2!B1177-C$2*$A1180</f>
        <v>4.5282269632335878E-2</v>
      </c>
      <c r="D1180" s="15">
        <f>RawPLEP2!C1177-D$2*$A1180</f>
        <v>8.996018239414634E-2</v>
      </c>
      <c r="E1180" s="15">
        <f>RawPLEP2!D1177-E$2*$A1180</f>
        <v>5.1804981435597044E-2</v>
      </c>
      <c r="F1180" s="15">
        <f>RawPLEP2!E1177-F$2*$A1180</f>
        <v>5.1807780646057122E-2</v>
      </c>
      <c r="G1180" s="15">
        <f>RawPLEP2!F1177-G$2*$A1180</f>
        <v>5.5057892192541334E-2</v>
      </c>
      <c r="H1180" s="15">
        <f>RawPLEP2!G1177-H$2*$A1180</f>
        <v>4.8459777578167336E-2</v>
      </c>
      <c r="I1180" s="15">
        <f>RawPLEP2!H1177-I$2*$A1180</f>
        <v>7.2509398443664275E-2</v>
      </c>
      <c r="J1180" s="15">
        <f>RawPLEP2!I1177-J$2*$A1180</f>
        <v>4.4783539254738929E-2</v>
      </c>
      <c r="K1180" s="15">
        <f>RawPLEP2!J1177-K$2*$A1180</f>
        <v>4.7652973925569463E-2</v>
      </c>
      <c r="L1180" s="15">
        <f>RawPLEP2!K1177-L$2*$A1180</f>
        <v>6.3686724410757081E-2</v>
      </c>
      <c r="M1180" s="15">
        <f>RawPLEP2!L1177-M$2*$A1180</f>
        <v>7.0068177394241649E-2</v>
      </c>
      <c r="N1180" s="15">
        <f>RawPLEP2!M1177-N$2*$A1180</f>
        <v>6.3330515934424958E-2</v>
      </c>
      <c r="O1180" s="15">
        <f>RawPLEP2!N1177-O$2*$A1180</f>
        <v>5.4048844361294E-2</v>
      </c>
      <c r="P1180" s="15">
        <f>RawPLEP2!O1177-P$2*$A1180</f>
        <v>4.8045009124845391E-2</v>
      </c>
      <c r="Q1180" s="15">
        <f>RawPLEP2!P1177-Q$2*$A1180</f>
        <v>6.684959879652308E-2</v>
      </c>
      <c r="R1180" s="15">
        <f>RawPLEP2!Q1177-R$2*$A1180</f>
        <v>5.5939357426124631E-2</v>
      </c>
      <c r="S1180" s="15">
        <f>RawPLEP2!R1177-S$2*$A1180</f>
        <v>6.8724292031161482E-2</v>
      </c>
      <c r="T1180" s="15">
        <f>RawPLEP2!S1177-T$2*$A1180</f>
        <v>5.1457737020310611E-2</v>
      </c>
      <c r="U1180" s="15">
        <f>RawPLEP2!T1177-U$2*$A1180</f>
        <v>5.9208391235269213E-2</v>
      </c>
      <c r="V1180" s="15">
        <f>RawPLEP2!U1177-V$2*$A1180</f>
        <v>4.8377406351474715E-2</v>
      </c>
      <c r="W1180" s="15">
        <f>RawPLEP2!V1177-W$2*$A1180</f>
        <v>7.2414285525750632E-2</v>
      </c>
      <c r="X1180" s="15">
        <f>RawPLEP2!W1177-X$2*$A1180</f>
        <v>4.7959368414697466E-2</v>
      </c>
      <c r="Y1180" s="15">
        <f>RawPLEP2!X1177-Y$2*$A1180</f>
        <v>5.8890115537539089E-2</v>
      </c>
      <c r="Z1180" s="15">
        <f>RawPLEP2!Y1177-Z$2*$A1180</f>
        <v>6.6742207651818514E-2</v>
      </c>
      <c r="AA1180" s="15">
        <f>RawPLEP2!Z1177-AA$2*$A1180</f>
        <v>4.8375776650494202E-2</v>
      </c>
      <c r="AB1180" s="15">
        <f>RawPLEP2!AA1177-AB$2*$A1180</f>
        <v>4.7659717475074921E-2</v>
      </c>
      <c r="AC1180" s="15">
        <f>RawPLEP2!AB1177-AC$2*$A1180</f>
        <v>4.9006735601857261E-2</v>
      </c>
      <c r="AD1180" s="15">
        <f>RawPLEP2!AC1177-AD$2*$A1180</f>
        <v>6.6742208368738162E-2</v>
      </c>
      <c r="AE1180" s="15">
        <f>RawPLEP2!AD1177-AE$2*$A1180</f>
        <v>5.0630683242383692E-2</v>
      </c>
      <c r="AF1180" s="15">
        <f>RawPLEP2!AE1177-AF$2*$A1180</f>
        <v>5.8132170260735451E-2</v>
      </c>
      <c r="AG1180" s="15">
        <f>RawPLEP2!AF1177-AG$2*$A1180</f>
        <v>7.2760856270765673E-2</v>
      </c>
      <c r="AH1180" s="15">
        <f>RawPLEP2!AG1177-AH$2*$A1180</f>
        <v>5.1357886260007563E-2</v>
      </c>
      <c r="AI1180" s="15">
        <f>RawPLEP2!AH1177-AI$2*$A1180</f>
        <v>8.0008926961503274E-2</v>
      </c>
      <c r="AJ1180" s="15">
        <f>RawPLEP2!AI1177-AJ$2*$A1180</f>
        <v>5.4689572386273179E-2</v>
      </c>
      <c r="AK1180" s="15">
        <f>RawPLEP2!AJ1177-AK$2*$A1180</f>
        <v>5.5953559528591351E-2</v>
      </c>
      <c r="AL1180" s="15">
        <f>RawPLEP2!AK1177-AL$2*$A1180</f>
        <v>5.5424879226121472E-2</v>
      </c>
      <c r="AM1180" s="15">
        <f>RawPLEP2!AL1177-AM$2*$A1180</f>
        <v>5.9053228015663872E-2</v>
      </c>
      <c r="AN1180" s="15">
        <f>RawPLEP2!AM1177-AN$2*$A1180</f>
        <v>6.9466963881350874E-2</v>
      </c>
      <c r="AO1180" s="15">
        <f>RawPLEP2!AN1177-AO$2*$A1180</f>
        <v>4.8844108129760672E-2</v>
      </c>
      <c r="AP1180" s="15">
        <f>RawPLEP2!AO1177-AP$2*$A1180</f>
        <v>5.1914516840000001E-2</v>
      </c>
      <c r="AQ1180" s="15">
        <f>RawPLEP2!AP1177-AQ$2*$A1180</f>
        <v>5.8465424861191911E-2</v>
      </c>
      <c r="AR1180" s="15">
        <f>RawPLEP2!AQ1177-AR$2*$A1180</f>
        <v>7.0950745286293943E-2</v>
      </c>
      <c r="AS1180" s="15">
        <f>RawPLEP2!AR1177-AS$2*$A1180</f>
        <v>6.5505112457486317E-2</v>
      </c>
      <c r="AT1180" s="15">
        <f>RawPLEP2!AS1177-AT$2*$A1180</f>
        <v>6.765600409030334E-2</v>
      </c>
      <c r="AU1180" s="15">
        <f>RawPLEP2!AT1177-AU$2*$A1180</f>
        <v>7.9333250290213615E-3</v>
      </c>
      <c r="AV1180" s="15">
        <f>RawPLEP2!AU1177-AV$2*$A1180</f>
        <v>1.3417421840000001E-2</v>
      </c>
      <c r="AW1180" s="15">
        <f>RawPLEP2!AV1177-AW$2*$A1180</f>
        <v>1.4051547122572896E-2</v>
      </c>
      <c r="AX1180" s="15">
        <f>RawPLEP2!AW1177-AX$2*$A1180</f>
        <v>9.2614554005738033E-3</v>
      </c>
      <c r="AY1180" s="15"/>
    </row>
    <row r="1181" spans="1:51" x14ac:dyDescent="0.25">
      <c r="A1181" s="23">
        <v>6.2720000000000137E-3</v>
      </c>
      <c r="B1181" s="24">
        <f>RawPLEP2!A1178</f>
        <v>1328</v>
      </c>
      <c r="C1181" s="15">
        <f>RawPLEP2!B1178-C$2*$A1181</f>
        <v>4.5207936876419275E-2</v>
      </c>
      <c r="D1181" s="15">
        <f>RawPLEP2!C1178-D$2*$A1181</f>
        <v>8.9906948729320313E-2</v>
      </c>
      <c r="E1181" s="15">
        <f>RawPLEP2!D1178-E$2*$A1181</f>
        <v>5.1987227156081152E-2</v>
      </c>
      <c r="F1181" s="15">
        <f>RawPLEP2!E1178-F$2*$A1181</f>
        <v>5.1988009191471042E-2</v>
      </c>
      <c r="G1181" s="15">
        <f>RawPLEP2!F1178-G$2*$A1181</f>
        <v>5.4990565597405908E-2</v>
      </c>
      <c r="H1181" s="15">
        <f>RawPLEP2!G1178-H$2*$A1181</f>
        <v>4.8396206491920418E-2</v>
      </c>
      <c r="I1181" s="15">
        <f>RawPLEP2!H1178-I$2*$A1181</f>
        <v>7.2585317266561838E-2</v>
      </c>
      <c r="J1181" s="15">
        <f>RawPLEP2!I1178-J$2*$A1181</f>
        <v>4.4712054257528625E-2</v>
      </c>
      <c r="K1181" s="15">
        <f>RawPLEP2!J1178-K$2*$A1181</f>
        <v>4.7630564288540081E-2</v>
      </c>
      <c r="L1181" s="15">
        <f>RawPLEP2!K1178-L$2*$A1181</f>
        <v>6.3393319021040742E-2</v>
      </c>
      <c r="M1181" s="15">
        <f>RawPLEP2!L1178-M$2*$A1181</f>
        <v>6.9952424334605356E-2</v>
      </c>
      <c r="N1181" s="15">
        <f>RawPLEP2!M1178-N$2*$A1181</f>
        <v>6.3004960950800201E-2</v>
      </c>
      <c r="O1181" s="15">
        <f>RawPLEP2!N1178-O$2*$A1181</f>
        <v>5.39135963390713E-2</v>
      </c>
      <c r="P1181" s="15">
        <f>RawPLEP2!O1178-P$2*$A1181</f>
        <v>4.7916674707368954E-2</v>
      </c>
      <c r="Q1181" s="15">
        <f>RawPLEP2!P1178-Q$2*$A1181</f>
        <v>6.6415269325647758E-2</v>
      </c>
      <c r="R1181" s="15">
        <f>RawPLEP2!Q1178-R$2*$A1181</f>
        <v>5.5629928227299862E-2</v>
      </c>
      <c r="S1181" s="15">
        <f>RawPLEP2!R1178-S$2*$A1181</f>
        <v>6.8259448412750945E-2</v>
      </c>
      <c r="T1181" s="15">
        <f>RawPLEP2!S1178-T$2*$A1181</f>
        <v>5.1259534582231737E-2</v>
      </c>
      <c r="U1181" s="15">
        <f>RawPLEP2!T1178-U$2*$A1181</f>
        <v>5.9306605363145942E-2</v>
      </c>
      <c r="V1181" s="15">
        <f>RawPLEP2!U1178-V$2*$A1181</f>
        <v>4.8178421107509584E-2</v>
      </c>
      <c r="W1181" s="15">
        <f>RawPLEP2!V1178-W$2*$A1181</f>
        <v>7.2195239737803243E-2</v>
      </c>
      <c r="X1181" s="15">
        <f>RawPLEP2!W1178-X$2*$A1181</f>
        <v>4.8192292018258698E-2</v>
      </c>
      <c r="Y1181" s="15">
        <f>RawPLEP2!X1178-Y$2*$A1181</f>
        <v>5.887471207255919E-2</v>
      </c>
      <c r="Z1181" s="15">
        <f>RawPLEP2!Y1178-Z$2*$A1181</f>
        <v>6.6455627705957587E-2</v>
      </c>
      <c r="AA1181" s="15">
        <f>RawPLEP2!Z1178-AA$2*$A1181</f>
        <v>4.8314180791678207E-2</v>
      </c>
      <c r="AB1181" s="15">
        <f>RawPLEP2!AA1178-AB$2*$A1181</f>
        <v>4.7634370840150021E-2</v>
      </c>
      <c r="AC1181" s="15">
        <f>RawPLEP2!AB1178-AC$2*$A1181</f>
        <v>4.9034041951353254E-2</v>
      </c>
      <c r="AD1181" s="15">
        <f>RawPLEP2!AC1178-AD$2*$A1181</f>
        <v>6.6455628401474995E-2</v>
      </c>
      <c r="AE1181" s="15">
        <f>RawPLEP2!AD1178-AE$2*$A1181</f>
        <v>5.0738188953817556E-2</v>
      </c>
      <c r="AF1181" s="15">
        <f>RawPLEP2!AE1178-AF$2*$A1181</f>
        <v>5.8005817983571954E-2</v>
      </c>
      <c r="AG1181" s="15">
        <f>RawPLEP2!AF1178-AG$2*$A1181</f>
        <v>7.273939125689749E-2</v>
      </c>
      <c r="AH1181" s="15">
        <f>RawPLEP2!AG1178-AH$2*$A1181</f>
        <v>5.1220841276287302E-2</v>
      </c>
      <c r="AI1181" s="15">
        <f>RawPLEP2!AH1178-AI$2*$A1181</f>
        <v>8.0862652953108807E-2</v>
      </c>
      <c r="AJ1181" s="15">
        <f>RawPLEP2!AI1178-AJ$2*$A1181</f>
        <v>5.4467818778698433E-2</v>
      </c>
      <c r="AK1181" s="15">
        <f>RawPLEP2!AJ1178-AK$2*$A1181</f>
        <v>5.6173549174444698E-2</v>
      </c>
      <c r="AL1181" s="15">
        <f>RawPLEP2!AK1178-AL$2*$A1181</f>
        <v>5.5444124694037721E-2</v>
      </c>
      <c r="AM1181" s="15">
        <f>RawPLEP2!AL1178-AM$2*$A1181</f>
        <v>5.89009477946425E-2</v>
      </c>
      <c r="AN1181" s="15">
        <f>RawPLEP2!AM1178-AN$2*$A1181</f>
        <v>6.9506829619630742E-2</v>
      </c>
      <c r="AO1181" s="15">
        <f>RawPLEP2!AN1178-AO$2*$A1181</f>
        <v>4.8908818432378792E-2</v>
      </c>
      <c r="AP1181" s="15">
        <f>RawPLEP2!AO1178-AP$2*$A1181</f>
        <v>5.1862884310000003E-2</v>
      </c>
      <c r="AQ1181" s="15">
        <f>RawPLEP2!AP1178-AQ$2*$A1181</f>
        <v>5.8316997939570861E-2</v>
      </c>
      <c r="AR1181" s="15">
        <f>RawPLEP2!AQ1178-AR$2*$A1181</f>
        <v>7.1110099041182609E-2</v>
      </c>
      <c r="AS1181" s="15">
        <f>RawPLEP2!AR1178-AS$2*$A1181</f>
        <v>6.5541339643712934E-2</v>
      </c>
      <c r="AT1181" s="15">
        <f>RawPLEP2!AS1178-AT$2*$A1181</f>
        <v>6.7462638169278027E-2</v>
      </c>
      <c r="AU1181" s="15">
        <f>RawPLEP2!AT1178-AU$2*$A1181</f>
        <v>7.9152204954487191E-3</v>
      </c>
      <c r="AV1181" s="15">
        <f>RawPLEP2!AU1178-AV$2*$A1181</f>
        <v>1.3462704610000001E-2</v>
      </c>
      <c r="AW1181" s="15">
        <f>RawPLEP2!AV1178-AW$2*$A1181</f>
        <v>1.4115075768650766E-2</v>
      </c>
      <c r="AX1181" s="15">
        <f>RawPLEP2!AW1178-AX$2*$A1181</f>
        <v>9.2658058799806476E-3</v>
      </c>
      <c r="AY1181" s="15"/>
    </row>
    <row r="1182" spans="1:51" x14ac:dyDescent="0.25">
      <c r="A1182" s="23">
        <v>6.0350000000000056E-3</v>
      </c>
      <c r="B1182" s="24">
        <f>RawPLEP2!A1179</f>
        <v>1327</v>
      </c>
      <c r="C1182" s="15">
        <f>RawPLEP2!B1179-C$2*$A1182</f>
        <v>4.5089698773920647E-2</v>
      </c>
      <c r="D1182" s="15">
        <f>RawPLEP2!C1179-D$2*$A1182</f>
        <v>8.9148922052254165E-2</v>
      </c>
      <c r="E1182" s="15">
        <f>RawPLEP2!D1179-E$2*$A1182</f>
        <v>5.170822319626113E-2</v>
      </c>
      <c r="F1182" s="15">
        <f>RawPLEP2!E1179-F$2*$A1182</f>
        <v>5.1709987030139945E-2</v>
      </c>
      <c r="G1182" s="15">
        <f>RawPLEP2!F1179-G$2*$A1182</f>
        <v>5.4886175096695584E-2</v>
      </c>
      <c r="H1182" s="15">
        <f>RawPLEP2!G1179-H$2*$A1182</f>
        <v>4.8165500028498044E-2</v>
      </c>
      <c r="I1182" s="15">
        <f>RawPLEP2!H1179-I$2*$A1182</f>
        <v>7.22183527039542E-2</v>
      </c>
      <c r="J1182" s="15">
        <f>RawPLEP2!I1179-J$2*$A1182</f>
        <v>4.4683260771368825E-2</v>
      </c>
      <c r="K1182" s="15">
        <f>RawPLEP2!J1179-K$2*$A1182</f>
        <v>4.7361812549027341E-2</v>
      </c>
      <c r="L1182" s="15">
        <f>RawPLEP2!K1179-L$2*$A1182</f>
        <v>6.3434295184187001E-2</v>
      </c>
      <c r="M1182" s="15">
        <f>RawPLEP2!L1179-M$2*$A1182</f>
        <v>6.9589961620440594E-2</v>
      </c>
      <c r="N1182" s="15">
        <f>RawPLEP2!M1179-N$2*$A1182</f>
        <v>6.283832013080505E-2</v>
      </c>
      <c r="O1182" s="15">
        <f>RawPLEP2!N1179-O$2*$A1182</f>
        <v>5.3779480758207161E-2</v>
      </c>
      <c r="P1182" s="15">
        <f>RawPLEP2!O1179-P$2*$A1182</f>
        <v>4.7897643805752815E-2</v>
      </c>
      <c r="Q1182" s="15">
        <f>RawPLEP2!P1179-Q$2*$A1182</f>
        <v>6.5897002408355276E-2</v>
      </c>
      <c r="R1182" s="15">
        <f>RawPLEP2!Q1179-R$2*$A1182</f>
        <v>5.56042465220591E-2</v>
      </c>
      <c r="S1182" s="15">
        <f>RawPLEP2!R1179-S$2*$A1182</f>
        <v>6.8214858722267527E-2</v>
      </c>
      <c r="T1182" s="15">
        <f>RawPLEP2!S1179-T$2*$A1182</f>
        <v>5.0701477084953525E-2</v>
      </c>
      <c r="U1182" s="15">
        <f>RawPLEP2!T1179-U$2*$A1182</f>
        <v>5.9198338985305451E-2</v>
      </c>
      <c r="V1182" s="15">
        <f>RawPLEP2!U1179-V$2*$A1182</f>
        <v>4.8049803144091248E-2</v>
      </c>
      <c r="W1182" s="15">
        <f>RawPLEP2!V1179-W$2*$A1182</f>
        <v>7.2261101007007736E-2</v>
      </c>
      <c r="X1182" s="15">
        <f>RawPLEP2!W1179-X$2*$A1182</f>
        <v>4.8174102933719903E-2</v>
      </c>
      <c r="Y1182" s="15">
        <f>RawPLEP2!X1179-Y$2*$A1182</f>
        <v>5.8572621380278175E-2</v>
      </c>
      <c r="Z1182" s="15">
        <f>RawPLEP2!Y1179-Z$2*$A1182</f>
        <v>6.6453707512076535E-2</v>
      </c>
      <c r="AA1182" s="15">
        <f>RawPLEP2!Z1179-AA$2*$A1182</f>
        <v>4.8008564976810907E-2</v>
      </c>
      <c r="AB1182" s="15">
        <f>RawPLEP2!AA1179-AB$2*$A1182</f>
        <v>4.7545576993221525E-2</v>
      </c>
      <c r="AC1182" s="15">
        <f>RawPLEP2!AB1179-AC$2*$A1182</f>
        <v>4.8841006698454544E-2</v>
      </c>
      <c r="AD1182" s="15">
        <f>RawPLEP2!AC1179-AD$2*$A1182</f>
        <v>6.6453708181312438E-2</v>
      </c>
      <c r="AE1182" s="15">
        <f>RawPLEP2!AD1179-AE$2*$A1182</f>
        <v>5.0451667652054999E-2</v>
      </c>
      <c r="AF1182" s="15">
        <f>RawPLEP2!AE1179-AF$2*$A1182</f>
        <v>5.7830197173169132E-2</v>
      </c>
      <c r="AG1182" s="15">
        <f>RawPLEP2!AF1179-AG$2*$A1182</f>
        <v>7.2183385727017921E-2</v>
      </c>
      <c r="AH1182" s="15">
        <f>RawPLEP2!AG1179-AH$2*$A1182</f>
        <v>5.0736802835915799E-2</v>
      </c>
      <c r="AI1182" s="15">
        <f>RawPLEP2!AH1179-AI$2*$A1182</f>
        <v>7.9543564090158128E-2</v>
      </c>
      <c r="AJ1182" s="15">
        <f>RawPLEP2!AI1179-AJ$2*$A1182</f>
        <v>5.4531502802816496E-2</v>
      </c>
      <c r="AK1182" s="15">
        <f>RawPLEP2!AJ1179-AK$2*$A1182</f>
        <v>5.6031910991995178E-2</v>
      </c>
      <c r="AL1182" s="15">
        <f>RawPLEP2!AK1179-AL$2*$A1182</f>
        <v>5.5385513397748352E-2</v>
      </c>
      <c r="AM1182" s="15">
        <f>RawPLEP2!AL1179-AM$2*$A1182</f>
        <v>5.8553004521056683E-2</v>
      </c>
      <c r="AN1182" s="15">
        <f>RawPLEP2!AM1179-AN$2*$A1182</f>
        <v>6.9415428365808593E-2</v>
      </c>
      <c r="AO1182" s="15">
        <f>RawPLEP2!AN1179-AO$2*$A1182</f>
        <v>4.8777218422174112E-2</v>
      </c>
      <c r="AP1182" s="15">
        <f>RawPLEP2!AO1179-AP$2*$A1182</f>
        <v>5.1879946140000001E-2</v>
      </c>
      <c r="AQ1182" s="15">
        <f>RawPLEP2!AP1179-AQ$2*$A1182</f>
        <v>5.8090002594005131E-2</v>
      </c>
      <c r="AR1182" s="15">
        <f>RawPLEP2!AQ1179-AR$2*$A1182</f>
        <v>7.1174297111745388E-2</v>
      </c>
      <c r="AS1182" s="15">
        <f>RawPLEP2!AR1179-AS$2*$A1182</f>
        <v>6.53149028148306E-2</v>
      </c>
      <c r="AT1182" s="15">
        <f>RawPLEP2!AS1179-AT$2*$A1182</f>
        <v>6.7347017012371321E-2</v>
      </c>
      <c r="AU1182" s="15">
        <f>RawPLEP2!AT1179-AU$2*$A1182</f>
        <v>7.9254152496108145E-3</v>
      </c>
      <c r="AV1182" s="15">
        <f>RawPLEP2!AU1179-AV$2*$A1182</f>
        <v>1.3328739439999999E-2</v>
      </c>
      <c r="AW1182" s="15">
        <f>RawPLEP2!AV1179-AW$2*$A1182</f>
        <v>1.406803295870494E-2</v>
      </c>
      <c r="AX1182" s="15">
        <f>RawPLEP2!AW1179-AX$2*$A1182</f>
        <v>9.2020235972626284E-3</v>
      </c>
      <c r="AY1182" s="15"/>
    </row>
    <row r="1183" spans="1:51" x14ac:dyDescent="0.25">
      <c r="A1183" s="23">
        <v>5.8750000000000052E-3</v>
      </c>
      <c r="B1183" s="24">
        <f>RawPLEP2!A1180</f>
        <v>1326</v>
      </c>
      <c r="C1183" s="15">
        <f>RawPLEP2!B1180-C$2*$A1183</f>
        <v>4.5003641835440568E-2</v>
      </c>
      <c r="D1183" s="15">
        <f>RawPLEP2!C1180-D$2*$A1183</f>
        <v>8.9839556504108228E-2</v>
      </c>
      <c r="E1183" s="15">
        <f>RawPLEP2!D1180-E$2*$A1183</f>
        <v>5.1696406176973339E-2</v>
      </c>
      <c r="F1183" s="15">
        <f>RawPLEP2!E1180-F$2*$A1183</f>
        <v>5.1698977985612619E-2</v>
      </c>
      <c r="G1183" s="15">
        <f>RawPLEP2!F1180-G$2*$A1183</f>
        <v>5.4828477258241352E-2</v>
      </c>
      <c r="H1183" s="15">
        <f>RawPLEP2!G1180-H$2*$A1183</f>
        <v>4.8262280475132723E-2</v>
      </c>
      <c r="I1183" s="15">
        <f>RawPLEP2!H1180-I$2*$A1183</f>
        <v>7.2003582278480693E-2</v>
      </c>
      <c r="J1183" s="15">
        <f>RawPLEP2!I1180-J$2*$A1183</f>
        <v>4.4631921433370643E-2</v>
      </c>
      <c r="K1183" s="15">
        <f>RawPLEP2!J1180-K$2*$A1183</f>
        <v>4.7586861706360499E-2</v>
      </c>
      <c r="L1183" s="15">
        <f>RawPLEP2!K1180-L$2*$A1183</f>
        <v>6.3273458357323703E-2</v>
      </c>
      <c r="M1183" s="15">
        <f>RawPLEP2!L1180-M$2*$A1183</f>
        <v>6.9722062236700647E-2</v>
      </c>
      <c r="N1183" s="15">
        <f>RawPLEP2!M1180-N$2*$A1183</f>
        <v>6.3004409779458093E-2</v>
      </c>
      <c r="O1183" s="15">
        <f>RawPLEP2!N1180-O$2*$A1183</f>
        <v>5.3593335984965546E-2</v>
      </c>
      <c r="P1183" s="15">
        <f>RawPLEP2!O1180-P$2*$A1183</f>
        <v>4.7659153638881159E-2</v>
      </c>
      <c r="Q1183" s="15">
        <f>RawPLEP2!P1180-Q$2*$A1183</f>
        <v>6.6003502532292826E-2</v>
      </c>
      <c r="R1183" s="15">
        <f>RawPLEP2!Q1180-R$2*$A1183</f>
        <v>5.5562598960546355E-2</v>
      </c>
      <c r="S1183" s="15">
        <f>RawPLEP2!R1180-S$2*$A1183</f>
        <v>6.8090509282911646E-2</v>
      </c>
      <c r="T1183" s="15">
        <f>RawPLEP2!S1180-T$2*$A1183</f>
        <v>5.1749532878774145E-2</v>
      </c>
      <c r="U1183" s="15">
        <f>RawPLEP2!T1180-U$2*$A1183</f>
        <v>5.9009662979970096E-2</v>
      </c>
      <c r="V1183" s="15">
        <f>RawPLEP2!U1180-V$2*$A1183</f>
        <v>4.7888252199716007E-2</v>
      </c>
      <c r="W1183" s="15">
        <f>RawPLEP2!V1180-W$2*$A1183</f>
        <v>7.1795169551196428E-2</v>
      </c>
      <c r="X1183" s="15">
        <f>RawPLEP2!W1180-X$2*$A1183</f>
        <v>4.7710260943356161E-2</v>
      </c>
      <c r="Y1183" s="15">
        <f>RawPLEP2!X1180-Y$2*$A1183</f>
        <v>5.8522488938274116E-2</v>
      </c>
      <c r="Z1183" s="15">
        <f>RawPLEP2!Y1180-Z$2*$A1183</f>
        <v>6.6160630384730676E-2</v>
      </c>
      <c r="AA1183" s="15">
        <f>RawPLEP2!Z1180-AA$2*$A1183</f>
        <v>4.75426641375334E-2</v>
      </c>
      <c r="AB1183" s="15">
        <f>RawPLEP2!AA1180-AB$2*$A1183</f>
        <v>4.7357905912299325E-2</v>
      </c>
      <c r="AC1183" s="15">
        <f>RawPLEP2!AB1180-AC$2*$A1183</f>
        <v>4.8969973889746547E-2</v>
      </c>
      <c r="AD1183" s="15">
        <f>RawPLEP2!AC1180-AD$2*$A1183</f>
        <v>6.6160631036223772E-2</v>
      </c>
      <c r="AE1183" s="15">
        <f>RawPLEP2!AD1180-AE$2*$A1183</f>
        <v>5.0493276195886186E-2</v>
      </c>
      <c r="AF1183" s="15">
        <f>RawPLEP2!AE1180-AF$2*$A1183</f>
        <v>5.778266389593515E-2</v>
      </c>
      <c r="AG1183" s="15">
        <f>RawPLEP2!AF1180-AG$2*$A1183</f>
        <v>7.2359518395158293E-2</v>
      </c>
      <c r="AH1183" s="15">
        <f>RawPLEP2!AG1180-AH$2*$A1183</f>
        <v>5.0939235197183977E-2</v>
      </c>
      <c r="AI1183" s="15">
        <f>RawPLEP2!AH1180-AI$2*$A1183</f>
        <v>7.9958564172680852E-2</v>
      </c>
      <c r="AJ1183" s="15">
        <f>RawPLEP2!AI1180-AJ$2*$A1183</f>
        <v>5.4344352738972146E-2</v>
      </c>
      <c r="AK1183" s="15">
        <f>RawPLEP2!AJ1180-AK$2*$A1183</f>
        <v>5.5605104739075671E-2</v>
      </c>
      <c r="AL1183" s="15">
        <f>RawPLEP2!AK1180-AL$2*$A1183</f>
        <v>5.5230222078818815E-2</v>
      </c>
      <c r="AM1183" s="15">
        <f>RawPLEP2!AL1180-AM$2*$A1183</f>
        <v>5.8770248594458653E-2</v>
      </c>
      <c r="AN1183" s="15">
        <f>RawPLEP2!AM1180-AN$2*$A1183</f>
        <v>6.9264715828164944E-2</v>
      </c>
      <c r="AO1183" s="15">
        <f>RawPLEP2!AN1180-AO$2*$A1183</f>
        <v>4.8406381701909348E-2</v>
      </c>
      <c r="AP1183" s="15">
        <f>RawPLEP2!AO1180-AP$2*$A1183</f>
        <v>5.1495853809999999E-2</v>
      </c>
      <c r="AQ1183" s="15">
        <f>RawPLEP2!AP1180-AQ$2*$A1183</f>
        <v>5.8076995237842606E-2</v>
      </c>
      <c r="AR1183" s="15">
        <f>RawPLEP2!AQ1180-AR$2*$A1183</f>
        <v>7.0629149552378492E-2</v>
      </c>
      <c r="AS1183" s="15">
        <f>RawPLEP2!AR1180-AS$2*$A1183</f>
        <v>6.5224454299888948E-2</v>
      </c>
      <c r="AT1183" s="15">
        <f>RawPLEP2!AS1180-AT$2*$A1183</f>
        <v>6.7207692518257089E-2</v>
      </c>
      <c r="AU1183" s="15">
        <f>RawPLEP2!AT1180-AU$2*$A1183</f>
        <v>7.8902555487371222E-3</v>
      </c>
      <c r="AV1183" s="15">
        <f>RawPLEP2!AU1180-AV$2*$A1183</f>
        <v>1.333445217E-2</v>
      </c>
      <c r="AW1183" s="15">
        <f>RawPLEP2!AV1180-AW$2*$A1183</f>
        <v>1.4027984236800583E-2</v>
      </c>
      <c r="AX1183" s="15">
        <f>RawPLEP2!AW1180-AX$2*$A1183</f>
        <v>9.1561171132631229E-3</v>
      </c>
      <c r="AY1183" s="15"/>
    </row>
    <row r="1184" spans="1:51" x14ac:dyDescent="0.25">
      <c r="A1184" s="23">
        <v>5.6859999999999966E-3</v>
      </c>
      <c r="B1184" s="24">
        <f>RawPLEP2!A1181</f>
        <v>1325</v>
      </c>
      <c r="C1184" s="15">
        <f>RawPLEP2!B1181-C$2*$A1184</f>
        <v>4.4887049636485973E-2</v>
      </c>
      <c r="D1184" s="15">
        <f>RawPLEP2!C1181-D$2*$A1184</f>
        <v>8.9169683479485867E-2</v>
      </c>
      <c r="E1184" s="15">
        <f>RawPLEP2!D1181-E$2*$A1184</f>
        <v>5.1556947322939653E-2</v>
      </c>
      <c r="F1184" s="15">
        <f>RawPLEP2!E1181-F$2*$A1184</f>
        <v>5.1560651111639724E-2</v>
      </c>
      <c r="G1184" s="15">
        <f>RawPLEP2!F1181-G$2*$A1184</f>
        <v>5.4693449019067295E-2</v>
      </c>
      <c r="H1184" s="15">
        <f>RawPLEP2!G1181-H$2*$A1184</f>
        <v>4.8187539877719947E-2</v>
      </c>
      <c r="I1184" s="15">
        <f>RawPLEP2!H1181-I$2*$A1184</f>
        <v>7.2223891855515102E-2</v>
      </c>
      <c r="J1184" s="15">
        <f>RawPLEP2!I1181-J$2*$A1184</f>
        <v>4.4667255440610301E-2</v>
      </c>
      <c r="K1184" s="15">
        <f>RawPLEP2!J1181-K$2*$A1184</f>
        <v>4.7415187118647797E-2</v>
      </c>
      <c r="L1184" s="15">
        <f>RawPLEP2!K1181-L$2*$A1184</f>
        <v>6.3149563195528974E-2</v>
      </c>
      <c r="M1184" s="15">
        <f>RawPLEP2!L1181-M$2*$A1184</f>
        <v>6.9621445915657859E-2</v>
      </c>
      <c r="N1184" s="15">
        <f>RawPLEP2!M1181-N$2*$A1184</f>
        <v>6.2617830411867026E-2</v>
      </c>
      <c r="O1184" s="15">
        <f>RawPLEP2!N1181-O$2*$A1184</f>
        <v>5.3658979998073897E-2</v>
      </c>
      <c r="P1184" s="15">
        <f>RawPLEP2!O1181-P$2*$A1184</f>
        <v>4.7398638486326514E-2</v>
      </c>
      <c r="Q1184" s="15">
        <f>RawPLEP2!P1181-Q$2*$A1184</f>
        <v>6.5815298853819065E-2</v>
      </c>
      <c r="R1184" s="15">
        <f>RawPLEP2!Q1181-R$2*$A1184</f>
        <v>5.536480997775943E-2</v>
      </c>
      <c r="S1184" s="15">
        <f>RawPLEP2!R1181-S$2*$A1184</f>
        <v>6.7815495259234998E-2</v>
      </c>
      <c r="T1184" s="15">
        <f>RawPLEP2!S1181-T$2*$A1184</f>
        <v>5.0682188333349761E-2</v>
      </c>
      <c r="U1184" s="15">
        <f>RawPLEP2!T1181-U$2*$A1184</f>
        <v>5.9003347734730205E-2</v>
      </c>
      <c r="V1184" s="15">
        <f>RawPLEP2!U1181-V$2*$A1184</f>
        <v>4.7874042006610246E-2</v>
      </c>
      <c r="W1184" s="15">
        <f>RawPLEP2!V1181-W$2*$A1184</f>
        <v>7.1992155667144328E-2</v>
      </c>
      <c r="X1184" s="15">
        <f>RawPLEP2!W1181-X$2*$A1184</f>
        <v>4.790170396492649E-2</v>
      </c>
      <c r="Y1184" s="15">
        <f>RawPLEP2!X1181-Y$2*$A1184</f>
        <v>5.8440056997594317E-2</v>
      </c>
      <c r="Z1184" s="15">
        <f>RawPLEP2!Y1181-Z$2*$A1184</f>
        <v>6.6122403095053378E-2</v>
      </c>
      <c r="AA1184" s="15">
        <f>RawPLEP2!Z1181-AA$2*$A1184</f>
        <v>4.781345649744935E-2</v>
      </c>
      <c r="AB1184" s="15">
        <f>RawPLEP2!AA1181-AB$2*$A1184</f>
        <v>4.7190449096647484E-2</v>
      </c>
      <c r="AC1184" s="15">
        <f>RawPLEP2!AB1181-AC$2*$A1184</f>
        <v>4.8729098799460233E-2</v>
      </c>
      <c r="AD1184" s="15">
        <f>RawPLEP2!AC1181-AD$2*$A1184</f>
        <v>6.6122403725587822E-2</v>
      </c>
      <c r="AE1184" s="15">
        <f>RawPLEP2!AD1181-AE$2*$A1184</f>
        <v>5.0595449593974273E-2</v>
      </c>
      <c r="AF1184" s="15">
        <f>RawPLEP2!AE1181-AF$2*$A1184</f>
        <v>5.7790957632702519E-2</v>
      </c>
      <c r="AG1184" s="15">
        <f>RawPLEP2!AF1181-AG$2*$A1184</f>
        <v>7.2293963431836597E-2</v>
      </c>
      <c r="AH1184" s="15">
        <f>RawPLEP2!AG1181-AH$2*$A1184</f>
        <v>5.0865825060432017E-2</v>
      </c>
      <c r="AI1184" s="15">
        <f>RawPLEP2!AH1181-AI$2*$A1184</f>
        <v>8.0624707761973335E-2</v>
      </c>
      <c r="AJ1184" s="15">
        <f>RawPLEP2!AI1181-AJ$2*$A1184</f>
        <v>5.4085016511243512E-2</v>
      </c>
      <c r="AK1184" s="15">
        <f>RawPLEP2!AJ1181-AK$2*$A1184</f>
        <v>5.5572628667502004E-2</v>
      </c>
      <c r="AL1184" s="15">
        <f>RawPLEP2!AK1181-AL$2*$A1184</f>
        <v>5.5224458156208307E-2</v>
      </c>
      <c r="AM1184" s="15">
        <f>RawPLEP2!AL1181-AM$2*$A1184</f>
        <v>5.8440443011852243E-2</v>
      </c>
      <c r="AN1184" s="15">
        <f>RawPLEP2!AM1181-AN$2*$A1184</f>
        <v>6.904761127663589E-2</v>
      </c>
      <c r="AO1184" s="15">
        <f>RawPLEP2!AN1181-AO$2*$A1184</f>
        <v>4.8531545894784089E-2</v>
      </c>
      <c r="AP1184" s="15">
        <f>RawPLEP2!AO1181-AP$2*$A1184</f>
        <v>5.1686037329999997E-2</v>
      </c>
      <c r="AQ1184" s="15">
        <f>RawPLEP2!AP1181-AQ$2*$A1184</f>
        <v>5.7803969051125628E-2</v>
      </c>
      <c r="AR1184" s="15">
        <f>RawPLEP2!AQ1181-AR$2*$A1184</f>
        <v>7.0970885776751341E-2</v>
      </c>
      <c r="AS1184" s="15">
        <f>RawPLEP2!AR1181-AS$2*$A1184</f>
        <v>6.5337865557489133E-2</v>
      </c>
      <c r="AT1184" s="15">
        <f>RawPLEP2!AS1181-AT$2*$A1184</f>
        <v>6.7007340709584653E-2</v>
      </c>
      <c r="AU1184" s="15">
        <f>RawPLEP2!AT1181-AU$2*$A1184</f>
        <v>7.8053651854613241E-3</v>
      </c>
      <c r="AV1184" s="15">
        <f>RawPLEP2!AU1181-AV$2*$A1184</f>
        <v>1.3276104820000001E-2</v>
      </c>
      <c r="AW1184" s="15">
        <f>RawPLEP2!AV1181-AW$2*$A1184</f>
        <v>1.3995916523426064E-2</v>
      </c>
      <c r="AX1184" s="15">
        <f>RawPLEP2!AW1181-AX$2*$A1184</f>
        <v>9.1220997260449566E-3</v>
      </c>
      <c r="AY1184" s="15"/>
    </row>
    <row r="1185" spans="1:51" x14ac:dyDescent="0.25">
      <c r="A1185" s="23">
        <v>5.5359999999999993E-3</v>
      </c>
      <c r="B1185" s="24">
        <f>RawPLEP2!A1182</f>
        <v>1324</v>
      </c>
      <c r="C1185" s="15">
        <f>RawPLEP2!B1182-C$2*$A1185</f>
        <v>4.4776687675410896E-2</v>
      </c>
      <c r="D1185" s="15">
        <f>RawPLEP2!C1182-D$2*$A1185</f>
        <v>8.8833193291849064E-2</v>
      </c>
      <c r="E1185" s="15">
        <f>RawPLEP2!D1182-E$2*$A1185</f>
        <v>5.1400868867357355E-2</v>
      </c>
      <c r="F1185" s="15">
        <f>RawPLEP2!E1182-F$2*$A1185</f>
        <v>5.1403175108645359E-2</v>
      </c>
      <c r="G1185" s="15">
        <f>RawPLEP2!F1182-G$2*$A1185</f>
        <v>5.4710822090516448E-2</v>
      </c>
      <c r="H1185" s="15">
        <f>RawPLEP2!G1182-H$2*$A1185</f>
        <v>4.7811396546439969E-2</v>
      </c>
      <c r="I1185" s="15">
        <f>RawPLEP2!H1182-I$2*$A1185</f>
        <v>7.1737909115383677E-2</v>
      </c>
      <c r="J1185" s="15">
        <f>RawPLEP2!I1182-J$2*$A1185</f>
        <v>4.4335291918737009E-2</v>
      </c>
      <c r="K1185" s="15">
        <f>RawPLEP2!J1182-K$2*$A1185</f>
        <v>4.7018103444272631E-2</v>
      </c>
      <c r="L1185" s="15">
        <f>RawPLEP2!K1182-L$2*$A1185</f>
        <v>6.3306755863469635E-2</v>
      </c>
      <c r="M1185" s="15">
        <f>RawPLEP2!L1182-M$2*$A1185</f>
        <v>6.9308434283401679E-2</v>
      </c>
      <c r="N1185" s="15">
        <f>RawPLEP2!M1182-N$2*$A1185</f>
        <v>6.2408683600604267E-2</v>
      </c>
      <c r="O1185" s="15">
        <f>RawPLEP2!N1182-O$2*$A1185</f>
        <v>5.3302013398159875E-2</v>
      </c>
      <c r="P1185" s="15">
        <f>RawPLEP2!O1182-P$2*$A1185</f>
        <v>4.7502932831759333E-2</v>
      </c>
      <c r="Q1185" s="15">
        <f>RawPLEP2!P1182-Q$2*$A1185</f>
        <v>6.5376376343760534E-2</v>
      </c>
      <c r="R1185" s="15">
        <f>RawPLEP2!Q1182-R$2*$A1185</f>
        <v>5.5290683406341232E-2</v>
      </c>
      <c r="S1185" s="15">
        <f>RawPLEP2!R1182-S$2*$A1185</f>
        <v>6.8154190041713844E-2</v>
      </c>
      <c r="T1185" s="15">
        <f>RawPLEP2!S1182-T$2*$A1185</f>
        <v>5.0788515333806586E-2</v>
      </c>
      <c r="U1185" s="15">
        <f>RawPLEP2!T1182-U$2*$A1185</f>
        <v>5.8820641586603307E-2</v>
      </c>
      <c r="V1185" s="15">
        <f>RawPLEP2!U1182-V$2*$A1185</f>
        <v>4.7730644169383461E-2</v>
      </c>
      <c r="W1185" s="15">
        <f>RawPLEP2!V1182-W$2*$A1185</f>
        <v>7.1774337041071237E-2</v>
      </c>
      <c r="X1185" s="15">
        <f>RawPLEP2!W1182-X$2*$A1185</f>
        <v>4.7575246404585485E-2</v>
      </c>
      <c r="Y1185" s="15">
        <f>RawPLEP2!X1182-Y$2*$A1185</f>
        <v>5.8382151581340511E-2</v>
      </c>
      <c r="Z1185" s="15">
        <f>RawPLEP2!Y1182-Z$2*$A1185</f>
        <v>6.5896033398166631E-2</v>
      </c>
      <c r="AA1185" s="15">
        <f>RawPLEP2!Z1182-AA$2*$A1185</f>
        <v>4.780244883500169E-2</v>
      </c>
      <c r="AB1185" s="15">
        <f>RawPLEP2!AA1182-AB$2*$A1185</f>
        <v>4.7151985103907924E-2</v>
      </c>
      <c r="AC1185" s="15">
        <f>RawPLEP2!AB1182-AC$2*$A1185</f>
        <v>4.8674645651296491E-2</v>
      </c>
      <c r="AD1185" s="15">
        <f>RawPLEP2!AC1182-AD$2*$A1185</f>
        <v>6.5896034012067201E-2</v>
      </c>
      <c r="AE1185" s="15">
        <f>RawPLEP2!AD1182-AE$2*$A1185</f>
        <v>5.0143546759441014E-2</v>
      </c>
      <c r="AF1185" s="15">
        <f>RawPLEP2!AE1182-AF$2*$A1185</f>
        <v>5.7603114700295666E-2</v>
      </c>
      <c r="AG1185" s="15">
        <f>RawPLEP2!AF1182-AG$2*$A1185</f>
        <v>7.2092473606343188E-2</v>
      </c>
      <c r="AH1185" s="15">
        <f>RawPLEP2!AG1182-AH$2*$A1185</f>
        <v>5.0869094554120933E-2</v>
      </c>
      <c r="AI1185" s="15">
        <f>RawPLEP2!AH1182-AI$2*$A1185</f>
        <v>7.9271020398713407E-2</v>
      </c>
      <c r="AJ1185" s="15">
        <f>RawPLEP2!AI1182-AJ$2*$A1185</f>
        <v>5.4197226057014436E-2</v>
      </c>
      <c r="AK1185" s="15">
        <f>RawPLEP2!AJ1182-AK$2*$A1185</f>
        <v>5.598921927101496E-2</v>
      </c>
      <c r="AL1185" s="15">
        <f>RawPLEP2!AK1182-AL$2*$A1185</f>
        <v>5.5009971900961865E-2</v>
      </c>
      <c r="AM1185" s="15">
        <f>RawPLEP2!AL1182-AM$2*$A1185</f>
        <v>5.8222860946291595E-2</v>
      </c>
      <c r="AN1185" s="15">
        <f>RawPLEP2!AM1182-AN$2*$A1185</f>
        <v>6.9063885484469983E-2</v>
      </c>
      <c r="AO1185" s="15">
        <f>RawPLEP2!AN1182-AO$2*$A1185</f>
        <v>4.828678760516087E-2</v>
      </c>
      <c r="AP1185" s="15">
        <f>RawPLEP2!AO1182-AP$2*$A1185</f>
        <v>5.1396597180000003E-2</v>
      </c>
      <c r="AQ1185" s="15">
        <f>RawPLEP2!AP1182-AQ$2*$A1185</f>
        <v>5.7750798797223266E-2</v>
      </c>
      <c r="AR1185" s="15">
        <f>RawPLEP2!AQ1182-AR$2*$A1185</f>
        <v>7.0575982176094856E-2</v>
      </c>
      <c r="AS1185" s="15">
        <f>RawPLEP2!AR1182-AS$2*$A1185</f>
        <v>6.5110998210981319E-2</v>
      </c>
      <c r="AT1185" s="15">
        <f>RawPLEP2!AS1182-AT$2*$A1185</f>
        <v>6.6852401496352548E-2</v>
      </c>
      <c r="AU1185" s="15">
        <f>RawPLEP2!AT1182-AU$2*$A1185</f>
        <v>7.7711998138297374E-3</v>
      </c>
      <c r="AV1185" s="15">
        <f>RawPLEP2!AU1182-AV$2*$A1185</f>
        <v>1.3230200859999999E-2</v>
      </c>
      <c r="AW1185" s="15">
        <f>RawPLEP2!AV1182-AW$2*$A1185</f>
        <v>1.3915989967890728E-2</v>
      </c>
      <c r="AX1185" s="15">
        <f>RawPLEP2!AW1182-AX$2*$A1185</f>
        <v>9.0788051779829189E-3</v>
      </c>
      <c r="AY1185" s="15"/>
    </row>
    <row r="1186" spans="1:51" x14ac:dyDescent="0.25">
      <c r="A1186" s="23">
        <v>5.4439999999999975E-3</v>
      </c>
      <c r="B1186" s="24">
        <f>RawPLEP2!A1183</f>
        <v>1323</v>
      </c>
      <c r="C1186" s="15">
        <f>RawPLEP2!B1183-C$2*$A1186</f>
        <v>4.4644139725284845E-2</v>
      </c>
      <c r="D1186" s="15">
        <f>RawPLEP2!C1183-D$2*$A1186</f>
        <v>8.9569537887165138E-2</v>
      </c>
      <c r="E1186" s="15">
        <f>RawPLEP2!D1183-E$2*$A1186</f>
        <v>5.1200074081266873E-2</v>
      </c>
      <c r="F1186" s="15">
        <f>RawPLEP2!E1183-F$2*$A1186</f>
        <v>5.1195475644542153E-2</v>
      </c>
      <c r="G1186" s="15">
        <f>RawPLEP2!F1183-G$2*$A1186</f>
        <v>5.438564519340526E-2</v>
      </c>
      <c r="H1186" s="15">
        <f>RawPLEP2!G1183-H$2*$A1186</f>
        <v>4.7698295303254909E-2</v>
      </c>
      <c r="I1186" s="15">
        <f>RawPLEP2!H1183-I$2*$A1186</f>
        <v>7.1582881910236401E-2</v>
      </c>
      <c r="J1186" s="15">
        <f>RawPLEP2!I1183-J$2*$A1186</f>
        <v>4.4435039656388051E-2</v>
      </c>
      <c r="K1186" s="15">
        <f>RawPLEP2!J1183-K$2*$A1186</f>
        <v>4.6915125609989207E-2</v>
      </c>
      <c r="L1186" s="15">
        <f>RawPLEP2!K1183-L$2*$A1186</f>
        <v>6.2997315271273238E-2</v>
      </c>
      <c r="M1186" s="15">
        <f>RawPLEP2!L1183-M$2*$A1186</f>
        <v>6.9281111255751204E-2</v>
      </c>
      <c r="N1186" s="15">
        <f>RawPLEP2!M1183-N$2*$A1186</f>
        <v>6.2380034261829767E-2</v>
      </c>
      <c r="O1186" s="15">
        <f>RawPLEP2!N1183-O$2*$A1186</f>
        <v>5.3356251505545953E-2</v>
      </c>
      <c r="P1186" s="15">
        <f>RawPLEP2!O1183-P$2*$A1186</f>
        <v>4.7305313168558134E-2</v>
      </c>
      <c r="Q1186" s="15">
        <f>RawPLEP2!P1183-Q$2*$A1186</f>
        <v>6.5643075598524628E-2</v>
      </c>
      <c r="R1186" s="15">
        <f>RawPLEP2!Q1183-R$2*$A1186</f>
        <v>5.5060801637471395E-2</v>
      </c>
      <c r="S1186" s="15">
        <f>RawPLEP2!R1183-S$2*$A1186</f>
        <v>6.7647182182834206E-2</v>
      </c>
      <c r="T1186" s="15">
        <f>RawPLEP2!S1183-T$2*$A1186</f>
        <v>5.0570663492753437E-2</v>
      </c>
      <c r="U1186" s="15">
        <f>RawPLEP2!T1183-U$2*$A1186</f>
        <v>5.8427679378285483E-2</v>
      </c>
      <c r="V1186" s="15">
        <f>RawPLEP2!U1183-V$2*$A1186</f>
        <v>4.7573466629617693E-2</v>
      </c>
      <c r="W1186" s="15">
        <f>RawPLEP2!V1183-W$2*$A1186</f>
        <v>7.1417300001479722E-2</v>
      </c>
      <c r="X1186" s="15">
        <f>RawPLEP2!W1183-X$2*$A1186</f>
        <v>4.7476357680376335E-2</v>
      </c>
      <c r="Y1186" s="15">
        <f>RawPLEP2!X1183-Y$2*$A1186</f>
        <v>5.8244780702438173E-2</v>
      </c>
      <c r="Z1186" s="15">
        <f>RawPLEP2!Y1183-Z$2*$A1186</f>
        <v>6.5898830655942778E-2</v>
      </c>
      <c r="AA1186" s="15">
        <f>RawPLEP2!Z1183-AA$2*$A1186</f>
        <v>4.7217440414167131E-2</v>
      </c>
      <c r="AB1186" s="15">
        <f>RawPLEP2!AA1183-AB$2*$A1186</f>
        <v>4.7103815040627668E-2</v>
      </c>
      <c r="AC1186" s="15">
        <f>RawPLEP2!AB1183-AC$2*$A1186</f>
        <v>4.8535667776289398E-2</v>
      </c>
      <c r="AD1186" s="15">
        <f>RawPLEP2!AC1183-AD$2*$A1186</f>
        <v>6.5898831259641244E-2</v>
      </c>
      <c r="AE1186" s="15">
        <f>RawPLEP2!AD1183-AE$2*$A1186</f>
        <v>5.0130067706393944E-2</v>
      </c>
      <c r="AF1186" s="15">
        <f>RawPLEP2!AE1183-AF$2*$A1186</f>
        <v>5.7532130759886127E-2</v>
      </c>
      <c r="AG1186" s="15">
        <f>RawPLEP2!AF1183-AG$2*$A1186</f>
        <v>7.210863409377391E-2</v>
      </c>
      <c r="AH1186" s="15">
        <f>RawPLEP2!AG1183-AH$2*$A1186</f>
        <v>5.0603870503850144E-2</v>
      </c>
      <c r="AI1186" s="15">
        <f>RawPLEP2!AH1183-AI$2*$A1186</f>
        <v>8.0150481991913977E-2</v>
      </c>
      <c r="AJ1186" s="15">
        <f>RawPLEP2!AI1183-AJ$2*$A1186</f>
        <v>5.3888446670553938E-2</v>
      </c>
      <c r="AK1186" s="15">
        <f>RawPLEP2!AJ1183-AK$2*$A1186</f>
        <v>5.538353658183625E-2</v>
      </c>
      <c r="AL1186" s="15">
        <f>RawPLEP2!AK1183-AL$2*$A1186</f>
        <v>5.4980830343077387E-2</v>
      </c>
      <c r="AM1186" s="15">
        <f>RawPLEP2!AL1183-AM$2*$A1186</f>
        <v>5.7913279292747741E-2</v>
      </c>
      <c r="AN1186" s="15">
        <f>RawPLEP2!AM1183-AN$2*$A1186</f>
        <v>6.8921298170074891E-2</v>
      </c>
      <c r="AO1186" s="15">
        <f>RawPLEP2!AN1183-AO$2*$A1186</f>
        <v>4.8264930329258632E-2</v>
      </c>
      <c r="AP1186" s="15">
        <f>RawPLEP2!AO1183-AP$2*$A1186</f>
        <v>5.1268935199999997E-2</v>
      </c>
      <c r="AQ1186" s="15">
        <f>RawPLEP2!AP1183-AQ$2*$A1186</f>
        <v>5.7662001874429818E-2</v>
      </c>
      <c r="AR1186" s="15">
        <f>RawPLEP2!AQ1183-AR$2*$A1186</f>
        <v>7.0295183817958892E-2</v>
      </c>
      <c r="AS1186" s="15">
        <f>RawPLEP2!AR1183-AS$2*$A1186</f>
        <v>6.4221586599389868E-2</v>
      </c>
      <c r="AT1186" s="15">
        <f>RawPLEP2!AS1183-AT$2*$A1186</f>
        <v>6.6804916912236861E-2</v>
      </c>
      <c r="AU1186" s="15">
        <f>RawPLEP2!AT1183-AU$2*$A1186</f>
        <v>7.756906803002366E-3</v>
      </c>
      <c r="AV1186" s="15">
        <f>RawPLEP2!AU1183-AV$2*$A1186</f>
        <v>1.320247445E-2</v>
      </c>
      <c r="AW1186" s="15">
        <f>RawPLEP2!AV1183-AW$2*$A1186</f>
        <v>1.3877053615295724E-2</v>
      </c>
      <c r="AX1186" s="15">
        <f>RawPLEP2!AW1183-AX$2*$A1186</f>
        <v>9.0804966373582031E-3</v>
      </c>
      <c r="AY1186" s="15"/>
    </row>
    <row r="1187" spans="1:51" x14ac:dyDescent="0.25">
      <c r="A1187" s="23">
        <v>5.2469999999999947E-3</v>
      </c>
      <c r="B1187" s="24">
        <f>RawPLEP2!A1184</f>
        <v>1322</v>
      </c>
      <c r="C1187" s="15">
        <f>RawPLEP2!B1184-C$2*$A1187</f>
        <v>4.4517738332406243E-2</v>
      </c>
      <c r="D1187" s="15">
        <f>RawPLEP2!C1184-D$2*$A1187</f>
        <v>8.8480024842135477E-2</v>
      </c>
      <c r="E1187" s="15">
        <f>RawPLEP2!D1184-E$2*$A1187</f>
        <v>5.123402437626879E-2</v>
      </c>
      <c r="F1187" s="15">
        <f>RawPLEP2!E1184-F$2*$A1187</f>
        <v>5.1232521049342887E-2</v>
      </c>
      <c r="G1187" s="15">
        <f>RawPLEP2!F1184-G$2*$A1187</f>
        <v>5.4357525492308489E-2</v>
      </c>
      <c r="H1187" s="15">
        <f>RawPLEP2!G1184-H$2*$A1187</f>
        <v>4.7665893728173862E-2</v>
      </c>
      <c r="I1187" s="15">
        <f>RawPLEP2!H1184-I$2*$A1187</f>
        <v>7.1541157548997134E-2</v>
      </c>
      <c r="J1187" s="15">
        <f>RawPLEP2!I1184-J$2*$A1187</f>
        <v>4.42272835047278E-2</v>
      </c>
      <c r="K1187" s="15">
        <f>RawPLEP2!J1184-K$2*$A1187</f>
        <v>4.6953468023643155E-2</v>
      </c>
      <c r="L1187" s="15">
        <f>RawPLEP2!K1184-L$2*$A1187</f>
        <v>6.2700569943635334E-2</v>
      </c>
      <c r="M1187" s="15">
        <f>RawPLEP2!L1184-M$2*$A1187</f>
        <v>6.9173795087521431E-2</v>
      </c>
      <c r="N1187" s="15">
        <f>RawPLEP2!M1184-N$2*$A1187</f>
        <v>6.2283082122171353E-2</v>
      </c>
      <c r="O1187" s="15">
        <f>RawPLEP2!N1184-O$2*$A1187</f>
        <v>5.3554541587992215E-2</v>
      </c>
      <c r="P1187" s="15">
        <f>RawPLEP2!O1184-P$2*$A1187</f>
        <v>4.7057016926159906E-2</v>
      </c>
      <c r="Q1187" s="15">
        <f>RawPLEP2!P1184-Q$2*$A1187</f>
        <v>6.5613629715247743E-2</v>
      </c>
      <c r="R1187" s="15">
        <f>RawPLEP2!Q1184-R$2*$A1187</f>
        <v>5.4974717782608824E-2</v>
      </c>
      <c r="S1187" s="15">
        <f>RawPLEP2!R1184-S$2*$A1187</f>
        <v>6.7482250529689772E-2</v>
      </c>
      <c r="T1187" s="15">
        <f>RawPLEP2!S1184-T$2*$A1187</f>
        <v>5.0372552542020083E-2</v>
      </c>
      <c r="U1187" s="15">
        <f>RawPLEP2!T1184-U$2*$A1187</f>
        <v>5.8420174959278821E-2</v>
      </c>
      <c r="V1187" s="15">
        <f>RawPLEP2!U1184-V$2*$A1187</f>
        <v>4.7470563424793166E-2</v>
      </c>
      <c r="W1187" s="15">
        <f>RawPLEP2!V1184-W$2*$A1187</f>
        <v>7.1342483619637062E-2</v>
      </c>
      <c r="X1187" s="15">
        <f>RawPLEP2!W1184-X$2*$A1187</f>
        <v>4.747344753592847E-2</v>
      </c>
      <c r="Y1187" s="15">
        <f>RawPLEP2!X1184-Y$2*$A1187</f>
        <v>5.815326142315818E-2</v>
      </c>
      <c r="Z1187" s="15">
        <f>RawPLEP2!Y1184-Z$2*$A1187</f>
        <v>6.5673022643898196E-2</v>
      </c>
      <c r="AA1187" s="15">
        <f>RawPLEP2!Z1184-AA$2*$A1187</f>
        <v>4.7447513246619201E-2</v>
      </c>
      <c r="AB1187" s="15">
        <f>RawPLEP2!AA1184-AB$2*$A1187</f>
        <v>4.6929208726429715E-2</v>
      </c>
      <c r="AC1187" s="15">
        <f>RawPLEP2!AB1184-AC$2*$A1187</f>
        <v>4.832439688556768E-2</v>
      </c>
      <c r="AD1187" s="15">
        <f>RawPLEP2!AC1184-AD$2*$A1187</f>
        <v>6.5673023225750846E-2</v>
      </c>
      <c r="AE1187" s="15">
        <f>RawPLEP2!AD1184-AE$2*$A1187</f>
        <v>5.0037444781173585E-2</v>
      </c>
      <c r="AF1187" s="15">
        <f>RawPLEP2!AE1184-AF$2*$A1187</f>
        <v>5.7330833968791794E-2</v>
      </c>
      <c r="AG1187" s="15">
        <f>RawPLEP2!AF1184-AG$2*$A1187</f>
        <v>7.1613622499359236E-2</v>
      </c>
      <c r="AH1187" s="15">
        <f>RawPLEP2!AG1184-AH$2*$A1187</f>
        <v>5.0403086363161591E-2</v>
      </c>
      <c r="AI1187" s="15">
        <f>RawPLEP2!AH1184-AI$2*$A1187</f>
        <v>7.9586190265832593E-2</v>
      </c>
      <c r="AJ1187" s="15">
        <f>RawPLEP2!AI1184-AJ$2*$A1187</f>
        <v>5.3957316023133084E-2</v>
      </c>
      <c r="AK1187" s="15">
        <f>RawPLEP2!AJ1184-AK$2*$A1187</f>
        <v>5.5306411045116612E-2</v>
      </c>
      <c r="AL1187" s="15">
        <f>RawPLEP2!AK1184-AL$2*$A1187</f>
        <v>5.4713140571520401E-2</v>
      </c>
      <c r="AM1187" s="15">
        <f>RawPLEP2!AL1184-AM$2*$A1187</f>
        <v>5.8400486493311421E-2</v>
      </c>
      <c r="AN1187" s="15">
        <f>RawPLEP2!AM1184-AN$2*$A1187</f>
        <v>6.8672483468163653E-2</v>
      </c>
      <c r="AO1187" s="15">
        <f>RawPLEP2!AN1184-AO$2*$A1187</f>
        <v>4.8106838591620141E-2</v>
      </c>
      <c r="AP1187" s="15">
        <f>RawPLEP2!AO1184-AP$2*$A1187</f>
        <v>5.1320847119999999E-2</v>
      </c>
      <c r="AQ1187" s="15">
        <f>RawPLEP2!AP1184-AQ$2*$A1187</f>
        <v>5.7619432277904711E-2</v>
      </c>
      <c r="AR1187" s="15">
        <f>RawPLEP2!AQ1184-AR$2*$A1187</f>
        <v>7.0332825163363394E-2</v>
      </c>
      <c r="AS1187" s="15">
        <f>RawPLEP2!AR1184-AS$2*$A1187</f>
        <v>6.4755635734242964E-2</v>
      </c>
      <c r="AT1187" s="15">
        <f>RawPLEP2!AS1184-AT$2*$A1187</f>
        <v>6.6583236878858712E-2</v>
      </c>
      <c r="AU1187" s="15">
        <f>RawPLEP2!AT1184-AU$2*$A1187</f>
        <v>7.7421864531328835E-3</v>
      </c>
      <c r="AV1187" s="15">
        <f>RawPLEP2!AU1184-AV$2*$A1187</f>
        <v>1.3166904449999999E-2</v>
      </c>
      <c r="AW1187" s="15">
        <f>RawPLEP2!AV1184-AW$2*$A1187</f>
        <v>1.3823984210825986E-2</v>
      </c>
      <c r="AX1187" s="15">
        <f>RawPLEP2!AW1184-AX$2*$A1187</f>
        <v>9.0679074593900608E-3</v>
      </c>
      <c r="AY1187" s="15"/>
    </row>
    <row r="1188" spans="1:51" x14ac:dyDescent="0.25">
      <c r="A1188" s="23">
        <v>5.0939999999999874E-3</v>
      </c>
      <c r="B1188" s="24">
        <f>RawPLEP2!A1185</f>
        <v>1321</v>
      </c>
      <c r="C1188" s="15">
        <f>RawPLEP2!B1185-C$2*$A1188</f>
        <v>4.4411638846109672E-2</v>
      </c>
      <c r="D1188" s="15">
        <f>RawPLEP2!C1185-D$2*$A1188</f>
        <v>8.8025567379345929E-2</v>
      </c>
      <c r="E1188" s="15">
        <f>RawPLEP2!D1185-E$2*$A1188</f>
        <v>5.1179224351574855E-2</v>
      </c>
      <c r="F1188" s="15">
        <f>RawPLEP2!E1185-F$2*$A1188</f>
        <v>5.117977852088864E-2</v>
      </c>
      <c r="G1188" s="15">
        <f>RawPLEP2!F1185-G$2*$A1188</f>
        <v>5.4504588556786637E-2</v>
      </c>
      <c r="H1188" s="15">
        <f>RawPLEP2!G1185-H$2*$A1188</f>
        <v>4.7430627530268277E-2</v>
      </c>
      <c r="I1188" s="15">
        <f>RawPLEP2!H1185-I$2*$A1188</f>
        <v>7.1355836653263088E-2</v>
      </c>
      <c r="J1188" s="15">
        <f>RawPLEP2!I1185-J$2*$A1188</f>
        <v>4.4248197152017041E-2</v>
      </c>
      <c r="K1188" s="15">
        <f>RawPLEP2!J1185-K$2*$A1188</f>
        <v>4.6913020359780497E-2</v>
      </c>
      <c r="L1188" s="15">
        <f>RawPLEP2!K1185-L$2*$A1188</f>
        <v>6.2751677823134816E-2</v>
      </c>
      <c r="M1188" s="15">
        <f>RawPLEP2!L1185-M$2*$A1188</f>
        <v>6.9031146843820113E-2</v>
      </c>
      <c r="N1188" s="15">
        <f>RawPLEP2!M1185-N$2*$A1188</f>
        <v>6.2123566718883333E-2</v>
      </c>
      <c r="O1188" s="15">
        <f>RawPLEP2!N1185-O$2*$A1188</f>
        <v>5.3353540189079923E-2</v>
      </c>
      <c r="P1188" s="15">
        <f>RawPLEP2!O1185-P$2*$A1188</f>
        <v>4.639412962790139E-2</v>
      </c>
      <c r="Q1188" s="15">
        <f>RawPLEP2!P1185-Q$2*$A1188</f>
        <v>6.5221324858388038E-2</v>
      </c>
      <c r="R1188" s="15">
        <f>RawPLEP2!Q1185-R$2*$A1188</f>
        <v>5.4878278034162259E-2</v>
      </c>
      <c r="S1188" s="15">
        <f>RawPLEP2!R1185-S$2*$A1188</f>
        <v>6.7350067698618205E-2</v>
      </c>
      <c r="T1188" s="15">
        <f>RawPLEP2!S1185-T$2*$A1188</f>
        <v>5.1078259830486049E-2</v>
      </c>
      <c r="U1188" s="15">
        <f>RawPLEP2!T1185-U$2*$A1188</f>
        <v>5.8596389515989389E-2</v>
      </c>
      <c r="V1188" s="15">
        <f>RawPLEP2!U1185-V$2*$A1188</f>
        <v>4.7339209889421842E-2</v>
      </c>
      <c r="W1188" s="15">
        <f>RawPLEP2!V1185-W$2*$A1188</f>
        <v>7.0851816230642503E-2</v>
      </c>
      <c r="X1188" s="15">
        <f>RawPLEP2!W1185-X$2*$A1188</f>
        <v>4.728648028958065E-2</v>
      </c>
      <c r="Y1188" s="15">
        <f>RawPLEP2!X1185-Y$2*$A1188</f>
        <v>5.8129721291179298E-2</v>
      </c>
      <c r="Z1188" s="15">
        <f>RawPLEP2!Y1185-Z$2*$A1188</f>
        <v>6.5568239009873713E-2</v>
      </c>
      <c r="AA1188" s="15">
        <f>RawPLEP2!Z1185-AA$2*$A1188</f>
        <v>4.7308095435122585E-2</v>
      </c>
      <c r="AB1188" s="15">
        <f>RawPLEP2!AA1185-AB$2*$A1188</f>
        <v>4.6766517694235364E-2</v>
      </c>
      <c r="AC1188" s="15">
        <f>RawPLEP2!AB1185-AC$2*$A1188</f>
        <v>4.8302283187240669E-2</v>
      </c>
      <c r="AD1188" s="15">
        <f>RawPLEP2!AC1185-AD$2*$A1188</f>
        <v>6.5568239574759823E-2</v>
      </c>
      <c r="AE1188" s="15">
        <f>RawPLEP2!AD1185-AE$2*$A1188</f>
        <v>4.9794162989149661E-2</v>
      </c>
      <c r="AF1188" s="15">
        <f>RawPLEP2!AE1185-AF$2*$A1188</f>
        <v>5.72912200509368E-2</v>
      </c>
      <c r="AG1188" s="15">
        <f>RawPLEP2!AF1185-AG$2*$A1188</f>
        <v>7.1602733350955974E-2</v>
      </c>
      <c r="AH1188" s="15">
        <f>RawPLEP2!AG1185-AH$2*$A1188</f>
        <v>5.0392114489124284E-2</v>
      </c>
      <c r="AI1188" s="15">
        <f>RawPLEP2!AH1185-AI$2*$A1188</f>
        <v>7.9171530594307468E-2</v>
      </c>
      <c r="AJ1188" s="15">
        <f>RawPLEP2!AI1185-AJ$2*$A1188</f>
        <v>5.3509440764019429E-2</v>
      </c>
      <c r="AK1188" s="15">
        <f>RawPLEP2!AJ1185-AK$2*$A1188</f>
        <v>5.5354230746699831E-2</v>
      </c>
      <c r="AL1188" s="15">
        <f>RawPLEP2!AK1185-AL$2*$A1188</f>
        <v>5.4829612114169035E-2</v>
      </c>
      <c r="AM1188" s="15">
        <f>RawPLEP2!AL1185-AM$2*$A1188</f>
        <v>5.8060425546439559E-2</v>
      </c>
      <c r="AN1188" s="15">
        <f>RawPLEP2!AM1185-AN$2*$A1188</f>
        <v>6.8423820428354418E-2</v>
      </c>
      <c r="AO1188" s="15">
        <f>RawPLEP2!AN1185-AO$2*$A1188</f>
        <v>4.7831655936804461E-2</v>
      </c>
      <c r="AP1188" s="15">
        <f>RawPLEP2!AO1185-AP$2*$A1188</f>
        <v>5.1079109310000002E-2</v>
      </c>
      <c r="AQ1188" s="15">
        <f>RawPLEP2!AP1185-AQ$2*$A1188</f>
        <v>5.7180151115324297E-2</v>
      </c>
      <c r="AR1188" s="15">
        <f>RawPLEP2!AQ1185-AR$2*$A1188</f>
        <v>7.0357126843093795E-2</v>
      </c>
      <c r="AS1188" s="15">
        <f>RawPLEP2!AR1185-AS$2*$A1188</f>
        <v>6.4607980344204993E-2</v>
      </c>
      <c r="AT1188" s="15">
        <f>RawPLEP2!AS1185-AT$2*$A1188</f>
        <v>6.644842208136198E-2</v>
      </c>
      <c r="AU1188" s="15">
        <f>RawPLEP2!AT1185-AU$2*$A1188</f>
        <v>7.721973973528664E-3</v>
      </c>
      <c r="AV1188" s="15">
        <f>RawPLEP2!AU1185-AV$2*$A1188</f>
        <v>1.3195643199999999E-2</v>
      </c>
      <c r="AW1188" s="15">
        <f>RawPLEP2!AV1185-AW$2*$A1188</f>
        <v>1.3820559142379944E-2</v>
      </c>
      <c r="AX1188" s="15">
        <f>RawPLEP2!AW1185-AX$2*$A1188</f>
        <v>9.038048763546783E-3</v>
      </c>
      <c r="AY1188" s="15"/>
    </row>
    <row r="1189" spans="1:51" x14ac:dyDescent="0.25">
      <c r="A1189" s="23">
        <v>4.937999999999991E-3</v>
      </c>
      <c r="B1189" s="24">
        <f>RawPLEP2!A1186</f>
        <v>1320</v>
      </c>
      <c r="C1189" s="15">
        <f>RawPLEP2!B1186-C$2*$A1189</f>
        <v>4.4259886664591588E-2</v>
      </c>
      <c r="D1189" s="15">
        <f>RawPLEP2!C1186-D$2*$A1189</f>
        <v>8.8941321611403654E-2</v>
      </c>
      <c r="E1189" s="15">
        <f>RawPLEP2!D1186-E$2*$A1189</f>
        <v>5.1095702757769257E-2</v>
      </c>
      <c r="F1189" s="15">
        <f>RawPLEP2!E1186-F$2*$A1189</f>
        <v>5.1096012426974494E-2</v>
      </c>
      <c r="G1189" s="15">
        <f>RawPLEP2!F1186-G$2*$A1189</f>
        <v>5.4256258214293758E-2</v>
      </c>
      <c r="H1189" s="15">
        <f>RawPLEP2!G1186-H$2*$A1189</f>
        <v>4.7786238465737096E-2</v>
      </c>
      <c r="I1189" s="15">
        <f>RawPLEP2!H1186-I$2*$A1189</f>
        <v>7.1362428931926417E-2</v>
      </c>
      <c r="J1189" s="15">
        <f>RawPLEP2!I1186-J$2*$A1189</f>
        <v>4.4101181218468816E-2</v>
      </c>
      <c r="K1189" s="15">
        <f>RawPLEP2!J1186-K$2*$A1189</f>
        <v>4.6784129666430328E-2</v>
      </c>
      <c r="L1189" s="15">
        <f>RawPLEP2!K1186-L$2*$A1189</f>
        <v>6.2847150494193108E-2</v>
      </c>
      <c r="M1189" s="15">
        <f>RawPLEP2!L1186-M$2*$A1189</f>
        <v>6.8910491118673672E-2</v>
      </c>
      <c r="N1189" s="15">
        <f>RawPLEP2!M1186-N$2*$A1189</f>
        <v>6.2132534393570062E-2</v>
      </c>
      <c r="O1189" s="15">
        <f>RawPLEP2!N1186-O$2*$A1189</f>
        <v>5.3018382111169347E-2</v>
      </c>
      <c r="P1189" s="15">
        <f>RawPLEP2!O1186-P$2*$A1189</f>
        <v>4.6696730445951518E-2</v>
      </c>
      <c r="Q1189" s="15">
        <f>RawPLEP2!P1186-Q$2*$A1189</f>
        <v>6.518409169472715E-2</v>
      </c>
      <c r="R1189" s="15">
        <f>RawPLEP2!Q1186-R$2*$A1189</f>
        <v>5.4814793538687331E-2</v>
      </c>
      <c r="S1189" s="15">
        <f>RawPLEP2!R1186-S$2*$A1189</f>
        <v>6.7415450993996207E-2</v>
      </c>
      <c r="T1189" s="15">
        <f>RawPLEP2!S1186-T$2*$A1189</f>
        <v>5.0169992236961156E-2</v>
      </c>
      <c r="U1189" s="15">
        <f>RawPLEP2!T1186-U$2*$A1189</f>
        <v>5.8236967107537417E-2</v>
      </c>
      <c r="V1189" s="15">
        <f>RawPLEP2!U1186-V$2*$A1189</f>
        <v>4.7308301805905978E-2</v>
      </c>
      <c r="W1189" s="15">
        <f>RawPLEP2!V1186-W$2*$A1189</f>
        <v>7.1091736808726477E-2</v>
      </c>
      <c r="X1189" s="15">
        <f>RawPLEP2!W1186-X$2*$A1189</f>
        <v>4.7116269927226E-2</v>
      </c>
      <c r="Y1189" s="15">
        <f>RawPLEP2!X1186-Y$2*$A1189</f>
        <v>5.7780623813475339E-2</v>
      </c>
      <c r="Z1189" s="15">
        <f>RawPLEP2!Y1186-Z$2*$A1189</f>
        <v>6.5395334738711494E-2</v>
      </c>
      <c r="AA1189" s="15">
        <f>RawPLEP2!Z1186-AA$2*$A1189</f>
        <v>4.6970459254577018E-2</v>
      </c>
      <c r="AB1189" s="15">
        <f>RawPLEP2!AA1186-AB$2*$A1189</f>
        <v>4.6642689102586232E-2</v>
      </c>
      <c r="AC1189" s="15">
        <f>RawPLEP2!AB1186-AC$2*$A1189</f>
        <v>4.8033894488750374E-2</v>
      </c>
      <c r="AD1189" s="15">
        <f>RawPLEP2!AC1186-AD$2*$A1189</f>
        <v>6.5395335286298387E-2</v>
      </c>
      <c r="AE1189" s="15">
        <f>RawPLEP2!AD1186-AE$2*$A1189</f>
        <v>4.9954238069635067E-2</v>
      </c>
      <c r="AF1189" s="15">
        <f>RawPLEP2!AE1186-AF$2*$A1189</f>
        <v>5.7152926657633676E-2</v>
      </c>
      <c r="AG1189" s="15">
        <f>RawPLEP2!AF1186-AG$2*$A1189</f>
        <v>7.1496364939642829E-2</v>
      </c>
      <c r="AH1189" s="15">
        <f>RawPLEP2!AG1186-AH$2*$A1189</f>
        <v>5.044749417736076E-2</v>
      </c>
      <c r="AI1189" s="15">
        <f>RawPLEP2!AH1186-AI$2*$A1189</f>
        <v>7.9812939784517117E-2</v>
      </c>
      <c r="AJ1189" s="15">
        <f>RawPLEP2!AI1186-AJ$2*$A1189</f>
        <v>5.3847580810021188E-2</v>
      </c>
      <c r="AK1189" s="15">
        <f>RawPLEP2!AJ1186-AK$2*$A1189</f>
        <v>5.5067574566353306E-2</v>
      </c>
      <c r="AL1189" s="15">
        <f>RawPLEP2!AK1186-AL$2*$A1189</f>
        <v>5.461237514471274E-2</v>
      </c>
      <c r="AM1189" s="15">
        <f>RawPLEP2!AL1186-AM$2*$A1189</f>
        <v>5.7766551968256488E-2</v>
      </c>
      <c r="AN1189" s="15">
        <f>RawPLEP2!AM1186-AN$2*$A1189</f>
        <v>6.8511303190901873E-2</v>
      </c>
      <c r="AO1189" s="15">
        <f>RawPLEP2!AN1186-AO$2*$A1189</f>
        <v>4.7883077036796319E-2</v>
      </c>
      <c r="AP1189" s="15">
        <f>RawPLEP2!AO1186-AP$2*$A1189</f>
        <v>5.0772383810000002E-2</v>
      </c>
      <c r="AQ1189" s="15">
        <f>RawPLEP2!AP1186-AQ$2*$A1189</f>
        <v>5.7103456714065845E-2</v>
      </c>
      <c r="AR1189" s="15">
        <f>RawPLEP2!AQ1186-AR$2*$A1189</f>
        <v>7.0127391863211069E-2</v>
      </c>
      <c r="AS1189" s="15">
        <f>RawPLEP2!AR1186-AS$2*$A1189</f>
        <v>6.4172290330636872E-2</v>
      </c>
      <c r="AT1189" s="15">
        <f>RawPLEP2!AS1186-AT$2*$A1189</f>
        <v>6.6279061699600586E-2</v>
      </c>
      <c r="AU1189" s="15">
        <f>RawPLEP2!AT1186-AU$2*$A1189</f>
        <v>7.6572422299518153E-3</v>
      </c>
      <c r="AV1189" s="15">
        <f>RawPLEP2!AU1186-AV$2*$A1189</f>
        <v>1.3098629190000001E-2</v>
      </c>
      <c r="AW1189" s="15">
        <f>RawPLEP2!AV1186-AW$2*$A1189</f>
        <v>1.3778584621023196E-2</v>
      </c>
      <c r="AX1189" s="15">
        <f>RawPLEP2!AW1186-AX$2*$A1189</f>
        <v>9.0137990849222648E-3</v>
      </c>
      <c r="AY1189" s="15"/>
    </row>
    <row r="1190" spans="1:51" x14ac:dyDescent="0.25">
      <c r="A1190" s="23">
        <v>4.7650000000000053E-3</v>
      </c>
      <c r="B1190" s="24">
        <f>RawPLEP2!A1187</f>
        <v>1319</v>
      </c>
      <c r="C1190" s="15">
        <f>RawPLEP2!B1187-C$2*$A1190</f>
        <v>4.4207575373484992E-2</v>
      </c>
      <c r="D1190" s="15">
        <f>RawPLEP2!C1187-D$2*$A1190</f>
        <v>8.7874483607595866E-2</v>
      </c>
      <c r="E1190" s="15">
        <f>RawPLEP2!D1187-E$2*$A1190</f>
        <v>5.081942560566434E-2</v>
      </c>
      <c r="F1190" s="15">
        <f>RawPLEP2!E1187-F$2*$A1190</f>
        <v>5.0821364965454321E-2</v>
      </c>
      <c r="G1190" s="15">
        <f>RawPLEP2!F1187-G$2*$A1190</f>
        <v>5.4298467798965112E-2</v>
      </c>
      <c r="H1190" s="15">
        <f>RawPLEP2!G1187-H$2*$A1190</f>
        <v>4.7256819823660839E-2</v>
      </c>
      <c r="I1190" s="15">
        <f>RawPLEP2!H1187-I$2*$A1190</f>
        <v>7.0909632195508165E-2</v>
      </c>
      <c r="J1190" s="15">
        <f>RawPLEP2!I1187-J$2*$A1190</f>
        <v>4.4015860623508277E-2</v>
      </c>
      <c r="K1190" s="15">
        <f>RawPLEP2!J1187-K$2*$A1190</f>
        <v>4.6808226475984302E-2</v>
      </c>
      <c r="L1190" s="15">
        <f>RawPLEP2!K1187-L$2*$A1190</f>
        <v>6.2541074604084687E-2</v>
      </c>
      <c r="M1190" s="15">
        <f>RawPLEP2!L1187-M$2*$A1190</f>
        <v>6.8799231462004867E-2</v>
      </c>
      <c r="N1190" s="15">
        <f>RawPLEP2!M1187-N$2*$A1190</f>
        <v>6.216664299011368E-2</v>
      </c>
      <c r="O1190" s="15">
        <f>RawPLEP2!N1187-O$2*$A1190</f>
        <v>5.298693830560184E-2</v>
      </c>
      <c r="P1190" s="15">
        <f>RawPLEP2!O1187-P$2*$A1190</f>
        <v>4.6561899223084034E-2</v>
      </c>
      <c r="Q1190" s="15">
        <f>RawPLEP2!P1187-Q$2*$A1190</f>
        <v>6.5189363055859623E-2</v>
      </c>
      <c r="R1190" s="15">
        <f>RawPLEP2!Q1187-R$2*$A1190</f>
        <v>5.4598880160051634E-2</v>
      </c>
      <c r="S1190" s="15">
        <f>RawPLEP2!R1187-S$2*$A1190</f>
        <v>6.6805898379255144E-2</v>
      </c>
      <c r="T1190" s="15">
        <f>RawPLEP2!S1187-T$2*$A1190</f>
        <v>4.9896848912154693E-2</v>
      </c>
      <c r="U1190" s="15">
        <f>RawPLEP2!T1187-U$2*$A1190</f>
        <v>5.8176603229831064E-2</v>
      </c>
      <c r="V1190" s="15">
        <f>RawPLEP2!U1187-V$2*$A1190</f>
        <v>4.7195385206237742E-2</v>
      </c>
      <c r="W1190" s="15">
        <f>RawPLEP2!V1187-W$2*$A1190</f>
        <v>7.0797062290255494E-2</v>
      </c>
      <c r="X1190" s="15">
        <f>RawPLEP2!W1187-X$2*$A1190</f>
        <v>4.70256062608327E-2</v>
      </c>
      <c r="Y1190" s="15">
        <f>RawPLEP2!X1187-Y$2*$A1190</f>
        <v>5.7894264079995941E-2</v>
      </c>
      <c r="Z1190" s="15">
        <f>RawPLEP2!Y1187-Z$2*$A1190</f>
        <v>6.5230345613768795E-2</v>
      </c>
      <c r="AA1190" s="15">
        <f>RawPLEP2!Z1187-AA$2*$A1190</f>
        <v>4.7428462839420711E-2</v>
      </c>
      <c r="AB1190" s="15">
        <f>RawPLEP2!AA1187-AB$2*$A1190</f>
        <v>4.6585383014026607E-2</v>
      </c>
      <c r="AC1190" s="15">
        <f>RawPLEP2!AB1187-AC$2*$A1190</f>
        <v>4.8201450399334864E-2</v>
      </c>
      <c r="AD1190" s="15">
        <f>RawPLEP2!AC1187-AD$2*$A1190</f>
        <v>6.5230346142171297E-2</v>
      </c>
      <c r="AE1190" s="15">
        <f>RawPLEP2!AD1187-AE$2*$A1190</f>
        <v>4.9831651594340026E-2</v>
      </c>
      <c r="AF1190" s="15">
        <f>RawPLEP2!AE1187-AF$2*$A1190</f>
        <v>5.7092988200124428E-2</v>
      </c>
      <c r="AG1190" s="15">
        <f>RawPLEP2!AF1187-AG$2*$A1190</f>
        <v>7.12620870185071E-2</v>
      </c>
      <c r="AH1190" s="15">
        <f>RawPLEP2!AG1187-AH$2*$A1190</f>
        <v>5.0283609388481983E-2</v>
      </c>
      <c r="AI1190" s="15">
        <f>RawPLEP2!AH1187-AI$2*$A1190</f>
        <v>7.8888834904557323E-2</v>
      </c>
      <c r="AJ1190" s="15">
        <f>RawPLEP2!AI1187-AJ$2*$A1190</f>
        <v>5.3634419461676984E-2</v>
      </c>
      <c r="AK1190" s="15">
        <f>RawPLEP2!AJ1187-AK$2*$A1190</f>
        <v>5.4835285065071585E-2</v>
      </c>
      <c r="AL1190" s="15">
        <f>RawPLEP2!AK1187-AL$2*$A1190</f>
        <v>5.4482281039995181E-2</v>
      </c>
      <c r="AM1190" s="15">
        <f>RawPLEP2!AL1187-AM$2*$A1190</f>
        <v>5.7790345719309869E-2</v>
      </c>
      <c r="AN1190" s="15">
        <f>RawPLEP2!AM1187-AN$2*$A1190</f>
        <v>6.8232911130137186E-2</v>
      </c>
      <c r="AO1190" s="15">
        <f>RawPLEP2!AN1187-AO$2*$A1190</f>
        <v>4.7846961760697533E-2</v>
      </c>
      <c r="AP1190" s="15">
        <f>RawPLEP2!AO1187-AP$2*$A1190</f>
        <v>5.0924874840000002E-2</v>
      </c>
      <c r="AQ1190" s="15">
        <f>RawPLEP2!AP1187-AQ$2*$A1190</f>
        <v>5.7308890296965113E-2</v>
      </c>
      <c r="AR1190" s="15">
        <f>RawPLEP2!AQ1187-AR$2*$A1190</f>
        <v>6.9719829515520595E-2</v>
      </c>
      <c r="AS1190" s="15">
        <f>RawPLEP2!AR1187-AS$2*$A1190</f>
        <v>6.4355236943731201E-2</v>
      </c>
      <c r="AT1190" s="15">
        <f>RawPLEP2!AS1187-AT$2*$A1190</f>
        <v>6.6135646340339582E-2</v>
      </c>
      <c r="AU1190" s="15">
        <f>RawPLEP2!AT1187-AU$2*$A1190</f>
        <v>7.6517741658633847E-3</v>
      </c>
      <c r="AV1190" s="15">
        <f>RawPLEP2!AU1187-AV$2*$A1190</f>
        <v>1.3062801210000001E-2</v>
      </c>
      <c r="AW1190" s="15">
        <f>RawPLEP2!AV1187-AW$2*$A1190</f>
        <v>1.3741595619839111E-2</v>
      </c>
      <c r="AX1190" s="15">
        <f>RawPLEP2!AW1187-AX$2*$A1190</f>
        <v>8.9796385272040476E-3</v>
      </c>
      <c r="AY1190" s="15"/>
    </row>
    <row r="1191" spans="1:51" x14ac:dyDescent="0.25">
      <c r="A1191" s="23">
        <v>4.6480000000000063E-3</v>
      </c>
      <c r="B1191" s="24">
        <f>RawPLEP2!A1188</f>
        <v>1318</v>
      </c>
      <c r="C1191" s="15">
        <f>RawPLEP2!B1188-C$2*$A1191</f>
        <v>4.4104622319846423E-2</v>
      </c>
      <c r="D1191" s="15">
        <f>RawPLEP2!C1188-D$2*$A1191</f>
        <v>8.8397993726639174E-2</v>
      </c>
      <c r="E1191" s="15">
        <f>RawPLEP2!D1188-E$2*$A1191</f>
        <v>5.0669284410310142E-2</v>
      </c>
      <c r="F1191" s="15">
        <f>RawPLEP2!E1188-F$2*$A1191</f>
        <v>5.0665539462518713E-2</v>
      </c>
      <c r="G1191" s="15">
        <f>RawPLEP2!F1188-G$2*$A1191</f>
        <v>5.4022178847095453E-2</v>
      </c>
      <c r="H1191" s="15">
        <f>RawPLEP2!G1188-H$2*$A1191</f>
        <v>4.7201028025262451E-2</v>
      </c>
      <c r="I1191" s="15">
        <f>RawPLEP2!H1188-I$2*$A1191</f>
        <v>7.0847724207005663E-2</v>
      </c>
      <c r="J1191" s="15">
        <f>RawPLEP2!I1188-J$2*$A1191</f>
        <v>4.3888541500847103E-2</v>
      </c>
      <c r="K1191" s="15">
        <f>RawPLEP2!J1188-K$2*$A1191</f>
        <v>4.6660330125971677E-2</v>
      </c>
      <c r="L1191" s="15">
        <f>RawPLEP2!K1188-L$2*$A1191</f>
        <v>6.2559098254878404E-2</v>
      </c>
      <c r="M1191" s="15">
        <f>RawPLEP2!L1188-M$2*$A1191</f>
        <v>6.8715618415645052E-2</v>
      </c>
      <c r="N1191" s="15">
        <f>RawPLEP2!M1188-N$2*$A1191</f>
        <v>6.1863130291128721E-2</v>
      </c>
      <c r="O1191" s="15">
        <f>RawPLEP2!N1188-O$2*$A1191</f>
        <v>5.2963349824668916E-2</v>
      </c>
      <c r="P1191" s="15">
        <f>RawPLEP2!O1188-P$2*$A1191</f>
        <v>4.6713554269121639E-2</v>
      </c>
      <c r="Q1191" s="15">
        <f>RawPLEP2!P1188-Q$2*$A1191</f>
        <v>6.4823269370613959E-2</v>
      </c>
      <c r="R1191" s="15">
        <f>RawPLEP2!Q1188-R$2*$A1191</f>
        <v>5.4630324895945437E-2</v>
      </c>
      <c r="S1191" s="15">
        <f>RawPLEP2!R1188-S$2*$A1191</f>
        <v>6.707499992078865E-2</v>
      </c>
      <c r="T1191" s="15">
        <f>RawPLEP2!S1188-T$2*$A1191</f>
        <v>4.9761761804511022E-2</v>
      </c>
      <c r="U1191" s="15">
        <f>RawPLEP2!T1188-U$2*$A1191</f>
        <v>5.8288889848492079E-2</v>
      </c>
      <c r="V1191" s="15">
        <f>RawPLEP2!U1188-V$2*$A1191</f>
        <v>4.7070996378600849E-2</v>
      </c>
      <c r="W1191" s="15">
        <f>RawPLEP2!V1188-W$2*$A1191</f>
        <v>7.0936108346318485E-2</v>
      </c>
      <c r="X1191" s="15">
        <f>RawPLEP2!W1188-X$2*$A1191</f>
        <v>4.6922693736566712E-2</v>
      </c>
      <c r="Y1191" s="15">
        <f>RawPLEP2!X1188-Y$2*$A1191</f>
        <v>5.7708422916717968E-2</v>
      </c>
      <c r="Z1191" s="15">
        <f>RawPLEP2!Y1188-Z$2*$A1191</f>
        <v>6.5137639055397129E-2</v>
      </c>
      <c r="AA1191" s="15">
        <f>RawPLEP2!Z1188-AA$2*$A1191</f>
        <v>4.717392253651153E-2</v>
      </c>
      <c r="AB1191" s="15">
        <f>RawPLEP2!AA1188-AB$2*$A1191</f>
        <v>4.6364671715289754E-2</v>
      </c>
      <c r="AC1191" s="15">
        <f>RawPLEP2!AB1188-AC$2*$A1191</f>
        <v>4.7921827202967136E-2</v>
      </c>
      <c r="AD1191" s="15">
        <f>RawPLEP2!AC1188-AD$2*$A1191</f>
        <v>6.5137639570825218E-2</v>
      </c>
      <c r="AE1191" s="15">
        <f>RawPLEP2!AD1188-AE$2*$A1191</f>
        <v>4.9677395222204088E-2</v>
      </c>
      <c r="AF1191" s="15">
        <f>RawPLEP2!AE1188-AF$2*$A1191</f>
        <v>5.7102350277647075E-2</v>
      </c>
      <c r="AG1191" s="15">
        <f>RawPLEP2!AF1188-AG$2*$A1191</f>
        <v>7.0888608825022251E-2</v>
      </c>
      <c r="AH1191" s="15">
        <f>RawPLEP2!AG1188-AH$2*$A1191</f>
        <v>5.0074398597159342E-2</v>
      </c>
      <c r="AI1191" s="15">
        <f>RawPLEP2!AH1188-AI$2*$A1191</f>
        <v>7.8917216872214563E-2</v>
      </c>
      <c r="AJ1191" s="15">
        <f>RawPLEP2!AI1188-AJ$2*$A1191</f>
        <v>5.3553054781178305E-2</v>
      </c>
      <c r="AK1191" s="15">
        <f>RawPLEP2!AJ1188-AK$2*$A1191</f>
        <v>5.5010409989811694E-2</v>
      </c>
      <c r="AL1191" s="15">
        <f>RawPLEP2!AK1188-AL$2*$A1191</f>
        <v>5.4494203537902956E-2</v>
      </c>
      <c r="AM1191" s="15">
        <f>RawPLEP2!AL1188-AM$2*$A1191</f>
        <v>5.7747313708172571E-2</v>
      </c>
      <c r="AN1191" s="15">
        <f>RawPLEP2!AM1188-AN$2*$A1191</f>
        <v>6.8180513462047773E-2</v>
      </c>
      <c r="AO1191" s="15">
        <f>RawPLEP2!AN1188-AO$2*$A1191</f>
        <v>4.7453842798191426E-2</v>
      </c>
      <c r="AP1191" s="15">
        <f>RawPLEP2!AO1188-AP$2*$A1191</f>
        <v>5.0587460399999999E-2</v>
      </c>
      <c r="AQ1191" s="15">
        <f>RawPLEP2!AP1188-AQ$2*$A1191</f>
        <v>5.6972230698521267E-2</v>
      </c>
      <c r="AR1191" s="15">
        <f>RawPLEP2!AQ1188-AR$2*$A1191</f>
        <v>7.0056091880608545E-2</v>
      </c>
      <c r="AS1191" s="15">
        <f>RawPLEP2!AR1188-AS$2*$A1191</f>
        <v>6.4368739316055121E-2</v>
      </c>
      <c r="AT1191" s="15">
        <f>RawPLEP2!AS1188-AT$2*$A1191</f>
        <v>6.5995698554018545E-2</v>
      </c>
      <c r="AU1191" s="15">
        <f>RawPLEP2!AT1188-AU$2*$A1191</f>
        <v>7.6402149299307481E-3</v>
      </c>
      <c r="AV1191" s="15">
        <f>RawPLEP2!AU1188-AV$2*$A1191</f>
        <v>1.302569546E-2</v>
      </c>
      <c r="AW1191" s="15">
        <f>RawPLEP2!AV1188-AW$2*$A1191</f>
        <v>1.3640254836321551E-2</v>
      </c>
      <c r="AX1191" s="15">
        <f>RawPLEP2!AW1188-AX$2*$A1191</f>
        <v>8.9388464397356596E-3</v>
      </c>
      <c r="AY1191" s="15"/>
    </row>
    <row r="1192" spans="1:51" x14ac:dyDescent="0.25">
      <c r="A1192" s="23">
        <v>4.5460000000000084E-3</v>
      </c>
      <c r="B1192" s="24">
        <f>RawPLEP2!A1189</f>
        <v>1317</v>
      </c>
      <c r="C1192" s="15">
        <f>RawPLEP2!B1189-C$2*$A1192</f>
        <v>4.3963637812315375E-2</v>
      </c>
      <c r="D1192" s="15">
        <f>RawPLEP2!C1189-D$2*$A1192</f>
        <v>8.7701229101446135E-2</v>
      </c>
      <c r="E1192" s="15">
        <f>RawPLEP2!D1189-E$2*$A1192</f>
        <v>5.065275106051418E-2</v>
      </c>
      <c r="F1192" s="15">
        <f>RawPLEP2!E1189-F$2*$A1192</f>
        <v>5.0648611826882545E-2</v>
      </c>
      <c r="G1192" s="15">
        <f>RawPLEP2!F1189-G$2*$A1192</f>
        <v>5.3914343960080879E-2</v>
      </c>
      <c r="H1192" s="15">
        <f>RawPLEP2!G1189-H$2*$A1192</f>
        <v>4.7210850559992065E-2</v>
      </c>
      <c r="I1192" s="15">
        <f>RawPLEP2!H1189-I$2*$A1192</f>
        <v>7.0747149566516287E-2</v>
      </c>
      <c r="J1192" s="15">
        <f>RawPLEP2!I1189-J$2*$A1192</f>
        <v>4.3659940212373266E-2</v>
      </c>
      <c r="K1192" s="15">
        <f>RawPLEP2!J1189-K$2*$A1192</f>
        <v>4.7004649803396567E-2</v>
      </c>
      <c r="L1192" s="15">
        <f>RawPLEP2!K1189-L$2*$A1192</f>
        <v>6.2477569447878058E-2</v>
      </c>
      <c r="M1192" s="15">
        <f>RawPLEP2!L1189-M$2*$A1192</f>
        <v>6.8627043806510843E-2</v>
      </c>
      <c r="N1192" s="15">
        <f>RawPLEP2!M1189-N$2*$A1192</f>
        <v>6.1709966002270043E-2</v>
      </c>
      <c r="O1192" s="15">
        <f>RawPLEP2!N1189-O$2*$A1192</f>
        <v>5.2736960458727382E-2</v>
      </c>
      <c r="P1192" s="15">
        <f>RawPLEP2!O1189-P$2*$A1192</f>
        <v>4.6279928113615955E-2</v>
      </c>
      <c r="Q1192" s="15">
        <f>RawPLEP2!P1189-Q$2*$A1192</f>
        <v>6.4733692199374152E-2</v>
      </c>
      <c r="R1192" s="15">
        <f>RawPLEP2!Q1189-R$2*$A1192</f>
        <v>5.4348115906981055E-2</v>
      </c>
      <c r="S1192" s="15">
        <f>RawPLEP2!R1189-S$2*$A1192</f>
        <v>6.6949918190074273E-2</v>
      </c>
      <c r="T1192" s="15">
        <f>RawPLEP2!S1189-T$2*$A1192</f>
        <v>4.9582371336821661E-2</v>
      </c>
      <c r="U1192" s="15">
        <f>RawPLEP2!T1189-U$2*$A1192</f>
        <v>5.8232684492965793E-2</v>
      </c>
      <c r="V1192" s="15">
        <f>RawPLEP2!U1189-V$2*$A1192</f>
        <v>4.7039510361686632E-2</v>
      </c>
      <c r="W1192" s="15">
        <f>RawPLEP2!V1189-W$2*$A1192</f>
        <v>7.0532310406988763E-2</v>
      </c>
      <c r="X1192" s="15">
        <f>RawPLEP2!W1189-X$2*$A1192</f>
        <v>4.6945618832334828E-2</v>
      </c>
      <c r="Y1192" s="15">
        <f>RawPLEP2!X1189-Y$2*$A1192</f>
        <v>5.7729263422065379E-2</v>
      </c>
      <c r="Z1192" s="15">
        <f>RawPLEP2!Y1189-Z$2*$A1192</f>
        <v>6.4953483942714149E-2</v>
      </c>
      <c r="AA1192" s="15">
        <f>RawPLEP2!Z1189-AA$2*$A1192</f>
        <v>4.6854190348847122E-2</v>
      </c>
      <c r="AB1192" s="15">
        <f>RawPLEP2!AA1189-AB$2*$A1192</f>
        <v>4.631389962382685E-2</v>
      </c>
      <c r="AC1192" s="15">
        <f>RawPLEP2!AB1189-AC$2*$A1192</f>
        <v>4.75179905874158E-2</v>
      </c>
      <c r="AD1192" s="15">
        <f>RawPLEP2!AC1189-AD$2*$A1192</f>
        <v>6.4953484446831203E-2</v>
      </c>
      <c r="AE1192" s="15">
        <f>RawPLEP2!AD1189-AE$2*$A1192</f>
        <v>4.9405563377521458E-2</v>
      </c>
      <c r="AF1192" s="15">
        <f>RawPLEP2!AE1189-AF$2*$A1192</f>
        <v>5.6803688092410418E-2</v>
      </c>
      <c r="AG1192" s="15">
        <f>RawPLEP2!AF1189-AG$2*$A1192</f>
        <v>7.1201605146086727E-2</v>
      </c>
      <c r="AH1192" s="15">
        <f>RawPLEP2!AG1189-AH$2*$A1192</f>
        <v>5.0309117364467811E-2</v>
      </c>
      <c r="AI1192" s="15">
        <f>RawPLEP2!AH1189-AI$2*$A1192</f>
        <v>7.9242595251197812E-2</v>
      </c>
      <c r="AJ1192" s="15">
        <f>RawPLEP2!AI1189-AJ$2*$A1192</f>
        <v>5.3585792375102533E-2</v>
      </c>
      <c r="AK1192" s="15">
        <f>RawPLEP2!AJ1189-AK$2*$A1192</f>
        <v>5.4728955624200507E-2</v>
      </c>
      <c r="AL1192" s="15">
        <f>RawPLEP2!AK1189-AL$2*$A1192</f>
        <v>5.4356581606335372E-2</v>
      </c>
      <c r="AM1192" s="15">
        <f>RawPLEP2!AL1189-AM$2*$A1192</f>
        <v>5.7591395623591321E-2</v>
      </c>
      <c r="AN1192" s="15">
        <f>RawPLEP2!AM1189-AN$2*$A1192</f>
        <v>6.8025039772174958E-2</v>
      </c>
      <c r="AO1192" s="15">
        <f>RawPLEP2!AN1189-AO$2*$A1192</f>
        <v>4.7406452681647643E-2</v>
      </c>
      <c r="AP1192" s="15">
        <f>RawPLEP2!AO1189-AP$2*$A1192</f>
        <v>5.043035001E-2</v>
      </c>
      <c r="AQ1192" s="15">
        <f>RawPLEP2!AP1189-AQ$2*$A1192</f>
        <v>5.7103245093467654E-2</v>
      </c>
      <c r="AR1192" s="15">
        <f>RawPLEP2!AQ1189-AR$2*$A1192</f>
        <v>6.9610774223762148E-2</v>
      </c>
      <c r="AS1192" s="15">
        <f>RawPLEP2!AR1189-AS$2*$A1192</f>
        <v>6.3928842286029824E-2</v>
      </c>
      <c r="AT1192" s="15">
        <f>RawPLEP2!AS1189-AT$2*$A1192</f>
        <v>6.5902668689020713E-2</v>
      </c>
      <c r="AU1192" s="15">
        <f>RawPLEP2!AT1189-AU$2*$A1192</f>
        <v>7.6008566268612691E-3</v>
      </c>
      <c r="AV1192" s="15">
        <f>RawPLEP2!AU1189-AV$2*$A1192</f>
        <v>1.305930689E-2</v>
      </c>
      <c r="AW1192" s="15">
        <f>RawPLEP2!AV1189-AW$2*$A1192</f>
        <v>1.3657391087357524E-2</v>
      </c>
      <c r="AX1192" s="15">
        <f>RawPLEP2!AW1189-AX$2*$A1192</f>
        <v>8.9663434091734728E-3</v>
      </c>
      <c r="AY1192" s="15"/>
    </row>
    <row r="1193" spans="1:51" x14ac:dyDescent="0.25">
      <c r="A1193" s="23">
        <v>4.3799999999999881E-3</v>
      </c>
      <c r="B1193" s="24">
        <f>RawPLEP2!A1190</f>
        <v>1316</v>
      </c>
      <c r="C1193" s="15">
        <f>RawPLEP2!B1190-C$2*$A1193</f>
        <v>4.3823178213392294E-2</v>
      </c>
      <c r="D1193" s="15">
        <f>RawPLEP2!C1190-D$2*$A1193</f>
        <v>8.7542559972994732E-2</v>
      </c>
      <c r="E1193" s="15">
        <f>RawPLEP2!D1190-E$2*$A1193</f>
        <v>5.0363490903003114E-2</v>
      </c>
      <c r="F1193" s="15">
        <f>RawPLEP2!E1190-F$2*$A1193</f>
        <v>5.0358948661435463E-2</v>
      </c>
      <c r="G1193" s="15">
        <f>RawPLEP2!F1190-G$2*$A1193</f>
        <v>5.3688206307684623E-2</v>
      </c>
      <c r="H1193" s="15">
        <f>RawPLEP2!G1190-H$2*$A1193</f>
        <v>4.6849385273375552E-2</v>
      </c>
      <c r="I1193" s="15">
        <f>RawPLEP2!H1190-I$2*$A1193</f>
        <v>7.0357538599837524E-2</v>
      </c>
      <c r="J1193" s="15">
        <f>RawPLEP2!I1190-J$2*$A1193</f>
        <v>4.369534236270016E-2</v>
      </c>
      <c r="K1193" s="15">
        <f>RawPLEP2!J1190-K$2*$A1193</f>
        <v>4.6491396731754724E-2</v>
      </c>
      <c r="L1193" s="15">
        <f>RawPLEP2!K1190-L$2*$A1193</f>
        <v>6.2181989474132414E-2</v>
      </c>
      <c r="M1193" s="15">
        <f>RawPLEP2!L1190-M$2*$A1193</f>
        <v>6.8727215479880671E-2</v>
      </c>
      <c r="N1193" s="15">
        <f>RawPLEP2!M1190-N$2*$A1193</f>
        <v>6.1714581696872592E-2</v>
      </c>
      <c r="O1193" s="15">
        <f>RawPLEP2!N1190-O$2*$A1193</f>
        <v>5.2605887317489212E-2</v>
      </c>
      <c r="P1193" s="15">
        <f>RawPLEP2!O1190-P$2*$A1193</f>
        <v>4.646941975936162E-2</v>
      </c>
      <c r="Q1193" s="15">
        <f>RawPLEP2!P1190-Q$2*$A1193</f>
        <v>6.4866432029709389E-2</v>
      </c>
      <c r="R1193" s="15">
        <f>RawPLEP2!Q1190-R$2*$A1193</f>
        <v>5.4573969191411609E-2</v>
      </c>
      <c r="S1193" s="15">
        <f>RawPLEP2!R1190-S$2*$A1193</f>
        <v>6.6802999103617533E-2</v>
      </c>
      <c r="T1193" s="15">
        <f>RawPLEP2!S1190-T$2*$A1193</f>
        <v>5.0325694046660562E-2</v>
      </c>
      <c r="U1193" s="15">
        <f>RawPLEP2!T1190-U$2*$A1193</f>
        <v>5.7859711267305367E-2</v>
      </c>
      <c r="V1193" s="15">
        <f>RawPLEP2!U1190-V$2*$A1193</f>
        <v>4.681580756102232E-2</v>
      </c>
      <c r="W1193" s="15">
        <f>RawPLEP2!V1190-W$2*$A1193</f>
        <v>7.0729880835334547E-2</v>
      </c>
      <c r="X1193" s="15">
        <f>RawPLEP2!W1190-X$2*$A1193</f>
        <v>4.6755001889957452E-2</v>
      </c>
      <c r="Y1193" s="15">
        <f>RawPLEP2!X1190-Y$2*$A1193</f>
        <v>5.7400806068611171E-2</v>
      </c>
      <c r="Z1193" s="15">
        <f>RawPLEP2!Y1190-Z$2*$A1193</f>
        <v>6.468854025109283E-2</v>
      </c>
      <c r="AA1193" s="15">
        <f>RawPLEP2!Z1190-AA$2*$A1193</f>
        <v>4.6974606711471717E-2</v>
      </c>
      <c r="AB1193" s="15">
        <f>RawPLEP2!AA1190-AB$2*$A1193</f>
        <v>4.6223161033995069E-2</v>
      </c>
      <c r="AC1193" s="15">
        <f>RawPLEP2!AB1190-AC$2*$A1193</f>
        <v>4.7735679718381253E-2</v>
      </c>
      <c r="AD1193" s="15">
        <f>RawPLEP2!AC1190-AD$2*$A1193</f>
        <v>6.4688540736801733E-2</v>
      </c>
      <c r="AE1193" s="15">
        <f>RawPLEP2!AD1190-AE$2*$A1193</f>
        <v>4.9228533026371327E-2</v>
      </c>
      <c r="AF1193" s="15">
        <f>RawPLEP2!AE1190-AF$2*$A1193</f>
        <v>5.6715548594280178E-2</v>
      </c>
      <c r="AG1193" s="15">
        <f>RawPLEP2!AF1190-AG$2*$A1193</f>
        <v>7.0879733408407364E-2</v>
      </c>
      <c r="AH1193" s="15">
        <f>RawPLEP2!AG1190-AH$2*$A1193</f>
        <v>4.9937870760283547E-2</v>
      </c>
      <c r="AI1193" s="15">
        <f>RawPLEP2!AH1190-AI$2*$A1193</f>
        <v>7.8039704197190154E-2</v>
      </c>
      <c r="AJ1193" s="15">
        <f>RawPLEP2!AI1190-AJ$2*$A1193</f>
        <v>5.3186478681489027E-2</v>
      </c>
      <c r="AK1193" s="15">
        <f>RawPLEP2!AJ1190-AK$2*$A1193</f>
        <v>5.4772979977421532E-2</v>
      </c>
      <c r="AL1193" s="15">
        <f>RawPLEP2!AK1190-AL$2*$A1193</f>
        <v>5.4112615753195988E-2</v>
      </c>
      <c r="AM1193" s="15">
        <f>RawPLEP2!AL1190-AM$2*$A1193</f>
        <v>5.7324402804370886E-2</v>
      </c>
      <c r="AN1193" s="15">
        <f>RawPLEP2!AM1190-AN$2*$A1193</f>
        <v>6.7871320559244677E-2</v>
      </c>
      <c r="AO1193" s="15">
        <f>RawPLEP2!AN1190-AO$2*$A1193</f>
        <v>4.7663558530997949E-2</v>
      </c>
      <c r="AP1193" s="15">
        <f>RawPLEP2!AO1190-AP$2*$A1193</f>
        <v>5.0738926980000001E-2</v>
      </c>
      <c r="AQ1193" s="15">
        <f>RawPLEP2!AP1190-AQ$2*$A1193</f>
        <v>5.7147943549949044E-2</v>
      </c>
      <c r="AR1193" s="15">
        <f>RawPLEP2!AQ1190-AR$2*$A1193</f>
        <v>6.950781532516899E-2</v>
      </c>
      <c r="AS1193" s="15">
        <f>RawPLEP2!AR1190-AS$2*$A1193</f>
        <v>6.3171047474027853E-2</v>
      </c>
      <c r="AT1193" s="15">
        <f>RawPLEP2!AS1190-AT$2*$A1193</f>
        <v>6.5792403026377205E-2</v>
      </c>
      <c r="AU1193" s="15">
        <f>RawPLEP2!AT1190-AU$2*$A1193</f>
        <v>7.5583735720423147E-3</v>
      </c>
      <c r="AV1193" s="15">
        <f>RawPLEP2!AU1190-AV$2*$A1193</f>
        <v>1.300112996E-2</v>
      </c>
      <c r="AW1193" s="15">
        <f>RawPLEP2!AV1190-AW$2*$A1193</f>
        <v>1.3616583049631753E-2</v>
      </c>
      <c r="AX1193" s="15">
        <f>RawPLEP2!AW1190-AX$2*$A1193</f>
        <v>8.8897677956114845E-3</v>
      </c>
      <c r="AY1193" s="15"/>
    </row>
    <row r="1194" spans="1:51" x14ac:dyDescent="0.25">
      <c r="A1194" s="23">
        <v>4.2200000000000015E-3</v>
      </c>
      <c r="B1194" s="24">
        <f>RawPLEP2!A1191</f>
        <v>1315</v>
      </c>
      <c r="C1194" s="15">
        <f>RawPLEP2!B1191-C$2*$A1194</f>
        <v>4.3730311444912205E-2</v>
      </c>
      <c r="D1194" s="15">
        <f>RawPLEP2!C1191-D$2*$A1194</f>
        <v>8.7668373374848813E-2</v>
      </c>
      <c r="E1194" s="15">
        <f>RawPLEP2!D1191-E$2*$A1194</f>
        <v>5.0691673883715323E-2</v>
      </c>
      <c r="F1194" s="15">
        <f>RawPLEP2!E1191-F$2*$A1194</f>
        <v>5.0696120146908136E-2</v>
      </c>
      <c r="G1194" s="15">
        <f>RawPLEP2!F1191-G$2*$A1194</f>
        <v>5.3661506599230378E-2</v>
      </c>
      <c r="H1194" s="15">
        <f>RawPLEP2!G1191-H$2*$A1194</f>
        <v>4.7296165720010226E-2</v>
      </c>
      <c r="I1194" s="15">
        <f>RawPLEP2!H1191-I$2*$A1194</f>
        <v>7.0497982044363999E-2</v>
      </c>
      <c r="J1194" s="15">
        <f>RawPLEP2!I1191-J$2*$A1194</f>
        <v>4.3608031624701983E-2</v>
      </c>
      <c r="K1194" s="15">
        <f>RawPLEP2!J1191-K$2*$A1194</f>
        <v>4.6405112199087883E-2</v>
      </c>
      <c r="L1194" s="15">
        <f>RawPLEP2!K1191-L$2*$A1194</f>
        <v>6.2272945007269126E-2</v>
      </c>
      <c r="M1194" s="15">
        <f>RawPLEP2!L1191-M$2*$A1194</f>
        <v>6.8125299796140723E-2</v>
      </c>
      <c r="N1194" s="15">
        <f>RawPLEP2!M1191-N$2*$A1194</f>
        <v>6.1668966825525647E-2</v>
      </c>
      <c r="O1194" s="15">
        <f>RawPLEP2!N1191-O$2*$A1194</f>
        <v>5.2612846694247595E-2</v>
      </c>
      <c r="P1194" s="15">
        <f>RawPLEP2!O1191-P$2*$A1194</f>
        <v>4.6354490022489959E-2</v>
      </c>
      <c r="Q1194" s="15">
        <f>RawPLEP2!P1191-Q$2*$A1194</f>
        <v>6.4663524443646939E-2</v>
      </c>
      <c r="R1194" s="15">
        <f>RawPLEP2!Q1191-R$2*$A1194</f>
        <v>5.444539942989883E-2</v>
      </c>
      <c r="S1194" s="15">
        <f>RawPLEP2!R1191-S$2*$A1194</f>
        <v>6.6542654204261642E-2</v>
      </c>
      <c r="T1194" s="15">
        <f>RawPLEP2!S1191-T$2*$A1194</f>
        <v>4.9537937950481177E-2</v>
      </c>
      <c r="U1194" s="15">
        <f>RawPLEP2!T1191-U$2*$A1194</f>
        <v>5.7972433601970005E-2</v>
      </c>
      <c r="V1194" s="15">
        <f>RawPLEP2!U1191-V$2*$A1194</f>
        <v>4.6739923396647072E-2</v>
      </c>
      <c r="W1194" s="15">
        <f>RawPLEP2!V1191-W$2*$A1194</f>
        <v>7.0185554369523229E-2</v>
      </c>
      <c r="X1194" s="15">
        <f>RawPLEP2!W1191-X$2*$A1194</f>
        <v>4.6581538829593698E-2</v>
      </c>
      <c r="Y1194" s="15">
        <f>RawPLEP2!X1191-Y$2*$A1194</f>
        <v>5.7440173716607111E-2</v>
      </c>
      <c r="Z1194" s="15">
        <f>RawPLEP2!Y1191-Z$2*$A1194</f>
        <v>6.4735030783746969E-2</v>
      </c>
      <c r="AA1194" s="15">
        <f>RawPLEP2!Z1191-AA$2*$A1194</f>
        <v>4.6765482672194207E-2</v>
      </c>
      <c r="AB1194" s="15">
        <f>RawPLEP2!AA1191-AB$2*$A1194</f>
        <v>4.615637934307288E-2</v>
      </c>
      <c r="AC1194" s="15">
        <f>RawPLEP2!AB1191-AC$2*$A1194</f>
        <v>4.7765818679673264E-2</v>
      </c>
      <c r="AD1194" s="15">
        <f>RawPLEP2!AC1191-AD$2*$A1194</f>
        <v>6.4735031251713079E-2</v>
      </c>
      <c r="AE1194" s="15">
        <f>RawPLEP2!AD1191-AE$2*$A1194</f>
        <v>4.9362066820202506E-2</v>
      </c>
      <c r="AF1194" s="15">
        <f>RawPLEP2!AE1191-AF$2*$A1194</f>
        <v>5.6586036577046188E-2</v>
      </c>
      <c r="AG1194" s="15">
        <f>RawPLEP2!AF1191-AG$2*$A1194</f>
        <v>7.0853485956547738E-2</v>
      </c>
      <c r="AH1194" s="15">
        <f>RawPLEP2!AG1191-AH$2*$A1194</f>
        <v>5.0104577591551729E-2</v>
      </c>
      <c r="AI1194" s="15">
        <f>RawPLEP2!AH1191-AI$2*$A1194</f>
        <v>7.8504548659712889E-2</v>
      </c>
      <c r="AJ1194" s="15">
        <f>RawPLEP2!AI1191-AJ$2*$A1194</f>
        <v>5.3230065647644674E-2</v>
      </c>
      <c r="AK1194" s="15">
        <f>RawPLEP2!AJ1191-AK$2*$A1194</f>
        <v>5.4654482474502018E-2</v>
      </c>
      <c r="AL1194" s="15">
        <f>RawPLEP2!AK1191-AL$2*$A1194</f>
        <v>5.4173387544266448E-2</v>
      </c>
      <c r="AM1194" s="15">
        <f>RawPLEP2!AL1191-AM$2*$A1194</f>
        <v>5.7165612347772857E-2</v>
      </c>
      <c r="AN1194" s="15">
        <f>RawPLEP2!AM1191-AN$2*$A1194</f>
        <v>6.7952917121601036E-2</v>
      </c>
      <c r="AO1194" s="15">
        <f>RawPLEP2!AN1191-AO$2*$A1194</f>
        <v>4.7347084970733179E-2</v>
      </c>
      <c r="AP1194" s="15">
        <f>RawPLEP2!AO1191-AP$2*$A1194</f>
        <v>5.0267394629999997E-2</v>
      </c>
      <c r="AQ1194" s="15">
        <f>RawPLEP2!AP1191-AQ$2*$A1194</f>
        <v>5.6653066173786515E-2</v>
      </c>
      <c r="AR1194" s="15">
        <f>RawPLEP2!AQ1191-AR$2*$A1194</f>
        <v>6.9309387975802078E-2</v>
      </c>
      <c r="AS1194" s="15">
        <f>RawPLEP2!AR1191-AS$2*$A1194</f>
        <v>6.3747560039086187E-2</v>
      </c>
      <c r="AT1194" s="15">
        <f>RawPLEP2!AS1191-AT$2*$A1194</f>
        <v>6.5644748532262973E-2</v>
      </c>
      <c r="AU1194" s="15">
        <f>RawPLEP2!AT1191-AU$2*$A1194</f>
        <v>7.5562693031686222E-3</v>
      </c>
      <c r="AV1194" s="15">
        <f>RawPLEP2!AU1191-AV$2*$A1194</f>
        <v>1.29630696E-2</v>
      </c>
      <c r="AW1194" s="15">
        <f>RawPLEP2!AV1191-AW$2*$A1194</f>
        <v>1.3611314567727397E-2</v>
      </c>
      <c r="AX1194" s="15">
        <f>RawPLEP2!AW1191-AX$2*$A1194</f>
        <v>8.9029975016119787E-3</v>
      </c>
      <c r="AY1194" s="15"/>
    </row>
    <row r="1195" spans="1:51" x14ac:dyDescent="0.25">
      <c r="A1195" s="23">
        <v>4.149999999999994E-3</v>
      </c>
      <c r="B1195" s="24">
        <f>RawPLEP2!A1192</f>
        <v>1314</v>
      </c>
      <c r="C1195" s="15">
        <f>RawPLEP2!B1192-C$2*$A1195</f>
        <v>4.3555939183077166E-2</v>
      </c>
      <c r="D1195" s="15">
        <f>RawPLEP2!C1192-D$2*$A1195</f>
        <v>8.6893888181284976E-2</v>
      </c>
      <c r="E1195" s="15">
        <f>RawPLEP2!D1192-E$2*$A1195</f>
        <v>5.0741503937776919E-2</v>
      </c>
      <c r="F1195" s="15">
        <f>RawPLEP2!E1192-F$2*$A1195</f>
        <v>5.0736757356177435E-2</v>
      </c>
      <c r="G1195" s="15">
        <f>RawPLEP2!F1192-G$2*$A1195</f>
        <v>5.3409103739906656E-2</v>
      </c>
      <c r="H1195" s="15">
        <f>RawPLEP2!G1192-H$2*$A1195</f>
        <v>4.7376632165412907E-2</v>
      </c>
      <c r="I1195" s="15">
        <f>RawPLEP2!H1192-I$2*$A1195</f>
        <v>7.0580717026969345E-2</v>
      </c>
      <c r="J1195" s="15">
        <f>RawPLEP2!I1192-J$2*$A1195</f>
        <v>4.347641477182778E-2</v>
      </c>
      <c r="K1195" s="15">
        <f>RawPLEP2!J1192-K$2*$A1195</f>
        <v>4.6022523311046143E-2</v>
      </c>
      <c r="L1195" s="15">
        <f>RawPLEP2!K1192-L$2*$A1195</f>
        <v>6.2217517313641439E-2</v>
      </c>
      <c r="M1195" s="15">
        <f>RawPLEP2!L1192-M$2*$A1195</f>
        <v>6.8127934835754494E-2</v>
      </c>
      <c r="N1195" s="15">
        <f>RawPLEP2!M1192-N$2*$A1195</f>
        <v>6.1508512624936361E-2</v>
      </c>
      <c r="O1195" s="15">
        <f>RawPLEP2!N1192-O$2*$A1195</f>
        <v>5.2523456250954392E-2</v>
      </c>
      <c r="P1195" s="15">
        <f>RawPLEP2!O1192-P$2*$A1195</f>
        <v>4.6246748696358607E-2</v>
      </c>
      <c r="Q1195" s="15">
        <f>RawPLEP2!P1192-Q$2*$A1195</f>
        <v>6.457082220161961E-2</v>
      </c>
      <c r="R1195" s="15">
        <f>RawPLEP2!Q1192-R$2*$A1195</f>
        <v>5.4502894219237014E-2</v>
      </c>
      <c r="S1195" s="15">
        <f>RawPLEP2!R1192-S$2*$A1195</f>
        <v>6.6721220741418424E-2</v>
      </c>
      <c r="T1195" s="15">
        <f>RawPLEP2!S1192-T$2*$A1195</f>
        <v>4.9416392054027695E-2</v>
      </c>
      <c r="U1195" s="15">
        <f>RawPLEP2!T1192-U$2*$A1195</f>
        <v>5.7791799331510789E-2</v>
      </c>
      <c r="V1195" s="15">
        <f>RawPLEP2!U1192-V$2*$A1195</f>
        <v>4.6629105086607898E-2</v>
      </c>
      <c r="W1195" s="15">
        <f>RawPLEP2!V1192-W$2*$A1195</f>
        <v>7.0592847891355781E-2</v>
      </c>
      <c r="X1195" s="15">
        <f>RawPLEP2!W1192-X$2*$A1195</f>
        <v>4.6488443959434564E-2</v>
      </c>
      <c r="Y1195" s="15">
        <f>RawPLEP2!X1192-Y$2*$A1195</f>
        <v>5.7272467836355333E-2</v>
      </c>
      <c r="Z1195" s="15">
        <f>RawPLEP2!Y1192-Z$2*$A1195</f>
        <v>6.4708258970533158E-2</v>
      </c>
      <c r="AA1195" s="15">
        <f>RawPLEP2!Z1192-AA$2*$A1195</f>
        <v>4.6587580704385304E-2</v>
      </c>
      <c r="AB1195" s="15">
        <f>RawPLEP2!AA1192-AB$2*$A1195</f>
        <v>4.5968835885794417E-2</v>
      </c>
      <c r="AC1195" s="15">
        <f>RawPLEP2!AB1192-AC$2*$A1195</f>
        <v>4.7506797985863526E-2</v>
      </c>
      <c r="AD1195" s="15">
        <f>RawPLEP2!AC1192-AD$2*$A1195</f>
        <v>6.4708259430736798E-2</v>
      </c>
      <c r="AE1195" s="15">
        <f>RawPLEP2!AD1192-AE$2*$A1195</f>
        <v>4.9202373508753644E-2</v>
      </c>
      <c r="AF1195" s="15">
        <f>RawPLEP2!AE1192-AF$2*$A1195</f>
        <v>5.6659069423256325E-2</v>
      </c>
      <c r="AG1195" s="15">
        <f>RawPLEP2!AF1192-AG$2*$A1195</f>
        <v>7.0542941521984148E-2</v>
      </c>
      <c r="AH1195" s="15">
        <f>RawPLEP2!AG1192-AH$2*$A1195</f>
        <v>4.9548155694606556E-2</v>
      </c>
      <c r="AI1195" s="15">
        <f>RawPLEP2!AH1192-AI$2*$A1195</f>
        <v>7.8848769010191583E-2</v>
      </c>
      <c r="AJ1195" s="15">
        <f>RawPLEP2!AI1192-AJ$2*$A1195</f>
        <v>5.291111328033777E-2</v>
      </c>
      <c r="AK1195" s="15">
        <f>RawPLEP2!AJ1192-AK$2*$A1195</f>
        <v>5.4456057329474734E-2</v>
      </c>
      <c r="AL1195" s="15">
        <f>RawPLEP2!AK1192-AL$2*$A1195</f>
        <v>5.3987026668484782E-2</v>
      </c>
      <c r="AM1195" s="15">
        <f>RawPLEP2!AL1192-AM$2*$A1195</f>
        <v>5.7202773060511226E-2</v>
      </c>
      <c r="AN1195" s="15">
        <f>RawPLEP2!AM1192-AN$2*$A1195</f>
        <v>6.7530222843256937E-2</v>
      </c>
      <c r="AO1195" s="15">
        <f>RawPLEP2!AN1192-AO$2*$A1195</f>
        <v>4.7235905756242341E-2</v>
      </c>
      <c r="AP1195" s="15">
        <f>RawPLEP2!AO1192-AP$2*$A1195</f>
        <v>5.0069872289999998E-2</v>
      </c>
      <c r="AQ1195" s="15">
        <f>RawPLEP2!AP1192-AQ$2*$A1195</f>
        <v>5.6360422397965418E-2</v>
      </c>
      <c r="AR1195" s="15">
        <f>RawPLEP2!AQ1192-AR$2*$A1195</f>
        <v>6.9116381954829068E-2</v>
      </c>
      <c r="AS1195" s="15">
        <f>RawPLEP2!AR1192-AS$2*$A1195</f>
        <v>6.3164297130049216E-2</v>
      </c>
      <c r="AT1195" s="15">
        <f>RawPLEP2!AS1192-AT$2*$A1195</f>
        <v>6.5519771566087973E-2</v>
      </c>
      <c r="AU1195" s="15">
        <f>RawPLEP2!AT1192-AU$2*$A1195</f>
        <v>7.5246559614738822E-3</v>
      </c>
      <c r="AV1195" s="15">
        <f>RawPLEP2!AU1192-AV$2*$A1195</f>
        <v>1.29187461E-2</v>
      </c>
      <c r="AW1195" s="15">
        <f>RawPLEP2!AV1192-AW$2*$A1195</f>
        <v>1.3578027703144242E-2</v>
      </c>
      <c r="AX1195" s="15">
        <f>RawPLEP2!AW1192-AX$2*$A1195</f>
        <v>8.8988179010496965E-3</v>
      </c>
      <c r="AY1195" s="15"/>
    </row>
    <row r="1196" spans="1:51" x14ac:dyDescent="0.25">
      <c r="A1196" s="23">
        <v>4.0750000000000022E-3</v>
      </c>
      <c r="B1196" s="24">
        <f>RawPLEP2!A1193</f>
        <v>1313</v>
      </c>
      <c r="C1196" s="15">
        <f>RawPLEP2!B1193-C$2*$A1196</f>
        <v>4.3453884742539632E-2</v>
      </c>
      <c r="D1196" s="15">
        <f>RawPLEP2!C1193-D$2*$A1196</f>
        <v>8.7656034332466562E-2</v>
      </c>
      <c r="E1196" s="15">
        <f>RawPLEP2!D1193-E$2*$A1196</f>
        <v>5.0363464709985768E-2</v>
      </c>
      <c r="F1196" s="15">
        <f>RawPLEP2!E1193-F$2*$A1196</f>
        <v>5.0359409399680248E-2</v>
      </c>
      <c r="G1196" s="15">
        <f>RawPLEP2!F1193-G$2*$A1196</f>
        <v>5.3389351415631239E-2</v>
      </c>
      <c r="H1196" s="15">
        <f>RawPLEP2!G1193-H$2*$A1196</f>
        <v>4.7178560499772919E-2</v>
      </c>
      <c r="I1196" s="15">
        <f>RawPLEP2!H1193-I$2*$A1196</f>
        <v>7.008255444690363E-2</v>
      </c>
      <c r="J1196" s="15">
        <f>RawPLEP2!I1193-J$2*$A1196</f>
        <v>4.3575189390891125E-2</v>
      </c>
      <c r="K1196" s="15">
        <f>RawPLEP2!J1193-K$2*$A1196</f>
        <v>4.6019762233858556E-2</v>
      </c>
      <c r="L1196" s="15">
        <f>RawPLEP2!K1193-L$2*$A1196</f>
        <v>6.202908111261176E-2</v>
      </c>
      <c r="M1196" s="15">
        <f>RawPLEP2!L1193-M$2*$A1196</f>
        <v>6.7887658409626406E-2</v>
      </c>
      <c r="N1196" s="15">
        <f>RawPLEP2!M1193-N$2*$A1196</f>
        <v>6.1093264904304979E-2</v>
      </c>
      <c r="O1196" s="15">
        <f>RawPLEP2!N1193-O$2*$A1196</f>
        <v>5.242686601599738E-2</v>
      </c>
      <c r="P1196" s="15">
        <f>RawPLEP2!O1193-P$2*$A1196</f>
        <v>4.6097324134075017E-2</v>
      </c>
      <c r="Q1196" s="15">
        <f>RawPLEP2!P1193-Q$2*$A1196</f>
        <v>6.4118198751590347E-2</v>
      </c>
      <c r="R1196" s="15">
        <f>RawPLEP2!Q1193-R$2*$A1196</f>
        <v>5.3984244023527903E-2</v>
      </c>
      <c r="S1196" s="15">
        <f>RawPLEP2!R1193-S$2*$A1196</f>
        <v>6.6543754772657865E-2</v>
      </c>
      <c r="T1196" s="15">
        <f>RawPLEP2!S1193-T$2*$A1196</f>
        <v>4.9230760724256112E-2</v>
      </c>
      <c r="U1196" s="15">
        <f>RawPLEP2!T1193-U$2*$A1196</f>
        <v>5.7596881322447342E-2</v>
      </c>
      <c r="V1196" s="15">
        <f>RawPLEP2!U1193-V$2*$A1196</f>
        <v>4.6539887992994508E-2</v>
      </c>
      <c r="W1196" s="15">
        <f>RawPLEP2!V1193-W$2*$A1196</f>
        <v>7.0483491548319233E-2</v>
      </c>
      <c r="X1196" s="15">
        <f>RawPLEP2!W1193-X$2*$A1196</f>
        <v>4.6485369139264057E-2</v>
      </c>
      <c r="Y1196" s="15">
        <f>RawPLEP2!X1193-Y$2*$A1196</f>
        <v>5.7198023743228424E-2</v>
      </c>
      <c r="Z1196" s="15">
        <f>RawPLEP2!Y1193-Z$2*$A1196</f>
        <v>6.4532738842089793E-2</v>
      </c>
      <c r="AA1196" s="15">
        <f>RawPLEP2!Z1193-AA$2*$A1196</f>
        <v>4.694644192816147E-2</v>
      </c>
      <c r="AB1196" s="15">
        <f>RawPLEP2!AA1193-AB$2*$A1196</f>
        <v>4.5882530039424642E-2</v>
      </c>
      <c r="AC1196" s="15">
        <f>RawPLEP2!AB1193-AC$2*$A1196</f>
        <v>4.7238809621781647E-2</v>
      </c>
      <c r="AD1196" s="15">
        <f>RawPLEP2!AC1193-AD$2*$A1196</f>
        <v>6.4532739293976502E-2</v>
      </c>
      <c r="AE1196" s="15">
        <f>RawPLEP2!AD1193-AE$2*$A1196</f>
        <v>4.8998652761487016E-2</v>
      </c>
      <c r="AF1196" s="15">
        <f>RawPLEP2!AE1193-AF$2*$A1196</f>
        <v>5.6554098747052896E-2</v>
      </c>
      <c r="AG1196" s="15">
        <f>RawPLEP2!AF1193-AG$2*$A1196</f>
        <v>7.056090297923745E-2</v>
      </c>
      <c r="AH1196" s="15">
        <f>RawPLEP2!AG1193-AH$2*$A1196</f>
        <v>4.9593018711451019E-2</v>
      </c>
      <c r="AI1196" s="15">
        <f>RawPLEP2!AH1193-AI$2*$A1196</f>
        <v>7.8298819893561605E-2</v>
      </c>
      <c r="AJ1196" s="15">
        <f>RawPLEP2!AI1193-AJ$2*$A1196</f>
        <v>5.2891184878223238E-2</v>
      </c>
      <c r="AK1196" s="15">
        <f>RawPLEP2!AJ1193-AK$2*$A1196</f>
        <v>5.4476920241231207E-2</v>
      </c>
      <c r="AL1196" s="15">
        <f>RawPLEP2!AK1193-AL$2*$A1196</f>
        <v>5.4162298385861563E-2</v>
      </c>
      <c r="AM1196" s="15">
        <f>RawPLEP2!AL1193-AM$2*$A1196</f>
        <v>5.71587666877309E-2</v>
      </c>
      <c r="AN1196" s="15">
        <f>RawPLEP2!AM1193-AN$2*$A1196</f>
        <v>6.7487383072173973E-2</v>
      </c>
      <c r="AO1196" s="15">
        <f>RawPLEP2!AN1193-AO$2*$A1196</f>
        <v>4.7075664626430744E-2</v>
      </c>
      <c r="AP1196" s="15">
        <f>RawPLEP2!AO1193-AP$2*$A1196</f>
        <v>5.0113972280000002E-2</v>
      </c>
      <c r="AQ1196" s="15">
        <f>RawPLEP2!AP1193-AQ$2*$A1196</f>
        <v>5.6282707651014237E-2</v>
      </c>
      <c r="AR1196" s="15">
        <f>RawPLEP2!AQ1193-AR$2*$A1196</f>
        <v>6.8925717634500824E-2</v>
      </c>
      <c r="AS1196" s="15">
        <f>RawPLEP2!AR1193-AS$2*$A1196</f>
        <v>6.3337286131795317E-2</v>
      </c>
      <c r="AT1196" s="15">
        <f>RawPLEP2!AS1193-AT$2*$A1196</f>
        <v>6.5337961959471932E-2</v>
      </c>
      <c r="AU1196" s="15">
        <f>RawPLEP2!AT1193-AU$2*$A1196</f>
        <v>7.452156322158089E-3</v>
      </c>
      <c r="AV1196" s="15">
        <f>RawPLEP2!AU1193-AV$2*$A1196</f>
        <v>1.2838563880000001E-2</v>
      </c>
      <c r="AW1196" s="15">
        <f>RawPLEP2!AV1193-AW$2*$A1196</f>
        <v>1.3460720420376574E-2</v>
      </c>
      <c r="AX1196" s="15">
        <f>RawPLEP2!AW1193-AX$2*$A1196</f>
        <v>8.8127189135186763E-3</v>
      </c>
      <c r="AY1196" s="15"/>
    </row>
    <row r="1197" spans="1:51" x14ac:dyDescent="0.25">
      <c r="A1197" s="23">
        <v>3.926999999999993E-3</v>
      </c>
      <c r="B1197" s="24">
        <f>RawPLEP2!A1194</f>
        <v>1312</v>
      </c>
      <c r="C1197" s="15">
        <f>RawPLEP2!B1194-C$2*$A1197</f>
        <v>4.3375528744945553E-2</v>
      </c>
      <c r="D1197" s="15">
        <f>RawPLEP2!C1194-D$2*$A1197</f>
        <v>8.695895491493158E-2</v>
      </c>
      <c r="E1197" s="15">
        <f>RawPLEP2!D1194-E$2*$A1197</f>
        <v>5.0526533967144571E-2</v>
      </c>
      <c r="F1197" s="15">
        <f>RawPLEP2!E1194-F$2*$A1197</f>
        <v>5.0523326166992476E-2</v>
      </c>
      <c r="G1197" s="15">
        <f>RawPLEP2!F1194-G$2*$A1197</f>
        <v>5.306604199506107E-2</v>
      </c>
      <c r="H1197" s="15">
        <f>RawPLEP2!G1194-H$2*$A1197</f>
        <v>4.6841832412909998E-2</v>
      </c>
      <c r="I1197" s="15">
        <f>RawPLEP2!H1194-I$2*$A1197</f>
        <v>7.0123848543840628E-2</v>
      </c>
      <c r="J1197" s="15">
        <f>RawPLEP2!I1194-J$2*$A1197</f>
        <v>4.3391486846242819E-2</v>
      </c>
      <c r="K1197" s="15">
        <f>RawPLEP2!J1194-K$2*$A1197</f>
        <v>4.6048522069141735E-2</v>
      </c>
      <c r="L1197" s="15">
        <f>RawPLEP2!K1194-L$2*$A1197</f>
        <v>6.1835006019513229E-2</v>
      </c>
      <c r="M1197" s="15">
        <f>RawPLEP2!L1194-M$2*$A1197</f>
        <v>6.8300629941666968E-2</v>
      </c>
      <c r="N1197" s="15">
        <f>RawPLEP2!M1194-N$2*$A1197</f>
        <v>6.1179397441059061E-2</v>
      </c>
      <c r="O1197" s="15">
        <f>RawPLEP2!N1194-O$2*$A1197</f>
        <v>5.2417075138748888E-2</v>
      </c>
      <c r="P1197" s="15">
        <f>RawPLEP2!O1194-P$2*$A1197</f>
        <v>4.6128828171968735E-2</v>
      </c>
      <c r="Q1197" s="15">
        <f>RawPLEP2!P1194-Q$2*$A1197</f>
        <v>6.4066510642732583E-2</v>
      </c>
      <c r="R1197" s="15">
        <f>RawPLEP2!Q1194-R$2*$A1197</f>
        <v>5.3768459910128616E-2</v>
      </c>
      <c r="S1197" s="15">
        <f>RawPLEP2!R1194-S$2*$A1197</f>
        <v>6.6296265807503668E-2</v>
      </c>
      <c r="T1197" s="15">
        <f>RawPLEP2!S1194-T$2*$A1197</f>
        <v>4.938068375604019E-2</v>
      </c>
      <c r="U1197" s="15">
        <f>RawPLEP2!T1194-U$2*$A1197</f>
        <v>5.747739820776214E-2</v>
      </c>
      <c r="V1197" s="15">
        <f>RawPLEP2!U1194-V$2*$A1197</f>
        <v>4.6367289801197406E-2</v>
      </c>
      <c r="W1197" s="15">
        <f>RawPLEP2!V1194-W$2*$A1197</f>
        <v>6.9793190094193783E-2</v>
      </c>
      <c r="X1197" s="15">
        <f>RawPLEP2!W1194-X$2*$A1197</f>
        <v>4.6059921562927604E-2</v>
      </c>
      <c r="Y1197" s="15">
        <f>RawPLEP2!X1194-Y$2*$A1197</f>
        <v>5.7190234994124678E-2</v>
      </c>
      <c r="Z1197" s="15">
        <f>RawPLEP2!Y1194-Z$2*$A1197</f>
        <v>6.4377147163294873E-2</v>
      </c>
      <c r="AA1197" s="15">
        <f>RawPLEP2!Z1194-AA$2*$A1197</f>
        <v>4.6293912795079772E-2</v>
      </c>
      <c r="AB1197" s="15">
        <f>RawPLEP2!AA1194-AB$2*$A1197</f>
        <v>4.5768730596321611E-2</v>
      </c>
      <c r="AC1197" s="15">
        <f>RawPLEP2!AB1194-AC$2*$A1197</f>
        <v>4.7147536803726756E-2</v>
      </c>
      <c r="AD1197" s="15">
        <f>RawPLEP2!AC1194-AD$2*$A1197</f>
        <v>6.4377147598769502E-2</v>
      </c>
      <c r="AE1197" s="15">
        <f>RawPLEP2!AD1194-AE$2*$A1197</f>
        <v>4.904200049528086E-2</v>
      </c>
      <c r="AF1197" s="15">
        <f>RawPLEP2!AE1194-AF$2*$A1197</f>
        <v>5.6545279791611475E-2</v>
      </c>
      <c r="AG1197" s="15">
        <f>RawPLEP2!AF1194-AG$2*$A1197</f>
        <v>7.0301802839017283E-2</v>
      </c>
      <c r="AH1197" s="15">
        <f>RawPLEP2!AG1194-AH$2*$A1197</f>
        <v>4.9620502313624082E-2</v>
      </c>
      <c r="AI1197" s="15">
        <f>RawPLEP2!AH1194-AI$2*$A1197</f>
        <v>7.8403915669145147E-2</v>
      </c>
      <c r="AJ1197" s="15">
        <f>RawPLEP2!AI1194-AJ$2*$A1197</f>
        <v>5.2708462233917217E-2</v>
      </c>
      <c r="AK1197" s="15">
        <f>RawPLEP2!AJ1194-AK$2*$A1197</f>
        <v>5.4350311826030673E-2</v>
      </c>
      <c r="AL1197" s="15">
        <f>RawPLEP2!AK1194-AL$2*$A1197</f>
        <v>5.3875082525351746E-2</v>
      </c>
      <c r="AM1197" s="15">
        <f>RawPLEP2!AL1194-AM$2*$A1197</f>
        <v>5.6952146106377735E-2</v>
      </c>
      <c r="AN1197" s="15">
        <f>RawPLEP2!AM1194-AN$2*$A1197</f>
        <v>6.7492209575103629E-2</v>
      </c>
      <c r="AO1197" s="15">
        <f>RawPLEP2!AN1194-AO$2*$A1197</f>
        <v>4.689851284693583E-2</v>
      </c>
      <c r="AP1197" s="15">
        <f>RawPLEP2!AO1194-AP$2*$A1197</f>
        <v>4.9824446440000003E-2</v>
      </c>
      <c r="AQ1197" s="15">
        <f>RawPLEP2!AP1194-AQ$2*$A1197</f>
        <v>5.6409791409563904E-2</v>
      </c>
      <c r="AR1197" s="15">
        <f>RawPLEP2!AQ1194-AR$2*$A1197</f>
        <v>6.876607715358643E-2</v>
      </c>
      <c r="AS1197" s="15">
        <f>RawPLEP2!AR1194-AS$2*$A1197</f>
        <v>6.342405273097429E-2</v>
      </c>
      <c r="AT1197" s="15">
        <f>RawPLEP2!AS1194-AT$2*$A1197</f>
        <v>6.526342980241627E-2</v>
      </c>
      <c r="AU1197" s="15">
        <f>RawPLEP2!AT1194-AU$2*$A1197</f>
        <v>7.4103784411749243E-3</v>
      </c>
      <c r="AV1197" s="15">
        <f>RawPLEP2!AU1194-AV$2*$A1197</f>
        <v>1.285842806E-2</v>
      </c>
      <c r="AW1197" s="15">
        <f>RawPLEP2!AV1194-AW$2*$A1197</f>
        <v>1.3451909740115045E-2</v>
      </c>
      <c r="AX1197" s="15">
        <f>RawPLEP2!AW1194-AX$2*$A1197</f>
        <v>8.8130641936441344E-3</v>
      </c>
      <c r="AY1197" s="15"/>
    </row>
    <row r="1198" spans="1:51" x14ac:dyDescent="0.25">
      <c r="A1198" s="23">
        <v>3.8249999999999881E-3</v>
      </c>
      <c r="B1198" s="24">
        <f>RawPLEP2!A1195</f>
        <v>1311</v>
      </c>
      <c r="C1198" s="15">
        <f>RawPLEP2!B1195-C$2*$A1198</f>
        <v>4.3220753207414503E-2</v>
      </c>
      <c r="D1198" s="15">
        <f>RawPLEP2!C1195-D$2*$A1198</f>
        <v>8.665122980973855E-2</v>
      </c>
      <c r="E1198" s="15">
        <f>RawPLEP2!D1195-E$2*$A1198</f>
        <v>4.9890000617348614E-2</v>
      </c>
      <c r="F1198" s="15">
        <f>RawPLEP2!E1195-F$2*$A1198</f>
        <v>4.9886689051356313E-2</v>
      </c>
      <c r="G1198" s="15">
        <f>RawPLEP2!F1195-G$2*$A1198</f>
        <v>5.3059494038046509E-2</v>
      </c>
      <c r="H1198" s="15">
        <f>RawPLEP2!G1195-H$2*$A1198</f>
        <v>4.6541654947639614E-2</v>
      </c>
      <c r="I1198" s="15">
        <f>RawPLEP2!H1195-I$2*$A1198</f>
        <v>7.0129489383351257E-2</v>
      </c>
      <c r="J1198" s="15">
        <f>RawPLEP2!I1195-J$2*$A1198</f>
        <v>4.3387520567768977E-2</v>
      </c>
      <c r="K1198" s="15">
        <f>RawPLEP2!J1195-K$2*$A1198</f>
        <v>4.5862077286566633E-2</v>
      </c>
      <c r="L1198" s="15">
        <f>RawPLEP2!K1195-L$2*$A1198</f>
        <v>6.1880233942512894E-2</v>
      </c>
      <c r="M1198" s="15">
        <f>RawPLEP2!L1195-M$2*$A1198</f>
        <v>6.7989104162532774E-2</v>
      </c>
      <c r="N1198" s="15">
        <f>RawPLEP2!M1195-N$2*$A1198</f>
        <v>6.1178563992200383E-2</v>
      </c>
      <c r="O1198" s="15">
        <f>RawPLEP2!N1195-O$2*$A1198</f>
        <v>5.2218081552807362E-2</v>
      </c>
      <c r="P1198" s="15">
        <f>RawPLEP2!O1195-P$2*$A1198</f>
        <v>4.6588303106463051E-2</v>
      </c>
      <c r="Q1198" s="15">
        <f>RawPLEP2!P1195-Q$2*$A1198</f>
        <v>6.4015952161492778E-2</v>
      </c>
      <c r="R1198" s="15">
        <f>RawPLEP2!Q1195-R$2*$A1198</f>
        <v>5.4041155271164251E-2</v>
      </c>
      <c r="S1198" s="15">
        <f>RawPLEP2!R1195-S$2*$A1198</f>
        <v>6.6217675686789282E-2</v>
      </c>
      <c r="T1198" s="15">
        <f>RawPLEP2!S1195-T$2*$A1198</f>
        <v>4.8780477038350832E-2</v>
      </c>
      <c r="U1198" s="15">
        <f>RawPLEP2!T1195-U$2*$A1198</f>
        <v>5.7532955292235857E-2</v>
      </c>
      <c r="V1198" s="15">
        <f>RawPLEP2!U1195-V$2*$A1198</f>
        <v>4.6207463804283186E-2</v>
      </c>
      <c r="W1198" s="15">
        <f>RawPLEP2!V1195-W$2*$A1198</f>
        <v>6.9863614164864057E-2</v>
      </c>
      <c r="X1198" s="15">
        <f>RawPLEP2!W1195-X$2*$A1198</f>
        <v>4.6264041058695714E-2</v>
      </c>
      <c r="Y1198" s="15">
        <f>RawPLEP2!X1195-Y$2*$A1198</f>
        <v>5.7124969129472083E-2</v>
      </c>
      <c r="Z1198" s="15">
        <f>RawPLEP2!Y1195-Z$2*$A1198</f>
        <v>6.4222533600611892E-2</v>
      </c>
      <c r="AA1198" s="15">
        <f>RawPLEP2!Z1195-AA$2*$A1198</f>
        <v>4.6430070447415372E-2</v>
      </c>
      <c r="AB1198" s="15">
        <f>RawPLEP2!AA1195-AB$2*$A1198</f>
        <v>4.5751087514858714E-2</v>
      </c>
      <c r="AC1198" s="15">
        <f>RawPLEP2!AB1195-AC$2*$A1198</f>
        <v>4.7181753348175412E-2</v>
      </c>
      <c r="AD1198" s="15">
        <f>RawPLEP2!AC1195-AD$2*$A1198</f>
        <v>6.4222534024775485E-2</v>
      </c>
      <c r="AE1198" s="15">
        <f>RawPLEP2!AD1195-AE$2*$A1198</f>
        <v>4.8902636240598242E-2</v>
      </c>
      <c r="AF1198" s="15">
        <f>RawPLEP2!AE1195-AF$2*$A1198</f>
        <v>5.6200137166374807E-2</v>
      </c>
      <c r="AG1198" s="15">
        <f>RawPLEP2!AF1195-AG$2*$A1198</f>
        <v>7.0374681850081791E-2</v>
      </c>
      <c r="AH1198" s="15">
        <f>RawPLEP2!AG1195-AH$2*$A1198</f>
        <v>4.9448668970932551E-2</v>
      </c>
      <c r="AI1198" s="15">
        <f>RawPLEP2!AH1195-AI$2*$A1198</f>
        <v>7.7973723218128385E-2</v>
      </c>
      <c r="AJ1198" s="15">
        <f>RawPLEP2!AI1195-AJ$2*$A1198</f>
        <v>5.2793283117841441E-2</v>
      </c>
      <c r="AK1198" s="15">
        <f>RawPLEP2!AJ1195-AK$2*$A1198</f>
        <v>5.427152816041949E-2</v>
      </c>
      <c r="AL1198" s="15">
        <f>RawPLEP2!AK1195-AL$2*$A1198</f>
        <v>5.3974310823784163E-2</v>
      </c>
      <c r="AM1198" s="15">
        <f>RawPLEP2!AL1195-AM$2*$A1198</f>
        <v>5.6997896611796495E-2</v>
      </c>
      <c r="AN1198" s="15">
        <f>RawPLEP2!AM1195-AN$2*$A1198</f>
        <v>6.7269792415230803E-2</v>
      </c>
      <c r="AO1198" s="15">
        <f>RawPLEP2!AN1195-AO$2*$A1198</f>
        <v>4.6784957850392044E-2</v>
      </c>
      <c r="AP1198" s="15">
        <f>RawPLEP2!AO1195-AP$2*$A1198</f>
        <v>4.9447040999999997E-2</v>
      </c>
      <c r="AQ1198" s="15">
        <f>RawPLEP2!AP1195-AQ$2*$A1198</f>
        <v>5.6349158244510297E-2</v>
      </c>
      <c r="AR1198" s="15">
        <f>RawPLEP2!AQ1195-AR$2*$A1198</f>
        <v>6.9010198986740046E-2</v>
      </c>
      <c r="AS1198" s="15">
        <f>RawPLEP2!AR1195-AS$2*$A1198</f>
        <v>6.341129748094898E-2</v>
      </c>
      <c r="AT1198" s="15">
        <f>RawPLEP2!AS1195-AT$2*$A1198</f>
        <v>6.5071779937418445E-2</v>
      </c>
      <c r="AU1198" s="15">
        <f>RawPLEP2!AT1195-AU$2*$A1198</f>
        <v>7.3912070211054458E-3</v>
      </c>
      <c r="AV1198" s="15">
        <f>RawPLEP2!AU1195-AV$2*$A1198</f>
        <v>1.2776737099999999E-2</v>
      </c>
      <c r="AW1198" s="15">
        <f>RawPLEP2!AV1195-AW$2*$A1198</f>
        <v>1.3404720471151019E-2</v>
      </c>
      <c r="AX1198" s="15">
        <f>RawPLEP2!AW1195-AX$2*$A1198</f>
        <v>8.7487849110819485E-3</v>
      </c>
      <c r="AY1198" s="15"/>
    </row>
    <row r="1199" spans="1:51" x14ac:dyDescent="0.25">
      <c r="A1199" s="23">
        <v>3.7280000000000021E-3</v>
      </c>
      <c r="B1199" s="24">
        <f>RawPLEP2!A1196</f>
        <v>1310</v>
      </c>
      <c r="C1199" s="15">
        <f>RawPLEP2!B1196-C$2*$A1199</f>
        <v>4.3132352408585949E-2</v>
      </c>
      <c r="D1199" s="15">
        <f>RawPLEP2!C1196-D$2*$A1199</f>
        <v>8.7174436889800089E-2</v>
      </c>
      <c r="E1199" s="15">
        <f>RawPLEP2!D1196-E$2*$A1199</f>
        <v>4.9701336549405388E-2</v>
      </c>
      <c r="F1199" s="15">
        <f>RawPLEP2!E1196-F$2*$A1199</f>
        <v>4.9699493441486615E-2</v>
      </c>
      <c r="G1199" s="15">
        <f>RawPLEP2!F1196-G$2*$A1199</f>
        <v>5.3004216845983616E-2</v>
      </c>
      <c r="H1199" s="15">
        <f>RawPLEP2!G1196-H$2*$A1199</f>
        <v>4.6300015593411882E-2</v>
      </c>
      <c r="I1199" s="15">
        <f>RawPLEP2!H1196-I$2*$A1199</f>
        <v>6.9628153605532928E-2</v>
      </c>
      <c r="J1199" s="15">
        <f>RawPLEP2!I1196-J$2*$A1199</f>
        <v>4.3293408817357576E-2</v>
      </c>
      <c r="K1199" s="15">
        <f>RawPLEP2!J1196-K$2*$A1199</f>
        <v>4.5799918413137353E-2</v>
      </c>
      <c r="L1199" s="15">
        <f>RawPLEP2!K1196-L$2*$A1199</f>
        <v>6.1821072512914521E-2</v>
      </c>
      <c r="M1199" s="15">
        <f>RawPLEP2!L1196-M$2*$A1199</f>
        <v>6.8048945299140434E-2</v>
      </c>
      <c r="N1199" s="15">
        <f>RawPLEP2!M1196-N$2*$A1199</f>
        <v>6.0829485253383796E-2</v>
      </c>
      <c r="O1199" s="15">
        <f>RawPLEP2!N1196-O$2*$A1199</f>
        <v>5.2139808538529633E-2</v>
      </c>
      <c r="P1199" s="15">
        <f>RawPLEP2!O1196-P$2*$A1199</f>
        <v>4.6092074387109612E-2</v>
      </c>
      <c r="Q1199" s="15">
        <f>RawPLEP2!P1196-Q$2*$A1199</f>
        <v>6.3866083448254923E-2</v>
      </c>
      <c r="R1199" s="15">
        <f>RawPLEP2!Q1196-R$2*$A1199</f>
        <v>5.3934361787247115E-2</v>
      </c>
      <c r="S1199" s="15">
        <f>RawPLEP2!R1196-S$2*$A1199</f>
        <v>6.5771130251992271E-2</v>
      </c>
      <c r="T1199" s="15">
        <f>RawPLEP2!S1196-T$2*$A1199</f>
        <v>4.9240345653979577E-2</v>
      </c>
      <c r="U1199" s="15">
        <f>RawPLEP2!T1196-U$2*$A1199</f>
        <v>5.7478781195313786E-2</v>
      </c>
      <c r="V1199" s="15">
        <f>RawPLEP2!U1196-V$2*$A1199</f>
        <v>4.6235908280943198E-2</v>
      </c>
      <c r="W1199" s="15">
        <f>RawPLEP2!V1196-W$2*$A1199</f>
        <v>7.0015358120403465E-2</v>
      </c>
      <c r="X1199" s="15">
        <f>RawPLEP2!W1196-X$2*$A1199</f>
        <v>4.6081398764475194E-2</v>
      </c>
      <c r="Y1199" s="15">
        <f>RawPLEP2!X1196-Y$2*$A1199</f>
        <v>5.6999142087694625E-2</v>
      </c>
      <c r="Z1199" s="15">
        <f>RawPLEP2!Y1196-Z$2*$A1199</f>
        <v>6.4139562293158453E-2</v>
      </c>
      <c r="AA1199" s="15">
        <f>RawPLEP2!Z1196-AA$2*$A1199</f>
        <v>4.6343857068165878E-2</v>
      </c>
      <c r="AB1199" s="15">
        <f>RawPLEP2!AA1196-AB$2*$A1199</f>
        <v>4.5626179312487129E-2</v>
      </c>
      <c r="AC1199" s="15">
        <f>RawPLEP2!AB1196-AC$2*$A1199</f>
        <v>4.7197340602896196E-2</v>
      </c>
      <c r="AD1199" s="15">
        <f>RawPLEP2!AC1196-AD$2*$A1199</f>
        <v>6.4139562706565484E-2</v>
      </c>
      <c r="AE1199" s="15">
        <f>RawPLEP2!AD1196-AE$2*$A1199</f>
        <v>4.8797706801733391E-2</v>
      </c>
      <c r="AF1199" s="15">
        <f>RawPLEP2!AE1196-AF$2*$A1199</f>
        <v>5.6294353243551698E-2</v>
      </c>
      <c r="AG1199" s="15">
        <f>RawPLEP2!AF1196-AG$2*$A1199</f>
        <v>7.0382224369329366E-2</v>
      </c>
      <c r="AH1199" s="15">
        <f>RawPLEP2!AG1196-AH$2*$A1199</f>
        <v>4.9491832614451378E-2</v>
      </c>
      <c r="AI1199" s="15">
        <f>RawPLEP2!AH1196-AI$2*$A1199</f>
        <v>7.8043817854220307E-2</v>
      </c>
      <c r="AJ1199" s="15">
        <f>RawPLEP2!AI1196-AJ$2*$A1199</f>
        <v>5.2559771856573304E-2</v>
      </c>
      <c r="AK1199" s="15">
        <f>RawPLEP2!AJ1196-AK$2*$A1199</f>
        <v>5.4128331648024525E-2</v>
      </c>
      <c r="AL1199" s="15">
        <f>RawPLEP2!AK1196-AL$2*$A1199</f>
        <v>5.3771868809058133E-2</v>
      </c>
      <c r="AM1199" s="15">
        <f>RawPLEP2!AL1196-AM$2*$A1199</f>
        <v>5.6918861532733935E-2</v>
      </c>
      <c r="AN1199" s="15">
        <f>RawPLEP2!AM1196-AN$2*$A1199</f>
        <v>6.7069531728096834E-2</v>
      </c>
      <c r="AO1199" s="15">
        <f>RawPLEP2!AN1196-AO$2*$A1199</f>
        <v>4.6948050219169028E-2</v>
      </c>
      <c r="AP1199" s="15">
        <f>RawPLEP2!AO1196-AP$2*$A1199</f>
        <v>4.9927003679999998E-2</v>
      </c>
      <c r="AQ1199" s="15">
        <f>RawPLEP2!AP1196-AQ$2*$A1199</f>
        <v>5.6299557240586766E-2</v>
      </c>
      <c r="AR1199" s="15">
        <f>RawPLEP2!AQ1196-AR$2*$A1199</f>
        <v>6.8601901049248848E-2</v>
      </c>
      <c r="AS1199" s="15">
        <f>RawPLEP2!AR1196-AS$2*$A1199</f>
        <v>6.3078514370140601E-2</v>
      </c>
      <c r="AT1199" s="15">
        <f>RawPLEP2!AS1196-AT$2*$A1199</f>
        <v>6.5028002712861688E-2</v>
      </c>
      <c r="AU1199" s="15">
        <f>RawPLEP2!AT1196-AU$2*$A1199</f>
        <v>7.3497097736570198E-3</v>
      </c>
      <c r="AV1199" s="15">
        <f>RawPLEP2!AU1196-AV$2*$A1199</f>
        <v>1.275847666E-2</v>
      </c>
      <c r="AW1199" s="15">
        <f>RawPLEP2!AV1196-AW$2*$A1199</f>
        <v>1.3409392130371501E-2</v>
      </c>
      <c r="AX1199" s="15">
        <f>RawPLEP2!AW1196-AX$2*$A1199</f>
        <v>8.7919004144884974E-3</v>
      </c>
      <c r="AY1199" s="15"/>
    </row>
    <row r="1200" spans="1:51" x14ac:dyDescent="0.25">
      <c r="A1200" s="23">
        <v>3.6650000000000016E-3</v>
      </c>
      <c r="B1200" s="24">
        <f>RawPLEP2!A1197</f>
        <v>1309</v>
      </c>
      <c r="C1200" s="15">
        <f>RawPLEP2!B1197-C$2*$A1200</f>
        <v>4.3070446188934408E-2</v>
      </c>
      <c r="D1200" s="15">
        <f>RawPLEP2!C1197-D$2*$A1200</f>
        <v>8.6262573161592623E-2</v>
      </c>
      <c r="E1200" s="15">
        <f>RawPLEP2!D1197-E$2*$A1200</f>
        <v>4.9588183598060817E-2</v>
      </c>
      <c r="F1200" s="15">
        <f>RawPLEP2!E1197-F$2*$A1200</f>
        <v>4.9589503196828984E-2</v>
      </c>
      <c r="G1200" s="15">
        <f>RawPLEP2!F1197-G$2*$A1200</f>
        <v>5.2976013459592262E-2</v>
      </c>
      <c r="H1200" s="15">
        <f>RawPLEP2!G1197-H$2*$A1200</f>
        <v>4.6178435394274291E-2</v>
      </c>
      <c r="I1200" s="15">
        <f>RawPLEP2!H1197-I$2*$A1200</f>
        <v>6.943116882787774E-2</v>
      </c>
      <c r="J1200" s="15">
        <f>RawPLEP2!I1197-J$2*$A1200</f>
        <v>4.3069789449770794E-2</v>
      </c>
      <c r="K1200" s="15">
        <f>RawPLEP2!J1197-K$2*$A1200</f>
        <v>4.5767593393899783E-2</v>
      </c>
      <c r="L1200" s="15">
        <f>RawPLEP2!K1197-L$2*$A1200</f>
        <v>6.1781996885649608E-2</v>
      </c>
      <c r="M1200" s="15">
        <f>RawPLEP2!L1197-M$2*$A1200</f>
        <v>6.759171435879284E-2</v>
      </c>
      <c r="N1200" s="15">
        <f>RawPLEP2!M1197-N$2*$A1200</f>
        <v>6.1032560000853435E-2</v>
      </c>
      <c r="O1200" s="15">
        <f>RawPLEP2!N1197-O$2*$A1200</f>
        <v>5.2097345419565746E-2</v>
      </c>
      <c r="P1200" s="15">
        <f>RawPLEP2!O1197-P$2*$A1200</f>
        <v>4.622784320959139E-2</v>
      </c>
      <c r="Q1200" s="15">
        <f>RawPLEP2!P1197-Q$2*$A1200</f>
        <v>6.3685788665430343E-2</v>
      </c>
      <c r="R1200" s="15">
        <f>RawPLEP2!Q1197-R$2*$A1200</f>
        <v>5.3895039389651477E-2</v>
      </c>
      <c r="S1200" s="15">
        <f>RawPLEP2!R1197-S$2*$A1200</f>
        <v>6.6013567777433391E-2</v>
      </c>
      <c r="T1200" s="15">
        <f>RawPLEP2!S1197-T$2*$A1200</f>
        <v>4.9034248782171448E-2</v>
      </c>
      <c r="U1200" s="15">
        <f>RawPLEP2!T1197-U$2*$A1200</f>
        <v>5.7266454256900488E-2</v>
      </c>
      <c r="V1200" s="15">
        <f>RawPLEP2!U1197-V$2*$A1200</f>
        <v>4.6193970799907939E-2</v>
      </c>
      <c r="W1200" s="15">
        <f>RawPLEP2!V1197-W$2*$A1200</f>
        <v>6.959571168905275E-2</v>
      </c>
      <c r="X1200" s="15">
        <f>RawPLEP2!W1197-X$2*$A1200</f>
        <v>4.606735825833197E-2</v>
      </c>
      <c r="Y1200" s="15">
        <f>RawPLEP2!X1197-Y$2*$A1200</f>
        <v>5.6874587427468024E-2</v>
      </c>
      <c r="Z1200" s="15">
        <f>RawPLEP2!Y1197-Z$2*$A1200</f>
        <v>6.4011830083266025E-2</v>
      </c>
      <c r="AA1200" s="15">
        <f>RawPLEP2!Z1197-AA$2*$A1200</f>
        <v>4.5733544338137866E-2</v>
      </c>
      <c r="AB1200" s="15">
        <f>RawPLEP2!AA1197-AB$2*$A1200</f>
        <v>4.5591836673936514E-2</v>
      </c>
      <c r="AC1200" s="15">
        <f>RawPLEP2!AB1197-AC$2*$A1200</f>
        <v>4.702105686946742E-2</v>
      </c>
      <c r="AD1200" s="15">
        <f>RawPLEP2!AC1197-AD$2*$A1200</f>
        <v>6.4011830489686838E-2</v>
      </c>
      <c r="AE1200" s="15">
        <f>RawPLEP2!AD1197-AE$2*$A1200</f>
        <v>4.8622066774429422E-2</v>
      </c>
      <c r="AF1200" s="15">
        <f>RawPLEP2!AE1197-AF$2*$A1200</f>
        <v>5.6220050259140827E-2</v>
      </c>
      <c r="AG1200" s="15">
        <f>RawPLEP2!AF1197-AG$2*$A1200</f>
        <v>7.0074692618222148E-2</v>
      </c>
      <c r="AH1200" s="15">
        <f>RawPLEP2!AG1197-AH$2*$A1200</f>
        <v>4.9425214632200731E-2</v>
      </c>
      <c r="AI1200" s="15">
        <f>RawPLEP2!AH1197-AI$2*$A1200</f>
        <v>7.8229921630651109E-2</v>
      </c>
      <c r="AJ1200" s="15">
        <f>RawPLEP2!AI1197-AJ$2*$A1200</f>
        <v>5.2714445863997095E-2</v>
      </c>
      <c r="AK1200" s="15">
        <f>RawPLEP2!AJ1197-AK$2*$A1200</f>
        <v>5.4029801777499969E-2</v>
      </c>
      <c r="AL1200" s="15">
        <f>RawPLEP2!AK1197-AL$2*$A1200</f>
        <v>5.388723702485463E-2</v>
      </c>
      <c r="AM1200" s="15">
        <f>RawPLEP2!AL1197-AM$2*$A1200</f>
        <v>5.6807545495198467E-2</v>
      </c>
      <c r="AN1200" s="15">
        <f>RawPLEP2!AM1197-AN$2*$A1200</f>
        <v>6.6949698377587158E-2</v>
      </c>
      <c r="AO1200" s="15">
        <f>RawPLEP2!AN1197-AO$2*$A1200</f>
        <v>4.6517579890127281E-2</v>
      </c>
      <c r="AP1200" s="15">
        <f>RawPLEP2!AO1197-AP$2*$A1200</f>
        <v>4.939613491E-2</v>
      </c>
      <c r="AQ1200" s="15">
        <f>RawPLEP2!AP1197-AQ$2*$A1200</f>
        <v>5.5738059248347772E-2</v>
      </c>
      <c r="AR1200" s="15">
        <f>RawPLEP2!AQ1197-AR$2*$A1200</f>
        <v>6.8348382777373137E-2</v>
      </c>
      <c r="AS1200" s="15">
        <f>RawPLEP2!AR1197-AS$2*$A1200</f>
        <v>6.2490295496007327E-2</v>
      </c>
      <c r="AT1200" s="15">
        <f>RawPLEP2!AS1197-AT$2*$A1200</f>
        <v>6.4852735443304207E-2</v>
      </c>
      <c r="AU1200" s="15">
        <f>RawPLEP2!AT1197-AU$2*$A1200</f>
        <v>7.3757257002317542E-3</v>
      </c>
      <c r="AV1200" s="15">
        <f>RawPLEP2!AU1197-AV$2*$A1200</f>
        <v>1.2769219470000001E-2</v>
      </c>
      <c r="AW1200" s="15">
        <f>RawPLEP2!AV1197-AW$2*$A1200</f>
        <v>1.3411835789246662E-2</v>
      </c>
      <c r="AX1200" s="15">
        <f>RawPLEP2!AW1197-AX$2*$A1200</f>
        <v>8.7560411140824423E-3</v>
      </c>
      <c r="AY1200" s="15"/>
    </row>
    <row r="1201" spans="1:51" x14ac:dyDescent="0.25">
      <c r="A1201" s="23">
        <v>3.5729999999999998E-3</v>
      </c>
      <c r="B1201" s="24">
        <f>RawPLEP2!A1198</f>
        <v>1308</v>
      </c>
      <c r="C1201" s="15">
        <f>RawPLEP2!B1198-C$2*$A1201</f>
        <v>4.295098889880837E-2</v>
      </c>
      <c r="D1201" s="15">
        <f>RawPLEP2!C1198-D$2*$A1201</f>
        <v>8.6636216036908728E-2</v>
      </c>
      <c r="E1201" s="15">
        <f>RawPLEP2!D1198-E$2*$A1201</f>
        <v>4.9597388811970344E-2</v>
      </c>
      <c r="F1201" s="15">
        <f>RawPLEP2!E1198-F$2*$A1201</f>
        <v>4.9598306432725767E-2</v>
      </c>
      <c r="G1201" s="15">
        <f>RawPLEP2!F1198-G$2*$A1201</f>
        <v>5.287613094248108E-2</v>
      </c>
      <c r="H1201" s="15">
        <f>RawPLEP2!G1198-H$2*$A1201</f>
        <v>4.6025334151089232E-2</v>
      </c>
      <c r="I1201" s="15">
        <f>RawPLEP2!H1198-I$2*$A1201</f>
        <v>6.9717581062730474E-2</v>
      </c>
      <c r="J1201" s="15">
        <f>RawPLEP2!I1198-J$2*$A1201</f>
        <v>4.3035873767421844E-2</v>
      </c>
      <c r="K1201" s="15">
        <f>RawPLEP2!J1198-K$2*$A1201</f>
        <v>4.5787471909616351E-2</v>
      </c>
      <c r="L1201" s="15">
        <f>RawPLEP2!K1198-L$2*$A1201</f>
        <v>6.181727230345322E-2</v>
      </c>
      <c r="M1201" s="15">
        <f>RawPLEP2!L1198-M$2*$A1201</f>
        <v>6.7749851181142365E-2</v>
      </c>
      <c r="N1201" s="15">
        <f>RawPLEP2!M1198-N$2*$A1201</f>
        <v>6.0817530662078942E-2</v>
      </c>
      <c r="O1201" s="15">
        <f>RawPLEP2!N1198-O$2*$A1201</f>
        <v>5.2056681766951815E-2</v>
      </c>
      <c r="P1201" s="15">
        <f>RawPLEP2!O1198-P$2*$A1201</f>
        <v>4.5916028506390191E-2</v>
      </c>
      <c r="Q1201" s="15">
        <f>RawPLEP2!P1198-Q$2*$A1201</f>
        <v>6.385686717019444E-2</v>
      </c>
      <c r="R1201" s="15">
        <f>RawPLEP2!Q1198-R$2*$A1201</f>
        <v>5.3962335210781642E-2</v>
      </c>
      <c r="S1201" s="15">
        <f>RawPLEP2!R1198-S$2*$A1201</f>
        <v>6.5676850398553754E-2</v>
      </c>
      <c r="T1201" s="15">
        <f>RawPLEP2!S1198-T$2*$A1201</f>
        <v>4.87695514111183E-2</v>
      </c>
      <c r="U1201" s="15">
        <f>RawPLEP2!T1198-U$2*$A1201</f>
        <v>5.7201563468582663E-2</v>
      </c>
      <c r="V1201" s="15">
        <f>RawPLEP2!U1198-V$2*$A1201</f>
        <v>4.607614722014218E-2</v>
      </c>
      <c r="W1201" s="15">
        <f>RawPLEP2!V1198-W$2*$A1201</f>
        <v>6.9566373539461268E-2</v>
      </c>
      <c r="X1201" s="15">
        <f>RawPLEP2!W1198-X$2*$A1201</f>
        <v>4.5832038234122817E-2</v>
      </c>
      <c r="Y1201" s="15">
        <f>RawPLEP2!X1198-Y$2*$A1201</f>
        <v>5.6972654908565692E-2</v>
      </c>
      <c r="Z1201" s="15">
        <f>RawPLEP2!Y1198-Z$2*$A1201</f>
        <v>6.3911228181042168E-2</v>
      </c>
      <c r="AA1201" s="15">
        <f>RawPLEP2!Z1198-AA$2*$A1201</f>
        <v>4.5864614947303296E-2</v>
      </c>
      <c r="AB1201" s="15">
        <f>RawPLEP2!AA1198-AB$2*$A1201</f>
        <v>4.545951602065626E-2</v>
      </c>
      <c r="AC1201" s="15">
        <f>RawPLEP2!AB1198-AC$2*$A1201</f>
        <v>4.6704039924460324E-2</v>
      </c>
      <c r="AD1201" s="15">
        <f>RawPLEP2!AC1198-AD$2*$A1201</f>
        <v>6.3911228577260865E-2</v>
      </c>
      <c r="AE1201" s="15">
        <f>RawPLEP2!AD1198-AE$2*$A1201</f>
        <v>4.8612719071382357E-2</v>
      </c>
      <c r="AF1201" s="15">
        <f>RawPLEP2!AE1198-AF$2*$A1201</f>
        <v>5.601712771873129E-2</v>
      </c>
      <c r="AG1201" s="15">
        <f>RawPLEP2!AF1198-AG$2*$A1201</f>
        <v>6.9898799485652863E-2</v>
      </c>
      <c r="AH1201" s="15">
        <f>RawPLEP2!AG1198-AH$2*$A1201</f>
        <v>4.9304550481929929E-2</v>
      </c>
      <c r="AI1201" s="15">
        <f>RawPLEP2!AH1198-AI$2*$A1201</f>
        <v>7.7855919893851697E-2</v>
      </c>
      <c r="AJ1201" s="15">
        <f>RawPLEP2!AI1198-AJ$2*$A1201</f>
        <v>5.2533246497536594E-2</v>
      </c>
      <c r="AK1201" s="15">
        <f>RawPLEP2!AJ1198-AK$2*$A1201</f>
        <v>5.3984790178321258E-2</v>
      </c>
      <c r="AL1201" s="15">
        <f>RawPLEP2!AK1198-AL$2*$A1201</f>
        <v>5.3741486436970153E-2</v>
      </c>
      <c r="AM1201" s="15">
        <f>RawPLEP2!AL1198-AM$2*$A1201</f>
        <v>5.6581566801654597E-2</v>
      </c>
      <c r="AN1201" s="15">
        <f>RawPLEP2!AM1198-AN$2*$A1201</f>
        <v>6.6811380253192068E-2</v>
      </c>
      <c r="AO1201" s="15">
        <f>RawPLEP2!AN1198-AO$2*$A1201</f>
        <v>4.6677520514225038E-2</v>
      </c>
      <c r="AP1201" s="15">
        <f>RawPLEP2!AO1198-AP$2*$A1201</f>
        <v>4.9339115619999999E-2</v>
      </c>
      <c r="AQ1201" s="15">
        <f>RawPLEP2!AP1198-AQ$2*$A1201</f>
        <v>5.5867854915554321E-2</v>
      </c>
      <c r="AR1201" s="15">
        <f>RawPLEP2!AQ1198-AR$2*$A1201</f>
        <v>6.8351332319237165E-2</v>
      </c>
      <c r="AS1201" s="15">
        <f>RawPLEP2!AR1198-AS$2*$A1201</f>
        <v>6.269626079441587E-2</v>
      </c>
      <c r="AT1201" s="15">
        <f>RawPLEP2!AS1198-AT$2*$A1201</f>
        <v>6.4780760859188533E-2</v>
      </c>
      <c r="AU1201" s="15">
        <f>RawPLEP2!AT1198-AU$2*$A1201</f>
        <v>7.2966284704043807E-3</v>
      </c>
      <c r="AV1201" s="15">
        <f>RawPLEP2!AU1198-AV$2*$A1201</f>
        <v>1.268879883E-2</v>
      </c>
      <c r="AW1201" s="15">
        <f>RawPLEP2!AV1198-AW$2*$A1201</f>
        <v>1.3319117416651656E-2</v>
      </c>
      <c r="AX1201" s="15">
        <f>RawPLEP2!AW1198-AX$2*$A1201</f>
        <v>8.7302622824577247E-3</v>
      </c>
      <c r="AY1201" s="15"/>
    </row>
    <row r="1202" spans="1:51" x14ac:dyDescent="0.25">
      <c r="A1202" s="23">
        <v>3.486000000000003E-3</v>
      </c>
      <c r="B1202" s="24">
        <f>RawPLEP2!A1199</f>
        <v>1307</v>
      </c>
      <c r="C1202" s="15">
        <f>RawPLEP2!B1199-C$2*$A1202</f>
        <v>4.2830329587384822E-2</v>
      </c>
      <c r="D1202" s="15">
        <f>RawPLEP2!C1199-D$2*$A1202</f>
        <v>8.6272317237479385E-2</v>
      </c>
      <c r="E1202" s="15">
        <f>RawPLEP2!D1199-E$2*$A1202</f>
        <v>4.9424463307732605E-2</v>
      </c>
      <c r="F1202" s="15">
        <f>RawPLEP2!E1199-F$2*$A1202</f>
        <v>4.9423706314389033E-2</v>
      </c>
      <c r="G1202" s="15">
        <f>RawPLEP2!F1199-G$2*$A1202</f>
        <v>5.2700913170321592E-2</v>
      </c>
      <c r="H1202" s="15">
        <f>RawPLEP2!G1199-H$2*$A1202</f>
        <v>4.609077101894684E-2</v>
      </c>
      <c r="I1202" s="15">
        <f>RawPLEP2!H1199-I$2*$A1202</f>
        <v>6.9451478740254244E-2</v>
      </c>
      <c r="J1202" s="15">
        <f>RawPLEP2!I1199-J$2*$A1202</f>
        <v>4.3183751353135333E-2</v>
      </c>
      <c r="K1202" s="15">
        <f>RawPLEP2!J1199-K$2*$A1202</f>
        <v>4.5812844284478758E-2</v>
      </c>
      <c r="L1202" s="15">
        <f>RawPLEP2!K1199-L$2*$A1202</f>
        <v>6.1712969278658811E-2</v>
      </c>
      <c r="M1202" s="15">
        <f>RawPLEP2!L1199-M$2*$A1202</f>
        <v>6.7767611789233781E-2</v>
      </c>
      <c r="N1202" s="15">
        <f>RawPLEP2!M1199-N$2*$A1202</f>
        <v>6.099164371334654E-2</v>
      </c>
      <c r="O1202" s="15">
        <f>RawPLEP2!N1199-O$2*$A1202</f>
        <v>5.1868122896001685E-2</v>
      </c>
      <c r="P1202" s="15">
        <f>RawPLEP2!O1199-P$2*$A1202</f>
        <v>4.6254620629341228E-2</v>
      </c>
      <c r="Q1202" s="15">
        <f>RawPLEP2!P1199-Q$2*$A1202</f>
        <v>6.3799174152960478E-2</v>
      </c>
      <c r="R1202" s="15">
        <f>RawPLEP2!Q1199-R$2*$A1202</f>
        <v>5.384656183695908E-2</v>
      </c>
      <c r="S1202" s="15">
        <f>RawPLEP2!R1199-S$2*$A1202</f>
        <v>6.5714799405591481E-2</v>
      </c>
      <c r="T1202" s="15">
        <f>RawPLEP2!S1199-T$2*$A1202</f>
        <v>4.8582436203383261E-2</v>
      </c>
      <c r="U1202" s="15">
        <f>RawPLEP2!T1199-U$2*$A1202</f>
        <v>5.719046683886906E-2</v>
      </c>
      <c r="V1202" s="15">
        <f>RawPLEP2!U1199-V$2*$A1202</f>
        <v>4.5898050193950636E-2</v>
      </c>
      <c r="W1202" s="15">
        <f>RawPLEP2!V1199-W$2*$A1202</f>
        <v>6.9571267604738862E-2</v>
      </c>
      <c r="X1202" s="15">
        <f>RawPLEP2!W1199-X$2*$A1202</f>
        <v>4.5754895609925038E-2</v>
      </c>
      <c r="Y1202" s="15">
        <f>RawPLEP2!X1199-Y$2*$A1202</f>
        <v>5.6759724822538479E-2</v>
      </c>
      <c r="Z1202" s="15">
        <f>RawPLEP2!Y1199-Z$2*$A1202</f>
        <v>6.3725277344047843E-2</v>
      </c>
      <c r="AA1202" s="15">
        <f>RawPLEP2!Z1199-AA$2*$A1202</f>
        <v>4.5943821054883649E-2</v>
      </c>
      <c r="AB1202" s="15">
        <f>RawPLEP2!AA1199-AB$2*$A1202</f>
        <v>4.5361707346467314E-2</v>
      </c>
      <c r="AC1202" s="15">
        <f>RawPLEP2!AB1199-AC$2*$A1202</f>
        <v>4.6907003609725356E-2</v>
      </c>
      <c r="AD1202" s="15">
        <f>RawPLEP2!AC1199-AD$2*$A1202</f>
        <v>6.3725277730618909E-2</v>
      </c>
      <c r="AE1202" s="15">
        <f>RawPLEP2!AD1199-AE$2*$A1202</f>
        <v>4.8440499894153062E-2</v>
      </c>
      <c r="AF1202" s="15">
        <f>RawPLEP2!AE1199-AF$2*$A1202</f>
        <v>5.6007586700735308E-2</v>
      </c>
      <c r="AG1202" s="15">
        <f>RawPLEP2!AF1199-AG$2*$A1202</f>
        <v>6.9736054261266681E-2</v>
      </c>
      <c r="AH1202" s="15">
        <f>RawPLEP2!AG1199-AH$2*$A1202</f>
        <v>4.926281707786951E-2</v>
      </c>
      <c r="AI1202" s="15">
        <f>RawPLEP2!AH1199-AI$2*$A1202</f>
        <v>7.7402356354160928E-2</v>
      </c>
      <c r="AJ1202" s="15">
        <f>RawPLEP2!AI1199-AJ$2*$A1202</f>
        <v>5.2308697285883728E-2</v>
      </c>
      <c r="AK1202" s="15">
        <f>RawPLEP2!AJ1199-AK$2*$A1202</f>
        <v>5.3732150672358772E-2</v>
      </c>
      <c r="AL1202" s="15">
        <f>RawPLEP2!AK1199-AL$2*$A1202</f>
        <v>5.3559540895927217E-2</v>
      </c>
      <c r="AM1202" s="15">
        <f>RawPLEP2!AL1199-AM$2*$A1202</f>
        <v>5.6553394033629426E-2</v>
      </c>
      <c r="AN1202" s="15">
        <f>RawPLEP2!AM1199-AN$2*$A1202</f>
        <v>6.671929887153584E-2</v>
      </c>
      <c r="AO1202" s="15">
        <f>RawPLEP2!AN1199-AO$2*$A1202</f>
        <v>4.6386041483643566E-2</v>
      </c>
      <c r="AP1202" s="15">
        <f>RawPLEP2!AO1199-AP$2*$A1202</f>
        <v>4.9559544769999998E-2</v>
      </c>
      <c r="AQ1202" s="15">
        <f>RawPLEP2!AP1199-AQ$2*$A1202</f>
        <v>5.5862334723890947E-2</v>
      </c>
      <c r="AR1202" s="15">
        <f>RawPLEP2!AQ1199-AR$2*$A1202</f>
        <v>6.8603032180456408E-2</v>
      </c>
      <c r="AS1202" s="15">
        <f>RawPLEP2!AR1199-AS$2*$A1202</f>
        <v>6.2727611212041332E-2</v>
      </c>
      <c r="AT1202" s="15">
        <f>RawPLEP2!AS1199-AT$2*$A1202</f>
        <v>6.4711188915513904E-2</v>
      </c>
      <c r="AU1202" s="15">
        <f>RawPLEP2!AT1199-AU$2*$A1202</f>
        <v>7.3634604791980611E-3</v>
      </c>
      <c r="AV1202" s="15">
        <f>RawPLEP2!AU1199-AV$2*$A1202</f>
        <v>1.274245605E-2</v>
      </c>
      <c r="AW1202" s="15">
        <f>RawPLEP2!AV1199-AW$2*$A1202</f>
        <v>1.3388638462241163E-2</v>
      </c>
      <c r="AX1202" s="15">
        <f>RawPLEP2!AW1199-AX$2*$A1202</f>
        <v>8.7912187078017442E-3</v>
      </c>
      <c r="AY1202" s="15"/>
    </row>
    <row r="1203" spans="1:51" x14ac:dyDescent="0.25">
      <c r="A1203" s="23">
        <v>3.5119999999999874E-3</v>
      </c>
      <c r="B1203" s="24">
        <f>RawPLEP2!A1200</f>
        <v>1306</v>
      </c>
      <c r="C1203" s="15">
        <f>RawPLEP2!B1200-C$2*$A1203</f>
        <v>4.2726594942637842E-2</v>
      </c>
      <c r="D1203" s="15">
        <f>RawPLEP2!C1200-D$2*$A1203</f>
        <v>8.5963601868803086E-2</v>
      </c>
      <c r="E1203" s="15">
        <f>RawPLEP2!D1200-E$2*$A1203</f>
        <v>4.9453383573366885E-2</v>
      </c>
      <c r="F1203" s="15">
        <f>RawPLEP2!E1200-F$2*$A1203</f>
        <v>4.9453288088374736E-2</v>
      </c>
      <c r="G1203" s="15">
        <f>RawPLEP2!F1200-G$2*$A1203</f>
        <v>5.254510145407041E-2</v>
      </c>
      <c r="H1203" s="15">
        <f>RawPLEP2!G1200-H$2*$A1203</f>
        <v>4.5933169196368709E-2</v>
      </c>
      <c r="I1203" s="15">
        <f>RawPLEP2!H1200-I$2*$A1203</f>
        <v>6.9249386952143693E-2</v>
      </c>
      <c r="J1203" s="15">
        <f>RawPLEP2!I1200-J$2*$A1203</f>
        <v>4.3074092027060043E-2</v>
      </c>
      <c r="K1203" s="15">
        <f>RawPLEP2!J1200-K$2*$A1203</f>
        <v>4.5554895760037122E-2</v>
      </c>
      <c r="L1203" s="15">
        <f>RawPLEP2!K1200-L$2*$A1203</f>
        <v>6.1467623985149086E-2</v>
      </c>
      <c r="M1203" s="15">
        <f>RawPLEP2!L1200-M$2*$A1203</f>
        <v>6.7298959265091524E-2</v>
      </c>
      <c r="N1203" s="15">
        <f>RawPLEP2!M1200-N$2*$A1203</f>
        <v>6.0567473937565425E-2</v>
      </c>
      <c r="O1203" s="15">
        <f>RawPLEP2!N1200-O$2*$A1203</f>
        <v>5.1837145440653452E-2</v>
      </c>
      <c r="P1203" s="15">
        <f>RawPLEP2!O1200-P$2*$A1203</f>
        <v>4.595799266133288E-2</v>
      </c>
      <c r="Q1203" s="15">
        <f>RawPLEP2!P1200-Q$2*$A1203</f>
        <v>6.3476447718570625E-2</v>
      </c>
      <c r="R1203" s="15">
        <f>RawPLEP2!Q1200-R$2*$A1203</f>
        <v>5.3549459681204926E-2</v>
      </c>
      <c r="S1203" s="15">
        <f>RawPLEP2!R1200-S$2*$A1203</f>
        <v>6.5873949266361809E-2</v>
      </c>
      <c r="T1203" s="15">
        <f>RawPLEP2!S1200-T$2*$A1203</f>
        <v>4.8798273460637413E-2</v>
      </c>
      <c r="U1203" s="15">
        <f>RawPLEP2!T1200-U$2*$A1203</f>
        <v>5.7000022373611063E-2</v>
      </c>
      <c r="V1203" s="15">
        <f>RawPLEP2!U1200-V$2*$A1203</f>
        <v>4.5791092034536615E-2</v>
      </c>
      <c r="W1203" s="15">
        <f>RawPLEP2!V1200-W$2*$A1203</f>
        <v>6.9429822560058196E-2</v>
      </c>
      <c r="X1203" s="15">
        <f>RawPLEP2!W1200-X$2*$A1203</f>
        <v>4.569699870198414E-2</v>
      </c>
      <c r="Y1203" s="15">
        <f>RawPLEP2!X1200-Y$2*$A1203</f>
        <v>5.6910048445489143E-2</v>
      </c>
      <c r="Z1203" s="15">
        <f>RawPLEP2!Y1200-Z$2*$A1203</f>
        <v>6.3786071369241554E-2</v>
      </c>
      <c r="AA1203" s="15">
        <f>RawPLEP2!Z1200-AA$2*$A1203</f>
        <v>4.5865234516641248E-2</v>
      </c>
      <c r="AB1203" s="15">
        <f>RawPLEP2!AA1200-AB$2*$A1203</f>
        <v>4.5242754461742168E-2</v>
      </c>
      <c r="AC1203" s="15">
        <f>RawPLEP2!AB1200-AC$2*$A1203</f>
        <v>4.6694132471140404E-2</v>
      </c>
      <c r="AD1203" s="15">
        <f>RawPLEP2!AC1200-AD$2*$A1203</f>
        <v>6.3786071758695814E-2</v>
      </c>
      <c r="AE1203" s="15">
        <f>RawPLEP2!AD1200-AE$2*$A1203</f>
        <v>4.83469151224055E-2</v>
      </c>
      <c r="AF1203" s="15">
        <f>RawPLEP2!AE1200-AF$2*$A1203</f>
        <v>5.5937722511285842E-2</v>
      </c>
      <c r="AG1203" s="15">
        <f>RawPLEP2!AF1200-AG$2*$A1203</f>
        <v>6.9534938909818877E-2</v>
      </c>
      <c r="AH1203" s="15">
        <f>RawPLEP2!AG1200-AH$2*$A1203</f>
        <v>4.8989682598163428E-2</v>
      </c>
      <c r="AI1203" s="15">
        <f>RawPLEP2!AH1200-AI$2*$A1203</f>
        <v>7.7935000239126001E-2</v>
      </c>
      <c r="AJ1203" s="15">
        <f>RawPLEP2!AI1200-AJ$2*$A1203</f>
        <v>5.2191103674883443E-2</v>
      </c>
      <c r="AK1203" s="15">
        <f>RawPLEP2!AJ1200-AK$2*$A1203</f>
        <v>5.3741909499083203E-2</v>
      </c>
      <c r="AL1203" s="15">
        <f>RawPLEP2!AK1200-AL$2*$A1203</f>
        <v>5.3509563707503267E-2</v>
      </c>
      <c r="AM1203" s="15">
        <f>RawPLEP2!AL1200-AM$2*$A1203</f>
        <v>5.6252974888326611E-2</v>
      </c>
      <c r="AN1203" s="15">
        <f>RawPLEP2!AM1200-AN$2*$A1203</f>
        <v>6.6644835607777925E-2</v>
      </c>
      <c r="AO1203" s="15">
        <f>RawPLEP2!AN1200-AO$2*$A1203</f>
        <v>4.623411592531159E-2</v>
      </c>
      <c r="AP1203" s="15">
        <f>RawPLEP2!AO1200-AP$2*$A1203</f>
        <v>4.9114190039999998E-2</v>
      </c>
      <c r="AQ1203" s="15">
        <f>RawPLEP2!AP1200-AQ$2*$A1203</f>
        <v>5.5825400025767358E-2</v>
      </c>
      <c r="AR1203" s="15">
        <f>RawPLEP2!AQ1200-AR$2*$A1203</f>
        <v>6.7914339637103527E-2</v>
      </c>
      <c r="AS1203" s="15">
        <f>RawPLEP2!AR1200-AS$2*$A1203</f>
        <v>6.2338572095969366E-2</v>
      </c>
      <c r="AT1203" s="15">
        <f>RawPLEP2!AS1200-AT$2*$A1203</f>
        <v>6.447112064580747E-2</v>
      </c>
      <c r="AU1203" s="15">
        <f>RawPLEP2!AT1200-AU$2*$A1203</f>
        <v>7.2651707406275372E-3</v>
      </c>
      <c r="AV1203" s="15">
        <f>RawPLEP2!AU1200-AV$2*$A1203</f>
        <v>1.2663105500000001E-2</v>
      </c>
      <c r="AW1203" s="15">
        <f>RawPLEP2!AV1200-AW$2*$A1203</f>
        <v>1.3312764820800621E-2</v>
      </c>
      <c r="AX1203" s="15">
        <f>RawPLEP2!AW1200-AX$2*$A1203</f>
        <v>8.7204464022391636E-3</v>
      </c>
      <c r="AY1203" s="15"/>
    </row>
    <row r="1204" spans="1:51" x14ac:dyDescent="0.25">
      <c r="A1204" s="23">
        <v>3.4179999999999905E-3</v>
      </c>
      <c r="B1204" s="24">
        <f>RawPLEP2!A1201</f>
        <v>1305</v>
      </c>
      <c r="C1204" s="15">
        <f>RawPLEP2!B1201-C$2*$A1204</f>
        <v>4.2644474249030791E-2</v>
      </c>
      <c r="D1204" s="15">
        <f>RawPLEP2!C1201-D$2*$A1204</f>
        <v>8.5518131394017358E-2</v>
      </c>
      <c r="E1204" s="15">
        <f>RawPLEP2!D1201-E$2*$A1204</f>
        <v>4.9313441074535308E-2</v>
      </c>
      <c r="F1204" s="15">
        <f>RawPLEP2!E1201-F$2*$A1204</f>
        <v>4.931727731396493E-2</v>
      </c>
      <c r="G1204" s="15">
        <f>RawPLEP2!F1201-G$2*$A1204</f>
        <v>5.2601935418978549E-2</v>
      </c>
      <c r="H1204" s="15">
        <f>RawPLEP2!G1201-H$2*$A1204</f>
        <v>4.5670652708766586E-2</v>
      </c>
      <c r="I1204" s="15">
        <f>RawPLEP2!H1201-I$2*$A1204</f>
        <v>6.9162361939928002E-2</v>
      </c>
      <c r="J1204" s="15">
        <f>RawPLEP2!I1201-J$2*$A1204</f>
        <v>4.3038065957486112E-2</v>
      </c>
      <c r="K1204" s="15">
        <f>RawPLEP2!J1201-K$2*$A1204</f>
        <v>4.5448436656095353E-2</v>
      </c>
      <c r="L1204" s="15">
        <f>RawPLEP2!K1201-L$2*$A1204</f>
        <v>6.1318634333991914E-2</v>
      </c>
      <c r="M1204" s="15">
        <f>RawPLEP2!L1201-M$2*$A1204</f>
        <v>6.746313247314431E-2</v>
      </c>
      <c r="N1204" s="15">
        <f>RawPLEP2!M1201-N$2*$A1204</f>
        <v>6.0703018840774087E-2</v>
      </c>
      <c r="O1204" s="15">
        <f>RawPLEP2!N1201-O$2*$A1204</f>
        <v>5.1719803115374004E-2</v>
      </c>
      <c r="P1204" s="15">
        <f>RawPLEP2!O1201-P$2*$A1204</f>
        <v>4.5862026845670777E-2</v>
      </c>
      <c r="Q1204" s="15">
        <f>RawPLEP2!P1201-Q$2*$A1204</f>
        <v>6.3420747512133946E-2</v>
      </c>
      <c r="R1204" s="15">
        <f>RawPLEP2!Q1201-R$2*$A1204</f>
        <v>5.3444616924316179E-2</v>
      </c>
      <c r="S1204" s="15">
        <f>RawPLEP2!R1201-S$2*$A1204</f>
        <v>6.537033329511524E-2</v>
      </c>
      <c r="T1204" s="15">
        <f>RawPLEP2!S1201-T$2*$A1204</f>
        <v>4.928076977825703E-2</v>
      </c>
      <c r="U1204" s="15">
        <f>RawPLEP2!T1201-U$2*$A1204</f>
        <v>5.7043532671851534E-2</v>
      </c>
      <c r="V1204" s="15">
        <f>RawPLEP2!U1201-V$2*$A1204</f>
        <v>4.5741558289341157E-2</v>
      </c>
      <c r="W1204" s="15">
        <f>RawPLEP2!V1201-W$2*$A1204</f>
        <v>6.9302446478519061E-2</v>
      </c>
      <c r="X1204" s="15">
        <f>RawPLEP2!W1201-X$2*$A1204</f>
        <v>4.560144571377045E-2</v>
      </c>
      <c r="Y1204" s="15">
        <f>RawPLEP2!X1201-Y$2*$A1204</f>
        <v>5.641512759943676E-2</v>
      </c>
      <c r="Z1204" s="15">
        <f>RawPLEP2!Y1201-Z$2*$A1204</f>
        <v>6.3601876448925856E-2</v>
      </c>
      <c r="AA1204" s="15">
        <f>RawPLEP2!Z1201-AA$2*$A1204</f>
        <v>4.5868807476440711E-2</v>
      </c>
      <c r="AB1204" s="15">
        <f>RawPLEP2!AA1201-AB$2*$A1204</f>
        <v>4.5077758198825375E-2</v>
      </c>
      <c r="AC1204" s="15">
        <f>RawPLEP2!AB1201-AC$2*$A1204</f>
        <v>4.6745795226024463E-2</v>
      </c>
      <c r="AD1204" s="15">
        <f>RawPLEP2!AC1201-AD$2*$A1204</f>
        <v>6.3601876827956233E-2</v>
      </c>
      <c r="AE1204" s="15">
        <f>RawPLEP2!AD1201-AE$2*$A1204</f>
        <v>4.8252706011031321E-2</v>
      </c>
      <c r="AF1204" s="15">
        <f>RawPLEP2!AE1201-AF$2*$A1204</f>
        <v>5.5862888933910879E-2</v>
      </c>
      <c r="AG1204" s="15">
        <f>RawPLEP2!AF1201-AG$2*$A1204</f>
        <v>6.968154659197634E-2</v>
      </c>
      <c r="AH1204" s="15">
        <f>RawPLEP2!AG1201-AH$2*$A1204</f>
        <v>4.905515285940848E-2</v>
      </c>
      <c r="AI1204" s="15">
        <f>RawPLEP2!AH1201-AI$2*$A1204</f>
        <v>7.7113162303483099E-2</v>
      </c>
      <c r="AJ1204" s="15">
        <f>RawPLEP2!AI1201-AJ$2*$A1204</f>
        <v>5.2332373828499888E-2</v>
      </c>
      <c r="AK1204" s="15">
        <f>RawPLEP2!AJ1201-AK$2*$A1204</f>
        <v>5.3579517258617988E-2</v>
      </c>
      <c r="AL1204" s="15">
        <f>RawPLEP2!AK1201-AL$2*$A1204</f>
        <v>5.3587785774882171E-2</v>
      </c>
      <c r="AM1204" s="15">
        <f>RawPLEP2!AL1201-AM$2*$A1204</f>
        <v>5.6245181040575271E-2</v>
      </c>
      <c r="AN1204" s="15">
        <f>RawPLEP2!AM1201-AN$2*$A1204</f>
        <v>6.6336677658287282E-2</v>
      </c>
      <c r="AO1204" s="15">
        <f>RawPLEP2!AN1201-AO$2*$A1204</f>
        <v>4.6298249589281047E-2</v>
      </c>
      <c r="AP1204" s="15">
        <f>RawPLEP2!AO1201-AP$2*$A1204</f>
        <v>4.9171060320000001E-2</v>
      </c>
      <c r="AQ1204" s="15">
        <f>RawPLEP2!AP1201-AQ$2*$A1204</f>
        <v>5.5745750290521881E-2</v>
      </c>
      <c r="AR1204" s="15">
        <f>RawPLEP2!AQ1201-AR$2*$A1204</f>
        <v>6.861957731922548E-2</v>
      </c>
      <c r="AS1204" s="15">
        <f>RawPLEP2!AR1201-AS$2*$A1204</f>
        <v>6.2682416078691142E-2</v>
      </c>
      <c r="AT1204" s="15">
        <f>RawPLEP2!AS1201-AT$2*$A1204</f>
        <v>6.4506459005515354E-2</v>
      </c>
      <c r="AU1204" s="15">
        <f>RawPLEP2!AT1201-AU$2*$A1204</f>
        <v>7.2850129091517422E-3</v>
      </c>
      <c r="AV1204" s="15">
        <f>RawPLEP2!AU1201-AV$2*$A1204</f>
        <v>1.264021266E-2</v>
      </c>
      <c r="AW1204" s="15">
        <f>RawPLEP2!AV1201-AW$2*$A1204</f>
        <v>1.3316983992931812E-2</v>
      </c>
      <c r="AX1204" s="15">
        <f>RawPLEP2!AW1201-AX$2*$A1204</f>
        <v>8.7081420304269529E-3</v>
      </c>
      <c r="AY1204" s="15"/>
    </row>
    <row r="1205" spans="1:51" x14ac:dyDescent="0.25">
      <c r="A1205" s="23">
        <v>3.3399999999999888E-3</v>
      </c>
      <c r="B1205" s="24">
        <f>RawPLEP2!A1202</f>
        <v>1304</v>
      </c>
      <c r="C1205" s="15">
        <f>RawPLEP2!B1202-C$2*$A1205</f>
        <v>4.2513530923271751E-2</v>
      </c>
      <c r="D1205" s="15">
        <f>RawPLEP2!C1202-D$2*$A1205</f>
        <v>8.596009407004622E-2</v>
      </c>
      <c r="E1205" s="15">
        <f>RawPLEP2!D1202-E$2*$A1205</f>
        <v>4.9126680277632506E-2</v>
      </c>
      <c r="F1205" s="15">
        <f>RawPLEP2!E1202-F$2*$A1205</f>
        <v>4.9130165692007864E-2</v>
      </c>
      <c r="G1205" s="15">
        <f>RawPLEP2!F1202-G$2*$A1205</f>
        <v>5.2286009067732113E-2</v>
      </c>
      <c r="H1205" s="15">
        <f>RawPLEP2!G1202-H$2*$A1205</f>
        <v>4.5743458176500988E-2</v>
      </c>
      <c r="I1205" s="15">
        <f>RawPLEP2!H1202-I$2*$A1205</f>
        <v>6.915098416425966E-2</v>
      </c>
      <c r="J1205" s="15">
        <f>RawPLEP2!I1202-J$2*$A1205</f>
        <v>4.2737890835712E-2</v>
      </c>
      <c r="K1205" s="15">
        <f>RawPLEP2!J1202-K$2*$A1205</f>
        <v>4.5383216449420276E-2</v>
      </c>
      <c r="L1205" s="15">
        <f>RawPLEP2!K1202-L$2*$A1205</f>
        <v>6.118875255452106E-2</v>
      </c>
      <c r="M1205" s="15">
        <f>RawPLEP2!L1202-M$2*$A1205</f>
        <v>6.7587858405571105E-2</v>
      </c>
      <c r="N1205" s="15">
        <f>RawPLEP2!M1202-N$2*$A1205</f>
        <v>6.0544647888117455E-2</v>
      </c>
      <c r="O1205" s="15">
        <f>RawPLEP2!N1202-O$2*$A1205</f>
        <v>5.1571988601418713E-2</v>
      </c>
      <c r="P1205" s="15">
        <f>RawPLEP2!O1202-P$2*$A1205</f>
        <v>4.5860899559695842E-2</v>
      </c>
      <c r="Q1205" s="15">
        <f>RawPLEP2!P1202-Q$2*$A1205</f>
        <v>6.3337709495303499E-2</v>
      </c>
      <c r="R1205" s="15">
        <f>RawPLEP2!Q1202-R$2*$A1205</f>
        <v>5.3585575411578712E-2</v>
      </c>
      <c r="S1205" s="15">
        <f>RawPLEP2!R1202-S$2*$A1205</f>
        <v>6.5310764412804229E-2</v>
      </c>
      <c r="T1205" s="15">
        <f>RawPLEP2!S1202-T$2*$A1205</f>
        <v>4.8436216246494586E-2</v>
      </c>
      <c r="U1205" s="15">
        <f>RawPLEP2!T1202-U$2*$A1205</f>
        <v>5.6912876087625554E-2</v>
      </c>
      <c r="V1205" s="15">
        <f>RawPLEP2!U1202-V$2*$A1205</f>
        <v>4.5655519307583228E-2</v>
      </c>
      <c r="W1205" s="15">
        <f>RawPLEP2!V1202-W$2*$A1205</f>
        <v>6.9335208892561048E-2</v>
      </c>
      <c r="X1205" s="15">
        <f>RawPLEP2!W1202-X$2*$A1205</f>
        <v>4.5378612827593125E-2</v>
      </c>
      <c r="Y1205" s="15">
        <f>RawPLEP2!X1202-Y$2*$A1205</f>
        <v>5.6292425580584782E-2</v>
      </c>
      <c r="Z1205" s="15">
        <f>RawPLEP2!Y1202-Z$2*$A1205</f>
        <v>6.3600781893344768E-2</v>
      </c>
      <c r="AA1205" s="15">
        <f>RawPLEP2!Z1202-AA$2*$A1205</f>
        <v>4.5678144281167926E-2</v>
      </c>
      <c r="AB1205" s="15">
        <f>RawPLEP2!AA1202-AB$2*$A1205</f>
        <v>4.5127731133000809E-2</v>
      </c>
      <c r="AC1205" s="15">
        <f>RawPLEP2!AB1202-AC$2*$A1205</f>
        <v>4.6703775741779321E-2</v>
      </c>
      <c r="AD1205" s="15">
        <f>RawPLEP2!AC1202-AD$2*$A1205</f>
        <v>6.3600782263725522E-2</v>
      </c>
      <c r="AE1205" s="15">
        <f>RawPLEP2!AD1202-AE$2*$A1205</f>
        <v>4.8216374796274018E-2</v>
      </c>
      <c r="AF1205" s="15">
        <f>RawPLEP2!AE1202-AF$2*$A1205</f>
        <v>5.584404296225931E-2</v>
      </c>
      <c r="AG1205" s="15">
        <f>RawPLEP2!AF1202-AG$2*$A1205</f>
        <v>6.9458042116319771E-2</v>
      </c>
      <c r="AH1205" s="15">
        <f>RawPLEP2!AG1202-AH$2*$A1205</f>
        <v>4.9036704978526725E-2</v>
      </c>
      <c r="AI1205" s="15">
        <f>RawPLEP2!AH1202-AI$2*$A1205</f>
        <v>7.759785417858793E-2</v>
      </c>
      <c r="AJ1205" s="15">
        <f>RawPLEP2!AI1202-AJ$2*$A1205</f>
        <v>5.2120467721500766E-2</v>
      </c>
      <c r="AK1205" s="15">
        <f>RawPLEP2!AJ1202-AK$2*$A1205</f>
        <v>5.3619587068444732E-2</v>
      </c>
      <c r="AL1205" s="15">
        <f>RawPLEP2!AK1202-AL$2*$A1205</f>
        <v>5.322617538015402E-2</v>
      </c>
      <c r="AM1205" s="15">
        <f>RawPLEP2!AL1202-AM$2*$A1205</f>
        <v>5.6153831166483738E-2</v>
      </c>
      <c r="AN1205" s="15">
        <f>RawPLEP2!AM1202-AN$2*$A1205</f>
        <v>6.6475719409561013E-2</v>
      </c>
      <c r="AO1205" s="15">
        <f>RawPLEP2!AN1202-AO$2*$A1205</f>
        <v>4.6139938244276979E-2</v>
      </c>
      <c r="AP1205" s="15">
        <f>RawPLEP2!AO1202-AP$2*$A1205</f>
        <v>4.9235392359999998E-2</v>
      </c>
      <c r="AQ1205" s="15">
        <f>RawPLEP2!AP1202-AQ$2*$A1205</f>
        <v>5.5428913434892653E-2</v>
      </c>
      <c r="AR1205" s="15">
        <f>RawPLEP2!AQ1202-AR$2*$A1205</f>
        <v>6.7759968429284126E-2</v>
      </c>
      <c r="AS1205" s="15">
        <f>RawPLEP2!AR1202-AS$2*$A1205</f>
        <v>6.194304905690709E-2</v>
      </c>
      <c r="AT1205" s="15">
        <f>RawPLEP2!AS1202-AT$2*$A1205</f>
        <v>6.4308663814634667E-2</v>
      </c>
      <c r="AU1205" s="15">
        <f>RawPLEP2!AT1202-AU$2*$A1205</f>
        <v>7.227648941863318E-3</v>
      </c>
      <c r="AV1205" s="15">
        <f>RawPLEP2!AU1202-AV$2*$A1205</f>
        <v>1.266382542E-2</v>
      </c>
      <c r="AW1205" s="15">
        <f>RawPLEP2!AV1202-AW$2*$A1205</f>
        <v>1.3245438957253438E-2</v>
      </c>
      <c r="AX1205" s="15">
        <f>RawPLEP2!AW1202-AX$2*$A1205</f>
        <v>8.6497057791146935E-3</v>
      </c>
      <c r="AY1205" s="15"/>
    </row>
    <row r="1206" spans="1:51" x14ac:dyDescent="0.25">
      <c r="A1206" s="23">
        <v>3.2359999999999889E-3</v>
      </c>
      <c r="B1206" s="24">
        <f>RawPLEP2!A1203</f>
        <v>1303</v>
      </c>
      <c r="C1206" s="15">
        <f>RawPLEP2!B1203-C$2*$A1206</f>
        <v>4.2416510292259693E-2</v>
      </c>
      <c r="D1206" s="15">
        <f>RawPLEP2!C1203-D$2*$A1206</f>
        <v>8.5877931324751355E-2</v>
      </c>
      <c r="E1206" s="15">
        <f>RawPLEP2!D1203-E$2*$A1206</f>
        <v>4.922099921509545E-2</v>
      </c>
      <c r="F1206" s="15">
        <f>RawPLEP2!E1203-F$2*$A1206</f>
        <v>4.9220525616065103E-2</v>
      </c>
      <c r="G1206" s="15">
        <f>RawPLEP2!F1203-G$2*$A1206</f>
        <v>5.2291833762736863E-2</v>
      </c>
      <c r="H1206" s="15">
        <f>RawPLEP2!G1203-H$2*$A1206</f>
        <v>4.5883865466813535E-2</v>
      </c>
      <c r="I1206" s="15">
        <f>RawPLEP2!H1203-I$2*$A1206</f>
        <v>6.8763711926701873E-2</v>
      </c>
      <c r="J1206" s="15">
        <f>RawPLEP2!I1203-J$2*$A1206</f>
        <v>4.2843561700013182E-2</v>
      </c>
      <c r="K1206" s="15">
        <f>RawPLEP2!J1203-K$2*$A1206</f>
        <v>4.5474072977186822E-2</v>
      </c>
      <c r="L1206" s="15">
        <f>RawPLEP2!K1203-L$2*$A1206</f>
        <v>6.1166235028559932E-2</v>
      </c>
      <c r="M1206" s="15">
        <f>RawPLEP2!L1203-M$2*$A1206</f>
        <v>6.7104702472140135E-2</v>
      </c>
      <c r="N1206" s="15">
        <f>RawPLEP2!M1203-N$2*$A1206</f>
        <v>6.0192972391241946E-2</v>
      </c>
      <c r="O1206" s="15">
        <f>RawPLEP2!N1203-O$2*$A1206</f>
        <v>5.1624700682811664E-2</v>
      </c>
      <c r="P1206" s="15">
        <f>RawPLEP2!O1203-P$2*$A1206</f>
        <v>4.5576402341729265E-2</v>
      </c>
      <c r="Q1206" s="15">
        <f>RawPLEP2!P1203-Q$2*$A1206</f>
        <v>6.2841198582862912E-2</v>
      </c>
      <c r="R1206" s="15">
        <f>RawPLEP2!Q1203-R$2*$A1206</f>
        <v>5.3428349554595432E-2</v>
      </c>
      <c r="S1206" s="15">
        <f>RawPLEP2!R1203-S$2*$A1206</f>
        <v>6.506410596972291E-2</v>
      </c>
      <c r="T1206" s="15">
        <f>RawPLEP2!S1203-T$2*$A1206</f>
        <v>4.8276809277477982E-2</v>
      </c>
      <c r="U1206" s="15">
        <f>RawPLEP2!T1203-U$2*$A1206</f>
        <v>5.6768261018657569E-2</v>
      </c>
      <c r="V1206" s="15">
        <f>RawPLEP2!U1203-V$2*$A1206</f>
        <v>4.5507734995239316E-2</v>
      </c>
      <c r="W1206" s="15">
        <f>RawPLEP2!V1203-W$2*$A1206</f>
        <v>6.9233506461283692E-2</v>
      </c>
      <c r="X1206" s="15">
        <f>RawPLEP2!W1203-X$2*$A1206</f>
        <v>4.5623686029356687E-2</v>
      </c>
      <c r="Y1206" s="15">
        <f>RawPLEP2!X1203-Y$2*$A1206</f>
        <v>5.6445699818782134E-2</v>
      </c>
      <c r="Z1206" s="15">
        <f>RawPLEP2!Y1203-Z$2*$A1206</f>
        <v>6.3411793852569953E-2</v>
      </c>
      <c r="AA1206" s="15">
        <f>RawPLEP2!Z1203-AA$2*$A1206</f>
        <v>4.5570623654137554E-2</v>
      </c>
      <c r="AB1206" s="15">
        <f>RawPLEP2!AA1203-AB$2*$A1206</f>
        <v>4.5027139641901387E-2</v>
      </c>
      <c r="AC1206" s="15">
        <f>RawPLEP2!AB1203-AC$2*$A1206</f>
        <v>4.6604644416119119E-2</v>
      </c>
      <c r="AD1206" s="15">
        <f>RawPLEP2!AC1203-AD$2*$A1206</f>
        <v>6.3411794211417905E-2</v>
      </c>
      <c r="AE1206" s="15">
        <f>RawPLEP2!AD1203-AE$2*$A1206</f>
        <v>4.8101654053264289E-2</v>
      </c>
      <c r="AF1206" s="15">
        <f>RawPLEP2!AE1203-AF$2*$A1206</f>
        <v>5.5600819130057232E-2</v>
      </c>
      <c r="AG1206" s="15">
        <f>RawPLEP2!AF1203-AG$2*$A1206</f>
        <v>6.9272582132111016E-2</v>
      </c>
      <c r="AH1206" s="15">
        <f>RawPLEP2!AG1203-AH$2*$A1206</f>
        <v>4.8986063067351045E-2</v>
      </c>
      <c r="AI1206" s="15">
        <f>RawPLEP2!AH1203-AI$2*$A1206</f>
        <v>7.7686217978727712E-2</v>
      </c>
      <c r="AJ1206" s="15">
        <f>RawPLEP2!AI1203-AJ$2*$A1206</f>
        <v>5.2195320675501936E-2</v>
      </c>
      <c r="AK1206" s="15">
        <f>RawPLEP2!AJ1203-AK$2*$A1206</f>
        <v>5.3507055531547054E-2</v>
      </c>
      <c r="AL1206" s="15">
        <f>RawPLEP2!AK1203-AL$2*$A1206</f>
        <v>5.305242261384982E-2</v>
      </c>
      <c r="AM1206" s="15">
        <f>RawPLEP2!AL1203-AM$2*$A1206</f>
        <v>5.6055664577695022E-2</v>
      </c>
      <c r="AN1206" s="15">
        <f>RawPLEP2!AM1203-AN$2*$A1206</f>
        <v>6.6398867854592647E-2</v>
      </c>
      <c r="AO1206" s="15">
        <f>RawPLEP2!AN1203-AO$2*$A1206</f>
        <v>4.6043728257604874E-2</v>
      </c>
      <c r="AP1206" s="15">
        <f>RawPLEP2!AO1203-AP$2*$A1206</f>
        <v>4.8634484409999998E-2</v>
      </c>
      <c r="AQ1206" s="15">
        <f>RawPLEP2!AP1203-AQ$2*$A1206</f>
        <v>5.5416326927387016E-2</v>
      </c>
      <c r="AR1206" s="15">
        <f>RawPLEP2!AQ1203-AR$2*$A1206</f>
        <v>6.7731767952695629E-2</v>
      </c>
      <c r="AS1206" s="15">
        <f>RawPLEP2!AR1203-AS$2*$A1206</f>
        <v>6.2401384821195012E-2</v>
      </c>
      <c r="AT1206" s="15">
        <f>RawPLEP2!AS1203-AT$2*$A1206</f>
        <v>6.4194766893460417E-2</v>
      </c>
      <c r="AU1206" s="15">
        <f>RawPLEP2!AT1203-AU$2*$A1206</f>
        <v>7.2228388601454181E-3</v>
      </c>
      <c r="AV1206" s="15">
        <f>RawPLEP2!AU1203-AV$2*$A1206</f>
        <v>1.2573405169999999E-2</v>
      </c>
      <c r="AW1206" s="15">
        <f>RawPLEP2!AV1203-AW$2*$A1206</f>
        <v>1.3219283513015608E-2</v>
      </c>
      <c r="AX1206" s="15">
        <f>RawPLEP2!AW1203-AX$2*$A1206</f>
        <v>8.6565628633650162E-3</v>
      </c>
      <c r="AY1206" s="15"/>
    </row>
    <row r="1207" spans="1:51" x14ac:dyDescent="0.25">
      <c r="A1207" s="23">
        <v>3.2970000000000013E-3</v>
      </c>
      <c r="B1207" s="24">
        <f>RawPLEP2!A1204</f>
        <v>1302</v>
      </c>
      <c r="C1207" s="15">
        <f>RawPLEP2!B1204-C$2*$A1207</f>
        <v>4.2332148458430217E-2</v>
      </c>
      <c r="D1207" s="15">
        <f>RawPLEP2!C1204-D$2*$A1207</f>
        <v>8.5216779812856996E-2</v>
      </c>
      <c r="E1207" s="15">
        <f>RawPLEP2!D1204-E$2*$A1207</f>
        <v>4.8925004453698913E-2</v>
      </c>
      <c r="F1207" s="15">
        <f>RawPLEP2!E1204-F$2*$A1207</f>
        <v>4.8922063050416138E-2</v>
      </c>
      <c r="G1207" s="15">
        <f>RawPLEP2!F1204-G$2*$A1207</f>
        <v>5.2096960291147527E-2</v>
      </c>
      <c r="H1207" s="15">
        <f>RawPLEP2!G1204-H$2*$A1207</f>
        <v>4.5536030421534063E-2</v>
      </c>
      <c r="I1207" s="15">
        <f>RawPLEP2!H1204-I$2*$A1207</f>
        <v>6.8974510827288643E-2</v>
      </c>
      <c r="J1207" s="15">
        <f>RawPLEP2!I1204-J$2*$A1207</f>
        <v>4.2744952760374981E-2</v>
      </c>
      <c r="K1207" s="15">
        <f>RawPLEP2!J1204-K$2*$A1207</f>
        <v>4.5420677206766055E-2</v>
      </c>
      <c r="L1207" s="15">
        <f>RawPLEP2!K1204-L$2*$A1207</f>
        <v>6.138655244686405E-2</v>
      </c>
      <c r="M1207" s="15">
        <f>RawPLEP2!L1204-M$2*$A1207</f>
        <v>6.7103843338190985E-2</v>
      </c>
      <c r="N1207" s="15">
        <f>RawPLEP2!M1204-N$2*$A1207</f>
        <v>6.0796443685755465E-2</v>
      </c>
      <c r="O1207" s="15">
        <f>RawPLEP2!N1204-O$2*$A1207</f>
        <v>5.1619773369110028E-2</v>
      </c>
      <c r="P1207" s="15">
        <f>RawPLEP2!O1204-P$2*$A1207</f>
        <v>4.5776310106786587E-2</v>
      </c>
      <c r="Q1207" s="15">
        <f>RawPLEP2!P1204-Q$2*$A1207</f>
        <v>6.3239290804486717E-2</v>
      </c>
      <c r="R1207" s="15">
        <f>RawPLEP2!Q1204-R$2*$A1207</f>
        <v>5.3507155944172144E-2</v>
      </c>
      <c r="S1207" s="15">
        <f>RawPLEP2!R1204-S$2*$A1207</f>
        <v>6.5163912731914839E-2</v>
      </c>
      <c r="T1207" s="15">
        <f>RawPLEP2!S1204-T$2*$A1207</f>
        <v>4.8077621677958871E-2</v>
      </c>
      <c r="U1207" s="15">
        <f>RawPLEP2!T1204-U$2*$A1207</f>
        <v>5.6718158753629178E-2</v>
      </c>
      <c r="V1207" s="15">
        <f>RawPLEP2!U1204-V$2*$A1207</f>
        <v>4.5375214940844878E-2</v>
      </c>
      <c r="W1207" s="15">
        <f>RawPLEP2!V1204-W$2*$A1207</f>
        <v>6.8858619780686747E-2</v>
      </c>
      <c r="X1207" s="15">
        <f>RawPLEP2!W1204-X$2*$A1207</f>
        <v>4.5377300541495365E-2</v>
      </c>
      <c r="Y1207" s="15">
        <f>RawPLEP2!X1204-Y$2*$A1207</f>
        <v>5.6334499131858687E-2</v>
      </c>
      <c r="Z1207" s="15">
        <f>RawPLEP2!Y1204-Z$2*$A1207</f>
        <v>6.3460366134370561E-2</v>
      </c>
      <c r="AA1207" s="15">
        <f>RawPLEP2!Z1204-AA$2*$A1207</f>
        <v>4.5431892674799593E-2</v>
      </c>
      <c r="AB1207" s="15">
        <f>RawPLEP2!AA1204-AB$2*$A1207</f>
        <v>4.4669867490815467E-2</v>
      </c>
      <c r="AC1207" s="15">
        <f>RawPLEP2!AB1204-AC$2*$A1207</f>
        <v>4.6360017679439043E-2</v>
      </c>
      <c r="AD1207" s="15">
        <f>RawPLEP2!AC1204-AD$2*$A1207</f>
        <v>6.3460366499982948E-2</v>
      </c>
      <c r="AE1207" s="15">
        <f>RawPLEP2!AD1204-AE$2*$A1207</f>
        <v>4.7923153792241151E-2</v>
      </c>
      <c r="AF1207" s="15">
        <f>RawPLEP2!AE1204-AF$2*$A1207</f>
        <v>5.5620966137502677E-2</v>
      </c>
      <c r="AG1207" s="15">
        <f>RawPLEP2!AF1204-AG$2*$A1207</f>
        <v>6.966250482794499E-2</v>
      </c>
      <c r="AH1207" s="15">
        <f>RawPLEP2!AG1204-AH$2*$A1207</f>
        <v>4.9060195241117543E-2</v>
      </c>
      <c r="AI1207" s="15">
        <f>RawPLEP2!AH1204-AI$2*$A1207</f>
        <v>7.6708940343453408E-2</v>
      </c>
      <c r="AJ1207" s="15">
        <f>RawPLEP2!AI1204-AJ$2*$A1207</f>
        <v>5.2056293828155097E-2</v>
      </c>
      <c r="AK1207" s="15">
        <f>RawPLEP2!AJ1204-AK$2*$A1207</f>
        <v>5.3449364890785105E-2</v>
      </c>
      <c r="AL1207" s="15">
        <f>RawPLEP2!AK1204-AL$2*$A1207</f>
        <v>5.3050173603316701E-2</v>
      </c>
      <c r="AM1207" s="15">
        <f>RawPLEP2!AL1204-AM$2*$A1207</f>
        <v>5.5948106961023009E-2</v>
      </c>
      <c r="AN1207" s="15">
        <f>RawPLEP2!AM1204-AN$2*$A1207</f>
        <v>6.616281292000678E-2</v>
      </c>
      <c r="AO1207" s="15">
        <f>RawPLEP2!AN1204-AO$2*$A1207</f>
        <v>4.5927117416518316E-2</v>
      </c>
      <c r="AP1207" s="15">
        <f>RawPLEP2!AO1204-AP$2*$A1207</f>
        <v>4.8820491879999997E-2</v>
      </c>
      <c r="AQ1207" s="15">
        <f>RawPLEP2!AP1204-AQ$2*$A1207</f>
        <v>5.5502308117173972E-2</v>
      </c>
      <c r="AR1207" s="15">
        <f>RawPLEP2!AQ1204-AR$2*$A1207</f>
        <v>6.8096117474829257E-2</v>
      </c>
      <c r="AS1207" s="15">
        <f>RawPLEP2!AR1204-AS$2*$A1207</f>
        <v>6.2128366969641503E-2</v>
      </c>
      <c r="AT1207" s="15">
        <f>RawPLEP2!AS1204-AT$2*$A1207</f>
        <v>6.4173947106841461E-2</v>
      </c>
      <c r="AU1207" s="15">
        <f>RawPLEP2!AT1204-AU$2*$A1207</f>
        <v>7.1057743879222625E-3</v>
      </c>
      <c r="AV1207" s="15">
        <f>RawPLEP2!AU1204-AV$2*$A1207</f>
        <v>1.2485054319999999E-2</v>
      </c>
      <c r="AW1207" s="15">
        <f>RawPLEP2!AV1204-AW$2*$A1207</f>
        <v>1.3135348108866643E-2</v>
      </c>
      <c r="AX1207" s="15">
        <f>RawPLEP2!AW1204-AX$2*$A1207</f>
        <v>8.6433769385835784E-3</v>
      </c>
      <c r="AY1207" s="15"/>
    </row>
    <row r="1208" spans="1:51" x14ac:dyDescent="0.25">
      <c r="A1208" s="23">
        <v>3.2320000000000057E-3</v>
      </c>
      <c r="B1208" s="24">
        <f>RawPLEP2!A1205</f>
        <v>1301</v>
      </c>
      <c r="C1208" s="15">
        <f>RawPLEP2!B1205-C$2*$A1208</f>
        <v>4.2276640295297686E-2</v>
      </c>
      <c r="D1208" s="15">
        <f>RawPLEP2!C1205-D$2*$A1208</f>
        <v>8.541869195454771E-2</v>
      </c>
      <c r="E1208" s="15">
        <f>RawPLEP2!D1205-E$2*$A1208</f>
        <v>4.8642703789613252E-2</v>
      </c>
      <c r="F1208" s="15">
        <f>RawPLEP2!E1205-F$2*$A1208</f>
        <v>4.8643569675451914E-2</v>
      </c>
      <c r="G1208" s="15">
        <f>RawPLEP2!F1205-G$2*$A1208</f>
        <v>5.2014767246775499E-2</v>
      </c>
      <c r="H1208" s="15">
        <f>RawPLEP2!G1205-H$2*$A1208</f>
        <v>4.53050349779794E-2</v>
      </c>
      <c r="I1208" s="15">
        <f>RawPLEP2!H1205-I$2*$A1208</f>
        <v>6.9195832192565032E-2</v>
      </c>
      <c r="J1208" s="15">
        <f>RawPLEP2!I1205-J$2*$A1208</f>
        <v>4.2785231075563222E-2</v>
      </c>
      <c r="K1208" s="15">
        <f>RawPLEP2!J1205-K$2*$A1208</f>
        <v>4.5123299657870146E-2</v>
      </c>
      <c r="L1208" s="15">
        <f>RawPLEP2!K1205-L$2*$A1208</f>
        <v>6.1233109360638339E-2</v>
      </c>
      <c r="M1208" s="15">
        <f>RawPLEP2!L1205-M$2*$A1208</f>
        <v>6.7205452063546639E-2</v>
      </c>
      <c r="N1208" s="15">
        <f>RawPLEP2!M1205-N$2*$A1208</f>
        <v>6.0471378645208268E-2</v>
      </c>
      <c r="O1208" s="15">
        <f>RawPLEP2!N1205-O$2*$A1208</f>
        <v>5.136408478748062E-2</v>
      </c>
      <c r="P1208" s="15">
        <f>RawPLEP2!O1205-P$2*$A1208</f>
        <v>4.5202237896807468E-2</v>
      </c>
      <c r="Q1208" s="15">
        <f>RawPLEP2!P1205-Q$2*$A1208</f>
        <v>6.2999073070461348E-2</v>
      </c>
      <c r="R1208" s="15">
        <f>RawPLEP2!Q1205-R$2*$A1208</f>
        <v>5.3371128378557585E-2</v>
      </c>
      <c r="S1208" s="15">
        <f>RawPLEP2!R1205-S$2*$A1208</f>
        <v>6.5224729334989004E-2</v>
      </c>
      <c r="T1208" s="15">
        <f>RawPLEP2!S1205-T$2*$A1208</f>
        <v>4.8456977574823493E-2</v>
      </c>
      <c r="U1208" s="15">
        <f>RawPLEP2!T1205-U$2*$A1208</f>
        <v>5.684153893177419E-2</v>
      </c>
      <c r="V1208" s="15">
        <f>RawPLEP2!U1205-V$2*$A1208</f>
        <v>4.5323440504379933E-2</v>
      </c>
      <c r="W1208" s="15">
        <f>RawPLEP2!V1205-W$2*$A1208</f>
        <v>6.9136240197388399E-2</v>
      </c>
      <c r="X1208" s="15">
        <f>RawPLEP2!W1205-X$2*$A1208</f>
        <v>4.5447676711347591E-2</v>
      </c>
      <c r="Y1208" s="15">
        <f>RawPLEP2!X1205-Y$2*$A1208</f>
        <v>5.6182116214482034E-2</v>
      </c>
      <c r="Z1208" s="15">
        <f>RawPLEP2!Y1205-Z$2*$A1208</f>
        <v>6.3417058956386302E-2</v>
      </c>
      <c r="AA1208" s="15">
        <f>RawPLEP2!Z1205-AA$2*$A1208</f>
        <v>4.5470023005405605E-2</v>
      </c>
      <c r="AB1208" s="15">
        <f>RawPLEP2!AA1205-AB$2*$A1208</f>
        <v>4.4658601932628328E-2</v>
      </c>
      <c r="AC1208" s="15">
        <f>RawPLEP2!AB1205-AC$2*$A1208</f>
        <v>4.6248839745901424E-2</v>
      </c>
      <c r="AD1208" s="15">
        <f>RawPLEP2!AC1205-AD$2*$A1208</f>
        <v>6.3417059314790677E-2</v>
      </c>
      <c r="AE1208" s="15">
        <f>RawPLEP2!AD1205-AE$2*$A1208</f>
        <v>4.7885201196610064E-2</v>
      </c>
      <c r="AF1208" s="15">
        <f>RawPLEP2!AE1205-AF$2*$A1208</f>
        <v>5.5640993526126364E-2</v>
      </c>
      <c r="AG1208" s="15">
        <f>RawPLEP2!AF1205-AG$2*$A1208</f>
        <v>6.9278338841564521E-2</v>
      </c>
      <c r="AH1208" s="15">
        <f>RawPLEP2!AG1205-AH$2*$A1208</f>
        <v>4.8461241010382745E-2</v>
      </c>
      <c r="AI1208" s="15">
        <f>RawPLEP2!AH1205-AI$2*$A1208</f>
        <v>7.7203397141040769E-2</v>
      </c>
      <c r="AJ1208" s="15">
        <f>RawPLEP2!AI1205-AJ$2*$A1208</f>
        <v>5.191364964565582E-2</v>
      </c>
      <c r="AK1208" s="15">
        <f>RawPLEP2!AJ1205-AK$2*$A1208</f>
        <v>5.3342475008974051E-2</v>
      </c>
      <c r="AL1208" s="15">
        <f>RawPLEP2!AK1205-AL$2*$A1208</f>
        <v>5.2807374544376583E-2</v>
      </c>
      <c r="AM1208" s="15">
        <f>RawPLEP2!AL1205-AM$2*$A1208</f>
        <v>5.5997203969280068E-2</v>
      </c>
      <c r="AN1208" s="15">
        <f>RawPLEP2!AM1205-AN$2*$A1208</f>
        <v>6.6112608854401539E-2</v>
      </c>
      <c r="AO1208" s="15">
        <f>RawPLEP2!AN1205-AO$2*$A1208</f>
        <v>4.5895264387348256E-2</v>
      </c>
      <c r="AP1208" s="15">
        <f>RawPLEP2!AO1205-AP$2*$A1208</f>
        <v>4.8663582650000002E-2</v>
      </c>
      <c r="AQ1208" s="15">
        <f>RawPLEP2!AP1205-AQ$2*$A1208</f>
        <v>5.5433157272482943E-2</v>
      </c>
      <c r="AR1208" s="15">
        <f>RawPLEP2!AQ1205-AR$2*$A1208</f>
        <v>6.7513183103211458E-2</v>
      </c>
      <c r="AS1208" s="15">
        <f>RawPLEP2!AR1205-AS$2*$A1208</f>
        <v>6.1988224269821465E-2</v>
      </c>
      <c r="AT1208" s="15">
        <f>RawPLEP2!AS1205-AT$2*$A1208</f>
        <v>6.3988132781107557E-2</v>
      </c>
      <c r="AU1208" s="15">
        <f>RawPLEP2!AT1205-AU$2*$A1208</f>
        <v>7.1424347448485748E-3</v>
      </c>
      <c r="AV1208" s="15">
        <f>RawPLEP2!AU1205-AV$2*$A1208</f>
        <v>1.2530879119999999E-2</v>
      </c>
      <c r="AW1208" s="15">
        <f>RawPLEP2!AV1205-AW$2*$A1208</f>
        <v>1.3152087472467997E-2</v>
      </c>
      <c r="AX1208" s="15">
        <f>RawPLEP2!AW1205-AX$2*$A1208</f>
        <v>8.626835215990029E-3</v>
      </c>
      <c r="AY1208" s="15"/>
    </row>
    <row r="1209" spans="1:51" x14ac:dyDescent="0.25">
      <c r="A1209" s="23">
        <v>3.1860000000000013E-3</v>
      </c>
      <c r="B1209" s="24">
        <f>RawPLEP2!A1206</f>
        <v>1300</v>
      </c>
      <c r="C1209" s="15">
        <f>RawPLEP2!B1206-C$2*$A1209</f>
        <v>4.2175508765234661E-2</v>
      </c>
      <c r="D1209" s="15">
        <f>RawPLEP2!C1206-D$2*$A1209</f>
        <v>8.5307922302205755E-2</v>
      </c>
      <c r="E1209" s="15">
        <f>RawPLEP2!D1206-E$2*$A1209</f>
        <v>4.9522306396568017E-2</v>
      </c>
      <c r="F1209" s="15">
        <f>RawPLEP2!E1206-F$2*$A1209</f>
        <v>4.9523490878400314E-2</v>
      </c>
      <c r="G1209" s="15">
        <f>RawPLEP2!F1206-G$2*$A1209</f>
        <v>5.1935839503219908E-2</v>
      </c>
      <c r="H1209" s="15">
        <f>RawPLEP2!G1206-H$2*$A1209</f>
        <v>4.6098484356386873E-2</v>
      </c>
      <c r="I1209" s="15">
        <f>RawPLEP2!H1206-I$2*$A1209</f>
        <v>6.8527688709991402E-2</v>
      </c>
      <c r="J1209" s="15">
        <f>RawPLEP2!I1206-J$2*$A1209</f>
        <v>4.2529502619388745E-2</v>
      </c>
      <c r="K1209" s="15">
        <f>RawPLEP2!J1206-K$2*$A1209</f>
        <v>4.5233678325728437E-2</v>
      </c>
      <c r="L1209" s="15">
        <f>RawPLEP2!K1206-L$2*$A1209</f>
        <v>6.1167375074540148E-2</v>
      </c>
      <c r="M1209" s="15">
        <f>RawPLEP2!L1206-M$2*$A1209</f>
        <v>6.7144598564721408E-2</v>
      </c>
      <c r="N1209" s="15">
        <f>RawPLEP2!M1206-N$2*$A1209</f>
        <v>6.0317512050821018E-2</v>
      </c>
      <c r="O1209" s="15">
        <f>RawPLEP2!N1206-O$2*$A1209</f>
        <v>5.1342599986173652E-2</v>
      </c>
      <c r="P1209" s="15">
        <f>RawPLEP2!O1206-P$2*$A1209</f>
        <v>4.5430707850206871E-2</v>
      </c>
      <c r="Q1209" s="15">
        <f>RawPLEP2!P1206-Q$2*$A1209</f>
        <v>6.2692842162843404E-2</v>
      </c>
      <c r="R1209" s="15">
        <f>RawPLEP2!Q1206-R$2*$A1209</f>
        <v>5.3241718474122679E-2</v>
      </c>
      <c r="S1209" s="15">
        <f>RawPLEP2!R1206-S$2*$A1209</f>
        <v>6.5157210520549194E-2</v>
      </c>
      <c r="T1209" s="15">
        <f>RawPLEP2!S1206-T$2*$A1209</f>
        <v>4.844006632429692E-2</v>
      </c>
      <c r="U1209" s="15">
        <f>RawPLEP2!T1206-U$2*$A1209</f>
        <v>5.638920303261527E-2</v>
      </c>
      <c r="V1209" s="15">
        <f>RawPLEP2!U1206-V$2*$A1209</f>
        <v>4.527945036949705E-2</v>
      </c>
      <c r="W1209" s="15">
        <f>RawPLEP2!V1206-W$2*$A1209</f>
        <v>6.8871797852592648E-2</v>
      </c>
      <c r="X1209" s="15">
        <f>RawPLEP2!W1206-X$2*$A1209</f>
        <v>4.5168614769243019E-2</v>
      </c>
      <c r="Y1209" s="15">
        <f>RawPLEP2!X1206-Y$2*$A1209</f>
        <v>5.6227553190030866E-2</v>
      </c>
      <c r="Z1209" s="15">
        <f>RawPLEP2!Y1206-Z$2*$A1209</f>
        <v>6.3243756370274365E-2</v>
      </c>
      <c r="AA1209" s="15">
        <f>RawPLEP2!Z1206-AA$2*$A1209</f>
        <v>4.5120853409988324E-2</v>
      </c>
      <c r="AB1209" s="15">
        <f>RawPLEP2!AA1206-AB$2*$A1209</f>
        <v>4.4844934330988198E-2</v>
      </c>
      <c r="AC1209" s="15">
        <f>RawPLEP2!AB1206-AC$2*$A1209</f>
        <v>4.6096368103397872E-2</v>
      </c>
      <c r="AD1209" s="15">
        <f>RawPLEP2!AC1206-AD$2*$A1209</f>
        <v>6.3243756723577696E-2</v>
      </c>
      <c r="AE1209" s="15">
        <f>RawPLEP2!AD1206-AE$2*$A1209</f>
        <v>4.7886253115086534E-2</v>
      </c>
      <c r="AF1209" s="15">
        <f>RawPLEP2!AE1206-AF$2*$A1209</f>
        <v>5.5596316855921597E-2</v>
      </c>
      <c r="AG1209" s="15">
        <f>RawPLEP2!AF1206-AG$2*$A1209</f>
        <v>6.8920826540279881E-2</v>
      </c>
      <c r="AH1209" s="15">
        <f>RawPLEP2!AG1206-AH$2*$A1209</f>
        <v>4.8736203685247344E-2</v>
      </c>
      <c r="AI1209" s="15">
        <f>RawPLEP2!AH1206-AI$2*$A1209</f>
        <v>7.7139457517641064E-2</v>
      </c>
      <c r="AJ1209" s="15">
        <f>RawPLEP2!AI1206-AJ$2*$A1209</f>
        <v>5.1791180097425574E-2</v>
      </c>
      <c r="AK1209" s="15">
        <f>RawPLEP2!AJ1206-AK$2*$A1209</f>
        <v>5.3239780469384691E-2</v>
      </c>
      <c r="AL1209" s="15">
        <f>RawPLEP2!AK1206-AL$2*$A1209</f>
        <v>5.2897078365434343E-2</v>
      </c>
      <c r="AM1209" s="15">
        <f>RawPLEP2!AL1206-AM$2*$A1209</f>
        <v>5.5904856462508132E-2</v>
      </c>
      <c r="AN1209" s="15">
        <f>RawPLEP2!AM1206-AN$2*$A1209</f>
        <v>6.5928997697204006E-2</v>
      </c>
      <c r="AO1209" s="15">
        <f>RawPLEP2!AN1206-AO$2*$A1209</f>
        <v>4.5693157574397139E-2</v>
      </c>
      <c r="AP1209" s="15">
        <f>RawPLEP2!AO1206-AP$2*$A1209</f>
        <v>4.8616275190000002E-2</v>
      </c>
      <c r="AQ1209" s="15">
        <f>RawPLEP2!AP1206-AQ$2*$A1209</f>
        <v>5.5376375946086222E-2</v>
      </c>
      <c r="AR1209" s="15">
        <f>RawPLEP2!AQ1206-AR$2*$A1209</f>
        <v>6.7690879009143459E-2</v>
      </c>
      <c r="AS1209" s="15">
        <f>RawPLEP2!AR1206-AS$2*$A1209</f>
        <v>6.168739662902574E-2</v>
      </c>
      <c r="AT1209" s="15">
        <f>RawPLEP2!AS1206-AT$2*$A1209</f>
        <v>6.3879390489049712E-2</v>
      </c>
      <c r="AU1209" s="15">
        <f>RawPLEP2!AT1206-AU$2*$A1209</f>
        <v>7.1130594319348886E-3</v>
      </c>
      <c r="AV1209" s="15">
        <f>RawPLEP2!AU1206-AV$2*$A1209</f>
        <v>1.24752773E-2</v>
      </c>
      <c r="AW1209" s="15">
        <f>RawPLEP2!AV1206-AW$2*$A1209</f>
        <v>1.3119096961170494E-2</v>
      </c>
      <c r="AX1209" s="15">
        <f>RawPLEP2!AW1206-AX$2*$A1209</f>
        <v>8.56239709567767E-3</v>
      </c>
      <c r="AY1209" s="15"/>
    </row>
    <row r="1210" spans="1:51" x14ac:dyDescent="0.25">
      <c r="A1210" s="23">
        <v>3.1920000000000004E-3</v>
      </c>
      <c r="B1210" s="24">
        <f>RawPLEP2!A1207</f>
        <v>1299</v>
      </c>
      <c r="C1210" s="15">
        <f>RawPLEP2!B1207-C$2*$A1210</f>
        <v>4.2052930335677668E-2</v>
      </c>
      <c r="D1210" s="15">
        <f>RawPLEP2!C1207-D$2*$A1210</f>
        <v>8.4953636742511232E-2</v>
      </c>
      <c r="E1210" s="15">
        <f>RawPLEP2!D1207-E$2*$A1210</f>
        <v>4.88297495347913E-2</v>
      </c>
      <c r="F1210" s="15">
        <f>RawPLEP2!E1207-F$2*$A1210</f>
        <v>4.8831468459320085E-2</v>
      </c>
      <c r="G1210" s="15">
        <f>RawPLEP2!F1207-G$2*$A1210</f>
        <v>5.1948528647161943E-2</v>
      </c>
      <c r="H1210" s="15">
        <f>RawPLEP2!G1207-H$2*$A1210</f>
        <v>4.5456730089638075E-2</v>
      </c>
      <c r="I1210" s="15">
        <f>RawPLEP2!H1207-I$2*$A1210</f>
        <v>6.8281169121196653E-2</v>
      </c>
      <c r="J1210" s="15">
        <f>RawPLEP2!I1207-J$2*$A1210</f>
        <v>4.2592596041063677E-2</v>
      </c>
      <c r="K1210" s="15">
        <f>RawPLEP2!J1207-K$2*$A1210</f>
        <v>4.4760899844703439E-2</v>
      </c>
      <c r="L1210" s="15">
        <f>RawPLEP2!K1207-L$2*$A1210</f>
        <v>6.1062857721422517E-2</v>
      </c>
      <c r="M1210" s="15">
        <f>RawPLEP2!L1207-M$2*$A1210</f>
        <v>6.6875702857611657E-2</v>
      </c>
      <c r="N1210" s="15">
        <f>RawPLEP2!M1207-N$2*$A1210</f>
        <v>6.021541427487153E-2</v>
      </c>
      <c r="O1210" s="15">
        <f>RawPLEP2!N1207-O$2*$A1210</f>
        <v>5.1277682404170216E-2</v>
      </c>
      <c r="P1210" s="15">
        <f>RawPLEP2!O1207-P$2*$A1210</f>
        <v>4.556879135758956E-2</v>
      </c>
      <c r="Q1210" s="15">
        <f>RawPLEP2!P1207-Q$2*$A1210</f>
        <v>6.2797740136445748E-2</v>
      </c>
      <c r="R1210" s="15">
        <f>RawPLEP2!Q1207-R$2*$A1210</f>
        <v>5.3303022918179406E-2</v>
      </c>
      <c r="S1210" s="15">
        <f>RawPLEP2!R1207-S$2*$A1210</f>
        <v>6.5029665867650036E-2</v>
      </c>
      <c r="T1210" s="15">
        <f>RawPLEP2!S1207-T$2*$A1210</f>
        <v>4.8042600798278656E-2</v>
      </c>
      <c r="U1210" s="15">
        <f>RawPLEP2!T1207-U$2*$A1210</f>
        <v>5.6364872832940352E-2</v>
      </c>
      <c r="V1210" s="15">
        <f>RawPLEP2!U1207-V$2*$A1210</f>
        <v>4.5168104285786125E-2</v>
      </c>
      <c r="W1210" s="15">
        <f>RawPLEP2!V1207-W$2*$A1210</f>
        <v>6.8528380368435587E-2</v>
      </c>
      <c r="X1210" s="15">
        <f>RawPLEP2!W1207-X$2*$A1210</f>
        <v>4.5000517421256658E-2</v>
      </c>
      <c r="Y1210" s="15">
        <f>RawPLEP2!X1207-Y$2*$A1210</f>
        <v>5.6085363601481017E-2</v>
      </c>
      <c r="Z1210" s="15">
        <f>RawPLEP2!Y1207-Z$2*$A1210</f>
        <v>6.3224265604549842E-2</v>
      </c>
      <c r="AA1210" s="15">
        <f>RawPLEP2!Z1207-AA$2*$A1210</f>
        <v>4.5285550998086239E-2</v>
      </c>
      <c r="AB1210" s="15">
        <f>RawPLEP2!AA1207-AB$2*$A1210</f>
        <v>4.4515290409897781E-2</v>
      </c>
      <c r="AC1210" s="15">
        <f>RawPLEP2!AB1207-AC$2*$A1210</f>
        <v>4.6200355433724423E-2</v>
      </c>
      <c r="AD1210" s="15">
        <f>RawPLEP2!AC1207-AD$2*$A1210</f>
        <v>6.3224265958518516E-2</v>
      </c>
      <c r="AE1210" s="15">
        <f>RawPLEP2!AD1207-AE$2*$A1210</f>
        <v>4.7735760440067866E-2</v>
      </c>
      <c r="AF1210" s="15">
        <f>RawPLEP2!AE1207-AF$2*$A1210</f>
        <v>5.5624301796817877E-2</v>
      </c>
      <c r="AG1210" s="15">
        <f>RawPLEP2!AF1207-AG$2*$A1210</f>
        <v>6.9067059246099613E-2</v>
      </c>
      <c r="AH1210" s="15">
        <f>RawPLEP2!AG1207-AH$2*$A1210</f>
        <v>4.8719986650699793E-2</v>
      </c>
      <c r="AI1210" s="15">
        <f>RawPLEP2!AH1207-AI$2*$A1210</f>
        <v>7.6703014974171466E-2</v>
      </c>
      <c r="AJ1210" s="15">
        <f>RawPLEP2!AI1207-AJ$2*$A1210</f>
        <v>5.1790692977194741E-2</v>
      </c>
      <c r="AK1210" s="15">
        <f>RawPLEP2!AJ1207-AK$2*$A1210</f>
        <v>5.3162046223244178E-2</v>
      </c>
      <c r="AL1210" s="15">
        <f>RawPLEP2!AK1207-AL$2*$A1210</f>
        <v>5.2850409379644199E-2</v>
      </c>
      <c r="AM1210" s="15">
        <f>RawPLEP2!AL1207-AM$2*$A1210</f>
        <v>5.5724352545130557E-2</v>
      </c>
      <c r="AN1210" s="15">
        <f>RawPLEP2!AM1207-AN$2*$A1210</f>
        <v>6.5774089312490638E-2</v>
      </c>
      <c r="AO1210" s="15">
        <f>RawPLEP2!AN1207-AO$2*$A1210</f>
        <v>4.5660877754782066E-2</v>
      </c>
      <c r="AP1210" s="15">
        <f>RawPLEP2!AO1207-AP$2*$A1210</f>
        <v>4.8618879169999997E-2</v>
      </c>
      <c r="AQ1210" s="15">
        <f>RawPLEP2!AP1207-AQ$2*$A1210</f>
        <v>5.5335538233442311E-2</v>
      </c>
      <c r="AR1210" s="15">
        <f>RawPLEP2!AQ1207-AR$2*$A1210</f>
        <v>6.7852232078369726E-2</v>
      </c>
      <c r="AS1210" s="15">
        <f>RawPLEP2!AR1207-AS$2*$A1210</f>
        <v>6.1853564726086045E-2</v>
      </c>
      <c r="AT1210" s="15">
        <f>RawPLEP2!AS1207-AT$2*$A1210</f>
        <v>6.373151165757901E-2</v>
      </c>
      <c r="AU1210" s="15">
        <f>RawPLEP2!AT1207-AU$2*$A1210</f>
        <v>7.0637658238801521E-3</v>
      </c>
      <c r="AV1210" s="15">
        <f>RawPLEP2!AU1207-AV$2*$A1210</f>
        <v>1.245567016E-2</v>
      </c>
      <c r="AW1210" s="15">
        <f>RawPLEP2!AV1207-AW$2*$A1210</f>
        <v>1.3112716746991909E-2</v>
      </c>
      <c r="AX1210" s="15">
        <f>RawPLEP2!AW1207-AX$2*$A1210</f>
        <v>8.562493699240151E-3</v>
      </c>
      <c r="AY1210" s="15"/>
    </row>
    <row r="1211" spans="1:51" x14ac:dyDescent="0.25">
      <c r="A1211" s="23">
        <v>3.152000000000009E-3</v>
      </c>
      <c r="B1211" s="24">
        <f>RawPLEP2!A1208</f>
        <v>1298</v>
      </c>
      <c r="C1211" s="15">
        <f>RawPLEP2!B1208-C$2*$A1211</f>
        <v>4.1967503156057649E-2</v>
      </c>
      <c r="D1211" s="15">
        <f>RawPLEP2!C1208-D$2*$A1211</f>
        <v>8.4805678250474748E-2</v>
      </c>
      <c r="E1211" s="15">
        <f>RawPLEP2!D1208-E$2*$A1211</f>
        <v>4.8656795279969356E-2</v>
      </c>
      <c r="F1211" s="15">
        <f>RawPLEP2!E1208-F$2*$A1211</f>
        <v>4.8652042443188249E-2</v>
      </c>
      <c r="G1211" s="15">
        <f>RawPLEP2!F1208-G$2*$A1211</f>
        <v>5.1780805697548379E-2</v>
      </c>
      <c r="H1211" s="15">
        <f>RawPLEP2!G1208-H$2*$A1211</f>
        <v>4.5218425201296743E-2</v>
      </c>
      <c r="I1211" s="15">
        <f>RawPLEP2!H1208-I$2*$A1211</f>
        <v>6.8508314969828274E-2</v>
      </c>
      <c r="J1211" s="15">
        <f>RawPLEP2!I1208-J$2*$A1211</f>
        <v>4.225616106656413E-2</v>
      </c>
      <c r="K1211" s="15">
        <f>RawPLEP2!J1208-K$2*$A1211</f>
        <v>4.5122689031536725E-2</v>
      </c>
      <c r="L1211" s="15">
        <f>RawPLEP2!K1208-L$2*$A1211</f>
        <v>6.0996452272206694E-2</v>
      </c>
      <c r="M1211" s="15">
        <f>RawPLEP2!L1208-M$2*$A1211</f>
        <v>6.6822735271676661E-2</v>
      </c>
      <c r="N1211" s="15">
        <f>RawPLEP2!M1208-N$2*$A1211</f>
        <v>6.0071771134534789E-2</v>
      </c>
      <c r="O1211" s="15">
        <f>RawPLEP2!N1208-O$2*$A1211</f>
        <v>5.1276399170859806E-2</v>
      </c>
      <c r="P1211" s="15">
        <f>RawPLEP2!O1208-P$2*$A1211</f>
        <v>4.5415447028371643E-2</v>
      </c>
      <c r="Q1211" s="15">
        <f>RawPLEP2!P1208-Q$2*$A1211</f>
        <v>6.2513459892430137E-2</v>
      </c>
      <c r="R1211" s="15">
        <f>RawPLEP2!Q1208-R$2*$A1211</f>
        <v>5.3006229337801199E-2</v>
      </c>
      <c r="S1211" s="15">
        <f>RawPLEP2!R1208-S$2*$A1211</f>
        <v>6.4849741980311071E-2</v>
      </c>
      <c r="T1211" s="15">
        <f>RawPLEP2!S1208-T$2*$A1211</f>
        <v>4.7830186921733804E-2</v>
      </c>
      <c r="U1211" s="15">
        <f>RawPLEP2!T1208-U$2*$A1211</f>
        <v>5.6300793814106506E-2</v>
      </c>
      <c r="V1211" s="15">
        <f>RawPLEP2!U1208-V$2*$A1211</f>
        <v>4.5025843827192311E-2</v>
      </c>
      <c r="W1211" s="15">
        <f>RawPLEP2!V1208-W$2*$A1211</f>
        <v>6.8485498059482758E-2</v>
      </c>
      <c r="X1211" s="15">
        <f>RawPLEP2!W1208-X$2*$A1211</f>
        <v>4.4631823921165721E-2</v>
      </c>
      <c r="Y1211" s="15">
        <f>RawPLEP2!X1208-Y$2*$A1211</f>
        <v>5.6145933728479994E-2</v>
      </c>
      <c r="Z1211" s="15">
        <f>RawPLEP2!Y1208-Z$2*$A1211</f>
        <v>6.309489903271337E-2</v>
      </c>
      <c r="AA1211" s="15">
        <f>RawPLEP2!Z1208-AA$2*$A1211</f>
        <v>4.5024043720766856E-2</v>
      </c>
      <c r="AB1211" s="15">
        <f>RawPLEP2!AA1208-AB$2*$A1211</f>
        <v>4.4530013157167231E-2</v>
      </c>
      <c r="AC1211" s="15">
        <f>RawPLEP2!AB1208-AC$2*$A1211</f>
        <v>4.5963304371547421E-2</v>
      </c>
      <c r="AD1211" s="15">
        <f>RawPLEP2!AC1208-AD$2*$A1211</f>
        <v>6.3094899382246356E-2</v>
      </c>
      <c r="AE1211" s="15">
        <f>RawPLEP2!AD1208-AE$2*$A1211</f>
        <v>4.7715248253525661E-2</v>
      </c>
      <c r="AF1211" s="15">
        <f>RawPLEP2!AE1208-AF$2*$A1211</f>
        <v>5.5285547527509381E-2</v>
      </c>
      <c r="AG1211" s="15">
        <f>RawPLEP2!AF1208-AG$2*$A1211</f>
        <v>6.9095107190634705E-2</v>
      </c>
      <c r="AH1211" s="15">
        <f>RawPLEP2!AG1208-AH$2*$A1211</f>
        <v>4.8677918831016832E-2</v>
      </c>
      <c r="AI1211" s="15">
        <f>RawPLEP2!AH1208-AI$2*$A1211</f>
        <v>7.7035667317302131E-2</v>
      </c>
      <c r="AJ1211" s="15">
        <f>RawPLEP2!AI1208-AJ$2*$A1211</f>
        <v>5.1940427558733647E-2</v>
      </c>
      <c r="AK1211" s="15">
        <f>RawPLEP2!AJ1208-AK$2*$A1211</f>
        <v>5.3142855457514293E-2</v>
      </c>
      <c r="AL1211" s="15">
        <f>RawPLEP2!AK1208-AL$2*$A1211</f>
        <v>5.2861704734911814E-2</v>
      </c>
      <c r="AM1211" s="15">
        <f>RawPLEP2!AL1208-AM$2*$A1211</f>
        <v>5.5739879560981052E-2</v>
      </c>
      <c r="AN1211" s="15">
        <f>RawPLEP2!AM1208-AN$2*$A1211</f>
        <v>6.5946716850579734E-2</v>
      </c>
      <c r="AO1211" s="15">
        <f>RawPLEP2!AN1208-AO$2*$A1211</f>
        <v>4.5585974532215877E-2</v>
      </c>
      <c r="AP1211" s="15">
        <f>RawPLEP2!AO1208-AP$2*$A1211</f>
        <v>4.855278507E-2</v>
      </c>
      <c r="AQ1211" s="15">
        <f>RawPLEP2!AP1208-AQ$2*$A1211</f>
        <v>5.5545866604401681E-2</v>
      </c>
      <c r="AR1211" s="15">
        <f>RawPLEP2!AQ1208-AR$2*$A1211</f>
        <v>6.6958910313528006E-2</v>
      </c>
      <c r="AS1211" s="15">
        <f>RawPLEP2!AR1208-AS$2*$A1211</f>
        <v>6.1600180182350632E-2</v>
      </c>
      <c r="AT1211" s="15">
        <f>RawPLEP2!AS1208-AT$2*$A1211</f>
        <v>6.3677010534050435E-2</v>
      </c>
      <c r="AU1211" s="15">
        <f>RawPLEP2!AT1208-AU$2*$A1211</f>
        <v>7.0502070619117285E-3</v>
      </c>
      <c r="AV1211" s="15">
        <f>RawPLEP2!AU1208-AV$2*$A1211</f>
        <v>1.24223996E-2</v>
      </c>
      <c r="AW1211" s="15">
        <f>RawPLEP2!AV1208-AW$2*$A1211</f>
        <v>1.3140869701515817E-2</v>
      </c>
      <c r="AX1211" s="15">
        <f>RawPLEP2!AW1208-AX$2*$A1211</f>
        <v>8.5797397644902743E-3</v>
      </c>
      <c r="AY1211" s="15"/>
    </row>
    <row r="1212" spans="1:51" x14ac:dyDescent="0.25">
      <c r="A1212" s="23">
        <v>3.1139999999999918E-3</v>
      </c>
      <c r="B1212" s="24">
        <f>RawPLEP2!A1209</f>
        <v>1297</v>
      </c>
      <c r="C1212" s="15">
        <f>RawPLEP2!B1209-C$2*$A1212</f>
        <v>4.1856485229918632E-2</v>
      </c>
      <c r="D1212" s="15">
        <f>RawPLEP2!C1209-D$2*$A1212</f>
        <v>8.5217873278540107E-2</v>
      </c>
      <c r="E1212" s="15">
        <f>RawPLEP2!D1209-E$2*$A1212</f>
        <v>4.8422988737888514E-2</v>
      </c>
      <c r="F1212" s="15">
        <f>RawPLEP2!E1209-F$2*$A1212</f>
        <v>4.842738102736302E-2</v>
      </c>
      <c r="G1212" s="15">
        <f>RawPLEP2!F1209-G$2*$A1212</f>
        <v>5.1609512955915503E-2</v>
      </c>
      <c r="H1212" s="15">
        <f>RawPLEP2!G1209-H$2*$A1212</f>
        <v>4.530953555737248E-2</v>
      </c>
      <c r="I1212" s="15">
        <f>RawPLEP2!H1209-I$2*$A1212</f>
        <v>6.8412820135528324E-2</v>
      </c>
      <c r="J1212" s="15">
        <f>RawPLEP2!I1209-J$2*$A1212</f>
        <v>4.2356637479289569E-2</v>
      </c>
      <c r="K1212" s="15">
        <f>RawPLEP2!J1209-K$2*$A1212</f>
        <v>4.493834877802836E-2</v>
      </c>
      <c r="L1212" s="15">
        <f>RawPLEP2!K1209-L$2*$A1212</f>
        <v>6.1007124121951674E-2</v>
      </c>
      <c r="M1212" s="15">
        <f>RawPLEP2!L1209-M$2*$A1212</f>
        <v>6.6661278360038448E-2</v>
      </c>
      <c r="N1212" s="15">
        <f>RawPLEP2!M1209-N$2*$A1212</f>
        <v>5.9878300162214897E-2</v>
      </c>
      <c r="O1212" s="15">
        <f>RawPLEP2!N1209-O$2*$A1212</f>
        <v>5.1264037950214933E-2</v>
      </c>
      <c r="P1212" s="15">
        <f>RawPLEP2!O1209-P$2*$A1212</f>
        <v>4.5439178801614626E-2</v>
      </c>
      <c r="Q1212" s="15">
        <f>RawPLEP2!P1209-Q$2*$A1212</f>
        <v>6.2560281379615307E-2</v>
      </c>
      <c r="R1212" s="15">
        <f>RawPLEP2!Q1209-R$2*$A1212</f>
        <v>5.3048083625441951E-2</v>
      </c>
      <c r="S1212" s="15">
        <f>RawPLEP2!R1209-S$2*$A1212</f>
        <v>6.4984089165339043E-2</v>
      </c>
      <c r="T1212" s="15">
        <f>RawPLEP2!S1209-T$2*$A1212</f>
        <v>4.7960860066516203E-2</v>
      </c>
      <c r="U1212" s="15">
        <f>RawPLEP2!T1209-U$2*$A1212</f>
        <v>5.6708397278714365E-2</v>
      </c>
      <c r="V1212" s="15">
        <f>RawPLEP2!U1209-V$2*$A1212</f>
        <v>4.4927853184028192E-2</v>
      </c>
      <c r="W1212" s="15">
        <f>RawPLEP2!V1209-W$2*$A1212</f>
        <v>6.8526378372477575E-2</v>
      </c>
      <c r="X1212" s="15">
        <f>RawPLEP2!W1209-X$2*$A1212</f>
        <v>4.4635709995079334E-2</v>
      </c>
      <c r="Y1212" s="15">
        <f>RawPLEP2!X1209-Y$2*$A1212</f>
        <v>5.5960739342629039E-2</v>
      </c>
      <c r="Z1212" s="15">
        <f>RawPLEP2!Y1209-Z$2*$A1212</f>
        <v>6.3017684028968735E-2</v>
      </c>
      <c r="AA1212" s="15">
        <f>RawPLEP2!Z1209-AA$2*$A1212</f>
        <v>4.5105758202813456E-2</v>
      </c>
      <c r="AB1212" s="15">
        <f>RawPLEP2!AA1209-AB$2*$A1212</f>
        <v>4.440310891407321E-2</v>
      </c>
      <c r="AC1212" s="15">
        <f>RawPLEP2!AB1209-AC$2*$A1212</f>
        <v>4.6051014049479276E-2</v>
      </c>
      <c r="AD1212" s="15">
        <f>RawPLEP2!AC1209-AD$2*$A1212</f>
        <v>6.3017684374287813E-2</v>
      </c>
      <c r="AE1212" s="15">
        <f>RawPLEP2!AD1209-AE$2*$A1212</f>
        <v>4.7605920715310571E-2</v>
      </c>
      <c r="AF1212" s="15">
        <f>RawPLEP2!AE1209-AF$2*$A1212</f>
        <v>5.5315263165166315E-2</v>
      </c>
      <c r="AG1212" s="15">
        <f>RawPLEP2!AF1209-AG$2*$A1212</f>
        <v>6.8626556600443048E-2</v>
      </c>
      <c r="AH1212" s="15">
        <f>RawPLEP2!AG1209-AH$2*$A1212</f>
        <v>4.8444214349818028E-2</v>
      </c>
      <c r="AI1212" s="15">
        <f>RawPLEP2!AH1209-AI$2*$A1212</f>
        <v>7.6760855639276288E-2</v>
      </c>
      <c r="AJ1212" s="15">
        <f>RawPLEP2!AI1209-AJ$2*$A1212</f>
        <v>5.1506929750195621E-2</v>
      </c>
      <c r="AK1212" s="15">
        <f>RawPLEP2!AJ1209-AK$2*$A1212</f>
        <v>5.296783253307092E-2</v>
      </c>
      <c r="AL1212" s="15">
        <f>RawPLEP2!AK1209-AL$2*$A1212</f>
        <v>5.2645220194916048E-2</v>
      </c>
      <c r="AM1212" s="15">
        <f>RawPLEP2!AL1209-AM$2*$A1212</f>
        <v>5.5473657101039027E-2</v>
      </c>
      <c r="AN1212" s="15">
        <f>RawPLEP2!AM1209-AN$2*$A1212</f>
        <v>6.5559593573764369E-2</v>
      </c>
      <c r="AO1212" s="15">
        <f>RawPLEP2!AN1209-AO$2*$A1212</f>
        <v>4.5348633689777991E-2</v>
      </c>
      <c r="AP1212" s="15">
        <f>RawPLEP2!AO1209-AP$2*$A1212</f>
        <v>4.8313222830000002E-2</v>
      </c>
      <c r="AQ1212" s="15">
        <f>RawPLEP2!AP1209-AQ$2*$A1212</f>
        <v>5.5231858757813092E-2</v>
      </c>
      <c r="AR1212" s="15">
        <f>RawPLEP2!AQ1209-AR$2*$A1212</f>
        <v>6.7109194968428362E-2</v>
      </c>
      <c r="AS1212" s="15">
        <f>RawPLEP2!AR1209-AS$2*$A1212</f>
        <v>6.1309767994301989E-2</v>
      </c>
      <c r="AT1212" s="15">
        <f>RawPLEP2!AS1209-AT$2*$A1212</f>
        <v>6.3689056466698313E-2</v>
      </c>
      <c r="AU1212" s="15">
        <f>RawPLEP2!AT1209-AU$2*$A1212</f>
        <v>7.019518604591728E-3</v>
      </c>
      <c r="AV1212" s="15">
        <f>RawPLEP2!AU1209-AV$2*$A1212</f>
        <v>1.2374695390000001E-2</v>
      </c>
      <c r="AW1212" s="15">
        <f>RawPLEP2!AV1209-AW$2*$A1212</f>
        <v>1.3055627701313535E-2</v>
      </c>
      <c r="AX1212" s="15">
        <f>RawPLEP2!AW1209-AX$2*$A1212</f>
        <v>8.5385284899278917E-3</v>
      </c>
      <c r="AY1212" s="15"/>
    </row>
    <row r="1213" spans="1:51" x14ac:dyDescent="0.25">
      <c r="A1213" s="23">
        <v>3.0729999999999924E-3</v>
      </c>
      <c r="B1213" s="24">
        <f>RawPLEP2!A1210</f>
        <v>1296</v>
      </c>
      <c r="C1213" s="15">
        <f>RawPLEP2!B1210-C$2*$A1213</f>
        <v>4.1814389628558109E-2</v>
      </c>
      <c r="D1213" s="15">
        <f>RawPLEP2!C1210-D$2*$A1213</f>
        <v>8.4311045081452693E-2</v>
      </c>
      <c r="E1213" s="15">
        <f>RawPLEP2!D1210-E$2*$A1213</f>
        <v>4.876046062669602E-2</v>
      </c>
      <c r="F1213" s="15">
        <f>RawPLEP2!E1210-F$2*$A1213</f>
        <v>4.8756641136077888E-2</v>
      </c>
      <c r="G1213" s="15">
        <f>RawPLEP2!F1210-G$2*$A1213</f>
        <v>5.1583709147311606E-2</v>
      </c>
      <c r="H1213" s="15">
        <f>RawPLEP2!G1210-H$2*$A1213</f>
        <v>4.5321523046822618E-2</v>
      </c>
      <c r="I1213" s="15">
        <f>RawPLEP2!H1210-I$2*$A1213</f>
        <v>6.7837985865625727E-2</v>
      </c>
      <c r="J1213" s="15">
        <f>RawPLEP2!I1210-J$2*$A1213</f>
        <v>4.2435685061177536E-2</v>
      </c>
      <c r="K1213" s="15">
        <f>RawPLEP2!J1210-K$2*$A1213</f>
        <v>4.5329523985032483E-2</v>
      </c>
      <c r="L1213" s="15">
        <f>RawPLEP2!K1210-L$2*$A1213</f>
        <v>6.0917615763255453E-2</v>
      </c>
      <c r="M1213" s="15">
        <f>RawPLEP2!L1210-M$2*$A1213</f>
        <v>6.6718628506955091E-2</v>
      </c>
      <c r="N1213" s="15">
        <f>RawPLEP2!M1210-N$2*$A1213</f>
        <v>6.0321149137869748E-2</v>
      </c>
      <c r="O1213" s="15">
        <f>RawPLEP2!N1210-O$2*$A1213</f>
        <v>5.1320671300571774E-2</v>
      </c>
      <c r="P1213" s="15">
        <f>RawPLEP2!O1210-P$2*$A1213</f>
        <v>4.519719398116627E-2</v>
      </c>
      <c r="Q1213" s="15">
        <f>RawPLEP2!P1210-Q$2*$A1213</f>
        <v>6.2682710739999301E-2</v>
      </c>
      <c r="R1213" s="15">
        <f>RawPLEP2!Q1210-R$2*$A1213</f>
        <v>5.3318798726054308E-2</v>
      </c>
      <c r="S1213" s="15">
        <f>RawPLEP2!R1210-S$2*$A1213</f>
        <v>6.4324970946816593E-2</v>
      </c>
      <c r="T1213" s="15">
        <f>RawPLEP2!S1210-T$2*$A1213</f>
        <v>4.813628480930774E-2</v>
      </c>
      <c r="U1213" s="15">
        <f>RawPLEP2!T1210-U$2*$A1213</f>
        <v>5.6155416178159681E-2</v>
      </c>
      <c r="V1213" s="15">
        <f>RawPLEP2!U1210-V$2*$A1213</f>
        <v>4.4900669572719536E-2</v>
      </c>
      <c r="W1213" s="15">
        <f>RawPLEP2!V1210-W$2*$A1213</f>
        <v>6.8243358542550925E-2</v>
      </c>
      <c r="X1213" s="15">
        <f>RawPLEP2!W1210-X$2*$A1213</f>
        <v>4.490316835298612E-2</v>
      </c>
      <c r="Y1213" s="15">
        <f>RawPLEP2!X1210-Y$2*$A1213</f>
        <v>5.5908343591052997E-2</v>
      </c>
      <c r="Z1213" s="15">
        <f>RawPLEP2!Y1210-Z$2*$A1213</f>
        <v>6.2856396698086361E-2</v>
      </c>
      <c r="AA1213" s="15">
        <f>RawPLEP2!Z1210-AA$2*$A1213</f>
        <v>4.4709865005811089E-2</v>
      </c>
      <c r="AB1213" s="15">
        <f>RawPLEP2!AA1210-AB$2*$A1213</f>
        <v>4.4261203141524402E-2</v>
      </c>
      <c r="AC1213" s="15">
        <f>RawPLEP2!AB1210-AC$2*$A1213</f>
        <v>4.5693380387247857E-2</v>
      </c>
      <c r="AD1213" s="15">
        <f>RawPLEP2!AC1210-AD$2*$A1213</f>
        <v>6.2856397038858841E-2</v>
      </c>
      <c r="AE1213" s="15">
        <f>RawPLEP2!AD1210-AE$2*$A1213</f>
        <v>4.734292600960481E-2</v>
      </c>
      <c r="AF1213" s="15">
        <f>RawPLEP2!AE1210-AF$2*$A1213</f>
        <v>5.5291207677375109E-2</v>
      </c>
      <c r="AG1213" s="15">
        <f>RawPLEP2!AF1210-AG$2*$A1213</f>
        <v>6.8784018627341528E-2</v>
      </c>
      <c r="AH1213" s="15">
        <f>RawPLEP2!AG1210-AH$2*$A1213</f>
        <v>4.8427344540893001E-2</v>
      </c>
      <c r="AI1213" s="15">
        <f>RawPLEP2!AH1210-AI$2*$A1213</f>
        <v>7.5883822192985242E-2</v>
      </c>
      <c r="AJ1213" s="15">
        <f>RawPLEP2!AI1210-AJ$2*$A1213</f>
        <v>5.1852615076773009E-2</v>
      </c>
      <c r="AK1213" s="15">
        <f>RawPLEP2!AJ1210-AK$2*$A1213</f>
        <v>5.2985164276697798E-2</v>
      </c>
      <c r="AL1213" s="15">
        <f>RawPLEP2!AK1210-AL$2*$A1213</f>
        <v>5.2719840282815358E-2</v>
      </c>
      <c r="AM1213" s="15">
        <f>RawPLEP2!AL1210-AM$2*$A1213</f>
        <v>5.544069490978578E-2</v>
      </c>
      <c r="AN1213" s="15">
        <f>RawPLEP2!AM1210-AN$2*$A1213</f>
        <v>6.5529775739305685E-2</v>
      </c>
      <c r="AO1213" s="15">
        <f>RawPLEP2!AN1210-AO$2*$A1213</f>
        <v>4.5432692362147649E-2</v>
      </c>
      <c r="AP1213" s="15">
        <f>RawPLEP2!AO1210-AP$2*$A1213</f>
        <v>4.8556838179999999E-2</v>
      </c>
      <c r="AQ1213" s="15">
        <f>RawPLEP2!AP1210-AQ$2*$A1213</f>
        <v>5.5473459872546448E-2</v>
      </c>
      <c r="AR1213" s="15">
        <f>RawPLEP2!AQ1210-AR$2*$A1213</f>
        <v>6.7192862323715588E-2</v>
      </c>
      <c r="AS1213" s="15">
        <f>RawPLEP2!AR1210-AS$2*$A1213</f>
        <v>6.1760820062723196E-2</v>
      </c>
      <c r="AT1213" s="15">
        <f>RawPLEP2!AS1210-AT$2*$A1213</f>
        <v>6.3568996815081533E-2</v>
      </c>
      <c r="AU1213" s="15">
        <f>RawPLEP2!AT1210-AU$2*$A1213</f>
        <v>7.0486013172990948E-3</v>
      </c>
      <c r="AV1213" s="15">
        <f>RawPLEP2!AU1210-AV$2*$A1213</f>
        <v>1.242165361E-2</v>
      </c>
      <c r="AW1213" s="15">
        <f>RawPLEP2!AV1210-AW$2*$A1213</f>
        <v>1.3061103838200545E-2</v>
      </c>
      <c r="AX1213" s="15">
        <f>RawPLEP2!AW1210-AX$2*$A1213</f>
        <v>8.5669686295842679E-3</v>
      </c>
      <c r="AY1213" s="15"/>
    </row>
    <row r="1214" spans="1:51" x14ac:dyDescent="0.25">
      <c r="A1214" s="23">
        <v>3.1620000000000051E-3</v>
      </c>
      <c r="B1214" s="24">
        <f>RawPLEP2!A1211</f>
        <v>1295</v>
      </c>
      <c r="C1214" s="15">
        <f>RawPLEP2!B1211-C$2*$A1214</f>
        <v>4.1652677653462651E-2</v>
      </c>
      <c r="D1214" s="15">
        <f>RawPLEP2!C1211-D$2*$A1214</f>
        <v>8.4421359890983871E-2</v>
      </c>
      <c r="E1214" s="15">
        <f>RawPLEP2!D1211-E$2*$A1214</f>
        <v>4.8192533843674841E-2</v>
      </c>
      <c r="F1214" s="15">
        <f>RawPLEP2!E1211-F$2*$A1214</f>
        <v>4.8192431314721215E-2</v>
      </c>
      <c r="G1214" s="15">
        <f>RawPLEP2!F1211-G$2*$A1214</f>
        <v>5.1732029347451768E-2</v>
      </c>
      <c r="H1214" s="15">
        <f>RawPLEP2!G1211-H$2*$A1214</f>
        <v>4.4855501423382071E-2</v>
      </c>
      <c r="I1214" s="15">
        <f>RawPLEP2!H1211-I$2*$A1214</f>
        <v>6.8152911095170368E-2</v>
      </c>
      <c r="J1214" s="15">
        <f>RawPLEP2!I1211-J$2*$A1214</f>
        <v>4.236880460268902E-2</v>
      </c>
      <c r="K1214" s="15">
        <f>RawPLEP2!J1211-K$2*$A1214</f>
        <v>4.4559091679828404E-2</v>
      </c>
      <c r="L1214" s="15">
        <f>RawPLEP2!K1211-L$2*$A1214</f>
        <v>6.0858387037010651E-2</v>
      </c>
      <c r="M1214" s="15">
        <f>RawPLEP2!L1211-M$2*$A1214</f>
        <v>6.6825790363160414E-2</v>
      </c>
      <c r="N1214" s="15">
        <f>RawPLEP2!M1211-N$2*$A1214</f>
        <v>5.9756131854618977E-2</v>
      </c>
      <c r="O1214" s="15">
        <f>RawPLEP2!N1211-O$2*$A1214</f>
        <v>5.1124702994187414E-2</v>
      </c>
      <c r="P1214" s="15">
        <f>RawPLEP2!O1211-P$2*$A1214</f>
        <v>4.5272896990676124E-2</v>
      </c>
      <c r="Q1214" s="15">
        <f>RawPLEP2!P1211-Q$2*$A1214</f>
        <v>6.2164859238434032E-2</v>
      </c>
      <c r="R1214" s="15">
        <f>RawPLEP2!Q1211-R$2*$A1214</f>
        <v>5.2915520307895758E-2</v>
      </c>
      <c r="S1214" s="15">
        <f>RawPLEP2!R1211-S$2*$A1214</f>
        <v>6.4701942902145815E-2</v>
      </c>
      <c r="T1214" s="15">
        <f>RawPLEP2!S1211-T$2*$A1214</f>
        <v>4.784939304837002E-2</v>
      </c>
      <c r="U1214" s="15">
        <f>RawPLEP2!T1211-U$2*$A1214</f>
        <v>5.6227053631314965E-2</v>
      </c>
      <c r="V1214" s="15">
        <f>RawPLEP2!U1211-V$2*$A1214</f>
        <v>4.4705733124340764E-2</v>
      </c>
      <c r="W1214" s="15">
        <f>RawPLEP2!V1211-W$2*$A1214</f>
        <v>6.8258003089220962E-2</v>
      </c>
      <c r="X1214" s="15">
        <f>RawPLEP2!W1211-X$2*$A1214</f>
        <v>4.4657676881188456E-2</v>
      </c>
      <c r="Y1214" s="15">
        <f>RawPLEP2!X1211-Y$2*$A1214</f>
        <v>5.5947686664230258E-2</v>
      </c>
      <c r="Z1214" s="15">
        <f>RawPLEP2!Y1211-Z$2*$A1214</f>
        <v>6.2884377823172494E-2</v>
      </c>
      <c r="AA1214" s="15">
        <f>RawPLEP2!Z1211-AA$2*$A1214</f>
        <v>4.4503447277596704E-2</v>
      </c>
      <c r="AB1214" s="15">
        <f>RawPLEP2!AA1211-AB$2*$A1214</f>
        <v>4.4081087635349868E-2</v>
      </c>
      <c r="AC1214" s="15">
        <f>RawPLEP2!AB1211-AC$2*$A1214</f>
        <v>4.5920226892091673E-2</v>
      </c>
      <c r="AD1214" s="15">
        <f>RawPLEP2!AC1211-AD$2*$A1214</f>
        <v>6.2884378173814398E-2</v>
      </c>
      <c r="AE1214" s="15">
        <f>RawPLEP2!AD1211-AE$2*$A1214</f>
        <v>4.7180948675161212E-2</v>
      </c>
      <c r="AF1214" s="15">
        <f>RawPLEP2!AE1211-AF$2*$A1214</f>
        <v>5.5281307832336507E-2</v>
      </c>
      <c r="AG1214" s="15">
        <f>RawPLEP2!AF1211-AG$2*$A1214</f>
        <v>6.892935685700094E-2</v>
      </c>
      <c r="AH1214" s="15">
        <f>RawPLEP2!AG1211-AH$2*$A1214</f>
        <v>4.8250645263437572E-2</v>
      </c>
      <c r="AI1214" s="15">
        <f>RawPLEP2!AH1211-AI$2*$A1214</f>
        <v>7.6929860061519459E-2</v>
      </c>
      <c r="AJ1214" s="15">
        <f>RawPLEP2!AI1211-AJ$2*$A1214</f>
        <v>5.1425300868348921E-2</v>
      </c>
      <c r="AK1214" s="15">
        <f>RawPLEP2!AJ1211-AK$2*$A1214</f>
        <v>5.2902680853946768E-2</v>
      </c>
      <c r="AL1214" s="15">
        <f>RawPLEP2!AK1211-AL$2*$A1214</f>
        <v>5.2582848058594908E-2</v>
      </c>
      <c r="AM1214" s="15">
        <f>RawPLEP2!AL1211-AM$2*$A1214</f>
        <v>5.5363831062018427E-2</v>
      </c>
      <c r="AN1214" s="15">
        <f>RawPLEP2!AM1211-AN$2*$A1214</f>
        <v>6.5538630536057463E-2</v>
      </c>
      <c r="AO1214" s="15">
        <f>RawPLEP2!AN1211-AO$2*$A1214</f>
        <v>4.5387993682857425E-2</v>
      </c>
      <c r="AP1214" s="15">
        <f>RawPLEP2!AO1211-AP$2*$A1214</f>
        <v>4.8142615710000003E-2</v>
      </c>
      <c r="AQ1214" s="15">
        <f>RawPLEP2!AP1211-AQ$2*$A1214</f>
        <v>5.5362499816661845E-2</v>
      </c>
      <c r="AR1214" s="15">
        <f>RawPLEP2!AQ1211-AR$2*$A1214</f>
        <v>6.703265172223842E-2</v>
      </c>
      <c r="AS1214" s="15">
        <f>RawPLEP2!AR1211-AS$2*$A1214</f>
        <v>6.1195138120784483E-2</v>
      </c>
      <c r="AT1214" s="15">
        <f>RawPLEP2!AS1211-AT$2*$A1214</f>
        <v>6.3512515814932571E-2</v>
      </c>
      <c r="AU1214" s="15">
        <f>RawPLEP2!AT1211-AU$2*$A1214</f>
        <v>6.9710578231538343E-3</v>
      </c>
      <c r="AV1214" s="15">
        <f>RawPLEP2!AU1211-AV$2*$A1214</f>
        <v>1.2401996179999999E-2</v>
      </c>
      <c r="AW1214" s="15">
        <f>RawPLEP2!AV1211-AW$2*$A1214</f>
        <v>1.303868358788484E-2</v>
      </c>
      <c r="AX1214" s="15">
        <f>RawPLEP2!AW1211-AX$2*$A1214</f>
        <v>8.4888301494277455E-3</v>
      </c>
      <c r="AY1214" s="15"/>
    </row>
    <row r="1215" spans="1:51" x14ac:dyDescent="0.25">
      <c r="A1215" s="23">
        <v>3.0979999999999966E-3</v>
      </c>
      <c r="B1215" s="24">
        <f>RawPLEP2!A1212</f>
        <v>1294</v>
      </c>
      <c r="C1215" s="15">
        <f>RawPLEP2!B1212-C$2*$A1215</f>
        <v>4.1576159842070616E-2</v>
      </c>
      <c r="D1215" s="15">
        <f>RawPLEP2!C1212-D$2*$A1215</f>
        <v>8.4800743127725495E-2</v>
      </c>
      <c r="E1215" s="15">
        <f>RawPLEP2!D1212-E$2*$A1215</f>
        <v>4.8289807035959732E-2</v>
      </c>
      <c r="F1215" s="15">
        <f>RawPLEP2!E1212-F$2*$A1215</f>
        <v>4.8292478124910283E-2</v>
      </c>
      <c r="G1215" s="15">
        <f>RawPLEP2!F1212-G$2*$A1215</f>
        <v>5.1459756602070084E-2</v>
      </c>
      <c r="H1215" s="15">
        <f>RawPLEP2!G1212-H$2*$A1215</f>
        <v>4.5024213602035949E-2</v>
      </c>
      <c r="I1215" s="15">
        <f>RawPLEP2!H1212-I$2*$A1215</f>
        <v>6.8025313948980967E-2</v>
      </c>
      <c r="J1215" s="15">
        <f>RawPLEP2!I1212-J$2*$A1215</f>
        <v>4.2241198071489745E-2</v>
      </c>
      <c r="K1215" s="15">
        <f>RawPLEP2!J1212-K$2*$A1215</f>
        <v>4.4952169670761676E-2</v>
      </c>
      <c r="L1215" s="15">
        <f>RawPLEP2!K1212-L$2*$A1215</f>
        <v>6.1123203300265341E-2</v>
      </c>
      <c r="M1215" s="15">
        <f>RawPLEP2!L1212-M$2*$A1215</f>
        <v>6.6766268395664449E-2</v>
      </c>
      <c r="N1215" s="15">
        <f>RawPLEP2!M1212-N$2*$A1215</f>
        <v>5.9907657078080205E-2</v>
      </c>
      <c r="O1215" s="15">
        <f>RawPLEP2!N1212-O$2*$A1215</f>
        <v>5.1075448158890771E-2</v>
      </c>
      <c r="P1215" s="15">
        <f>RawPLEP2!O1212-P$2*$A1215</f>
        <v>4.5150695971927467E-2</v>
      </c>
      <c r="Q1215" s="15">
        <f>RawPLEP2!P1212-Q$2*$A1215</f>
        <v>6.2200233720009053E-2</v>
      </c>
      <c r="R1215" s="15">
        <f>RawPLEP2!Q1212-R$2*$A1215</f>
        <v>5.3061137911290662E-2</v>
      </c>
      <c r="S1215" s="15">
        <f>RawPLEP2!R1212-S$2*$A1215</f>
        <v>6.456414471640344E-2</v>
      </c>
      <c r="T1215" s="15">
        <f>RawPLEP2!S1212-T$2*$A1215</f>
        <v>4.7709549125898261E-2</v>
      </c>
      <c r="U1215" s="15">
        <f>RawPLEP2!T1212-U$2*$A1215</f>
        <v>5.6064304151180827E-2</v>
      </c>
      <c r="V1215" s="15">
        <f>RawPLEP2!U1212-V$2*$A1215</f>
        <v>4.4856656550590672E-2</v>
      </c>
      <c r="W1215" s="15">
        <f>RawPLEP2!V1212-W$2*$A1215</f>
        <v>6.8422536456896443E-2</v>
      </c>
      <c r="X1215" s="15">
        <f>RawPLEP2!W1212-X$2*$A1215</f>
        <v>4.4403909163042959E-2</v>
      </c>
      <c r="Y1215" s="15">
        <f>RawPLEP2!X1212-Y$2*$A1215</f>
        <v>5.5953408965428629E-2</v>
      </c>
      <c r="Z1215" s="15">
        <f>RawPLEP2!Y1212-Z$2*$A1215</f>
        <v>6.2720127844234141E-2</v>
      </c>
      <c r="AA1215" s="15">
        <f>RawPLEP2!Z1212-AA$2*$A1215</f>
        <v>4.4684151717885701E-2</v>
      </c>
      <c r="AB1215" s="15">
        <f>RawPLEP2!AA1212-AB$2*$A1215</f>
        <v>4.4132834046980991E-2</v>
      </c>
      <c r="AC1215" s="15">
        <f>RawPLEP2!AB1212-AC$2*$A1215</f>
        <v>4.5745922598608477E-2</v>
      </c>
      <c r="AD1215" s="15">
        <f>RawPLEP2!AC1212-AD$2*$A1215</f>
        <v>6.2720128187778931E-2</v>
      </c>
      <c r="AE1215" s="15">
        <f>RawPLEP2!AD1212-AE$2*$A1215</f>
        <v>4.7430845188693692E-2</v>
      </c>
      <c r="AF1215" s="15">
        <f>RawPLEP2!AE1212-AF$2*$A1215</f>
        <v>5.5118101939442915E-2</v>
      </c>
      <c r="AG1215" s="15">
        <f>RawPLEP2!AF1212-AG$2*$A1215</f>
        <v>6.8506949548257076E-2</v>
      </c>
      <c r="AH1215" s="15">
        <f>RawPLEP2!AG1212-AH$2*$A1215</f>
        <v>4.8071173471944846E-2</v>
      </c>
      <c r="AI1215" s="15">
        <f>RawPLEP2!AH1212-AI$2*$A1215</f>
        <v>7.6118366268528553E-2</v>
      </c>
      <c r="AJ1215" s="15">
        <f>RawPLEP2!AI1212-AJ$2*$A1215</f>
        <v>5.1460509020811188E-2</v>
      </c>
      <c r="AK1215" s="15">
        <f>RawPLEP2!AJ1212-AK$2*$A1215</f>
        <v>5.2962531472778969E-2</v>
      </c>
      <c r="AL1215" s="15">
        <f>RawPLEP2!AK1212-AL$2*$A1215</f>
        <v>5.2425307477023099E-2</v>
      </c>
      <c r="AM1215" s="15">
        <f>RawPLEP2!AL1212-AM$2*$A1215</f>
        <v>5.5347594777379223E-2</v>
      </c>
      <c r="AN1215" s="15">
        <f>RawPLEP2!AM1212-AN$2*$A1215</f>
        <v>6.5362867473000005E-2</v>
      </c>
      <c r="AO1215" s="15">
        <f>RawPLEP2!AN1212-AO$2*$A1215</f>
        <v>4.5057774678751515E-2</v>
      </c>
      <c r="AP1215" s="15">
        <f>RawPLEP2!AO1212-AP$2*$A1215</f>
        <v>4.793830961E-2</v>
      </c>
      <c r="AQ1215" s="15">
        <f>RawPLEP2!AP1212-AQ$2*$A1215</f>
        <v>5.5084554958196835E-2</v>
      </c>
      <c r="AR1215" s="15">
        <f>RawPLEP2!AQ1212-AR$2*$A1215</f>
        <v>6.6843806430491676E-2</v>
      </c>
      <c r="AS1215" s="15">
        <f>RawPLEP2!AR1212-AS$2*$A1215</f>
        <v>6.1153735108807825E-2</v>
      </c>
      <c r="AT1215" s="15">
        <f>RawPLEP2!AS1212-AT$2*$A1215</f>
        <v>6.3404240017286881E-2</v>
      </c>
      <c r="AU1215" s="15">
        <f>RawPLEP2!AT1212-AU$2*$A1215</f>
        <v>6.945438372404359E-3</v>
      </c>
      <c r="AV1215" s="15">
        <f>RawPLEP2!AU1212-AV$2*$A1215</f>
        <v>1.23390872E-2</v>
      </c>
      <c r="AW1215" s="15">
        <f>RawPLEP2!AV1212-AW$2*$A1215</f>
        <v>1.3068617049123099E-2</v>
      </c>
      <c r="AX1215" s="15">
        <f>RawPLEP2!AW1212-AX$2*$A1215</f>
        <v>8.5205471924279415E-3</v>
      </c>
      <c r="AY1215" s="15"/>
    </row>
    <row r="1216" spans="1:51" x14ac:dyDescent="0.25">
      <c r="A1216" s="23">
        <v>3.0950000000000005E-3</v>
      </c>
      <c r="B1216" s="24">
        <f>RawPLEP2!A1213</f>
        <v>1293</v>
      </c>
      <c r="C1216" s="15">
        <f>RawPLEP2!B1213-C$2*$A1216</f>
        <v>4.151017078684912E-2</v>
      </c>
      <c r="D1216" s="15">
        <f>RawPLEP2!C1213-D$2*$A1216</f>
        <v>8.4133884132572764E-2</v>
      </c>
      <c r="E1216" s="15">
        <f>RawPLEP2!D1213-E$2*$A1216</f>
        <v>4.8361085466848086E-2</v>
      </c>
      <c r="F1216" s="15">
        <f>RawPLEP2!E1213-F$2*$A1216</f>
        <v>4.83586473894504E-2</v>
      </c>
      <c r="G1216" s="15">
        <f>RawPLEP2!F1213-G$2*$A1216</f>
        <v>5.160686976509906E-2</v>
      </c>
      <c r="H1216" s="15">
        <f>RawPLEP2!G1213-H$2*$A1216</f>
        <v>4.5085090735410352E-2</v>
      </c>
      <c r="I1216" s="15">
        <f>RawPLEP2!H1213-I$2*$A1216</f>
        <v>6.7629003783378328E-2</v>
      </c>
      <c r="J1216" s="15">
        <f>RawPLEP2!I1213-J$2*$A1216</f>
        <v>4.2088221790652282E-2</v>
      </c>
      <c r="K1216" s="15">
        <f>RawPLEP2!J1213-K$2*$A1216</f>
        <v>4.4983699611274165E-2</v>
      </c>
      <c r="L1216" s="15">
        <f>RawPLEP2!K1213-L$2*$A1216</f>
        <v>6.0972381501824151E-2</v>
      </c>
      <c r="M1216" s="15">
        <f>RawPLEP2!L1213-M$2*$A1216</f>
        <v>6.6531811934219323E-2</v>
      </c>
      <c r="N1216" s="15">
        <f>RawPLEP2!M1213-N$2*$A1216</f>
        <v>5.9920341066054948E-2</v>
      </c>
      <c r="O1216" s="15">
        <f>RawPLEP2!N1213-O$2*$A1216</f>
        <v>5.090858342989249E-2</v>
      </c>
      <c r="P1216" s="15">
        <f>RawPLEP2!O1213-P$2*$A1216</f>
        <v>4.4995531088236118E-2</v>
      </c>
      <c r="Q1216" s="15">
        <f>RawPLEP2!P1213-Q$2*$A1216</f>
        <v>6.2156498183207877E-2</v>
      </c>
      <c r="R1216" s="15">
        <f>RawPLEP2!Q1213-R$2*$A1216</f>
        <v>5.28704602542623E-2</v>
      </c>
      <c r="S1216" s="15">
        <f>RawPLEP2!R1213-S$2*$A1216</f>
        <v>6.4603676582853028E-2</v>
      </c>
      <c r="T1216" s="15">
        <f>RawPLEP2!S1213-T$2*$A1216</f>
        <v>4.7793483333907399E-2</v>
      </c>
      <c r="U1216" s="15">
        <f>RawPLEP2!T1213-U$2*$A1216</f>
        <v>5.6243747816018291E-2</v>
      </c>
      <c r="V1216" s="15">
        <f>RawPLEP2!U1213-V$2*$A1216</f>
        <v>4.4503831022446136E-2</v>
      </c>
      <c r="W1216" s="15">
        <f>RawPLEP2!V1213-W$2*$A1216</f>
        <v>6.8313250283974974E-2</v>
      </c>
      <c r="X1216" s="15">
        <f>RawPLEP2!W1213-X$2*$A1216</f>
        <v>4.464733879703614E-2</v>
      </c>
      <c r="Y1216" s="15">
        <f>RawPLEP2!X1213-Y$2*$A1216</f>
        <v>5.5917492929703556E-2</v>
      </c>
      <c r="Z1216" s="15">
        <f>RawPLEP2!Y1213-Z$2*$A1216</f>
        <v>6.2525168527096414E-2</v>
      </c>
      <c r="AA1216" s="15">
        <f>RawPLEP2!Z1213-AA$2*$A1216</f>
        <v>4.4186762738836746E-2</v>
      </c>
      <c r="AB1216" s="15">
        <f>RawPLEP2!AA1213-AB$2*$A1216</f>
        <v>4.4177757537526202E-2</v>
      </c>
      <c r="AC1216" s="15">
        <f>RawPLEP2!AB1213-AC$2*$A1216</f>
        <v>4.5547986958445204E-2</v>
      </c>
      <c r="AD1216" s="15">
        <f>RawPLEP2!AC1213-AD$2*$A1216</f>
        <v>6.2525168870308526E-2</v>
      </c>
      <c r="AE1216" s="15">
        <f>RawPLEP2!AD1213-AE$2*$A1216</f>
        <v>4.7235808671203028E-2</v>
      </c>
      <c r="AF1216" s="15">
        <f>RawPLEP2!AE1213-AF$2*$A1216</f>
        <v>5.4857476633994776E-2</v>
      </c>
      <c r="AG1216" s="15">
        <f>RawPLEP2!AF1213-AG$2*$A1216</f>
        <v>6.8500728235347211E-2</v>
      </c>
      <c r="AH1216" s="15">
        <f>RawPLEP2!AG1213-AH$2*$A1216</f>
        <v>4.7967946104218624E-2</v>
      </c>
      <c r="AI1216" s="15">
        <f>RawPLEP2!AH1213-AI$2*$A1216</f>
        <v>7.6481061750263354E-2</v>
      </c>
      <c r="AJ1216" s="15">
        <f>RawPLEP2!AI1213-AJ$2*$A1216</f>
        <v>5.1305933235926603E-2</v>
      </c>
      <c r="AK1216" s="15">
        <f>RawPLEP2!AJ1213-AK$2*$A1216</f>
        <v>5.2891288320849224E-2</v>
      </c>
      <c r="AL1216" s="15">
        <f>RawPLEP2!AK1213-AL$2*$A1216</f>
        <v>5.2464135454918175E-2</v>
      </c>
      <c r="AM1216" s="15">
        <f>RawPLEP2!AL1213-AM$2*$A1216</f>
        <v>5.4998167486068006E-2</v>
      </c>
      <c r="AN1216" s="15">
        <f>RawPLEP2!AM1213-AN$2*$A1216</f>
        <v>6.5338509485356688E-2</v>
      </c>
      <c r="AO1216" s="15">
        <f>RawPLEP2!AN1213-AO$2*$A1216</f>
        <v>4.5151845803559049E-2</v>
      </c>
      <c r="AP1216" s="15">
        <f>RawPLEP2!AO1213-AP$2*$A1216</f>
        <v>4.80665043E-2</v>
      </c>
      <c r="AQ1216" s="15">
        <f>RawPLEP2!AP1213-AQ$2*$A1216</f>
        <v>5.534263987951879E-2</v>
      </c>
      <c r="AR1216" s="15">
        <f>RawPLEP2!AQ1213-AR$2*$A1216</f>
        <v>6.6788469310878548E-2</v>
      </c>
      <c r="AS1216" s="15">
        <f>RawPLEP2!AR1213-AS$2*$A1216</f>
        <v>6.1069440345277663E-2</v>
      </c>
      <c r="AT1216" s="15">
        <f>RawPLEP2!AS1213-AT$2*$A1216</f>
        <v>6.3314984433022248E-2</v>
      </c>
      <c r="AU1216" s="15">
        <f>RawPLEP2!AT1213-AU$2*$A1216</f>
        <v>6.9639319274317265E-3</v>
      </c>
      <c r="AV1216" s="15">
        <f>RawPLEP2!AU1213-AV$2*$A1216</f>
        <v>1.232949924E-2</v>
      </c>
      <c r="AW1216" s="15">
        <f>RawPLEP2!AV1213-AW$2*$A1216</f>
        <v>1.3002791026212393E-2</v>
      </c>
      <c r="AX1216" s="15">
        <f>RawPLEP2!AW1213-AX$2*$A1216</f>
        <v>8.5295275976467015E-3</v>
      </c>
      <c r="AY1216" s="15"/>
    </row>
    <row r="1217" spans="1:51" x14ac:dyDescent="0.25">
      <c r="A1217" s="23">
        <v>3.0699999999999963E-3</v>
      </c>
      <c r="B1217" s="24">
        <f>RawPLEP2!A1214</f>
        <v>1292</v>
      </c>
      <c r="C1217" s="15">
        <f>RawPLEP2!B1214-C$2*$A1217</f>
        <v>4.1460227023336606E-2</v>
      </c>
      <c r="D1217" s="15">
        <f>RawPLEP2!C1214-D$2*$A1217</f>
        <v>8.4509466716299969E-2</v>
      </c>
      <c r="E1217" s="15">
        <f>RawPLEP2!D1214-E$2*$A1217</f>
        <v>4.841173905758437E-2</v>
      </c>
      <c r="F1217" s="15">
        <f>RawPLEP2!E1214-F$2*$A1217</f>
        <v>4.8408975360618001E-2</v>
      </c>
      <c r="G1217" s="15">
        <f>RawPLEP2!F1214-G$2*$A1217</f>
        <v>5.1367077520340587E-2</v>
      </c>
      <c r="H1217" s="15">
        <f>RawPLEP2!G1214-H$2*$A1217</f>
        <v>4.5062400180197019E-2</v>
      </c>
      <c r="I1217" s="15">
        <f>RawPLEP2!H1214-I$2*$A1217</f>
        <v>6.8199995790023088E-2</v>
      </c>
      <c r="J1217" s="15">
        <f>RawPLEP2!I1214-J$2*$A1217</f>
        <v>4.2056907760340066E-2</v>
      </c>
      <c r="K1217" s="15">
        <f>RawPLEP2!J1214-K$2*$A1217</f>
        <v>4.4615988405544975E-2</v>
      </c>
      <c r="L1217" s="15">
        <f>RawPLEP2!K1214-L$2*$A1217</f>
        <v>6.0973763644814272E-2</v>
      </c>
      <c r="M1217" s="15">
        <f>RawPLEP2!L1214-M$2*$A1217</f>
        <v>6.6678632185509956E-2</v>
      </c>
      <c r="N1217" s="15">
        <f>RawPLEP2!M1214-N$2*$A1217</f>
        <v>5.9649620225844489E-2</v>
      </c>
      <c r="O1217" s="15">
        <f>RawPLEP2!N1214-O$2*$A1217</f>
        <v>5.102492642157349E-2</v>
      </c>
      <c r="P1217" s="15">
        <f>RawPLEP2!O1214-P$2*$A1217</f>
        <v>4.5165842857474922E-2</v>
      </c>
      <c r="Q1217" s="15">
        <f>RawPLEP2!P1214-Q$2*$A1217</f>
        <v>6.1953745303198131E-2</v>
      </c>
      <c r="R1217" s="15">
        <f>RawPLEP2!Q1214-R$2*$A1217</f>
        <v>5.2690503769025933E-2</v>
      </c>
      <c r="S1217" s="15">
        <f>RawPLEP2!R1214-S$2*$A1217</f>
        <v>6.4605491843266166E-2</v>
      </c>
      <c r="T1217" s="15">
        <f>RawPLEP2!S1214-T$2*$A1217</f>
        <v>4.768613533731688E-2</v>
      </c>
      <c r="U1217" s="15">
        <f>RawPLEP2!T1214-U$2*$A1217</f>
        <v>5.586622950299714E-2</v>
      </c>
      <c r="V1217" s="15">
        <f>RawPLEP2!U1214-V$2*$A1217</f>
        <v>4.4519960254575004E-2</v>
      </c>
      <c r="W1217" s="15">
        <f>RawPLEP2!V1214-W$2*$A1217</f>
        <v>6.801861071962946E-2</v>
      </c>
      <c r="X1217" s="15">
        <f>RawPLEP2!W1214-X$2*$A1217</f>
        <v>4.4520797646979304E-2</v>
      </c>
      <c r="Y1217" s="15">
        <f>RawPLEP2!X1214-Y$2*$A1217</f>
        <v>5.5886274455327921E-2</v>
      </c>
      <c r="Z1217" s="15">
        <f>RawPLEP2!Y1214-Z$2*$A1217</f>
        <v>6.2518565050948632E-2</v>
      </c>
      <c r="AA1217" s="15">
        <f>RawPLEP2!Z1214-AA$2*$A1217</f>
        <v>4.4254553176762135E-2</v>
      </c>
      <c r="AB1217" s="15">
        <f>RawPLEP2!AA1214-AB$2*$A1217</f>
        <v>4.3942419092069612E-2</v>
      </c>
      <c r="AC1217" s="15">
        <f>RawPLEP2!AB1214-AC$2*$A1217</f>
        <v>4.5432364407084584E-2</v>
      </c>
      <c r="AD1217" s="15">
        <f>RawPLEP2!AC1214-AD$2*$A1217</f>
        <v>6.2518565391388434E-2</v>
      </c>
      <c r="AE1217" s="15">
        <f>RawPLEP2!AD1214-AE$2*$A1217</f>
        <v>4.6989151152114148E-2</v>
      </c>
      <c r="AF1217" s="15">
        <f>RawPLEP2!AE1214-AF$2*$A1217</f>
        <v>5.4893238361926971E-2</v>
      </c>
      <c r="AG1217" s="15">
        <f>RawPLEP2!AF1214-AG$2*$A1217</f>
        <v>6.8481629284431647E-2</v>
      </c>
      <c r="AH1217" s="15">
        <f>RawPLEP2!AG1214-AH$2*$A1217</f>
        <v>4.810507009316678E-2</v>
      </c>
      <c r="AI1217" s="15">
        <f>RawPLEP2!AH1214-AI$2*$A1217</f>
        <v>7.6929974324720041E-2</v>
      </c>
      <c r="AJ1217" s="15">
        <f>RawPLEP2!AI1214-AJ$2*$A1217</f>
        <v>5.1597150991888427E-2</v>
      </c>
      <c r="AK1217" s="15">
        <f>RawPLEP2!AJ1214-AK$2*$A1217</f>
        <v>5.2799457864768057E-2</v>
      </c>
      <c r="AL1217" s="15">
        <f>RawPLEP2!AK1214-AL$2*$A1217</f>
        <v>5.2367374940710427E-2</v>
      </c>
      <c r="AM1217" s="15">
        <f>RawPLEP2!AL1214-AM$2*$A1217</f>
        <v>5.5167878208474574E-2</v>
      </c>
      <c r="AN1217" s="15">
        <f>RawPLEP2!AM1214-AN$2*$A1217</f>
        <v>6.5235296951662372E-2</v>
      </c>
      <c r="AO1217" s="15">
        <f>RawPLEP2!AN1214-AO$2*$A1217</f>
        <v>4.500110266695518E-2</v>
      </c>
      <c r="AP1217" s="15">
        <f>RawPLEP2!AO1214-AP$2*$A1217</f>
        <v>4.7836799169999999E-2</v>
      </c>
      <c r="AQ1217" s="15">
        <f>RawPLEP2!AP1214-AQ$2*$A1217</f>
        <v>5.5325905393868398E-2</v>
      </c>
      <c r="AR1217" s="15">
        <f>RawPLEP2!AQ1214-AR$2*$A1217</f>
        <v>6.6844955814102464E-2</v>
      </c>
      <c r="AS1217" s="15">
        <f>RawPLEP2!AR1214-AS$2*$A1217</f>
        <v>6.1203130309193034E-2</v>
      </c>
      <c r="AT1217" s="15">
        <f>RawPLEP2!AS1214-AT$2*$A1217</f>
        <v>6.326224123081689E-2</v>
      </c>
      <c r="AU1217" s="15">
        <f>RawPLEP2!AT1214-AU$2*$A1217</f>
        <v>6.8756810753264628E-3</v>
      </c>
      <c r="AV1217" s="15">
        <f>RawPLEP2!AU1214-AV$2*$A1217</f>
        <v>1.229203027E-2</v>
      </c>
      <c r="AW1217" s="15">
        <f>RawPLEP2!AV1214-AW$2*$A1217</f>
        <v>1.2964639165289836E-2</v>
      </c>
      <c r="AX1217" s="15">
        <f>RawPLEP2!AW1214-AX$2*$A1217</f>
        <v>8.4852931638030281E-3</v>
      </c>
      <c r="AY1217" s="15"/>
    </row>
    <row r="1218" spans="1:51" x14ac:dyDescent="0.25">
      <c r="A1218" s="23">
        <v>3.0530000000000002E-3</v>
      </c>
      <c r="B1218" s="24">
        <f>RawPLEP2!A1215</f>
        <v>1291</v>
      </c>
      <c r="C1218" s="15">
        <f>RawPLEP2!B1215-C$2*$A1218</f>
        <v>4.1381923133748097E-2</v>
      </c>
      <c r="D1218" s="15">
        <f>RawPLEP2!C1215-D$2*$A1218</f>
        <v>8.3920207550434472E-2</v>
      </c>
      <c r="E1218" s="15">
        <f>RawPLEP2!D1215-E$2*$A1218</f>
        <v>4.7958983499285041E-2</v>
      </c>
      <c r="F1218" s="15">
        <f>RawPLEP2!E1215-F$2*$A1218</f>
        <v>4.7961771653011978E-2</v>
      </c>
      <c r="G1218" s="15">
        <f>RawPLEP2!F1215-G$2*$A1218</f>
        <v>5.1419899217504825E-2</v>
      </c>
      <c r="H1218" s="15">
        <f>RawPLEP2!G1215-H$2*$A1218</f>
        <v>4.4477370602651951E-2</v>
      </c>
      <c r="I1218" s="15">
        <f>RawPLEP2!H1215-I$2*$A1218</f>
        <v>6.7595074584941531E-2</v>
      </c>
      <c r="J1218" s="15">
        <f>RawPLEP2!I1215-J$2*$A1218</f>
        <v>4.2016761118927756E-2</v>
      </c>
      <c r="K1218" s="15">
        <f>RawPLEP2!J1215-K$2*$A1218</f>
        <v>4.4763112298449127E-2</v>
      </c>
      <c r="L1218" s="15">
        <f>RawPLEP2!K1215-L$2*$A1218</f>
        <v>6.0862158153647539E-2</v>
      </c>
      <c r="M1218" s="15">
        <f>RawPLEP2!L1215-M$2*$A1218</f>
        <v>6.6325594773987584E-2</v>
      </c>
      <c r="N1218" s="15">
        <f>RawPLEP2!M1215-N$2*$A1218</f>
        <v>5.9876828337701374E-2</v>
      </c>
      <c r="O1218" s="15">
        <f>RawPLEP2!N1215-O$2*$A1218</f>
        <v>5.0767347473916563E-2</v>
      </c>
      <c r="P1218" s="15">
        <f>RawPLEP2!O1215-P$2*$A1218</f>
        <v>4.5099408736557302E-2</v>
      </c>
      <c r="Q1218" s="15">
        <f>RawPLEP2!P1215-Q$2*$A1218</f>
        <v>6.203844990799149E-2</v>
      </c>
      <c r="R1218" s="15">
        <f>RawPLEP2!Q1215-R$2*$A1218</f>
        <v>5.2925728595865203E-2</v>
      </c>
      <c r="S1218" s="15">
        <f>RawPLEP2!R1215-S$2*$A1218</f>
        <v>6.4431585123147103E-2</v>
      </c>
      <c r="T1218" s="15">
        <f>RawPLEP2!S1215-T$2*$A1218</f>
        <v>4.7687718106035316E-2</v>
      </c>
      <c r="U1218" s="15">
        <f>RawPLEP2!T1215-U$2*$A1218</f>
        <v>5.5965649733742753E-2</v>
      </c>
      <c r="V1218" s="15">
        <f>RawPLEP2!U1215-V$2*$A1218</f>
        <v>4.4399152838422634E-2</v>
      </c>
      <c r="W1218" s="15">
        <f>RawPLEP2!V1215-W$2*$A1218</f>
        <v>6.7862609413074509E-2</v>
      </c>
      <c r="X1218" s="15">
        <f>RawPLEP2!W1215-X$2*$A1218</f>
        <v>4.4213651752940654E-2</v>
      </c>
      <c r="Y1218" s="15">
        <f>RawPLEP2!X1215-Y$2*$A1218</f>
        <v>5.5364257809552495E-2</v>
      </c>
      <c r="Z1218" s="15">
        <f>RawPLEP2!Y1215-Z$2*$A1218</f>
        <v>6.2396221697168117E-2</v>
      </c>
      <c r="AA1218" s="15">
        <f>RawPLEP2!Z1215-AA$2*$A1218</f>
        <v>4.4476520592151403E-2</v>
      </c>
      <c r="AB1218" s="15">
        <f>RawPLEP2!AA1215-AB$2*$A1218</f>
        <v>4.3867205455159125E-2</v>
      </c>
      <c r="AC1218" s="15">
        <f>RawPLEP2!AB1215-AC$2*$A1218</f>
        <v>4.5463168796159359E-2</v>
      </c>
      <c r="AD1218" s="15">
        <f>RawPLEP2!AC1215-AD$2*$A1218</f>
        <v>6.2396222035722752E-2</v>
      </c>
      <c r="AE1218" s="15">
        <f>RawPLEP2!AD1215-AE$2*$A1218</f>
        <v>4.7190620876333703E-2</v>
      </c>
      <c r="AF1218" s="15">
        <f>RawPLEP2!AE1215-AF$2*$A1218</f>
        <v>5.4843134127720856E-2</v>
      </c>
      <c r="AG1218" s="15">
        <f>RawPLEP2!AF1215-AG$2*$A1218</f>
        <v>6.8519428134609067E-2</v>
      </c>
      <c r="AH1218" s="15">
        <f>RawPLEP2!AG1215-AH$2*$A1218</f>
        <v>4.7915626566051521E-2</v>
      </c>
      <c r="AI1218" s="15">
        <f>RawPLEP2!AH1215-AI$2*$A1218</f>
        <v>7.5595107874550579E-2</v>
      </c>
      <c r="AJ1218" s="15">
        <f>RawPLEP2!AI1215-AJ$2*$A1218</f>
        <v>5.1113795147542468E-2</v>
      </c>
      <c r="AK1218" s="15">
        <f>RawPLEP2!AJ1215-AK$2*$A1218</f>
        <v>5.2793076233832857E-2</v>
      </c>
      <c r="AL1218" s="15">
        <f>RawPLEP2!AK1215-AL$2*$A1218</f>
        <v>5.2432303895449166E-2</v>
      </c>
      <c r="AM1218" s="15">
        <f>RawPLEP2!AL1215-AM$2*$A1218</f>
        <v>5.5251049697711031E-2</v>
      </c>
      <c r="AN1218" s="15">
        <f>RawPLEP2!AM1215-AN$2*$A1218</f>
        <v>6.5117094328350222E-2</v>
      </c>
      <c r="AO1218" s="15">
        <f>RawPLEP2!AN1215-AO$2*$A1218</f>
        <v>4.4927506340864544E-2</v>
      </c>
      <c r="AP1218" s="15">
        <f>RawPLEP2!AO1215-AP$2*$A1218</f>
        <v>4.7715496269999998E-2</v>
      </c>
      <c r="AQ1218" s="15">
        <f>RawPLEP2!AP1215-AQ$2*$A1218</f>
        <v>5.5119580748026122E-2</v>
      </c>
      <c r="AR1218" s="15">
        <f>RawPLEP2!AQ1215-AR$2*$A1218</f>
        <v>6.6610571076294728E-2</v>
      </c>
      <c r="AS1218" s="15">
        <f>RawPLEP2!AR1215-AS$2*$A1218</f>
        <v>6.0853705555855488E-2</v>
      </c>
      <c r="AT1218" s="15">
        <f>RawPLEP2!AS1215-AT$2*$A1218</f>
        <v>6.3124736253317257E-2</v>
      </c>
      <c r="AU1218" s="15">
        <f>RawPLEP2!AT1215-AU$2*$A1218</f>
        <v>6.8519550648148825E-3</v>
      </c>
      <c r="AV1218" s="15">
        <f>RawPLEP2!AU1215-AV$2*$A1218</f>
        <v>1.2276239689999999E-2</v>
      </c>
      <c r="AW1218" s="15">
        <f>RawPLEP2!AV1215-AW$2*$A1218</f>
        <v>1.2969663795462497E-2</v>
      </c>
      <c r="AX1218" s="15">
        <f>RawPLEP2!AW1215-AX$2*$A1218</f>
        <v>8.4929731057093311E-3</v>
      </c>
      <c r="AY1218" s="15"/>
    </row>
    <row r="1219" spans="1:51" x14ac:dyDescent="0.25">
      <c r="A1219" s="23">
        <v>3.1279999999999919E-3</v>
      </c>
      <c r="B1219" s="24">
        <f>RawPLEP2!A1216</f>
        <v>1290</v>
      </c>
      <c r="C1219" s="15">
        <f>RawPLEP2!B1216-C$2*$A1219</f>
        <v>4.1276221864285638E-2</v>
      </c>
      <c r="D1219" s="15">
        <f>RawPLEP2!C1216-D$2*$A1219</f>
        <v>8.4290765709252868E-2</v>
      </c>
      <c r="E1219" s="15">
        <f>RawPLEP2!D1216-E$2*$A1219</f>
        <v>4.8087022727076191E-2</v>
      </c>
      <c r="F1219" s="15">
        <f>RawPLEP2!E1216-F$2*$A1219</f>
        <v>4.8083397059509161E-2</v>
      </c>
      <c r="G1219" s="15">
        <f>RawPLEP2!F1216-G$2*$A1219</f>
        <v>5.121699466178025E-2</v>
      </c>
      <c r="H1219" s="15">
        <f>RawPLEP2!G1216-H$2*$A1219</f>
        <v>4.4535442268291946E-2</v>
      </c>
      <c r="I1219" s="15">
        <f>RawPLEP2!H1216-I$2*$A1219</f>
        <v>6.7448530975007248E-2</v>
      </c>
      <c r="J1219" s="15">
        <f>RawPLEP2!I1216-J$2*$A1219</f>
        <v>4.2033358739864413E-2</v>
      </c>
      <c r="K1219" s="15">
        <f>RawPLEP2!J1216-K$2*$A1219</f>
        <v>4.4492805865636711E-2</v>
      </c>
      <c r="L1219" s="15">
        <f>RawPLEP2!K1216-L$2*$A1219</f>
        <v>6.0750362034677208E-2</v>
      </c>
      <c r="M1219" s="15">
        <f>RawPLEP2!L1216-M$2*$A1219</f>
        <v>6.6075622980115684E-2</v>
      </c>
      <c r="N1219" s="15">
        <f>RawPLEP2!M1216-N$2*$A1219</f>
        <v>5.9424318108332756E-2</v>
      </c>
      <c r="O1219" s="15">
        <f>RawPLEP2!N1216-O$2*$A1219</f>
        <v>5.0923795678873576E-2</v>
      </c>
      <c r="P1219" s="15">
        <f>RawPLEP2!O1216-P$2*$A1219</f>
        <v>4.50416997088409E-2</v>
      </c>
      <c r="Q1219" s="15">
        <f>RawPLEP2!P1216-Q$2*$A1219</f>
        <v>6.1933598568020762E-2</v>
      </c>
      <c r="R1219" s="15">
        <f>RawPLEP2!Q1216-R$2*$A1219</f>
        <v>5.2574177051574321E-2</v>
      </c>
      <c r="S1219" s="15">
        <f>RawPLEP2!R1216-S$2*$A1219</f>
        <v>6.4357512031907677E-2</v>
      </c>
      <c r="T1219" s="15">
        <f>RawPLEP2!S1216-T$2*$A1219</f>
        <v>4.8107010825806901E-2</v>
      </c>
      <c r="U1219" s="15">
        <f>RawPLEP2!T1216-U$2*$A1219</f>
        <v>5.6215910652806213E-2</v>
      </c>
      <c r="V1219" s="15">
        <f>RawPLEP2!U1216-V$2*$A1219</f>
        <v>4.4554534812036035E-2</v>
      </c>
      <c r="W1219" s="15">
        <f>RawPLEP2!V1216-W$2*$A1219</f>
        <v>6.8027129856111063E-2</v>
      </c>
      <c r="X1219" s="15">
        <f>RawPLEP2!W1216-X$2*$A1219</f>
        <v>4.440677970311116E-2</v>
      </c>
      <c r="Y1219" s="15">
        <f>RawPLEP2!X1216-Y$2*$A1219</f>
        <v>5.5720035822679398E-2</v>
      </c>
      <c r="Z1219" s="15">
        <f>RawPLEP2!Y1216-Z$2*$A1219</f>
        <v>6.2466025535611501E-2</v>
      </c>
      <c r="AA1219" s="15">
        <f>RawPLEP2!Z1216-AA$2*$A1219</f>
        <v>4.3852876908375235E-2</v>
      </c>
      <c r="AB1219" s="15">
        <f>RawPLEP2!AA1216-AB$2*$A1219</f>
        <v>4.3642758771528907E-2</v>
      </c>
      <c r="AC1219" s="15">
        <f>RawPLEP2!AB1216-AC$2*$A1219</f>
        <v>4.5494407500241224E-2</v>
      </c>
      <c r="AD1219" s="15">
        <f>RawPLEP2!AC1216-AD$2*$A1219</f>
        <v>6.246602588248306E-2</v>
      </c>
      <c r="AE1219" s="15">
        <f>RawPLEP2!AD1216-AE$2*$A1219</f>
        <v>4.7202660533600345E-2</v>
      </c>
      <c r="AF1219" s="15">
        <f>RawPLEP2!AE1216-AF$2*$A1219</f>
        <v>5.4776856933924291E-2</v>
      </c>
      <c r="AG1219" s="15">
        <f>RawPLEP2!AF1216-AG$2*$A1219</f>
        <v>6.7952351437355771E-2</v>
      </c>
      <c r="AH1219" s="15">
        <f>RawPLEP2!AG1216-AH$2*$A1219</f>
        <v>4.7985446619207062E-2</v>
      </c>
      <c r="AI1219" s="15">
        <f>RawPLEP2!AH1216-AI$2*$A1219</f>
        <v>7.6588224981180564E-2</v>
      </c>
      <c r="AJ1219" s="15">
        <f>RawPLEP2!AI1216-AJ$2*$A1219</f>
        <v>5.1193734259657002E-2</v>
      </c>
      <c r="AK1219" s="15">
        <f>RawPLEP2!AJ1216-AK$2*$A1219</f>
        <v>5.268806274207638E-2</v>
      </c>
      <c r="AL1219" s="15">
        <f>RawPLEP2!AK1216-AL$2*$A1219</f>
        <v>5.2135781428072389E-2</v>
      </c>
      <c r="AM1219" s="15">
        <f>RawPLEP2!AL1216-AM$2*$A1219</f>
        <v>5.4761665280491353E-2</v>
      </c>
      <c r="AN1219" s="15">
        <f>RawPLEP2!AM1216-AN$2*$A1219</f>
        <v>6.5084780089433178E-2</v>
      </c>
      <c r="AO1219" s="15">
        <f>RawPLEP2!AN1216-AO$2*$A1219</f>
        <v>4.500485604067616E-2</v>
      </c>
      <c r="AP1219" s="15">
        <f>RawPLEP2!AO1216-AP$2*$A1219</f>
        <v>4.7687932850000003E-2</v>
      </c>
      <c r="AQ1219" s="15">
        <f>RawPLEP2!AP1216-AQ$2*$A1219</f>
        <v>5.5290993994977305E-2</v>
      </c>
      <c r="AR1219" s="15">
        <f>RawPLEP2!AQ1216-AR$2*$A1219</f>
        <v>6.6360533546622968E-2</v>
      </c>
      <c r="AS1219" s="15">
        <f>RawPLEP2!AR1216-AS$2*$A1219</f>
        <v>6.0855063864109389E-2</v>
      </c>
      <c r="AT1219" s="15">
        <f>RawPLEP2!AS1216-AT$2*$A1219</f>
        <v>6.3060645859933304E-2</v>
      </c>
      <c r="AU1219" s="15">
        <f>RawPLEP2!AT1216-AU$2*$A1219</f>
        <v>6.8397332201306756E-3</v>
      </c>
      <c r="AV1219" s="15">
        <f>RawPLEP2!AU1216-AV$2*$A1219</f>
        <v>1.224263664E-2</v>
      </c>
      <c r="AW1219" s="15">
        <f>RawPLEP2!AV1216-AW$2*$A1219</f>
        <v>1.2892760528230168E-2</v>
      </c>
      <c r="AX1219" s="15">
        <f>RawPLEP2!AW1216-AX$2*$A1219</f>
        <v>8.4898290382403475E-3</v>
      </c>
      <c r="AY1219" s="15"/>
    </row>
    <row r="1220" spans="1:51" x14ac:dyDescent="0.25">
      <c r="A1220" s="23">
        <v>3.0939999999999995E-3</v>
      </c>
      <c r="B1220" s="24">
        <f>RawPLEP2!A1217</f>
        <v>1289</v>
      </c>
      <c r="C1220" s="15">
        <f>RawPLEP2!B1217-C$2*$A1220</f>
        <v>4.1193616975108621E-2</v>
      </c>
      <c r="D1220" s="15">
        <f>RawPLEP2!C1217-D$2*$A1220</f>
        <v>8.3839103647521854E-2</v>
      </c>
      <c r="E1220" s="15">
        <f>RawPLEP2!D1217-E$2*$A1220</f>
        <v>4.8011511610477536E-2</v>
      </c>
      <c r="F1220" s="15">
        <f>RawPLEP2!E1217-F$2*$A1220</f>
        <v>4.8012271364297102E-2</v>
      </c>
      <c r="G1220" s="15">
        <f>RawPLEP2!F1217-G$2*$A1220</f>
        <v>5.1029636526108722E-2</v>
      </c>
      <c r="H1220" s="15">
        <f>RawPLEP2!G1217-H$2*$A1220</f>
        <v>4.4695383113201814E-2</v>
      </c>
      <c r="I1220" s="15">
        <f>RawPLEP2!H1217-I$2*$A1220</f>
        <v>6.7698138094844124E-2</v>
      </c>
      <c r="J1220" s="15">
        <f>RawPLEP2!I1217-J$2*$A1220</f>
        <v>4.1955900407039795E-2</v>
      </c>
      <c r="K1220" s="15">
        <f>RawPLEP2!J1217-K$2*$A1220</f>
        <v>4.4547312581444995E-2</v>
      </c>
      <c r="L1220" s="15">
        <f>RawPLEP2!K1217-L$2*$A1220</f>
        <v>6.0897754112343758E-2</v>
      </c>
      <c r="M1220" s="15">
        <f>RawPLEP2!L1217-M$2*$A1220</f>
        <v>6.6404187917070936E-2</v>
      </c>
      <c r="N1220" s="15">
        <f>RawPLEP2!M1217-N$2*$A1220</f>
        <v>5.981458110204653E-2</v>
      </c>
      <c r="O1220" s="15">
        <f>RawPLEP2!N1217-O$2*$A1220</f>
        <v>5.0977482163559726E-2</v>
      </c>
      <c r="P1220" s="15">
        <f>RawPLEP2!O1217-P$2*$A1220</f>
        <v>4.4993104997005672E-2</v>
      </c>
      <c r="Q1220" s="15">
        <f>RawPLEP2!P1217-Q$2*$A1220</f>
        <v>6.1920878327607488E-2</v>
      </c>
      <c r="R1220" s="15">
        <f>RawPLEP2!Q1217-R$2*$A1220</f>
        <v>5.2603414505252841E-2</v>
      </c>
      <c r="S1220" s="15">
        <f>RawPLEP2!R1217-S$2*$A1220</f>
        <v>6.3972140231669555E-2</v>
      </c>
      <c r="T1220" s="15">
        <f>RawPLEP2!S1217-T$2*$A1220</f>
        <v>4.7310468303243779E-2</v>
      </c>
      <c r="U1220" s="15">
        <f>RawPLEP2!T1217-U$2*$A1220</f>
        <v>5.5754931424297438E-2</v>
      </c>
      <c r="V1220" s="15">
        <f>RawPLEP2!U1217-V$2*$A1220</f>
        <v>4.4119987199731293E-2</v>
      </c>
      <c r="W1220" s="15">
        <f>RawPLEP2!V1217-W$2*$A1220</f>
        <v>6.7680876933001163E-2</v>
      </c>
      <c r="X1220" s="15">
        <f>RawPLEP2!W1217-X$2*$A1220</f>
        <v>4.4302763275033866E-2</v>
      </c>
      <c r="Y1220" s="15">
        <f>RawPLEP2!X1217-Y$2*$A1220</f>
        <v>5.5777101471128535E-2</v>
      </c>
      <c r="Z1220" s="15">
        <f>RawPLEP2!Y1217-Z$2*$A1220</f>
        <v>6.2304532008050494E-2</v>
      </c>
      <c r="AA1220" s="15">
        <f>RawPLEP2!Z1217-AA$2*$A1220</f>
        <v>4.399776405915376E-2</v>
      </c>
      <c r="AB1220" s="15">
        <f>RawPLEP2!AA1217-AB$2*$A1220</f>
        <v>4.3721090407707941E-2</v>
      </c>
      <c r="AC1220" s="15">
        <f>RawPLEP2!AB1217-AC$2*$A1220</f>
        <v>4.5404728508390779E-2</v>
      </c>
      <c r="AD1220" s="15">
        <f>RawPLEP2!AC1217-AD$2*$A1220</f>
        <v>6.2304532351151715E-2</v>
      </c>
      <c r="AE1220" s="15">
        <f>RawPLEP2!AD1217-AE$2*$A1220</f>
        <v>4.6950068082039463E-2</v>
      </c>
      <c r="AF1220" s="15">
        <f>RawPLEP2!AE1217-AF$2*$A1220</f>
        <v>5.4731615125512063E-2</v>
      </c>
      <c r="AG1220" s="15">
        <f>RawPLEP2!AF1217-AG$2*$A1220</f>
        <v>6.8020200537710587E-2</v>
      </c>
      <c r="AH1220" s="15">
        <f>RawPLEP2!AG1217-AH$2*$A1220</f>
        <v>4.8150675454976546E-2</v>
      </c>
      <c r="AI1220" s="15">
        <f>RawPLEP2!AH1217-AI$2*$A1220</f>
        <v>7.6242089750841624E-2</v>
      </c>
      <c r="AJ1220" s="15">
        <f>RawPLEP2!AI1217-AJ$2*$A1220</f>
        <v>5.1120909720965078E-2</v>
      </c>
      <c r="AK1220" s="15">
        <f>RawPLEP2!AJ1217-AK$2*$A1220</f>
        <v>5.2470635760205976E-2</v>
      </c>
      <c r="AL1220" s="15">
        <f>RawPLEP2!AK1217-AL$2*$A1220</f>
        <v>5.213599549754986E-2</v>
      </c>
      <c r="AM1220" s="15">
        <f>RawPLEP2!AL1217-AM$2*$A1220</f>
        <v>5.481347419896427E-2</v>
      </c>
      <c r="AN1220" s="15">
        <f>RawPLEP2!AM1217-AN$2*$A1220</f>
        <v>6.500155133280891E-2</v>
      </c>
      <c r="AO1220" s="15">
        <f>RawPLEP2!AN1217-AO$2*$A1220</f>
        <v>4.455553488849489E-2</v>
      </c>
      <c r="AP1220" s="15">
        <f>RawPLEP2!AO1217-AP$2*$A1220</f>
        <v>4.7677185390000001E-2</v>
      </c>
      <c r="AQ1220" s="15">
        <f>RawPLEP2!AP1217-AQ$2*$A1220</f>
        <v>5.5012127343292777E-2</v>
      </c>
      <c r="AR1220" s="15">
        <f>RawPLEP2!AQ1217-AR$2*$A1220</f>
        <v>6.6597863041007496E-2</v>
      </c>
      <c r="AS1220" s="15">
        <f>RawPLEP2!AR1217-AS$2*$A1220</f>
        <v>6.0852906967434284E-2</v>
      </c>
      <c r="AT1220" s="15">
        <f>RawPLEP2!AS1217-AT$2*$A1220</f>
        <v>6.3049565904934032E-2</v>
      </c>
      <c r="AU1220" s="15">
        <f>RawPLEP2!AT1217-AU$2*$A1220</f>
        <v>6.8016256251075156E-3</v>
      </c>
      <c r="AV1220" s="15">
        <f>RawPLEP2!AU1217-AV$2*$A1220</f>
        <v>1.220474951E-2</v>
      </c>
      <c r="AW1220" s="15">
        <f>RawPLEP2!AV1217-AW$2*$A1220</f>
        <v>1.290571643857549E-2</v>
      </c>
      <c r="AX1220" s="15">
        <f>RawPLEP2!AW1217-AX$2*$A1220</f>
        <v>8.4495982770529526E-3</v>
      </c>
      <c r="AY1220" s="15"/>
    </row>
    <row r="1221" spans="1:51" x14ac:dyDescent="0.25">
      <c r="A1221" s="23">
        <v>3.1100000000000017E-3</v>
      </c>
      <c r="B1221" s="24">
        <f>RawPLEP2!A1218</f>
        <v>1288</v>
      </c>
      <c r="C1221" s="15">
        <f>RawPLEP2!B1218-C$2*$A1221</f>
        <v>4.1081121672956626E-2</v>
      </c>
      <c r="D1221" s="15">
        <f>RawPLEP2!C1218-D$2*$A1221</f>
        <v>8.3722891438336444E-2</v>
      </c>
      <c r="E1221" s="15">
        <f>RawPLEP2!D1218-E$2*$A1221</f>
        <v>4.7734693312406311E-2</v>
      </c>
      <c r="F1221" s="15">
        <f>RawPLEP2!E1218-F$2*$A1221</f>
        <v>4.7734330146749826E-2</v>
      </c>
      <c r="G1221" s="15">
        <f>RawPLEP2!F1218-G$2*$A1221</f>
        <v>5.1085355369954143E-2</v>
      </c>
      <c r="H1221" s="15">
        <f>RawPLEP2!G1218-H$2*$A1221</f>
        <v>4.4270705068538342E-2</v>
      </c>
      <c r="I1221" s="15">
        <f>RawPLEP2!H1218-I$2*$A1221</f>
        <v>6.7330133051391475E-2</v>
      </c>
      <c r="J1221" s="15">
        <f>RawPLEP2!I1218-J$2*$A1221</f>
        <v>4.1968663364839613E-2</v>
      </c>
      <c r="K1221" s="15">
        <f>RawPLEP2!J1218-K$2*$A1221</f>
        <v>4.457971136871168E-2</v>
      </c>
      <c r="L1221" s="15">
        <f>RawPLEP2!K1218-L$2*$A1221</f>
        <v>6.079940358403009E-2</v>
      </c>
      <c r="M1221" s="15">
        <f>RawPLEP2!L1218-M$2*$A1221</f>
        <v>6.6393738301444946E-2</v>
      </c>
      <c r="N1221" s="15">
        <f>RawPLEP2!M1218-N$2*$A1221</f>
        <v>5.9628124976181224E-2</v>
      </c>
      <c r="O1221" s="15">
        <f>RawPLEP2!N1218-O$2*$A1221</f>
        <v>5.0689715354883889E-2</v>
      </c>
      <c r="P1221" s="15">
        <f>RawPLEP2!O1218-P$2*$A1221</f>
        <v>4.4858361326692832E-2</v>
      </c>
      <c r="Q1221" s="15">
        <f>RawPLEP2!P1218-Q$2*$A1221</f>
        <v>6.1821754167213736E-2</v>
      </c>
      <c r="R1221" s="15">
        <f>RawPLEP2!Q1218-R$2*$A1221</f>
        <v>5.2676790679404117E-2</v>
      </c>
      <c r="S1221" s="15">
        <f>RawPLEP2!R1218-S$2*$A1221</f>
        <v>6.407372137060513E-2</v>
      </c>
      <c r="T1221" s="15">
        <f>RawPLEP2!S1218-T$2*$A1221</f>
        <v>4.7347284483861718E-2</v>
      </c>
      <c r="U1221" s="15">
        <f>RawPLEP2!T1218-U$2*$A1221</f>
        <v>5.5836740411830975E-2</v>
      </c>
      <c r="V1221" s="15">
        <f>RawPLEP2!U1218-V$2*$A1221</f>
        <v>4.4208759743168811E-2</v>
      </c>
      <c r="W1221" s="15">
        <f>RawPLEP2!V1218-W$2*$A1221</f>
        <v>6.7677549698582293E-2</v>
      </c>
      <c r="X1221" s="15">
        <f>RawPLEP2!W1218-X$2*$A1221</f>
        <v>4.4052746247070243E-2</v>
      </c>
      <c r="Y1221" s="15">
        <f>RawPLEP2!X1218-Y$2*$A1221</f>
        <v>5.5443456028328932E-2</v>
      </c>
      <c r="Z1221" s="15">
        <f>RawPLEP2!Y1218-Z$2*$A1221</f>
        <v>6.2192127452785087E-2</v>
      </c>
      <c r="AA1221" s="15">
        <f>RawPLEP2!Z1218-AA$2*$A1221</f>
        <v>4.4214982494081512E-2</v>
      </c>
      <c r="AB1221" s="15">
        <f>RawPLEP2!AA1218-AB$2*$A1221</f>
        <v>4.3548640604800154E-2</v>
      </c>
      <c r="AC1221" s="15">
        <f>RawPLEP2!AB1218-AC$2*$A1221</f>
        <v>4.5285893099261579E-2</v>
      </c>
      <c r="AD1221" s="15">
        <f>RawPLEP2!AC1218-AD$2*$A1221</f>
        <v>6.2192127797660583E-2</v>
      </c>
      <c r="AE1221" s="15">
        <f>RawPLEP2!AD1218-AE$2*$A1221</f>
        <v>4.6914441198656349E-2</v>
      </c>
      <c r="AF1221" s="15">
        <f>RawPLEP2!AE1218-AF$2*$A1221</f>
        <v>5.4724298881235457E-2</v>
      </c>
      <c r="AG1221" s="15">
        <f>RawPLEP2!AF1218-AG$2*$A1221</f>
        <v>6.8242290329896552E-2</v>
      </c>
      <c r="AH1221" s="15">
        <f>RawPLEP2!AG1218-AH$2*$A1221</f>
        <v>4.800205275284973E-2</v>
      </c>
      <c r="AI1221" s="15">
        <f>RawPLEP2!AH1218-AI$2*$A1221</f>
        <v>7.5549397821589356E-2</v>
      </c>
      <c r="AJ1221" s="15">
        <f>RawPLEP2!AI1218-AJ$2*$A1221</f>
        <v>5.1116655330349509E-2</v>
      </c>
      <c r="AK1221" s="15">
        <f>RawPLEP2!AJ1218-AK$2*$A1221</f>
        <v>5.2614864070497931E-2</v>
      </c>
      <c r="AL1221" s="15">
        <f>RawPLEP2!AK1218-AL$2*$A1221</f>
        <v>5.2104127025442808E-2</v>
      </c>
      <c r="AM1221" s="15">
        <f>RawPLEP2!AL1218-AM$2*$A1221</f>
        <v>5.4955953882624073E-2</v>
      </c>
      <c r="AN1221" s="15">
        <f>RawPLEP2!AM1218-AN$2*$A1221</f>
        <v>6.4916205893573276E-2</v>
      </c>
      <c r="AO1221" s="15">
        <f>RawPLEP2!AN1218-AO$2*$A1221</f>
        <v>4.4620268779521369E-2</v>
      </c>
      <c r="AP1221" s="15">
        <f>RawPLEP2!AO1218-AP$2*$A1221</f>
        <v>4.7294478860000003E-2</v>
      </c>
      <c r="AQ1221" s="15">
        <f>RawPLEP2!AP1218-AQ$2*$A1221</f>
        <v>5.4883659072909027E-2</v>
      </c>
      <c r="AR1221" s="15">
        <f>RawPLEP2!AQ1218-AR$2*$A1221</f>
        <v>6.6364211698944187E-2</v>
      </c>
      <c r="AS1221" s="15">
        <f>RawPLEP2!AR1218-AS$2*$A1221</f>
        <v>6.017496656292845E-2</v>
      </c>
      <c r="AT1221" s="15">
        <f>RawPLEP2!AS1218-AT$2*$A1221</f>
        <v>6.3011072354345457E-2</v>
      </c>
      <c r="AU1221" s="15">
        <f>RawPLEP2!AT1218-AU$2*$A1221</f>
        <v>6.828477559294885E-3</v>
      </c>
      <c r="AV1221" s="15">
        <f>RawPLEP2!AU1218-AV$2*$A1221</f>
        <v>1.219798718E-2</v>
      </c>
      <c r="AW1221" s="15">
        <f>RawPLEP2!AV1218-AW$2*$A1221</f>
        <v>1.2889850240765926E-2</v>
      </c>
      <c r="AX1221" s="15">
        <f>RawPLEP2!AW1218-AX$2*$A1221</f>
        <v>8.4852355875529046E-3</v>
      </c>
      <c r="AY1221" s="15"/>
    </row>
    <row r="1222" spans="1:51" x14ac:dyDescent="0.25">
      <c r="A1222" s="23">
        <v>3.1020000000000075E-3</v>
      </c>
      <c r="B1222" s="24">
        <f>RawPLEP2!A1219</f>
        <v>1287</v>
      </c>
      <c r="C1222" s="15">
        <f>RawPLEP2!B1219-C$2*$A1222</f>
        <v>4.1073860579032617E-2</v>
      </c>
      <c r="D1222" s="15">
        <f>RawPLEP2!C1219-D$2*$A1222</f>
        <v>8.4069297757929137E-2</v>
      </c>
      <c r="E1222" s="15">
        <f>RawPLEP2!D1219-E$2*$A1222</f>
        <v>4.7858102461441926E-2</v>
      </c>
      <c r="F1222" s="15">
        <f>RawPLEP2!E1219-F$2*$A1222</f>
        <v>4.7862901605523464E-2</v>
      </c>
      <c r="G1222" s="15">
        <f>RawPLEP2!F1219-G$2*$A1222</f>
        <v>5.0826622948031433E-2</v>
      </c>
      <c r="H1222" s="15">
        <f>RawPLEP2!G1219-H$2*$A1222</f>
        <v>4.4503044090870081E-2</v>
      </c>
      <c r="I1222" s="15">
        <f>RawPLEP2!H1219-I$2*$A1222</f>
        <v>6.7128500973117788E-2</v>
      </c>
      <c r="J1222" s="15">
        <f>RawPLEP2!I1219-J$2*$A1222</f>
        <v>4.1955319315939696E-2</v>
      </c>
      <c r="K1222" s="15">
        <f>RawPLEP2!J1219-K$2*$A1222</f>
        <v>4.4670899060078338E-2</v>
      </c>
      <c r="L1222" s="15">
        <f>RawPLEP2!K1219-L$2*$A1222</f>
        <v>6.078329126818692E-2</v>
      </c>
      <c r="M1222" s="15">
        <f>RawPLEP2!L1219-M$2*$A1222</f>
        <v>6.6272962614257941E-2</v>
      </c>
      <c r="N1222" s="15">
        <f>RawPLEP2!M1219-N$2*$A1222</f>
        <v>5.9487052764113875E-2</v>
      </c>
      <c r="O1222" s="15">
        <f>RawPLEP2!N1219-O$2*$A1222</f>
        <v>5.0515960024221804E-2</v>
      </c>
      <c r="P1222" s="15">
        <f>RawPLEP2!O1219-P$2*$A1222</f>
        <v>4.490836585684925E-2</v>
      </c>
      <c r="Q1222" s="15">
        <f>RawPLEP2!P1219-Q$2*$A1222</f>
        <v>6.1544541232410613E-2</v>
      </c>
      <c r="R1222" s="15">
        <f>RawPLEP2!Q1219-R$2*$A1222</f>
        <v>5.2646998107328466E-2</v>
      </c>
      <c r="S1222" s="15">
        <f>RawPLEP2!R1219-S$2*$A1222</f>
        <v>6.4166630141137354E-2</v>
      </c>
      <c r="T1222" s="15">
        <f>RawPLEP2!S1219-T$2*$A1222</f>
        <v>4.739200702855275E-2</v>
      </c>
      <c r="U1222" s="15">
        <f>RawPLEP2!T1219-U$2*$A1222</f>
        <v>5.5355115448064207E-2</v>
      </c>
      <c r="V1222" s="15">
        <f>RawPLEP2!U1219-V$2*$A1222</f>
        <v>4.4195596991450051E-2</v>
      </c>
      <c r="W1222" s="15">
        <f>RawPLEP2!V1219-W$2*$A1222</f>
        <v>6.7996548440791726E-2</v>
      </c>
      <c r="X1222" s="15">
        <f>RawPLEP2!W1219-X$2*$A1222</f>
        <v>4.4243040471052056E-2</v>
      </c>
      <c r="Y1222" s="15">
        <f>RawPLEP2!X1219-Y$2*$A1222</f>
        <v>5.5430393789728728E-2</v>
      </c>
      <c r="Z1222" s="15">
        <f>RawPLEP2!Y1219-Z$2*$A1222</f>
        <v>6.2143183410417788E-2</v>
      </c>
      <c r="AA1222" s="15">
        <f>RawPLEP2!Z1219-AA$2*$A1222</f>
        <v>4.4005440266617631E-2</v>
      </c>
      <c r="AB1222" s="15">
        <f>RawPLEP2!AA1219-AB$2*$A1222</f>
        <v>4.345268018625404E-2</v>
      </c>
      <c r="AC1222" s="15">
        <f>RawPLEP2!AB1219-AC$2*$A1222</f>
        <v>4.5209747488826175E-2</v>
      </c>
      <c r="AD1222" s="15">
        <f>RawPLEP2!AC1219-AD$2*$A1222</f>
        <v>6.2143183754406153E-2</v>
      </c>
      <c r="AE1222" s="15">
        <f>RawPLEP2!AD1219-AE$2*$A1222</f>
        <v>4.6828147675347903E-2</v>
      </c>
      <c r="AF1222" s="15">
        <f>RawPLEP2!AE1219-AF$2*$A1222</f>
        <v>5.470147577337376E-2</v>
      </c>
      <c r="AG1222" s="15">
        <f>RawPLEP2!AF1219-AG$2*$A1222</f>
        <v>6.809467425880357E-2</v>
      </c>
      <c r="AH1222" s="15">
        <f>RawPLEP2!AG1219-AH$2*$A1222</f>
        <v>4.7821988248913136E-2</v>
      </c>
      <c r="AI1222" s="15">
        <f>RawPLEP2!AH1219-AI$2*$A1222</f>
        <v>7.6433251016215495E-2</v>
      </c>
      <c r="AJ1222" s="15">
        <f>RawPLEP2!AI1219-AJ$2*$A1222</f>
        <v>5.1062422610657292E-2</v>
      </c>
      <c r="AK1222" s="15">
        <f>RawPLEP2!AJ1219-AK$2*$A1222</f>
        <v>5.2568165715351951E-2</v>
      </c>
      <c r="AL1222" s="15">
        <f>RawPLEP2!AK1219-AL$2*$A1222</f>
        <v>5.2142232326496341E-2</v>
      </c>
      <c r="AM1222" s="15">
        <f>RawPLEP2!AL1219-AM$2*$A1222</f>
        <v>5.4699833475794164E-2</v>
      </c>
      <c r="AN1222" s="15">
        <f>RawPLEP2!AM1219-AN$2*$A1222</f>
        <v>6.4685542883191088E-2</v>
      </c>
      <c r="AO1222" s="15">
        <f>RawPLEP2!AN1219-AO$2*$A1222</f>
        <v>4.496549166900813E-2</v>
      </c>
      <c r="AP1222" s="15">
        <f>RawPLEP2!AO1219-AP$2*$A1222</f>
        <v>4.7357205300000003E-2</v>
      </c>
      <c r="AQ1222" s="15">
        <f>RawPLEP2!AP1219-AQ$2*$A1222</f>
        <v>5.4821691543100896E-2</v>
      </c>
      <c r="AR1222" s="15">
        <f>RawPLEP2!AQ1219-AR$2*$A1222</f>
        <v>6.6091908449975839E-2</v>
      </c>
      <c r="AS1222" s="15">
        <f>RawPLEP2!AR1219-AS$2*$A1222</f>
        <v>6.060988721018136E-2</v>
      </c>
      <c r="AT1222" s="15">
        <f>RawPLEP2!AS1219-AT$2*$A1222</f>
        <v>6.2931344129639744E-2</v>
      </c>
      <c r="AU1222" s="15">
        <f>RawPLEP2!AT1219-AU$2*$A1222</f>
        <v>6.8413223397011998E-3</v>
      </c>
      <c r="AV1222" s="15">
        <f>RawPLEP2!AU1219-AV$2*$A1222</f>
        <v>1.221326925E-2</v>
      </c>
      <c r="AW1222" s="15">
        <f>RawPLEP2!AV1219-AW$2*$A1222</f>
        <v>1.2937705869670706E-2</v>
      </c>
      <c r="AX1222" s="15">
        <f>RawPLEP2!AW1219-AX$2*$A1222</f>
        <v>8.4931400618029288E-3</v>
      </c>
      <c r="AY1222" s="15"/>
    </row>
    <row r="1223" spans="1:51" x14ac:dyDescent="0.25">
      <c r="A1223" s="23">
        <v>3.2119999999999996E-3</v>
      </c>
      <c r="B1223" s="24">
        <f>RawPLEP2!A1220</f>
        <v>1286</v>
      </c>
      <c r="C1223" s="15">
        <f>RawPLEP2!B1220-C$2*$A1223</f>
        <v>4.0976434470487676E-2</v>
      </c>
      <c r="D1223" s="15">
        <f>RawPLEP2!C1220-D$2*$A1223</f>
        <v>8.3236824243529475E-2</v>
      </c>
      <c r="E1223" s="15">
        <f>RawPLEP2!D1220-E$2*$A1223</f>
        <v>4.7651226662202277E-2</v>
      </c>
      <c r="F1223" s="15">
        <f>RawPLEP2!E1220-F$2*$A1223</f>
        <v>4.7649859102385998E-2</v>
      </c>
      <c r="G1223" s="15">
        <f>RawPLEP2!F1220-G$2*$A1223</f>
        <v>5.0834556556968717E-2</v>
      </c>
      <c r="H1223" s="15">
        <f>RawPLEP2!G1220-H$2*$A1223</f>
        <v>4.4240882533808736E-2</v>
      </c>
      <c r="I1223" s="15">
        <f>RawPLEP2!H1220-I$2*$A1223</f>
        <v>6.7150208231880851E-2</v>
      </c>
      <c r="J1223" s="15">
        <f>RawPLEP2!I1220-J$2*$A1223</f>
        <v>4.1764590803313448E-2</v>
      </c>
      <c r="K1223" s="15">
        <f>RawPLEP2!J1220-K$2*$A1223</f>
        <v>4.4474253581286795E-2</v>
      </c>
      <c r="L1223" s="15">
        <f>RawPLEP2!K1220-L$2*$A1223</f>
        <v>6.0833673351030432E-2</v>
      </c>
      <c r="M1223" s="15">
        <f>RawPLEP2!L1220-M$2*$A1223</f>
        <v>6.5879225660579147E-2</v>
      </c>
      <c r="N1223" s="15">
        <f>RawPLEP2!M1220-N$2*$A1223</f>
        <v>5.9682174195039898E-2</v>
      </c>
      <c r="O1223" s="15">
        <f>RawPLEP2!N1220-O$2*$A1223</f>
        <v>5.0559449160825422E-2</v>
      </c>
      <c r="P1223" s="15">
        <f>RawPLEP2!O1220-P$2*$A1223</f>
        <v>4.4508372672198517E-2</v>
      </c>
      <c r="Q1223" s="15">
        <f>RawPLEP2!P1220-Q$2*$A1223</f>
        <v>6.1770902788453541E-2</v>
      </c>
      <c r="R1223" s="15">
        <f>RawPLEP2!Q1220-R$2*$A1223</f>
        <v>5.2627694698368498E-2</v>
      </c>
      <c r="S1223" s="15">
        <f>RawPLEP2!R1220-S$2*$A1223</f>
        <v>6.4340207671319524E-2</v>
      </c>
      <c r="T1223" s="15">
        <f>RawPLEP2!S1220-T$2*$A1223</f>
        <v>4.7893046071551072E-2</v>
      </c>
      <c r="U1223" s="15">
        <f>RawPLEP2!T1220-U$2*$A1223</f>
        <v>5.5497912257357271E-2</v>
      </c>
      <c r="V1223" s="15">
        <f>RawPLEP2!U1220-V$2*$A1223</f>
        <v>4.4129723850083034E-2</v>
      </c>
      <c r="W1223" s="15">
        <f>RawPLEP2!V1220-W$2*$A1223</f>
        <v>6.7755086707911985E-2</v>
      </c>
      <c r="X1223" s="15">
        <f>RawPLEP2!W1220-X$2*$A1223</f>
        <v>4.3829791691302127E-2</v>
      </c>
      <c r="Y1223" s="15">
        <f>RawPLEP2!X1220-Y$2*$A1223</f>
        <v>5.5413589142981522E-2</v>
      </c>
      <c r="Z1223" s="15">
        <f>RawPLEP2!Y1220-Z$2*$A1223</f>
        <v>6.2232959465468071E-2</v>
      </c>
      <c r="AA1223" s="15">
        <f>RawPLEP2!Z1220-AA$2*$A1223</f>
        <v>4.3626570871745922E-2</v>
      </c>
      <c r="AB1223" s="15">
        <f>RawPLEP2!AA1220-AB$2*$A1223</f>
        <v>4.3277800926263058E-2</v>
      </c>
      <c r="AC1223" s="15">
        <f>RawPLEP2!AB1220-AC$2*$A1223</f>
        <v>4.4864816334812922E-2</v>
      </c>
      <c r="AD1223" s="15">
        <f>RawPLEP2!AC1220-AD$2*$A1223</f>
        <v>6.2232959821654603E-2</v>
      </c>
      <c r="AE1223" s="15">
        <f>RawPLEP2!AD1220-AE$2*$A1223</f>
        <v>4.6619388163338965E-2</v>
      </c>
      <c r="AF1223" s="15">
        <f>RawPLEP2!AE1220-AF$2*$A1223</f>
        <v>5.4598725006472122E-2</v>
      </c>
      <c r="AG1223" s="15">
        <f>RawPLEP2!AF1220-AG$2*$A1223</f>
        <v>6.8160895298832069E-2</v>
      </c>
      <c r="AH1223" s="15">
        <f>RawPLEP2!AG1220-AH$2*$A1223</f>
        <v>4.7832314225541267E-2</v>
      </c>
      <c r="AI1223" s="15">
        <f>RawPLEP2!AH1220-AI$2*$A1223</f>
        <v>7.5583249182606116E-2</v>
      </c>
      <c r="AJ1223" s="15">
        <f>RawPLEP2!AI1220-AJ$2*$A1223</f>
        <v>5.0709499976425286E-2</v>
      </c>
      <c r="AK1223" s="15">
        <f>RawPLEP2!AJ1220-AK$2*$A1223</f>
        <v>5.2300551386109118E-2</v>
      </c>
      <c r="AL1223" s="15">
        <f>RawPLEP2!AK1220-AL$2*$A1223</f>
        <v>5.2000204857010394E-2</v>
      </c>
      <c r="AM1223" s="15">
        <f>RawPLEP2!AL1220-AM$2*$A1223</f>
        <v>5.4488526597205315E-2</v>
      </c>
      <c r="AN1223" s="15">
        <f>RawPLEP2!AM1220-AN$2*$A1223</f>
        <v>6.4366049993446098E-2</v>
      </c>
      <c r="AO1223" s="15">
        <f>RawPLEP2!AN1220-AO$2*$A1223</f>
        <v>4.4430667096065156E-2</v>
      </c>
      <c r="AP1223" s="15">
        <f>RawPLEP2!AO1220-AP$2*$A1223</f>
        <v>4.7390725459999998E-2</v>
      </c>
      <c r="AQ1223" s="15">
        <f>RawPLEP2!AP1220-AQ$2*$A1223</f>
        <v>5.4821935087962625E-2</v>
      </c>
      <c r="AR1223" s="15">
        <f>RawPLEP2!AQ1220-AR$2*$A1223</f>
        <v>6.6441783585790587E-2</v>
      </c>
      <c r="AS1223" s="15">
        <f>RawPLEP2!AR1220-AS$2*$A1223</f>
        <v>6.0184976272953751E-2</v>
      </c>
      <c r="AT1223" s="15">
        <f>RawPLEP2!AS1220-AT$2*$A1223</f>
        <v>6.2882122219343278E-2</v>
      </c>
      <c r="AU1223" s="15">
        <f>RawPLEP2!AT1220-AU$2*$A1223</f>
        <v>6.7280909093643641E-3</v>
      </c>
      <c r="AV1223" s="15">
        <f>RawPLEP2!AU1220-AV$2*$A1223</f>
        <v>1.2101621369999999E-2</v>
      </c>
      <c r="AW1223" s="15">
        <f>RawPLEP2!AV1220-AW$2*$A1223</f>
        <v>1.2839055059729954E-2</v>
      </c>
      <c r="AX1223" s="15">
        <f>RawPLEP2!AW1220-AX$2*$A1223</f>
        <v>8.3828919481150899E-3</v>
      </c>
      <c r="AY1223" s="15"/>
    </row>
    <row r="1224" spans="1:51" x14ac:dyDescent="0.25">
      <c r="A1224" s="23">
        <v>3.1849999999999934E-3</v>
      </c>
      <c r="B1224" s="24">
        <f>RawPLEP2!A1221</f>
        <v>1285</v>
      </c>
      <c r="C1224" s="15">
        <f>RawPLEP2!B1221-C$2*$A1224</f>
        <v>4.0875731633494165E-2</v>
      </c>
      <c r="D1224" s="15">
        <f>RawPLEP2!C1221-D$2*$A1224</f>
        <v>8.356083739715485E-2</v>
      </c>
      <c r="E1224" s="15">
        <f>RawPLEP2!D1221-E$2*$A1224</f>
        <v>4.7682732540197469E-2</v>
      </c>
      <c r="F1224" s="15">
        <f>RawPLEP2!E1221-F$2*$A1224</f>
        <v>4.767927248324702E-2</v>
      </c>
      <c r="G1224" s="15">
        <f>RawPLEP2!F1221-G$2*$A1224</f>
        <v>5.075641680422957E-2</v>
      </c>
      <c r="H1224" s="15">
        <f>RawPLEP2!G1221-H$2*$A1224</f>
        <v>4.4298776734178341E-2</v>
      </c>
      <c r="I1224" s="15">
        <f>RawPLEP2!H1221-I$2*$A1224</f>
        <v>6.7010184631457193E-2</v>
      </c>
      <c r="J1224" s="15">
        <f>RawPLEP2!I1221-J$2*$A1224</f>
        <v>4.179534568577626E-2</v>
      </c>
      <c r="K1224" s="15">
        <f>RawPLEP2!J1221-K$2*$A1224</f>
        <v>4.4023816735899265E-2</v>
      </c>
      <c r="L1224" s="15">
        <f>RawPLEP2!K1221-L$2*$A1224</f>
        <v>6.0792891615059755E-2</v>
      </c>
      <c r="M1224" s="15">
        <f>RawPLEP2!L1221-M$2*$A1224</f>
        <v>6.6180810797573042E-2</v>
      </c>
      <c r="N1224" s="15">
        <f>RawPLEP2!M1221-N$2*$A1224</f>
        <v>5.9418768166812609E-2</v>
      </c>
      <c r="O1224" s="15">
        <f>RawPLEP2!N1221-O$2*$A1224</f>
        <v>5.0796017429840898E-2</v>
      </c>
      <c r="P1224" s="15">
        <f>RawPLEP2!O1221-P$2*$A1224</f>
        <v>4.4613624098976422E-2</v>
      </c>
      <c r="Q1224" s="15">
        <f>RawPLEP2!P1221-Q$2*$A1224</f>
        <v>6.1411831347243012E-2</v>
      </c>
      <c r="R1224" s="15">
        <f>RawPLEP2!Q1221-R$2*$A1224</f>
        <v>5.2213860405113235E-2</v>
      </c>
      <c r="S1224" s="15">
        <f>RawPLEP2!R1221-S$2*$A1224</f>
        <v>6.4524742849365713E-2</v>
      </c>
      <c r="T1224" s="15">
        <f>RawPLEP2!S1221-T$2*$A1224</f>
        <v>4.7176524743633305E-2</v>
      </c>
      <c r="U1224" s="15">
        <f>RawPLEP2!T1221-U$2*$A1224</f>
        <v>5.5648989150894425E-2</v>
      </c>
      <c r="V1224" s="15">
        <f>RawPLEP2!U1221-V$2*$A1224</f>
        <v>4.409247119678221E-2</v>
      </c>
      <c r="W1224" s="15">
        <f>RawPLEP2!V1221-W$2*$A1224</f>
        <v>6.7424271381618842E-2</v>
      </c>
      <c r="X1224" s="15">
        <f>RawPLEP2!W1221-X$2*$A1224</f>
        <v>4.3843419917240743E-2</v>
      </c>
      <c r="Y1224" s="15">
        <f>RawPLEP2!X1221-Y$2*$A1224</f>
        <v>5.5512170621455845E-2</v>
      </c>
      <c r="Z1224" s="15">
        <f>RawPLEP2!Y1221-Z$2*$A1224</f>
        <v>6.1957701731228457E-2</v>
      </c>
      <c r="AA1224" s="15">
        <f>RawPLEP2!Z1221-AA$2*$A1224</f>
        <v>4.4119104420305352E-2</v>
      </c>
      <c r="AB1224" s="15">
        <f>RawPLEP2!AA1221-AB$2*$A1224</f>
        <v>4.3353768991169939E-2</v>
      </c>
      <c r="AC1224" s="15">
        <f>RawPLEP2!AB1221-AC$2*$A1224</f>
        <v>4.4854458213343447E-2</v>
      </c>
      <c r="AD1224" s="15">
        <f>RawPLEP2!AC1221-AD$2*$A1224</f>
        <v>6.195770208442089E-2</v>
      </c>
      <c r="AE1224" s="15">
        <f>RawPLEP2!AD1221-AE$2*$A1224</f>
        <v>4.6594915115922987E-2</v>
      </c>
      <c r="AF1224" s="15">
        <f>RawPLEP2!AE1221-AF$2*$A1224</f>
        <v>5.4613295857438897E-2</v>
      </c>
      <c r="AG1224" s="15">
        <f>RawPLEP2!AF1221-AG$2*$A1224</f>
        <v>6.7790347442643256E-2</v>
      </c>
      <c r="AH1224" s="15">
        <f>RawPLEP2!AG1221-AH$2*$A1224</f>
        <v>4.7854498396005272E-2</v>
      </c>
      <c r="AI1224" s="15">
        <f>RawPLEP2!AH1221-AI$2*$A1224</f>
        <v>7.5600135688219328E-2</v>
      </c>
      <c r="AJ1224" s="15">
        <f>RawPLEP2!AI1221-AJ$2*$A1224</f>
        <v>5.0808385662464053E-2</v>
      </c>
      <c r="AK1224" s="15">
        <f>RawPLEP2!AJ1221-AK$2*$A1224</f>
        <v>5.2335458568741451E-2</v>
      </c>
      <c r="AL1224" s="15">
        <f>RawPLEP2!AK1221-AL$2*$A1224</f>
        <v>5.1920365368066039E-2</v>
      </c>
      <c r="AM1224" s="15">
        <f>RawPLEP2!AL1221-AM$2*$A1224</f>
        <v>5.4579099305404395E-2</v>
      </c>
      <c r="AN1224" s="15">
        <f>RawPLEP2!AM1221-AN$2*$A1224</f>
        <v>6.4627949314656236E-2</v>
      </c>
      <c r="AO1224" s="15">
        <f>RawPLEP2!AN1221-AO$2*$A1224</f>
        <v>4.4493476299332979E-2</v>
      </c>
      <c r="AP1224" s="15">
        <f>RawPLEP2!AO1221-AP$2*$A1224</f>
        <v>4.7252830119999999E-2</v>
      </c>
      <c r="AQ1224" s="15">
        <f>RawPLEP2!AP1221-AQ$2*$A1224</f>
        <v>5.4790785319860209E-2</v>
      </c>
      <c r="AR1224" s="15">
        <f>RawPLEP2!AQ1221-AR$2*$A1224</f>
        <v>6.5822461589272421E-2</v>
      </c>
      <c r="AS1224" s="15">
        <f>RawPLEP2!AR1221-AS$2*$A1224</f>
        <v>6.0311906821182357E-2</v>
      </c>
      <c r="AT1224" s="15">
        <f>RawPLEP2!AS1221-AT$2*$A1224</f>
        <v>6.2833311960961508E-2</v>
      </c>
      <c r="AU1224" s="15">
        <f>RawPLEP2!AT1221-AU$2*$A1224</f>
        <v>6.7674530146106786E-3</v>
      </c>
      <c r="AV1224" s="15">
        <f>RawPLEP2!AU1221-AV$2*$A1224</f>
        <v>1.21198548E-2</v>
      </c>
      <c r="AW1224" s="15">
        <f>RawPLEP2!AV1221-AW$2*$A1224</f>
        <v>1.2884013403533593E-2</v>
      </c>
      <c r="AX1224" s="15">
        <f>RawPLEP2!AW1221-AX$2*$A1224</f>
        <v>8.4647493630839229E-3</v>
      </c>
      <c r="AY1224" s="15"/>
    </row>
    <row r="1225" spans="1:51" x14ac:dyDescent="0.25">
      <c r="A1225" s="23">
        <v>3.1840000000000063E-3</v>
      </c>
      <c r="B1225" s="24">
        <f>RawPLEP2!A1222</f>
        <v>1284</v>
      </c>
      <c r="C1225" s="15">
        <f>RawPLEP2!B1222-C$2*$A1225</f>
        <v>4.0799876281753661E-2</v>
      </c>
      <c r="D1225" s="15">
        <f>RawPLEP2!C1222-D$2*$A1225</f>
        <v>8.3448365172103939E-2</v>
      </c>
      <c r="E1225" s="15">
        <f>RawPLEP2!D1222-E$2*$A1225</f>
        <v>4.7713158683826917E-2</v>
      </c>
      <c r="F1225" s="15">
        <f>RawPLEP2!E1222-F$2*$A1225</f>
        <v>4.7716504488093718E-2</v>
      </c>
      <c r="G1225" s="15">
        <f>RawPLEP2!F1222-G$2*$A1225</f>
        <v>5.0752900615239231E-2</v>
      </c>
      <c r="H1225" s="15">
        <f>RawPLEP2!G1222-H$2*$A1225</f>
        <v>4.4449069111969802E-2</v>
      </c>
      <c r="I1225" s="15">
        <f>RawPLEP2!H1222-I$2*$A1225</f>
        <v>6.6962784412922985E-2</v>
      </c>
      <c r="J1225" s="15">
        <f>RawPLEP2!I1222-J$2*$A1225</f>
        <v>4.174154596216377E-2</v>
      </c>
      <c r="K1225" s="15">
        <f>RawPLEP2!J1222-K$2*$A1225</f>
        <v>4.4411992916070092E-2</v>
      </c>
      <c r="L1225" s="15">
        <f>RawPLEP2!K1222-L$2*$A1225</f>
        <v>6.0866836245579356E-2</v>
      </c>
      <c r="M1225" s="15">
        <f>RawPLEP2!L1222-M$2*$A1225</f>
        <v>6.6034523080424665E-2</v>
      </c>
      <c r="N1225" s="15">
        <f>RawPLEP2!M1222-N$2*$A1225</f>
        <v>5.9497674572804186E-2</v>
      </c>
      <c r="O1225" s="15">
        <f>RawPLEP2!N1222-O$2*$A1225</f>
        <v>5.0951599943508133E-2</v>
      </c>
      <c r="P1225" s="15">
        <f>RawPLEP2!O1222-P$2*$A1225</f>
        <v>4.4488382627745973E-2</v>
      </c>
      <c r="Q1225" s="15">
        <f>RawPLEP2!P1222-Q$2*$A1225</f>
        <v>6.1418780051642613E-2</v>
      </c>
      <c r="R1225" s="15">
        <f>RawPLEP2!Q1222-R$2*$A1225</f>
        <v>5.2642806916103756E-2</v>
      </c>
      <c r="S1225" s="15">
        <f>RawPLEP2!R1222-S$2*$A1225</f>
        <v>6.439589716818224E-2</v>
      </c>
      <c r="T1225" s="15">
        <f>RawPLEP2!S1222-T$2*$A1225</f>
        <v>4.7118408872969683E-2</v>
      </c>
      <c r="U1225" s="15">
        <f>RawPLEP2!T1222-U$2*$A1225</f>
        <v>5.5567838719173576E-2</v>
      </c>
      <c r="V1225" s="15">
        <f>RawPLEP2!U1222-V$2*$A1225</f>
        <v>4.3987878854067367E-2</v>
      </c>
      <c r="W1225" s="15">
        <f>RawPLEP2!V1222-W$2*$A1225</f>
        <v>6.7309616530645017E-2</v>
      </c>
      <c r="X1225" s="15">
        <f>RawPLEP2!W1222-X$2*$A1225</f>
        <v>4.388363336523847E-2</v>
      </c>
      <c r="Y1225" s="15">
        <f>RawPLEP2!X1222-Y$2*$A1225</f>
        <v>5.5641791922880816E-2</v>
      </c>
      <c r="Z1225" s="15">
        <f>RawPLEP2!Y1222-Z$2*$A1225</f>
        <v>6.1946784152182542E-2</v>
      </c>
      <c r="AA1225" s="15">
        <f>RawPLEP2!Z1222-AA$2*$A1225</f>
        <v>4.3637681630622357E-2</v>
      </c>
      <c r="AB1225" s="15">
        <f>RawPLEP2!AA1222-AB$2*$A1225</f>
        <v>4.3254692481351664E-2</v>
      </c>
      <c r="AC1225" s="15">
        <f>RawPLEP2!AB1222-AC$2*$A1225</f>
        <v>4.4762795033289025E-2</v>
      </c>
      <c r="AD1225" s="15">
        <f>RawPLEP2!AC1222-AD$2*$A1225</f>
        <v>6.1946784505264085E-2</v>
      </c>
      <c r="AE1225" s="15">
        <f>RawPLEP2!AD1222-AE$2*$A1225</f>
        <v>4.6572004936759427E-2</v>
      </c>
      <c r="AF1225" s="15">
        <f>RawPLEP2!AE1222-AF$2*$A1225</f>
        <v>5.4495946638956169E-2</v>
      </c>
      <c r="AG1225" s="15">
        <f>RawPLEP2!AF1222-AG$2*$A1225</f>
        <v>6.7757532575006635E-2</v>
      </c>
      <c r="AH1225" s="15">
        <f>RawPLEP2!AG1222-AH$2*$A1225</f>
        <v>4.79089063967632E-2</v>
      </c>
      <c r="AI1225" s="15">
        <f>RawPLEP2!AH1222-AI$2*$A1225</f>
        <v>7.6301643018797591E-2</v>
      </c>
      <c r="AJ1225" s="15">
        <f>RawPLEP2!AI1222-AJ$2*$A1225</f>
        <v>5.0690115617502522E-2</v>
      </c>
      <c r="AK1225" s="15">
        <f>RawPLEP2!AJ1222-AK$2*$A1225</f>
        <v>5.2448759318098198E-2</v>
      </c>
      <c r="AL1225" s="15">
        <f>RawPLEP2!AK1222-AL$2*$A1225</f>
        <v>5.1886851180697725E-2</v>
      </c>
      <c r="AM1225" s="15">
        <f>RawPLEP2!AL1222-AM$2*$A1225</f>
        <v>5.454270983830066E-2</v>
      </c>
      <c r="AN1225" s="15">
        <f>RawPLEP2!AM1222-AN$2*$A1225</f>
        <v>6.4657537372108456E-2</v>
      </c>
      <c r="AO1225" s="15">
        <f>RawPLEP2!AN1222-AO$2*$A1225</f>
        <v>4.4657724374268827E-2</v>
      </c>
      <c r="AP1225" s="15">
        <f>RawPLEP2!AO1222-AP$2*$A1225</f>
        <v>4.7110654410000001E-2</v>
      </c>
      <c r="AQ1225" s="15">
        <f>RawPLEP2!AP1222-AQ$2*$A1225</f>
        <v>5.4653108703634184E-2</v>
      </c>
      <c r="AR1225" s="15">
        <f>RawPLEP2!AQ1222-AR$2*$A1225</f>
        <v>6.6166993269401383E-2</v>
      </c>
      <c r="AS1225" s="15">
        <f>RawPLEP2!AR1222-AS$2*$A1225</f>
        <v>5.9710603113338964E-2</v>
      </c>
      <c r="AT1225" s="15">
        <f>RawPLEP2!AS1222-AT$2*$A1225</f>
        <v>6.2714173432873277E-2</v>
      </c>
      <c r="AU1225" s="15">
        <f>RawPLEP2!AT1222-AU$2*$A1225</f>
        <v>6.7355146432864672E-3</v>
      </c>
      <c r="AV1225" s="15">
        <f>RawPLEP2!AU1222-AV$2*$A1225</f>
        <v>1.208043378E-2</v>
      </c>
      <c r="AW1225" s="15">
        <f>RawPLEP2!AV1222-AW$2*$A1225</f>
        <v>1.2820153495896689E-2</v>
      </c>
      <c r="AX1225" s="15">
        <f>RawPLEP2!AW1222-AX$2*$A1225</f>
        <v>8.4015382144901757E-3</v>
      </c>
      <c r="AY1225" s="15"/>
    </row>
    <row r="1226" spans="1:51" x14ac:dyDescent="0.25">
      <c r="A1226" s="23">
        <v>3.0999999999999986E-3</v>
      </c>
      <c r="B1226" s="24">
        <f>RawPLEP2!A1223</f>
        <v>1283</v>
      </c>
      <c r="C1226" s="15">
        <f>RawPLEP2!B1223-C$2*$A1226</f>
        <v>4.0787525325551618E-2</v>
      </c>
      <c r="D1226" s="15">
        <f>RawPLEP2!C1223-D$2*$A1226</f>
        <v>8.3348830097827314E-2</v>
      </c>
      <c r="E1226" s="15">
        <f>RawPLEP2!D1223-E$2*$A1226</f>
        <v>4.7538954748700832E-2</v>
      </c>
      <c r="F1226" s="15">
        <f>RawPLEP2!E1223-F$2*$A1226</f>
        <v>4.7539825005216876E-2</v>
      </c>
      <c r="G1226" s="15">
        <f>RawPLEP2!F1223-G$2*$A1226</f>
        <v>5.0574127460050758E-2</v>
      </c>
      <c r="H1226" s="15">
        <f>RawPLEP2!G1223-H$2*$A1226</f>
        <v>4.4113628846453014E-2</v>
      </c>
      <c r="I1226" s="15">
        <f>RawPLEP2!H1223-I$2*$A1226</f>
        <v>6.6975071916049386E-2</v>
      </c>
      <c r="J1226" s="15">
        <f>RawPLEP2!I1223-J$2*$A1226</f>
        <v>4.1751242318714722E-2</v>
      </c>
      <c r="K1226" s="15">
        <f>RawPLEP2!J1223-K$2*$A1226</f>
        <v>4.4423329310420007E-2</v>
      </c>
      <c r="L1226" s="15">
        <f>RawPLEP2!K1223-L$2*$A1226</f>
        <v>6.075808491922613E-2</v>
      </c>
      <c r="M1226" s="15">
        <f>RawPLEP2!L1223-M$2*$A1226</f>
        <v>6.5698829739961204E-2</v>
      </c>
      <c r="N1226" s="15">
        <f>RawPLEP2!M1223-N$2*$A1226</f>
        <v>5.9206786346097044E-2</v>
      </c>
      <c r="O1226" s="15">
        <f>RawPLEP2!N1223-O$2*$A1226</f>
        <v>5.0658108631556294E-2</v>
      </c>
      <c r="P1226" s="15">
        <f>RawPLEP2!O1223-P$2*$A1226</f>
        <v>4.4548720734388363E-2</v>
      </c>
      <c r="Q1226" s="15">
        <f>RawPLEP2!P1223-Q$2*$A1226</f>
        <v>6.1305063011209832E-2</v>
      </c>
      <c r="R1226" s="15">
        <f>RawPLEP2!Q1223-R$2*$A1226</f>
        <v>5.2425458459309571E-2</v>
      </c>
      <c r="S1226" s="15">
        <f>RawPLEP2!R1223-S$2*$A1226</f>
        <v>6.4315859698770406E-2</v>
      </c>
      <c r="T1226" s="15">
        <f>RawPLEP2!S1223-T$2*$A1226</f>
        <v>4.7265720727225506E-2</v>
      </c>
      <c r="U1226" s="15">
        <f>RawPLEP2!T1223-U$2*$A1226</f>
        <v>5.5245616854622516E-2</v>
      </c>
      <c r="V1226" s="15">
        <f>RawPLEP2!U1223-V$2*$A1226</f>
        <v>4.3769004356020359E-2</v>
      </c>
      <c r="W1226" s="15">
        <f>RawPLEP2!V1223-W$2*$A1226</f>
        <v>6.7378564298844076E-2</v>
      </c>
      <c r="X1226" s="15">
        <f>RawPLEP2!W1223-X$2*$A1226</f>
        <v>4.3869976607047508E-2</v>
      </c>
      <c r="Y1226" s="15">
        <f>RawPLEP2!X1223-Y$2*$A1226</f>
        <v>5.5236633652578679E-2</v>
      </c>
      <c r="Z1226" s="15">
        <f>RawPLEP2!Y1223-Z$2*$A1226</f>
        <v>6.2048012192325974E-2</v>
      </c>
      <c r="AA1226" s="15">
        <f>RawPLEP2!Z1223-AA$2*$A1226</f>
        <v>4.3660363307251669E-2</v>
      </c>
      <c r="AB1226" s="15">
        <f>RawPLEP2!AA1223-AB$2*$A1226</f>
        <v>4.3152968306617516E-2</v>
      </c>
      <c r="AC1226" s="15">
        <f>RawPLEP2!AB1223-AC$2*$A1226</f>
        <v>4.5063364838717326E-2</v>
      </c>
      <c r="AD1226" s="15">
        <f>RawPLEP2!AC1223-AD$2*$A1226</f>
        <v>6.2048012536092552E-2</v>
      </c>
      <c r="AE1226" s="15">
        <f>RawPLEP2!AD1223-AE$2*$A1226</f>
        <v>4.6429736037020795E-2</v>
      </c>
      <c r="AF1226" s="15">
        <f>RawPLEP2!AE1223-AF$2*$A1226</f>
        <v>5.460626710640834E-2</v>
      </c>
      <c r="AG1226" s="15">
        <f>RawPLEP2!AF1223-AG$2*$A1226</f>
        <v>6.7825703273530338E-2</v>
      </c>
      <c r="AH1226" s="15">
        <f>RawPLEP2!AG1223-AH$2*$A1226</f>
        <v>4.7881667680428994E-2</v>
      </c>
      <c r="AI1226" s="15">
        <f>RawPLEP2!AH1223-AI$2*$A1226</f>
        <v>7.5331596567372025E-2</v>
      </c>
      <c r="AJ1226" s="15">
        <f>RawPLEP2!AI1223-AJ$2*$A1226</f>
        <v>5.0779823030734243E-2</v>
      </c>
      <c r="AK1226" s="15">
        <f>RawPLEP2!AJ1223-AK$2*$A1226</f>
        <v>5.2482647484065462E-2</v>
      </c>
      <c r="AL1226" s="15">
        <f>RawPLEP2!AK1223-AL$2*$A1226</f>
        <v>5.1955219791759717E-2</v>
      </c>
      <c r="AM1226" s="15">
        <f>RawPLEP2!AL1223-AM$2*$A1226</f>
        <v>5.44134687315867E-2</v>
      </c>
      <c r="AN1226" s="15">
        <f>RawPLEP2!AM1223-AN$2*$A1226</f>
        <v>6.4709395798095551E-2</v>
      </c>
      <c r="AO1226" s="15">
        <f>RawPLEP2!AN1223-AO$2*$A1226</f>
        <v>4.4311397808879827E-2</v>
      </c>
      <c r="AP1226" s="15">
        <f>RawPLEP2!AO1223-AP$2*$A1226</f>
        <v>4.7126207500000003E-2</v>
      </c>
      <c r="AQ1226" s="15">
        <f>RawPLEP2!AP1223-AQ$2*$A1226</f>
        <v>5.4682151220648866E-2</v>
      </c>
      <c r="AR1226" s="15">
        <f>RawPLEP2!AQ1223-AR$2*$A1226</f>
        <v>6.6051224690233751E-2</v>
      </c>
      <c r="AS1226" s="15">
        <f>RawPLEP2!AR1223-AS$2*$A1226</f>
        <v>6.0113307984494595E-2</v>
      </c>
      <c r="AT1226" s="15">
        <f>RawPLEP2!AS1223-AT$2*$A1226</f>
        <v>6.264170707346331E-2</v>
      </c>
      <c r="AU1226" s="15">
        <f>RawPLEP2!AT1223-AU$2*$A1226</f>
        <v>6.6912898760527794E-3</v>
      </c>
      <c r="AV1226" s="15">
        <f>RawPLEP2!AU1223-AV$2*$A1226</f>
        <v>1.203375217E-2</v>
      </c>
      <c r="AW1226" s="15">
        <f>RawPLEP2!AV1223-AW$2*$A1226</f>
        <v>1.2799923124396902E-2</v>
      </c>
      <c r="AX1226" s="15">
        <f>RawPLEP2!AW1223-AX$2*$A1226</f>
        <v>8.3854019576154355E-3</v>
      </c>
      <c r="AY1226" s="15"/>
    </row>
    <row r="1227" spans="1:51" x14ac:dyDescent="0.25">
      <c r="A1227" s="23">
        <v>3.1650000000000081E-3</v>
      </c>
      <c r="B1227" s="24">
        <f>RawPLEP2!A1224</f>
        <v>1282</v>
      </c>
      <c r="C1227" s="15">
        <f>RawPLEP2!B1224-C$2*$A1227</f>
        <v>4.0661488918684152E-2</v>
      </c>
      <c r="D1227" s="15">
        <f>RawPLEP2!C1224-D$2*$A1227</f>
        <v>8.3522538976136596E-2</v>
      </c>
      <c r="E1227" s="15">
        <f>RawPLEP2!D1224-E$2*$A1227</f>
        <v>4.7441255412786487E-2</v>
      </c>
      <c r="F1227" s="15">
        <f>RawPLEP2!E1224-F$2*$A1227</f>
        <v>4.7445327410181093E-2</v>
      </c>
      <c r="G1227" s="15">
        <f>RawPLEP2!F1224-G$2*$A1227</f>
        <v>5.0724131974422784E-2</v>
      </c>
      <c r="H1227" s="15">
        <f>RawPLEP2!G1224-H$2*$A1227</f>
        <v>4.400462429000767E-2</v>
      </c>
      <c r="I1227" s="15">
        <f>RawPLEP2!H1224-I$2*$A1227</f>
        <v>6.6318360970772997E-2</v>
      </c>
      <c r="J1227" s="15">
        <f>RawPLEP2!I1224-J$2*$A1227</f>
        <v>4.1634252813526479E-2</v>
      </c>
      <c r="K1227" s="15">
        <f>RawPLEP2!J1224-K$2*$A1227</f>
        <v>4.4301339759315911E-2</v>
      </c>
      <c r="L1227" s="15">
        <f>RawPLEP2!K1224-L$2*$A1227</f>
        <v>6.0778486705451842E-2</v>
      </c>
      <c r="M1227" s="15">
        <f>RawPLEP2!L1224-M$2*$A1227</f>
        <v>6.5665520484605541E-2</v>
      </c>
      <c r="N1227" s="15">
        <f>RawPLEP2!M1224-N$2*$A1227</f>
        <v>5.9424536946644228E-2</v>
      </c>
      <c r="O1227" s="15">
        <f>RawPLEP2!N1224-O$2*$A1227</f>
        <v>5.0600582253185693E-2</v>
      </c>
      <c r="P1227" s="15">
        <f>RawPLEP2!O1224-P$2*$A1227</f>
        <v>4.4543886564367467E-2</v>
      </c>
      <c r="Q1227" s="15">
        <f>RawPLEP2!P1224-Q$2*$A1227</f>
        <v>6.1171008285235202E-2</v>
      </c>
      <c r="R1227" s="15">
        <f>RawPLEP2!Q1224-R$2*$A1227</f>
        <v>5.2264602734924115E-2</v>
      </c>
      <c r="S1227" s="15">
        <f>RawPLEP2!R1224-S$2*$A1227</f>
        <v>6.4031302165696219E-2</v>
      </c>
      <c r="T1227" s="15">
        <f>RawPLEP2!S1224-T$2*$A1227</f>
        <v>4.7152242520360883E-2</v>
      </c>
      <c r="U1227" s="15">
        <f>RawPLEP2!T1224-U$2*$A1227</f>
        <v>5.5297183756477505E-2</v>
      </c>
      <c r="V1227" s="15">
        <f>RawPLEP2!U1224-V$2*$A1227</f>
        <v>4.3780027842485303E-2</v>
      </c>
      <c r="W1227" s="15">
        <f>RawPLEP2!V1224-W$2*$A1227</f>
        <v>6.7137258012142417E-2</v>
      </c>
      <c r="X1227" s="15">
        <f>RawPLEP2!W1224-X$2*$A1227</f>
        <v>4.3302717477195274E-2</v>
      </c>
      <c r="Y1227" s="15">
        <f>RawPLEP2!X1224-Y$2*$A1227</f>
        <v>5.5291164359955326E-2</v>
      </c>
      <c r="Z1227" s="15">
        <f>RawPLEP2!Y1224-Z$2*$A1227</f>
        <v>6.1873032260310226E-2</v>
      </c>
      <c r="AA1227" s="15">
        <f>RawPLEP2!Z1224-AA$2*$A1227</f>
        <v>4.3495081366645656E-2</v>
      </c>
      <c r="AB1227" s="15">
        <f>RawPLEP2!AA1224-AB$2*$A1227</f>
        <v>4.3167810144804655E-2</v>
      </c>
      <c r="AC1227" s="15">
        <f>RawPLEP2!AB1224-AC$2*$A1227</f>
        <v>4.4707372742254947E-2</v>
      </c>
      <c r="AD1227" s="15">
        <f>RawPLEP2!AC1224-AD$2*$A1227</f>
        <v>6.1873032611284816E-2</v>
      </c>
      <c r="AE1227" s="15">
        <f>RawPLEP2!AD1224-AE$2*$A1227</f>
        <v>4.651385988265188E-2</v>
      </c>
      <c r="AF1227" s="15">
        <f>RawPLEP2!AE1224-AF$2*$A1227</f>
        <v>5.4413285667784639E-2</v>
      </c>
      <c r="AG1227" s="15">
        <f>RawPLEP2!AF1224-AG$2*$A1227</f>
        <v>6.7512368259910804E-2</v>
      </c>
      <c r="AH1227" s="15">
        <f>RawPLEP2!AG1224-AH$2*$A1227</f>
        <v>4.7661441751163797E-2</v>
      </c>
      <c r="AI1227" s="15">
        <f>RawPLEP2!AH1224-AI$2*$A1227</f>
        <v>7.6049587649784658E-2</v>
      </c>
      <c r="AJ1227" s="15">
        <f>RawPLEP2!AI1224-AJ$2*$A1227</f>
        <v>5.0764965673233506E-2</v>
      </c>
      <c r="AK1227" s="15">
        <f>RawPLEP2!AJ1224-AK$2*$A1227</f>
        <v>5.2347944845876508E-2</v>
      </c>
      <c r="AL1227" s="15">
        <f>RawPLEP2!AK1224-AL$2*$A1227</f>
        <v>5.1810052210699835E-2</v>
      </c>
      <c r="AM1227" s="15">
        <f>RawPLEP2!AL1224-AM$2*$A1227</f>
        <v>5.4225630733329644E-2</v>
      </c>
      <c r="AN1227" s="15">
        <f>RawPLEP2!AM1224-AN$2*$A1227</f>
        <v>6.4073431193700778E-2</v>
      </c>
      <c r="AO1227" s="15">
        <f>RawPLEP2!AN1224-AO$2*$A1227</f>
        <v>4.4171913558049884E-2</v>
      </c>
      <c r="AP1227" s="15">
        <f>RawPLEP2!AO1224-AP$2*$A1227</f>
        <v>4.7034982590000003E-2</v>
      </c>
      <c r="AQ1227" s="15">
        <f>RawPLEP2!AP1224-AQ$2*$A1227</f>
        <v>5.453378609533989E-2</v>
      </c>
      <c r="AR1227" s="15">
        <f>RawPLEP2!AQ1224-AR$2*$A1227</f>
        <v>6.5506461541851566E-2</v>
      </c>
      <c r="AS1227" s="15">
        <f>RawPLEP2!AR1224-AS$2*$A1227</f>
        <v>6.0090990774314637E-2</v>
      </c>
      <c r="AT1227" s="15">
        <f>RawPLEP2!AS1224-AT$2*$A1227</f>
        <v>6.2525571399197219E-2</v>
      </c>
      <c r="AU1227" s="15">
        <f>RawPLEP2!AT1224-AU$2*$A1227</f>
        <v>6.6334656801264654E-3</v>
      </c>
      <c r="AV1227" s="15">
        <f>RawPLEP2!AU1224-AV$2*$A1227</f>
        <v>1.1979358270000001E-2</v>
      </c>
      <c r="AW1227" s="15">
        <f>RawPLEP2!AV1224-AW$2*$A1227</f>
        <v>1.2766651850795547E-2</v>
      </c>
      <c r="AX1227" s="15">
        <f>RawPLEP2!AW1224-AX$2*$A1227</f>
        <v>8.3572290202089845E-3</v>
      </c>
      <c r="AY1227" s="15"/>
    </row>
    <row r="1228" spans="1:51" x14ac:dyDescent="0.25">
      <c r="A1228" s="23">
        <v>3.144999999999995E-3</v>
      </c>
      <c r="B1228" s="24">
        <f>RawPLEP2!A1225</f>
        <v>1281</v>
      </c>
      <c r="C1228" s="15">
        <f>RawPLEP2!B1225-C$2*$A1228</f>
        <v>4.0650565093874144E-2</v>
      </c>
      <c r="D1228" s="15">
        <f>RawPLEP2!C1225-D$2*$A1228</f>
        <v>8.3195113335118365E-2</v>
      </c>
      <c r="E1228" s="15">
        <f>RawPLEP2!D1225-E$2*$A1228</f>
        <v>4.7579778285375518E-2</v>
      </c>
      <c r="F1228" s="15">
        <f>RawPLEP2!E1225-F$2*$A1228</f>
        <v>4.7579340437115189E-2</v>
      </c>
      <c r="G1228" s="15">
        <f>RawPLEP2!F1225-G$2*$A1228</f>
        <v>5.0659116744616012E-2</v>
      </c>
      <c r="H1228" s="15">
        <f>RawPLEP2!G1225-H$2*$A1228</f>
        <v>4.4130471845837009E-2</v>
      </c>
      <c r="I1228" s="15">
        <f>RawPLEP2!H1225-I$2*$A1228</f>
        <v>6.6555103170088808E-2</v>
      </c>
      <c r="J1228" s="15">
        <f>RawPLEP2!I1225-J$2*$A1228</f>
        <v>4.1332548871276714E-2</v>
      </c>
      <c r="K1228" s="15">
        <f>RawPLEP2!J1225-K$2*$A1228</f>
        <v>4.4199643142732559E-2</v>
      </c>
      <c r="L1228" s="15">
        <f>RawPLEP2!K1225-L$2*$A1228</f>
        <v>6.0883767915843934E-2</v>
      </c>
      <c r="M1228" s="15">
        <f>RawPLEP2!L1225-M$2*$A1228</f>
        <v>6.5942390811638052E-2</v>
      </c>
      <c r="N1228" s="15">
        <f>RawPLEP2!M1225-N$2*$A1228</f>
        <v>5.9215751356475867E-2</v>
      </c>
      <c r="O1228" s="15">
        <f>RawPLEP2!N1225-O$2*$A1228</f>
        <v>5.0766451796530498E-2</v>
      </c>
      <c r="P1228" s="15">
        <f>RawPLEP2!O1225-P$2*$A1228</f>
        <v>4.4221175739758513E-2</v>
      </c>
      <c r="Q1228" s="15">
        <f>RawPLEP2!P1225-Q$2*$A1228</f>
        <v>6.1165753953227403E-2</v>
      </c>
      <c r="R1228" s="15">
        <f>RawPLEP2!Q1225-R$2*$A1228</f>
        <v>5.2329318624735041E-2</v>
      </c>
      <c r="S1228" s="15">
        <f>RawPLEP2!R1225-S$2*$A1228</f>
        <v>6.4380149612026746E-2</v>
      </c>
      <c r="T1228" s="15">
        <f>RawPLEP2!S1225-T$2*$A1228</f>
        <v>4.7235550417088462E-2</v>
      </c>
      <c r="U1228" s="15">
        <f>RawPLEP2!T1225-U$2*$A1228</f>
        <v>5.5361094682060588E-2</v>
      </c>
      <c r="V1228" s="15">
        <f>RawPLEP2!U1225-V$2*$A1228</f>
        <v>4.36439956081884E-2</v>
      </c>
      <c r="W1228" s="15">
        <f>RawPLEP2!V1225-W$2*$A1228</f>
        <v>6.7236750962666014E-2</v>
      </c>
      <c r="X1228" s="15">
        <f>RawPLEP2!W1225-X$2*$A1228</f>
        <v>4.3593816497149808E-2</v>
      </c>
      <c r="Y1228" s="15">
        <f>RawPLEP2!X1225-Y$2*$A1228</f>
        <v>5.5435553198454827E-2</v>
      </c>
      <c r="Z1228" s="15">
        <f>RawPLEP2!Y1225-Z$2*$A1228</f>
        <v>6.1701738619391995E-2</v>
      </c>
      <c r="AA1228" s="15">
        <f>RawPLEP2!Z1225-AA$2*$A1228</f>
        <v>4.332593116298597E-2</v>
      </c>
      <c r="AB1228" s="15">
        <f>RawPLEP2!AA1225-AB$2*$A1228</f>
        <v>4.3006322738439386E-2</v>
      </c>
      <c r="AC1228" s="15">
        <f>RawPLEP2!AB1225-AC$2*$A1228</f>
        <v>4.4447120411166448E-2</v>
      </c>
      <c r="AD1228" s="15">
        <f>RawPLEP2!AC1225-AD$2*$A1228</f>
        <v>6.1701738968148734E-2</v>
      </c>
      <c r="AE1228" s="15">
        <f>RawPLEP2!AD1225-AE$2*$A1228</f>
        <v>4.615917461938078E-2</v>
      </c>
      <c r="AF1228" s="15">
        <f>RawPLEP2!AE1225-AF$2*$A1228</f>
        <v>5.4290500738130396E-2</v>
      </c>
      <c r="AG1228" s="15">
        <f>RawPLEP2!AF1225-AG$2*$A1228</f>
        <v>6.7640699037178342E-2</v>
      </c>
      <c r="AH1228" s="15">
        <f>RawPLEP2!AG1225-AH$2*$A1228</f>
        <v>4.7738565516322315E-2</v>
      </c>
      <c r="AI1228" s="15">
        <f>RawPLEP2!AH1225-AI$2*$A1228</f>
        <v>7.5681465051350011E-2</v>
      </c>
      <c r="AJ1228" s="15">
        <f>RawPLEP2!AI1225-AJ$2*$A1228</f>
        <v>5.0897073914002965E-2</v>
      </c>
      <c r="AK1228" s="15">
        <f>RawPLEP2!AJ1225-AK$2*$A1228</f>
        <v>5.245225952301158E-2</v>
      </c>
      <c r="AL1228" s="15">
        <f>RawPLEP2!AK1225-AL$2*$A1228</f>
        <v>5.1720123853333647E-2</v>
      </c>
      <c r="AM1228" s="15">
        <f>RawPLEP2!AL1225-AM$2*$A1228</f>
        <v>5.3981126901254894E-2</v>
      </c>
      <c r="AN1228" s="15">
        <f>RawPLEP2!AM1225-AN$2*$A1228</f>
        <v>6.434277593274533E-2</v>
      </c>
      <c r="AO1228" s="15">
        <f>RawPLEP2!AN1225-AO$2*$A1228</f>
        <v>4.4271323526766791E-2</v>
      </c>
      <c r="AP1228" s="15">
        <f>RawPLEP2!AO1225-AP$2*$A1228</f>
        <v>4.6910699459999997E-2</v>
      </c>
      <c r="AQ1228" s="15">
        <f>RawPLEP2!AP1225-AQ$2*$A1228</f>
        <v>5.4590612780819579E-2</v>
      </c>
      <c r="AR1228" s="15">
        <f>RawPLEP2!AQ1225-AR$2*$A1228</f>
        <v>6.5652874334430691E-2</v>
      </c>
      <c r="AS1228" s="15">
        <f>RawPLEP2!AR1225-AS$2*$A1228</f>
        <v>5.9785454767446941E-2</v>
      </c>
      <c r="AT1228" s="15">
        <f>RawPLEP2!AS1225-AT$2*$A1228</f>
        <v>6.2575970837432937E-2</v>
      </c>
      <c r="AU1228" s="15">
        <f>RawPLEP2!AT1225-AU$2*$A1228</f>
        <v>6.6711280806422552E-3</v>
      </c>
      <c r="AV1228" s="15">
        <f>RawPLEP2!AU1225-AV$2*$A1228</f>
        <v>1.2000140730000001E-2</v>
      </c>
      <c r="AW1228" s="15">
        <f>RawPLEP2!AV1225-AW$2*$A1228</f>
        <v>1.2825459288057504E-2</v>
      </c>
      <c r="AX1228" s="15">
        <f>RawPLEP2!AW1225-AX$2*$A1228</f>
        <v>8.4022015733340449E-3</v>
      </c>
      <c r="AY1228" s="15"/>
    </row>
    <row r="1229" spans="1:51" x14ac:dyDescent="0.25">
      <c r="A1229" s="23">
        <v>3.1069999999999987E-3</v>
      </c>
      <c r="B1229" s="24">
        <f>RawPLEP2!A1226</f>
        <v>1280</v>
      </c>
      <c r="C1229" s="15">
        <f>RawPLEP2!B1226-C$2*$A1229</f>
        <v>4.0585427837735125E-2</v>
      </c>
      <c r="D1229" s="15">
        <f>RawPLEP2!C1226-D$2*$A1229</f>
        <v>8.306797572318371E-2</v>
      </c>
      <c r="E1229" s="15">
        <f>RawPLEP2!D1226-E$2*$A1229</f>
        <v>4.7515971743294673E-2</v>
      </c>
      <c r="F1229" s="15">
        <f>RawPLEP2!E1226-F$2*$A1229</f>
        <v>4.751468024128995E-2</v>
      </c>
      <c r="G1229" s="15">
        <f>RawPLEP2!F1226-G$2*$A1229</f>
        <v>5.0729923152983129E-2</v>
      </c>
      <c r="H1229" s="15">
        <f>RawPLEP2!G1226-H$2*$A1229</f>
        <v>4.4231582201912749E-2</v>
      </c>
      <c r="I1229" s="15">
        <f>RawPLEP2!H1226-I$2*$A1229</f>
        <v>6.6844959815788849E-2</v>
      </c>
      <c r="J1229" s="15">
        <f>RawPLEP2!I1226-J$2*$A1229</f>
        <v>4.1390050324002142E-2</v>
      </c>
      <c r="K1229" s="15">
        <f>RawPLEP2!J1226-K$2*$A1229</f>
        <v>4.4708840189224178E-2</v>
      </c>
      <c r="L1229" s="15">
        <f>RawPLEP2!K1226-L$2*$A1229</f>
        <v>6.0816637075588903E-2</v>
      </c>
      <c r="M1229" s="15">
        <f>RawPLEP2!L1226-M$2*$A1229</f>
        <v>6.5667215689999822E-2</v>
      </c>
      <c r="N1229" s="15">
        <f>RawPLEP2!M1226-N$2*$A1229</f>
        <v>5.9225006964155967E-2</v>
      </c>
      <c r="O1229" s="15">
        <f>RawPLEP2!N1226-O$2*$A1229</f>
        <v>5.0694392795885612E-2</v>
      </c>
      <c r="P1229" s="15">
        <f>RawPLEP2!O1226-P$2*$A1229</f>
        <v>4.4529676153001491E-2</v>
      </c>
      <c r="Q1229" s="15">
        <f>RawPLEP2!P1226-Q$2*$A1229</f>
        <v>6.0865896200412564E-2</v>
      </c>
      <c r="R1229" s="15">
        <f>RawPLEP2!Q1226-R$2*$A1229</f>
        <v>5.2235512742375756E-2</v>
      </c>
      <c r="S1229" s="15">
        <f>RawPLEP2!R1226-S$2*$A1229</f>
        <v>6.4058990657054726E-2</v>
      </c>
      <c r="T1229" s="15">
        <f>RawPLEP2!S1226-T$2*$A1229</f>
        <v>4.7180271961870857E-2</v>
      </c>
      <c r="U1229" s="15">
        <f>RawPLEP2!T1226-U$2*$A1229</f>
        <v>5.5076725476668441E-2</v>
      </c>
      <c r="V1229" s="15">
        <f>RawPLEP2!U1226-V$2*$A1229</f>
        <v>4.3656865885024279E-2</v>
      </c>
      <c r="W1229" s="15">
        <f>RawPLEP2!V1226-W$2*$A1229</f>
        <v>6.7252172635660828E-2</v>
      </c>
      <c r="X1229" s="15">
        <f>RawPLEP2!W1226-X$2*$A1229</f>
        <v>4.3477565691063425E-2</v>
      </c>
      <c r="Y1229" s="15">
        <f>RawPLEP2!X1226-Y$2*$A1229</f>
        <v>5.5169676482603867E-2</v>
      </c>
      <c r="Z1229" s="15">
        <f>RawPLEP2!Y1226-Z$2*$A1229</f>
        <v>6.1695997035647356E-2</v>
      </c>
      <c r="AA1229" s="15">
        <f>RawPLEP2!Z1226-AA$2*$A1229</f>
        <v>4.3190897075032562E-2</v>
      </c>
      <c r="AB1229" s="15">
        <f>RawPLEP2!AA1226-AB$2*$A1229</f>
        <v>4.2926930845345365E-2</v>
      </c>
      <c r="AC1229" s="15">
        <f>RawPLEP2!AB1226-AC$2*$A1229</f>
        <v>4.4519899119098302E-2</v>
      </c>
      <c r="AD1229" s="15">
        <f>RawPLEP2!AC1226-AD$2*$A1229</f>
        <v>6.169599738019018E-2</v>
      </c>
      <c r="AE1229" s="15">
        <f>RawPLEP2!AD1226-AE$2*$A1229</f>
        <v>4.6157921481165681E-2</v>
      </c>
      <c r="AF1229" s="15">
        <f>RawPLEP2!AE1226-AF$2*$A1229</f>
        <v>5.4296396865787327E-2</v>
      </c>
      <c r="AG1229" s="15">
        <f>RawPLEP2!AF1226-AG$2*$A1229</f>
        <v>6.7657009886986683E-2</v>
      </c>
      <c r="AH1229" s="15">
        <f>RawPLEP2!AG1226-AH$2*$A1229</f>
        <v>4.779243109512351E-2</v>
      </c>
      <c r="AI1229" s="15">
        <f>RawPLEP2!AH1226-AI$2*$A1229</f>
        <v>7.5157036563324162E-2</v>
      </c>
      <c r="AJ1229" s="15">
        <f>RawPLEP2!AI1226-AJ$2*$A1229</f>
        <v>5.0313282995464927E-2</v>
      </c>
      <c r="AK1229" s="15">
        <f>RawPLEP2!AJ1226-AK$2*$A1229</f>
        <v>5.2204783428568192E-2</v>
      </c>
      <c r="AL1229" s="15">
        <f>RawPLEP2!AK1226-AL$2*$A1229</f>
        <v>5.1812316853337884E-2</v>
      </c>
      <c r="AM1229" s="15">
        <f>RawPLEP2!AL1226-AM$2*$A1229</f>
        <v>5.4269507031312864E-2</v>
      </c>
      <c r="AN1229" s="15">
        <f>RawPLEP2!AM1226-AN$2*$A1229</f>
        <v>6.4059565895929968E-2</v>
      </c>
      <c r="AO1229" s="15">
        <f>RawPLEP2!AN1226-AO$2*$A1229</f>
        <v>4.3983579504328907E-2</v>
      </c>
      <c r="AP1229" s="15">
        <f>RawPLEP2!AO1226-AP$2*$A1229</f>
        <v>4.6733923259999997E-2</v>
      </c>
      <c r="AQ1229" s="15">
        <f>RawPLEP2!AP1226-AQ$2*$A1229</f>
        <v>5.4258634134230974E-2</v>
      </c>
      <c r="AR1229" s="15">
        <f>RawPLEP2!AQ1226-AR$2*$A1229</f>
        <v>6.5699588459331049E-2</v>
      </c>
      <c r="AS1229" s="15">
        <f>RawPLEP2!AR1226-AS$2*$A1229</f>
        <v>5.9503007249398297E-2</v>
      </c>
      <c r="AT1229" s="15">
        <f>RawPLEP2!AS1226-AT$2*$A1229</f>
        <v>6.2495196770080814E-2</v>
      </c>
      <c r="AU1229" s="15">
        <f>RawPLEP2!AT1226-AU$2*$A1229</f>
        <v>6.6488583143222537E-3</v>
      </c>
      <c r="AV1229" s="15">
        <f>RawPLEP2!AU1226-AV$2*$A1229</f>
        <v>1.193856634E-2</v>
      </c>
      <c r="AW1229" s="15">
        <f>RawPLEP2!AV1226-AW$2*$A1229</f>
        <v>1.280139959785522E-2</v>
      </c>
      <c r="AX1229" s="15">
        <f>RawPLEP2!AW1226-AX$2*$A1229</f>
        <v>8.341453013771663E-3</v>
      </c>
      <c r="AY1229" s="15"/>
    </row>
    <row r="1230" spans="1:51" x14ac:dyDescent="0.25">
      <c r="A1230" s="23">
        <v>3.1720000000000081E-3</v>
      </c>
      <c r="B1230" s="24">
        <f>RawPLEP2!A1227</f>
        <v>1279</v>
      </c>
      <c r="C1230" s="15">
        <f>RawPLEP2!B1227-C$2*$A1230</f>
        <v>4.0461004490867661E-2</v>
      </c>
      <c r="D1230" s="15">
        <f>RawPLEP2!C1227-D$2*$A1230</f>
        <v>8.3424618711492995E-2</v>
      </c>
      <c r="E1230" s="15">
        <f>RawPLEP2!D1227-E$2*$A1230</f>
        <v>4.7338272407380325E-2</v>
      </c>
      <c r="F1230" s="15">
        <f>RawPLEP2!E1227-F$2*$A1230</f>
        <v>4.7333860216254166E-2</v>
      </c>
      <c r="G1230" s="15">
        <f>RawPLEP2!F1227-G$2*$A1230</f>
        <v>5.0311601097355156E-2</v>
      </c>
      <c r="H1230" s="15">
        <f>RawPLEP2!G1227-H$2*$A1230</f>
        <v>4.3772577645467402E-2</v>
      </c>
      <c r="I1230" s="15">
        <f>RawPLEP2!H1227-I$2*$A1230</f>
        <v>6.6313530390512465E-2</v>
      </c>
      <c r="J1230" s="15">
        <f>RawPLEP2!I1227-J$2*$A1230</f>
        <v>4.1354968778813901E-2</v>
      </c>
      <c r="K1230" s="15">
        <f>RawPLEP2!J1227-K$2*$A1230</f>
        <v>4.4237120388120076E-2</v>
      </c>
      <c r="L1230" s="15">
        <f>RawPLEP2!K1227-L$2*$A1230</f>
        <v>6.0884279271814605E-2</v>
      </c>
      <c r="M1230" s="15">
        <f>RawPLEP2!L1227-M$2*$A1230</f>
        <v>6.5764187284644157E-2</v>
      </c>
      <c r="N1230" s="15">
        <f>RawPLEP2!M1227-N$2*$A1230</f>
        <v>5.9235098704703164E-2</v>
      </c>
      <c r="O1230" s="15">
        <f>RawPLEP2!N1227-O$2*$A1230</f>
        <v>5.0390889217515007E-2</v>
      </c>
      <c r="P1230" s="15">
        <f>RawPLEP2!O1227-P$2*$A1230</f>
        <v>4.4253372622980597E-2</v>
      </c>
      <c r="Q1230" s="15">
        <f>RawPLEP2!P1227-Q$2*$A1230</f>
        <v>6.0942115484437932E-2</v>
      </c>
      <c r="R1230" s="15">
        <f>RawPLEP2!Q1227-R$2*$A1230</f>
        <v>5.2138482417990295E-2</v>
      </c>
      <c r="S1230" s="15">
        <f>RawPLEP2!R1227-S$2*$A1230</f>
        <v>6.3555207233980546E-2</v>
      </c>
      <c r="T1230" s="15">
        <f>RawPLEP2!S1227-T$2*$A1230</f>
        <v>4.6999835395006226E-2</v>
      </c>
      <c r="U1230" s="15">
        <f>RawPLEP2!T1227-U$2*$A1230</f>
        <v>5.4848131918523425E-2</v>
      </c>
      <c r="V1230" s="15">
        <f>RawPLEP2!U1227-V$2*$A1230</f>
        <v>4.3482667931489222E-2</v>
      </c>
      <c r="W1230" s="15">
        <f>RawPLEP2!V1227-W$2*$A1230</f>
        <v>6.6729331268959163E-2</v>
      </c>
      <c r="X1230" s="15">
        <f>RawPLEP2!W1227-X$2*$A1230</f>
        <v>4.339503761121119E-2</v>
      </c>
      <c r="Y1230" s="15">
        <f>RawPLEP2!X1227-Y$2*$A1230</f>
        <v>5.5094425519980512E-2</v>
      </c>
      <c r="Z1230" s="15">
        <f>RawPLEP2!Y1227-Z$2*$A1230</f>
        <v>6.1619495153631604E-2</v>
      </c>
      <c r="AA1230" s="15">
        <f>RawPLEP2!Z1227-AA$2*$A1230</f>
        <v>4.3170905184426546E-2</v>
      </c>
      <c r="AB1230" s="15">
        <f>RawPLEP2!AA1227-AB$2*$A1230</f>
        <v>4.2864968383532508E-2</v>
      </c>
      <c r="AC1230" s="15">
        <f>RawPLEP2!AB1227-AC$2*$A1230</f>
        <v>4.4302331372635922E-2</v>
      </c>
      <c r="AD1230" s="15">
        <f>RawPLEP2!AC1227-AD$2*$A1230</f>
        <v>6.1619495505382434E-2</v>
      </c>
      <c r="AE1230" s="15">
        <f>RawPLEP2!AD1227-AE$2*$A1230</f>
        <v>4.5875987126796761E-2</v>
      </c>
      <c r="AF1230" s="15">
        <f>RawPLEP2!AE1227-AF$2*$A1230</f>
        <v>5.4208818787163625E-2</v>
      </c>
      <c r="AG1230" s="15">
        <f>RawPLEP2!AF1227-AG$2*$A1230</f>
        <v>6.7354016283367166E-2</v>
      </c>
      <c r="AH1230" s="15">
        <f>RawPLEP2!AG1227-AH$2*$A1230</f>
        <v>4.7706382675858312E-2</v>
      </c>
      <c r="AI1230" s="15">
        <f>RawPLEP2!AH1227-AI$2*$A1230</f>
        <v>7.6015716955736792E-2</v>
      </c>
      <c r="AJ1230" s="15">
        <f>RawPLEP2!AI1227-AJ$2*$A1230</f>
        <v>5.0614062027964195E-2</v>
      </c>
      <c r="AK1230" s="15">
        <f>RawPLEP2!AJ1227-AK$2*$A1230</f>
        <v>5.2312619530379231E-2</v>
      </c>
      <c r="AL1230" s="15">
        <f>RawPLEP2!AK1227-AL$2*$A1230</f>
        <v>5.1456193542278005E-2</v>
      </c>
      <c r="AM1230" s="15">
        <f>RawPLEP2!AL1227-AM$2*$A1230</f>
        <v>5.4342279163055805E-2</v>
      </c>
      <c r="AN1230" s="15">
        <f>RawPLEP2!AM1227-AN$2*$A1230</f>
        <v>6.4132009951535188E-2</v>
      </c>
      <c r="AO1230" s="15">
        <f>RawPLEP2!AN1227-AO$2*$A1230</f>
        <v>4.3895798553498969E-2</v>
      </c>
      <c r="AP1230" s="15">
        <f>RawPLEP2!AO1227-AP$2*$A1230</f>
        <v>4.66071032E-2</v>
      </c>
      <c r="AQ1230" s="15">
        <f>RawPLEP2!AP1227-AQ$2*$A1230</f>
        <v>5.4391390588921999E-2</v>
      </c>
      <c r="AR1230" s="15">
        <f>RawPLEP2!AQ1227-AR$2*$A1230</f>
        <v>6.5255326190948856E-2</v>
      </c>
      <c r="AS1230" s="15">
        <f>RawPLEP2!AR1227-AS$2*$A1230</f>
        <v>5.980190319921834E-2</v>
      </c>
      <c r="AT1230" s="15">
        <f>RawPLEP2!AS1227-AT$2*$A1230</f>
        <v>6.2425911095814711E-2</v>
      </c>
      <c r="AU1230" s="15">
        <f>RawPLEP2!AT1227-AU$2*$A1230</f>
        <v>6.5714488693959404E-3</v>
      </c>
      <c r="AV1230" s="15">
        <f>RawPLEP2!AU1227-AV$2*$A1230</f>
        <v>1.19115347E-2</v>
      </c>
      <c r="AW1230" s="15">
        <f>RawPLEP2!AV1227-AW$2*$A1230</f>
        <v>1.2700266574253861E-2</v>
      </c>
      <c r="AX1230" s="15">
        <f>RawPLEP2!AW1227-AX$2*$A1230</f>
        <v>8.3160014013652118E-3</v>
      </c>
      <c r="AY1230" s="15"/>
    </row>
    <row r="1231" spans="1:51" x14ac:dyDescent="0.25">
      <c r="A1231" s="23">
        <v>3.1640000000000001E-3</v>
      </c>
      <c r="B1231" s="24">
        <f>RawPLEP2!A1228</f>
        <v>1278</v>
      </c>
      <c r="C1231" s="15">
        <f>RawPLEP2!B1228-C$2*$A1231</f>
        <v>4.0359631376943657E-2</v>
      </c>
      <c r="D1231" s="15">
        <f>RawPLEP2!C1228-D$2*$A1231</f>
        <v>8.3101120981085699E-2</v>
      </c>
      <c r="E1231" s="15">
        <f>RawPLEP2!D1228-E$2*$A1231</f>
        <v>4.7241681556415942E-2</v>
      </c>
      <c r="F1231" s="15">
        <f>RawPLEP2!E1228-F$2*$A1231</f>
        <v>4.7239983415027803E-2</v>
      </c>
      <c r="G1231" s="15">
        <f>RawPLEP2!F1228-G$2*$A1231</f>
        <v>5.0366504585432445E-2</v>
      </c>
      <c r="H1231" s="15">
        <f>RawPLEP2!G1228-H$2*$A1231</f>
        <v>4.384491666779914E-2</v>
      </c>
      <c r="I1231" s="15">
        <f>RawPLEP2!H1228-I$2*$A1231</f>
        <v>6.6271765412238781E-2</v>
      </c>
      <c r="J1231" s="15">
        <f>RawPLEP2!I1228-J$2*$A1231</f>
        <v>4.1578705939913994E-2</v>
      </c>
      <c r="K1231" s="15">
        <f>RawPLEP2!J1228-K$2*$A1231</f>
        <v>4.4011699379486742E-2</v>
      </c>
      <c r="L1231" s="15">
        <f>RawPLEP2!K1228-L$2*$A1231</f>
        <v>6.0771912905971441E-2</v>
      </c>
      <c r="M1231" s="15">
        <f>RawPLEP2!L1228-M$2*$A1231</f>
        <v>6.5679882197457171E-2</v>
      </c>
      <c r="N1231" s="15">
        <f>RawPLEP2!M1228-N$2*$A1231</f>
        <v>5.9293519522635819E-2</v>
      </c>
      <c r="O1231" s="15">
        <f>RawPLEP2!N1228-O$2*$A1231</f>
        <v>5.0622836626852935E-2</v>
      </c>
      <c r="P1231" s="15">
        <f>RawPLEP2!O1228-P$2*$A1231</f>
        <v>4.4280373493137022E-2</v>
      </c>
      <c r="Q1231" s="15">
        <f>RawPLEP2!P1228-Q$2*$A1231</f>
        <v>6.0970517919634808E-2</v>
      </c>
      <c r="R1231" s="15">
        <f>RawPLEP2!Q1228-R$2*$A1231</f>
        <v>5.2208970935914673E-2</v>
      </c>
      <c r="S1231" s="15">
        <f>RawPLEP2!R1228-S$2*$A1231</f>
        <v>6.3586492264512753E-2</v>
      </c>
      <c r="T1231" s="15">
        <f>RawPLEP2!S1228-T$2*$A1231</f>
        <v>4.6757647249697262E-2</v>
      </c>
      <c r="U1231" s="15">
        <f>RawPLEP2!T1228-U$2*$A1231</f>
        <v>5.5036396104756663E-2</v>
      </c>
      <c r="V1231" s="15">
        <f>RawPLEP2!U1228-V$2*$A1231</f>
        <v>4.3547412169770462E-2</v>
      </c>
      <c r="W1231" s="15">
        <f>RawPLEP2!V1228-W$2*$A1231</f>
        <v>6.7207943801168596E-2</v>
      </c>
      <c r="X1231" s="15">
        <f>RawPLEP2!W1228-X$2*$A1231</f>
        <v>4.3085911975193007E-2</v>
      </c>
      <c r="Y1231" s="15">
        <f>RawPLEP2!X1228-Y$2*$A1231</f>
        <v>5.5122300511380305E-2</v>
      </c>
      <c r="Z1231" s="15">
        <f>RawPLEP2!Y1228-Z$2*$A1231</f>
        <v>6.1493027831264313E-2</v>
      </c>
      <c r="AA1231" s="15">
        <f>RawPLEP2!Z1228-AA$2*$A1231</f>
        <v>4.3001059646962672E-2</v>
      </c>
      <c r="AB1231" s="15">
        <f>RawPLEP2!AA1228-AB$2*$A1231</f>
        <v>4.2700023034986392E-2</v>
      </c>
      <c r="AC1231" s="15">
        <f>RawPLEP2!AB1228-AC$2*$A1231</f>
        <v>4.4286911712200526E-2</v>
      </c>
      <c r="AD1231" s="15">
        <f>RawPLEP2!AC1228-AD$2*$A1231</f>
        <v>6.1493028182128005E-2</v>
      </c>
      <c r="AE1231" s="15">
        <f>RawPLEP2!AD1228-AE$2*$A1231</f>
        <v>4.5905240933488328E-2</v>
      </c>
      <c r="AF1231" s="15">
        <f>RawPLEP2!AE1228-AF$2*$A1231</f>
        <v>5.4191181279301934E-2</v>
      </c>
      <c r="AG1231" s="15">
        <f>RawPLEP2!AF1228-AG$2*$A1231</f>
        <v>6.7406850632274182E-2</v>
      </c>
      <c r="AH1231" s="15">
        <f>RawPLEP2!AG1228-AH$2*$A1231</f>
        <v>4.7460246411921723E-2</v>
      </c>
      <c r="AI1231" s="15">
        <f>RawPLEP2!AH1228-AI$2*$A1231</f>
        <v>7.5211052520362934E-2</v>
      </c>
      <c r="AJ1231" s="15">
        <f>RawPLEP2!AI1228-AJ$2*$A1231</f>
        <v>5.0395164028271981E-2</v>
      </c>
      <c r="AK1231" s="15">
        <f>RawPLEP2!AJ1228-AK$2*$A1231</f>
        <v>5.2163311775233263E-2</v>
      </c>
      <c r="AL1231" s="15">
        <f>RawPLEP2!AK1228-AL$2*$A1231</f>
        <v>5.1477434463331528E-2</v>
      </c>
      <c r="AM1231" s="15">
        <f>RawPLEP2!AL1228-AM$2*$A1231</f>
        <v>5.4016685816225901E-2</v>
      </c>
      <c r="AN1231" s="15">
        <f>RawPLEP2!AM1228-AN$2*$A1231</f>
        <v>6.3841243101153008E-2</v>
      </c>
      <c r="AO1231" s="15">
        <f>RawPLEP2!AN1228-AO$2*$A1231</f>
        <v>4.3893701452985733E-2</v>
      </c>
      <c r="AP1231" s="15">
        <f>RawPLEP2!AO1228-AP$2*$A1231</f>
        <v>4.6525813639999997E-2</v>
      </c>
      <c r="AQ1231" s="15">
        <f>RawPLEP2!AP1228-AQ$2*$A1231</f>
        <v>5.4441774089113874E-2</v>
      </c>
      <c r="AR1231" s="15">
        <f>RawPLEP2!AQ1228-AR$2*$A1231</f>
        <v>6.5422078201980524E-2</v>
      </c>
      <c r="AS1231" s="15">
        <f>RawPLEP2!AR1228-AS$2*$A1231</f>
        <v>5.9716847816471262E-2</v>
      </c>
      <c r="AT1231" s="15">
        <f>RawPLEP2!AS1228-AT$2*$A1231</f>
        <v>6.2355652871109009E-2</v>
      </c>
      <c r="AU1231" s="15">
        <f>RawPLEP2!AT1228-AU$2*$A1231</f>
        <v>6.5299360768022556E-3</v>
      </c>
      <c r="AV1231" s="15">
        <f>RawPLEP2!AU1228-AV$2*$A1231</f>
        <v>1.1897619809999999E-2</v>
      </c>
      <c r="AW1231" s="15">
        <f>RawPLEP2!AV1228-AW$2*$A1231</f>
        <v>1.2730656193158645E-2</v>
      </c>
      <c r="AX1231" s="15">
        <f>RawPLEP2!AW1228-AX$2*$A1231</f>
        <v>8.3309476056152368E-3</v>
      </c>
      <c r="AY1231" s="15"/>
    </row>
    <row r="1232" spans="1:51" x14ac:dyDescent="0.25">
      <c r="A1232" s="23">
        <v>3.1089999999999937E-3</v>
      </c>
      <c r="B1232" s="24">
        <f>RawPLEP2!A1229</f>
        <v>1277</v>
      </c>
      <c r="C1232" s="15">
        <f>RawPLEP2!B1229-C$2*$A1232</f>
        <v>4.0328939871216128E-2</v>
      </c>
      <c r="D1232" s="15">
        <f>RawPLEP2!C1229-D$2*$A1232</f>
        <v>8.2724642043285529E-2</v>
      </c>
      <c r="E1232" s="15">
        <f>RawPLEP2!D1229-E$2*$A1232</f>
        <v>4.7215119456035771E-2</v>
      </c>
      <c r="F1232" s="15">
        <f>RawPLEP2!E1229-F$2*$A1232</f>
        <v>4.7212705281596538E-2</v>
      </c>
      <c r="G1232" s="15">
        <f>RawPLEP2!F1229-G$2*$A1232</f>
        <v>5.0399444230963805E-2</v>
      </c>
      <c r="H1232" s="15">
        <f>RawPLEP2!G1229-H$2*$A1232</f>
        <v>4.3440997446329815E-2</v>
      </c>
      <c r="I1232" s="15">
        <f>RawPLEP2!H1229-I$2*$A1232</f>
        <v>6.6462483512857259E-2</v>
      </c>
      <c r="J1232" s="15">
        <f>RawPLEP2!I1229-J$2*$A1232</f>
        <v>4.1165961091227124E-2</v>
      </c>
      <c r="K1232" s="15">
        <f>RawPLEP2!J1229-K$2*$A1232</f>
        <v>4.389260113888252E-2</v>
      </c>
      <c r="L1232" s="15">
        <f>RawPLEP2!K1229-L$2*$A1232</f>
        <v>6.0782443674549692E-2</v>
      </c>
      <c r="M1232" s="15">
        <f>RawPLEP2!L1229-M$2*$A1232</f>
        <v>6.5742964324296563E-2</v>
      </c>
      <c r="N1232" s="15">
        <f>RawPLEP2!M1229-N$2*$A1232</f>
        <v>5.9192673102172806E-2</v>
      </c>
      <c r="O1232" s="15">
        <f>RawPLEP2!N1229-O$2*$A1232</f>
        <v>5.0688843128551132E-2</v>
      </c>
      <c r="P1232" s="15">
        <f>RawPLEP2!O1229-P$2*$A1232</f>
        <v>4.4384104855462389E-2</v>
      </c>
      <c r="Q1232" s="15">
        <f>RawPLEP2!P1229-Q$2*$A1232</f>
        <v>6.0883332221613351E-2</v>
      </c>
      <c r="R1232" s="15">
        <f>RawPLEP2!Q1229-R$2*$A1232</f>
        <v>5.2200696540394671E-2</v>
      </c>
      <c r="S1232" s="15">
        <f>RawPLEP2!R1229-S$2*$A1232</f>
        <v>6.3608601179421673E-2</v>
      </c>
      <c r="T1232" s="15">
        <f>RawPLEP2!S1229-T$2*$A1232</f>
        <v>4.69789264331981E-2</v>
      </c>
      <c r="U1232" s="15">
        <f>RawPLEP2!T1229-U$2*$A1232</f>
        <v>5.5271041480110132E-2</v>
      </c>
      <c r="V1232" s="15">
        <f>RawPLEP2!U1229-V$2*$A1232</f>
        <v>4.342777389045397E-2</v>
      </c>
      <c r="W1232" s="15">
        <f>RawPLEP2!V1229-W$2*$A1232</f>
        <v>6.7056896117608469E-2</v>
      </c>
      <c r="X1232" s="15">
        <f>RawPLEP2!W1229-X$2*$A1232</f>
        <v>4.3383459525067967E-2</v>
      </c>
      <c r="Y1232" s="15">
        <f>RawPLEP2!X1229-Y$2*$A1232</f>
        <v>5.5163883989753915E-2</v>
      </c>
      <c r="Z1232" s="15">
        <f>RawPLEP2!Y1229-Z$2*$A1232</f>
        <v>6.1633048303739175E-2</v>
      </c>
      <c r="AA1232" s="15">
        <f>RawPLEP2!Z1229-AA$2*$A1232</f>
        <v>4.3195858764398527E-2</v>
      </c>
      <c r="AB1232" s="15">
        <f>RawPLEP2!AA1229-AB$2*$A1232</f>
        <v>4.2713804364981893E-2</v>
      </c>
      <c r="AC1232" s="15">
        <f>RawPLEP2!AB1229-AC$2*$A1232</f>
        <v>4.4285970619207152E-2</v>
      </c>
      <c r="AD1232" s="15">
        <f>RawPLEP2!AC1229-AD$2*$A1232</f>
        <v>6.1633048648503788E-2</v>
      </c>
      <c r="AE1232" s="15">
        <f>RawPLEP2!AD1229-AE$2*$A1232</f>
        <v>4.6023564449492793E-2</v>
      </c>
      <c r="AF1232" s="15">
        <f>RawPLEP2!AE1229-AF$2*$A1232</f>
        <v>5.4254749542752757E-2</v>
      </c>
      <c r="AG1232" s="15">
        <f>RawPLEP2!AF1229-AG$2*$A1232</f>
        <v>6.7460647402259932E-2</v>
      </c>
      <c r="AH1232" s="15">
        <f>RawPLEP2!AG1229-AH$2*$A1232</f>
        <v>4.7672405683607658E-2</v>
      </c>
      <c r="AI1232" s="15">
        <f>RawPLEP2!AH1229-AI$2*$A1232</f>
        <v>7.5438002112167626E-2</v>
      </c>
      <c r="AJ1232" s="15">
        <f>RawPLEP2!AI1229-AJ$2*$A1232</f>
        <v>5.0364825165387983E-2</v>
      </c>
      <c r="AK1232" s="15">
        <f>RawPLEP2!AJ1229-AK$2*$A1232</f>
        <v>5.2156716469854682E-2</v>
      </c>
      <c r="AL1232" s="15">
        <f>RawPLEP2!AK1229-AL$2*$A1232</f>
        <v>5.1657902818074503E-2</v>
      </c>
      <c r="AM1232" s="15">
        <f>RawPLEP2!AL1229-AM$2*$A1232</f>
        <v>5.3989243945520335E-2</v>
      </c>
      <c r="AN1232" s="15">
        <f>RawPLEP2!AM1229-AN$2*$A1232</f>
        <v>6.3882022401025501E-2</v>
      </c>
      <c r="AO1232" s="15">
        <f>RawPLEP2!AN1229-AO$2*$A1232</f>
        <v>4.3636382384457217E-2</v>
      </c>
      <c r="AP1232" s="15">
        <f>RawPLEP2!AO1229-AP$2*$A1232</f>
        <v>4.6740353110000001E-2</v>
      </c>
      <c r="AQ1232" s="15">
        <f>RawPLEP2!AP1229-AQ$2*$A1232</f>
        <v>5.4580791916683011E-2</v>
      </c>
      <c r="AR1232" s="15">
        <f>RawPLEP2!AQ1229-AR$2*$A1232</f>
        <v>6.5655961439073152E-2</v>
      </c>
      <c r="AS1232" s="15">
        <f>RawPLEP2!AR1229-AS$2*$A1232</f>
        <v>5.9011076965085063E-2</v>
      </c>
      <c r="AT1232" s="15">
        <f>RawPLEP2!AS1229-AT$2*$A1232</f>
        <v>6.232877382625724E-2</v>
      </c>
      <c r="AU1232" s="15">
        <f>RawPLEP2!AT1229-AU$2*$A1232</f>
        <v>6.4968777669706752E-3</v>
      </c>
      <c r="AV1232" s="15">
        <f>RawPLEP2!AU1229-AV$2*$A1232</f>
        <v>1.18728783E-2</v>
      </c>
      <c r="AW1232" s="15">
        <f>RawPLEP2!AV1229-AW$2*$A1232</f>
        <v>1.2736299313129024E-2</v>
      </c>
      <c r="AX1232" s="15">
        <f>RawPLEP2!AW1229-AX$2*$A1232</f>
        <v>8.3110517659591571E-3</v>
      </c>
      <c r="AY1232" s="15"/>
    </row>
    <row r="1233" spans="1:51" x14ac:dyDescent="0.25">
      <c r="A1233" s="23">
        <v>3.0900000000000025E-3</v>
      </c>
      <c r="B1233" s="24">
        <f>RawPLEP2!A1230</f>
        <v>1276</v>
      </c>
      <c r="C1233" s="15">
        <f>RawPLEP2!B1230-C$2*$A1233</f>
        <v>4.0223696418146618E-2</v>
      </c>
      <c r="D1233" s="15">
        <f>RawPLEP2!C1230-D$2*$A1233</f>
        <v>8.2884892407318195E-2</v>
      </c>
      <c r="E1233" s="15">
        <f>RawPLEP2!D1230-E$2*$A1233</f>
        <v>4.7073216184995346E-2</v>
      </c>
      <c r="F1233" s="15">
        <f>RawPLEP2!E1230-F$2*$A1233</f>
        <v>4.7070505193683915E-2</v>
      </c>
      <c r="G1233" s="15">
        <f>RawPLEP2!F1230-G$2*$A1233</f>
        <v>5.0365225490147367E-2</v>
      </c>
      <c r="H1233" s="15">
        <f>RawPLEP2!G1230-H$2*$A1233</f>
        <v>4.3796552624367678E-2</v>
      </c>
      <c r="I1233" s="15">
        <f>RawPLEP2!H1230-I$2*$A1233</f>
        <v>6.6133271790707285E-2</v>
      </c>
      <c r="J1233" s="15">
        <f>RawPLEP2!I1230-J$2*$A1233</f>
        <v>4.1125630032589837E-2</v>
      </c>
      <c r="K1233" s="15">
        <f>RawPLEP2!J1230-K$2*$A1233</f>
        <v>4.420642991212833E-2</v>
      </c>
      <c r="L1233" s="15">
        <f>RawPLEP2!K1230-L$2*$A1233</f>
        <v>6.0791689294422177E-2</v>
      </c>
      <c r="M1233" s="15">
        <f>RawPLEP2!L1230-M$2*$A1233</f>
        <v>6.5550108348477451E-2</v>
      </c>
      <c r="N1233" s="15">
        <f>RawPLEP2!M1230-N$2*$A1233</f>
        <v>5.8996273066012857E-2</v>
      </c>
      <c r="O1233" s="15">
        <f>RawPLEP2!N1230-O$2*$A1233</f>
        <v>5.0616588908228691E-2</v>
      </c>
      <c r="P1233" s="15">
        <f>RawPLEP2!O1230-P$2*$A1233</f>
        <v>4.4183334892083877E-2</v>
      </c>
      <c r="Q1233" s="15">
        <f>RawPLEP2!P1230-Q$2*$A1233</f>
        <v>6.0921431785205933E-2</v>
      </c>
      <c r="R1233" s="15">
        <f>RawPLEP2!Q1230-R$2*$A1233</f>
        <v>5.2111392349215024E-2</v>
      </c>
      <c r="S1233" s="15">
        <f>RawPLEP2!R1230-S$2*$A1233</f>
        <v>6.3429808756935657E-2</v>
      </c>
      <c r="T1233" s="15">
        <f>RawPLEP2!S1230-T$2*$A1233</f>
        <v>4.6755875240589294E-2</v>
      </c>
      <c r="U1233" s="15">
        <f>RawPLEP2!T1230-U$2*$A1233</f>
        <v>5.476466131741406E-2</v>
      </c>
      <c r="V1233" s="15">
        <f>RawPLEP2!U1230-V$2*$A1233</f>
        <v>4.3332706038871911E-2</v>
      </c>
      <c r="W1233" s="15">
        <f>RawPLEP2!V1230-W$2*$A1233</f>
        <v>6.6984628699105861E-2</v>
      </c>
      <c r="X1233" s="15">
        <f>RawPLEP2!W1230-X$2*$A1233</f>
        <v>4.3270775387024771E-2</v>
      </c>
      <c r="Y1233" s="15">
        <f>RawPLEP2!X1230-Y$2*$A1233</f>
        <v>5.5208152096828431E-2</v>
      </c>
      <c r="Z1233" s="15">
        <f>RawPLEP2!Y1230-Z$2*$A1233</f>
        <v>6.1418517691866854E-2</v>
      </c>
      <c r="AA1233" s="15">
        <f>RawPLEP2!Z1230-AA$2*$A1233</f>
        <v>4.2678036080421825E-2</v>
      </c>
      <c r="AB1233" s="15">
        <f>RawPLEP2!AA1230-AB$2*$A1233</f>
        <v>4.2664521378434885E-2</v>
      </c>
      <c r="AC1233" s="15">
        <f>RawPLEP2!AB1230-AC$2*$A1233</f>
        <v>4.4051536958173078E-2</v>
      </c>
      <c r="AD1233" s="15">
        <f>RawPLEP2!AC1230-AD$2*$A1233</f>
        <v>6.1418518034524507E-2</v>
      </c>
      <c r="AE1233" s="15">
        <f>RawPLEP2!AD1230-AE$2*$A1233</f>
        <v>4.5850900245385247E-2</v>
      </c>
      <c r="AF1233" s="15">
        <f>RawPLEP2!AE1230-AF$2*$A1233</f>
        <v>5.4165170701581215E-2</v>
      </c>
      <c r="AG1233" s="15">
        <f>RawPLEP2!AF1230-AG$2*$A1233</f>
        <v>6.7493374847164098E-2</v>
      </c>
      <c r="AH1233" s="15">
        <f>RawPLEP2!AG1230-AH$2*$A1233</f>
        <v>4.7515014838008254E-2</v>
      </c>
      <c r="AI1233" s="15">
        <f>RawPLEP2!AH1230-AI$2*$A1233</f>
        <v>7.5803786133154694E-2</v>
      </c>
      <c r="AJ1233" s="15">
        <f>RawPLEP2!AI1230-AJ$2*$A1233</f>
        <v>5.0425817141118968E-2</v>
      </c>
      <c r="AK1233" s="15">
        <f>RawPLEP2!AJ1230-AK$2*$A1233</f>
        <v>5.2052847257632991E-2</v>
      </c>
      <c r="AL1233" s="15">
        <f>RawPLEP2!AK1230-AL$2*$A1233</f>
        <v>5.1528227088076618E-2</v>
      </c>
      <c r="AM1233" s="15">
        <f>RawPLEP2!AL1230-AM$2*$A1233</f>
        <v>5.3927336050549321E-2</v>
      </c>
      <c r="AN1233" s="15">
        <f>RawPLEP2!AM1230-AN$2*$A1233</f>
        <v>6.3909675952617817E-2</v>
      </c>
      <c r="AO1233" s="15">
        <f>RawPLEP2!AN1230-AO$2*$A1233</f>
        <v>4.3667984588238277E-2</v>
      </c>
      <c r="AP1233" s="15">
        <f>RawPLEP2!AO1230-AP$2*$A1233</f>
        <v>4.6621054410000001E-2</v>
      </c>
      <c r="AQ1233" s="15">
        <f>RawPLEP2!AP1230-AQ$2*$A1233</f>
        <v>5.4389735108388709E-2</v>
      </c>
      <c r="AR1233" s="15">
        <f>RawPLEP2!AQ1230-AR$2*$A1233</f>
        <v>6.5081238041523326E-2</v>
      </c>
      <c r="AS1233" s="15">
        <f>RawPLEP2!AR1230-AS$2*$A1233</f>
        <v>5.9611931036060738E-2</v>
      </c>
      <c r="AT1233" s="15">
        <f>RawPLEP2!AS1230-AT$2*$A1233</f>
        <v>6.2306571792581172E-2</v>
      </c>
      <c r="AU1233" s="15">
        <f>RawPLEP2!AT1230-AU$2*$A1233</f>
        <v>6.5290621898106737E-3</v>
      </c>
      <c r="AV1233" s="15">
        <f>RawPLEP2!AU1230-AV$2*$A1233</f>
        <v>1.1789351700000001E-2</v>
      </c>
      <c r="AW1233" s="15">
        <f>RawPLEP2!AV1230-AW$2*$A1233</f>
        <v>1.2706813688027882E-2</v>
      </c>
      <c r="AX1233" s="15">
        <f>RawPLEP2!AW1230-AX$2*$A1233</f>
        <v>8.3080709426779659E-3</v>
      </c>
      <c r="AY1233" s="15"/>
    </row>
    <row r="1234" spans="1:51" x14ac:dyDescent="0.25">
      <c r="A1234" s="23">
        <v>3.1260000000000038E-3</v>
      </c>
      <c r="B1234" s="24">
        <f>RawPLEP2!A1231</f>
        <v>1275</v>
      </c>
      <c r="C1234" s="15">
        <f>RawPLEP2!B1231-C$2*$A1234</f>
        <v>4.0180649250804633E-2</v>
      </c>
      <c r="D1234" s="15">
        <f>RawPLEP2!C1231-D$2*$A1234</f>
        <v>8.2399580869151029E-2</v>
      </c>
      <c r="E1234" s="15">
        <f>RawPLEP2!D1231-E$2*$A1234</f>
        <v>4.7197875014335089E-2</v>
      </c>
      <c r="F1234" s="15">
        <f>RawPLEP2!E1231-F$2*$A1234</f>
        <v>4.7196456789202562E-2</v>
      </c>
      <c r="G1234" s="15">
        <f>RawPLEP2!F1231-G$2*$A1234</f>
        <v>5.0177922763799565E-2</v>
      </c>
      <c r="H1234" s="15">
        <f>RawPLEP2!G1231-H$2*$A1234</f>
        <v>4.3666027023874877E-2</v>
      </c>
      <c r="I1234" s="15">
        <f>RawPLEP2!H1231-I$2*$A1234</f>
        <v>6.6095081597938823E-2</v>
      </c>
      <c r="J1234" s="15">
        <f>RawPLEP2!I1231-J$2*$A1234</f>
        <v>4.1278985582639427E-2</v>
      </c>
      <c r="K1234" s="15">
        <f>RawPLEP2!J1231-K$2*$A1234</f>
        <v>4.3978658065978365E-2</v>
      </c>
      <c r="L1234" s="15">
        <f>RawPLEP2!K1231-L$2*$A1234</f>
        <v>6.068976169571641E-2</v>
      </c>
      <c r="M1234" s="15">
        <f>RawPLEP2!L1231-M$2*$A1234</f>
        <v>6.5300853425818942E-2</v>
      </c>
      <c r="N1234" s="15">
        <f>RawPLEP2!M1231-N$2*$A1234</f>
        <v>5.9125112310315919E-2</v>
      </c>
      <c r="O1234" s="15">
        <f>RawPLEP2!N1231-O$2*$A1234</f>
        <v>5.041819453620805E-2</v>
      </c>
      <c r="P1234" s="15">
        <f>RawPLEP2!O1231-P$2*$A1234</f>
        <v>4.4441356136379999E-2</v>
      </c>
      <c r="Q1234" s="15">
        <f>RawPLEP2!P1231-Q$2*$A1234</f>
        <v>6.0808685896819981E-2</v>
      </c>
      <c r="R1234" s="15">
        <f>RawPLEP2!Q1231-R$2*$A1234</f>
        <v>5.212308129355539E-2</v>
      </c>
      <c r="S1234" s="15">
        <f>RawPLEP2!R1231-S$2*$A1234</f>
        <v>6.3347081069540734E-2</v>
      </c>
      <c r="T1234" s="15">
        <f>RawPLEP2!S1231-T$2*$A1234</f>
        <v>4.6926769114479655E-2</v>
      </c>
      <c r="U1234" s="15">
        <f>RawPLEP2!T1231-U$2*$A1234</f>
        <v>5.4785964289364511E-2</v>
      </c>
      <c r="V1234" s="15">
        <f>RawPLEP2!U1231-V$2*$A1234</f>
        <v>4.3328472526606335E-2</v>
      </c>
      <c r="W1234" s="15">
        <f>RawPLEP2!V1231-W$2*$A1234</f>
        <v>6.6913741704163421E-2</v>
      </c>
      <c r="X1234" s="15">
        <f>RawPLEP2!W1231-X$2*$A1234</f>
        <v>4.3223349709106615E-2</v>
      </c>
      <c r="Y1234" s="15">
        <f>RawPLEP2!X1231-Y$2*$A1234</f>
        <v>5.4963395495529345E-2</v>
      </c>
      <c r="Z1234" s="15">
        <f>RawPLEP2!Y1231-Z$2*$A1234</f>
        <v>6.135629013751967E-2</v>
      </c>
      <c r="AA1234" s="15">
        <f>RawPLEP2!Z1231-AA$2*$A1234</f>
        <v>4.2636320439009265E-2</v>
      </c>
      <c r="AB1234" s="15">
        <f>RawPLEP2!AA1231-AB$2*$A1234</f>
        <v>4.250559045189238E-2</v>
      </c>
      <c r="AC1234" s="15">
        <f>RawPLEP2!AB1231-AC$2*$A1234</f>
        <v>4.404891926013238E-2</v>
      </c>
      <c r="AD1234" s="15">
        <f>RawPLEP2!AC1231-AD$2*$A1234</f>
        <v>6.1356290484169448E-2</v>
      </c>
      <c r="AE1234" s="15">
        <f>RawPLEP2!AD1231-AE$2*$A1234</f>
        <v>4.5714679715273231E-2</v>
      </c>
      <c r="AF1234" s="15">
        <f>RawPLEP2!AE1231-AF$2*$A1234</f>
        <v>5.4165181466958853E-2</v>
      </c>
      <c r="AG1234" s="15">
        <f>RawPLEP2!AF1231-AG$2*$A1234</f>
        <v>6.7217346642082523E-2</v>
      </c>
      <c r="AH1234" s="15">
        <f>RawPLEP2!AG1231-AH$2*$A1234</f>
        <v>4.7359784390722914E-2</v>
      </c>
      <c r="AI1234" s="15">
        <f>RawPLEP2!AH1231-AI$2*$A1234</f>
        <v>7.5029678572337083E-2</v>
      </c>
      <c r="AJ1234" s="15">
        <f>RawPLEP2!AI1231-AJ$2*$A1234</f>
        <v>5.0299233399733946E-2</v>
      </c>
      <c r="AK1234" s="15">
        <f>RawPLEP2!AJ1231-AK$2*$A1234</f>
        <v>5.2145689810789875E-2</v>
      </c>
      <c r="AL1234" s="15">
        <f>RawPLEP2!AK1231-AL$2*$A1234</f>
        <v>5.1534993443335772E-2</v>
      </c>
      <c r="AM1234" s="15">
        <f>RawPLEP2!AL1231-AM$2*$A1234</f>
        <v>5.3845167686283876E-2</v>
      </c>
      <c r="AN1234" s="15">
        <f>RawPLEP2!AM1231-AN$2*$A1234</f>
        <v>6.3815763554337643E-2</v>
      </c>
      <c r="AO1234" s="15">
        <f>RawPLEP2!AN1231-AO$2*$A1234</f>
        <v>4.3691888710547848E-2</v>
      </c>
      <c r="AP1234" s="15">
        <f>RawPLEP2!AO1231-AP$2*$A1234</f>
        <v>4.6410579229999999E-2</v>
      </c>
      <c r="AQ1234" s="15">
        <f>RawPLEP2!AP1231-AQ$2*$A1234</f>
        <v>5.4365219972525275E-2</v>
      </c>
      <c r="AR1234" s="15">
        <f>RawPLEP2!AQ1231-AR$2*$A1234</f>
        <v>6.5464694506880874E-2</v>
      </c>
      <c r="AS1234" s="15">
        <f>RawPLEP2!AR1231-AS$2*$A1234</f>
        <v>5.9554082708422613E-2</v>
      </c>
      <c r="AT1234" s="15">
        <f>RawPLEP2!AS1231-AT$2*$A1234</f>
        <v>6.2196448803756875E-2</v>
      </c>
      <c r="AU1234" s="15">
        <f>RawPLEP2!AT1231-AU$2*$A1234</f>
        <v>6.5039936394822541E-3</v>
      </c>
      <c r="AV1234" s="15">
        <f>RawPLEP2!AU1231-AV$2*$A1234</f>
        <v>1.180302259E-2</v>
      </c>
      <c r="AW1234" s="15">
        <f>RawPLEP2!AV1231-AW$2*$A1234</f>
        <v>1.266547488295636E-2</v>
      </c>
      <c r="AX1234" s="15">
        <f>RawPLEP2!AW1231-AX$2*$A1234</f>
        <v>8.3359103730528544E-3</v>
      </c>
      <c r="AY1234" s="15"/>
    </row>
    <row r="1235" spans="1:51" x14ac:dyDescent="0.25">
      <c r="A1235" s="23">
        <v>3.1189999999999968E-3</v>
      </c>
      <c r="B1235" s="24">
        <f>RawPLEP2!A1232</f>
        <v>1274</v>
      </c>
      <c r="C1235" s="15">
        <f>RawPLEP2!B1232-C$2*$A1235</f>
        <v>4.0091678628621126E-2</v>
      </c>
      <c r="D1235" s="15">
        <f>RawPLEP2!C1232-D$2*$A1235</f>
        <v>8.295488482379465E-2</v>
      </c>
      <c r="E1235" s="15">
        <f>RawPLEP2!D1232-E$2*$A1235</f>
        <v>4.7010858019741253E-2</v>
      </c>
      <c r="F1235" s="15">
        <f>RawPLEP2!E1232-F$2*$A1235</f>
        <v>4.7007367563129496E-2</v>
      </c>
      <c r="G1235" s="15">
        <f>RawPLEP2!F1232-G$2*$A1235</f>
        <v>5.0102086700867195E-2</v>
      </c>
      <c r="H1235" s="15">
        <f>RawPLEP2!G1232-H$2*$A1235</f>
        <v>4.3448073668415146E-2</v>
      </c>
      <c r="I1235" s="15">
        <f>RawPLEP2!H1232-I$2*$A1235</f>
        <v>6.6091865558199361E-2</v>
      </c>
      <c r="J1235" s="15">
        <f>RawPLEP2!I1232-J$2*$A1235</f>
        <v>4.0946163437352009E-2</v>
      </c>
      <c r="K1235" s="15">
        <f>RawPLEP2!J1232-K$2*$A1235</f>
        <v>4.3714392527174198E-2</v>
      </c>
      <c r="L1235" s="15">
        <f>RawPLEP2!K1232-L$2*$A1235</f>
        <v>6.0591989679353649E-2</v>
      </c>
      <c r="M1235" s="15">
        <f>RawPLEP2!L1232-M$2*$A1235</f>
        <v>6.5581041205780302E-2</v>
      </c>
      <c r="N1235" s="15">
        <f>RawPLEP2!M1232-N$2*$A1235</f>
        <v>5.9076787622256995E-2</v>
      </c>
      <c r="O1235" s="15">
        <f>RawPLEP2!N1232-O$2*$A1235</f>
        <v>5.0592754351878731E-2</v>
      </c>
      <c r="P1235" s="15">
        <f>RawPLEP2!O1232-P$2*$A1235</f>
        <v>4.3805010387766866E-2</v>
      </c>
      <c r="Q1235" s="15">
        <f>RawPLEP2!P1232-Q$2*$A1235</f>
        <v>6.0728767037617246E-2</v>
      </c>
      <c r="R1235" s="15">
        <f>RawPLEP2!Q1232-R$2*$A1235</f>
        <v>5.2000434170489218E-2</v>
      </c>
      <c r="S1235" s="15">
        <f>RawPLEP2!R1232-S$2*$A1235</f>
        <v>6.3556482461256419E-2</v>
      </c>
      <c r="T1235" s="15">
        <f>RawPLEP2!S1232-T$2*$A1235</f>
        <v>4.6885241359834309E-2</v>
      </c>
      <c r="U1235" s="15">
        <f>RawPLEP2!T1232-U$2*$A1235</f>
        <v>5.509957947731859E-2</v>
      </c>
      <c r="V1235" s="15">
        <f>RawPLEP2!U1232-V$2*$A1235</f>
        <v>4.3137655497602422E-2</v>
      </c>
      <c r="W1235" s="15">
        <f>RawPLEP2!V1232-W$2*$A1235</f>
        <v>6.6763307037346675E-2</v>
      </c>
      <c r="X1235" s="15">
        <f>RawPLEP2!W1232-X$2*$A1235</f>
        <v>4.3161558335090701E-2</v>
      </c>
      <c r="Y1235" s="15">
        <f>RawPLEP2!X1232-Y$2*$A1235</f>
        <v>5.5036067265504168E-2</v>
      </c>
      <c r="Z1235" s="15">
        <f>RawPLEP2!Y1232-Z$2*$A1235</f>
        <v>6.1232842764198291E-2</v>
      </c>
      <c r="AA1235" s="15">
        <f>RawPLEP2!Z1232-AA$2*$A1235</f>
        <v>4.2740216481228374E-2</v>
      </c>
      <c r="AB1235" s="15">
        <f>RawPLEP2!AA1232-AB$2*$A1235</f>
        <v>4.242248470316453E-2</v>
      </c>
      <c r="AC1235" s="15">
        <f>RawPLEP2!AB1232-AC$2*$A1235</f>
        <v>4.4234850239751405E-2</v>
      </c>
      <c r="AD1235" s="15">
        <f>RawPLEP2!AC1232-AD$2*$A1235</f>
        <v>6.1232843110071822E-2</v>
      </c>
      <c r="AE1235" s="15">
        <f>RawPLEP2!AD1232-AE$2*$A1235</f>
        <v>4.572133556112834E-2</v>
      </c>
      <c r="AF1235" s="15">
        <f>RawPLEP2!AE1232-AF$2*$A1235</f>
        <v>5.3945732667579877E-2</v>
      </c>
      <c r="AG1235" s="15">
        <f>RawPLEP2!AF1232-AG$2*$A1235</f>
        <v>6.7087234488626163E-2</v>
      </c>
      <c r="AH1235" s="15">
        <f>RawPLEP2!AG1232-AH$2*$A1235</f>
        <v>4.7213523026028395E-2</v>
      </c>
      <c r="AI1235" s="15">
        <f>RawPLEP2!AH1232-AI$2*$A1235</f>
        <v>7.5561836646384953E-2</v>
      </c>
      <c r="AJ1235" s="15">
        <f>RawPLEP2!AI1232-AJ$2*$A1235</f>
        <v>5.0357131445003256E-2</v>
      </c>
      <c r="AK1235" s="15">
        <f>RawPLEP2!AJ1232-AK$2*$A1235</f>
        <v>5.2113587366287156E-2</v>
      </c>
      <c r="AL1235" s="15">
        <f>RawPLEP2!AK1232-AL$2*$A1235</f>
        <v>5.1370217201757599E-2</v>
      </c>
      <c r="AM1235" s="15">
        <f>RawPLEP2!AL1232-AM$2*$A1235</f>
        <v>5.4179961106557713E-2</v>
      </c>
      <c r="AN1235" s="15">
        <f>RawPLEP2!AM1232-AN$2*$A1235</f>
        <v>6.3671473326503233E-2</v>
      </c>
      <c r="AO1235" s="15">
        <f>RawPLEP2!AN1232-AO$2*$A1235</f>
        <v>4.353037523509877E-2</v>
      </c>
      <c r="AP1235" s="15">
        <f>RawPLEP2!AO1232-AP$2*$A1235</f>
        <v>4.640588164E-2</v>
      </c>
      <c r="AQ1235" s="15">
        <f>RawPLEP2!AP1232-AQ$2*$A1235</f>
        <v>5.4084090958943169E-2</v>
      </c>
      <c r="AR1235" s="15">
        <f>RawPLEP2!AQ1232-AR$2*$A1235</f>
        <v>6.5002891257783579E-2</v>
      </c>
      <c r="AS1235" s="15">
        <f>RawPLEP2!AR1232-AS$2*$A1235</f>
        <v>5.9050514193518922E-2</v>
      </c>
      <c r="AT1235" s="15">
        <f>RawPLEP2!AS1232-AT$2*$A1235</f>
        <v>6.2133659107139382E-2</v>
      </c>
      <c r="AU1235" s="15">
        <f>RawPLEP2!AT1232-AU$2*$A1235</f>
        <v>6.4880173062127804E-3</v>
      </c>
      <c r="AV1235" s="15">
        <f>RawPLEP2!AU1232-AV$2*$A1235</f>
        <v>1.1817067860000001E-2</v>
      </c>
      <c r="AW1235" s="15">
        <f>RawPLEP2!AV1232-AW$2*$A1235</f>
        <v>1.2668586109498047E-2</v>
      </c>
      <c r="AX1235" s="15">
        <f>RawPLEP2!AW1232-AX$2*$A1235</f>
        <v>8.2844406618966266E-3</v>
      </c>
      <c r="AY1235" s="15"/>
    </row>
    <row r="1236" spans="1:51" x14ac:dyDescent="0.25">
      <c r="A1236" s="23">
        <v>3.0970000000000095E-3</v>
      </c>
      <c r="B1236" s="24">
        <f>RawPLEP2!A1233</f>
        <v>1273</v>
      </c>
      <c r="C1236" s="15">
        <f>RawPLEP2!B1233-C$2*$A1236</f>
        <v>4.0018160490330114E-2</v>
      </c>
      <c r="D1236" s="15">
        <f>RawPLEP2!C1233-D$2*$A1236</f>
        <v>8.2500087532674585E-2</v>
      </c>
      <c r="E1236" s="15">
        <f>RawPLEP2!D1233-E$2*$A1236</f>
        <v>4.6970233179589177E-2</v>
      </c>
      <c r="F1236" s="15">
        <f>RawPLEP2!E1233-F$2*$A1236</f>
        <v>4.6974762449756978E-2</v>
      </c>
      <c r="G1236" s="15">
        <f>RawPLEP2!F1233-G$2*$A1236</f>
        <v>5.004678800307974E-2</v>
      </c>
      <c r="H1236" s="15">
        <f>RawPLEP2!G1233-H$2*$A1236</f>
        <v>4.3424505979827416E-2</v>
      </c>
      <c r="I1236" s="15">
        <f>RawPLEP2!H1233-I$2*$A1236</f>
        <v>6.5863796580446748E-2</v>
      </c>
      <c r="J1236" s="15">
        <f>RawPLEP2!I1233-J$2*$A1236</f>
        <v>4.0969805837877259E-2</v>
      </c>
      <c r="K1236" s="15">
        <f>RawPLEP2!J1233-K$2*$A1236</f>
        <v>4.4043549950932501E-2</v>
      </c>
      <c r="L1236" s="15">
        <f>RawPLEP2!K1233-L$2*$A1236</f>
        <v>6.0532265570784942E-2</v>
      </c>
      <c r="M1236" s="15">
        <f>RawPLEP2!L1233-M$2*$A1236</f>
        <v>6.5381269498516068E-2</v>
      </c>
      <c r="N1236" s="15">
        <f>RawPLEP2!M1233-N$2*$A1236</f>
        <v>5.8875585054071783E-2</v>
      </c>
      <c r="O1236" s="15">
        <f>RawPLEP2!N1233-O$2*$A1236</f>
        <v>5.0626449582558006E-2</v>
      </c>
      <c r="P1236" s="15">
        <f>RawPLEP2!O1233-P$2*$A1236</f>
        <v>4.3152765960697011E-2</v>
      </c>
      <c r="Q1236" s="15">
        <f>RawPLEP2!P1233-Q$2*$A1236</f>
        <v>6.0509053534408663E-2</v>
      </c>
      <c r="R1236" s="15">
        <f>RawPLEP2!Q1233-R$2*$A1236</f>
        <v>5.1843882362281192E-2</v>
      </c>
      <c r="S1236" s="15">
        <f>RawPLEP2!R1233-S$2*$A1236</f>
        <v>6.3429642015219972E-2</v>
      </c>
      <c r="T1236" s="15">
        <f>RawPLEP2!S1233-T$2*$A1236</f>
        <v>4.678438311523464E-2</v>
      </c>
      <c r="U1236" s="15">
        <f>RawPLEP2!T1233-U$2*$A1236</f>
        <v>5.4887683679459974E-2</v>
      </c>
      <c r="V1236" s="15">
        <f>RawPLEP2!U1233-V$2*$A1236</f>
        <v>4.3195120107875823E-2</v>
      </c>
      <c r="W1236" s="15">
        <f>RawPLEP2!V1233-W$2*$A1236</f>
        <v>6.6502963555922626E-2</v>
      </c>
      <c r="X1236" s="15">
        <f>RawPLEP2!W1233-X$2*$A1236</f>
        <v>4.2994526471040691E-2</v>
      </c>
      <c r="Y1236" s="15">
        <f>RawPLEP2!X1233-Y$2*$A1236</f>
        <v>5.4938069746853606E-2</v>
      </c>
      <c r="Z1236" s="15">
        <f>RawPLEP2!Y1233-Z$2*$A1236</f>
        <v>6.1215100645188238E-2</v>
      </c>
      <c r="AA1236" s="15">
        <f>RawPLEP2!Z1233-AA$2*$A1236</f>
        <v>4.262854790820271E-2</v>
      </c>
      <c r="AB1236" s="15">
        <f>RawPLEP2!AA1233-AB$2*$A1236</f>
        <v>4.2396756947162724E-2</v>
      </c>
      <c r="AC1236" s="15">
        <f>RawPLEP2!AB1233-AC$2*$A1236</f>
        <v>4.3857488578554052E-2</v>
      </c>
      <c r="AD1236" s="15">
        <f>RawPLEP2!AC1233-AD$2*$A1236</f>
        <v>6.1215100988622137E-2</v>
      </c>
      <c r="AE1236" s="15">
        <f>RawPLEP2!AD1233-AE$2*$A1236</f>
        <v>4.5621222449530131E-2</v>
      </c>
      <c r="AF1236" s="15">
        <f>RawPLEP2!AE1233-AF$2*$A1236</f>
        <v>5.3995542740960197E-2</v>
      </c>
      <c r="AG1236" s="15">
        <f>RawPLEP2!AF1233-AG$2*$A1236</f>
        <v>6.7219352600620452E-2</v>
      </c>
      <c r="AH1236" s="15">
        <f>RawPLEP2!AG1233-AH$2*$A1236</f>
        <v>4.7365510502702768E-2</v>
      </c>
      <c r="AI1236" s="15">
        <f>RawPLEP2!AH1233-AI$2*$A1236</f>
        <v>7.5426629939106829E-2</v>
      </c>
      <c r="AJ1236" s="15">
        <f>RawPLEP2!AI1233-AJ$2*$A1236</f>
        <v>5.0329563505849655E-2</v>
      </c>
      <c r="AK1236" s="15">
        <f>RawPLEP2!AJ1233-AK$2*$A1236</f>
        <v>5.2163788022135713E-2</v>
      </c>
      <c r="AL1236" s="15">
        <f>RawPLEP2!AK1233-AL$2*$A1236</f>
        <v>5.1508325789654787E-2</v>
      </c>
      <c r="AM1236" s="15">
        <f>RawPLEP2!AL1233-AM$2*$A1236</f>
        <v>5.412921539027548E-2</v>
      </c>
      <c r="AN1236" s="15">
        <f>RawPLEP2!AM1233-AN$2*$A1236</f>
        <v>6.3567517770452234E-2</v>
      </c>
      <c r="AO1236" s="15">
        <f>RawPLEP2!AN1233-AO$2*$A1236</f>
        <v>4.3399577213687361E-2</v>
      </c>
      <c r="AP1236" s="15">
        <f>RawPLEP2!AO1233-AP$2*$A1236</f>
        <v>4.6405479309999997E-2</v>
      </c>
      <c r="AQ1236" s="15">
        <f>RawPLEP2!AP1233-AQ$2*$A1236</f>
        <v>5.3971642041970816E-2</v>
      </c>
      <c r="AR1236" s="15">
        <f>RawPLEP2!AQ1233-AR$2*$A1236</f>
        <v>6.4883083770620631E-2</v>
      </c>
      <c r="AS1236" s="15">
        <f>RawPLEP2!AR1233-AS$2*$A1236</f>
        <v>5.8965655180964437E-2</v>
      </c>
      <c r="AT1236" s="15">
        <f>RawPLEP2!AS1233-AT$2*$A1236</f>
        <v>6.2006441489198677E-2</v>
      </c>
      <c r="AU1236" s="15">
        <f>RawPLEP2!AT1233-AU$2*$A1236</f>
        <v>6.4661410650801469E-3</v>
      </c>
      <c r="AV1236" s="15">
        <f>RawPLEP2!AU1233-AV$2*$A1236</f>
        <v>1.174421608E-2</v>
      </c>
      <c r="AW1236" s="15">
        <f>RawPLEP2!AV1233-AW$2*$A1236</f>
        <v>1.2641586041486196E-2</v>
      </c>
      <c r="AX1236" s="15">
        <f>RawPLEP2!AW1233-AX$2*$A1236</f>
        <v>8.2676396048341951E-3</v>
      </c>
      <c r="AY1236" s="15"/>
    </row>
    <row r="1237" spans="1:51" x14ac:dyDescent="0.25">
      <c r="A1237" s="23">
        <v>3.1899999999999984E-3</v>
      </c>
      <c r="B1237" s="24">
        <f>RawPLEP2!A1234</f>
        <v>1272</v>
      </c>
      <c r="C1237" s="15">
        <f>RawPLEP2!B1234-C$2*$A1237</f>
        <v>3.9919603602196665E-2</v>
      </c>
      <c r="D1237" s="15">
        <f>RawPLEP2!C1234-D$2*$A1237</f>
        <v>8.207482529240942E-2</v>
      </c>
      <c r="E1237" s="15">
        <f>RawPLEP2!D1234-E$2*$A1237</f>
        <v>4.6840601822050208E-2</v>
      </c>
      <c r="F1237" s="15">
        <f>RawPLEP2!E1234-F$2*$A1237</f>
        <v>4.68425053690135E-2</v>
      </c>
      <c r="G1237" s="15">
        <f>RawPLEP2!F1234-G$2*$A1237</f>
        <v>5.0004803529181262E-2</v>
      </c>
      <c r="H1237" s="15">
        <f>RawPLEP2!G1234-H$2*$A1237</f>
        <v>4.3467314845221011E-2</v>
      </c>
      <c r="I1237" s="15">
        <f>RawPLEP2!H1234-I$2*$A1237</f>
        <v>6.5861936544128238E-2</v>
      </c>
      <c r="J1237" s="15">
        <f>RawPLEP2!I1234-J$2*$A1237</f>
        <v>4.1024369883838702E-2</v>
      </c>
      <c r="K1237" s="15">
        <f>RawPLEP2!J1234-K$2*$A1237</f>
        <v>4.4052589925045106E-2</v>
      </c>
      <c r="L1237" s="15">
        <f>RawPLEP2!K1234-L$2*$A1237</f>
        <v>6.0537821722461728E-2</v>
      </c>
      <c r="M1237" s="15">
        <f>RawPLEP2!L1234-M$2*$A1237</f>
        <v>6.5393709293314908E-2</v>
      </c>
      <c r="N1237" s="15">
        <f>RawPLEP2!M1234-N$2*$A1237</f>
        <v>5.9086996106854694E-2</v>
      </c>
      <c r="O1237" s="15">
        <f>RawPLEP2!N1234-O$2*$A1237</f>
        <v>5.0609826241504695E-2</v>
      </c>
      <c r="P1237" s="15">
        <f>RawPLEP2!O1234-P$2*$A1237</f>
        <v>4.3897769545128661E-2</v>
      </c>
      <c r="Q1237" s="15">
        <f>RawPLEP2!P1234-Q$2*$A1237</f>
        <v>6.0795208675244954E-2</v>
      </c>
      <c r="R1237" s="15">
        <f>RawPLEP2!Q1234-R$2*$A1237</f>
        <v>5.20724325201605E-2</v>
      </c>
      <c r="S1237" s="15">
        <f>RawPLEP2!R1234-S$2*$A1237</f>
        <v>6.3198262875283087E-2</v>
      </c>
      <c r="T1237" s="15">
        <f>RawPLEP2!S1234-T$2*$A1237</f>
        <v>4.6509730566951415E-2</v>
      </c>
      <c r="U1237" s="15">
        <f>RawPLEP2!T1234-U$2*$A1237</f>
        <v>5.4721154409498658E-2</v>
      </c>
      <c r="V1237" s="15">
        <f>RawPLEP2!U1234-V$2*$A1237</f>
        <v>4.3119255760356433E-2</v>
      </c>
      <c r="W1237" s="15">
        <f>RawPLEP2!V1234-W$2*$A1237</f>
        <v>6.6701457556487931E-2</v>
      </c>
      <c r="X1237" s="15">
        <f>RawPLEP2!W1234-X$2*$A1237</f>
        <v>4.2966681877252111E-2</v>
      </c>
      <c r="Y1237" s="15">
        <f>RawPLEP2!X1234-Y$2*$A1237</f>
        <v>5.4938998304330966E-2</v>
      </c>
      <c r="Z1237" s="15">
        <f>RawPLEP2!Y1234-Z$2*$A1237</f>
        <v>6.1131683136458018E-2</v>
      </c>
      <c r="AA1237" s="15">
        <f>RawPLEP2!Z1234-AA$2*$A1237</f>
        <v>4.2451462308720267E-2</v>
      </c>
      <c r="AB1237" s="15">
        <f>RawPLEP2!AA1234-AB$2*$A1237</f>
        <v>4.2300838920261249E-2</v>
      </c>
      <c r="AC1237" s="15">
        <f>RawPLEP2!AB1234-AC$2*$A1237</f>
        <v>4.3954715813615569E-2</v>
      </c>
      <c r="AD1237" s="15">
        <f>RawPLEP2!AC1234-AD$2*$A1237</f>
        <v>6.1131683490204911E-2</v>
      </c>
      <c r="AE1237" s="15">
        <f>RawPLEP2!AD1234-AE$2*$A1237</f>
        <v>4.5548389891740752E-2</v>
      </c>
      <c r="AF1237" s="15">
        <f>RawPLEP2!AE1234-AF$2*$A1237</f>
        <v>5.3909072409852453E-2</v>
      </c>
      <c r="AG1237" s="15">
        <f>RawPLEP2!AF1234-AG$2*$A1237</f>
        <v>6.7068294420826374E-2</v>
      </c>
      <c r="AH1237" s="15">
        <f>RawPLEP2!AG1234-AH$2*$A1237</f>
        <v>4.7466203232215641E-2</v>
      </c>
      <c r="AI1237" s="15">
        <f>RawPLEP2!AH1234-AI$2*$A1237</f>
        <v>7.5140579365327989E-2</v>
      </c>
      <c r="AJ1237" s="15">
        <f>RawPLEP2!AI1234-AJ$2*$A1237</f>
        <v>5.0317527877271687E-2</v>
      </c>
      <c r="AK1237" s="15">
        <f>RawPLEP2!AJ1234-AK$2*$A1237</f>
        <v>5.2043706161957685E-2</v>
      </c>
      <c r="AL1237" s="15">
        <f>RawPLEP2!AK1234-AL$2*$A1237</f>
        <v>5.1448866514907585E-2</v>
      </c>
      <c r="AM1237" s="15">
        <f>RawPLEP2!AL1234-AM$2*$A1237</f>
        <v>5.4025838280923083E-2</v>
      </c>
      <c r="AN1237" s="15">
        <f>RawPLEP2!AM1234-AN$2*$A1237</f>
        <v>6.3517915557395097E-2</v>
      </c>
      <c r="AO1237" s="15">
        <f>RawPLEP2!AN1234-AO$2*$A1237</f>
        <v>4.3757880324653754E-2</v>
      </c>
      <c r="AP1237" s="15">
        <f>RawPLEP2!AO1234-AP$2*$A1237</f>
        <v>4.6332955359999997E-2</v>
      </c>
      <c r="AQ1237" s="15">
        <f>RawPLEP2!AP1234-AQ$2*$A1237</f>
        <v>5.4137661560990286E-2</v>
      </c>
      <c r="AR1237" s="15">
        <f>RawPLEP2!AQ1234-AR$2*$A1237</f>
        <v>6.5055086818627636E-2</v>
      </c>
      <c r="AS1237" s="15">
        <f>RawPLEP2!AR1234-AS$2*$A1237</f>
        <v>5.9131746680399278E-2</v>
      </c>
      <c r="AT1237" s="15">
        <f>RawPLEP2!AS1234-AT$2*$A1237</f>
        <v>6.205972460140257E-2</v>
      </c>
      <c r="AU1237" s="15">
        <f>RawPLEP2!AT1234-AU$2*$A1237</f>
        <v>6.4805486892317308E-3</v>
      </c>
      <c r="AV1237" s="15">
        <f>RawPLEP2!AU1234-AV$2*$A1237</f>
        <v>1.177067962E-2</v>
      </c>
      <c r="AW1237" s="15">
        <f>RawPLEP2!AV1234-AW$2*$A1237</f>
        <v>1.2651324551718104E-2</v>
      </c>
      <c r="AX1237" s="15">
        <f>RawPLEP2!AW1234-AX$2*$A1237</f>
        <v>8.2912516720526578E-3</v>
      </c>
      <c r="AY1237" s="15"/>
    </row>
    <row r="1238" spans="1:51" x14ac:dyDescent="0.25">
      <c r="A1238" s="23">
        <v>3.1370000000000078E-3</v>
      </c>
      <c r="B1238" s="24">
        <f>RawPLEP2!A1235</f>
        <v>1271</v>
      </c>
      <c r="C1238" s="15">
        <f>RawPLEP2!B1235-C$2*$A1238</f>
        <v>3.9895332759950136E-2</v>
      </c>
      <c r="D1238" s="15">
        <f>RawPLEP2!C1235-D$2*$A1238</f>
        <v>8.257235557471107E-2</v>
      </c>
      <c r="E1238" s="15">
        <f>RawPLEP2!D1235-E$2*$A1238</f>
        <v>4.6793187434411125E-2</v>
      </c>
      <c r="F1238" s="15">
        <f>RawPLEP2!E1235-F$2*$A1238</f>
        <v>4.6791307945888816E-2</v>
      </c>
      <c r="G1238" s="15">
        <f>RawPLEP2!F1235-G$2*$A1238</f>
        <v>4.9970277192693292E-2</v>
      </c>
      <c r="H1238" s="15">
        <f>RawPLEP2!G1235-H$2*$A1238</f>
        <v>4.3392810868168742E-2</v>
      </c>
      <c r="I1238" s="15">
        <f>RawPLEP2!H1235-I$2*$A1238</f>
        <v>6.6093006241815133E-2</v>
      </c>
      <c r="J1238" s="15">
        <f>RawPLEP2!I1235-J$2*$A1238</f>
        <v>4.0867714542376803E-2</v>
      </c>
      <c r="K1238" s="15">
        <f>RawPLEP2!J1235-K$2*$A1238</f>
        <v>4.3815964354099214E-2</v>
      </c>
      <c r="L1238" s="15">
        <f>RawPLEP2!K1235-L$2*$A1238</f>
        <v>6.0689176950000763E-2</v>
      </c>
      <c r="M1238" s="15">
        <f>RawPLEP2!L1235-M$2*$A1238</f>
        <v>6.523155894445104E-2</v>
      </c>
      <c r="N1238" s="15">
        <f>RawPLEP2!M1235-N$2*$A1238</f>
        <v>5.900503484440852E-2</v>
      </c>
      <c r="O1238" s="15">
        <f>RawPLEP2!N1235-O$2*$A1238</f>
        <v>5.0411099735868409E-2</v>
      </c>
      <c r="P1238" s="15">
        <f>RawPLEP2!O1235-P$2*$A1238</f>
        <v>4.396509178991493E-2</v>
      </c>
      <c r="Q1238" s="15">
        <f>RawPLEP2!P1235-Q$2*$A1238</f>
        <v>6.060750512842427E-2</v>
      </c>
      <c r="R1238" s="15">
        <f>RawPLEP2!Q1235-R$2*$A1238</f>
        <v>5.2175451532659387E-2</v>
      </c>
      <c r="S1238" s="15">
        <f>RawPLEP2!R1235-S$2*$A1238</f>
        <v>6.3278320542558941E-2</v>
      </c>
      <c r="T1238" s="15">
        <f>RawPLEP2!S1235-T$2*$A1238</f>
        <v>4.6791563301779492E-2</v>
      </c>
      <c r="U1238" s="15">
        <f>RawPLEP2!T1235-U$2*$A1238</f>
        <v>5.4794078618293822E-2</v>
      </c>
      <c r="V1238" s="15">
        <f>RawPLEP2!U1235-V$2*$A1238</f>
        <v>4.3061101856469636E-2</v>
      </c>
      <c r="W1238" s="15">
        <f>RawPLEP2!V1235-W$2*$A1238</f>
        <v>6.6402653144875437E-2</v>
      </c>
      <c r="X1238" s="15">
        <f>RawPLEP2!W1235-X$2*$A1238</f>
        <v>4.2673773051131618E-2</v>
      </c>
      <c r="Y1238" s="15">
        <f>RawPLEP2!X1235-Y$2*$A1238</f>
        <v>5.484156174985462E-2</v>
      </c>
      <c r="Z1238" s="15">
        <f>RawPLEP2!Y1235-Z$2*$A1238</f>
        <v>6.1104524987024698E-2</v>
      </c>
      <c r="AA1238" s="15">
        <f>RawPLEP2!Z1235-AA$2*$A1238</f>
        <v>4.2399743655522085E-2</v>
      </c>
      <c r="AB1238" s="15">
        <f>RawPLEP2!AA1235-AB$2*$A1238</f>
        <v>4.2208156279893272E-2</v>
      </c>
      <c r="AC1238" s="15">
        <f>RawPLEP2!AB1235-AC$2*$A1238</f>
        <v>4.4004979930731047E-2</v>
      </c>
      <c r="AD1238" s="15">
        <f>RawPLEP2!AC1235-AD$2*$A1238</f>
        <v>6.1104525334894293E-2</v>
      </c>
      <c r="AE1238" s="15">
        <f>RawPLEP2!AD1235-AE$2*$A1238</f>
        <v>4.5636627256072336E-2</v>
      </c>
      <c r="AF1238" s="15">
        <f>RawPLEP2!AE1235-AF$2*$A1238</f>
        <v>5.3963351220268692E-2</v>
      </c>
      <c r="AG1238" s="15">
        <f>RawPLEP2!AF1235-AG$2*$A1238</f>
        <v>6.6724294816085369E-2</v>
      </c>
      <c r="AH1238" s="15">
        <f>RawPLEP2!AG1235-AH$2*$A1238</f>
        <v>4.7434456292385727E-2</v>
      </c>
      <c r="AI1238" s="15">
        <f>RawPLEP2!AH1235-AI$2*$A1238</f>
        <v>7.5503513655976129E-2</v>
      </c>
      <c r="AJ1238" s="15">
        <f>RawPLEP2!AI1235-AJ$2*$A1238</f>
        <v>5.0015420684310745E-2</v>
      </c>
      <c r="AK1238" s="15">
        <f>RawPLEP2!AJ1235-AK$2*$A1238</f>
        <v>5.2193752327865592E-2</v>
      </c>
      <c r="AL1238" s="15">
        <f>RawPLEP2!AK1235-AL$2*$A1238</f>
        <v>5.136895867438717E-2</v>
      </c>
      <c r="AM1238" s="15">
        <f>RawPLEP2!AL1235-AM$2*$A1238</f>
        <v>5.3845877254424988E-2</v>
      </c>
      <c r="AN1238" s="15">
        <f>RawPLEP2!AM1235-AN$2*$A1238</f>
        <v>6.3565881062363133E-2</v>
      </c>
      <c r="AO1238" s="15">
        <f>RawPLEP2!AN1235-AO$2*$A1238</f>
        <v>4.3270923126253552E-2</v>
      </c>
      <c r="AP1238" s="15">
        <f>RawPLEP2!AO1235-AP$2*$A1238</f>
        <v>4.6430744230000001E-2</v>
      </c>
      <c r="AQ1238" s="15">
        <f>RawPLEP2!AP1235-AQ$2*$A1238</f>
        <v>5.4189688531011443E-2</v>
      </c>
      <c r="AR1238" s="15">
        <f>RawPLEP2!AQ1235-AR$2*$A1238</f>
        <v>6.5028315085462349E-2</v>
      </c>
      <c r="AS1238" s="15">
        <f>RawPLEP2!AR1235-AS$2*$A1238</f>
        <v>5.9009354314699849E-2</v>
      </c>
      <c r="AT1238" s="15">
        <f>RawPLEP2!AS1235-AT$2*$A1238</f>
        <v>6.1991552612727228E-2</v>
      </c>
      <c r="AU1238" s="15">
        <f>RawPLEP2!AT1235-AU$2*$A1238</f>
        <v>6.4641662980485697E-3</v>
      </c>
      <c r="AV1238" s="15">
        <f>RawPLEP2!AU1235-AV$2*$A1238</f>
        <v>1.1752859690000001E-2</v>
      </c>
      <c r="AW1238" s="15">
        <f>RawPLEP2!AV1235-AW$2*$A1238</f>
        <v>1.2654904886962285E-2</v>
      </c>
      <c r="AX1238" s="15">
        <f>RawPLEP2!AW1235-AX$2*$A1238</f>
        <v>8.2892697375840721E-3</v>
      </c>
      <c r="AY1238" s="15"/>
    </row>
    <row r="1239" spans="1:51" x14ac:dyDescent="0.25">
      <c r="A1239" s="23">
        <v>3.1969999999999985E-3</v>
      </c>
      <c r="B1239" s="24">
        <f>RawPLEP2!A1236</f>
        <v>1270</v>
      </c>
      <c r="C1239" s="15">
        <f>RawPLEP2!B1236-C$2*$A1239</f>
        <v>3.9836789914380173E-2</v>
      </c>
      <c r="D1239" s="15">
        <f>RawPLEP2!C1236-D$2*$A1239</f>
        <v>8.220358893776579E-2</v>
      </c>
      <c r="E1239" s="15">
        <f>RawPLEP2!D1236-E$2*$A1239</f>
        <v>4.6717618816644046E-2</v>
      </c>
      <c r="F1239" s="15">
        <f>RawPLEP2!E1236-F$2*$A1239</f>
        <v>4.6713834785086561E-2</v>
      </c>
      <c r="G1239" s="15">
        <f>RawPLEP2!F1236-G$2*$A1239</f>
        <v>4.9702869082113632E-2</v>
      </c>
      <c r="H1239" s="15">
        <f>RawPLEP2!G1236-H$2*$A1239</f>
        <v>4.3395268200680737E-2</v>
      </c>
      <c r="I1239" s="15">
        <f>RawPLEP2!H1236-I$2*$A1239</f>
        <v>6.568890910386771E-2</v>
      </c>
      <c r="J1239" s="15">
        <f>RawPLEP2!I1236-J$2*$A1239</f>
        <v>4.0861184519126119E-2</v>
      </c>
      <c r="K1239" s="15">
        <f>RawPLEP2!J1236-K$2*$A1239</f>
        <v>4.3785234193849276E-2</v>
      </c>
      <c r="L1239" s="15">
        <f>RawPLEP2!K1236-L$2*$A1239</f>
        <v>6.0615831068824497E-2</v>
      </c>
      <c r="M1239" s="15">
        <f>RawPLEP2!L1236-M$2*$A1239</f>
        <v>6.5219267603353531E-2</v>
      </c>
      <c r="N1239" s="15">
        <f>RawPLEP2!M1236-N$2*$A1239</f>
        <v>5.8598923694913624E-2</v>
      </c>
      <c r="O1239" s="15">
        <f>RawPLEP2!N1236-O$2*$A1239</f>
        <v>5.0430118075834023E-2</v>
      </c>
      <c r="P1239" s="15">
        <f>RawPLEP2!O1236-P$2*$A1239</f>
        <v>4.3544287023741801E-2</v>
      </c>
      <c r="Q1239" s="15">
        <f>RawPLEP2!P1236-Q$2*$A1239</f>
        <v>6.0303723894447686E-2</v>
      </c>
      <c r="R1239" s="15">
        <f>RawPLEP2!Q1236-R$2*$A1239</f>
        <v>5.1780540513226683E-2</v>
      </c>
      <c r="S1239" s="15">
        <f>RawPLEP2!R1236-S$2*$A1239</f>
        <v>6.32408252135674E-2</v>
      </c>
      <c r="T1239" s="15">
        <f>RawPLEP2!S1236-T$2*$A1239</f>
        <v>4.6885297651596762E-2</v>
      </c>
      <c r="U1239" s="15">
        <f>RawPLEP2!T1236-U$2*$A1239</f>
        <v>5.4980961991544577E-2</v>
      </c>
      <c r="V1239" s="15">
        <f>RawPLEP2!U1236-V$2*$A1239</f>
        <v>4.2946253489360355E-2</v>
      </c>
      <c r="W1239" s="15">
        <f>RawPLEP2!V1236-W$2*$A1239</f>
        <v>6.6383697743304687E-2</v>
      </c>
      <c r="X1239" s="15">
        <f>RawPLEP2!W1236-X$2*$A1239</f>
        <v>4.2806419881268029E-2</v>
      </c>
      <c r="Y1239" s="15">
        <f>RawPLEP2!X1236-Y$2*$A1239</f>
        <v>5.4753275154356143E-2</v>
      </c>
      <c r="Z1239" s="15">
        <f>RawPLEP2!Y1236-Z$2*$A1239</f>
        <v>6.1117346909779401E-2</v>
      </c>
      <c r="AA1239" s="15">
        <f>RawPLEP2!Z1236-AA$2*$A1239</f>
        <v>4.2307858396501155E-2</v>
      </c>
      <c r="AB1239" s="15">
        <f>RawPLEP2!AA1236-AB$2*$A1239</f>
        <v>4.2230507418989101E-2</v>
      </c>
      <c r="AC1239" s="15">
        <f>RawPLEP2!AB1236-AC$2*$A1239</f>
        <v>4.3654194903996552E-2</v>
      </c>
      <c r="AD1239" s="15">
        <f>RawPLEP2!AC1236-AD$2*$A1239</f>
        <v>6.1117347264302541E-2</v>
      </c>
      <c r="AE1239" s="15">
        <f>RawPLEP2!AD1236-AE$2*$A1239</f>
        <v>4.5388307965885645E-2</v>
      </c>
      <c r="AF1239" s="15">
        <f>RawPLEP2!AE1236-AF$2*$A1239</f>
        <v>5.3954471919231438E-2</v>
      </c>
      <c r="AG1239" s="15">
        <f>RawPLEP2!AF1236-AG$2*$A1239</f>
        <v>6.6881958054282736E-2</v>
      </c>
      <c r="AH1239" s="15">
        <f>RawPLEP2!AG1236-AH$2*$A1239</f>
        <v>4.7308425026910163E-2</v>
      </c>
      <c r="AI1239" s="15">
        <f>RawPLEP2!AH1236-AI$2*$A1239</f>
        <v>7.5065223841280115E-2</v>
      </c>
      <c r="AJ1239" s="15">
        <f>RawPLEP2!AI1236-AJ$2*$A1239</f>
        <v>5.0122509342002373E-2</v>
      </c>
      <c r="AK1239" s="15">
        <f>RawPLEP2!AJ1236-AK$2*$A1239</f>
        <v>5.1918619986460413E-2</v>
      </c>
      <c r="AL1239" s="15">
        <f>RawPLEP2!AK1236-AL$2*$A1239</f>
        <v>5.143675852648575E-2</v>
      </c>
      <c r="AM1239" s="15">
        <f>RawPLEP2!AL1236-AM$2*$A1239</f>
        <v>5.3738393300649251E-2</v>
      </c>
      <c r="AN1239" s="15">
        <f>RawPLEP2!AM1236-AN$2*$A1239</f>
        <v>6.3348402225229514E-2</v>
      </c>
      <c r="AO1239" s="15">
        <f>RawPLEP2!AN1236-AO$2*$A1239</f>
        <v>4.3285438800102834E-2</v>
      </c>
      <c r="AP1239" s="15">
        <f>RawPLEP2!AO1236-AP$2*$A1239</f>
        <v>4.6089660380000001E-2</v>
      </c>
      <c r="AQ1239" s="15">
        <f>RawPLEP2!AP1236-AQ$2*$A1239</f>
        <v>5.3897659724572396E-2</v>
      </c>
      <c r="AR1239" s="15">
        <f>RawPLEP2!AQ1236-AR$2*$A1239</f>
        <v>6.5042176327724938E-2</v>
      </c>
      <c r="AS1239" s="15">
        <f>RawPLEP2!AR1236-AS$2*$A1239</f>
        <v>5.8979090405302977E-2</v>
      </c>
      <c r="AT1239" s="15">
        <f>RawPLEP2!AS1236-AT$2*$A1239</f>
        <v>6.2052444298020072E-2</v>
      </c>
      <c r="AU1239" s="15">
        <f>RawPLEP2!AT1236-AU$2*$A1239</f>
        <v>6.3927146855012051E-3</v>
      </c>
      <c r="AV1239" s="15">
        <f>RawPLEP2!AU1236-AV$2*$A1239</f>
        <v>1.170280948E-2</v>
      </c>
      <c r="AW1239" s="15">
        <f>RawPLEP2!AV1236-AW$2*$A1239</f>
        <v>1.2652081105176419E-2</v>
      </c>
      <c r="AX1239" s="15">
        <f>RawPLEP2!AW1236-AX$2*$A1239</f>
        <v>8.2670467672088851E-3</v>
      </c>
      <c r="AY1239" s="15"/>
    </row>
    <row r="1240" spans="1:51" x14ac:dyDescent="0.25">
      <c r="A1240" s="23">
        <v>3.2929999999999973E-3</v>
      </c>
      <c r="B1240" s="24">
        <f>RawPLEP2!A1237</f>
        <v>1269</v>
      </c>
      <c r="C1240" s="15">
        <f>RawPLEP2!B1237-C$2*$A1240</f>
        <v>3.9727525811468219E-2</v>
      </c>
      <c r="D1240" s="15">
        <f>RawPLEP2!C1237-D$2*$A1240</f>
        <v>8.1849176492653344E-2</v>
      </c>
      <c r="E1240" s="15">
        <f>RawPLEP2!D1237-E$2*$A1240</f>
        <v>4.7006709028216721E-2</v>
      </c>
      <c r="F1240" s="15">
        <f>RawPLEP2!E1237-F$2*$A1240</f>
        <v>4.7002981869802958E-2</v>
      </c>
      <c r="G1240" s="15">
        <f>RawPLEP2!F1237-G$2*$A1240</f>
        <v>4.9571900865186175E-2</v>
      </c>
      <c r="H1240" s="15">
        <f>RawPLEP2!G1237-H$2*$A1240</f>
        <v>4.3517199932699931E-2</v>
      </c>
      <c r="I1240" s="15">
        <f>RawPLEP2!H1237-I$2*$A1240</f>
        <v>6.5557936833151809E-2</v>
      </c>
      <c r="J1240" s="15">
        <f>RawPLEP2!I1237-J$2*$A1240</f>
        <v>4.0632966455925033E-2</v>
      </c>
      <c r="K1240" s="15">
        <f>RawPLEP2!J1237-K$2*$A1240</f>
        <v>4.3868963427449385E-2</v>
      </c>
      <c r="L1240" s="15">
        <f>RawPLEP2!K1237-L$2*$A1240</f>
        <v>6.0484847578942472E-2</v>
      </c>
      <c r="M1240" s="15">
        <f>RawPLEP2!L1237-M$2*$A1240</f>
        <v>6.4993878999597479E-2</v>
      </c>
      <c r="N1240" s="15">
        <f>RawPLEP2!M1237-N$2*$A1240</f>
        <v>5.8865957679721796E-2</v>
      </c>
      <c r="O1240" s="15">
        <f>RawPLEP2!N1237-O$2*$A1240</f>
        <v>5.0527005853778985E-2</v>
      </c>
      <c r="P1240" s="15">
        <f>RawPLEP2!O1237-P$2*$A1240</f>
        <v>4.3839915371864796E-2</v>
      </c>
      <c r="Q1240" s="15">
        <f>RawPLEP2!P1237-Q$2*$A1240</f>
        <v>6.0437284322085158E-2</v>
      </c>
      <c r="R1240" s="15">
        <f>RawPLEP2!Q1237-R$2*$A1240</f>
        <v>5.1743509668134333E-2</v>
      </c>
      <c r="S1240" s="15">
        <f>RawPLEP2!R1237-S$2*$A1240</f>
        <v>6.3047035167180937E-2</v>
      </c>
      <c r="T1240" s="15">
        <f>RawPLEP2!S1237-T$2*$A1240</f>
        <v>4.6817473535304382E-2</v>
      </c>
      <c r="U1240" s="15">
        <f>RawPLEP2!T1237-U$2*$A1240</f>
        <v>5.4704745106745792E-2</v>
      </c>
      <c r="V1240" s="15">
        <f>RawPLEP2!U1237-V$2*$A1240</f>
        <v>4.3022775419985497E-2</v>
      </c>
      <c r="W1240" s="15">
        <f>RawPLEP2!V1237-W$2*$A1240</f>
        <v>6.6591736996791467E-2</v>
      </c>
      <c r="X1240" s="15">
        <f>RawPLEP2!W1237-X$2*$A1240</f>
        <v>4.2658612953486275E-2</v>
      </c>
      <c r="Y1240" s="15">
        <f>RawPLEP2!X1237-Y$2*$A1240</f>
        <v>5.4936668947558588E-2</v>
      </c>
      <c r="Z1240" s="15">
        <f>RawPLEP2!Y1237-Z$2*$A1240</f>
        <v>6.1004816238186911E-2</v>
      </c>
      <c r="AA1240" s="15">
        <f>RawPLEP2!Z1237-AA$2*$A1240</f>
        <v>4.2223613876067656E-2</v>
      </c>
      <c r="AB1240" s="15">
        <f>RawPLEP2!AA1237-AB$2*$A1240</f>
        <v>4.2172989471542417E-2</v>
      </c>
      <c r="AC1240" s="15">
        <f>RawPLEP2!AB1237-AC$2*$A1240</f>
        <v>4.3662413569221341E-2</v>
      </c>
      <c r="AD1240" s="15">
        <f>RawPLEP2!AC1237-AD$2*$A1240</f>
        <v>6.1004816603355723E-2</v>
      </c>
      <c r="AE1240" s="15">
        <f>RawPLEP2!AD1237-AE$2*$A1240</f>
        <v>4.5346796595586936E-2</v>
      </c>
      <c r="AF1240" s="15">
        <f>RawPLEP2!AE1237-AF$2*$A1240</f>
        <v>5.386431010357183E-2</v>
      </c>
      <c r="AG1240" s="15">
        <f>RawPLEP2!AF1237-AG$2*$A1240</f>
        <v>6.7025242587398504E-2</v>
      </c>
      <c r="AH1240" s="15">
        <f>RawPLEP2!AG1237-AH$2*$A1240</f>
        <v>4.7551732624149252E-2</v>
      </c>
      <c r="AI1240" s="15">
        <f>RawPLEP2!AH1237-AI$2*$A1240</f>
        <v>7.5249899735766484E-2</v>
      </c>
      <c r="AJ1240" s="15">
        <f>RawPLEP2!AI1237-AJ$2*$A1240</f>
        <v>4.9938438388308984E-2</v>
      </c>
      <c r="AK1240" s="15">
        <f>RawPLEP2!AJ1237-AK$2*$A1240</f>
        <v>5.1811137758212118E-2</v>
      </c>
      <c r="AL1240" s="15">
        <f>RawPLEP2!AK1237-AL$2*$A1240</f>
        <v>5.126641299384347E-2</v>
      </c>
      <c r="AM1240" s="15">
        <f>RawPLEP2!AL1237-AM$2*$A1240</f>
        <v>5.3631531832608062E-2</v>
      </c>
      <c r="AN1240" s="15">
        <f>RawPLEP2!AM1237-AN$2*$A1240</f>
        <v>6.3419382249815678E-2</v>
      </c>
      <c r="AO1240" s="15">
        <f>RawPLEP2!AN1237-AO$2*$A1240</f>
        <v>4.3526659676261702E-2</v>
      </c>
      <c r="AP1240" s="15">
        <f>RawPLEP2!AO1237-AP$2*$A1240</f>
        <v>4.6170320360000003E-2</v>
      </c>
      <c r="AQ1240" s="15">
        <f>RawPLEP2!AP1237-AQ$2*$A1240</f>
        <v>5.4131553502269912E-2</v>
      </c>
      <c r="AR1240" s="15">
        <f>RawPLEP2!AQ1237-AR$2*$A1240</f>
        <v>6.4823561995345086E-2</v>
      </c>
      <c r="AS1240" s="15">
        <f>RawPLEP2!AR1237-AS$2*$A1240</f>
        <v>5.9019973798267969E-2</v>
      </c>
      <c r="AT1240" s="15">
        <f>RawPLEP2!AS1237-AT$2*$A1240</f>
        <v>6.198908299448861E-2</v>
      </c>
      <c r="AU1240" s="15">
        <f>RawPLEP2!AT1237-AU$2*$A1240</f>
        <v>6.35108946962542E-3</v>
      </c>
      <c r="AV1240" s="15">
        <f>RawPLEP2!AU1237-AV$2*$A1240</f>
        <v>1.170653198E-2</v>
      </c>
      <c r="AW1240" s="15">
        <f>RawPLEP2!AV1237-AW$2*$A1240</f>
        <v>1.2626802028319034E-2</v>
      </c>
      <c r="AX1240" s="15">
        <f>RawPLEP2!AW1237-AX$2*$A1240</f>
        <v>8.2918689602085906E-3</v>
      </c>
      <c r="AY1240" s="15"/>
    </row>
    <row r="1241" spans="1:51" x14ac:dyDescent="0.25">
      <c r="A1241" s="23">
        <v>3.267000000000006E-3</v>
      </c>
      <c r="B1241" s="24">
        <f>RawPLEP2!A1238</f>
        <v>1268</v>
      </c>
      <c r="C1241" s="15">
        <f>RawPLEP2!B1238-C$2*$A1241</f>
        <v>3.967020870621521E-2</v>
      </c>
      <c r="D1241" s="15">
        <f>RawPLEP2!C1238-D$2*$A1241</f>
        <v>8.2123045501329636E-2</v>
      </c>
      <c r="E1241" s="15">
        <f>RawPLEP2!D1238-E$2*$A1241</f>
        <v>4.6477788762582455E-2</v>
      </c>
      <c r="F1241" s="15">
        <f>RawPLEP2!E1238-F$2*$A1241</f>
        <v>4.6477705515817265E-2</v>
      </c>
      <c r="G1241" s="15">
        <f>RawPLEP2!F1238-G$2*$A1241</f>
        <v>4.9717080601437362E-2</v>
      </c>
      <c r="H1241" s="15">
        <f>RawPLEP2!G1238-H$2*$A1241</f>
        <v>4.3084801755278068E-2</v>
      </c>
      <c r="I1241" s="15">
        <f>RawPLEP2!H1238-I$2*$A1241</f>
        <v>6.5636922671262365E-2</v>
      </c>
      <c r="J1241" s="15">
        <f>RawPLEP2!I1238-J$2*$A1241</f>
        <v>4.0907358122000324E-2</v>
      </c>
      <c r="K1241" s="15">
        <f>RawPLEP2!J1238-K$2*$A1241</f>
        <v>4.380966995189102E-2</v>
      </c>
      <c r="L1241" s="15">
        <f>RawPLEP2!K1238-L$2*$A1241</f>
        <v>6.0621455362452184E-2</v>
      </c>
      <c r="M1241" s="15">
        <f>RawPLEP2!L1238-M$2*$A1241</f>
        <v>6.5194385133739749E-2</v>
      </c>
      <c r="N1241" s="15">
        <f>RawPLEP2!M1238-N$2*$A1241</f>
        <v>5.9039691085502909E-2</v>
      </c>
      <c r="O1241" s="15">
        <f>RawPLEP2!N1238-O$2*$A1241</f>
        <v>5.0488000009127218E-2</v>
      </c>
      <c r="P1241" s="15">
        <f>RawPLEP2!O1238-P$2*$A1241</f>
        <v>4.3691758579873147E-2</v>
      </c>
      <c r="Q1241" s="15">
        <f>RawPLEP2!P1238-Q$2*$A1241</f>
        <v>6.0416017446475005E-2</v>
      </c>
      <c r="R1241" s="15">
        <f>RawPLEP2!Q1238-R$2*$A1241</f>
        <v>5.1803627483888497E-2</v>
      </c>
      <c r="S1241" s="15">
        <f>RawPLEP2!R1238-S$2*$A1241</f>
        <v>6.3109554976410617E-2</v>
      </c>
      <c r="T1241" s="15">
        <f>RawPLEP2!S1238-T$2*$A1241</f>
        <v>4.6612525308050233E-2</v>
      </c>
      <c r="U1241" s="15">
        <f>RawPLEP2!T1238-U$2*$A1241</f>
        <v>5.4780145162003788E-2</v>
      </c>
      <c r="V1241" s="15">
        <f>RawPLEP2!U1238-V$2*$A1241</f>
        <v>4.2865271499399518E-2</v>
      </c>
      <c r="W1241" s="15">
        <f>RawPLEP2!V1238-W$2*$A1241</f>
        <v>6.6634469301472127E-2</v>
      </c>
      <c r="X1241" s="15">
        <f>RawPLEP2!W1238-X$2*$A1241</f>
        <v>4.2716632801427165E-2</v>
      </c>
      <c r="Y1241" s="15">
        <f>RawPLEP2!X1238-Y$2*$A1241</f>
        <v>5.4924408304607916E-2</v>
      </c>
      <c r="Z1241" s="15">
        <f>RawPLEP2!Y1238-Z$2*$A1241</f>
        <v>6.1024361822993214E-2</v>
      </c>
      <c r="AA1241" s="15">
        <f>RawPLEP2!Z1238-AA$2*$A1241</f>
        <v>4.2239671414310058E-2</v>
      </c>
      <c r="AB1241" s="15">
        <f>RawPLEP2!AA1238-AB$2*$A1241</f>
        <v>4.2036167646267553E-2</v>
      </c>
      <c r="AC1241" s="15">
        <f>RawPLEP2!AB1238-AC$2*$A1241</f>
        <v>4.3850425837806288E-2</v>
      </c>
      <c r="AD1241" s="15">
        <f>RawPLEP2!AC1238-AD$2*$A1241</f>
        <v>6.1024362185278826E-2</v>
      </c>
      <c r="AE1241" s="15">
        <f>RawPLEP2!AD1238-AE$2*$A1241</f>
        <v>4.5374544317334495E-2</v>
      </c>
      <c r="AF1241" s="15">
        <f>RawPLEP2!AE1238-AF$2*$A1241</f>
        <v>5.3807141883021298E-2</v>
      </c>
      <c r="AG1241" s="15">
        <f>RawPLEP2!AF1238-AG$2*$A1241</f>
        <v>6.6630117778846323E-2</v>
      </c>
      <c r="AH1241" s="15">
        <f>RawPLEP2!AG1238-AH$2*$A1241</f>
        <v>4.7321338243855329E-2</v>
      </c>
      <c r="AI1241" s="15">
        <f>RawPLEP2!AH1238-AI$2*$A1241</f>
        <v>7.5087937130801419E-2</v>
      </c>
      <c r="AJ1241" s="15">
        <f>RawPLEP2!AI1238-AJ$2*$A1241</f>
        <v>5.004950529930928E-2</v>
      </c>
      <c r="AK1241" s="15">
        <f>RawPLEP2!AJ1238-AK$2*$A1241</f>
        <v>5.1784827471487695E-2</v>
      </c>
      <c r="AL1241" s="15">
        <f>RawPLEP2!AK1238-AL$2*$A1241</f>
        <v>5.133870839226741E-2</v>
      </c>
      <c r="AM1241" s="15">
        <f>RawPLEP2!AL1238-AM$2*$A1241</f>
        <v>5.3680914847910884E-2</v>
      </c>
      <c r="AN1241" s="15">
        <f>RawPLEP2!AM1238-AN$2*$A1241</f>
        <v>6.3311559603573597E-2</v>
      </c>
      <c r="AO1241" s="15">
        <f>RawPLEP2!AN1238-AO$2*$A1241</f>
        <v>4.2979925664593674E-2</v>
      </c>
      <c r="AP1241" s="15">
        <f>RawPLEP2!AO1238-AP$2*$A1241</f>
        <v>4.6005964279999999E-2</v>
      </c>
      <c r="AQ1241" s="15">
        <f>RawPLEP2!AP1238-AQ$2*$A1241</f>
        <v>5.41325428803935E-2</v>
      </c>
      <c r="AR1241" s="15">
        <f>RawPLEP2!AQ1238-AR$2*$A1241</f>
        <v>6.4862578818697961E-2</v>
      </c>
      <c r="AS1241" s="15">
        <f>RawPLEP2!AR1238-AS$2*$A1241</f>
        <v>5.8846266834339953E-2</v>
      </c>
      <c r="AT1241" s="15">
        <f>RawPLEP2!AS1238-AT$2*$A1241</f>
        <v>6.1894261264195047E-2</v>
      </c>
      <c r="AU1241" s="15">
        <f>RawPLEP2!AT1238-AU$2*$A1241</f>
        <v>6.3273172771959449E-3</v>
      </c>
      <c r="AV1241" s="15">
        <f>RawPLEP2!AU1238-AV$2*$A1241</f>
        <v>1.165098231E-2</v>
      </c>
      <c r="AW1241" s="15">
        <f>RawPLEP2!AV1238-AW$2*$A1241</f>
        <v>1.2591901369759574E-2</v>
      </c>
      <c r="AX1241" s="15">
        <f>RawPLEP2!AW1238-AX$2*$A1241</f>
        <v>8.2365271507711703E-3</v>
      </c>
      <c r="AY1241" s="15"/>
    </row>
    <row r="1242" spans="1:51" x14ac:dyDescent="0.25">
      <c r="A1242" s="23">
        <v>3.2830000000000012E-3</v>
      </c>
      <c r="B1242" s="24">
        <f>RawPLEP2!A1239</f>
        <v>1267</v>
      </c>
      <c r="C1242" s="15">
        <f>RawPLEP2!B1239-C$2*$A1242</f>
        <v>3.9655081314063215E-2</v>
      </c>
      <c r="D1242" s="15">
        <f>RawPLEP2!C1239-D$2*$A1242</f>
        <v>8.191045258214423E-2</v>
      </c>
      <c r="E1242" s="15">
        <f>RawPLEP2!D1239-E$2*$A1242</f>
        <v>4.6640970464511232E-2</v>
      </c>
      <c r="F1242" s="15">
        <f>RawPLEP2!E1239-F$2*$A1242</f>
        <v>4.6640376728269997E-2</v>
      </c>
      <c r="G1242" s="15">
        <f>RawPLEP2!F1239-G$2*$A1242</f>
        <v>4.9670465725282782E-2</v>
      </c>
      <c r="H1242" s="15">
        <f>RawPLEP2!G1239-H$2*$A1242</f>
        <v>4.3180123710614596E-2</v>
      </c>
      <c r="I1242" s="15">
        <f>RawPLEP2!H1239-I$2*$A1242</f>
        <v>6.5603664767809711E-2</v>
      </c>
      <c r="J1242" s="15">
        <f>RawPLEP2!I1239-J$2*$A1242</f>
        <v>4.0658587069800141E-2</v>
      </c>
      <c r="K1242" s="15">
        <f>RawPLEP2!J1239-K$2*$A1242</f>
        <v>4.3689980039157701E-2</v>
      </c>
      <c r="L1242" s="15">
        <f>RawPLEP2!K1239-L$2*$A1242</f>
        <v>6.0519152304138513E-2</v>
      </c>
      <c r="M1242" s="15">
        <f>RawPLEP2!L1239-M$2*$A1242</f>
        <v>6.525841895811374E-2</v>
      </c>
      <c r="N1242" s="15">
        <f>RawPLEP2!M1239-N$2*$A1242</f>
        <v>5.8897599439637613E-2</v>
      </c>
      <c r="O1242" s="15">
        <f>RawPLEP2!N1239-O$2*$A1242</f>
        <v>5.0340266860451385E-2</v>
      </c>
      <c r="P1242" s="15">
        <f>RawPLEP2!O1239-P$2*$A1242</f>
        <v>4.362480773956031E-2</v>
      </c>
      <c r="Q1242" s="15">
        <f>RawPLEP2!P1239-Q$2*$A1242</f>
        <v>6.0286982916081255E-2</v>
      </c>
      <c r="R1242" s="15">
        <f>RawPLEP2!Q1239-R$2*$A1242</f>
        <v>5.1811505608039779E-2</v>
      </c>
      <c r="S1242" s="15">
        <f>RawPLEP2!R1239-S$2*$A1242</f>
        <v>6.2648445915346199E-2</v>
      </c>
      <c r="T1242" s="15">
        <f>RawPLEP2!S1239-T$2*$A1242</f>
        <v>4.6742216688668174E-2</v>
      </c>
      <c r="U1242" s="15">
        <f>RawPLEP2!T1239-U$2*$A1242</f>
        <v>5.453175558953733E-2</v>
      </c>
      <c r="V1242" s="15">
        <f>RawPLEP2!U1239-V$2*$A1242</f>
        <v>4.2891366042837047E-2</v>
      </c>
      <c r="W1242" s="15">
        <f>RawPLEP2!V1239-W$2*$A1242</f>
        <v>6.6583756377053271E-2</v>
      </c>
      <c r="X1242" s="15">
        <f>RawPLEP2!W1239-X$2*$A1242</f>
        <v>4.2560917773463533E-2</v>
      </c>
      <c r="Y1242" s="15">
        <f>RawPLEP2!X1239-Y$2*$A1242</f>
        <v>5.4818359471808326E-2</v>
      </c>
      <c r="Z1242" s="15">
        <f>RawPLEP2!Y1239-Z$2*$A1242</f>
        <v>6.0994744377727797E-2</v>
      </c>
      <c r="AA1242" s="15">
        <f>RawPLEP2!Z1239-AA$2*$A1242</f>
        <v>4.2007634739237812E-2</v>
      </c>
      <c r="AB1242" s="15">
        <f>RawPLEP2!AA1239-AB$2*$A1242</f>
        <v>4.199694166335978E-2</v>
      </c>
      <c r="AC1242" s="15">
        <f>RawPLEP2!AB1239-AC$2*$A1242</f>
        <v>4.3624957718677089E-2</v>
      </c>
      <c r="AD1242" s="15">
        <f>RawPLEP2!AC1239-AD$2*$A1242</f>
        <v>6.099474474178769E-2</v>
      </c>
      <c r="AE1242" s="15">
        <f>RawPLEP2!AD1239-AE$2*$A1242</f>
        <v>4.5325778323951377E-2</v>
      </c>
      <c r="AF1242" s="15">
        <f>RawPLEP2!AE1239-AF$2*$A1242</f>
        <v>5.3949250768744704E-2</v>
      </c>
      <c r="AG1242" s="15">
        <f>RawPLEP2!AF1239-AG$2*$A1242</f>
        <v>6.6555361531032281E-2</v>
      </c>
      <c r="AH1242" s="15">
        <f>RawPLEP2!AG1239-AH$2*$A1242</f>
        <v>4.7187512401728512E-2</v>
      </c>
      <c r="AI1242" s="15">
        <f>RawPLEP2!AH1239-AI$2*$A1242</f>
        <v>7.516004730154914E-2</v>
      </c>
      <c r="AJ1242" s="15">
        <f>RawPLEP2!AI1239-AJ$2*$A1242</f>
        <v>4.9827422008693716E-2</v>
      </c>
      <c r="AK1242" s="15">
        <f>RawPLEP2!AJ1239-AK$2*$A1242</f>
        <v>5.198704737177965E-2</v>
      </c>
      <c r="AL1242" s="15">
        <f>RawPLEP2!AK1239-AL$2*$A1242</f>
        <v>5.1256157340160369E-2</v>
      </c>
      <c r="AM1242" s="15">
        <f>RawPLEP2!AL1239-AM$2*$A1242</f>
        <v>5.3612435071570687E-2</v>
      </c>
      <c r="AN1242" s="15">
        <f>RawPLEP2!AM1239-AN$2*$A1242</f>
        <v>6.3282339384337971E-2</v>
      </c>
      <c r="AO1242" s="15">
        <f>RawPLEP2!AN1239-AO$2*$A1242</f>
        <v>4.3079684735620155E-2</v>
      </c>
      <c r="AP1242" s="15">
        <f>RawPLEP2!AO1239-AP$2*$A1242</f>
        <v>4.5860912650000002E-2</v>
      </c>
      <c r="AQ1242" s="15">
        <f>RawPLEP2!AP1239-AQ$2*$A1242</f>
        <v>5.3583098190009747E-2</v>
      </c>
      <c r="AR1242" s="15">
        <f>RawPLEP2!AQ1239-AR$2*$A1242</f>
        <v>6.4726187346634656E-2</v>
      </c>
      <c r="AS1242" s="15">
        <f>RawPLEP2!AR1239-AS$2*$A1242</f>
        <v>5.8292833079834114E-2</v>
      </c>
      <c r="AT1242" s="15">
        <f>RawPLEP2!AS1239-AT$2*$A1242</f>
        <v>6.1839477713606469E-2</v>
      </c>
      <c r="AU1242" s="15">
        <f>RawPLEP2!AT1239-AU$2*$A1242</f>
        <v>6.3173186393833142E-3</v>
      </c>
      <c r="AV1242" s="15">
        <f>RawPLEP2!AU1239-AV$2*$A1242</f>
        <v>1.1626174669999999E-2</v>
      </c>
      <c r="AW1242" s="15">
        <f>RawPLEP2!AV1239-AW$2*$A1242</f>
        <v>1.2640634501950011E-2</v>
      </c>
      <c r="AX1242" s="15">
        <f>RawPLEP2!AW1239-AX$2*$A1242</f>
        <v>8.2368999322711203E-3</v>
      </c>
      <c r="AY1242" s="15"/>
    </row>
    <row r="1243" spans="1:51" x14ac:dyDescent="0.25">
      <c r="A1243" s="23">
        <v>3.3119999999999955E-3</v>
      </c>
      <c r="B1243" s="24">
        <f>RawPLEP2!A1240</f>
        <v>1266</v>
      </c>
      <c r="C1243" s="15">
        <f>RawPLEP2!B1240-C$2*$A1243</f>
        <v>3.9578764074537733E-2</v>
      </c>
      <c r="D1243" s="15">
        <f>RawPLEP2!C1240-D$2*$A1243</f>
        <v>8.1972420728620682E-2</v>
      </c>
      <c r="E1243" s="15">
        <f>RawPLEP2!D1240-E$2*$A1243</f>
        <v>4.6588612299257148E-2</v>
      </c>
      <c r="F1243" s="15">
        <f>RawPLEP2!E1240-F$2*$A1243</f>
        <v>4.6584302247715578E-2</v>
      </c>
      <c r="G1243" s="15">
        <f>RawPLEP2!F1240-G$2*$A1243</f>
        <v>4.9658296026002621E-2</v>
      </c>
      <c r="H1243" s="15">
        <f>RawPLEP2!G1240-H$2*$A1243</f>
        <v>4.3081644754662057E-2</v>
      </c>
      <c r="I1243" s="15">
        <f>RawPLEP2!H1240-I$2*$A1243</f>
        <v>6.5274360655301802E-2</v>
      </c>
      <c r="J1243" s="15">
        <f>RawPLEP2!I1240-J$2*$A1243</f>
        <v>4.0826880054562316E-2</v>
      </c>
      <c r="K1243" s="15">
        <f>RawPLEP2!J1240-K$2*$A1243</f>
        <v>4.3680982414203567E-2</v>
      </c>
      <c r="L1243" s="15">
        <f>RawPLEP2!K1240-L$2*$A1243</f>
        <v>6.0638553609069987E-2</v>
      </c>
      <c r="M1243" s="15">
        <f>RawPLEP2!L1240-M$2*$A1243</f>
        <v>6.5158892145416605E-2</v>
      </c>
      <c r="N1243" s="15">
        <f>RawPLEP2!M1240-N$2*$A1243</f>
        <v>5.8912608495881744E-2</v>
      </c>
      <c r="O1243" s="15">
        <f>RawPLEP2!N1240-O$2*$A1243</f>
        <v>5.0502827214101431E-2</v>
      </c>
      <c r="P1243" s="15">
        <f>RawPLEP2!O1240-P$2*$A1243</f>
        <v>4.4019853505243303E-2</v>
      </c>
      <c r="Q1243" s="15">
        <f>RawPLEP2!P1240-Q$2*$A1243</f>
        <v>6.0347384588492578E-2</v>
      </c>
      <c r="R1243" s="15">
        <f>RawPLEP2!Q1240-R$2*$A1243</f>
        <v>5.1900666299313974E-2</v>
      </c>
      <c r="S1243" s="15">
        <f>RawPLEP2!R1240-S$2*$A1243</f>
        <v>6.315237976966695E-2</v>
      </c>
      <c r="T1243" s="15">
        <f>RawPLEP2!S1240-T$2*$A1243</f>
        <v>4.6942497427913191E-2</v>
      </c>
      <c r="U1243" s="15">
        <f>RawPLEP2!T1240-U$2*$A1243</f>
        <v>5.4362034749441866E-2</v>
      </c>
      <c r="V1243" s="15">
        <f>RawPLEP2!U1240-V$2*$A1243</f>
        <v>4.2712390121567564E-2</v>
      </c>
      <c r="W1243" s="15">
        <f>RawPLEP2!V1240-W$2*$A1243</f>
        <v>6.6361011655294067E-2</v>
      </c>
      <c r="X1243" s="15">
        <f>RawPLEP2!W1240-X$2*$A1243</f>
        <v>4.2575607601529467E-2</v>
      </c>
      <c r="Y1243" s="15">
        <f>RawPLEP2!X1240-Y$2*$A1243</f>
        <v>5.4822480860484066E-2</v>
      </c>
      <c r="Z1243" s="15">
        <f>RawPLEP2!Y1240-Z$2*$A1243</f>
        <v>6.1017216320059235E-2</v>
      </c>
      <c r="AA1243" s="15">
        <f>RawPLEP2!Z1240-AA$2*$A1243</f>
        <v>4.1881021160044364E-2</v>
      </c>
      <c r="AB1243" s="15">
        <f>RawPLEP2!AA1240-AB$2*$A1243</f>
        <v>4.2046204058089426E-2</v>
      </c>
      <c r="AC1243" s="15">
        <f>RawPLEP2!AB1240-AC$2*$A1243</f>
        <v>4.3741480270255415E-2</v>
      </c>
      <c r="AD1243" s="15">
        <f>RawPLEP2!AC1240-AD$2*$A1243</f>
        <v>6.1017216687335007E-2</v>
      </c>
      <c r="AE1243" s="15">
        <f>RawPLEP2!AD1240-AE$2*$A1243</f>
        <v>4.5257692099694477E-2</v>
      </c>
      <c r="AF1243" s="15">
        <f>RawPLEP2!AE1240-AF$2*$A1243</f>
        <v>5.4004318194743363E-2</v>
      </c>
      <c r="AG1243" s="15">
        <f>RawPLEP2!AF1240-AG$2*$A1243</f>
        <v>6.694316995249433E-2</v>
      </c>
      <c r="AH1243" s="15">
        <f>RawPLEP2!AG1240-AH$2*$A1243</f>
        <v>4.7442988739748657E-2</v>
      </c>
      <c r="AI1243" s="15">
        <f>RawPLEP2!AH1240-AI$2*$A1243</f>
        <v>7.5293323954779404E-2</v>
      </c>
      <c r="AJ1243" s="15">
        <f>RawPLEP2!AI1240-AJ$2*$A1243</f>
        <v>4.9900137152578003E-2</v>
      </c>
      <c r="AK1243" s="15">
        <f>RawPLEP2!AJ1240-AK$2*$A1243</f>
        <v>5.1835624750433816E-2</v>
      </c>
      <c r="AL1243" s="15">
        <f>RawPLEP2!AK1240-AL$2*$A1243</f>
        <v>5.1125409133841351E-2</v>
      </c>
      <c r="AM1243" s="15">
        <f>RawPLEP2!AL1240-AM$2*$A1243</f>
        <v>5.356194815757908E-2</v>
      </c>
      <c r="AN1243" s="15">
        <f>RawPLEP2!AM1240-AN$2*$A1243</f>
        <v>6.3379397988223368E-2</v>
      </c>
      <c r="AO1243" s="15">
        <f>RawPLEP2!AN1240-AO$2*$A1243</f>
        <v>4.3330492772480633E-2</v>
      </c>
      <c r="AP1243" s="15">
        <f>RawPLEP2!AO1240-AP$2*$A1243</f>
        <v>4.5888848599999997E-2</v>
      </c>
      <c r="AQ1243" s="15">
        <f>RawPLEP2!AP1240-AQ$2*$A1243</f>
        <v>5.3435022630564211E-2</v>
      </c>
      <c r="AR1243" s="15">
        <f>RawPLEP2!AQ1240-AR$2*$A1243</f>
        <v>6.4013364012894897E-2</v>
      </c>
      <c r="AS1243" s="15">
        <f>RawPLEP2!AR1240-AS$2*$A1243</f>
        <v>5.8514706947292293E-2</v>
      </c>
      <c r="AT1243" s="15">
        <f>RawPLEP2!AS1240-AT$2*$A1243</f>
        <v>6.1836505028164672E-2</v>
      </c>
      <c r="AU1243" s="15">
        <f>RawPLEP2!AT1240-AU$2*$A1243</f>
        <v>6.3715596977854221E-3</v>
      </c>
      <c r="AV1243" s="15">
        <f>RawPLEP2!AU1240-AV$2*$A1243</f>
        <v>1.1618491260000001E-2</v>
      </c>
      <c r="AW1243" s="15">
        <f>RawPLEP2!AV1240-AW$2*$A1243</f>
        <v>1.2664577353420175E-2</v>
      </c>
      <c r="AX1243" s="15">
        <f>RawPLEP2!AW1240-AX$2*$A1243</f>
        <v>8.2541379484897814E-3</v>
      </c>
      <c r="AY1243" s="15"/>
    </row>
    <row r="1244" spans="1:51" x14ac:dyDescent="0.25">
      <c r="A1244" s="23">
        <v>3.4019999999999953E-3</v>
      </c>
      <c r="B1244" s="24">
        <f>RawPLEP2!A1241</f>
        <v>1265</v>
      </c>
      <c r="C1244" s="15">
        <f>RawPLEP2!B1241-C$2*$A1244</f>
        <v>3.9476609301182783E-2</v>
      </c>
      <c r="D1244" s="15">
        <f>RawPLEP2!C1241-D$2*$A1244</f>
        <v>8.1562549153202768E-2</v>
      </c>
      <c r="E1244" s="15">
        <f>RawPLEP2!D1241-E$2*$A1244</f>
        <v>4.6390259372606525E-2</v>
      </c>
      <c r="F1244" s="15">
        <f>RawPLEP2!E1241-F$2*$A1244</f>
        <v>4.6393704051512198E-2</v>
      </c>
      <c r="G1244" s="15">
        <f>RawPLEP2!F1241-G$2*$A1244</f>
        <v>4.950214776513312E-2</v>
      </c>
      <c r="H1244" s="15">
        <f>RawPLEP2!G1241-H$2*$A1244</f>
        <v>4.3135330753430054E-2</v>
      </c>
      <c r="I1244" s="15">
        <f>RawPLEP2!H1241-I$2*$A1244</f>
        <v>6.5559267123380643E-2</v>
      </c>
      <c r="J1244" s="15">
        <f>RawPLEP2!I1241-J$2*$A1244</f>
        <v>4.0705497679686294E-2</v>
      </c>
      <c r="K1244" s="15">
        <f>RawPLEP2!J1241-K$2*$A1244</f>
        <v>4.3950378278828674E-2</v>
      </c>
      <c r="L1244" s="15">
        <f>RawPLEP2!K1241-L$2*$A1244</f>
        <v>6.0529270532305578E-2</v>
      </c>
      <c r="M1244" s="15">
        <f>RawPLEP2!L1241-M$2*$A1244</f>
        <v>6.5147875908770317E-2</v>
      </c>
      <c r="N1244" s="15">
        <f>RawPLEP2!M1241-N$2*$A1244</f>
        <v>5.8798164046639394E-2</v>
      </c>
      <c r="O1244" s="15">
        <f>RawPLEP2!N1241-O$2*$A1244</f>
        <v>5.0494580514049842E-2</v>
      </c>
      <c r="P1244" s="15">
        <f>RawPLEP2!O1241-P$2*$A1244</f>
        <v>4.3642800555983609E-2</v>
      </c>
      <c r="Q1244" s="15">
        <f>RawPLEP2!P1241-Q$2*$A1244</f>
        <v>6.0224464982527696E-2</v>
      </c>
      <c r="R1244" s="15">
        <f>RawPLEP2!Q1241-R$2*$A1244</f>
        <v>5.1814341350164904E-2</v>
      </c>
      <c r="S1244" s="15">
        <f>RawPLEP2!R1241-S$2*$A1244</f>
        <v>6.2780511556179641E-2</v>
      </c>
      <c r="T1244" s="15">
        <f>RawPLEP2!S1241-T$2*$A1244</f>
        <v>4.6755429887639088E-2</v>
      </c>
      <c r="U1244" s="15">
        <f>RawPLEP2!T1241-U$2*$A1244</f>
        <v>5.4641203104317998E-2</v>
      </c>
      <c r="V1244" s="15">
        <f>RawPLEP2!U1241-V$2*$A1244</f>
        <v>4.2814639795903636E-2</v>
      </c>
      <c r="W1244" s="15">
        <f>RawPLEP2!V1241-W$2*$A1244</f>
        <v>6.6610332462937918E-2</v>
      </c>
      <c r="X1244" s="15">
        <f>RawPLEP2!W1241-X$2*$A1244</f>
        <v>4.275103029173407E-2</v>
      </c>
      <c r="Y1244" s="15">
        <f>RawPLEP2!X1241-Y$2*$A1244</f>
        <v>5.4963874702236348E-2</v>
      </c>
      <c r="Z1244" s="15">
        <f>RawPLEP2!Y1241-Z$2*$A1244</f>
        <v>6.0917180324191279E-2</v>
      </c>
      <c r="AA1244" s="15">
        <f>RawPLEP2!Z1241-AA$2*$A1244</f>
        <v>4.1822318441512962E-2</v>
      </c>
      <c r="AB1244" s="15">
        <f>RawPLEP2!AA1241-AB$2*$A1244</f>
        <v>4.1987289561733164E-2</v>
      </c>
      <c r="AC1244" s="15">
        <f>RawPLEP2!AB1241-AC$2*$A1244</f>
        <v>4.3465821055153661E-2</v>
      </c>
      <c r="AD1244" s="15">
        <f>RawPLEP2!AC1241-AD$2*$A1244</f>
        <v>6.0917180701447374E-2</v>
      </c>
      <c r="AE1244" s="15">
        <f>RawPLEP2!AD1241-AE$2*$A1244</f>
        <v>4.5140049094414436E-2</v>
      </c>
      <c r="AF1244" s="15">
        <f>RawPLEP2!AE1241-AF$2*$A1244</f>
        <v>5.3925029938187478E-2</v>
      </c>
      <c r="AG1244" s="15">
        <f>RawPLEP2!AF1241-AG$2*$A1244</f>
        <v>6.6627170739790381E-2</v>
      </c>
      <c r="AH1244" s="15">
        <f>RawPLEP2!AG1241-AH$2*$A1244</f>
        <v>4.7305237231535298E-2</v>
      </c>
      <c r="AI1244" s="15">
        <f>RawPLEP2!AH1241-AI$2*$A1244</f>
        <v>7.4743486792735375E-2</v>
      </c>
      <c r="AJ1244" s="15">
        <f>RawPLEP2!AI1241-AJ$2*$A1244</f>
        <v>4.9822779969115452E-2</v>
      </c>
      <c r="AK1244" s="15">
        <f>RawPLEP2!AJ1241-AK$2*$A1244</f>
        <v>5.1913343948326036E-2</v>
      </c>
      <c r="AL1244" s="15">
        <f>RawPLEP2!AK1241-AL$2*$A1244</f>
        <v>5.1136863756989212E-2</v>
      </c>
      <c r="AM1244" s="15">
        <f>RawPLEP2!AL1241-AM$2*$A1244</f>
        <v>5.3579863986915471E-2</v>
      </c>
      <c r="AN1244" s="15">
        <f>RawPLEP2!AM1241-AN$2*$A1244</f>
        <v>6.3284531447522926E-2</v>
      </c>
      <c r="AO1244" s="15">
        <f>RawPLEP2!AN1241-AO$2*$A1244</f>
        <v>4.3137225758254565E-2</v>
      </c>
      <c r="AP1244" s="15">
        <f>RawPLEP2!AO1241-AP$2*$A1244</f>
        <v>4.6016987410000001E-2</v>
      </c>
      <c r="AQ1244" s="15">
        <f>RawPLEP2!AP1241-AQ$2*$A1244</f>
        <v>5.3567313910905627E-2</v>
      </c>
      <c r="AR1244" s="15">
        <f>RawPLEP2!AQ1241-AR$2*$A1244</f>
        <v>6.4406968041288787E-2</v>
      </c>
      <c r="AS1244" s="15">
        <f>RawPLEP2!AR1241-AS$2*$A1244</f>
        <v>5.8334742433196973E-2</v>
      </c>
      <c r="AT1244" s="15">
        <f>RawPLEP2!AS1241-AT$2*$A1244</f>
        <v>6.1770242556103937E-2</v>
      </c>
      <c r="AU1244" s="15">
        <f>RawPLEP2!AT1241-AU$2*$A1244</f>
        <v>6.2781740019643732E-3</v>
      </c>
      <c r="AV1244" s="15">
        <f>RawPLEP2!AU1241-AV$2*$A1244</f>
        <v>1.159618422E-2</v>
      </c>
      <c r="AW1244" s="15">
        <f>RawPLEP2!AV1241-AW$2*$A1244</f>
        <v>1.2584919930741376E-2</v>
      </c>
      <c r="AX1244" s="15">
        <f>RawPLEP2!AW1241-AX$2*$A1244</f>
        <v>8.1676394089270042E-3</v>
      </c>
      <c r="AY1244" s="15"/>
    </row>
    <row r="1245" spans="1:51" x14ac:dyDescent="0.25">
      <c r="A1245" s="23">
        <v>3.4670000000000187E-3</v>
      </c>
      <c r="B1245" s="24">
        <f>RawPLEP2!A1242</f>
        <v>1264</v>
      </c>
      <c r="C1245" s="15">
        <f>RawPLEP2!B1242-C$2*$A1245</f>
        <v>3.9437185894315309E-2</v>
      </c>
      <c r="D1245" s="15">
        <f>RawPLEP2!C1242-D$2*$A1245</f>
        <v>8.2023179891512046E-2</v>
      </c>
      <c r="E1245" s="15">
        <f>RawPLEP2!D1242-E$2*$A1245</f>
        <v>4.6412560036692176E-2</v>
      </c>
      <c r="F1245" s="15">
        <f>RawPLEP2!E1242-F$2*$A1245</f>
        <v>4.6408893896476414E-2</v>
      </c>
      <c r="G1245" s="15">
        <f>RawPLEP2!F1242-G$2*$A1245</f>
        <v>4.9540978429505146E-2</v>
      </c>
      <c r="H1245" s="15">
        <f>RawPLEP2!G1242-H$2*$A1245</f>
        <v>4.3016326196984707E-2</v>
      </c>
      <c r="I1245" s="15">
        <f>RawPLEP2!H1242-I$2*$A1245</f>
        <v>6.5135297428104255E-2</v>
      </c>
      <c r="J1245" s="15">
        <f>RawPLEP2!I1242-J$2*$A1245</f>
        <v>4.0498005974498041E-2</v>
      </c>
      <c r="K1245" s="15">
        <f>RawPLEP2!J1242-K$2*$A1245</f>
        <v>4.379184735772456E-2</v>
      </c>
      <c r="L1245" s="15">
        <f>RawPLEP2!K1242-L$2*$A1245</f>
        <v>6.0583889108531283E-2</v>
      </c>
      <c r="M1245" s="15">
        <f>RawPLEP2!L1242-M$2*$A1245</f>
        <v>6.4913184913414662E-2</v>
      </c>
      <c r="N1245" s="15">
        <f>RawPLEP2!M1242-N$2*$A1245</f>
        <v>5.8904204367186588E-2</v>
      </c>
      <c r="O1245" s="15">
        <f>RawPLEP2!N1242-O$2*$A1245</f>
        <v>5.0184263385679238E-2</v>
      </c>
      <c r="P1245" s="15">
        <f>RawPLEP2!O1242-P$2*$A1245</f>
        <v>4.3706269585962722E-2</v>
      </c>
      <c r="Q1245" s="15">
        <f>RawPLEP2!P1242-Q$2*$A1245</f>
        <v>6.0148398126553058E-2</v>
      </c>
      <c r="R1245" s="15">
        <f>RawPLEP2!Q1242-R$2*$A1245</f>
        <v>5.195689934577942E-2</v>
      </c>
      <c r="S1245" s="15">
        <f>RawPLEP2!R1242-S$2*$A1245</f>
        <v>6.2854870843105468E-2</v>
      </c>
      <c r="T1245" s="15">
        <f>RawPLEP2!S1242-T$2*$A1245</f>
        <v>4.673834729077446E-2</v>
      </c>
      <c r="U1245" s="15">
        <f>RawPLEP2!T1242-U$2*$A1245</f>
        <v>5.4589646516172985E-2</v>
      </c>
      <c r="V1245" s="15">
        <f>RawPLEP2!U1242-V$2*$A1245</f>
        <v>4.2580565262368572E-2</v>
      </c>
      <c r="W1245" s="15">
        <f>RawPLEP2!V1242-W$2*$A1245</f>
        <v>6.6402374976236259E-2</v>
      </c>
      <c r="X1245" s="15">
        <f>RawPLEP2!W1242-X$2*$A1245</f>
        <v>4.247308094188184E-2</v>
      </c>
      <c r="Y1245" s="15">
        <f>RawPLEP2!X1242-Y$2*$A1245</f>
        <v>5.4907637629612989E-2</v>
      </c>
      <c r="Z1245" s="15">
        <f>RawPLEP2!Y1242-Z$2*$A1245</f>
        <v>6.0847924132175532E-2</v>
      </c>
      <c r="AA1245" s="15">
        <f>RawPLEP2!Z1242-AA$2*$A1245</f>
        <v>4.1851597230906944E-2</v>
      </c>
      <c r="AB1245" s="15">
        <f>RawPLEP2!AA1242-AB$2*$A1245</f>
        <v>4.1978311899920295E-2</v>
      </c>
      <c r="AC1245" s="15">
        <f>RawPLEP2!AB1242-AC$2*$A1245</f>
        <v>4.353615118869128E-2</v>
      </c>
      <c r="AD1245" s="15">
        <f>RawPLEP2!AC1242-AD$2*$A1245</f>
        <v>6.0847924516639632E-2</v>
      </c>
      <c r="AE1245" s="15">
        <f>RawPLEP2!AD1242-AE$2*$A1245</f>
        <v>4.5087067350045508E-2</v>
      </c>
      <c r="AF1245" s="15">
        <f>RawPLEP2!AE1242-AF$2*$A1245</f>
        <v>5.3886379819563762E-2</v>
      </c>
      <c r="AG1245" s="15">
        <f>RawPLEP2!AF1242-AG$2*$A1245</f>
        <v>6.6741476696170851E-2</v>
      </c>
      <c r="AH1245" s="15">
        <f>RawPLEP2!AG1242-AH$2*$A1245</f>
        <v>4.7115510262270101E-2</v>
      </c>
      <c r="AI1245" s="15">
        <f>RawPLEP2!AH1242-AI$2*$A1245</f>
        <v>7.5486049885147996E-2</v>
      </c>
      <c r="AJ1245" s="15">
        <f>RawPLEP2!AI1242-AJ$2*$A1245</f>
        <v>4.9721544301614705E-2</v>
      </c>
      <c r="AK1245" s="15">
        <f>RawPLEP2!AJ1242-AK$2*$A1245</f>
        <v>5.192384939013707E-2</v>
      </c>
      <c r="AL1245" s="15">
        <f>RawPLEP2!AK1242-AL$2*$A1245</f>
        <v>5.1167988105929332E-2</v>
      </c>
      <c r="AM1245" s="15">
        <f>RawPLEP2!AL1242-AM$2*$A1245</f>
        <v>5.3612365728658407E-2</v>
      </c>
      <c r="AN1245" s="15">
        <f>RawPLEP2!AM1242-AN$2*$A1245</f>
        <v>6.309008080312814E-2</v>
      </c>
      <c r="AO1245" s="15">
        <f>RawPLEP2!AN1242-AO$2*$A1245</f>
        <v>4.299761857742463E-2</v>
      </c>
      <c r="AP1245" s="15">
        <f>RawPLEP2!AO1242-AP$2*$A1245</f>
        <v>4.5840691779999998E-2</v>
      </c>
      <c r="AQ1245" s="15">
        <f>RawPLEP2!AP1242-AQ$2*$A1245</f>
        <v>5.3290530575596649E-2</v>
      </c>
      <c r="AR1245" s="15">
        <f>RawPLEP2!AQ1242-AR$2*$A1245</f>
        <v>6.4026788212906582E-2</v>
      </c>
      <c r="AS1245" s="15">
        <f>RawPLEP2!AR1242-AS$2*$A1245</f>
        <v>5.8114653283017015E-2</v>
      </c>
      <c r="AT1245" s="15">
        <f>RawPLEP2!AS1242-AT$2*$A1245</f>
        <v>6.1823746881837838E-2</v>
      </c>
      <c r="AU1245" s="15">
        <f>RawPLEP2!AT1242-AU$2*$A1245</f>
        <v>6.2204760000380589E-3</v>
      </c>
      <c r="AV1245" s="15">
        <f>RawPLEP2!AU1242-AV$2*$A1245</f>
        <v>1.152039319E-2</v>
      </c>
      <c r="AW1245" s="15">
        <f>RawPLEP2!AV1242-AW$2*$A1245</f>
        <v>1.2550139917140019E-2</v>
      </c>
      <c r="AX1245" s="15">
        <f>RawPLEP2!AW1242-AX$2*$A1245</f>
        <v>8.178624860520553E-3</v>
      </c>
      <c r="AY1245" s="15"/>
    </row>
    <row r="1246" spans="1:51" x14ac:dyDescent="0.25">
      <c r="A1246" s="23">
        <v>3.5419999999999965E-3</v>
      </c>
      <c r="B1246" s="24">
        <f>RawPLEP2!A1243</f>
        <v>1263</v>
      </c>
      <c r="C1246" s="15">
        <f>RawPLEP2!B1243-C$2*$A1246</f>
        <v>3.936734799485285E-2</v>
      </c>
      <c r="D1246" s="15">
        <f>RawPLEP2!C1243-D$2*$A1246</f>
        <v>8.152391257033044E-2</v>
      </c>
      <c r="E1246" s="15">
        <f>RawPLEP2!D1243-E$2*$A1246</f>
        <v>4.6460599264483336E-2</v>
      </c>
      <c r="F1246" s="15">
        <f>RawPLEP2!E1243-F$2*$A1246</f>
        <v>4.6458244952973606E-2</v>
      </c>
      <c r="G1246" s="15">
        <f>RawPLEP2!F1243-G$2*$A1246</f>
        <v>4.9401690663780577E-2</v>
      </c>
      <c r="H1246" s="15">
        <f>RawPLEP2!G1243-H$2*$A1246</f>
        <v>4.3054397862624702E-2</v>
      </c>
      <c r="I1246" s="15">
        <f>RawPLEP2!H1243-I$2*$A1246</f>
        <v>6.5158373728169974E-2</v>
      </c>
      <c r="J1246" s="15">
        <f>RawPLEP2!I1243-J$2*$A1246</f>
        <v>4.0491126815434701E-2</v>
      </c>
      <c r="K1246" s="15">
        <f>RawPLEP2!J1243-K$2*$A1246</f>
        <v>4.3655878624912152E-2</v>
      </c>
      <c r="L1246" s="15">
        <f>RawPLEP2!K1243-L$2*$A1246</f>
        <v>6.0530874349560955E-2</v>
      </c>
      <c r="M1246" s="15">
        <f>RawPLEP2!L1243-M$2*$A1246</f>
        <v>6.4963844049542765E-2</v>
      </c>
      <c r="N1246" s="15">
        <f>RawPLEP2!M1243-N$2*$A1246</f>
        <v>5.8670223387817973E-2</v>
      </c>
      <c r="O1246" s="15">
        <f>RawPLEP2!N1243-O$2*$A1246</f>
        <v>5.0297412540636258E-2</v>
      </c>
      <c r="P1246" s="15">
        <f>RawPLEP2!O1243-P$2*$A1246</f>
        <v>4.3540456358246306E-2</v>
      </c>
      <c r="Q1246" s="15">
        <f>RawPLEP2!P1243-Q$2*$A1246</f>
        <v>6.0178748746582335E-2</v>
      </c>
      <c r="R1246" s="15">
        <f>RawPLEP2!Q1243-R$2*$A1246</f>
        <v>5.1732477061488549E-2</v>
      </c>
      <c r="S1246" s="15">
        <f>RawPLEP2!R1243-S$2*$A1246</f>
        <v>6.2994264341866057E-2</v>
      </c>
      <c r="T1246" s="15">
        <f>RawPLEP2!S1243-T$2*$A1246</f>
        <v>4.6661792700546052E-2</v>
      </c>
      <c r="U1246" s="15">
        <f>RawPLEP2!T1243-U$2*$A1246</f>
        <v>5.4624421745236441E-2</v>
      </c>
      <c r="V1246" s="15">
        <f>RawPLEP2!U1243-V$2*$A1246</f>
        <v>4.2754808385981974E-2</v>
      </c>
      <c r="W1246" s="15">
        <f>RawPLEP2!V1243-W$2*$A1246</f>
        <v>6.6191818289272814E-2</v>
      </c>
      <c r="X1246" s="15">
        <f>RawPLEP2!W1243-X$2*$A1246</f>
        <v>4.2495583152052346E-2</v>
      </c>
      <c r="Y1246" s="15">
        <f>RawPLEP2!X1243-Y$2*$A1246</f>
        <v>5.49776151027399E-2</v>
      </c>
      <c r="Z1246" s="15">
        <f>RawPLEP2!Y1243-Z$2*$A1246</f>
        <v>6.1076037900618899E-2</v>
      </c>
      <c r="AA1246" s="15">
        <f>RawPLEP2!Z1243-AA$2*$A1246</f>
        <v>4.2072301777130776E-2</v>
      </c>
      <c r="AB1246" s="15">
        <f>RawPLEP2!AA1243-AB$2*$A1246</f>
        <v>4.1820700636290079E-2</v>
      </c>
      <c r="AC1246" s="15">
        <f>RawPLEP2!AB1243-AC$2*$A1246</f>
        <v>4.3524094572773148E-2</v>
      </c>
      <c r="AD1246" s="15">
        <f>RawPLEP2!AC1243-AD$2*$A1246</f>
        <v>6.1076038293399935E-2</v>
      </c>
      <c r="AE1246" s="15">
        <f>RawPLEP2!AD1243-AE$2*$A1246</f>
        <v>4.5108856097312154E-2</v>
      </c>
      <c r="AF1246" s="15">
        <f>RawPLEP2!AE1243-AF$2*$A1246</f>
        <v>5.3993369605767207E-2</v>
      </c>
      <c r="AG1246" s="15">
        <f>RawPLEP2!AF1243-AG$2*$A1246</f>
        <v>6.6493433848917552E-2</v>
      </c>
      <c r="AH1246" s="15">
        <f>RawPLEP2!AG1243-AH$2*$A1246</f>
        <v>4.6943853265425647E-2</v>
      </c>
      <c r="AI1246" s="15">
        <f>RawPLEP2!AH1243-AI$2*$A1246</f>
        <v>7.4861206351777967E-2</v>
      </c>
      <c r="AJ1246" s="15">
        <f>RawPLEP2!AI1243-AJ$2*$A1246</f>
        <v>4.9824054943729254E-2</v>
      </c>
      <c r="AK1246" s="15">
        <f>RawPLEP2!AJ1243-AK$2*$A1246</f>
        <v>5.1646842968380603E-2</v>
      </c>
      <c r="AL1246" s="15">
        <f>RawPLEP2!AK1243-AL$2*$A1246</f>
        <v>5.1036060138552559E-2</v>
      </c>
      <c r="AM1246" s="15">
        <f>RawPLEP2!AL1243-AM$2*$A1246</f>
        <v>5.3472759991438731E-2</v>
      </c>
      <c r="AN1246" s="15">
        <f>RawPLEP2!AM1243-AN$2*$A1246</f>
        <v>6.3009434644211104E-2</v>
      </c>
      <c r="AO1246" s="15">
        <f>RawPLEP2!AN1243-AO$2*$A1246</f>
        <v>4.3044603437236241E-2</v>
      </c>
      <c r="AP1246" s="15">
        <f>RawPLEP2!AO1243-AP$2*$A1246</f>
        <v>4.561259225E-2</v>
      </c>
      <c r="AQ1246" s="15">
        <f>RawPLEP2!AP1243-AQ$2*$A1246</f>
        <v>5.3544190782547837E-2</v>
      </c>
      <c r="AR1246" s="15">
        <f>RawPLEP2!AQ1243-AR$2*$A1246</f>
        <v>6.4151976833234828E-2</v>
      </c>
      <c r="AS1246" s="15">
        <f>RawPLEP2!AR1243-AS$2*$A1246</f>
        <v>5.8172565231270922E-2</v>
      </c>
      <c r="AT1246" s="15">
        <f>RawPLEP2!AS1243-AT$2*$A1246</f>
        <v>6.1821466488453887E-2</v>
      </c>
      <c r="AU1246" s="15">
        <f>RawPLEP2!AT1243-AU$2*$A1246</f>
        <v>6.247414872353853E-3</v>
      </c>
      <c r="AV1246" s="15">
        <f>RawPLEP2!AU1243-AV$2*$A1246</f>
        <v>1.1538814749999999E-2</v>
      </c>
      <c r="AW1246" s="15">
        <f>RawPLEP2!AV1243-AW$2*$A1246</f>
        <v>1.2557208419907687E-2</v>
      </c>
      <c r="AX1246" s="15">
        <f>RawPLEP2!AW1243-AX$2*$A1246</f>
        <v>8.2132058770515715E-3</v>
      </c>
      <c r="AY1246" s="15"/>
    </row>
    <row r="1247" spans="1:51" x14ac:dyDescent="0.25">
      <c r="A1247" s="23">
        <v>3.5420000000000035E-3</v>
      </c>
      <c r="B1247" s="24">
        <f>RawPLEP2!A1244</f>
        <v>1262</v>
      </c>
      <c r="C1247" s="15">
        <f>RawPLEP2!B1244-C$2*$A1247</f>
        <v>3.935015950485285E-2</v>
      </c>
      <c r="D1247" s="15">
        <f>RawPLEP2!C1244-D$2*$A1247</f>
        <v>8.0860311710330451E-2</v>
      </c>
      <c r="E1247" s="15">
        <f>RawPLEP2!D1244-E$2*$A1247</f>
        <v>4.6480599264483329E-2</v>
      </c>
      <c r="F1247" s="15">
        <f>RawPLEP2!E1244-F$2*$A1247</f>
        <v>4.6482243272973602E-2</v>
      </c>
      <c r="G1247" s="15">
        <f>RawPLEP2!F1244-G$2*$A1247</f>
        <v>4.9358510823780573E-2</v>
      </c>
      <c r="H1247" s="15">
        <f>RawPLEP2!G1244-H$2*$A1247</f>
        <v>4.3124397862624703E-2</v>
      </c>
      <c r="I1247" s="15">
        <f>RawPLEP2!H1244-I$2*$A1247</f>
        <v>6.541559012816997E-2</v>
      </c>
      <c r="J1247" s="15">
        <f>RawPLEP2!I1244-J$2*$A1247</f>
        <v>4.0580898865434693E-2</v>
      </c>
      <c r="K1247" s="15">
        <f>RawPLEP2!J1244-K$2*$A1247</f>
        <v>4.380612703491215E-2</v>
      </c>
      <c r="L1247" s="15">
        <f>RawPLEP2!K1244-L$2*$A1247</f>
        <v>6.0489963209560953E-2</v>
      </c>
      <c r="M1247" s="15">
        <f>RawPLEP2!L1244-M$2*$A1247</f>
        <v>6.504220180954276E-2</v>
      </c>
      <c r="N1247" s="15">
        <f>RawPLEP2!M1244-N$2*$A1247</f>
        <v>5.8795959387817974E-2</v>
      </c>
      <c r="O1247" s="15">
        <f>RawPLEP2!N1244-O$2*$A1247</f>
        <v>5.0464756310636245E-2</v>
      </c>
      <c r="P1247" s="15">
        <f>RawPLEP2!O1244-P$2*$A1247</f>
        <v>4.3798682308246309E-2</v>
      </c>
      <c r="Q1247" s="15">
        <f>RawPLEP2!P1244-Q$2*$A1247</f>
        <v>5.9896572906582332E-2</v>
      </c>
      <c r="R1247" s="15">
        <f>RawPLEP2!Q1244-R$2*$A1247</f>
        <v>5.1718417811488546E-2</v>
      </c>
      <c r="S1247" s="15">
        <f>RawPLEP2!R1244-S$2*$A1247</f>
        <v>6.291420785186605E-2</v>
      </c>
      <c r="T1247" s="15">
        <f>RawPLEP2!S1244-T$2*$A1247</f>
        <v>4.6662601080546047E-2</v>
      </c>
      <c r="U1247" s="15">
        <f>RawPLEP2!T1244-U$2*$A1247</f>
        <v>5.4636603445236437E-2</v>
      </c>
      <c r="V1247" s="15">
        <f>RawPLEP2!U1244-V$2*$A1247</f>
        <v>4.2669592365981973E-2</v>
      </c>
      <c r="W1247" s="15">
        <f>RawPLEP2!V1244-W$2*$A1247</f>
        <v>6.6323939439272825E-2</v>
      </c>
      <c r="X1247" s="15">
        <f>RawPLEP2!W1244-X$2*$A1247</f>
        <v>4.2591766422052348E-2</v>
      </c>
      <c r="Y1247" s="15">
        <f>RawPLEP2!X1244-Y$2*$A1247</f>
        <v>5.4978263302739902E-2</v>
      </c>
      <c r="Z1247" s="15">
        <f>RawPLEP2!Y1244-Z$2*$A1247</f>
        <v>6.0899317580618902E-2</v>
      </c>
      <c r="AA1247" s="15">
        <f>RawPLEP2!Z1244-AA$2*$A1247</f>
        <v>4.1644705507130779E-2</v>
      </c>
      <c r="AB1247" s="15">
        <f>RawPLEP2!AA1244-AB$2*$A1247</f>
        <v>4.1666481066290083E-2</v>
      </c>
      <c r="AC1247" s="15">
        <f>RawPLEP2!AB1244-AC$2*$A1247</f>
        <v>4.3515872862773149E-2</v>
      </c>
      <c r="AD1247" s="15">
        <f>RawPLEP2!AC1244-AD$2*$A1247</f>
        <v>6.0899317973399938E-2</v>
      </c>
      <c r="AE1247" s="15">
        <f>RawPLEP2!AD1244-AE$2*$A1247</f>
        <v>4.5024552777312148E-2</v>
      </c>
      <c r="AF1247" s="15">
        <f>RawPLEP2!AE1244-AF$2*$A1247</f>
        <v>5.3977492425767201E-2</v>
      </c>
      <c r="AG1247" s="15">
        <f>RawPLEP2!AF1244-AG$2*$A1247</f>
        <v>6.6402804988917555E-2</v>
      </c>
      <c r="AH1247" s="15">
        <f>RawPLEP2!AG1244-AH$2*$A1247</f>
        <v>4.7243120735425637E-2</v>
      </c>
      <c r="AI1247" s="15">
        <f>RawPLEP2!AH1244-AI$2*$A1247</f>
        <v>7.4932486061777964E-2</v>
      </c>
      <c r="AJ1247" s="15">
        <f>RawPLEP2!AI1244-AJ$2*$A1247</f>
        <v>4.9962587313729254E-2</v>
      </c>
      <c r="AK1247" s="15">
        <f>RawPLEP2!AJ1244-AK$2*$A1247</f>
        <v>5.1917049448380596E-2</v>
      </c>
      <c r="AL1247" s="15">
        <f>RawPLEP2!AK1244-AL$2*$A1247</f>
        <v>5.1099781228552549E-2</v>
      </c>
      <c r="AM1247" s="15">
        <f>RawPLEP2!AL1244-AM$2*$A1247</f>
        <v>5.3427818091438734E-2</v>
      </c>
      <c r="AN1247" s="15">
        <f>RawPLEP2!AM1244-AN$2*$A1247</f>
        <v>6.3046158564211099E-2</v>
      </c>
      <c r="AO1247" s="15">
        <f>RawPLEP2!AN1244-AO$2*$A1247</f>
        <v>4.2815077127236242E-2</v>
      </c>
      <c r="AP1247" s="15">
        <f>RawPLEP2!AO1244-AP$2*$A1247</f>
        <v>4.5818943530000003E-2</v>
      </c>
      <c r="AQ1247" s="15">
        <f>RawPLEP2!AP1244-AQ$2*$A1247</f>
        <v>5.3214089082547836E-2</v>
      </c>
      <c r="AR1247" s="15">
        <f>RawPLEP2!AQ1244-AR$2*$A1247</f>
        <v>6.4063672553234821E-2</v>
      </c>
      <c r="AS1247" s="15">
        <f>RawPLEP2!AR1244-AS$2*$A1247</f>
        <v>5.8058932701270924E-2</v>
      </c>
      <c r="AT1247" s="15">
        <f>RawPLEP2!AS1244-AT$2*$A1247</f>
        <v>6.1801206488453886E-2</v>
      </c>
      <c r="AU1247" s="15">
        <f>RawPLEP2!AT1244-AU$2*$A1247</f>
        <v>6.2446032093538533E-3</v>
      </c>
      <c r="AV1247" s="15">
        <f>RawPLEP2!AU1244-AV$2*$A1247</f>
        <v>1.154399849E-2</v>
      </c>
      <c r="AW1247" s="15">
        <f>RawPLEP2!AV1244-AW$2*$A1247</f>
        <v>1.2588249399907688E-2</v>
      </c>
      <c r="AX1247" s="15">
        <f>RawPLEP2!AW1244-AX$2*$A1247</f>
        <v>8.17200137205157E-3</v>
      </c>
      <c r="AY1247" s="15"/>
    </row>
    <row r="1248" spans="1:51" x14ac:dyDescent="0.25">
      <c r="A1248" s="23">
        <v>3.593999999999993E-3</v>
      </c>
      <c r="B1248" s="24">
        <f>RawPLEP2!A1245</f>
        <v>1261</v>
      </c>
      <c r="C1248" s="15">
        <f>RawPLEP2!B1245-C$2*$A1248</f>
        <v>3.9277016735358876E-2</v>
      </c>
      <c r="D1248" s="15">
        <f>RawPLEP2!C1245-D$2*$A1248</f>
        <v>8.0758215272977871E-2</v>
      </c>
      <c r="E1248" s="15">
        <f>RawPLEP2!D1245-E$2*$A1248</f>
        <v>4.6048439795751864E-2</v>
      </c>
      <c r="F1248" s="15">
        <f>RawPLEP2!E1245-F$2*$A1248</f>
        <v>4.6052402870944989E-2</v>
      </c>
      <c r="G1248" s="15">
        <f>RawPLEP2!F1245-G$2*$A1248</f>
        <v>4.9223790251278203E-2</v>
      </c>
      <c r="H1248" s="15">
        <f>RawPLEP2!G1245-H$2*$A1248</f>
        <v>4.2609194217468428E-2</v>
      </c>
      <c r="I1248" s="15">
        <f>RawPLEP2!H1245-I$2*$A1248</f>
        <v>6.505355449194887E-2</v>
      </c>
      <c r="J1248" s="15">
        <f>RawPLEP2!I1245-J$2*$A1248</f>
        <v>4.0469330503284107E-2</v>
      </c>
      <c r="K1248" s="15">
        <f>RawPLEP2!J1245-K$2*$A1248</f>
        <v>4.3651978036028875E-2</v>
      </c>
      <c r="L1248" s="15">
        <f>RawPLEP2!K1245-L$2*$A1248</f>
        <v>6.0687002192541521E-2</v>
      </c>
      <c r="M1248" s="15">
        <f>RawPLEP2!L1245-M$2*$A1248</f>
        <v>6.4914037261258245E-2</v>
      </c>
      <c r="N1248" s="15">
        <f>RawPLEP2!M1245-N$2*$A1248</f>
        <v>5.8721317926255734E-2</v>
      </c>
      <c r="O1248" s="15">
        <f>RawPLEP2!N1245-O$2*$A1248</f>
        <v>5.0636220629939777E-2</v>
      </c>
      <c r="P1248" s="15">
        <f>RawPLEP2!O1245-P$2*$A1248</f>
        <v>4.3888611072229598E-2</v>
      </c>
      <c r="Q1248" s="15">
        <f>RawPLEP2!P1245-Q$2*$A1248</f>
        <v>5.9960247677802628E-2</v>
      </c>
      <c r="R1248" s="15">
        <f>RawPLEP2!Q1245-R$2*$A1248</f>
        <v>5.175895454998021E-2</v>
      </c>
      <c r="S1248" s="15">
        <f>RawPLEP2!R1245-S$2*$A1248</f>
        <v>6.2841523473406713E-2</v>
      </c>
      <c r="T1248" s="15">
        <f>RawPLEP2!S1245-T$2*$A1248</f>
        <v>4.6524783005054346E-2</v>
      </c>
      <c r="U1248" s="15">
        <f>RawPLEP2!T1245-U$2*$A1248</f>
        <v>5.4593449334720427E-2</v>
      </c>
      <c r="V1248" s="15">
        <f>RawPLEP2!U1245-V$2*$A1248</f>
        <v>4.2579761737153929E-2</v>
      </c>
      <c r="W1248" s="15">
        <f>RawPLEP2!V1245-W$2*$A1248</f>
        <v>6.6259857999911492E-2</v>
      </c>
      <c r="X1248" s="15">
        <f>RawPLEP2!W1245-X$2*$A1248</f>
        <v>4.2425096306170564E-2</v>
      </c>
      <c r="Y1248" s="15">
        <f>RawPLEP2!X1245-Y$2*$A1248</f>
        <v>5.5040696868641228E-2</v>
      </c>
      <c r="Z1248" s="15">
        <f>RawPLEP2!Y1245-Z$2*$A1248</f>
        <v>6.07759715310063E-2</v>
      </c>
      <c r="AA1248" s="15">
        <f>RawPLEP2!Z1245-AA$2*$A1248</f>
        <v>4.1607639520645966E-2</v>
      </c>
      <c r="AB1248" s="15">
        <f>RawPLEP2!AA1245-AB$2*$A1248</f>
        <v>4.1625259466839794E-2</v>
      </c>
      <c r="AC1248" s="15">
        <f>RawPLEP2!AB1245-AC$2*$A1248</f>
        <v>4.3236310985603252E-2</v>
      </c>
      <c r="AD1248" s="15">
        <f>RawPLEP2!AC1245-AD$2*$A1248</f>
        <v>6.0775971929553745E-2</v>
      </c>
      <c r="AE1248" s="15">
        <f>RawPLEP2!AD1245-AE$2*$A1248</f>
        <v>4.4983213443817019E-2</v>
      </c>
      <c r="AF1248" s="15">
        <f>RawPLEP2!AE1245-AF$2*$A1248</f>
        <v>5.3902684686868256E-2</v>
      </c>
      <c r="AG1248" s="15">
        <f>RawPLEP2!AF1245-AG$2*$A1248</f>
        <v>6.6489161016021939E-2</v>
      </c>
      <c r="AH1248" s="15">
        <f>RawPLEP2!AG1245-AH$2*$A1248</f>
        <v>4.7284657886013486E-2</v>
      </c>
      <c r="AI1248" s="15">
        <f>RawPLEP2!AH1245-AI$2*$A1248</f>
        <v>7.5211923851708093E-2</v>
      </c>
      <c r="AJ1248" s="15">
        <f>RawPLEP2!AI1245-AJ$2*$A1248</f>
        <v>5.0015111701728662E-2</v>
      </c>
      <c r="AK1248" s="15">
        <f>RawPLEP2!AJ1245-AK$2*$A1248</f>
        <v>5.1640931781829442E-2</v>
      </c>
      <c r="AL1248" s="15">
        <f>RawPLEP2!AK1245-AL$2*$A1248</f>
        <v>5.1031331631704653E-2</v>
      </c>
      <c r="AM1248" s="15">
        <f>RawPLEP2!AL1245-AM$2*$A1248</f>
        <v>5.3149068390833096E-2</v>
      </c>
      <c r="AN1248" s="15">
        <f>RawPLEP2!AM1245-AN$2*$A1248</f>
        <v>6.3061800466695281E-2</v>
      </c>
      <c r="AO1248" s="15">
        <f>RawPLEP2!AN1245-AO$2*$A1248</f>
        <v>4.2944149440572288E-2</v>
      </c>
      <c r="AP1248" s="15">
        <f>RawPLEP2!AO1245-AP$2*$A1248</f>
        <v>4.5547530060000001E-2</v>
      </c>
      <c r="AQ1248" s="15">
        <f>RawPLEP2!AP1245-AQ$2*$A1248</f>
        <v>5.3486563636300659E-2</v>
      </c>
      <c r="AR1248" s="15">
        <f>RawPLEP2!AQ1245-AR$2*$A1248</f>
        <v>6.4137086856529066E-2</v>
      </c>
      <c r="AS1248" s="15">
        <f>RawPLEP2!AR1245-AS$2*$A1248</f>
        <v>5.7702538699126962E-2</v>
      </c>
      <c r="AT1248" s="15">
        <f>RawPLEP2!AS1245-AT$2*$A1248</f>
        <v>6.1848499949041014E-2</v>
      </c>
      <c r="AU1248" s="15">
        <f>RawPLEP2!AT1245-AU$2*$A1248</f>
        <v>6.2203756852128034E-3</v>
      </c>
      <c r="AV1248" s="15">
        <f>RawPLEP2!AU1245-AV$2*$A1248</f>
        <v>1.148692798E-2</v>
      </c>
      <c r="AW1248" s="15">
        <f>RawPLEP2!AV1245-AW$2*$A1248</f>
        <v>1.2587594307026604E-2</v>
      </c>
      <c r="AX1248" s="15">
        <f>RawPLEP2!AW1245-AX$2*$A1248</f>
        <v>8.1752504139264107E-3</v>
      </c>
      <c r="AY1248" s="15"/>
    </row>
    <row r="1249" spans="1:51" x14ac:dyDescent="0.25">
      <c r="A1249" s="23">
        <v>3.6850000000000008E-3</v>
      </c>
      <c r="B1249" s="24">
        <f>RawPLEP2!A1246</f>
        <v>1260</v>
      </c>
      <c r="C1249" s="15">
        <f>RawPLEP2!B1246-C$2*$A1249</f>
        <v>3.9204881353744427E-2</v>
      </c>
      <c r="D1249" s="15">
        <f>RawPLEP2!C1246-D$2*$A1249</f>
        <v>8.1379010582610878E-2</v>
      </c>
      <c r="E1249" s="15">
        <f>RawPLEP2!D1246-E$2*$A1249</f>
        <v>4.6169660725471788E-2</v>
      </c>
      <c r="F1249" s="15">
        <f>RawPLEP2!E1246-F$2*$A1249</f>
        <v>4.6169910789894894E-2</v>
      </c>
      <c r="G1249" s="15">
        <f>RawPLEP2!F1246-G$2*$A1249</f>
        <v>4.9238796249399044E-2</v>
      </c>
      <c r="H1249" s="15">
        <f>RawPLEP2!G1246-H$2*$A1249</f>
        <v>4.2812587838444952E-2</v>
      </c>
      <c r="I1249" s="15">
        <f>RawPLEP2!H1246-I$2*$A1249</f>
        <v>6.5166158468561927E-2</v>
      </c>
      <c r="J1249" s="15">
        <f>RawPLEP2!I1246-J$2*$A1249</f>
        <v>4.0440684582020568E-2</v>
      </c>
      <c r="K1249" s="15">
        <f>RawPLEP2!J1246-K$2*$A1249</f>
        <v>4.3710685450483136E-2</v>
      </c>
      <c r="L1249" s="15">
        <f>RawPLEP2!K1246-L$2*$A1249</f>
        <v>6.0429160655257518E-2</v>
      </c>
      <c r="M1249" s="15">
        <f>RawPLEP2!L1246-M$2*$A1249</f>
        <v>6.4953054691760326E-2</v>
      </c>
      <c r="N1249" s="15">
        <f>RawPLEP2!M1246-N$2*$A1249</f>
        <v>5.8883661521021806E-2</v>
      </c>
      <c r="O1249" s="15">
        <f>RawPLEP2!N1246-O$2*$A1249</f>
        <v>5.0446329296220949E-2</v>
      </c>
      <c r="P1249" s="15">
        <f>RawPLEP2!O1246-P$2*$A1249</f>
        <v>4.3626342714200357E-2</v>
      </c>
      <c r="Q1249" s="15">
        <f>RawPLEP2!P1246-Q$2*$A1249</f>
        <v>6.023802298743814E-2</v>
      </c>
      <c r="R1249" s="15">
        <f>RawPLEP2!Q1246-R$2*$A1249</f>
        <v>5.1789832989840572E-2</v>
      </c>
      <c r="S1249" s="15">
        <f>RawPLEP2!R1246-S$2*$A1249</f>
        <v>6.2942248371102877E-2</v>
      </c>
      <c r="T1249" s="15">
        <f>RawPLEP2!S1246-T$2*$A1249</f>
        <v>4.7465175915443865E-2</v>
      </c>
      <c r="U1249" s="15">
        <f>RawPLEP2!T1246-U$2*$A1249</f>
        <v>5.434892625131741E-2</v>
      </c>
      <c r="V1249" s="15">
        <f>RawPLEP2!U1246-V$2*$A1249</f>
        <v>4.2559297724204852E-2</v>
      </c>
      <c r="W1249" s="15">
        <f>RawPLEP2!V1246-W$2*$A1249</f>
        <v>6.6019226498529177E-2</v>
      </c>
      <c r="X1249" s="15">
        <f>RawPLEP2!W1246-X$2*$A1249</f>
        <v>4.2254343728377441E-2</v>
      </c>
      <c r="Y1249" s="15">
        <f>RawPLEP2!X1246-Y$2*$A1249</f>
        <v>5.4744555528968536E-2</v>
      </c>
      <c r="Z1249" s="15">
        <f>RawPLEP2!Y1246-Z$2*$A1249</f>
        <v>6.0862467014184254E-2</v>
      </c>
      <c r="AA1249" s="15">
        <f>RawPLEP2!Z1246-AA$2*$A1249</f>
        <v>4.1459656291797549E-2</v>
      </c>
      <c r="AB1249" s="15">
        <f>RawPLEP2!AA1246-AB$2*$A1249</f>
        <v>4.1528967820301792E-2</v>
      </c>
      <c r="AC1249" s="15">
        <f>RawPLEP2!AB1246-AC$2*$A1249</f>
        <v>4.3363052590555916E-2</v>
      </c>
      <c r="AD1249" s="15">
        <f>RawPLEP2!AC1246-AD$2*$A1249</f>
        <v>6.0862467422822912E-2</v>
      </c>
      <c r="AE1249" s="15">
        <f>RawPLEP2!AD1246-AE$2*$A1249</f>
        <v>4.4963485617700527E-2</v>
      </c>
      <c r="AF1249" s="15">
        <f>RawPLEP2!AE1246-AF$2*$A1249</f>
        <v>5.3955278008795071E-2</v>
      </c>
      <c r="AG1249" s="15">
        <f>RawPLEP2!AF1246-AG$2*$A1249</f>
        <v>6.6758608580954601E-2</v>
      </c>
      <c r="AH1249" s="15">
        <f>RawPLEP2!AG1246-AH$2*$A1249</f>
        <v>4.7114917167042213E-2</v>
      </c>
      <c r="AI1249" s="15">
        <f>RawPLEP2!AH1246-AI$2*$A1249</f>
        <v>7.5283347979085785E-2</v>
      </c>
      <c r="AJ1249" s="15">
        <f>RawPLEP2!AI1246-AJ$2*$A1249</f>
        <v>4.9834135093227643E-2</v>
      </c>
      <c r="AK1249" s="15">
        <f>RawPLEP2!AJ1246-AK$2*$A1249</f>
        <v>5.1817967440364911E-2</v>
      </c>
      <c r="AL1249" s="15">
        <f>RawPLEP2!AK1246-AL$2*$A1249</f>
        <v>5.1075514422220823E-2</v>
      </c>
      <c r="AM1249" s="15">
        <f>RawPLEP2!AL1246-AM$2*$A1249</f>
        <v>5.337060569727322E-2</v>
      </c>
      <c r="AN1249" s="15">
        <f>RawPLEP2!AM1246-AN$2*$A1249</f>
        <v>6.31873053885426E-2</v>
      </c>
      <c r="AO1249" s="15">
        <f>RawPLEP2!AN1246-AO$2*$A1249</f>
        <v>4.2857936061410376E-2</v>
      </c>
      <c r="AP1249" s="15">
        <f>RawPLEP2!AO1246-AP$2*$A1249</f>
        <v>4.5805193479999999E-2</v>
      </c>
      <c r="AQ1249" s="15">
        <f>RawPLEP2!AP1246-AQ$2*$A1249</f>
        <v>5.3203691002868092E-2</v>
      </c>
      <c r="AR1249" s="15">
        <f>RawPLEP2!AQ1246-AR$2*$A1249</f>
        <v>6.3919525274793998E-2</v>
      </c>
      <c r="AS1249" s="15">
        <f>RawPLEP2!AR1246-AS$2*$A1249</f>
        <v>5.7811523472875027E-2</v>
      </c>
      <c r="AT1249" s="15">
        <f>RawPLEP2!AS1246-AT$2*$A1249</f>
        <v>6.1711256005068486E-2</v>
      </c>
      <c r="AU1249" s="15">
        <f>RawPLEP2!AT1246-AU$2*$A1249</f>
        <v>6.2059955407159657E-3</v>
      </c>
      <c r="AV1249" s="15">
        <f>RawPLEP2!AU1246-AV$2*$A1249</f>
        <v>1.140214596E-2</v>
      </c>
      <c r="AW1249" s="15">
        <f>RawPLEP2!AV1246-AW$2*$A1249</f>
        <v>1.2540644981984705E-2</v>
      </c>
      <c r="AX1249" s="15">
        <f>RawPLEP2!AW1246-AX$2*$A1249</f>
        <v>8.1265863459573807E-3</v>
      </c>
      <c r="AY1249" s="15"/>
    </row>
    <row r="1250" spans="1:51" x14ac:dyDescent="0.25">
      <c r="A1250" s="23">
        <v>3.7489999999999954E-3</v>
      </c>
      <c r="B1250" s="24">
        <f>RawPLEP2!A1247</f>
        <v>1259</v>
      </c>
      <c r="C1250" s="15">
        <f>RawPLEP2!B1247-C$2*$A1250</f>
        <v>3.9166444155136461E-2</v>
      </c>
      <c r="D1250" s="15">
        <f>RawPLEP2!C1247-D$2*$A1250</f>
        <v>8.0275050935869244E-2</v>
      </c>
      <c r="E1250" s="15">
        <f>RawPLEP2!D1247-E$2*$A1250</f>
        <v>4.6512387533186907E-2</v>
      </c>
      <c r="F1250" s="15">
        <f>RawPLEP2!E1247-F$2*$A1250</f>
        <v>4.6513274099705827E-2</v>
      </c>
      <c r="G1250" s="15">
        <f>RawPLEP2!F1247-G$2*$A1250</f>
        <v>4.9166461014780741E-2</v>
      </c>
      <c r="H1250" s="15">
        <f>RawPLEP2!G1247-H$2*$A1250</f>
        <v>4.316387565979108E-2</v>
      </c>
      <c r="I1250" s="15">
        <f>RawPLEP2!H1247-I$2*$A1250</f>
        <v>6.509917625475134E-2</v>
      </c>
      <c r="J1250" s="15">
        <f>RawPLEP2!I1247-J$2*$A1250</f>
        <v>4.035297307321984E-2</v>
      </c>
      <c r="K1250" s="15">
        <f>RawPLEP2!J1247-K$2*$A1250</f>
        <v>4.3667360069549875E-2</v>
      </c>
      <c r="L1250" s="15">
        <f>RawPLEP2!K1247-L$2*$A1250</f>
        <v>6.0677510572002824E-2</v>
      </c>
      <c r="M1250" s="15">
        <f>RawPLEP2!L1247-M$2*$A1250</f>
        <v>6.5099219459256299E-2</v>
      </c>
      <c r="N1250" s="15">
        <f>RawPLEP2!M1247-N$2*$A1250</f>
        <v>5.8813880347560583E-2</v>
      </c>
      <c r="O1250" s="15">
        <f>RawPLEP2!N1247-O$2*$A1250</f>
        <v>5.0277956391517595E-2</v>
      </c>
      <c r="P1250" s="15">
        <f>RawPLEP2!O1247-P$2*$A1250</f>
        <v>4.3820464182949014E-2</v>
      </c>
      <c r="Q1250" s="15">
        <f>RawPLEP2!P1247-Q$2*$A1250</f>
        <v>6.0000484455863118E-2</v>
      </c>
      <c r="R1250" s="15">
        <f>RawPLEP2!Q1247-R$2*$A1250</f>
        <v>5.1545320106445677E-2</v>
      </c>
      <c r="S1250" s="15">
        <f>RawPLEP2!R1247-S$2*$A1250</f>
        <v>6.2991339956845235E-2</v>
      </c>
      <c r="T1250" s="15">
        <f>RawPLEP2!S1247-T$2*$A1250</f>
        <v>4.6729055067915623E-2</v>
      </c>
      <c r="U1250" s="15">
        <f>RawPLEP2!T1247-U$2*$A1250</f>
        <v>5.4501174141451558E-2</v>
      </c>
      <c r="V1250" s="15">
        <f>RawPLEP2!U1247-V$2*$A1250</f>
        <v>4.2454076157954948E-2</v>
      </c>
      <c r="W1250" s="15">
        <f>RawPLEP2!V1247-W$2*$A1250</f>
        <v>6.6384578410853698E-2</v>
      </c>
      <c r="X1250" s="15">
        <f>RawPLEP2!W1247-X$2*$A1250</f>
        <v>4.2313692276522936E-2</v>
      </c>
      <c r="Y1250" s="15">
        <f>RawPLEP2!X1247-Y$2*$A1250</f>
        <v>5.4758059447770159E-2</v>
      </c>
      <c r="Z1250" s="15">
        <f>RawPLEP2!Y1247-Z$2*$A1250</f>
        <v>6.0885301243122608E-2</v>
      </c>
      <c r="AA1250" s="15">
        <f>RawPLEP2!Z1247-AA$2*$A1250</f>
        <v>4.1397192561508547E-2</v>
      </c>
      <c r="AB1250" s="15">
        <f>RawPLEP2!AA1247-AB$2*$A1250</f>
        <v>4.171862021867067E-2</v>
      </c>
      <c r="AC1250" s="15">
        <f>RawPLEP2!AB1247-AC$2*$A1250</f>
        <v>4.320776183403912E-2</v>
      </c>
      <c r="AD1250" s="15">
        <f>RawPLEP2!AC1247-AD$2*$A1250</f>
        <v>6.088530165885838E-2</v>
      </c>
      <c r="AE1250" s="15">
        <f>RawPLEP2!AD1247-AE$2*$A1250</f>
        <v>4.4884546404168051E-2</v>
      </c>
      <c r="AF1250" s="15">
        <f>RawPLEP2!AE1247-AF$2*$A1250</f>
        <v>5.4017115021688669E-2</v>
      </c>
      <c r="AG1250" s="15">
        <f>RawPLEP2!AF1247-AG$2*$A1250</f>
        <v>6.6412644959698452E-2</v>
      </c>
      <c r="AH1250" s="15">
        <f>RawPLEP2!AG1247-AH$2*$A1250</f>
        <v>4.7195985408534931E-2</v>
      </c>
      <c r="AI1250" s="15">
        <f>RawPLEP2!AH1247-AI$2*$A1250</f>
        <v>7.4867388412076685E-2</v>
      </c>
      <c r="AJ1250" s="15">
        <f>RawPLEP2!AI1247-AJ$2*$A1250</f>
        <v>4.9629590150765374E-2</v>
      </c>
      <c r="AK1250" s="15">
        <f>RawPLEP2!AJ1247-AK$2*$A1250</f>
        <v>5.1756459071532715E-2</v>
      </c>
      <c r="AL1250" s="15">
        <f>RawPLEP2!AK1247-AL$2*$A1250</f>
        <v>5.0977433033792638E-2</v>
      </c>
      <c r="AM1250" s="15">
        <f>RawPLEP2!AL1247-AM$2*$A1250</f>
        <v>5.3310078651912431E-2</v>
      </c>
      <c r="AN1250" s="15">
        <f>RawPLEP2!AM1247-AN$2*$A1250</f>
        <v>6.2861689071600071E-2</v>
      </c>
      <c r="AO1250" s="15">
        <f>RawPLEP2!AN1247-AO$2*$A1250</f>
        <v>4.2652950065516282E-2</v>
      </c>
      <c r="AP1250" s="15">
        <f>RawPLEP2!AO1247-AP$2*$A1250</f>
        <v>4.569333792E-2</v>
      </c>
      <c r="AQ1250" s="15">
        <f>RawPLEP2!AP1247-AQ$2*$A1250</f>
        <v>5.3397053141333098E-2</v>
      </c>
      <c r="AR1250" s="15">
        <f>RawPLEP2!AQ1247-AR$2*$A1250</f>
        <v>6.3933766216540761E-2</v>
      </c>
      <c r="AS1250" s="15">
        <f>RawPLEP2!AR1247-AS$2*$A1250</f>
        <v>5.7983274394851694E-2</v>
      </c>
      <c r="AT1250" s="15">
        <f>RawPLEP2!AS1247-AT$2*$A1250</f>
        <v>6.1829751802714182E-2</v>
      </c>
      <c r="AU1250" s="15">
        <f>RawPLEP2!AT1247-AU$2*$A1250</f>
        <v>6.2259432384654421E-3</v>
      </c>
      <c r="AV1250" s="15">
        <f>RawPLEP2!AU1247-AV$2*$A1250</f>
        <v>1.144639496E-2</v>
      </c>
      <c r="AW1250" s="15">
        <f>RawPLEP2!AV1247-AW$2*$A1250</f>
        <v>1.2588098840746449E-2</v>
      </c>
      <c r="AX1250" s="15">
        <f>RawPLEP2!AW1247-AX$2*$A1250</f>
        <v>8.1719148259571835E-3</v>
      </c>
      <c r="AY1250" s="15"/>
    </row>
    <row r="1251" spans="1:51" x14ac:dyDescent="0.25">
      <c r="A1251" s="23">
        <v>3.8810000000000025E-3</v>
      </c>
      <c r="B1251" s="24">
        <f>RawPLEP2!A1248</f>
        <v>1258</v>
      </c>
      <c r="C1251" s="15">
        <f>RawPLEP2!B1248-C$2*$A1251</f>
        <v>3.9106672824882525E-2</v>
      </c>
      <c r="D1251" s="15">
        <f>RawPLEP2!C1248-D$2*$A1251</f>
        <v>8.1094981042589637E-2</v>
      </c>
      <c r="E1251" s="15">
        <f>RawPLEP2!D1248-E$2*$A1251</f>
        <v>4.6456136574099326E-2</v>
      </c>
      <c r="F1251" s="15">
        <f>RawPLEP2!E1248-F$2*$A1251</f>
        <v>4.6454247639940868E-2</v>
      </c>
      <c r="G1251" s="15">
        <f>RawPLEP2!F1248-G$2*$A1251</f>
        <v>4.907209492150548E-2</v>
      </c>
      <c r="H1251" s="15">
        <f>RawPLEP2!G1248-H$2*$A1251</f>
        <v>4.2935281791317462E-2</v>
      </c>
      <c r="I1251" s="15">
        <f>RawPLEP2!H1248-I$2*$A1251</f>
        <v>6.4954146231266996E-2</v>
      </c>
      <c r="J1251" s="15">
        <f>RawPLEP2!I1248-J$2*$A1251</f>
        <v>4.0238432480068337E-2</v>
      </c>
      <c r="K1251" s="15">
        <f>RawPLEP2!J1248-K$2*$A1251</f>
        <v>4.3550877157000012E-2</v>
      </c>
      <c r="L1251" s="15">
        <f>RawPLEP2!K1248-L$2*$A1251</f>
        <v>6.0584655493415039E-2</v>
      </c>
      <c r="M1251" s="15">
        <f>RawPLEP2!L1248-M$2*$A1251</f>
        <v>6.4788868682841741E-2</v>
      </c>
      <c r="N1251" s="15">
        <f>RawPLEP2!M1248-N$2*$A1251</f>
        <v>5.8728345486671815E-2</v>
      </c>
      <c r="O1251" s="15">
        <f>RawPLEP2!N1248-O$2*$A1251</f>
        <v>5.0308887597441919E-2</v>
      </c>
      <c r="P1251" s="15">
        <f>RawPLEP2!O1248-P$2*$A1251</f>
        <v>4.3898688485368133E-2</v>
      </c>
      <c r="Q1251" s="15">
        <f>RawPLEP2!P1248-Q$2*$A1251</f>
        <v>6.0030586145114632E-2</v>
      </c>
      <c r="R1251" s="15">
        <f>RawPLEP2!Q1248-R$2*$A1251</f>
        <v>5.1668848275693693E-2</v>
      </c>
      <c r="S1251" s="15">
        <f>RawPLEP2!R1248-S$2*$A1251</f>
        <v>6.3222244003063838E-2</v>
      </c>
      <c r="T1251" s="15">
        <f>RawPLEP2!S1248-T$2*$A1251</f>
        <v>4.6633831345513611E-2</v>
      </c>
      <c r="U1251" s="15">
        <f>RawPLEP2!T1248-U$2*$A1251</f>
        <v>5.4416152108603219E-2</v>
      </c>
      <c r="V1251" s="15">
        <f>RawPLEP2!U1248-V$2*$A1251</f>
        <v>4.2498003946314519E-2</v>
      </c>
      <c r="W1251" s="15">
        <f>RawPLEP2!V1248-W$2*$A1251</f>
        <v>6.6256609219398022E-2</v>
      </c>
      <c r="X1251" s="15">
        <f>RawPLEP2!W1248-X$2*$A1251</f>
        <v>4.2256779700823026E-2</v>
      </c>
      <c r="Y1251" s="15">
        <f>RawPLEP2!X1248-Y$2*$A1251</f>
        <v>5.4745252069673511E-2</v>
      </c>
      <c r="Z1251" s="15">
        <f>RawPLEP2!Y1248-Z$2*$A1251</f>
        <v>6.0974025337182935E-2</v>
      </c>
      <c r="AA1251" s="15">
        <f>RawPLEP2!Z1248-AA$2*$A1251</f>
        <v>4.150342601966249E-2</v>
      </c>
      <c r="AB1251" s="15">
        <f>RawPLEP2!AA1248-AB$2*$A1251</f>
        <v>4.1676347294681483E-2</v>
      </c>
      <c r="AC1251" s="15">
        <f>RawPLEP2!AB1248-AC$2*$A1251</f>
        <v>4.3171620911223209E-2</v>
      </c>
      <c r="AD1251" s="15">
        <f>RawPLEP2!AC1248-AD$2*$A1251</f>
        <v>6.0974025767556506E-2</v>
      </c>
      <c r="AE1251" s="15">
        <f>RawPLEP2!AD1248-AE$2*$A1251</f>
        <v>4.4791311533757323E-2</v>
      </c>
      <c r="AF1251" s="15">
        <f>RawPLEP2!AE1248-AF$2*$A1251</f>
        <v>5.4073598841406695E-2</v>
      </c>
      <c r="AG1251" s="15">
        <f>RawPLEP2!AF1248-AG$2*$A1251</f>
        <v>6.6232567747732646E-2</v>
      </c>
      <c r="AH1251" s="15">
        <f>RawPLEP2!AG1248-AH$2*$A1251</f>
        <v>4.7203950198488685E-2</v>
      </c>
      <c r="AI1251" s="15">
        <f>RawPLEP2!AH1248-AI$2*$A1251</f>
        <v>7.5571444595745427E-2</v>
      </c>
      <c r="AJ1251" s="15">
        <f>RawPLEP2!AI1248-AJ$2*$A1251</f>
        <v>4.9704685535686965E-2</v>
      </c>
      <c r="AK1251" s="15">
        <f>RawPLEP2!AJ1248-AK$2*$A1251</f>
        <v>5.1626327946441314E-2</v>
      </c>
      <c r="AL1251" s="15">
        <f>RawPLEP2!AK1248-AL$2*$A1251</f>
        <v>5.1065016656409501E-2</v>
      </c>
      <c r="AM1251" s="15">
        <f>RawPLEP2!AL1248-AM$2*$A1251</f>
        <v>5.3266744929605793E-2</v>
      </c>
      <c r="AN1251" s="15">
        <f>RawPLEP2!AM1248-AN$2*$A1251</f>
        <v>6.2937640797906064E-2</v>
      </c>
      <c r="AO1251" s="15">
        <f>RawPLEP2!AN1248-AO$2*$A1251</f>
        <v>4.2786561133984706E-2</v>
      </c>
      <c r="AP1251" s="15">
        <f>RawPLEP2!AO1248-AP$2*$A1251</f>
        <v>4.5449882749999997E-2</v>
      </c>
      <c r="AQ1251" s="15">
        <f>RawPLEP2!AP1248-AQ$2*$A1251</f>
        <v>5.3237560983167176E-2</v>
      </c>
      <c r="AR1251" s="15">
        <f>RawPLEP2!AQ1248-AR$2*$A1251</f>
        <v>6.3770551829518449E-2</v>
      </c>
      <c r="AS1251" s="15">
        <f>RawPLEP2!AR1248-AS$2*$A1251</f>
        <v>5.7398109550178551E-2</v>
      </c>
      <c r="AT1251" s="15">
        <f>RawPLEP2!AS1248-AT$2*$A1251</f>
        <v>6.1815687510358423E-2</v>
      </c>
      <c r="AU1251" s="15">
        <f>RawPLEP2!AT1248-AU$2*$A1251</f>
        <v>6.1427478332612374E-3</v>
      </c>
      <c r="AV1251" s="15">
        <f>RawPLEP2!AU1248-AV$2*$A1251</f>
        <v>1.139847934E-2</v>
      </c>
      <c r="AW1251" s="15">
        <f>RawPLEP2!AV1248-AW$2*$A1251</f>
        <v>1.2528153888817542E-2</v>
      </c>
      <c r="AX1251" s="15">
        <f>RawPLEP2!AW1248-AX$2*$A1251</f>
        <v>8.1202115093317751E-3</v>
      </c>
      <c r="AY1251" s="15"/>
    </row>
    <row r="1252" spans="1:51" x14ac:dyDescent="0.25">
      <c r="A1252" s="23">
        <v>3.9379999999999971E-3</v>
      </c>
      <c r="B1252" s="24">
        <f>RawPLEP2!A1249</f>
        <v>1257</v>
      </c>
      <c r="C1252" s="15">
        <f>RawPLEP2!B1249-C$2*$A1252</f>
        <v>3.9055123094091058E-2</v>
      </c>
      <c r="D1252" s="15">
        <f>RawPLEP2!C1249-D$2*$A1252</f>
        <v>8.1474622990491616E-2</v>
      </c>
      <c r="E1252" s="15">
        <f>RawPLEP2!D1249-E$2*$A1252</f>
        <v>4.6261846387220605E-2</v>
      </c>
      <c r="F1252" s="15">
        <f>RawPLEP2!E1249-F$2*$A1252</f>
        <v>4.6260210803678724E-2</v>
      </c>
      <c r="G1252" s="15">
        <f>RawPLEP2!F1249-G$2*$A1252</f>
        <v>4.9168772053954798E-2</v>
      </c>
      <c r="H1252" s="15">
        <f>RawPLEP2!G1249-H$2*$A1252</f>
        <v>4.2958616257203867E-2</v>
      </c>
      <c r="I1252" s="15">
        <f>RawPLEP2!H1249-I$2*$A1252</f>
        <v>6.5015242107716933E-2</v>
      </c>
      <c r="J1252" s="15">
        <f>RawPLEP2!I1249-J$2*$A1252</f>
        <v>4.005380655598019E-2</v>
      </c>
      <c r="K1252" s="15">
        <f>RawPLEP2!J1249-K$2*$A1252</f>
        <v>4.3768131207262584E-2</v>
      </c>
      <c r="L1252" s="15">
        <f>RawPLEP2!K1249-L$2*$A1252</f>
        <v>6.0546703903797586E-2</v>
      </c>
      <c r="M1252" s="15">
        <f>RawPLEP2!L1249-M$2*$A1252</f>
        <v>6.4991241870299102E-2</v>
      </c>
      <c r="N1252" s="15">
        <f>RawPLEP2!M1249-N$2*$A1252</f>
        <v>5.8581037075151658E-2</v>
      </c>
      <c r="O1252" s="15">
        <f>RawPLEP2!N1249-O$2*$A1252</f>
        <v>5.051191139840925E-2</v>
      </c>
      <c r="P1252" s="15">
        <f>RawPLEP2!O1249-P$2*$A1252</f>
        <v>4.3983901995503664E-2</v>
      </c>
      <c r="Q1252" s="15">
        <f>RawPLEP2!P1249-Q$2*$A1252</f>
        <v>6.0047056324336878E-2</v>
      </c>
      <c r="R1252" s="15">
        <f>RawPLEP2!Q1249-R$2*$A1252</f>
        <v>5.155750767923261E-2</v>
      </c>
      <c r="S1252" s="15">
        <f>RawPLEP2!R1249-S$2*$A1252</f>
        <v>6.2813433180521877E-2</v>
      </c>
      <c r="T1252" s="15">
        <f>RawPLEP2!S1249-T$2*$A1252</f>
        <v>4.6589878673340017E-2</v>
      </c>
      <c r="U1252" s="15">
        <f>RawPLEP2!T1249-U$2*$A1252</f>
        <v>5.4304110896691439E-2</v>
      </c>
      <c r="V1252" s="15">
        <f>RawPLEP2!U1249-V$2*$A1252</f>
        <v>4.2485083681060708E-2</v>
      </c>
      <c r="W1252" s="15">
        <f>RawPLEP2!V1249-W$2*$A1252</f>
        <v>6.6250087774905805E-2</v>
      </c>
      <c r="X1252" s="15">
        <f>RawPLEP2!W1249-X$2*$A1252</f>
        <v>4.2164684034952611E-2</v>
      </c>
      <c r="Y1252" s="15">
        <f>RawPLEP2!X1249-Y$2*$A1252</f>
        <v>5.4791287748449949E-2</v>
      </c>
      <c r="Z1252" s="15">
        <f>RawPLEP2!Y1249-Z$2*$A1252</f>
        <v>6.0756523772799893E-2</v>
      </c>
      <c r="AA1252" s="15">
        <f>RawPLEP2!Z1249-AA$2*$A1252</f>
        <v>4.1292145821592609E-2</v>
      </c>
      <c r="AB1252" s="15">
        <f>RawPLEP2!AA1249-AB$2*$A1252</f>
        <v>4.1558612844322509E-2</v>
      </c>
      <c r="AC1252" s="15">
        <f>RawPLEP2!AB1249-AC$2*$A1252</f>
        <v>4.3362351754325429E-2</v>
      </c>
      <c r="AD1252" s="15">
        <f>RawPLEP2!AC1249-AD$2*$A1252</f>
        <v>6.0756524209494338E-2</v>
      </c>
      <c r="AE1252" s="15">
        <f>RawPLEP2!AD1249-AE$2*$A1252</f>
        <v>4.4791075286079965E-2</v>
      </c>
      <c r="AF1252" s="15">
        <f>RawPLEP2!AE1249-AF$2*$A1252</f>
        <v>5.3950896744921303E-2</v>
      </c>
      <c r="AG1252" s="15">
        <f>RawPLEP2!AF1249-AG$2*$A1252</f>
        <v>6.6585361623020131E-2</v>
      </c>
      <c r="AH1252" s="15">
        <f>RawPLEP2!AG1249-AH$2*$A1252</f>
        <v>4.7046280465286895E-2</v>
      </c>
      <c r="AI1252" s="15">
        <f>RawPLEP2!AH1249-AI$2*$A1252</f>
        <v>7.4731025812784208E-2</v>
      </c>
      <c r="AJ1252" s="15">
        <f>RawPLEP2!AI1249-AJ$2*$A1252</f>
        <v>4.9720792848494011E-2</v>
      </c>
      <c r="AK1252" s="15">
        <f>RawPLEP2!AJ1249-AK$2*$A1252</f>
        <v>5.1858128693106388E-2</v>
      </c>
      <c r="AL1252" s="15">
        <f>RawPLEP2!AK1249-AL$2*$A1252</f>
        <v>5.1560490296403146E-2</v>
      </c>
      <c r="AM1252" s="15">
        <f>RawPLEP2!AL1249-AM$2*$A1252</f>
        <v>5.3185823504518843E-2</v>
      </c>
      <c r="AN1252" s="15">
        <f>RawPLEP2!AM1249-AN$2*$A1252</f>
        <v>6.2972175813129125E-2</v>
      </c>
      <c r="AO1252" s="15">
        <f>RawPLEP2!AN1249-AO$2*$A1252</f>
        <v>4.2761413722641535E-2</v>
      </c>
      <c r="AP1252" s="15">
        <f>RawPLEP2!AO1249-AP$2*$A1252</f>
        <v>4.5525569469999999E-2</v>
      </c>
      <c r="AQ1252" s="15">
        <f>RawPLEP2!AP1249-AQ$2*$A1252</f>
        <v>5.3089924968050074E-2</v>
      </c>
      <c r="AR1252" s="15">
        <f>RawPLEP2!AQ1249-AR$2*$A1252</f>
        <v>6.3510408882167912E-2</v>
      </c>
      <c r="AS1252" s="15">
        <f>RawPLEP2!AR1249-AS$2*$A1252</f>
        <v>5.7785973327251522E-2</v>
      </c>
      <c r="AT1252" s="15">
        <f>RawPLEP2!AS1249-AT$2*$A1252</f>
        <v>6.1781973611386619E-2</v>
      </c>
      <c r="AU1252" s="15">
        <f>RawPLEP2!AT1249-AU$2*$A1252</f>
        <v>6.0661281297412408E-3</v>
      </c>
      <c r="AV1252" s="15">
        <f>RawPLEP2!AU1249-AV$2*$A1252</f>
        <v>1.1345280330000001E-2</v>
      </c>
      <c r="AW1252" s="15">
        <f>RawPLEP2!AV1249-AW$2*$A1252</f>
        <v>1.2479544294120969E-2</v>
      </c>
      <c r="AX1252" s="15">
        <f>RawPLEP2!AW1249-AX$2*$A1252</f>
        <v>8.0793030761753502E-3</v>
      </c>
      <c r="AY1252" s="15"/>
    </row>
    <row r="1253" spans="1:51" x14ac:dyDescent="0.25">
      <c r="A1253" s="23">
        <v>3.9710000000000023E-3</v>
      </c>
      <c r="B1253" s="24">
        <f>RawPLEP2!A1250</f>
        <v>1256</v>
      </c>
      <c r="C1253" s="15">
        <f>RawPLEP2!B1250-C$2*$A1253</f>
        <v>3.8980352091527573E-2</v>
      </c>
      <c r="D1253" s="15">
        <f>RawPLEP2!C1250-D$2*$A1253</f>
        <v>8.0967993117171719E-2</v>
      </c>
      <c r="E1253" s="15">
        <f>RawPLEP2!D1250-E$2*$A1253</f>
        <v>4.58877836474487E-2</v>
      </c>
      <c r="F1253" s="15">
        <f>RawPLEP2!E1250-F$2*$A1253</f>
        <v>4.588770432373749E-2</v>
      </c>
      <c r="G1253" s="15">
        <f>RawPLEP2!F1250-G$2*$A1253</f>
        <v>4.8988221020635984E-2</v>
      </c>
      <c r="H1253" s="15">
        <f>RawPLEP2!G1250-H$2*$A1253</f>
        <v>4.2638967790085455E-2</v>
      </c>
      <c r="I1253" s="15">
        <f>RawPLEP2!H1250-I$2*$A1253</f>
        <v>6.4836751149345839E-2</v>
      </c>
      <c r="J1253" s="15">
        <f>RawPLEP2!I1250-J$2*$A1253</f>
        <v>4.0204661485192313E-2</v>
      </c>
      <c r="K1253" s="15">
        <f>RawPLEP2!J1250-K$2*$A1253</f>
        <v>4.3560814011625114E-2</v>
      </c>
      <c r="L1253" s="15">
        <f>RawPLEP2!K1250-L$2*$A1253</f>
        <v>6.0360763866650631E-2</v>
      </c>
      <c r="M1253" s="15">
        <f>RawPLEP2!L1250-M$2*$A1253</f>
        <v>6.4683952776195458E-2</v>
      </c>
      <c r="N1253" s="15">
        <f>RawPLEP2!M1250-N$2*$A1253</f>
        <v>5.9069790887429467E-2</v>
      </c>
      <c r="O1253" s="15">
        <f>RawPLEP2!N1250-O$2*$A1253</f>
        <v>5.0318574447390324E-2</v>
      </c>
      <c r="P1253" s="15">
        <f>RawPLEP2!O1250-P$2*$A1253</f>
        <v>4.3917458816108437E-2</v>
      </c>
      <c r="Q1253" s="15">
        <f>RawPLEP2!P1250-Q$2*$A1253</f>
        <v>6.0172262729149759E-2</v>
      </c>
      <c r="R1253" s="15">
        <f>RawPLEP2!Q1250-R$2*$A1253</f>
        <v>5.1655684296544609E-2</v>
      </c>
      <c r="S1253" s="15">
        <f>RawPLEP2!R1250-S$2*$A1253</f>
        <v>6.3031164139576532E-2</v>
      </c>
      <c r="T1253" s="15">
        <f>RawPLEP2!S1250-T$2*$A1253</f>
        <v>4.6562188195239509E-2</v>
      </c>
      <c r="U1253" s="15">
        <f>RawPLEP2!T1250-U$2*$A1253</f>
        <v>5.4313873083479361E-2</v>
      </c>
      <c r="V1253" s="15">
        <f>RawPLEP2!U1250-V$2*$A1253</f>
        <v>4.2311674000650598E-2</v>
      </c>
      <c r="W1253" s="15">
        <f>RawPLEP2!V1250-W$2*$A1253</f>
        <v>6.5818308497041872E-2</v>
      </c>
      <c r="X1253" s="15">
        <f>RawPLEP2!W1250-X$2*$A1253</f>
        <v>4.2218419161027629E-2</v>
      </c>
      <c r="Y1253" s="15">
        <f>RawPLEP2!X1250-Y$2*$A1253</f>
        <v>5.492184990142579E-2</v>
      </c>
      <c r="Z1253" s="15">
        <f>RawPLEP2!Y1250-Z$2*$A1253</f>
        <v>6.0665823841314977E-2</v>
      </c>
      <c r="AA1253" s="15">
        <f>RawPLEP2!Z1250-AA$2*$A1253</f>
        <v>4.1026566921131088E-2</v>
      </c>
      <c r="AB1253" s="15">
        <f>RawPLEP2!AA1250-AB$2*$A1253</f>
        <v>4.1489536128325219E-2</v>
      </c>
      <c r="AC1253" s="15">
        <f>RawPLEP2!AB1250-AC$2*$A1253</f>
        <v>4.3308898956121458E-2</v>
      </c>
      <c r="AD1253" s="15">
        <f>RawPLEP2!AC1250-AD$2*$A1253</f>
        <v>6.0665824281668869E-2</v>
      </c>
      <c r="AE1253" s="15">
        <f>RawPLEP2!AD1250-AE$2*$A1253</f>
        <v>4.4756928768477283E-2</v>
      </c>
      <c r="AF1253" s="15">
        <f>RawPLEP2!AE1250-AF$2*$A1253</f>
        <v>5.4075406434850815E-2</v>
      </c>
      <c r="AG1253" s="15">
        <f>RawPLEP2!AF1250-AG$2*$A1253</f>
        <v>6.6434443495028694E-2</v>
      </c>
      <c r="AH1253" s="15">
        <f>RawPLEP2!AG1250-AH$2*$A1253</f>
        <v>4.7302054270275333E-2</v>
      </c>
      <c r="AI1253" s="15">
        <f>RawPLEP2!AH1250-AI$2*$A1253</f>
        <v>7.4924630683701393E-2</v>
      </c>
      <c r="AJ1253" s="15">
        <f>RawPLEP2!AI1250-AJ$2*$A1253</f>
        <v>4.9744514812224409E-2</v>
      </c>
      <c r="AK1253" s="15">
        <f>RawPLEP2!AJ1250-AK$2*$A1253</f>
        <v>5.1739936584333533E-2</v>
      </c>
      <c r="AL1253" s="15">
        <f>RawPLEP2!AK1250-AL$2*$A1253</f>
        <v>5.1522362459557366E-2</v>
      </c>
      <c r="AM1253" s="15">
        <f>RawPLEP2!AL1250-AM$2*$A1253</f>
        <v>5.3078402608942185E-2</v>
      </c>
      <c r="AN1253" s="15">
        <f>RawPLEP2!AM1250-AN$2*$A1253</f>
        <v>6.2868188187205618E-2</v>
      </c>
      <c r="AO1253" s="15">
        <f>RawPLEP2!AN1250-AO$2*$A1253</f>
        <v>4.2655916249758639E-2</v>
      </c>
      <c r="AP1253" s="15">
        <f>RawPLEP2!AO1250-AP$2*$A1253</f>
        <v>4.5486386869999999E-2</v>
      </c>
      <c r="AQ1253" s="15">
        <f>RawPLEP2!AP1250-AQ$2*$A1253</f>
        <v>5.3211601933508601E-2</v>
      </c>
      <c r="AR1253" s="15">
        <f>RawPLEP2!AQ1250-AR$2*$A1253</f>
        <v>6.3841553167912346E-2</v>
      </c>
      <c r="AS1253" s="15">
        <f>RawPLEP2!AR1250-AS$2*$A1253</f>
        <v>5.7753383566083234E-2</v>
      </c>
      <c r="AT1253" s="15">
        <f>RawPLEP2!AS1250-AT$2*$A1253</f>
        <v>6.181746503829768E-2</v>
      </c>
      <c r="AU1253" s="15">
        <f>RawPLEP2!AT1250-AU$2*$A1253</f>
        <v>6.1425530684401895E-3</v>
      </c>
      <c r="AV1253" s="15">
        <f>RawPLEP2!AU1250-AV$2*$A1253</f>
        <v>1.132713258E-2</v>
      </c>
      <c r="AW1253" s="15">
        <f>RawPLEP2!AV1250-AW$2*$A1253</f>
        <v>1.2555785756138743E-2</v>
      </c>
      <c r="AX1253" s="15">
        <f>RawPLEP2!AW1250-AX$2*$A1253</f>
        <v>8.0923099237689977E-3</v>
      </c>
      <c r="AY1253" s="15"/>
    </row>
    <row r="1254" spans="1:51" x14ac:dyDescent="0.25">
      <c r="A1254" s="23">
        <v>4.1039999999999965E-3</v>
      </c>
      <c r="B1254" s="24">
        <f>RawPLEP2!A1251</f>
        <v>1255</v>
      </c>
      <c r="C1254" s="15">
        <f>RawPLEP2!B1251-C$2*$A1254</f>
        <v>3.8958963423014144E-2</v>
      </c>
      <c r="D1254" s="15">
        <f>RawPLEP2!C1251-D$2*$A1254</f>
        <v>8.1003308278943018E-2</v>
      </c>
      <c r="E1254" s="15">
        <f>RawPLEP2!D1251-E$2*$A1254</f>
        <v>4.5811106544731681E-2</v>
      </c>
      <c r="F1254" s="15">
        <f>RawPLEP2!E1251-F$2*$A1254</f>
        <v>4.5809971719125826E-2</v>
      </c>
      <c r="G1254" s="15">
        <f>RawPLEP2!F1251-G$2*$A1254</f>
        <v>4.9108997406351065E-2</v>
      </c>
      <c r="H1254" s="15">
        <f>RawPLEP2!G1251-H$2*$A1254</f>
        <v>4.2360081543820378E-2</v>
      </c>
      <c r="I1254" s="15">
        <f>RawPLEP2!H1251-I$2*$A1254</f>
        <v>6.4833713914395699E-2</v>
      </c>
      <c r="J1254" s="15">
        <f>RawPLEP2!I1251-J$2*$A1254</f>
        <v>4.00123731656533E-2</v>
      </c>
      <c r="K1254" s="15">
        <f>RawPLEP2!J1251-K$2*$A1254</f>
        <v>4.3487901168904421E-2</v>
      </c>
      <c r="L1254" s="15">
        <f>RawPLEP2!K1251-L$2*$A1254</f>
        <v>6.0510084837543235E-2</v>
      </c>
      <c r="M1254" s="15">
        <f>RawPLEP2!L1251-M$2*$A1254</f>
        <v>6.4889788696929282E-2</v>
      </c>
      <c r="N1254" s="15">
        <f>RawPLEP2!M1251-N$2*$A1254</f>
        <v>5.8601615520549113E-2</v>
      </c>
      <c r="O1254" s="15">
        <f>RawPLEP2!N1251-O$2*$A1254</f>
        <v>5.0363289739647425E-2</v>
      </c>
      <c r="P1254" s="15">
        <f>RawPLEP2!O1251-P$2*$A1254</f>
        <v>4.3695787009758007E-2</v>
      </c>
      <c r="Q1254" s="15">
        <f>RawPLEP2!P1251-Q$2*$A1254</f>
        <v>5.9704500694001669E-2</v>
      </c>
      <c r="R1254" s="15">
        <f>RawPLEP2!Q1251-R$2*$A1254</f>
        <v>5.15772665048021E-2</v>
      </c>
      <c r="S1254" s="15">
        <f>RawPLEP2!R1251-S$2*$A1254</f>
        <v>6.2769185266978625E-2</v>
      </c>
      <c r="T1254" s="15">
        <f>RawPLEP2!S1251-T$2*$A1254</f>
        <v>4.7218792713501122E-2</v>
      </c>
      <c r="U1254" s="15">
        <f>RawPLEP2!T1251-U$2*$A1254</f>
        <v>5.4518722042351871E-2</v>
      </c>
      <c r="V1254" s="15">
        <f>RawPLEP2!U1251-V$2*$A1254</f>
        <v>4.2317601201725015E-2</v>
      </c>
      <c r="W1254" s="15">
        <f>RawPLEP2!V1251-W$2*$A1254</f>
        <v>6.6017127086560032E-2</v>
      </c>
      <c r="X1254" s="15">
        <f>RawPLEP2!W1251-X$2*$A1254</f>
        <v>4.2065890627329988E-2</v>
      </c>
      <c r="Y1254" s="15">
        <f>RawPLEP2!X1251-Y$2*$A1254</f>
        <v>5.4795734261904164E-2</v>
      </c>
      <c r="Z1254" s="15">
        <f>RawPLEP2!Y1251-Z$2*$A1254</f>
        <v>6.0701878534421223E-2</v>
      </c>
      <c r="AA1254" s="15">
        <f>RawPLEP2!Z1251-AA$2*$A1254</f>
        <v>4.1342206188968014E-2</v>
      </c>
      <c r="AB1254" s="15">
        <f>RawPLEP2!AA1251-AB$2*$A1254</f>
        <v>4.140712188415429E-2</v>
      </c>
      <c r="AC1254" s="15">
        <f>RawPLEP2!AB1251-AC$2*$A1254</f>
        <v>4.3205623273359972E-2</v>
      </c>
      <c r="AD1254" s="15">
        <f>RawPLEP2!AC1251-AD$2*$A1254</f>
        <v>6.0701878989523811E-2</v>
      </c>
      <c r="AE1254" s="15">
        <f>RawPLEP2!AD1251-AE$2*$A1254</f>
        <v>4.4687703037230117E-2</v>
      </c>
      <c r="AF1254" s="15">
        <f>RawPLEP2!AE1251-AF$2*$A1254</f>
        <v>5.3956040503051556E-2</v>
      </c>
      <c r="AG1254" s="15">
        <f>RawPLEP2!AF1251-AG$2*$A1254</f>
        <v>6.6378711520699504E-2</v>
      </c>
      <c r="AH1254" s="15">
        <f>RawPLEP2!AG1251-AH$2*$A1254</f>
        <v>4.7313446179471162E-2</v>
      </c>
      <c r="AI1254" s="15">
        <f>RawPLEP2!AH1251-AI$2*$A1254</f>
        <v>7.5401677196791861E-2</v>
      </c>
      <c r="AJ1254" s="15">
        <f>RawPLEP2!AI1251-AJ$2*$A1254</f>
        <v>4.9643902682107527E-2</v>
      </c>
      <c r="AK1254" s="15">
        <f>RawPLEP2!AJ1251-AK$2*$A1254</f>
        <v>5.1677337759885374E-2</v>
      </c>
      <c r="AL1254" s="15">
        <f>RawPLEP2!AK1251-AL$2*$A1254</f>
        <v>5.1514814829542545E-2</v>
      </c>
      <c r="AM1254" s="15">
        <f>RawPLEP2!AL1251-AM$2*$A1254</f>
        <v>5.3153992163739297E-2</v>
      </c>
      <c r="AN1254" s="15">
        <f>RawPLEP2!AM1251-AN$2*$A1254</f>
        <v>6.2852130896059399E-2</v>
      </c>
      <c r="AO1254" s="15">
        <f>RawPLEP2!AN1251-AO$2*$A1254</f>
        <v>4.2635479083291225E-2</v>
      </c>
      <c r="AP1254" s="15">
        <f>RawPLEP2!AO1251-AP$2*$A1254</f>
        <v>4.5292552559999998E-2</v>
      </c>
      <c r="AQ1254" s="15">
        <f>RawPLEP2!AP1251-AQ$2*$A1254</f>
        <v>5.3194059301568689E-2</v>
      </c>
      <c r="AR1254" s="15">
        <f>RawPLEP2!AQ1251-AR$2*$A1254</f>
        <v>6.3978468580761075E-2</v>
      </c>
      <c r="AS1254" s="15">
        <f>RawPLEP2!AR1251-AS$2*$A1254</f>
        <v>5.7505153479253487E-2</v>
      </c>
      <c r="AT1254" s="15">
        <f>RawPLEP2!AS1251-AT$2*$A1254</f>
        <v>6.1799899274030144E-2</v>
      </c>
      <c r="AU1254" s="15">
        <f>RawPLEP2!AT1251-AU$2*$A1254</f>
        <v>6.0741084765601958E-3</v>
      </c>
      <c r="AV1254" s="15">
        <f>RawPLEP2!AU1251-AV$2*$A1254</f>
        <v>1.1306701230000001E-2</v>
      </c>
      <c r="AW1254" s="15">
        <f>RawPLEP2!AV1251-AW$2*$A1254</f>
        <v>1.258183172184674E-2</v>
      </c>
      <c r="AX1254" s="15">
        <f>RawPLEP2!AW1251-AX$2*$A1254</f>
        <v>8.0843382137373368E-3</v>
      </c>
      <c r="AY1254" s="15"/>
    </row>
    <row r="1255" spans="1:51" x14ac:dyDescent="0.25">
      <c r="A1255" s="23">
        <v>4.1540000000000049E-3</v>
      </c>
      <c r="B1255" s="24">
        <f>RawPLEP2!A1252</f>
        <v>1254</v>
      </c>
      <c r="C1255" s="15">
        <f>RawPLEP2!B1252-C$2*$A1255</f>
        <v>3.8860382380039166E-2</v>
      </c>
      <c r="D1255" s="15">
        <f>RawPLEP2!C1252-D$2*$A1255</f>
        <v>8.0743911221488621E-2</v>
      </c>
      <c r="E1255" s="15">
        <f>RawPLEP2!D1252-E$2*$A1255</f>
        <v>4.6149799363259109E-2</v>
      </c>
      <c r="F1255" s="15">
        <f>RawPLEP2!E1252-F$2*$A1255</f>
        <v>4.6154633266790611E-2</v>
      </c>
      <c r="G1255" s="15">
        <f>RawPLEP2!F1252-G$2*$A1255</f>
        <v>4.8901835815868017E-2</v>
      </c>
      <c r="H1255" s="15">
        <f>RawPLEP2!G1252-H$2*$A1255</f>
        <v>4.266546265424704E-2</v>
      </c>
      <c r="I1255" s="15">
        <f>RawPLEP2!H1252-I$2*$A1255</f>
        <v>6.4930925361106173E-2</v>
      </c>
      <c r="J1255" s="15">
        <f>RawPLEP2!I1252-J$2*$A1255</f>
        <v>4.0263858556277725E-2</v>
      </c>
      <c r="K1255" s="15">
        <f>RawPLEP2!J1252-K$2*$A1255</f>
        <v>4.3645065370362807E-2</v>
      </c>
      <c r="L1255" s="15">
        <f>RawPLEP2!K1252-L$2*$A1255</f>
        <v>6.0247530001563014E-2</v>
      </c>
      <c r="M1255" s="15">
        <f>RawPLEP2!L1252-M$2*$A1255</f>
        <v>6.4978154344347991E-2</v>
      </c>
      <c r="N1255" s="15">
        <f>RawPLEP2!M1252-N$2*$A1255</f>
        <v>5.861278819097003E-2</v>
      </c>
      <c r="O1255" s="15">
        <f>RawPLEP2!N1252-O$2*$A1255</f>
        <v>5.0393571996285427E-2</v>
      </c>
      <c r="P1255" s="15">
        <f>RawPLEP2!O1252-P$2*$A1255</f>
        <v>4.3639321171280394E-2</v>
      </c>
      <c r="Q1255" s="15">
        <f>RawPLEP2!P1252-Q$2*$A1255</f>
        <v>5.9983134234021178E-2</v>
      </c>
      <c r="R1255" s="15">
        <f>RawPLEP2!Q1252-R$2*$A1255</f>
        <v>5.1522226835274819E-2</v>
      </c>
      <c r="S1255" s="15">
        <f>RawPLEP2!R1252-S$2*$A1255</f>
        <v>6.2908143956152338E-2</v>
      </c>
      <c r="T1255" s="15">
        <f>RawPLEP2!S1252-T$2*$A1255</f>
        <v>4.696403881668218E-2</v>
      </c>
      <c r="U1255" s="15">
        <f>RawPLEP2!T1252-U$2*$A1255</f>
        <v>5.4410843598394168E-2</v>
      </c>
      <c r="V1255" s="15">
        <f>RawPLEP2!U1252-V$2*$A1255</f>
        <v>4.2243746157467281E-2</v>
      </c>
      <c r="W1255" s="15">
        <f>RawPLEP2!V1252-W$2*$A1255</f>
        <v>6.577150906525106E-2</v>
      </c>
      <c r="X1255" s="15">
        <f>RawPLEP2!W1252-X$2*$A1255</f>
        <v>4.2227070007443662E-2</v>
      </c>
      <c r="Y1255" s="15">
        <f>RawPLEP2!X1252-Y$2*$A1255</f>
        <v>5.4758679880655428E-2</v>
      </c>
      <c r="Z1255" s="15">
        <f>RawPLEP2!Y1252-Z$2*$A1255</f>
        <v>6.0662052256716802E-2</v>
      </c>
      <c r="AA1255" s="15">
        <f>RawPLEP2!Z1252-AA$2*$A1255</f>
        <v>4.0920724173117234E-2</v>
      </c>
      <c r="AB1255" s="15">
        <f>RawPLEP2!AA1252-AB$2*$A1255</f>
        <v>4.1449926835067472E-2</v>
      </c>
      <c r="AC1255" s="15">
        <f>RawPLEP2!AB1252-AC$2*$A1255</f>
        <v>4.319679204608122E-2</v>
      </c>
      <c r="AD1255" s="15">
        <f>RawPLEP2!AC1252-AD$2*$A1255</f>
        <v>6.066205271736401E-2</v>
      </c>
      <c r="AE1255" s="15">
        <f>RawPLEP2!AD1252-AE$2*$A1255</f>
        <v>4.4750702345407865E-2</v>
      </c>
      <c r="AF1255" s="15">
        <f>RawPLEP2!AE1252-AF$2*$A1255</f>
        <v>5.392525681718717E-2</v>
      </c>
      <c r="AG1255" s="15">
        <f>RawPLEP2!AF1252-AG$2*$A1255</f>
        <v>6.6493240622530647E-2</v>
      </c>
      <c r="AH1255" s="15">
        <f>RawPLEP2!AG1252-AH$2*$A1255</f>
        <v>4.700936980157485E-2</v>
      </c>
      <c r="AI1255" s="15">
        <f>RawPLEP2!AH1252-AI$2*$A1255</f>
        <v>7.4745571227878518E-2</v>
      </c>
      <c r="AJ1255" s="15">
        <f>RawPLEP2!AI1252-AJ$2*$A1255</f>
        <v>4.9715002300183879E-2</v>
      </c>
      <c r="AK1255" s="15">
        <f>RawPLEP2!AJ1252-AK$2*$A1255</f>
        <v>5.1861419642047719E-2</v>
      </c>
      <c r="AL1255" s="15">
        <f>RawPLEP2!AK1252-AL$2*$A1255</f>
        <v>5.1199554337958017E-2</v>
      </c>
      <c r="AM1255" s="15">
        <f>RawPLEP2!AL1252-AM$2*$A1255</f>
        <v>5.3254777088926168E-2</v>
      </c>
      <c r="AN1255" s="15">
        <f>RawPLEP2!AM1252-AN$2*$A1255</f>
        <v>6.3007385383448036E-2</v>
      </c>
      <c r="AO1255" s="15">
        <f>RawPLEP2!AN1252-AO$2*$A1255</f>
        <v>4.2490075786498965E-2</v>
      </c>
      <c r="AP1255" s="15">
        <f>RawPLEP2!AO1252-AP$2*$A1255</f>
        <v>4.5490298419999999E-2</v>
      </c>
      <c r="AQ1255" s="15">
        <f>RawPLEP2!AP1252-AQ$2*$A1255</f>
        <v>5.334037477286948E-2</v>
      </c>
      <c r="AR1255" s="15">
        <f>RawPLEP2!AQ1252-AR$2*$A1255</f>
        <v>6.3543041914313231E-2</v>
      </c>
      <c r="AS1255" s="15">
        <f>RawPLEP2!AR1252-AS$2*$A1255</f>
        <v>5.7578570551422757E-2</v>
      </c>
      <c r="AT1255" s="15">
        <f>RawPLEP2!AS1252-AT$2*$A1255</f>
        <v>6.1705325678440837E-2</v>
      </c>
      <c r="AU1255" s="15">
        <f>RawPLEP2!AT1252-AU$2*$A1255</f>
        <v>6.0758358587707237E-3</v>
      </c>
      <c r="AV1255" s="15">
        <f>RawPLEP2!AU1252-AV$2*$A1255</f>
        <v>1.1334227400000001E-2</v>
      </c>
      <c r="AW1255" s="15">
        <f>RawPLEP2!AV1252-AW$2*$A1255</f>
        <v>1.2527978453691848E-2</v>
      </c>
      <c r="AX1255" s="15">
        <f>RawPLEP2!AW1252-AX$2*$A1255</f>
        <v>8.1352477734246836E-3</v>
      </c>
      <c r="AY1255" s="15"/>
    </row>
    <row r="1256" spans="1:51" x14ac:dyDescent="0.25">
      <c r="A1256" s="23">
        <v>4.2220000000000035E-3</v>
      </c>
      <c r="B1256" s="24">
        <f>RawPLEP2!A1253</f>
        <v>1253</v>
      </c>
      <c r="C1256" s="15">
        <f>RawPLEP2!B1253-C$2*$A1256</f>
        <v>3.8825734058393208E-2</v>
      </c>
      <c r="D1256" s="15">
        <f>RawPLEP2!C1253-D$2*$A1256</f>
        <v>8.0896522284950631E-2</v>
      </c>
      <c r="E1256" s="15">
        <f>RawPLEP2!D1253-E$2*$A1256</f>
        <v>4.5840821596456416E-2</v>
      </c>
      <c r="F1256" s="15">
        <f>RawPLEP2!E1253-F$2*$A1256</f>
        <v>4.5839925647214723E-2</v>
      </c>
      <c r="G1256" s="15">
        <f>RawPLEP2!F1253-G$2*$A1256</f>
        <v>4.8971123007211056E-2</v>
      </c>
      <c r="H1256" s="15">
        <f>RawPLEP2!G1253-H$2*$A1256</f>
        <v>4.2565580964427294E-2</v>
      </c>
      <c r="I1256" s="15">
        <f>RawPLEP2!H1253-I$2*$A1256</f>
        <v>6.5140045281432413E-2</v>
      </c>
      <c r="J1256" s="15">
        <f>RawPLEP2!I1253-J$2*$A1256</f>
        <v>3.9924939561926956E-2</v>
      </c>
      <c r="K1256" s="15">
        <f>RawPLEP2!J1253-K$2*$A1256</f>
        <v>4.312482830874622E-2</v>
      </c>
      <c r="L1256" s="15">
        <f>RawPLEP2!K1253-L$2*$A1256</f>
        <v>6.0401855666229909E-2</v>
      </c>
      <c r="M1256" s="15">
        <f>RawPLEP2!L1253-M$2*$A1256</f>
        <v>6.4732028300437464E-2</v>
      </c>
      <c r="N1256" s="15">
        <f>RawPLEP2!M1253-N$2*$A1256</f>
        <v>5.8753563743542486E-2</v>
      </c>
      <c r="O1256" s="15">
        <f>RawPLEP2!N1253-O$2*$A1256</f>
        <v>5.0541705516913109E-2</v>
      </c>
      <c r="P1256" s="15">
        <f>RawPLEP2!O1253-P$2*$A1256</f>
        <v>4.3150295204950846E-2</v>
      </c>
      <c r="Q1256" s="15">
        <f>RawPLEP2!P1253-Q$2*$A1256</f>
        <v>5.9897732424847715E-2</v>
      </c>
      <c r="R1256" s="15">
        <f>RawPLEP2!Q1253-R$2*$A1256</f>
        <v>5.1556414807917741E-2</v>
      </c>
      <c r="S1256" s="15">
        <f>RawPLEP2!R1253-S$2*$A1256</f>
        <v>6.2358406276628586E-2</v>
      </c>
      <c r="T1256" s="15">
        <f>RawPLEP2!S1253-T$2*$A1256</f>
        <v>4.6933105901808415E-2</v>
      </c>
      <c r="U1256" s="15">
        <f>RawPLEP2!T1253-U$2*$A1256</f>
        <v>5.4180960925411699E-2</v>
      </c>
      <c r="V1256" s="15">
        <f>RawPLEP2!U1253-V$2*$A1256</f>
        <v>4.2402257172076761E-2</v>
      </c>
      <c r="W1256" s="15">
        <f>RawPLEP2!V1253-W$2*$A1256</f>
        <v>6.6092789731470869E-2</v>
      </c>
      <c r="X1256" s="15">
        <f>RawPLEP2!W1253-X$2*$A1256</f>
        <v>4.1926384673598251E-2</v>
      </c>
      <c r="Y1256" s="15">
        <f>RawPLEP2!X1253-Y$2*$A1256</f>
        <v>5.4967650453757164E-2</v>
      </c>
      <c r="Z1256" s="15">
        <f>RawPLEP2!Y1253-Z$2*$A1256</f>
        <v>6.0719802361838791E-2</v>
      </c>
      <c r="AA1256" s="15">
        <f>RawPLEP2!Z1253-AA$2*$A1256</f>
        <v>4.1079806381560176E-2</v>
      </c>
      <c r="AB1256" s="15">
        <f>RawPLEP2!AA1253-AB$2*$A1256</f>
        <v>4.1460082052709409E-2</v>
      </c>
      <c r="AC1256" s="15">
        <f>RawPLEP2!AB1253-AC$2*$A1256</f>
        <v>4.3249277819782113E-2</v>
      </c>
      <c r="AD1256" s="15">
        <f>RawPLEP2!AC1253-AD$2*$A1256</f>
        <v>6.071980283002669E-2</v>
      </c>
      <c r="AE1256" s="15">
        <f>RawPLEP2!AD1253-AE$2*$A1256</f>
        <v>4.453747989852961E-2</v>
      </c>
      <c r="AF1256" s="15">
        <f>RawPLEP2!AE1253-AF$2*$A1256</f>
        <v>5.4097745254011613E-2</v>
      </c>
      <c r="AG1256" s="15">
        <f>RawPLEP2!AF1253-AG$2*$A1256</f>
        <v>6.6452462821820976E-2</v>
      </c>
      <c r="AH1256" s="15">
        <f>RawPLEP2!AG1253-AH$2*$A1256</f>
        <v>4.6830296730035872E-2</v>
      </c>
      <c r="AI1256" s="15">
        <f>RawPLEP2!AH1253-AI$2*$A1256</f>
        <v>7.5224136688556348E-2</v>
      </c>
      <c r="AJ1256" s="15">
        <f>RawPLEP2!AI1253-AJ$2*$A1256</f>
        <v>4.9609149587567729E-2</v>
      </c>
      <c r="AK1256" s="15">
        <f>RawPLEP2!AJ1253-AK$2*$A1256</f>
        <v>5.1809549515788512E-2</v>
      </c>
      <c r="AL1256" s="15">
        <f>RawPLEP2!AK1253-AL$2*$A1256</f>
        <v>5.1546505789003071E-2</v>
      </c>
      <c r="AM1256" s="15">
        <f>RawPLEP2!AL1253-AM$2*$A1256</f>
        <v>5.3315634531980335E-2</v>
      </c>
      <c r="AN1256" s="15">
        <f>RawPLEP2!AM1253-AN$2*$A1256</f>
        <v>6.2904780086696574E-2</v>
      </c>
      <c r="AO1256" s="15">
        <f>RawPLEP2!AN1253-AO$2*$A1256</f>
        <v>4.2715953020861487E-2</v>
      </c>
      <c r="AP1256" s="15">
        <f>RawPLEP2!AO1253-AP$2*$A1256</f>
        <v>4.5320078729999998E-2</v>
      </c>
      <c r="AQ1256" s="15">
        <f>RawPLEP2!AP1253-AQ$2*$A1256</f>
        <v>5.311153539623855E-2</v>
      </c>
      <c r="AR1256" s="15">
        <f>RawPLEP2!AQ1253-AR$2*$A1256</f>
        <v>6.3813522935544167E-2</v>
      </c>
      <c r="AS1256" s="15">
        <f>RawPLEP2!AR1253-AS$2*$A1256</f>
        <v>5.756285345477296E-2</v>
      </c>
      <c r="AT1256" s="15">
        <f>RawPLEP2!AS1253-AT$2*$A1256</f>
        <v>6.1743225588439386E-2</v>
      </c>
      <c r="AU1256" s="15">
        <f>RawPLEP2!AT1253-AU$2*$A1256</f>
        <v>6.0967337478170427E-3</v>
      </c>
      <c r="AV1256" s="15">
        <f>RawPLEP2!AU1253-AV$2*$A1256</f>
        <v>1.1374828409999999E-2</v>
      </c>
      <c r="AW1256" s="15">
        <f>RawPLEP2!AV1253-AW$2*$A1256</f>
        <v>1.2598010553001202E-2</v>
      </c>
      <c r="AX1256" s="15">
        <f>RawPLEP2!AW1253-AX$2*$A1256</f>
        <v>8.1578071087994725E-3</v>
      </c>
      <c r="AY1256" s="15"/>
    </row>
    <row r="1257" spans="1:51" x14ac:dyDescent="0.25">
      <c r="A1257" s="23">
        <v>4.3240000000000015E-3</v>
      </c>
      <c r="B1257" s="24">
        <f>RawPLEP2!A1254</f>
        <v>1252</v>
      </c>
      <c r="C1257" s="15">
        <f>RawPLEP2!B1254-C$2*$A1257</f>
        <v>3.8773521295924263E-2</v>
      </c>
      <c r="D1257" s="15">
        <f>RawPLEP2!C1254-D$2*$A1257</f>
        <v>8.0724549210143673E-2</v>
      </c>
      <c r="E1257" s="15">
        <f>RawPLEP2!D1254-E$2*$A1257</f>
        <v>4.5777354946252381E-2</v>
      </c>
      <c r="F1257" s="15">
        <f>RawPLEP2!E1254-F$2*$A1257</f>
        <v>4.577811554285089E-2</v>
      </c>
      <c r="G1257" s="15">
        <f>RawPLEP2!F1254-G$2*$A1257</f>
        <v>4.8985102924225629E-2</v>
      </c>
      <c r="H1257" s="15">
        <f>RawPLEP2!G1254-H$2*$A1257</f>
        <v>4.2245758429697688E-2</v>
      </c>
      <c r="I1257" s="15">
        <f>RawPLEP2!H1254-I$2*$A1257</f>
        <v>6.4645184421921784E-2</v>
      </c>
      <c r="J1257" s="15">
        <f>RawPLEP2!I1254-J$2*$A1257</f>
        <v>3.9921656430400798E-2</v>
      </c>
      <c r="K1257" s="15">
        <f>RawPLEP2!J1254-K$2*$A1257</f>
        <v>4.3458857921321328E-2</v>
      </c>
      <c r="L1257" s="15">
        <f>RawPLEP2!K1254-L$2*$A1257</f>
        <v>6.030970771323025E-2</v>
      </c>
      <c r="M1257" s="15">
        <f>RawPLEP2!L1254-M$2*$A1257</f>
        <v>6.4619206259571682E-2</v>
      </c>
      <c r="N1257" s="15">
        <f>RawPLEP2!M1254-N$2*$A1257</f>
        <v>5.8649452042401164E-2</v>
      </c>
      <c r="O1257" s="15">
        <f>RawPLEP2!N1254-O$2*$A1257</f>
        <v>5.0226895882854644E-2</v>
      </c>
      <c r="P1257" s="15">
        <f>RawPLEP2!O1254-P$2*$A1257</f>
        <v>4.3745815040456534E-2</v>
      </c>
      <c r="Q1257" s="15">
        <f>RawPLEP2!P1254-Q$2*$A1257</f>
        <v>5.9901724776087524E-2</v>
      </c>
      <c r="R1257" s="15">
        <f>RawPLEP2!Q1254-R$2*$A1257</f>
        <v>5.160255214688212E-2</v>
      </c>
      <c r="S1257" s="15">
        <f>RawPLEP2!R1254-S$2*$A1257</f>
        <v>6.2477020907342966E-2</v>
      </c>
      <c r="T1257" s="15">
        <f>RawPLEP2!S1254-T$2*$A1257</f>
        <v>4.6639403129497777E-2</v>
      </c>
      <c r="U1257" s="15">
        <f>RawPLEP2!T1254-U$2*$A1257</f>
        <v>5.4280532380937989E-2</v>
      </c>
      <c r="V1257" s="15">
        <f>RawPLEP2!U1254-V$2*$A1257</f>
        <v>4.2330552638990979E-2</v>
      </c>
      <c r="W1257" s="15">
        <f>RawPLEP2!V1254-W$2*$A1257</f>
        <v>6.5924301120800582E-2</v>
      </c>
      <c r="X1257" s="15">
        <f>RawPLEP2!W1254-X$2*$A1257</f>
        <v>4.2064280357830129E-2</v>
      </c>
      <c r="Y1257" s="15">
        <f>RawPLEP2!X1254-Y$2*$A1257</f>
        <v>5.490214372840975E-2</v>
      </c>
      <c r="Z1257" s="15">
        <f>RawPLEP2!Y1254-Z$2*$A1257</f>
        <v>6.0596524174521771E-2</v>
      </c>
      <c r="AA1257" s="15">
        <f>RawPLEP2!Z1254-AA$2*$A1257</f>
        <v>4.1313476919224587E-2</v>
      </c>
      <c r="AB1257" s="15">
        <f>RawPLEP2!AA1254-AB$2*$A1257</f>
        <v>4.1493945044172302E-2</v>
      </c>
      <c r="AC1257" s="15">
        <f>RawPLEP2!AB1254-AC$2*$A1257</f>
        <v>4.3143472375333461E-2</v>
      </c>
      <c r="AD1257" s="15">
        <f>RawPLEP2!AC1254-AD$2*$A1257</f>
        <v>6.0596524654020698E-2</v>
      </c>
      <c r="AE1257" s="15">
        <f>RawPLEP2!AD1254-AE$2*$A1257</f>
        <v>4.4589165723212233E-2</v>
      </c>
      <c r="AF1257" s="15">
        <f>RawPLEP2!AE1254-AF$2*$A1257</f>
        <v>5.4071632899248274E-2</v>
      </c>
      <c r="AG1257" s="15">
        <f>RawPLEP2!AF1254-AG$2*$A1257</f>
        <v>6.6156416570756493E-2</v>
      </c>
      <c r="AH1257" s="15">
        <f>RawPLEP2!AG1254-AH$2*$A1257</f>
        <v>4.7186073732727409E-2</v>
      </c>
      <c r="AI1257" s="15">
        <f>RawPLEP2!AH1254-AI$2*$A1257</f>
        <v>7.5351783409573117E-2</v>
      </c>
      <c r="AJ1257" s="15">
        <f>RawPLEP2!AI1254-AJ$2*$A1257</f>
        <v>4.9586619283643503E-2</v>
      </c>
      <c r="AK1257" s="15">
        <f>RawPLEP2!AJ1254-AK$2*$A1257</f>
        <v>5.1693984791399694E-2</v>
      </c>
      <c r="AL1257" s="15">
        <f>RawPLEP2!AK1254-AL$2*$A1257</f>
        <v>5.1237659130570649E-2</v>
      </c>
      <c r="AM1257" s="15">
        <f>RawPLEP2!AL1254-AM$2*$A1257</f>
        <v>5.2934552016561574E-2</v>
      </c>
      <c r="AN1257" s="15">
        <f>RawPLEP2!AM1254-AN$2*$A1257</f>
        <v>6.2828421506569393E-2</v>
      </c>
      <c r="AO1257" s="15">
        <f>RawPLEP2!AN1254-AO$2*$A1257</f>
        <v>4.2650008627405277E-2</v>
      </c>
      <c r="AP1257" s="15">
        <f>RawPLEP2!AO1254-AP$2*$A1257</f>
        <v>4.5203350480000001E-2</v>
      </c>
      <c r="AQ1257" s="15">
        <f>RawPLEP2!AP1254-AQ$2*$A1257</f>
        <v>5.279320596129216E-2</v>
      </c>
      <c r="AR1257" s="15">
        <f>RawPLEP2!AQ1254-AR$2*$A1257</f>
        <v>6.3789625372390579E-2</v>
      </c>
      <c r="AS1257" s="15">
        <f>RawPLEP2!AR1254-AS$2*$A1257</f>
        <v>5.7341802034798266E-2</v>
      </c>
      <c r="AT1257" s="15">
        <f>RawPLEP2!AS1254-AT$2*$A1257</f>
        <v>6.1772985453437214E-2</v>
      </c>
      <c r="AU1257" s="15">
        <f>RawPLEP2!AT1254-AU$2*$A1257</f>
        <v>6.020124695886522E-3</v>
      </c>
      <c r="AV1257" s="15">
        <f>RawPLEP2!AU1254-AV$2*$A1257</f>
        <v>1.120487507E-2</v>
      </c>
      <c r="AW1257" s="15">
        <f>RawPLEP2!AV1254-AW$2*$A1257</f>
        <v>1.2519602591965228E-2</v>
      </c>
      <c r="AX1257" s="15">
        <f>RawPLEP2!AW1254-AX$2*$A1257</f>
        <v>8.0427769933616583E-3</v>
      </c>
      <c r="AY1257" s="15"/>
    </row>
    <row r="1258" spans="1:51" x14ac:dyDescent="0.25">
      <c r="A1258" s="23">
        <v>4.385E-3</v>
      </c>
      <c r="B1258" s="24">
        <f>RawPLEP2!A1255</f>
        <v>1251</v>
      </c>
      <c r="C1258" s="15">
        <f>RawPLEP2!B1255-C$2*$A1258</f>
        <v>3.8694006062094791E-2</v>
      </c>
      <c r="D1258" s="15">
        <f>RawPLEP2!C1255-D$2*$A1258</f>
        <v>8.0769757438249309E-2</v>
      </c>
      <c r="E1258" s="15">
        <f>RawPLEP2!D1255-E$2*$A1258</f>
        <v>4.5481360184855851E-2</v>
      </c>
      <c r="F1258" s="15">
        <f>RawPLEP2!E1255-F$2*$A1258</f>
        <v>4.5484201557201932E-2</v>
      </c>
      <c r="G1258" s="15">
        <f>RawPLEP2!F1255-G$2*$A1258</f>
        <v>4.8684423752636312E-2</v>
      </c>
      <c r="H1258" s="15">
        <f>RawPLEP2!G1255-H$2*$A1258</f>
        <v>4.2207923384418214E-2</v>
      </c>
      <c r="I1258" s="15">
        <f>RawPLEP2!H1255-I$2*$A1258</f>
        <v>6.4581533732508564E-2</v>
      </c>
      <c r="J1258" s="15">
        <f>RawPLEP2!I1255-J$2*$A1258</f>
        <v>3.9883292880762602E-2</v>
      </c>
      <c r="K1258" s="15">
        <f>RawPLEP2!J1255-K$2*$A1258</f>
        <v>4.3659802630900559E-2</v>
      </c>
      <c r="L1258" s="15">
        <f>RawPLEP2!K1255-L$2*$A1258</f>
        <v>6.0248508661534382E-2</v>
      </c>
      <c r="M1258" s="15">
        <f>RawPLEP2!L1255-M$2*$A1258</f>
        <v>6.4850581715622538E-2</v>
      </c>
      <c r="N1258" s="15">
        <f>RawPLEP2!M1255-N$2*$A1258</f>
        <v>5.8701178036914679E-2</v>
      </c>
      <c r="O1258" s="15">
        <f>RawPLEP2!N1255-O$2*$A1258</f>
        <v>5.0352778409153011E-2</v>
      </c>
      <c r="P1258" s="15">
        <f>RawPLEP2!O1255-P$2*$A1258</f>
        <v>4.3781303385513851E-2</v>
      </c>
      <c r="Q1258" s="15">
        <f>RawPLEP2!P1255-Q$2*$A1258</f>
        <v>5.9946577527711334E-2</v>
      </c>
      <c r="R1258" s="15">
        <f>RawPLEP2!Q1255-R$2*$A1258</f>
        <v>5.1442291756458862E-2</v>
      </c>
      <c r="S1258" s="15">
        <f>RawPLEP2!R1255-S$2*$A1258</f>
        <v>6.2649798649534905E-2</v>
      </c>
      <c r="T1258" s="15">
        <f>RawPLEP2!S1255-T$2*$A1258</f>
        <v>4.6652706089978659E-2</v>
      </c>
      <c r="U1258" s="15">
        <f>RawPLEP2!T1255-U$2*$A1258</f>
        <v>5.4439478505909598E-2</v>
      </c>
      <c r="V1258" s="15">
        <f>RawPLEP2!U1255-V$2*$A1258</f>
        <v>4.2349853074596544E-2</v>
      </c>
      <c r="W1258" s="15">
        <f>RawPLEP2!V1255-W$2*$A1258</f>
        <v>6.5829355110203644E-2</v>
      </c>
      <c r="X1258" s="15">
        <f>RawPLEP2!W1255-X$2*$A1258</f>
        <v>4.2228466569968807E-2</v>
      </c>
      <c r="Y1258" s="15">
        <f>RawPLEP2!X1255-Y$2*$A1258</f>
        <v>5.4895199011486297E-2</v>
      </c>
      <c r="Z1258" s="15">
        <f>RawPLEP2!Y1255-Z$2*$A1258</f>
        <v>6.0560290226322387E-2</v>
      </c>
      <c r="AA1258" s="15">
        <f>RawPLEP2!Z1255-AA$2*$A1258</f>
        <v>4.0535180639886634E-2</v>
      </c>
      <c r="AB1258" s="15">
        <f>RawPLEP2!AA1255-AB$2*$A1258</f>
        <v>4.1324796323086395E-2</v>
      </c>
      <c r="AC1258" s="15">
        <f>RawPLEP2!AB1255-AC$2*$A1258</f>
        <v>4.300142895865338E-2</v>
      </c>
      <c r="AD1258" s="15">
        <f>RawPLEP2!AC1255-AD$2*$A1258</f>
        <v>6.056029071258575E-2</v>
      </c>
      <c r="AE1258" s="15">
        <f>RawPLEP2!AD1255-AE$2*$A1258</f>
        <v>4.4609610862189099E-2</v>
      </c>
      <c r="AF1258" s="15">
        <f>RawPLEP2!AE1255-AF$2*$A1258</f>
        <v>5.4068247256693729E-2</v>
      </c>
      <c r="AG1258" s="15">
        <f>RawPLEP2!AF1255-AG$2*$A1258</f>
        <v>6.6428493436590491E-2</v>
      </c>
      <c r="AH1258" s="15">
        <f>RawPLEP2!AG1255-AH$2*$A1258</f>
        <v>4.7366428826493917E-2</v>
      </c>
      <c r="AI1258" s="15">
        <f>RawPLEP2!AH1255-AI$2*$A1258</f>
        <v>7.5053916764298817E-2</v>
      </c>
      <c r="AJ1258" s="15">
        <f>RawPLEP2!AI1255-AJ$2*$A1258</f>
        <v>4.971133181629666E-2</v>
      </c>
      <c r="AK1258" s="15">
        <f>RawPLEP2!AJ1255-AK$2*$A1258</f>
        <v>5.1536188150637756E-2</v>
      </c>
      <c r="AL1258" s="15">
        <f>RawPLEP2!AK1255-AL$2*$A1258</f>
        <v>5.1193202570037531E-2</v>
      </c>
      <c r="AM1258" s="15">
        <f>RawPLEP2!AL1255-AM$2*$A1258</f>
        <v>5.3031393629889574E-2</v>
      </c>
      <c r="AN1258" s="15">
        <f>RawPLEP2!AM1255-AN$2*$A1258</f>
        <v>6.3121611121983542E-2</v>
      </c>
      <c r="AO1258" s="15">
        <f>RawPLEP2!AN1255-AO$2*$A1258</f>
        <v>4.2488519206318721E-2</v>
      </c>
      <c r="AP1258" s="15">
        <f>RawPLEP2!AO1255-AP$2*$A1258</f>
        <v>4.5482996849999999E-2</v>
      </c>
      <c r="AQ1258" s="15">
        <f>RawPLEP2!AP1255-AQ$2*$A1258</f>
        <v>5.3283172521079121E-2</v>
      </c>
      <c r="AR1258" s="15">
        <f>RawPLEP2!AQ1255-AR$2*$A1258</f>
        <v>6.3654219754524205E-2</v>
      </c>
      <c r="AS1258" s="15">
        <f>RawPLEP2!AR1255-AS$2*$A1258</f>
        <v>5.7528783043244776E-2</v>
      </c>
      <c r="AT1258" s="15">
        <f>RawPLEP2!AS1255-AT$2*$A1258</f>
        <v>6.1878835666818267E-2</v>
      </c>
      <c r="AU1258" s="15">
        <f>RawPLEP2!AT1255-AU$2*$A1258</f>
        <v>6.0008919346633671E-3</v>
      </c>
      <c r="AV1258" s="15">
        <f>RawPLEP2!AU1255-AV$2*$A1258</f>
        <v>1.121826284E-2</v>
      </c>
      <c r="AW1258" s="15">
        <f>RawPLEP2!AV1255-AW$2*$A1258</f>
        <v>1.2553459007816264E-2</v>
      </c>
      <c r="AX1258" s="15">
        <f>RawPLEP2!AW1255-AX$2*$A1258</f>
        <v>8.0700095375802212E-3</v>
      </c>
      <c r="AY1258" s="15"/>
    </row>
    <row r="1259" spans="1:51" x14ac:dyDescent="0.25">
      <c r="A1259" s="23">
        <v>4.4619999999999937E-3</v>
      </c>
      <c r="B1259" s="24">
        <f>RawPLEP2!A1256</f>
        <v>1250</v>
      </c>
      <c r="C1259" s="15">
        <f>RawPLEP2!B1256-C$2*$A1259</f>
        <v>3.8670482966113334E-2</v>
      </c>
      <c r="D1259" s="15">
        <f>RawPLEP2!C1256-D$2*$A1259</f>
        <v>8.0701912507169529E-2</v>
      </c>
      <c r="E1259" s="15">
        <f>RawPLEP2!D1256-E$2*$A1259</f>
        <v>4.5688547125388099E-2</v>
      </c>
      <c r="F1259" s="15">
        <f>RawPLEP2!E1256-F$2*$A1259</f>
        <v>4.5691349254005711E-2</v>
      </c>
      <c r="G1259" s="15">
        <f>RawPLEP2!F1256-G$2*$A1259</f>
        <v>4.8774262714892415E-2</v>
      </c>
      <c r="H1259" s="15">
        <f>RawPLEP2!G1256-H$2*$A1259</f>
        <v>4.2345410294475277E-2</v>
      </c>
      <c r="I1259" s="15">
        <f>RawPLEP2!H1256-I$2*$A1259</f>
        <v>6.4704394919642694E-2</v>
      </c>
      <c r="J1259" s="15">
        <f>RawPLEP2!I1256-J$2*$A1259</f>
        <v>4.0012362608924226E-2</v>
      </c>
      <c r="K1259" s="15">
        <f>RawPLEP2!J1256-K$2*$A1259</f>
        <v>4.3813283347746479E-2</v>
      </c>
      <c r="L1259" s="15">
        <f>RawPLEP2!K1256-L$2*$A1259</f>
        <v>6.0218278811524834E-2</v>
      </c>
      <c r="M1259" s="15">
        <f>RawPLEP2!L1256-M$2*$A1259</f>
        <v>6.4718603356047372E-2</v>
      </c>
      <c r="N1259" s="15">
        <f>RawPLEP2!M1256-N$2*$A1259</f>
        <v>5.8529601055562902E-2</v>
      </c>
      <c r="O1259" s="15">
        <f>RawPLEP2!N1256-O$2*$A1259</f>
        <v>5.0402207496775542E-2</v>
      </c>
      <c r="P1259" s="15">
        <f>RawPLEP2!O1256-P$2*$A1259</f>
        <v>4.3829431730258335E-2</v>
      </c>
      <c r="Q1259" s="15">
        <f>RawPLEP2!P1256-Q$2*$A1259</f>
        <v>6.0042733328941382E-2</v>
      </c>
      <c r="R1259" s="15">
        <f>RawPLEP2!Q1256-R$2*$A1259</f>
        <v>5.1476624770186885E-2</v>
      </c>
      <c r="S1259" s="15">
        <f>RawPLEP2!R1256-S$2*$A1259</f>
        <v>6.2513675250662426E-2</v>
      </c>
      <c r="T1259" s="15">
        <f>RawPLEP2!S1256-T$2*$A1259</f>
        <v>4.7868408951077489E-2</v>
      </c>
      <c r="U1259" s="15">
        <f>RawPLEP2!T1256-U$2*$A1259</f>
        <v>5.4314182868414738E-2</v>
      </c>
      <c r="V1259" s="15">
        <f>RawPLEP2!U1256-V$2*$A1259</f>
        <v>4.211036764363963E-2</v>
      </c>
      <c r="W1259" s="15">
        <f>RawPLEP2!V1256-W$2*$A1259</f>
        <v>6.5891530115187835E-2</v>
      </c>
      <c r="X1259" s="15">
        <f>RawPLEP2!W1256-X$2*$A1259</f>
        <v>4.2185070514143864E-2</v>
      </c>
      <c r="Y1259" s="15">
        <f>RawPLEP2!X1256-Y$2*$A1259</f>
        <v>5.5173372121763258E-2</v>
      </c>
      <c r="Z1259" s="15">
        <f>RawPLEP2!Y1256-Z$2*$A1259</f>
        <v>6.0764127512857577E-2</v>
      </c>
      <c r="AA1259" s="15">
        <f>RawPLEP2!Z1256-AA$2*$A1259</f>
        <v>4.0855495315476435E-2</v>
      </c>
      <c r="AB1259" s="15">
        <f>RawPLEP2!AA1256-AB$2*$A1259</f>
        <v>4.1412738669092695E-2</v>
      </c>
      <c r="AC1259" s="15">
        <f>RawPLEP2!AB1256-AC$2*$A1259</f>
        <v>4.3073978512844106E-2</v>
      </c>
      <c r="AD1259" s="15">
        <f>RawPLEP2!AC1256-AD$2*$A1259</f>
        <v>6.0764128007659665E-2</v>
      </c>
      <c r="AE1259" s="15">
        <f>RawPLEP2!AD1256-AE$2*$A1259</f>
        <v>4.4653061467782834E-2</v>
      </c>
      <c r="AF1259" s="15">
        <f>RawPLEP2!AE1256-AF$2*$A1259</f>
        <v>5.4127115169862586E-2</v>
      </c>
      <c r="AG1259" s="15">
        <f>RawPLEP2!AF1256-AG$2*$A1259</f>
        <v>6.6501195654610434E-2</v>
      </c>
      <c r="AH1259" s="15">
        <f>RawPLEP2!AG1256-AH$2*$A1259</f>
        <v>4.7431867658133599E-2</v>
      </c>
      <c r="AI1259" s="15">
        <f>RawPLEP2!AH1256-AI$2*$A1259</f>
        <v>7.5349283699772243E-2</v>
      </c>
      <c r="AJ1259" s="15">
        <f>RawPLEP2!AI1256-AJ$2*$A1259</f>
        <v>4.9818621058334255E-2</v>
      </c>
      <c r="AK1259" s="15">
        <f>RawPLEP2!AJ1256-AK$2*$A1259</f>
        <v>5.1430951600167772E-2</v>
      </c>
      <c r="AL1259" s="15">
        <f>RawPLEP2!AK1256-AL$2*$A1259</f>
        <v>5.0942466887397377E-2</v>
      </c>
      <c r="AM1259" s="15">
        <f>RawPLEP2!AL1256-AM$2*$A1259</f>
        <v>5.3152828106877374E-2</v>
      </c>
      <c r="AN1259" s="15">
        <f>RawPLEP2!AM1256-AN$2*$A1259</f>
        <v>6.3004200198162039E-2</v>
      </c>
      <c r="AO1259" s="15">
        <f>RawPLEP2!AN1256-AO$2*$A1259</f>
        <v>4.249501009625864E-2</v>
      </c>
      <c r="AP1259" s="15">
        <f>RawPLEP2!AO1256-AP$2*$A1259</f>
        <v>4.5412290840000001E-2</v>
      </c>
      <c r="AQ1259" s="15">
        <f>RawPLEP2!AP1256-AQ$2*$A1259</f>
        <v>5.3199036700482337E-2</v>
      </c>
      <c r="AR1259" s="15">
        <f>RawPLEP2!AQ1256-AR$2*$A1259</f>
        <v>6.3410928594594518E-2</v>
      </c>
      <c r="AS1259" s="15">
        <f>RawPLEP2!AR1256-AS$2*$A1259</f>
        <v>5.7417490317185446E-2</v>
      </c>
      <c r="AT1259" s="15">
        <f>RawPLEP2!AS1256-AT$2*$A1259</f>
        <v>6.1795112329610741E-2</v>
      </c>
      <c r="AU1259" s="15">
        <f>RawPLEP2!AT1256-AU$2*$A1259</f>
        <v>5.9595845426275822E-3</v>
      </c>
      <c r="AV1259" s="15">
        <f>RawPLEP2!AU1256-AV$2*$A1259</f>
        <v>1.1216642339999999E-2</v>
      </c>
      <c r="AW1259" s="15">
        <f>RawPLEP2!AV1256-AW$2*$A1259</f>
        <v>1.2479605915857736E-2</v>
      </c>
      <c r="AX1259" s="15">
        <f>RawPLEP2!AW1256-AX$2*$A1259</f>
        <v>8.0677361722987333E-3</v>
      </c>
      <c r="AY1259" s="15"/>
    </row>
    <row r="1260" spans="1:51" x14ac:dyDescent="0.25">
      <c r="A1260" s="23">
        <v>4.5400000000000162E-3</v>
      </c>
      <c r="B1260" s="24">
        <f>RawPLEP2!A1257</f>
        <v>1249</v>
      </c>
      <c r="C1260" s="15">
        <f>RawPLEP2!B1257-C$2*$A1260</f>
        <v>3.8657846151872371E-2</v>
      </c>
      <c r="D1260" s="15">
        <f>RawPLEP2!C1257-D$2*$A1260</f>
        <v>8.0765881501140668E-2</v>
      </c>
      <c r="E1260" s="15">
        <f>RawPLEP2!D1257-E$2*$A1260</f>
        <v>4.5385307922290882E-2</v>
      </c>
      <c r="F1260" s="15">
        <f>RawPLEP2!E1257-F$2*$A1260</f>
        <v>4.5388272275962774E-2</v>
      </c>
      <c r="G1260" s="15">
        <f>RawPLEP2!F1257-G$2*$A1260</f>
        <v>4.8673552606138842E-2</v>
      </c>
      <c r="H1260" s="15">
        <f>RawPLEP2!G1257-H$2*$A1260</f>
        <v>4.1932604826740862E-2</v>
      </c>
      <c r="I1260" s="15">
        <f>RawPLEP2!H1257-I$2*$A1260</f>
        <v>6.514637900531102E-2</v>
      </c>
      <c r="J1260" s="15">
        <f>RawPLEP2!I1257-J$2*$A1260</f>
        <v>3.9955815110698338E-2</v>
      </c>
      <c r="K1260" s="15">
        <f>RawPLEP2!J1257-K$2*$A1260</f>
        <v>4.3481752684421553E-2</v>
      </c>
      <c r="L1260" s="15">
        <f>RawPLEP2!K1257-L$2*$A1260</f>
        <v>6.0121480400995679E-2</v>
      </c>
      <c r="M1260" s="15">
        <f>RawPLEP2!L1257-M$2*$A1260</f>
        <v>6.4668949473620577E-2</v>
      </c>
      <c r="N1260" s="15">
        <f>RawPLEP2!M1257-N$2*$A1260</f>
        <v>5.8843540128219539E-2</v>
      </c>
      <c r="O1260" s="15">
        <f>RawPLEP2!N1257-O$2*$A1260</f>
        <v>5.0513227310730817E-2</v>
      </c>
      <c r="P1260" s="15">
        <f>RawPLEP2!O1257-P$2*$A1260</f>
        <v>4.3634448566233268E-2</v>
      </c>
      <c r="Q1260" s="15">
        <f>RawPLEP2!P1257-Q$2*$A1260</f>
        <v>5.9969473075771815E-2</v>
      </c>
      <c r="R1260" s="15">
        <f>RawPLEP2!Q1257-R$2*$A1260</f>
        <v>5.1680255642924319E-2</v>
      </c>
      <c r="S1260" s="15">
        <f>RawPLEP2!R1257-S$2*$A1260</f>
        <v>6.2258494372973414E-2</v>
      </c>
      <c r="T1260" s="15">
        <f>RawPLEP2!S1257-T$2*$A1260</f>
        <v>4.6700366952839932E-2</v>
      </c>
      <c r="U1260" s="15">
        <f>RawPLEP2!T1257-U$2*$A1260</f>
        <v>5.4506053422640713E-2</v>
      </c>
      <c r="V1260" s="15">
        <f>RawPLEP2!U1257-V$2*$A1260</f>
        <v>4.2318093225397556E-2</v>
      </c>
      <c r="W1260" s="15">
        <f>RawPLEP2!V1257-W$2*$A1260</f>
        <v>6.581977881114584E-2</v>
      </c>
      <c r="X1260" s="15">
        <f>RawPLEP2!W1257-X$2*$A1260</f>
        <v>4.2336582720321189E-2</v>
      </c>
      <c r="Y1260" s="15">
        <f>RawPLEP2!X1257-Y$2*$A1260</f>
        <v>5.5412273390615226E-2</v>
      </c>
      <c r="Z1260" s="15">
        <f>RawPLEP2!Y1257-Z$2*$A1260</f>
        <v>6.0833629568438678E-2</v>
      </c>
      <c r="AA1260" s="15">
        <f>RawPLEP2!Z1257-AA$2*$A1260</f>
        <v>4.1166734980749214E-2</v>
      </c>
      <c r="AB1260" s="15">
        <f>RawPLEP2!AA1257-AB$2*$A1260</f>
        <v>4.1413452034917267E-2</v>
      </c>
      <c r="AC1260" s="15">
        <f>RawPLEP2!AB1257-AC$2*$A1260</f>
        <v>4.2948963437089246E-2</v>
      </c>
      <c r="AD1260" s="15">
        <f>RawPLEP2!AC1257-AD$2*$A1260</f>
        <v>6.0833630071890375E-2</v>
      </c>
      <c r="AE1260" s="15">
        <f>RawPLEP2!AD1257-AE$2*$A1260</f>
        <v>4.456063920254013E-2</v>
      </c>
      <c r="AF1260" s="15">
        <f>RawPLEP2!AE1257-AF$2*$A1260</f>
        <v>5.4156872511514138E-2</v>
      </c>
      <c r="AG1260" s="15">
        <f>RawPLEP2!AF1257-AG$2*$A1260</f>
        <v>6.6433106760267008E-2</v>
      </c>
      <c r="AH1260" s="15">
        <f>RawPLEP2!AG1257-AH$2*$A1260</f>
        <v>4.7386523659015363E-2</v>
      </c>
      <c r="AI1260" s="15">
        <f>RawPLEP2!AH1257-AI$2*$A1260</f>
        <v>7.5287948714667416E-2</v>
      </c>
      <c r="AJ1260" s="15">
        <f>RawPLEP2!AI1257-AJ$2*$A1260</f>
        <v>4.9681910765333369E-2</v>
      </c>
      <c r="AK1260" s="15">
        <f>RawPLEP2!AJ1257-AK$2*$A1260</f>
        <v>5.1732412680341018E-2</v>
      </c>
      <c r="AL1260" s="15">
        <f>RawPLEP2!AK1257-AL$2*$A1260</f>
        <v>5.0887634542125512E-2</v>
      </c>
      <c r="AM1260" s="15">
        <f>RawPLEP2!AL1257-AM$2*$A1260</f>
        <v>5.3047631660968902E-2</v>
      </c>
      <c r="AN1260" s="15">
        <f>RawPLEP2!AM1257-AN$2*$A1260</f>
        <v>6.2963282586888311E-2</v>
      </c>
      <c r="AO1260" s="15">
        <f>RawPLEP2!AN1257-AO$2*$A1260</f>
        <v>4.2638576741262708E-2</v>
      </c>
      <c r="AP1260" s="15">
        <f>RawPLEP2!AO1257-AP$2*$A1260</f>
        <v>4.5159459110000001E-2</v>
      </c>
      <c r="AQ1260" s="15">
        <f>RawPLEP2!AP1257-AQ$2*$A1260</f>
        <v>5.3331512676111567E-2</v>
      </c>
      <c r="AR1260" s="15">
        <f>RawPLEP2!AQ1257-AR$2*$A1260</f>
        <v>6.4125079804535884E-2</v>
      </c>
      <c r="AS1260" s="15">
        <f>RawPLEP2!AR1257-AS$2*$A1260</f>
        <v>5.7494452298969496E-2</v>
      </c>
      <c r="AT1260" s="15">
        <f>RawPLEP2!AS1257-AT$2*$A1260</f>
        <v>6.1780607520491429E-2</v>
      </c>
      <c r="AU1260" s="15">
        <f>RawPLEP2!AT1257-AU$2*$A1260</f>
        <v>6.0465389549160054E-3</v>
      </c>
      <c r="AV1260" s="15">
        <f>RawPLEP2!AU1257-AV$2*$A1260</f>
        <v>1.125032548E-2</v>
      </c>
      <c r="AW1260" s="15">
        <f>RawPLEP2!AV1257-AW$2*$A1260</f>
        <v>1.2645514411536109E-2</v>
      </c>
      <c r="AX1260" s="15">
        <f>RawPLEP2!AW1257-AX$2*$A1260</f>
        <v>8.0771178006109924E-3</v>
      </c>
      <c r="AY1260" s="15"/>
    </row>
    <row r="1261" spans="1:51" x14ac:dyDescent="0.25">
      <c r="A1261" s="23">
        <v>4.5950000000000019E-3</v>
      </c>
      <c r="B1261" s="24">
        <f>RawPLEP2!A1258</f>
        <v>1248</v>
      </c>
      <c r="C1261" s="15">
        <f>RawPLEP2!B1258-C$2*$A1261</f>
        <v>3.8568624297599899E-2</v>
      </c>
      <c r="D1261" s="15">
        <f>RawPLEP2!C1258-D$2*$A1261</f>
        <v>8.0548534268940833E-2</v>
      </c>
      <c r="E1261" s="15">
        <f>RawPLEP2!D1258-E$2*$A1261</f>
        <v>4.5661870022671067E-2</v>
      </c>
      <c r="F1261" s="15">
        <f>RawPLEP2!E1258-F$2*$A1261</f>
        <v>4.5666821249394043E-2</v>
      </c>
      <c r="G1261" s="15">
        <f>RawPLEP2!F1258-G$2*$A1261</f>
        <v>4.8728920960607491E-2</v>
      </c>
      <c r="H1261" s="15">
        <f>RawPLEP2!G1258-H$2*$A1261</f>
        <v>4.2286524048210199E-2</v>
      </c>
      <c r="I1261" s="15">
        <f>RawPLEP2!H1258-I$2*$A1261</f>
        <v>6.4635986294692555E-2</v>
      </c>
      <c r="J1261" s="15">
        <f>RawPLEP2!I1258-J$2*$A1261</f>
        <v>4.0082085139385215E-2</v>
      </c>
      <c r="K1261" s="15">
        <f>RawPLEP2!J1258-K$2*$A1261</f>
        <v>4.3742482735025789E-2</v>
      </c>
      <c r="L1261" s="15">
        <f>RawPLEP2!K1258-L$2*$A1261</f>
        <v>6.0186688512417437E-2</v>
      </c>
      <c r="M1261" s="15">
        <f>RawPLEP2!L1258-M$2*$A1261</f>
        <v>6.4877902946781182E-2</v>
      </c>
      <c r="N1261" s="15">
        <f>RawPLEP2!M1258-N$2*$A1261</f>
        <v>5.8743556148682548E-2</v>
      </c>
      <c r="O1261" s="15">
        <f>RawPLEP2!N1258-O$2*$A1261</f>
        <v>5.0147048089032628E-2</v>
      </c>
      <c r="P1261" s="15">
        <f>RawPLEP2!O1258-P$2*$A1261</f>
        <v>4.3752122373907902E-2</v>
      </c>
      <c r="Q1261" s="15">
        <f>RawPLEP2!P1258-Q$2*$A1261</f>
        <v>6.007132151379329E-2</v>
      </c>
      <c r="R1261" s="15">
        <f>RawPLEP2!Q1258-R$2*$A1261</f>
        <v>5.1485937568444343E-2</v>
      </c>
      <c r="S1261" s="15">
        <f>RawPLEP2!R1258-S$2*$A1261</f>
        <v>6.2584416968064507E-2</v>
      </c>
      <c r="T1261" s="15">
        <f>RawPLEP2!S1258-T$2*$A1261</f>
        <v>4.6976302269339097E-2</v>
      </c>
      <c r="U1261" s="15">
        <f>RawPLEP2!T1258-U$2*$A1261</f>
        <v>5.4384340227287248E-2</v>
      </c>
      <c r="V1261" s="15">
        <f>RawPLEP2!U1258-V$2*$A1261</f>
        <v>4.2191914504714052E-2</v>
      </c>
      <c r="W1261" s="15">
        <f>RawPLEP2!V1258-W$2*$A1261</f>
        <v>6.5822843064705983E-2</v>
      </c>
      <c r="X1261" s="15">
        <f>RawPLEP2!W1258-X$2*$A1261</f>
        <v>4.2171886470446222E-2</v>
      </c>
      <c r="Y1261" s="15">
        <f>RawPLEP2!X1258-Y$2*$A1261</f>
        <v>5.5057355742241625E-2</v>
      </c>
      <c r="Z1261" s="15">
        <f>RawPLEP2!Y1258-Z$2*$A1261</f>
        <v>6.0923429705963823E-2</v>
      </c>
      <c r="AA1261" s="15">
        <f>RawPLEP2!Z1258-AA$2*$A1261</f>
        <v>4.0827286573313359E-2</v>
      </c>
      <c r="AB1261" s="15">
        <f>RawPLEP2!AA1258-AB$2*$A1261</f>
        <v>4.1449489014921778E-2</v>
      </c>
      <c r="AC1261" s="15">
        <f>RawPLEP2!AB1258-AC$2*$A1261</f>
        <v>4.2993773550082624E-2</v>
      </c>
      <c r="AD1261" s="15">
        <f>RawPLEP2!AC1258-AD$2*$A1261</f>
        <v>6.09234302155146E-2</v>
      </c>
      <c r="AE1261" s="15">
        <f>RawPLEP2!AD1258-AE$2*$A1261</f>
        <v>4.4471127076535659E-2</v>
      </c>
      <c r="AF1261" s="15">
        <f>RawPLEP2!AE1258-AF$2*$A1261</f>
        <v>5.4297602888063325E-2</v>
      </c>
      <c r="AG1261" s="15">
        <f>RawPLEP2!AF1258-AG$2*$A1261</f>
        <v>6.6622854560281247E-2</v>
      </c>
      <c r="AH1261" s="15">
        <f>RawPLEP2!AG1258-AH$2*$A1261</f>
        <v>4.7101508887329432E-2</v>
      </c>
      <c r="AI1261" s="15">
        <f>RawPLEP2!AH1258-AI$2*$A1261</f>
        <v>7.5267104542862728E-2</v>
      </c>
      <c r="AJ1261" s="15">
        <f>RawPLEP2!AI1258-AJ$2*$A1261</f>
        <v>4.9881552898217371E-2</v>
      </c>
      <c r="AK1261" s="15">
        <f>RawPLEP2!AJ1258-AK$2*$A1261</f>
        <v>5.1519092925719608E-2</v>
      </c>
      <c r="AL1261" s="15">
        <f>RawPLEP2!AK1258-AL$2*$A1261</f>
        <v>5.1231005327382548E-2</v>
      </c>
      <c r="AM1261" s="15">
        <f>RawPLEP2!AL1258-AM$2*$A1261</f>
        <v>5.2943045521674476E-2</v>
      </c>
      <c r="AN1261" s="15">
        <f>RawPLEP2!AM1258-AN$2*$A1261</f>
        <v>6.3024255867015821E-2</v>
      </c>
      <c r="AO1261" s="15">
        <f>RawPLEP2!AN1258-AO$2*$A1261</f>
        <v>4.2552565609791225E-2</v>
      </c>
      <c r="AP1261" s="15">
        <f>RawPLEP2!AO1258-AP$2*$A1261</f>
        <v>4.5354701579999997E-2</v>
      </c>
      <c r="AQ1261" s="15">
        <f>RawPLEP2!AP1258-AQ$2*$A1261</f>
        <v>5.337209481854243E-2</v>
      </c>
      <c r="AR1261" s="15">
        <f>RawPLEP2!AQ1258-AR$2*$A1261</f>
        <v>6.3541719627443261E-2</v>
      </c>
      <c r="AS1261" s="15">
        <f>RawPLEP2!AR1258-AS$2*$A1261</f>
        <v>5.7458007490355699E-2</v>
      </c>
      <c r="AT1261" s="15">
        <f>RawPLEP2!AS1258-AT$2*$A1261</f>
        <v>6.1851266565343198E-2</v>
      </c>
      <c r="AU1261" s="15">
        <f>RawPLEP2!AT1258-AU$2*$A1261</f>
        <v>5.9681095707475873E-3</v>
      </c>
      <c r="AV1261" s="15">
        <f>RawPLEP2!AU1258-AV$2*$A1261</f>
        <v>1.1193745769999999E-2</v>
      </c>
      <c r="AW1261" s="15">
        <f>RawPLEP2!AV1258-AW$2*$A1261</f>
        <v>1.2560084891565732E-2</v>
      </c>
      <c r="AX1261" s="15">
        <f>RawPLEP2!AW1258-AX$2*$A1261</f>
        <v>8.0397764172670735E-3</v>
      </c>
      <c r="AY1261" s="15"/>
    </row>
    <row r="1262" spans="1:51" x14ac:dyDescent="0.25">
      <c r="A1262" s="23">
        <v>4.6820000000000056E-3</v>
      </c>
      <c r="B1262" s="24">
        <f>RawPLEP2!A1259</f>
        <v>1247</v>
      </c>
      <c r="C1262" s="15">
        <f>RawPLEP2!B1259-C$2*$A1262</f>
        <v>3.8483561899023445E-2</v>
      </c>
      <c r="D1262" s="15">
        <f>RawPLEP2!C1259-D$2*$A1262</f>
        <v>8.0338209368370175E-2</v>
      </c>
      <c r="E1262" s="15">
        <f>RawPLEP2!D1259-E$2*$A1262</f>
        <v>4.5954795526908794E-2</v>
      </c>
      <c r="F1262" s="15">
        <f>RawPLEP2!E1259-F$2*$A1262</f>
        <v>4.5951742107730779E-2</v>
      </c>
      <c r="G1262" s="15">
        <f>RawPLEP2!F1259-G$2*$A1262</f>
        <v>4.8585637582766981E-2</v>
      </c>
      <c r="H1262" s="15">
        <f>RawPLEP2!G1259-H$2*$A1262</f>
        <v>4.2561087180352578E-2</v>
      </c>
      <c r="I1262" s="15">
        <f>RawPLEP2!H1259-I$2*$A1262</f>
        <v>6.4679994257168777E-2</v>
      </c>
      <c r="J1262" s="15">
        <f>RawPLEP2!I1259-J$2*$A1262</f>
        <v>3.9814521423671721E-2</v>
      </c>
      <c r="K1262" s="15">
        <f>RawPLEP2!J1259-K$2*$A1262</f>
        <v>4.3740616950163375E-2</v>
      </c>
      <c r="L1262" s="15">
        <f>RawPLEP2!K1259-L$2*$A1262</f>
        <v>6.008702071721185E-2</v>
      </c>
      <c r="M1262" s="15">
        <f>RawPLEP2!L1259-M$2*$A1262</f>
        <v>6.4788162278689776E-2</v>
      </c>
      <c r="N1262" s="15">
        <f>RawPLEP2!M1259-N$2*$A1262</f>
        <v>5.8772944527414946E-2</v>
      </c>
      <c r="O1262" s="15">
        <f>RawPLEP2!N1259-O$2*$A1262</f>
        <v>5.0228273889982751E-2</v>
      </c>
      <c r="P1262" s="15">
        <f>RawPLEP2!O1259-P$2*$A1262</f>
        <v>4.3462383700956862E-2</v>
      </c>
      <c r="Q1262" s="15">
        <f>RawPLEP2!P1259-Q$2*$A1262</f>
        <v>6.0015721011027243E-2</v>
      </c>
      <c r="R1262" s="15">
        <f>RawPLEP2!Q1259-R$2*$A1262</f>
        <v>5.16922392222669E-2</v>
      </c>
      <c r="S1262" s="15">
        <f>RawPLEP2!R1259-S$2*$A1262</f>
        <v>6.2787546401026781E-2</v>
      </c>
      <c r="T1262" s="15">
        <f>RawPLEP2!S1259-T$2*$A1262</f>
        <v>4.6993466007074131E-2</v>
      </c>
      <c r="U1262" s="15">
        <f>RawPLEP2!T1259-U$2*$A1262</f>
        <v>5.4474848867000845E-2</v>
      </c>
      <c r="V1262" s="15">
        <f>RawPLEP2!U1259-V$2*$A1262</f>
        <v>4.209633680090559E-2</v>
      </c>
      <c r="W1262" s="15">
        <f>RawPLEP2!V1259-W$2*$A1262</f>
        <v>6.587360483942839E-2</v>
      </c>
      <c r="X1262" s="15">
        <f>RawPLEP2!W1259-X$2*$A1262</f>
        <v>4.1984730914644004E-2</v>
      </c>
      <c r="Y1262" s="15">
        <f>RawPLEP2!X1259-Y$2*$A1262</f>
        <v>5.5145540748268836E-2</v>
      </c>
      <c r="Z1262" s="15">
        <f>RawPLEP2!Y1259-Z$2*$A1262</f>
        <v>6.0844978062958126E-2</v>
      </c>
      <c r="AA1262" s="15">
        <f>RawPLEP2!Z1259-AA$2*$A1262</f>
        <v>4.0759904535732999E-2</v>
      </c>
      <c r="AB1262" s="15">
        <f>RawPLEP2!AA1259-AB$2*$A1262</f>
        <v>4.1488907499110717E-2</v>
      </c>
      <c r="AC1262" s="15">
        <f>RawPLEP2!AB1259-AC$2*$A1262</f>
        <v>4.3026657994817585E-2</v>
      </c>
      <c r="AD1262" s="15">
        <f>RawPLEP2!AC1259-AD$2*$A1262</f>
        <v>6.0844978582156546E-2</v>
      </c>
      <c r="AE1262" s="15">
        <f>RawPLEP2!AD1259-AE$2*$A1262</f>
        <v>4.4492408663764957E-2</v>
      </c>
      <c r="AF1262" s="15">
        <f>RawPLEP2!AE1259-AF$2*$A1262</f>
        <v>5.4285324886059298E-2</v>
      </c>
      <c r="AG1262" s="15">
        <f>RawPLEP2!AF1259-AG$2*$A1262</f>
        <v>6.6671292974667409E-2</v>
      </c>
      <c r="AH1262" s="15">
        <f>RawPLEP2!AG1259-AH$2*$A1262</f>
        <v>4.7181359461389856E-2</v>
      </c>
      <c r="AI1262" s="15">
        <f>RawPLEP2!AH1259-AI$2*$A1262</f>
        <v>7.5830653552553501E-2</v>
      </c>
      <c r="AJ1262" s="15">
        <f>RawPLEP2!AI1259-AJ$2*$A1262</f>
        <v>4.985033112987023E-2</v>
      </c>
      <c r="AK1262" s="15">
        <f>RawPLEP2!AJ1259-AK$2*$A1262</f>
        <v>5.1574526731682085E-2</v>
      </c>
      <c r="AL1262" s="15">
        <f>RawPLEP2!AK1259-AL$2*$A1262</f>
        <v>5.103701692842548E-2</v>
      </c>
      <c r="AM1262" s="15">
        <f>RawPLEP2!AL1259-AM$2*$A1262</f>
        <v>5.2485671399699646E-2</v>
      </c>
      <c r="AN1262" s="15">
        <f>RawPLEP2!AM1259-AN$2*$A1262</f>
        <v>6.3050585878672044E-2</v>
      </c>
      <c r="AO1262" s="15">
        <f>RawPLEP2!AN1259-AO$2*$A1262</f>
        <v>4.2527674360372691E-2</v>
      </c>
      <c r="AP1262" s="15">
        <f>RawPLEP2!AO1259-AP$2*$A1262</f>
        <v>4.534191638E-2</v>
      </c>
      <c r="AQ1262" s="15">
        <f>RawPLEP2!AP1259-AQ$2*$A1262</f>
        <v>5.3444863950205805E-2</v>
      </c>
      <c r="AR1262" s="15">
        <f>RawPLEP2!AQ1259-AR$2*$A1262</f>
        <v>6.4083849336224005E-2</v>
      </c>
      <c r="AS1262" s="15">
        <f>RawPLEP2!AR1259-AS$2*$A1262</f>
        <v>5.7763702712730222E-2</v>
      </c>
      <c r="AT1262" s="15">
        <f>RawPLEP2!AS1259-AT$2*$A1262</f>
        <v>6.1926688509017815E-2</v>
      </c>
      <c r="AU1262" s="15">
        <f>RawPLEP2!AT1259-AU$2*$A1262</f>
        <v>5.9417984759539072E-3</v>
      </c>
      <c r="AV1262" s="15">
        <f>RawPLEP2!AU1259-AV$2*$A1262</f>
        <v>1.12244254E-2</v>
      </c>
      <c r="AW1262" s="15">
        <f>RawPLEP2!AV1259-AW$2*$A1262</f>
        <v>1.2615121715976226E-2</v>
      </c>
      <c r="AX1262" s="15">
        <f>RawPLEP2!AW1259-AX$2*$A1262</f>
        <v>8.0687643319230541E-3</v>
      </c>
      <c r="AY1262" s="15"/>
    </row>
    <row r="1263" spans="1:51" x14ac:dyDescent="0.25">
      <c r="A1263" s="23">
        <v>4.7649999999999984E-3</v>
      </c>
      <c r="B1263" s="24">
        <f>RawPLEP2!A1260</f>
        <v>1246</v>
      </c>
      <c r="C1263" s="15">
        <f>RawPLEP2!B1260-C$2*$A1263</f>
        <v>3.8431129063484989E-2</v>
      </c>
      <c r="D1263" s="15">
        <f>RawPLEP2!C1260-D$2*$A1263</f>
        <v>8.0406274937595876E-2</v>
      </c>
      <c r="E1263" s="15">
        <f>RawPLEP2!D1260-E$2*$A1263</f>
        <v>4.5279425605664336E-2</v>
      </c>
      <c r="F1263" s="15">
        <f>RawPLEP2!E1260-F$2*$A1263</f>
        <v>4.5280640125454324E-2</v>
      </c>
      <c r="G1263" s="15">
        <f>RawPLEP2!F1260-G$2*$A1263</f>
        <v>4.8566590858965114E-2</v>
      </c>
      <c r="H1263" s="15">
        <f>RawPLEP2!G1260-H$2*$A1263</f>
        <v>4.1766819823660845E-2</v>
      </c>
      <c r="I1263" s="15">
        <f>RawPLEP2!H1260-I$2*$A1263</f>
        <v>6.475900654550816E-2</v>
      </c>
      <c r="J1263" s="15">
        <f>RawPLEP2!I1260-J$2*$A1263</f>
        <v>3.9762141623508281E-2</v>
      </c>
      <c r="K1263" s="15">
        <f>RawPLEP2!J1260-K$2*$A1263</f>
        <v>4.3257022715984299E-2</v>
      </c>
      <c r="L1263" s="15">
        <f>RawPLEP2!K1260-L$2*$A1263</f>
        <v>6.0010343344084685E-2</v>
      </c>
      <c r="M1263" s="15">
        <f>RawPLEP2!L1260-M$2*$A1263</f>
        <v>6.4704429622004872E-2</v>
      </c>
      <c r="N1263" s="15">
        <f>RawPLEP2!M1260-N$2*$A1263</f>
        <v>5.8811758300113676E-2</v>
      </c>
      <c r="O1263" s="15">
        <f>RawPLEP2!N1260-O$2*$A1263</f>
        <v>5.0191446935601847E-2</v>
      </c>
      <c r="P1263" s="15">
        <f>RawPLEP2!O1260-P$2*$A1263</f>
        <v>4.3239059483084034E-2</v>
      </c>
      <c r="Q1263" s="15">
        <f>RawPLEP2!P1260-Q$2*$A1263</f>
        <v>5.9929048265859632E-2</v>
      </c>
      <c r="R1263" s="15">
        <f>RawPLEP2!Q1260-R$2*$A1263</f>
        <v>5.1429801780051652E-2</v>
      </c>
      <c r="S1263" s="15">
        <f>RawPLEP2!R1260-S$2*$A1263</f>
        <v>6.2161638569255134E-2</v>
      </c>
      <c r="T1263" s="15">
        <f>RawPLEP2!S1260-T$2*$A1263</f>
        <v>4.7147402132154695E-2</v>
      </c>
      <c r="U1263" s="15">
        <f>RawPLEP2!T1260-U$2*$A1263</f>
        <v>5.4443765489831063E-2</v>
      </c>
      <c r="V1263" s="15">
        <f>RawPLEP2!U1260-V$2*$A1263</f>
        <v>4.2218255806237746E-2</v>
      </c>
      <c r="W1263" s="15">
        <f>RawPLEP2!V1260-W$2*$A1263</f>
        <v>6.6118075320255501E-2</v>
      </c>
      <c r="X1263" s="15">
        <f>RawPLEP2!W1260-X$2*$A1263</f>
        <v>4.2099006700832699E-2</v>
      </c>
      <c r="Y1263" s="15">
        <f>RawPLEP2!X1260-Y$2*$A1263</f>
        <v>5.5276279069995944E-2</v>
      </c>
      <c r="Z1263" s="15">
        <f>RawPLEP2!Y1260-Z$2*$A1263</f>
        <v>6.1042981483768792E-2</v>
      </c>
      <c r="AA1263" s="15">
        <f>RawPLEP2!Z1260-AA$2*$A1263</f>
        <v>4.0816042759420711E-2</v>
      </c>
      <c r="AB1263" s="15">
        <f>RawPLEP2!AA1260-AB$2*$A1263</f>
        <v>4.1261581824026609E-2</v>
      </c>
      <c r="AC1263" s="15">
        <f>RawPLEP2!AB1260-AC$2*$A1263</f>
        <v>4.2957456109334859E-2</v>
      </c>
      <c r="AD1263" s="15">
        <f>RawPLEP2!AC1260-AD$2*$A1263</f>
        <v>6.1042982012171287E-2</v>
      </c>
      <c r="AE1263" s="15">
        <f>RawPLEP2!AD1260-AE$2*$A1263</f>
        <v>4.4647366254340036E-2</v>
      </c>
      <c r="AF1263" s="15">
        <f>RawPLEP2!AE1260-AF$2*$A1263</f>
        <v>5.4417969000124432E-2</v>
      </c>
      <c r="AG1263" s="15">
        <f>RawPLEP2!AF1260-AG$2*$A1263</f>
        <v>6.6562283128507108E-2</v>
      </c>
      <c r="AH1263" s="15">
        <f>RawPLEP2!AG1260-AH$2*$A1263</f>
        <v>4.7357997358481979E-2</v>
      </c>
      <c r="AI1263" s="15">
        <f>RawPLEP2!AH1260-AI$2*$A1263</f>
        <v>7.5231091564557317E-2</v>
      </c>
      <c r="AJ1263" s="15">
        <f>RawPLEP2!AI1260-AJ$2*$A1263</f>
        <v>4.988344701167699E-2</v>
      </c>
      <c r="AK1263" s="15">
        <f>RawPLEP2!AJ1260-AK$2*$A1263</f>
        <v>5.1600898625071591E-2</v>
      </c>
      <c r="AL1263" s="15">
        <f>RawPLEP2!AK1260-AL$2*$A1263</f>
        <v>5.1180682909995175E-2</v>
      </c>
      <c r="AM1263" s="15">
        <f>RawPLEP2!AL1260-AM$2*$A1263</f>
        <v>5.2830486759309875E-2</v>
      </c>
      <c r="AN1263" s="15">
        <f>RawPLEP2!AM1260-AN$2*$A1263</f>
        <v>6.3063392840137192E-2</v>
      </c>
      <c r="AO1263" s="15">
        <f>RawPLEP2!AN1260-AO$2*$A1263</f>
        <v>4.2638398700697536E-2</v>
      </c>
      <c r="AP1263" s="15">
        <f>RawPLEP2!AO1260-AP$2*$A1263</f>
        <v>4.5136969540000002E-2</v>
      </c>
      <c r="AQ1263" s="15">
        <f>RawPLEP2!AP1260-AQ$2*$A1263</f>
        <v>5.3277429566965115E-2</v>
      </c>
      <c r="AR1263" s="15">
        <f>RawPLEP2!AQ1260-AR$2*$A1263</f>
        <v>6.3745678315520596E-2</v>
      </c>
      <c r="AS1263" s="15">
        <f>RawPLEP2!AR1260-AS$2*$A1263</f>
        <v>5.7344151203731208E-2</v>
      </c>
      <c r="AT1263" s="15">
        <f>RawPLEP2!AS1260-AT$2*$A1263</f>
        <v>6.1981916340339574E-2</v>
      </c>
      <c r="AU1263" s="15">
        <f>RawPLEP2!AT1260-AU$2*$A1263</f>
        <v>5.9335478108633851E-3</v>
      </c>
      <c r="AV1263" s="15">
        <f>RawPLEP2!AU1260-AV$2*$A1263</f>
        <v>1.1144953779999999E-2</v>
      </c>
      <c r="AW1263" s="15">
        <f>RawPLEP2!AV1260-AW$2*$A1263</f>
        <v>1.2540081469839112E-2</v>
      </c>
      <c r="AX1263" s="15">
        <f>RawPLEP2!AW1260-AX$2*$A1263</f>
        <v>8.0180936032040479E-3</v>
      </c>
      <c r="AY1263" s="15"/>
    </row>
    <row r="1264" spans="1:51" x14ac:dyDescent="0.25">
      <c r="A1264" s="23">
        <v>4.8009999999999997E-3</v>
      </c>
      <c r="B1264" s="24">
        <f>RawPLEP2!A1261</f>
        <v>1245</v>
      </c>
      <c r="C1264" s="15">
        <f>RawPLEP2!B1261-C$2*$A1264</f>
        <v>3.8363379496143012E-2</v>
      </c>
      <c r="D1264" s="15">
        <f>RawPLEP2!C1261-D$2*$A1264</f>
        <v>8.0481463119428706E-2</v>
      </c>
      <c r="E1264" s="15">
        <f>RawPLEP2!D1261-E$2*$A1264</f>
        <v>4.5314084435004093E-2</v>
      </c>
      <c r="F1264" s="15">
        <f>RawPLEP2!E1261-F$2*$A1264</f>
        <v>4.5315817570972972E-2</v>
      </c>
      <c r="G1264" s="15">
        <f>RawPLEP2!F1261-G$2*$A1264</f>
        <v>4.8513216042617317E-2</v>
      </c>
      <c r="H1264" s="15">
        <f>RawPLEP2!G1261-H$2*$A1264</f>
        <v>4.214629422316804E-2</v>
      </c>
      <c r="I1264" s="15">
        <f>RawPLEP2!H1261-I$2*$A1264</f>
        <v>6.4605198252739707E-2</v>
      </c>
      <c r="J1264" s="15">
        <f>RawPLEP2!I1261-J$2*$A1264</f>
        <v>3.9819775833557863E-2</v>
      </c>
      <c r="K1264" s="15">
        <f>RawPLEP2!J1261-K$2*$A1264</f>
        <v>4.3515859469834342E-2</v>
      </c>
      <c r="L1264" s="15">
        <f>RawPLEP2!K1261-L$2*$A1264</f>
        <v>6.0089118405378922E-2</v>
      </c>
      <c r="M1264" s="15">
        <f>RawPLEP2!L1261-M$2*$A1264</f>
        <v>6.4778164809346353E-2</v>
      </c>
      <c r="N1264" s="15">
        <f>RawPLEP2!M1261-N$2*$A1264</f>
        <v>5.8975924474416734E-2</v>
      </c>
      <c r="O1264" s="15">
        <f>RawPLEP2!N1261-O$2*$A1264</f>
        <v>5.0249933683581209E-2</v>
      </c>
      <c r="P1264" s="15">
        <f>RawPLEP2!O1261-P$2*$A1264</f>
        <v>4.3634011217380163E-2</v>
      </c>
      <c r="Q1264" s="15">
        <f>RawPLEP2!P1261-Q$2*$A1264</f>
        <v>6.0208847397473682E-2</v>
      </c>
      <c r="R1264" s="15">
        <f>RawPLEP2!Q1261-R$2*$A1264</f>
        <v>5.175826333439202E-2</v>
      </c>
      <c r="S1264" s="15">
        <f>RawPLEP2!R1261-S$2*$A1264</f>
        <v>6.2607447611860212E-2</v>
      </c>
      <c r="T1264" s="15">
        <f>RawPLEP2!S1261-T$2*$A1264</f>
        <v>4.7202003626045055E-2</v>
      </c>
      <c r="U1264" s="15">
        <f>RawPLEP2!T1261-U$2*$A1264</f>
        <v>5.4441561881781515E-2</v>
      </c>
      <c r="V1264" s="15">
        <f>RawPLEP2!U1261-V$2*$A1264</f>
        <v>4.2216473533972176E-2</v>
      </c>
      <c r="W1264" s="15">
        <f>RawPLEP2!V1261-W$2*$A1264</f>
        <v>6.6231359225313036E-2</v>
      </c>
      <c r="X1264" s="15">
        <f>RawPLEP2!W1261-X$2*$A1264</f>
        <v>4.2159037032914543E-2</v>
      </c>
      <c r="Y1264" s="15">
        <f>RawPLEP2!X1261-Y$2*$A1264</f>
        <v>5.5457066098696862E-2</v>
      </c>
      <c r="Z1264" s="15">
        <f>RawPLEP2!Y1261-Z$2*$A1264</f>
        <v>6.0729755039421608E-2</v>
      </c>
      <c r="AA1264" s="15">
        <f>RawPLEP2!Z1261-AA$2*$A1264</f>
        <v>4.038817469800815E-2</v>
      </c>
      <c r="AB1264" s="15">
        <f>RawPLEP2!AA1261-AB$2*$A1264</f>
        <v>4.1292689127484093E-2</v>
      </c>
      <c r="AC1264" s="15">
        <f>RawPLEP2!AB1261-AC$2*$A1264</f>
        <v>4.2942135171294159E-2</v>
      </c>
      <c r="AD1264" s="15">
        <f>RawPLEP2!AC1261-AD$2*$A1264</f>
        <v>6.072975557181623E-2</v>
      </c>
      <c r="AE1264" s="15">
        <f>RawPLEP2!AD1261-AE$2*$A1264</f>
        <v>4.4570452334228017E-2</v>
      </c>
      <c r="AF1264" s="15">
        <f>RawPLEP2!AE1261-AF$2*$A1264</f>
        <v>5.4275226635502077E-2</v>
      </c>
      <c r="AG1264" s="15">
        <f>RawPLEP2!AF1261-AG$2*$A1264</f>
        <v>6.6714238623425529E-2</v>
      </c>
      <c r="AH1264" s="15">
        <f>RawPLEP2!AG1261-AH$2*$A1264</f>
        <v>4.764074930119664E-2</v>
      </c>
      <c r="AI1264" s="15">
        <f>RawPLEP2!AH1261-AI$2*$A1264</f>
        <v>7.5769478283739713E-2</v>
      </c>
      <c r="AJ1264" s="15">
        <f>RawPLEP2!AI1261-AJ$2*$A1264</f>
        <v>4.9895567000291963E-2</v>
      </c>
      <c r="AK1264" s="15">
        <f>RawPLEP2!AJ1261-AK$2*$A1264</f>
        <v>5.1468726198228475E-2</v>
      </c>
      <c r="AL1264" s="15">
        <f>RawPLEP2!AK1261-AL$2*$A1264</f>
        <v>5.1545296935254323E-2</v>
      </c>
      <c r="AM1264" s="15">
        <f>RawPLEP2!AL1261-AM$2*$A1264</f>
        <v>5.3038604195044428E-2</v>
      </c>
      <c r="AN1264" s="15">
        <f>RawPLEP2!AM1261-AN$2*$A1264</f>
        <v>6.3220855581857013E-2</v>
      </c>
      <c r="AO1264" s="15">
        <f>RawPLEP2!AN1261-AO$2*$A1264</f>
        <v>4.236093055300711E-2</v>
      </c>
      <c r="AP1264" s="15">
        <f>RawPLEP2!AO1261-AP$2*$A1264</f>
        <v>4.5404933389999999E-2</v>
      </c>
      <c r="AQ1264" s="15">
        <f>RawPLEP2!AP1261-AQ$2*$A1264</f>
        <v>5.2831010401101677E-2</v>
      </c>
      <c r="AR1264" s="15">
        <f>RawPLEP2!AQ1261-AR$2*$A1264</f>
        <v>6.3692798980878151E-2</v>
      </c>
      <c r="AS1264" s="15">
        <f>RawPLEP2!AR1261-AS$2*$A1264</f>
        <v>5.757141796609308E-2</v>
      </c>
      <c r="AT1264" s="15">
        <f>RawPLEP2!AS1261-AT$2*$A1264</f>
        <v>6.1995823351515281E-2</v>
      </c>
      <c r="AU1264" s="15">
        <f>RawPLEP2!AT1261-AU$2*$A1264</f>
        <v>5.931037290534966E-3</v>
      </c>
      <c r="AV1264" s="15">
        <f>RawPLEP2!AU1261-AV$2*$A1264</f>
        <v>1.1216402990000001E-2</v>
      </c>
      <c r="AW1264" s="15">
        <f>RawPLEP2!AV1261-AW$2*$A1264</f>
        <v>1.2612933984767592E-2</v>
      </c>
      <c r="AX1264" s="15">
        <f>RawPLEP2!AW1261-AX$2*$A1264</f>
        <v>8.0451488595789378E-3</v>
      </c>
      <c r="AY1264" s="15"/>
    </row>
    <row r="1265" spans="1:51" x14ac:dyDescent="0.25">
      <c r="A1265" s="23">
        <v>4.8539999999999972E-3</v>
      </c>
      <c r="B1265" s="24">
        <f>RawPLEP2!A1262</f>
        <v>1244</v>
      </c>
      <c r="C1265" s="15">
        <f>RawPLEP2!B1262-C$2*$A1265</f>
        <v>3.8369683268389541E-2</v>
      </c>
      <c r="D1265" s="15">
        <f>RawPLEP2!C1262-D$2*$A1265</f>
        <v>8.0299450017127058E-2</v>
      </c>
      <c r="E1265" s="15">
        <f>RawPLEP2!D1262-E$2*$A1265</f>
        <v>4.6011498822643167E-2</v>
      </c>
      <c r="F1265" s="15">
        <f>RawPLEP2!E1262-F$2*$A1265</f>
        <v>4.6011181014097645E-2</v>
      </c>
      <c r="G1265" s="15">
        <f>RawPLEP2!F1262-G$2*$A1265</f>
        <v>4.853443936910528E-2</v>
      </c>
      <c r="H1265" s="15">
        <f>RawPLEP2!G1262-H$2*$A1265</f>
        <v>4.2350798200220308E-2</v>
      </c>
      <c r="I1265" s="15">
        <f>RawPLEP2!H1262-I$2*$A1265</f>
        <v>6.4771594675052807E-2</v>
      </c>
      <c r="J1265" s="15">
        <f>RawPLEP2!I1262-J$2*$A1265</f>
        <v>3.9879581085019766E-2</v>
      </c>
      <c r="K1265" s="15">
        <f>RawPLEP2!J1262-K$2*$A1265</f>
        <v>4.367838156078023E-2</v>
      </c>
      <c r="L1265" s="15">
        <f>RawPLEP2!K1262-L$2*$A1265</f>
        <v>5.9895849927839882E-2</v>
      </c>
      <c r="M1265" s="15">
        <f>RawPLEP2!L1262-M$2*$A1265</f>
        <v>6.5074388348210208E-2</v>
      </c>
      <c r="N1265" s="15">
        <f>RawPLEP2!M1262-N$2*$A1265</f>
        <v>5.8938832906862915E-2</v>
      </c>
      <c r="O1265" s="15">
        <f>RawPLEP2!N1262-O$2*$A1265</f>
        <v>4.9918096899217494E-2</v>
      </c>
      <c r="P1265" s="15">
        <f>RawPLEP2!O1262-P$2*$A1265</f>
        <v>4.35920991725939E-2</v>
      </c>
      <c r="Q1265" s="15">
        <f>RawPLEP2!P1262-Q$2*$A1265</f>
        <v>5.9994957204294368E-2</v>
      </c>
      <c r="R1265" s="15">
        <f>RawPLEP2!Q1262-R$2*$A1265</f>
        <v>5.1631078371893117E-2</v>
      </c>
      <c r="S1265" s="15">
        <f>RawPLEP2!R1262-S$2*$A1265</f>
        <v>6.2560910114584353E-2</v>
      </c>
      <c r="T1265" s="15">
        <f>RawPLEP2!S1262-T$2*$A1265</f>
        <v>4.7201702251216969E-2</v>
      </c>
      <c r="U1265" s="15">
        <f>RawPLEP2!T1262-U$2*$A1265</f>
        <v>5.4508503702986356E-2</v>
      </c>
      <c r="V1265" s="15">
        <f>RawPLEP2!U1262-V$2*$A1265</f>
        <v>4.2375318307858977E-2</v>
      </c>
      <c r="W1265" s="15">
        <f>RawPLEP2!V1262-W$2*$A1265</f>
        <v>6.6115829406925536E-2</v>
      </c>
      <c r="X1265" s="15">
        <f>RawPLEP2!W1262-X$2*$A1265</f>
        <v>4.2010577189035031E-2</v>
      </c>
      <c r="Y1265" s="15">
        <f>RawPLEP2!X1262-Y$2*$A1265</f>
        <v>5.5410136483173202E-2</v>
      </c>
      <c r="Z1265" s="15">
        <f>RawPLEP2!Y1262-Z$2*$A1265</f>
        <v>6.0927605988854924E-2</v>
      </c>
      <c r="AA1265" s="15">
        <f>RawPLEP2!Z1262-AA$2*$A1265</f>
        <v>4.0973284141206323E-2</v>
      </c>
      <c r="AB1265" s="15">
        <f>RawPLEP2!AA1262-AB$2*$A1265</f>
        <v>4.1347206177852078E-2</v>
      </c>
      <c r="AC1265" s="15">
        <f>RawPLEP2!AB1262-AC$2*$A1265</f>
        <v>4.302536683417868E-2</v>
      </c>
      <c r="AD1265" s="15">
        <f>RawPLEP2!AC1262-AD$2*$A1265</f>
        <v>6.0927606527126844E-2</v>
      </c>
      <c r="AE1265" s="15">
        <f>RawPLEP2!AD1262-AE$2*$A1265</f>
        <v>4.4668889269896435E-2</v>
      </c>
      <c r="AF1265" s="15">
        <f>RawPLEP2!AE1262-AF$2*$A1265</f>
        <v>5.4508674345085828E-2</v>
      </c>
      <c r="AG1265" s="15">
        <f>RawPLEP2!AF1262-AG$2*$A1265</f>
        <v>6.6765273948166518E-2</v>
      </c>
      <c r="AH1265" s="15">
        <f>RawPLEP2!AG1262-AH$2*$A1265</f>
        <v>4.7449288021026562E-2</v>
      </c>
      <c r="AI1265" s="15">
        <f>RawPLEP2!AH1262-AI$2*$A1265</f>
        <v>7.5685061603091547E-2</v>
      </c>
      <c r="AJ1265" s="15">
        <f>RawPLEP2!AI1262-AJ$2*$A1265</f>
        <v>4.9738230413252905E-2</v>
      </c>
      <c r="AK1265" s="15">
        <f>RawPLEP2!AJ1262-AK$2*$A1265</f>
        <v>5.1670522532320566E-2</v>
      </c>
      <c r="AL1265" s="15">
        <f>RawPLEP2!AK1262-AL$2*$A1265</f>
        <v>5.1557471545774732E-2</v>
      </c>
      <c r="AM1265" s="15">
        <f>RawPLEP2!AL1262-AM$2*$A1265</f>
        <v>5.2944961281542524E-2</v>
      </c>
      <c r="AN1265" s="15">
        <f>RawPLEP2!AM1262-AN$2*$A1265</f>
        <v>6.3206954136888954E-2</v>
      </c>
      <c r="AO1265" s="15">
        <f>RawPLEP2!AN1262-AO$2*$A1265</f>
        <v>4.2440031791407318E-2</v>
      </c>
      <c r="AP1265" s="15">
        <f>RawPLEP2!AO1262-AP$2*$A1265</f>
        <v>4.5439653099999998E-2</v>
      </c>
      <c r="AQ1265" s="15">
        <f>RawPLEP2!AP1262-AQ$2*$A1265</f>
        <v>5.2969915731080515E-2</v>
      </c>
      <c r="AR1265" s="15">
        <f>RawPLEP2!AQ1262-AR$2*$A1265</f>
        <v>6.4041413454043433E-2</v>
      </c>
      <c r="AS1265" s="15">
        <f>RawPLEP2!AR1262-AS$2*$A1265</f>
        <v>5.7683353441792505E-2</v>
      </c>
      <c r="AT1265" s="15">
        <f>RawPLEP2!AS1262-AT$2*$A1265</f>
        <v>6.2081745340190619E-2</v>
      </c>
      <c r="AU1265" s="15">
        <f>RawPLEP2!AT1262-AU$2*$A1265</f>
        <v>5.8445578977181266E-3</v>
      </c>
      <c r="AV1265" s="15">
        <f>RawPLEP2!AU1262-AV$2*$A1265</f>
        <v>1.1140094140000001E-2</v>
      </c>
      <c r="AW1265" s="15">
        <f>RawPLEP2!AV1262-AW$2*$A1265</f>
        <v>1.2636166429523409E-2</v>
      </c>
      <c r="AX1265" s="15">
        <f>RawPLEP2!AW1262-AX$2*$A1265</f>
        <v>8.0178332490475224E-3</v>
      </c>
      <c r="AY1265" s="15"/>
    </row>
    <row r="1266" spans="1:51" x14ac:dyDescent="0.25">
      <c r="A1266" s="23">
        <v>4.8949999999999966E-3</v>
      </c>
      <c r="B1266" s="24">
        <f>RawPLEP2!A1263</f>
        <v>1243</v>
      </c>
      <c r="C1266" s="15">
        <f>RawPLEP2!B1263-C$2*$A1266</f>
        <v>3.826771815975006E-2</v>
      </c>
      <c r="D1266" s="15">
        <f>RawPLEP2!C1263-D$2*$A1266</f>
        <v>7.9981402764214435E-2</v>
      </c>
      <c r="E1266" s="15">
        <f>RawPLEP2!D1263-E$2*$A1266</f>
        <v>4.5484026933835665E-2</v>
      </c>
      <c r="F1266" s="15">
        <f>RawPLEP2!E1263-F$2*$A1266</f>
        <v>4.5482304955382774E-2</v>
      </c>
      <c r="G1266" s="15">
        <f>RawPLEP2!F1263-G$2*$A1266</f>
        <v>4.8445440907709178E-2</v>
      </c>
      <c r="H1266" s="15">
        <f>RawPLEP2!G1263-H$2*$A1266</f>
        <v>4.2268810710770169E-2</v>
      </c>
      <c r="I1266" s="15">
        <f>RawPLEP2!H1263-I$2*$A1266</f>
        <v>6.4862141204955398E-2</v>
      </c>
      <c r="J1266" s="15">
        <f>RawPLEP2!I1263-J$2*$A1266</f>
        <v>3.9845885183131799E-2</v>
      </c>
      <c r="K1266" s="15">
        <f>RawPLEP2!J1263-K$2*$A1266</f>
        <v>4.3517060493776114E-2</v>
      </c>
      <c r="L1266" s="15">
        <f>RawPLEP2!K1263-L$2*$A1266</f>
        <v>5.9950981306536102E-2</v>
      </c>
      <c r="M1266" s="15">
        <f>RawPLEP2!L1263-M$2*$A1266</f>
        <v>6.483220420129357E-2</v>
      </c>
      <c r="N1266" s="15">
        <f>RawPLEP2!M1263-N$2*$A1266</f>
        <v>5.9131164561208066E-2</v>
      </c>
      <c r="O1266" s="15">
        <f>RawPLEP2!N1263-O$2*$A1266</f>
        <v>4.9938796848860656E-2</v>
      </c>
      <c r="P1266" s="15">
        <f>RawPLEP2!O1263-P$2*$A1266</f>
        <v>4.375964524304226E-2</v>
      </c>
      <c r="Q1266" s="15">
        <f>RawPLEP2!P1263-Q$2*$A1266</f>
        <v>6.0334478743910368E-2</v>
      </c>
      <c r="R1266" s="15">
        <f>RawPLEP2!Q1263-R$2*$A1266</f>
        <v>5.1974473651280766E-2</v>
      </c>
      <c r="S1266" s="15">
        <f>RawPLEP2!R1263-S$2*$A1266</f>
        <v>6.264349495310681E-2</v>
      </c>
      <c r="T1266" s="15">
        <f>RawPLEP2!S1263-T$2*$A1266</f>
        <v>4.736763702842544E-2</v>
      </c>
      <c r="U1266" s="15">
        <f>RawPLEP2!T1263-U$2*$A1266</f>
        <v>5.4659093853541042E-2</v>
      </c>
      <c r="V1266" s="15">
        <f>RawPLEP2!U1263-V$2*$A1266</f>
        <v>4.2195740849167634E-2</v>
      </c>
      <c r="W1266" s="15">
        <f>RawPLEP2!V1263-W$2*$A1266</f>
        <v>6.6444297776852179E-2</v>
      </c>
      <c r="X1266" s="15">
        <f>RawPLEP2!W1263-X$2*$A1266</f>
        <v>4.2317431941128247E-2</v>
      </c>
      <c r="Y1266" s="15">
        <f>RawPLEP2!X1263-Y$2*$A1266</f>
        <v>5.5373322704749248E-2</v>
      </c>
      <c r="Z1266" s="15">
        <f>RawPLEP2!Y1263-Z$2*$A1266</f>
        <v>6.0956846679737296E-2</v>
      </c>
      <c r="AA1266" s="15">
        <f>RawPLEP2!Z1263-AA$2*$A1266</f>
        <v>4.0837362348208679E-2</v>
      </c>
      <c r="AB1266" s="15">
        <f>RawPLEP2!AA1263-AB$2*$A1266</f>
        <v>4.126483084040089E-2</v>
      </c>
      <c r="AC1266" s="15">
        <f>RawPLEP2!AB1263-AC$2*$A1266</f>
        <v>4.2962061316410102E-2</v>
      </c>
      <c r="AD1266" s="15">
        <f>RawPLEP2!AC1263-AD$2*$A1266</f>
        <v>6.0956847222555809E-2</v>
      </c>
      <c r="AE1266" s="15">
        <f>RawPLEP2!AD1263-AE$2*$A1266</f>
        <v>4.4571231165602195E-2</v>
      </c>
      <c r="AF1266" s="15">
        <f>RawPLEP2!AE1263-AF$2*$A1266</f>
        <v>5.4549039152877038E-2</v>
      </c>
      <c r="AG1266" s="15">
        <f>RawPLEP2!AF1263-AG$2*$A1266</f>
        <v>6.6719786701268061E-2</v>
      </c>
      <c r="AH1266" s="15">
        <f>RawPLEP2!AG1263-AH$2*$A1266</f>
        <v>4.7386973059951591E-2</v>
      </c>
      <c r="AI1266" s="15">
        <f>RawPLEP2!AH1263-AI$2*$A1266</f>
        <v>7.5592521199382604E-2</v>
      </c>
      <c r="AJ1266" s="15">
        <f>RawPLEP2!AI1263-AJ$2*$A1266</f>
        <v>5.0006141376675514E-2</v>
      </c>
      <c r="AK1266" s="15">
        <f>RawPLEP2!AJ1263-AK$2*$A1266</f>
        <v>5.1689869988693696E-2</v>
      </c>
      <c r="AL1266" s="15">
        <f>RawPLEP2!AK1263-AL$2*$A1266</f>
        <v>5.1611806107875427E-2</v>
      </c>
      <c r="AM1266" s="15">
        <f>RawPLEP2!AL1263-AM$2*$A1266</f>
        <v>5.2955500952795768E-2</v>
      </c>
      <c r="AN1266" s="15">
        <f>RawPLEP2!AM1263-AN$2*$A1266</f>
        <v>6.3299409001347659E-2</v>
      </c>
      <c r="AO1266" s="15">
        <f>RawPLEP2!AN1263-AO$2*$A1266</f>
        <v>4.2632136349037661E-2</v>
      </c>
      <c r="AP1266" s="15">
        <f>RawPLEP2!AO1263-AP$2*$A1266</f>
        <v>4.5344728979999999E-2</v>
      </c>
      <c r="AQ1266" s="15">
        <f>RawPLEP2!AP1263-AQ$2*$A1266</f>
        <v>5.2723471736347165E-2</v>
      </c>
      <c r="AR1266" s="15">
        <f>RawPLEP2!AQ1263-AR$2*$A1266</f>
        <v>6.3747393848756204E-2</v>
      </c>
      <c r="AS1266" s="15">
        <f>RawPLEP2!AR1263-AS$2*$A1266</f>
        <v>5.7275909613371305E-2</v>
      </c>
      <c r="AT1266" s="15">
        <f>RawPLEP2!AS1263-AT$2*$A1266</f>
        <v>6.2111444991807395E-2</v>
      </c>
      <c r="AU1266" s="15">
        <f>RawPLEP2!AT1263-AU$2*$A1266</f>
        <v>5.8458670350107602E-3</v>
      </c>
      <c r="AV1266" s="15">
        <f>RawPLEP2!AU1263-AV$2*$A1266</f>
        <v>1.1151301670000001E-2</v>
      </c>
      <c r="AW1266" s="15">
        <f>RawPLEP2!AV1263-AW$2*$A1266</f>
        <v>1.2664335262636401E-2</v>
      </c>
      <c r="AX1266" s="15">
        <f>RawPLEP2!AW1263-AX$2*$A1266</f>
        <v>8.0409529893911477E-3</v>
      </c>
      <c r="AY1266" s="15"/>
    </row>
    <row r="1267" spans="1:51" x14ac:dyDescent="0.25">
      <c r="A1267" s="23">
        <v>4.9830000000000013E-3</v>
      </c>
      <c r="B1267" s="24">
        <f>RawPLEP2!A1264</f>
        <v>1242</v>
      </c>
      <c r="C1267" s="15">
        <f>RawPLEP2!B1264-C$2*$A1267</f>
        <v>3.8241523792914102E-2</v>
      </c>
      <c r="D1267" s="15">
        <f>RawPLEP2!C1264-D$2*$A1267</f>
        <v>8.0427591478694702E-2</v>
      </c>
      <c r="E1267" s="15">
        <f>RawPLEP2!D1264-E$2*$A1267</f>
        <v>4.5356526294443943E-2</v>
      </c>
      <c r="F1267" s="15">
        <f>RawPLEP2!E1264-F$2*$A1267</f>
        <v>4.5358947438872796E-2</v>
      </c>
      <c r="G1267" s="15">
        <f>RawPLEP2!F1264-G$2*$A1267</f>
        <v>4.8518603858859005E-2</v>
      </c>
      <c r="H1267" s="15">
        <f>RawPLEP2!G1264-H$2*$A1267</f>
        <v>4.1963081465121087E-2</v>
      </c>
      <c r="I1267" s="15">
        <f>RawPLEP2!H1264-I$2*$A1267</f>
        <v>6.4579463195965831E-2</v>
      </c>
      <c r="J1267" s="15">
        <f>RawPLEP2!I1264-J$2*$A1267</f>
        <v>3.9837589571030799E-2</v>
      </c>
      <c r="K1267" s="15">
        <f>RawPLEP2!J1264-K$2*$A1267</f>
        <v>4.3971742998742874E-2</v>
      </c>
      <c r="L1267" s="15">
        <f>RawPLEP2!K1264-L$2*$A1267</f>
        <v>6.0020008220810911E-2</v>
      </c>
      <c r="M1267" s="15">
        <f>RawPLEP2!L1264-M$2*$A1267</f>
        <v>6.5015358970350531E-2</v>
      </c>
      <c r="N1267" s="15">
        <f>RawPLEP2!M1264-N$2*$A1267</f>
        <v>5.9054004883948887E-2</v>
      </c>
      <c r="O1267" s="15">
        <f>RawPLEP2!N1264-O$2*$A1267</f>
        <v>5.0293668086143543E-2</v>
      </c>
      <c r="P1267" s="15">
        <f>RawPLEP2!O1264-P$2*$A1267</f>
        <v>4.4005842661321674E-2</v>
      </c>
      <c r="Q1267" s="15">
        <f>RawPLEP2!P1264-Q$2*$A1267</f>
        <v>6.0185778476744708E-2</v>
      </c>
      <c r="R1267" s="15">
        <f>RawPLEP2!Q1264-R$2*$A1267</f>
        <v>5.1760262844112767E-2</v>
      </c>
      <c r="S1267" s="15">
        <f>RawPLEP2!R1264-S$2*$A1267</f>
        <v>6.2656562857252546E-2</v>
      </c>
      <c r="T1267" s="15">
        <f>RawPLEP2!S1264-T$2*$A1267</f>
        <v>4.7483764446824096E-2</v>
      </c>
      <c r="U1267" s="15">
        <f>RawPLEP2!T1264-U$2*$A1267</f>
        <v>5.4526784134975484E-2</v>
      </c>
      <c r="V1267" s="15">
        <f>RawPLEP2!U1264-V$2*$A1267</f>
        <v>4.2262054188074015E-2</v>
      </c>
      <c r="W1267" s="15">
        <f>RawPLEP2!V1264-W$2*$A1267</f>
        <v>6.6426161902548395E-2</v>
      </c>
      <c r="X1267" s="15">
        <f>RawPLEP2!W1264-X$2*$A1267</f>
        <v>4.2316750577328296E-2</v>
      </c>
      <c r="Y1267" s="15">
        <f>RawPLEP2!X1264-Y$2*$A1267</f>
        <v>5.5490982389351476E-2</v>
      </c>
      <c r="Z1267" s="15">
        <f>RawPLEP2!Y1264-Z$2*$A1267</f>
        <v>6.1077253505777522E-2</v>
      </c>
      <c r="AA1267" s="15">
        <f>RawPLEP2!Z1264-AA$2*$A1267</f>
        <v>4.0402290230311312E-2</v>
      </c>
      <c r="AB1267" s="15">
        <f>RawPLEP2!AA1264-AB$2*$A1267</f>
        <v>4.1308766784408098E-2</v>
      </c>
      <c r="AC1267" s="15">
        <f>RawPLEP2!AB1264-AC$2*$A1267</f>
        <v>4.2848924241199501E-2</v>
      </c>
      <c r="AD1267" s="15">
        <f>RawPLEP2!AC1264-AD$2*$A1267</f>
        <v>6.1077254058354569E-2</v>
      </c>
      <c r="AE1267" s="15">
        <f>RawPLEP2!AD1264-AE$2*$A1267</f>
        <v>4.4509322941995041E-2</v>
      </c>
      <c r="AF1267" s="15">
        <f>RawPLEP2!AE1264-AF$2*$A1267</f>
        <v>5.4696642009355728E-2</v>
      </c>
      <c r="AG1267" s="15">
        <f>RawPLEP2!AF1264-AG$2*$A1267</f>
        <v>6.6999873623290851E-2</v>
      </c>
      <c r="AH1267" s="15">
        <f>RawPLEP2!AG1264-AH$2*$A1267</f>
        <v>4.7568032183254089E-2</v>
      </c>
      <c r="AI1267" s="15">
        <f>RawPLEP2!AH1264-AI$2*$A1267</f>
        <v>7.5981050698495103E-2</v>
      </c>
      <c r="AJ1267" s="15">
        <f>RawPLEP2!AI1264-AJ$2*$A1267</f>
        <v>5.0050404683289904E-2</v>
      </c>
      <c r="AK1267" s="15">
        <f>RawPLEP2!AJ1264-AK$2*$A1267</f>
        <v>5.1736963105299419E-2</v>
      </c>
      <c r="AL1267" s="15">
        <f>RawPLEP2!AK1264-AL$2*$A1267</f>
        <v>5.1689381676286665E-2</v>
      </c>
      <c r="AM1267" s="15">
        <f>RawPLEP2!AL1264-AM$2*$A1267</f>
        <v>5.3089331237924677E-2</v>
      </c>
      <c r="AN1267" s="15">
        <f>RawPLEP2!AM1264-AN$2*$A1267</f>
        <v>6.3182931925551647E-2</v>
      </c>
      <c r="AO1267" s="15">
        <f>RawPLEP2!AN1264-AO$2*$A1267</f>
        <v>4.2480026404683277E-2</v>
      </c>
      <c r="AP1267" s="15">
        <f>RawPLEP2!AO1264-AP$2*$A1267</f>
        <v>4.5576281849999997E-2</v>
      </c>
      <c r="AQ1267" s="15">
        <f>RawPLEP2!AP1264-AQ$2*$A1267</f>
        <v>5.3527728764236553E-2</v>
      </c>
      <c r="AR1267" s="15">
        <f>RawPLEP2!AQ1264-AR$2*$A1267</f>
        <v>6.4717021037407993E-2</v>
      </c>
      <c r="AS1267" s="15">
        <f>RawPLEP2!AR1264-AS$2*$A1267</f>
        <v>5.8311926533589221E-2</v>
      </c>
      <c r="AT1267" s="15">
        <f>RawPLEP2!AS1264-AT$2*$A1267</f>
        <v>6.211456546357022E-2</v>
      </c>
      <c r="AU1267" s="15">
        <f>RawPLEP2!AT1264-AU$2*$A1267</f>
        <v>5.8384427575412902E-3</v>
      </c>
      <c r="AV1267" s="15">
        <f>RawPLEP2!AU1264-AV$2*$A1267</f>
        <v>1.113714557E-2</v>
      </c>
      <c r="AW1267" s="15">
        <f>RawPLEP2!AV1264-AW$2*$A1267</f>
        <v>1.2706325234683796E-2</v>
      </c>
      <c r="AX1267" s="15">
        <f>RawPLEP2!AW1264-AX$2*$A1267</f>
        <v>8.0563849966408755E-3</v>
      </c>
      <c r="AY1267" s="15"/>
    </row>
    <row r="1268" spans="1:51" x14ac:dyDescent="0.25">
      <c r="A1268" s="23">
        <v>5.0250000000000017E-3</v>
      </c>
      <c r="B1268" s="24">
        <f>RawPLEP2!A1265</f>
        <v>1241</v>
      </c>
      <c r="C1268" s="15">
        <f>RawPLEP2!B1265-C$2*$A1268</f>
        <v>3.8168292846015126E-2</v>
      </c>
      <c r="D1268" s="15">
        <f>RawPLEP2!C1265-D$2*$A1268</f>
        <v>8.0594389010833004E-2</v>
      </c>
      <c r="E1268" s="15">
        <f>RawPLEP2!D1265-E$2*$A1268</f>
        <v>4.5398628262006989E-2</v>
      </c>
      <c r="F1268" s="15">
        <f>RawPLEP2!E1265-F$2*$A1268</f>
        <v>4.5400337345311223E-2</v>
      </c>
      <c r="G1268" s="15">
        <f>RawPLEP2!F1265-G$2*$A1268</f>
        <v>4.8382755656453239E-2</v>
      </c>
      <c r="H1268" s="15">
        <f>RawPLEP2!G1265-H$2*$A1268</f>
        <v>4.2050801597879488E-2</v>
      </c>
      <c r="I1268" s="15">
        <f>RawPLEP2!H1265-I$2*$A1268</f>
        <v>6.5149469114402628E-2</v>
      </c>
      <c r="J1268" s="15">
        <f>RawPLEP2!I1265-J$2*$A1268</f>
        <v>3.993074634275532E-2</v>
      </c>
      <c r="K1268" s="15">
        <f>RawPLEP2!J1265-K$2*$A1268</f>
        <v>4.3904413791567912E-2</v>
      </c>
      <c r="L1268" s="15">
        <f>RawPLEP2!K1265-L$2*$A1268</f>
        <v>5.9846569338987514E-2</v>
      </c>
      <c r="M1268" s="15">
        <f>RawPLEP2!L1265-M$2*$A1268</f>
        <v>6.5042486520582268E-2</v>
      </c>
      <c r="N1268" s="15">
        <f>RawPLEP2!M1265-N$2*$A1268</f>
        <v>5.9101116232302464E-2</v>
      </c>
      <c r="O1268" s="15">
        <f>RawPLEP2!N1265-O$2*$A1268</f>
        <v>5.0077745562119469E-2</v>
      </c>
      <c r="P1268" s="15">
        <f>RawPLEP2!O1265-P$2*$A1268</f>
        <v>4.3938118963000483E-2</v>
      </c>
      <c r="Q1268" s="15">
        <f>RawPLEP2!P1265-Q$2*$A1268</f>
        <v>6.0319350031961101E-2</v>
      </c>
      <c r="R1268" s="15">
        <f>RawPLEP2!Q1265-R$2*$A1268</f>
        <v>5.172543889250987E-2</v>
      </c>
      <c r="S1268" s="15">
        <f>RawPLEP2!R1265-S$2*$A1268</f>
        <v>6.2803784276958458E-2</v>
      </c>
      <c r="T1268" s="15">
        <f>RawPLEP2!S1265-T$2*$A1268</f>
        <v>4.7737755254696181E-2</v>
      </c>
      <c r="U1268" s="15">
        <f>RawPLEP2!T1265-U$2*$A1268</f>
        <v>5.454820226725101E-2</v>
      </c>
      <c r="V1268" s="15">
        <f>RawPLEP2!U1265-V$2*$A1268</f>
        <v>4.244851740209752E-2</v>
      </c>
      <c r="W1268" s="15">
        <f>RawPLEP2!V1265-W$2*$A1268</f>
        <v>6.6403862273448869E-2</v>
      </c>
      <c r="X1268" s="15">
        <f>RawPLEP2!W1265-X$2*$A1268</f>
        <v>4.2257194291423779E-2</v>
      </c>
      <c r="Y1268" s="15">
        <f>RawPLEP2!X1265-Y$2*$A1268</f>
        <v>5.5761244459502542E-2</v>
      </c>
      <c r="Z1268" s="15">
        <f>RawPLEP2!Y1265-Z$2*$A1268</f>
        <v>6.1161727825705808E-2</v>
      </c>
      <c r="AA1268" s="15">
        <f>RawPLEP2!Z1265-AA$2*$A1268</f>
        <v>4.0982190216996651E-2</v>
      </c>
      <c r="AB1268" s="15">
        <f>RawPLEP2!AA1265-AB$2*$A1268</f>
        <v>4.1482921086775169E-2</v>
      </c>
      <c r="AC1268" s="15">
        <f>RawPLEP2!AB1265-AC$2*$A1268</f>
        <v>4.3055965463485349E-2</v>
      </c>
      <c r="AD1268" s="15">
        <f>RawPLEP2!AC1265-AD$2*$A1268</f>
        <v>6.1161728382940338E-2</v>
      </c>
      <c r="AE1268" s="15">
        <f>RawPLEP2!AD1265-AE$2*$A1268</f>
        <v>4.4786480836864352E-2</v>
      </c>
      <c r="AF1268" s="15">
        <f>RawPLEP2!AE1265-AF$2*$A1268</f>
        <v>5.4634183925629645E-2</v>
      </c>
      <c r="AG1268" s="15">
        <f>RawPLEP2!AF1265-AG$2*$A1268</f>
        <v>6.6953919504029E-2</v>
      </c>
      <c r="AH1268" s="15">
        <f>RawPLEP2!AG1265-AH$2*$A1268</f>
        <v>4.7633852171421194E-2</v>
      </c>
      <c r="AI1268" s="15">
        <f>RawPLEP2!AH1265-AI$2*$A1268</f>
        <v>7.6341001034207878E-2</v>
      </c>
      <c r="AJ1268" s="15">
        <f>RawPLEP2!AI1265-AJ$2*$A1268</f>
        <v>5.0103432981674044E-2</v>
      </c>
      <c r="AK1268" s="15">
        <f>RawPLEP2!AJ1265-AK$2*$A1268</f>
        <v>5.1598868852315787E-2</v>
      </c>
      <c r="AL1268" s="15">
        <f>RawPLEP2!AK1265-AL$2*$A1268</f>
        <v>5.180398919575567E-2</v>
      </c>
      <c r="AM1268" s="15">
        <f>RawPLEP2!AL1265-AM$2*$A1268</f>
        <v>5.3192236606281661E-2</v>
      </c>
      <c r="AN1268" s="15">
        <f>RawPLEP2!AM1265-AN$2*$A1268</f>
        <v>6.3355396772558109E-2</v>
      </c>
      <c r="AO1268" s="15">
        <f>RawPLEP2!AN1265-AO$2*$A1268</f>
        <v>4.2524091617377781E-2</v>
      </c>
      <c r="AP1268" s="15">
        <f>RawPLEP2!AO1265-AP$2*$A1268</f>
        <v>4.5361973350000001E-2</v>
      </c>
      <c r="AQ1268" s="15">
        <f>RawPLEP2!AP1265-AQ$2*$A1268</f>
        <v>5.3637863165729209E-2</v>
      </c>
      <c r="AR1268" s="15">
        <f>RawPLEP2!AQ1265-AR$2*$A1268</f>
        <v>6.4979744131991826E-2</v>
      </c>
      <c r="AS1268" s="15">
        <f>RawPLEP2!AR1265-AS$2*$A1268</f>
        <v>5.8712469243011399E-2</v>
      </c>
      <c r="AT1268" s="15">
        <f>RawPLEP2!AS1265-AT$2*$A1268</f>
        <v>6.2207923643275209E-2</v>
      </c>
      <c r="AU1268" s="15">
        <f>RawPLEP2!AT1265-AU$2*$A1268</f>
        <v>5.8596859841581351E-3</v>
      </c>
      <c r="AV1268" s="15">
        <f>RawPLEP2!AU1265-AV$2*$A1268</f>
        <v>1.119098254E-2</v>
      </c>
      <c r="AW1268" s="15">
        <f>RawPLEP2!AV1265-AW$2*$A1268</f>
        <v>1.272823748543369E-2</v>
      </c>
      <c r="AX1268" s="15">
        <f>RawPLEP2!AW1265-AX$2*$A1268</f>
        <v>8.099100187578246E-3</v>
      </c>
      <c r="AY1268" s="15"/>
    </row>
    <row r="1269" spans="1:51" x14ac:dyDescent="0.25">
      <c r="A1269" s="23">
        <v>5.0730000000000011E-3</v>
      </c>
      <c r="B1269" s="24">
        <f>RawPLEP2!A1266</f>
        <v>1240</v>
      </c>
      <c r="C1269" s="15">
        <f>RawPLEP2!B1266-C$2*$A1269</f>
        <v>3.8167707309559151E-2</v>
      </c>
      <c r="D1269" s="15">
        <f>RawPLEP2!C1266-D$2*$A1269</f>
        <v>8.0062728873276784E-2</v>
      </c>
      <c r="E1269" s="15">
        <f>RawPLEP2!D1266-E$2*$A1269</f>
        <v>4.5528173367793329E-2</v>
      </c>
      <c r="F1269" s="15">
        <f>RawPLEP2!E1266-F$2*$A1269</f>
        <v>4.5527314482669418E-2</v>
      </c>
      <c r="G1269" s="15">
        <f>RawPLEP2!F1266-G$2*$A1269</f>
        <v>4.8273506837989512E-2</v>
      </c>
      <c r="H1269" s="15">
        <f>RawPLEP2!G1266-H$2*$A1269</f>
        <v>4.202676746388908E-2</v>
      </c>
      <c r="I1269" s="15">
        <f>RawPLEP2!H1266-I$2*$A1269</f>
        <v>6.5177398364044681E-2</v>
      </c>
      <c r="J1269" s="15">
        <f>RawPLEP2!I1266-J$2*$A1269</f>
        <v>3.9868657256154773E-2</v>
      </c>
      <c r="K1269" s="15">
        <f>RawPLEP2!J1266-K$2*$A1269</f>
        <v>4.3831327133367966E-2</v>
      </c>
      <c r="L1269" s="15">
        <f>RawPLEP2!K1266-L$2*$A1269</f>
        <v>5.9987775324046505E-2</v>
      </c>
      <c r="M1269" s="15">
        <f>RawPLEP2!L1266-M$2*$A1269</f>
        <v>6.552443051370424E-2</v>
      </c>
      <c r="N1269" s="15">
        <f>RawPLEP2!M1266-N$2*$A1269</f>
        <v>5.9293787114706543E-2</v>
      </c>
      <c r="O1269" s="15">
        <f>RawPLEP2!N1266-O$2*$A1269</f>
        <v>5.0086043856091951E-2</v>
      </c>
      <c r="P1269" s="15">
        <f>RawPLEP2!O1266-P$2*$A1269</f>
        <v>4.4014532352061979E-2</v>
      </c>
      <c r="Q1269" s="15">
        <f>RawPLEP2!P1266-Q$2*$A1269</f>
        <v>6.0462124300779831E-2</v>
      </c>
      <c r="R1269" s="15">
        <f>RawPLEP2!Q1266-R$2*$A1269</f>
        <v>5.2084222734963694E-2</v>
      </c>
      <c r="S1269" s="15">
        <f>RawPLEP2!R1266-S$2*$A1269</f>
        <v>6.2800408933765234E-2</v>
      </c>
      <c r="T1269" s="15">
        <f>RawPLEP2!S1266-T$2*$A1269</f>
        <v>4.7656995806550001E-2</v>
      </c>
      <c r="U1269" s="15">
        <f>RawPLEP2!T1266-U$2*$A1269</f>
        <v>5.4639070659851623E-2</v>
      </c>
      <c r="V1269" s="15">
        <f>RawPLEP2!U1266-V$2*$A1269</f>
        <v>4.2243056832410093E-2</v>
      </c>
      <c r="W1269" s="15">
        <f>RawPLEP2!V1266-W$2*$A1269</f>
        <v>6.6311983780192263E-2</v>
      </c>
      <c r="X1269" s="15">
        <f>RawPLEP2!W1266-X$2*$A1269</f>
        <v>4.2226981027532903E-2</v>
      </c>
      <c r="Y1269" s="15">
        <f>RawPLEP2!X1266-Y$2*$A1269</f>
        <v>5.5676099961103759E-2</v>
      </c>
      <c r="Z1269" s="15">
        <f>RawPLEP2!Y1266-Z$2*$A1269</f>
        <v>6.1115474199909571E-2</v>
      </c>
      <c r="AA1269" s="15">
        <f>RawPLEP2!Z1266-AA$2*$A1269</f>
        <v>4.0707827771779906E-2</v>
      </c>
      <c r="AB1269" s="15">
        <f>RawPLEP2!AA1266-AB$2*$A1269</f>
        <v>4.1480864988051834E-2</v>
      </c>
      <c r="AC1269" s="15">
        <f>RawPLEP2!AB1266-AC$2*$A1269</f>
        <v>4.2962323176097744E-2</v>
      </c>
      <c r="AD1269" s="15">
        <f>RawPLEP2!AC1266-AD$2*$A1269</f>
        <v>6.1115474762466933E-2</v>
      </c>
      <c r="AE1269" s="15">
        <f>RawPLEP2!AD1266-AE$2*$A1269</f>
        <v>4.4763322346715005E-2</v>
      </c>
      <c r="AF1269" s="15">
        <f>RawPLEP2!AE1266-AF$2*$A1269</f>
        <v>5.4854136932799842E-2</v>
      </c>
      <c r="AG1269" s="15">
        <f>RawPLEP2!AF1266-AG$2*$A1269</f>
        <v>6.6933543370586893E-2</v>
      </c>
      <c r="AH1269" s="15">
        <f>RawPLEP2!AG1266-AH$2*$A1269</f>
        <v>4.7426533035040734E-2</v>
      </c>
      <c r="AI1269" s="15">
        <f>RawPLEP2!AH1266-AI$2*$A1269</f>
        <v>7.5941421846451057E-2</v>
      </c>
      <c r="AJ1269" s="15">
        <f>RawPLEP2!AI1266-AJ$2*$A1269</f>
        <v>5.0224471069827352E-2</v>
      </c>
      <c r="AK1269" s="15">
        <f>RawPLEP2!AJ1266-AK$2*$A1269</f>
        <v>5.1674395313191637E-2</v>
      </c>
      <c r="AL1269" s="15">
        <f>RawPLEP2!AK1266-AL$2*$A1269</f>
        <v>5.1746113489434531E-2</v>
      </c>
      <c r="AM1269" s="15">
        <f>RawPLEP2!AL1266-AM$2*$A1269</f>
        <v>5.3136390017261073E-2</v>
      </c>
      <c r="AN1269" s="15">
        <f>RawPLEP2!AM1266-AN$2*$A1269</f>
        <v>6.3346101344851205E-2</v>
      </c>
      <c r="AO1269" s="15">
        <f>RawPLEP2!AN1266-AO$2*$A1269</f>
        <v>4.2657377350457208E-2</v>
      </c>
      <c r="AP1269" s="15">
        <f>RawPLEP2!AO1266-AP$2*$A1269</f>
        <v>4.5528873800000001E-2</v>
      </c>
      <c r="AQ1269" s="15">
        <f>RawPLEP2!AP1266-AQ$2*$A1269</f>
        <v>5.3709808544577964E-2</v>
      </c>
      <c r="AR1269" s="15">
        <f>RawPLEP2!AQ1266-AR$2*$A1269</f>
        <v>6.4800941675801887E-2</v>
      </c>
      <c r="AS1269" s="15">
        <f>RawPLEP2!AR1266-AS$2*$A1269</f>
        <v>5.8284233249493902E-2</v>
      </c>
      <c r="AT1269" s="15">
        <f>RawPLEP2!AS1266-AT$2*$A1269</f>
        <v>6.2320322991509483E-2</v>
      </c>
      <c r="AU1269" s="15">
        <f>RawPLEP2!AT1266-AU$2*$A1269</f>
        <v>5.8312602797202413E-3</v>
      </c>
      <c r="AV1269" s="15">
        <f>RawPLEP2!AU1266-AV$2*$A1269</f>
        <v>1.112973597E-2</v>
      </c>
      <c r="AW1269" s="15">
        <f>RawPLEP2!AV1266-AW$2*$A1269</f>
        <v>1.2742680802004996E-2</v>
      </c>
      <c r="AX1269" s="15">
        <f>RawPLEP2!AW1266-AX$2*$A1269</f>
        <v>8.0685973370780966E-3</v>
      </c>
      <c r="AY1269" s="15"/>
    </row>
    <row r="1270" spans="1:51" x14ac:dyDescent="0.25">
      <c r="A1270" s="23">
        <v>5.1360000000000017E-3</v>
      </c>
      <c r="B1270" s="24">
        <f>RawPLEP2!A1267</f>
        <v>1239</v>
      </c>
      <c r="C1270" s="15">
        <f>RawPLEP2!B1267-C$2*$A1270</f>
        <v>3.814970232921068E-2</v>
      </c>
      <c r="D1270" s="15">
        <f>RawPLEP2!C1267-D$2*$A1270</f>
        <v>8.0411894951484236E-2</v>
      </c>
      <c r="E1270" s="15">
        <f>RawPLEP2!D1267-E$2*$A1270</f>
        <v>4.5601326319137887E-2</v>
      </c>
      <c r="F1270" s="15">
        <f>RawPLEP2!E1267-F$2*$A1270</f>
        <v>4.5605032537327055E-2</v>
      </c>
      <c r="G1270" s="15">
        <f>RawPLEP2!F1267-G$2*$A1270</f>
        <v>4.8309578034380865E-2</v>
      </c>
      <c r="H1270" s="15">
        <f>RawPLEP2!G1267-H$2*$A1270</f>
        <v>4.2228347663026668E-2</v>
      </c>
      <c r="I1270" s="15">
        <f>RawPLEP2!H1267-I$2*$A1270</f>
        <v>6.468332689169988E-2</v>
      </c>
      <c r="J1270" s="15">
        <f>RawPLEP2!I1267-J$2*$A1270</f>
        <v>3.9836487013741553E-2</v>
      </c>
      <c r="K1270" s="15">
        <f>RawPLEP2!J1267-K$2*$A1270</f>
        <v>4.3976282582605532E-2</v>
      </c>
      <c r="L1270" s="15">
        <f>RawPLEP2!K1267-L$2*$A1270</f>
        <v>5.9973534601311426E-2</v>
      </c>
      <c r="M1270" s="15">
        <f>RawPLEP2!L1267-M$2*$A1270</f>
        <v>6.5000308224051839E-2</v>
      </c>
      <c r="N1270" s="15">
        <f>RawPLEP2!M1267-N$2*$A1270</f>
        <v>5.9205212887236902E-2</v>
      </c>
      <c r="O1270" s="15">
        <f>RawPLEP2!N1267-O$2*$A1270</f>
        <v>5.021137978505584E-2</v>
      </c>
      <c r="P1270" s="15">
        <f>RawPLEP2!O1267-P$2*$A1270</f>
        <v>4.4212691109580197E-2</v>
      </c>
      <c r="Q1270" s="15">
        <f>RawPLEP2!P1267-Q$2*$A1270</f>
        <v>6.0402745083604416E-2</v>
      </c>
      <c r="R1270" s="15">
        <f>RawPLEP2!Q1267-R$2*$A1270</f>
        <v>5.2158968912559341E-2</v>
      </c>
      <c r="S1270" s="15">
        <f>RawPLEP2!R1267-S$2*$A1270</f>
        <v>6.2938062778324116E-2</v>
      </c>
      <c r="T1270" s="15">
        <f>RawPLEP2!S1267-T$2*$A1270</f>
        <v>4.8026938388358129E-2</v>
      </c>
      <c r="U1270" s="15">
        <f>RawPLEP2!T1267-U$2*$A1270</f>
        <v>5.4991073628264921E-2</v>
      </c>
      <c r="V1270" s="15">
        <f>RawPLEP2!U1267-V$2*$A1270</f>
        <v>4.2358304303445345E-2</v>
      </c>
      <c r="W1270" s="15">
        <f>RawPLEP2!V1267-W$2*$A1270</f>
        <v>6.6441675971542963E-2</v>
      </c>
      <c r="X1270" s="15">
        <f>RawPLEP2!W1267-X$2*$A1270</f>
        <v>4.2402307973676133E-2</v>
      </c>
      <c r="Y1270" s="15">
        <f>RawPLEP2!X1267-Y$2*$A1270</f>
        <v>5.5866562451330357E-2</v>
      </c>
      <c r="Z1270" s="15">
        <f>RawPLEP2!Y1267-Z$2*$A1270</f>
        <v>6.1250586209801991E-2</v>
      </c>
      <c r="AA1270" s="15">
        <f>RawPLEP2!Z1267-AA$2*$A1270</f>
        <v>4.0665044961807922E-2</v>
      </c>
      <c r="AB1270" s="15">
        <f>RawPLEP2!AA1267-AB$2*$A1270</f>
        <v>4.1548861906602445E-2</v>
      </c>
      <c r="AC1270" s="15">
        <f>RawPLEP2!AB1267-AC$2*$A1270</f>
        <v>4.3095866659526513E-2</v>
      </c>
      <c r="AD1270" s="15">
        <f>RawPLEP2!AC1267-AD$2*$A1270</f>
        <v>6.1250586779345584E-2</v>
      </c>
      <c r="AE1270" s="15">
        <f>RawPLEP2!AD1267-AE$2*$A1270</f>
        <v>4.4695462504018971E-2</v>
      </c>
      <c r="AF1270" s="15">
        <f>RawPLEP2!AE1267-AF$2*$A1270</f>
        <v>5.4858136237210711E-2</v>
      </c>
      <c r="AG1270" s="15">
        <f>RawPLEP2!AF1267-AG$2*$A1270</f>
        <v>6.700439997169412E-2</v>
      </c>
      <c r="AH1270" s="15">
        <f>RawPLEP2!AG1267-AH$2*$A1270</f>
        <v>4.7698522547291393E-2</v>
      </c>
      <c r="AI1270" s="15">
        <f>RawPLEP2!AH1267-AI$2*$A1270</f>
        <v>7.609289642002022E-2</v>
      </c>
      <c r="AJ1270" s="15">
        <f>RawPLEP2!AI1267-AJ$2*$A1270</f>
        <v>5.0205870742403569E-2</v>
      </c>
      <c r="AK1270" s="15">
        <f>RawPLEP2!AJ1267-AK$2*$A1270</f>
        <v>5.1689556913716198E-2</v>
      </c>
      <c r="AL1270" s="15">
        <f>RawPLEP2!AK1267-AL$2*$A1270</f>
        <v>5.1993461883638029E-2</v>
      </c>
      <c r="AM1270" s="15">
        <f>RawPLEP2!AL1267-AM$2*$A1270</f>
        <v>5.3081047744796536E-2</v>
      </c>
      <c r="AN1270" s="15">
        <f>RawPLEP2!AM1267-AN$2*$A1270</f>
        <v>6.3461382385360893E-2</v>
      </c>
      <c r="AO1270" s="15">
        <f>RawPLEP2!AN1267-AO$2*$A1270</f>
        <v>4.2591821549498962E-2</v>
      </c>
      <c r="AP1270" s="15">
        <f>RawPLEP2!AO1267-AP$2*$A1270</f>
        <v>4.5444853600000001E-2</v>
      </c>
      <c r="AQ1270" s="15">
        <f>RawPLEP2!AP1267-AQ$2*$A1270</f>
        <v>5.3837127676816955E-2</v>
      </c>
      <c r="AR1270" s="15">
        <f>RawPLEP2!AQ1267-AR$2*$A1270</f>
        <v>6.50164396376776E-2</v>
      </c>
      <c r="AS1270" s="15">
        <f>RawPLEP2!AR1267-AS$2*$A1270</f>
        <v>5.8407874893627178E-2</v>
      </c>
      <c r="AT1270" s="15">
        <f>RawPLEP2!AS1267-AT$2*$A1270</f>
        <v>6.2352920261066959E-2</v>
      </c>
      <c r="AU1270" s="15">
        <f>RawPLEP2!AT1267-AU$2*$A1270</f>
        <v>5.7982775941455081E-3</v>
      </c>
      <c r="AV1270" s="15">
        <f>RawPLEP2!AU1267-AV$2*$A1270</f>
        <v>1.1140970510000001E-2</v>
      </c>
      <c r="AW1270" s="15">
        <f>RawPLEP2!AV1267-AW$2*$A1270</f>
        <v>1.2733213113129837E-2</v>
      </c>
      <c r="AX1270" s="15">
        <f>RawPLEP2!AW1267-AX$2*$A1270</f>
        <v>8.0399727924841524E-3</v>
      </c>
      <c r="AY1270" s="15"/>
    </row>
    <row r="1271" spans="1:51" x14ac:dyDescent="0.25">
      <c r="A1271" s="23">
        <v>5.1929999999999893E-3</v>
      </c>
      <c r="B1271" s="24">
        <f>RawPLEP2!A1268</f>
        <v>1238</v>
      </c>
      <c r="C1271" s="15">
        <f>RawPLEP2!B1268-C$2*$A1271</f>
        <v>3.8077413908419219E-2</v>
      </c>
      <c r="D1271" s="15">
        <f>RawPLEP2!C1268-D$2*$A1271</f>
        <v>8.0090690589386226E-2</v>
      </c>
      <c r="E1271" s="15">
        <f>RawPLEP2!D1268-E$2*$A1271</f>
        <v>4.5577036132259163E-2</v>
      </c>
      <c r="F1271" s="15">
        <f>RawPLEP2!E1268-F$2*$A1271</f>
        <v>4.5575456091064913E-2</v>
      </c>
      <c r="G1271" s="15">
        <f>RawPLEP2!F1268-G$2*$A1271</f>
        <v>4.847523637683019E-2</v>
      </c>
      <c r="H1271" s="15">
        <f>RawPLEP2!G1268-H$2*$A1271</f>
        <v>4.2181682128913073E-2</v>
      </c>
      <c r="I1271" s="15">
        <f>RawPLEP2!H1268-I$2*$A1271</f>
        <v>6.5304855438149831E-2</v>
      </c>
      <c r="J1271" s="15">
        <f>RawPLEP2!I1268-J$2*$A1271</f>
        <v>3.9921028219653411E-2</v>
      </c>
      <c r="K1271" s="15">
        <f>RawPLEP2!J1268-K$2*$A1271</f>
        <v>4.4089999632868103E-2</v>
      </c>
      <c r="L1271" s="15">
        <f>RawPLEP2!K1268-L$2*$A1271</f>
        <v>5.9837037901693972E-2</v>
      </c>
      <c r="M1271" s="15">
        <f>RawPLEP2!L1268-M$2*$A1271</f>
        <v>6.5338289431509197E-2</v>
      </c>
      <c r="N1271" s="15">
        <f>RawPLEP2!M1268-N$2*$A1271</f>
        <v>5.9475982625716753E-2</v>
      </c>
      <c r="O1271" s="15">
        <f>RawPLEP2!N1268-O$2*$A1271</f>
        <v>5.0368951316023168E-2</v>
      </c>
      <c r="P1271" s="15">
        <f>RawPLEP2!O1268-P$2*$A1271</f>
        <v>4.4323832629715725E-2</v>
      </c>
      <c r="Q1271" s="15">
        <f>RawPLEP2!P1268-Q$2*$A1271</f>
        <v>6.065343544282667E-2</v>
      </c>
      <c r="R1271" s="15">
        <f>RawPLEP2!Q1268-R$2*$A1271</f>
        <v>5.2182159736098278E-2</v>
      </c>
      <c r="S1271" s="15">
        <f>RawPLEP2!R1268-S$2*$A1271</f>
        <v>6.2728093045782155E-2</v>
      </c>
      <c r="T1271" s="15">
        <f>RawPLEP2!S1268-T$2*$A1271</f>
        <v>4.7939515296184537E-2</v>
      </c>
      <c r="U1271" s="15">
        <f>RawPLEP2!T1268-U$2*$A1271</f>
        <v>5.4817326716353143E-2</v>
      </c>
      <c r="V1271" s="15">
        <f>RawPLEP2!U1268-V$2*$A1271</f>
        <v>4.2358508238191532E-2</v>
      </c>
      <c r="W1271" s="15">
        <f>RawPLEP2!V1268-W$2*$A1271</f>
        <v>6.6699061537050755E-2</v>
      </c>
      <c r="X1271" s="15">
        <f>RawPLEP2!W1268-X$2*$A1271</f>
        <v>4.2220555747805713E-2</v>
      </c>
      <c r="Y1271" s="15">
        <f>RawPLEP2!X1268-Y$2*$A1271</f>
        <v>5.6194803770106806E-2</v>
      </c>
      <c r="Z1271" s="15">
        <f>RawPLEP2!Y1268-Z$2*$A1271</f>
        <v>6.145613233541896E-2</v>
      </c>
      <c r="AA1271" s="15">
        <f>RawPLEP2!Z1268-AA$2*$A1271</f>
        <v>4.0914534743738039E-2</v>
      </c>
      <c r="AB1271" s="15">
        <f>RawPLEP2!AA1268-AB$2*$A1271</f>
        <v>4.1382877486243481E-2</v>
      </c>
      <c r="AC1271" s="15">
        <f>RawPLEP2!AB1268-AC$2*$A1271</f>
        <v>4.3303942442628737E-2</v>
      </c>
      <c r="AD1271" s="15">
        <f>RawPLEP2!AC1268-AD$2*$A1271</f>
        <v>6.145613291128342E-2</v>
      </c>
      <c r="AE1271" s="15">
        <f>RawPLEP2!AD1268-AE$2*$A1271</f>
        <v>4.4687548426341615E-2</v>
      </c>
      <c r="AF1271" s="15">
        <f>RawPLEP2!AE1268-AF$2*$A1271</f>
        <v>5.5117213070725327E-2</v>
      </c>
      <c r="AG1271" s="15">
        <f>RawPLEP2!AF1268-AG$2*$A1271</f>
        <v>6.7223195156981608E-2</v>
      </c>
      <c r="AH1271" s="15">
        <f>RawPLEP2!AG1268-AH$2*$A1271</f>
        <v>4.7947129254089602E-2</v>
      </c>
      <c r="AI1271" s="15">
        <f>RawPLEP2!AH1268-AI$2*$A1271</f>
        <v>7.6342728547059008E-2</v>
      </c>
      <c r="AJ1271" s="15">
        <f>RawPLEP2!AI1268-AJ$2*$A1271</f>
        <v>5.0235608885210614E-2</v>
      </c>
      <c r="AK1271" s="15">
        <f>RawPLEP2!AJ1268-AK$2*$A1271</f>
        <v>5.1785377110381274E-2</v>
      </c>
      <c r="AL1271" s="15">
        <f>RawPLEP2!AK1268-AL$2*$A1271</f>
        <v>5.2114297983631687E-2</v>
      </c>
      <c r="AM1271" s="15">
        <f>RawPLEP2!AL1268-AM$2*$A1271</f>
        <v>5.3289402559709591E-2</v>
      </c>
      <c r="AN1271" s="15">
        <f>RawPLEP2!AM1268-AN$2*$A1271</f>
        <v>6.362702527058392E-2</v>
      </c>
      <c r="AO1271" s="15">
        <f>RawPLEP2!AN1268-AO$2*$A1271</f>
        <v>4.2444998708155782E-2</v>
      </c>
      <c r="AP1271" s="15">
        <f>RawPLEP2!AO1268-AP$2*$A1271</f>
        <v>4.54008542E-2</v>
      </c>
      <c r="AQ1271" s="15">
        <f>RawPLEP2!AP1268-AQ$2*$A1271</f>
        <v>5.3731941341699861E-2</v>
      </c>
      <c r="AR1271" s="15">
        <f>RawPLEP2!AQ1268-AR$2*$A1271</f>
        <v>6.5265424660327073E-2</v>
      </c>
      <c r="AS1271" s="15">
        <f>RawPLEP2!AR1268-AS$2*$A1271</f>
        <v>5.8678600640700143E-2</v>
      </c>
      <c r="AT1271" s="15">
        <f>RawPLEP2!AS1268-AT$2*$A1271</f>
        <v>6.2499246362095161E-2</v>
      </c>
      <c r="AU1271" s="15">
        <f>RawPLEP2!AT1268-AU$2*$A1271</f>
        <v>5.7819545076255117E-3</v>
      </c>
      <c r="AV1271" s="15">
        <f>RawPLEP2!AU1268-AV$2*$A1271</f>
        <v>1.114256401E-2</v>
      </c>
      <c r="AW1271" s="15">
        <f>RawPLEP2!AV1268-AW$2*$A1271</f>
        <v>1.2812274808433265E-2</v>
      </c>
      <c r="AX1271" s="15">
        <f>RawPLEP2!AW1268-AX$2*$A1271</f>
        <v>8.0363051553277286E-3</v>
      </c>
      <c r="AY1271" s="15"/>
    </row>
    <row r="1272" spans="1:51" x14ac:dyDescent="0.25">
      <c r="A1272" s="23">
        <v>5.2289999999999975E-3</v>
      </c>
      <c r="B1272" s="24">
        <f>RawPLEP2!A1269</f>
        <v>1237</v>
      </c>
      <c r="C1272" s="15">
        <f>RawPLEP2!B1269-C$2*$A1272</f>
        <v>3.8085436751077235E-2</v>
      </c>
      <c r="D1272" s="15">
        <f>RawPLEP2!C1269-D$2*$A1272</f>
        <v>8.0063224681219056E-2</v>
      </c>
      <c r="E1272" s="15">
        <f>RawPLEP2!D1269-E$2*$A1272</f>
        <v>4.5281694961598909E-2</v>
      </c>
      <c r="F1272" s="15">
        <f>RawPLEP2!E1269-F$2*$A1272</f>
        <v>4.5280479686583566E-2</v>
      </c>
      <c r="G1272" s="15">
        <f>RawPLEP2!F1269-G$2*$A1272</f>
        <v>4.8329779840482388E-2</v>
      </c>
      <c r="H1272" s="15">
        <f>RawPLEP2!G1269-H$2*$A1272</f>
        <v>4.1741156528420267E-2</v>
      </c>
      <c r="I1272" s="15">
        <f>RawPLEP2!H1269-I$2*$A1272</f>
        <v>6.5073665415381371E-2</v>
      </c>
      <c r="J1272" s="15">
        <f>RawPLEP2!I1269-J$2*$A1272</f>
        <v>4.0016481579703E-2</v>
      </c>
      <c r="K1272" s="15">
        <f>RawPLEP2!J1269-K$2*$A1272</f>
        <v>4.3901130996718135E-2</v>
      </c>
      <c r="L1272" s="15">
        <f>RawPLEP2!K1269-L$2*$A1272</f>
        <v>5.980958631298821E-2</v>
      </c>
      <c r="M1272" s="15">
        <f>RawPLEP2!L1269-M$2*$A1272</f>
        <v>6.5350296568850677E-2</v>
      </c>
      <c r="N1272" s="15">
        <f>RawPLEP2!M1269-N$2*$A1272</f>
        <v>5.9622937960019814E-2</v>
      </c>
      <c r="O1272" s="15">
        <f>RawPLEP2!N1269-O$2*$A1272</f>
        <v>5.0069743144002525E-2</v>
      </c>
      <c r="P1272" s="15">
        <f>RawPLEP2!O1269-P$2*$A1272</f>
        <v>4.4150442904011843E-2</v>
      </c>
      <c r="Q1272" s="15">
        <f>RawPLEP2!P1269-Q$2*$A1272</f>
        <v>6.0656259234440721E-2</v>
      </c>
      <c r="R1272" s="15">
        <f>RawPLEP2!Q1269-R$2*$A1272</f>
        <v>5.2182009710438633E-2</v>
      </c>
      <c r="S1272" s="15">
        <f>RawPLEP2!R1269-S$2*$A1272</f>
        <v>6.2899199178387225E-2</v>
      </c>
      <c r="T1272" s="15">
        <f>RawPLEP2!S1269-T$2*$A1272</f>
        <v>4.8072888050074897E-2</v>
      </c>
      <c r="U1272" s="15">
        <f>RawPLEP2!T1269-U$2*$A1272</f>
        <v>5.4611811668303596E-2</v>
      </c>
      <c r="V1272" s="15">
        <f>RawPLEP2!U1269-V$2*$A1272</f>
        <v>4.2538616995925961E-2</v>
      </c>
      <c r="W1272" s="15">
        <f>RawPLEP2!V1269-W$2*$A1272</f>
        <v>6.674447810210829E-2</v>
      </c>
      <c r="X1272" s="15">
        <f>RawPLEP2!W1269-X$2*$A1272</f>
        <v>4.2320703719887554E-2</v>
      </c>
      <c r="Y1272" s="15">
        <f>RawPLEP2!X1269-Y$2*$A1272</f>
        <v>5.5860137288807725E-2</v>
      </c>
      <c r="Z1272" s="15">
        <f>RawPLEP2!Y1269-Z$2*$A1272</f>
        <v>6.1466104621071771E-2</v>
      </c>
      <c r="AA1272" s="15">
        <f>RawPLEP2!Z1269-AA$2*$A1272</f>
        <v>4.0562144792325477E-2</v>
      </c>
      <c r="AB1272" s="15">
        <f>RawPLEP2!AA1269-AB$2*$A1272</f>
        <v>4.1552435209700964E-2</v>
      </c>
      <c r="AC1272" s="15">
        <f>RawPLEP2!AB1269-AC$2*$A1272</f>
        <v>4.3372369754588032E-2</v>
      </c>
      <c r="AD1272" s="15">
        <f>RawPLEP2!AC1269-AD$2*$A1272</f>
        <v>6.1466105200928364E-2</v>
      </c>
      <c r="AE1272" s="15">
        <f>RawPLEP2!AD1269-AE$2*$A1272</f>
        <v>4.4774904916229596E-2</v>
      </c>
      <c r="AF1272" s="15">
        <f>RawPLEP2!AE1269-AF$2*$A1272</f>
        <v>5.5090666236102967E-2</v>
      </c>
      <c r="AG1272" s="15">
        <f>RawPLEP2!AF1269-AG$2*$A1272</f>
        <v>6.6958797311900034E-2</v>
      </c>
      <c r="AH1272" s="15">
        <f>RawPLEP2!AG1269-AH$2*$A1272</f>
        <v>4.7652055136804261E-2</v>
      </c>
      <c r="AI1272" s="15">
        <f>RawPLEP2!AH1269-AI$2*$A1272</f>
        <v>7.6356065396241402E-2</v>
      </c>
      <c r="AJ1272" s="15">
        <f>RawPLEP2!AI1269-AJ$2*$A1272</f>
        <v>5.0442978793825595E-2</v>
      </c>
      <c r="AK1272" s="15">
        <f>RawPLEP2!AJ1269-AK$2*$A1272</f>
        <v>5.1783653173538162E-2</v>
      </c>
      <c r="AL1272" s="15">
        <f>RawPLEP2!AK1269-AL$2*$A1272</f>
        <v>5.1898563928890827E-2</v>
      </c>
      <c r="AM1272" s="15">
        <f>RawPLEP2!AL1269-AM$2*$A1272</f>
        <v>5.3443533085444139E-2</v>
      </c>
      <c r="AN1272" s="15">
        <f>RawPLEP2!AM1269-AN$2*$A1272</f>
        <v>6.3673042222303744E-2</v>
      </c>
      <c r="AO1272" s="15">
        <f>RawPLEP2!AN1269-AO$2*$A1272</f>
        <v>4.2614416390465357E-2</v>
      </c>
      <c r="AP1272" s="15">
        <f>RawPLEP2!AO1269-AP$2*$A1272</f>
        <v>4.5609027150000002E-2</v>
      </c>
      <c r="AQ1272" s="15">
        <f>RawPLEP2!AP1269-AQ$2*$A1272</f>
        <v>5.3908729715836427E-2</v>
      </c>
      <c r="AR1272" s="15">
        <f>RawPLEP2!AQ1269-AR$2*$A1272</f>
        <v>6.5206555055684609E-2</v>
      </c>
      <c r="AS1272" s="15">
        <f>RawPLEP2!AR1269-AS$2*$A1272</f>
        <v>5.8837925563062013E-2</v>
      </c>
      <c r="AT1272" s="15">
        <f>RawPLEP2!AS1269-AT$2*$A1272</f>
        <v>6.2673583373270864E-2</v>
      </c>
      <c r="AU1272" s="15">
        <f>RawPLEP2!AT1269-AU$2*$A1272</f>
        <v>5.7710681382970915E-3</v>
      </c>
      <c r="AV1272" s="15">
        <f>RawPLEP2!AU1269-AV$2*$A1272</f>
        <v>1.113037299E-2</v>
      </c>
      <c r="AW1272" s="15">
        <f>RawPLEP2!AV1269-AW$2*$A1272</f>
        <v>1.2807448503361745E-2</v>
      </c>
      <c r="AX1272" s="15">
        <f>RawPLEP2!AW1269-AX$2*$A1272</f>
        <v>8.1102003487026168E-3</v>
      </c>
      <c r="AY1272" s="15"/>
    </row>
    <row r="1273" spans="1:51" x14ac:dyDescent="0.25">
      <c r="A1273" s="23">
        <v>5.281000000000001E-3</v>
      </c>
      <c r="B1273" s="24">
        <f>RawPLEP2!A1270</f>
        <v>1236</v>
      </c>
      <c r="C1273" s="15">
        <f>RawPLEP2!B1270-C$2*$A1273</f>
        <v>3.7998730201583265E-2</v>
      </c>
      <c r="D1273" s="15">
        <f>RawPLEP2!C1270-D$2*$A1273</f>
        <v>8.035068930386649E-2</v>
      </c>
      <c r="E1273" s="15">
        <f>RawPLEP2!D1270-E$2*$A1273</f>
        <v>4.5089535492867441E-2</v>
      </c>
      <c r="F1273" s="15">
        <f>RawPLEP2!E1270-F$2*$A1273</f>
        <v>4.5085891364554938E-2</v>
      </c>
      <c r="G1273" s="15">
        <f>RawPLEP2!F1270-G$2*$A1273</f>
        <v>4.8423557397980016E-2</v>
      </c>
      <c r="H1273" s="15">
        <f>RawPLEP2!G1270-H$2*$A1273</f>
        <v>4.1625952883263991E-2</v>
      </c>
      <c r="I1273" s="15">
        <f>RawPLEP2!H1270-I$2*$A1273</f>
        <v>6.5086408879160257E-2</v>
      </c>
      <c r="J1273" s="15">
        <f>RawPLEP2!I1270-J$2*$A1273</f>
        <v>4.0127074637552405E-2</v>
      </c>
      <c r="K1273" s="15">
        <f>RawPLEP2!J1270-K$2*$A1273</f>
        <v>4.4106122337834855E-2</v>
      </c>
      <c r="L1273" s="15">
        <f>RawPLEP2!K1270-L$2*$A1273</f>
        <v>6.0020788855968774E-2</v>
      </c>
      <c r="M1273" s="15">
        <f>RawPLEP2!L1270-M$2*$A1273</f>
        <v>6.5478662960566147E-2</v>
      </c>
      <c r="N1273" s="15">
        <f>RawPLEP2!M1270-N$2*$A1273</f>
        <v>5.991882131845757E-2</v>
      </c>
      <c r="O1273" s="15">
        <f>RawPLEP2!N1270-O$2*$A1273</f>
        <v>5.0151703643306053E-2</v>
      </c>
      <c r="P1273" s="15">
        <f>RawPLEP2!O1270-P$2*$A1273</f>
        <v>4.4162334287995132E-2</v>
      </c>
      <c r="Q1273" s="15">
        <f>RawPLEP2!P1270-Q$2*$A1273</f>
        <v>6.0794313155661014E-2</v>
      </c>
      <c r="R1273" s="15">
        <f>RawPLEP2!Q1270-R$2*$A1273</f>
        <v>5.2367259068930277E-2</v>
      </c>
      <c r="S1273" s="15">
        <f>RawPLEP2!R1270-S$2*$A1273</f>
        <v>6.3490138019927894E-2</v>
      </c>
      <c r="T1273" s="15">
        <f>RawPLEP2!S1270-T$2*$A1273</f>
        <v>4.8407354824583193E-2</v>
      </c>
      <c r="U1273" s="15">
        <f>RawPLEP2!T1270-U$2*$A1273</f>
        <v>5.5034005917787586E-2</v>
      </c>
      <c r="V1273" s="15">
        <f>RawPLEP2!U1270-V$2*$A1273</f>
        <v>4.2530012597097912E-2</v>
      </c>
      <c r="W1273" s="15">
        <f>RawPLEP2!V1270-W$2*$A1273</f>
        <v>6.6768037842746958E-2</v>
      </c>
      <c r="X1273" s="15">
        <f>RawPLEP2!W1270-X$2*$A1273</f>
        <v>4.2349067454005775E-2</v>
      </c>
      <c r="Y1273" s="15">
        <f>RawPLEP2!X1270-Y$2*$A1273</f>
        <v>5.6089963034709041E-2</v>
      </c>
      <c r="Z1273" s="15">
        <f>RawPLEP2!Y1270-Z$2*$A1273</f>
        <v>6.1598544451459174E-2</v>
      </c>
      <c r="AA1273" s="15">
        <f>RawPLEP2!Z1270-AA$2*$A1273</f>
        <v>4.0681906075840664E-2</v>
      </c>
      <c r="AB1273" s="15">
        <f>RawPLEP2!AA1270-AB$2*$A1273</f>
        <v>4.179365022025068E-2</v>
      </c>
      <c r="AC1273" s="15">
        <f>RawPLEP2!AB1270-AC$2*$A1273</f>
        <v>4.297850107741813E-2</v>
      </c>
      <c r="AD1273" s="15">
        <f>RawPLEP2!AC1270-AD$2*$A1273</f>
        <v>6.1598545037082168E-2</v>
      </c>
      <c r="AE1273" s="15">
        <f>RawPLEP2!AD1270-AE$2*$A1273</f>
        <v>4.4681094872734466E-2</v>
      </c>
      <c r="AF1273" s="15">
        <f>RawPLEP2!AE1270-AF$2*$A1273</f>
        <v>5.5174876247204012E-2</v>
      </c>
      <c r="AG1273" s="15">
        <f>RawPLEP2!AF1270-AG$2*$A1273</f>
        <v>6.7334451929004405E-2</v>
      </c>
      <c r="AH1273" s="15">
        <f>RawPLEP2!AG1270-AH$2*$A1273</f>
        <v>4.8087571527392105E-2</v>
      </c>
      <c r="AI1273" s="15">
        <f>RawPLEP2!AH1270-AI$2*$A1273</f>
        <v>7.6640144906171506E-2</v>
      </c>
      <c r="AJ1273" s="15">
        <f>RawPLEP2!AI1270-AJ$2*$A1273</f>
        <v>5.0496479201825005E-2</v>
      </c>
      <c r="AK1273" s="15">
        <f>RawPLEP2!AJ1270-AK$2*$A1273</f>
        <v>5.1704238276987002E-2</v>
      </c>
      <c r="AL1273" s="15">
        <f>RawPLEP2!AK1270-AL$2*$A1273</f>
        <v>5.2185089792042921E-2</v>
      </c>
      <c r="AM1273" s="15">
        <f>RawPLEP2!AL1270-AM$2*$A1273</f>
        <v>5.3189027574838496E-2</v>
      </c>
      <c r="AN1273" s="15">
        <f>RawPLEP2!AM1270-AN$2*$A1273</f>
        <v>6.379325302478793E-2</v>
      </c>
      <c r="AO1273" s="15">
        <f>RawPLEP2!AN1270-AO$2*$A1273</f>
        <v>4.2597896913801406E-2</v>
      </c>
      <c r="AP1273" s="15">
        <f>RawPLEP2!AO1270-AP$2*$A1273</f>
        <v>4.5529507099999998E-2</v>
      </c>
      <c r="AQ1273" s="15">
        <f>RawPLEP2!AP1270-AQ$2*$A1273</f>
        <v>5.4022261039589251E-2</v>
      </c>
      <c r="AR1273" s="15">
        <f>RawPLEP2!AQ1270-AR$2*$A1273</f>
        <v>6.5637962308978864E-2</v>
      </c>
      <c r="AS1273" s="15">
        <f>RawPLEP2!AR1270-AS$2*$A1273</f>
        <v>5.8732910430918051E-2</v>
      </c>
      <c r="AT1273" s="15">
        <f>RawPLEP2!AS1270-AT$2*$A1273</f>
        <v>6.275942683385799E-2</v>
      </c>
      <c r="AU1273" s="15">
        <f>RawPLEP2!AT1270-AU$2*$A1273</f>
        <v>5.7708808431560414E-3</v>
      </c>
      <c r="AV1273" s="15">
        <f>RawPLEP2!AU1270-AV$2*$A1273</f>
        <v>1.115714479E-2</v>
      </c>
      <c r="AW1273" s="15">
        <f>RawPLEP2!AV1270-AW$2*$A1273</f>
        <v>1.285503219048066E-2</v>
      </c>
      <c r="AX1273" s="15">
        <f>RawPLEP2!AW1270-AX$2*$A1273</f>
        <v>8.1069869425774554E-3</v>
      </c>
      <c r="AY1273" s="15"/>
    </row>
    <row r="1274" spans="1:51" x14ac:dyDescent="0.25">
      <c r="A1274" s="23">
        <v>5.3080000000000002E-3</v>
      </c>
      <c r="B1274" s="24">
        <f>RawPLEP2!A1271</f>
        <v>1235</v>
      </c>
      <c r="C1274" s="15">
        <f>RawPLEP2!B1271-C$2*$A1274</f>
        <v>3.8039511738576774E-2</v>
      </c>
      <c r="D1274" s="15">
        <f>RawPLEP2!C1271-D$2*$A1274</f>
        <v>8.0277179580241109E-2</v>
      </c>
      <c r="E1274" s="15">
        <f>RawPLEP2!D1271-E$2*$A1274</f>
        <v>4.5288029614872258E-2</v>
      </c>
      <c r="F1274" s="15">
        <f>RawPLEP2!E1271-F$2*$A1274</f>
        <v>4.5285888813693928E-2</v>
      </c>
      <c r="G1274" s="15">
        <f>RawPLEP2!F1271-G$2*$A1274</f>
        <v>4.8201930490719164E-2</v>
      </c>
      <c r="H1274" s="15">
        <f>RawPLEP2!G1271-H$2*$A1274</f>
        <v>4.1778058682894387E-2</v>
      </c>
      <c r="I1274" s="15">
        <f>RawPLEP2!H1271-I$2*$A1274</f>
        <v>6.5292079549583909E-2</v>
      </c>
      <c r="J1274" s="15">
        <f>RawPLEP2!I1271-J$2*$A1274</f>
        <v>4.0060445215089599E-2</v>
      </c>
      <c r="K1274" s="15">
        <f>RawPLEP2!J1271-K$2*$A1274</f>
        <v>4.4525143813222388E-2</v>
      </c>
      <c r="L1274" s="15">
        <f>RawPLEP2!K1271-L$2*$A1274</f>
        <v>5.9986673631939449E-2</v>
      </c>
      <c r="M1274" s="15">
        <f>RawPLEP2!L1271-M$2*$A1274</f>
        <v>6.553656833357227E-2</v>
      </c>
      <c r="N1274" s="15">
        <f>RawPLEP2!M1271-N$2*$A1274</f>
        <v>5.9603127246684866E-2</v>
      </c>
      <c r="O1274" s="15">
        <f>RawPLEP2!N1271-O$2*$A1274</f>
        <v>5.0429180724290576E-2</v>
      </c>
      <c r="P1274" s="15">
        <f>RawPLEP2!O1271-P$2*$A1274</f>
        <v>4.4505116081217225E-2</v>
      </c>
      <c r="Q1274" s="15">
        <f>RawPLEP2!P1271-Q$2*$A1274</f>
        <v>6.087152167687155E-2</v>
      </c>
      <c r="R1274" s="15">
        <f>RawPLEP2!Q1271-R$2*$A1274</f>
        <v>5.2239089702185548E-2</v>
      </c>
      <c r="S1274" s="15">
        <f>RawPLEP2!R1271-S$2*$A1274</f>
        <v>6.3154192141881699E-2</v>
      </c>
      <c r="T1274" s="15">
        <f>RawPLEP2!S1271-T$2*$A1274</f>
        <v>4.8423171412500965E-2</v>
      </c>
      <c r="U1274" s="15">
        <f>RawPLEP2!T1271-U$2*$A1274</f>
        <v>5.5098306684250427E-2</v>
      </c>
      <c r="V1274" s="15">
        <f>RawPLEP2!U1271-V$2*$A1274</f>
        <v>4.2632282740398736E-2</v>
      </c>
      <c r="W1274" s="15">
        <f>RawPLEP2!V1271-W$2*$A1274</f>
        <v>6.7106110039040129E-2</v>
      </c>
      <c r="X1274" s="15">
        <f>RawPLEP2!W1271-X$2*$A1274</f>
        <v>4.2306199428067147E-2</v>
      </c>
      <c r="Y1274" s="15">
        <f>RawPLEP2!X1271-Y$2*$A1274</f>
        <v>5.6425638656234726E-2</v>
      </c>
      <c r="Z1274" s="15">
        <f>RawPLEP2!Y1271-Z$2*$A1274</f>
        <v>6.1640312175698792E-2</v>
      </c>
      <c r="AA1274" s="15">
        <f>RawPLEP2!Z1271-AA$2*$A1274</f>
        <v>4.1081758367281243E-2</v>
      </c>
      <c r="AB1274" s="15">
        <f>RawPLEP2!AA1271-AB$2*$A1274</f>
        <v>4.1498843695343797E-2</v>
      </c>
      <c r="AC1274" s="15">
        <f>RawPLEP2!AB1271-AC$2*$A1274</f>
        <v>4.3247841378887604E-2</v>
      </c>
      <c r="AD1274" s="15">
        <f>RawPLEP2!AC1271-AD$2*$A1274</f>
        <v>6.1640312764315884E-2</v>
      </c>
      <c r="AE1274" s="15">
        <f>RawPLEP2!AD1271-AE$2*$A1274</f>
        <v>4.4947667080150445E-2</v>
      </c>
      <c r="AF1274" s="15">
        <f>RawPLEP2!AE1271-AF$2*$A1274</f>
        <v>5.5289569236237249E-2</v>
      </c>
      <c r="AG1274" s="15">
        <f>RawPLEP2!AF1271-AG$2*$A1274</f>
        <v>6.754487935519321E-2</v>
      </c>
      <c r="AH1274" s="15">
        <f>RawPLEP2!AG1271-AH$2*$A1274</f>
        <v>4.8103947846928098E-2</v>
      </c>
      <c r="AI1274" s="15">
        <f>RawPLEP2!AH1271-AI$2*$A1274</f>
        <v>7.6798719570558296E-2</v>
      </c>
      <c r="AJ1274" s="15">
        <f>RawPLEP2!AI1271-AJ$2*$A1274</f>
        <v>5.0606627005786241E-2</v>
      </c>
      <c r="AK1274" s="15">
        <f>RawPLEP2!AJ1271-AK$2*$A1274</f>
        <v>5.2092021164354664E-2</v>
      </c>
      <c r="AL1274" s="15">
        <f>RawPLEP2!AK1271-AL$2*$A1274</f>
        <v>5.2180693010987288E-2</v>
      </c>
      <c r="AM1274" s="15">
        <f>RawPLEP2!AL1271-AM$2*$A1274</f>
        <v>5.3332824046639415E-2</v>
      </c>
      <c r="AN1274" s="15">
        <f>RawPLEP2!AM1271-AN$2*$A1274</f>
        <v>6.3922062153577791E-2</v>
      </c>
      <c r="AO1274" s="15">
        <f>RawPLEP2!AN1271-AO$2*$A1274</f>
        <v>4.2685112610533579E-2</v>
      </c>
      <c r="AP1274" s="15">
        <f>RawPLEP2!AO1271-AP$2*$A1274</f>
        <v>4.5564666390000001E-2</v>
      </c>
      <c r="AQ1274" s="15">
        <f>RawPLEP2!AP1271-AQ$2*$A1274</f>
        <v>5.4103448897691676E-2</v>
      </c>
      <c r="AR1274" s="15">
        <f>RawPLEP2!AQ1271-AR$2*$A1274</f>
        <v>6.5483586215497019E-2</v>
      </c>
      <c r="AS1274" s="15">
        <f>RawPLEP2!AR1271-AS$2*$A1274</f>
        <v>5.8990664542689461E-2</v>
      </c>
      <c r="AT1274" s="15">
        <f>RawPLEP2!AS1271-AT$2*$A1274</f>
        <v>6.2873547092239759E-2</v>
      </c>
      <c r="AU1274" s="15">
        <f>RawPLEP2!AT1271-AU$2*$A1274</f>
        <v>5.7471854469097264E-3</v>
      </c>
      <c r="AV1274" s="15">
        <f>RawPLEP2!AU1271-AV$2*$A1274</f>
        <v>1.112399995E-2</v>
      </c>
      <c r="AW1274" s="15">
        <f>RawPLEP2!AV1271-AW$2*$A1274</f>
        <v>1.2864619556677021E-2</v>
      </c>
      <c r="AX1274" s="15">
        <f>RawPLEP2!AW1271-AX$2*$A1274</f>
        <v>8.1143856206086218E-3</v>
      </c>
      <c r="AY1274" s="15"/>
    </row>
    <row r="1275" spans="1:51" x14ac:dyDescent="0.25">
      <c r="A1275" s="23">
        <v>5.3120000000000042E-3</v>
      </c>
      <c r="B1275" s="24">
        <f>RawPLEP2!A1272</f>
        <v>1234</v>
      </c>
      <c r="C1275" s="15">
        <f>RawPLEP2!B1272-C$2*$A1275</f>
        <v>3.7984899235538779E-2</v>
      </c>
      <c r="D1275" s="15">
        <f>RawPLEP2!C1272-D$2*$A1275</f>
        <v>7.9993439600444763E-2</v>
      </c>
      <c r="E1275" s="15">
        <f>RawPLEP2!D1272-E$2*$A1275</f>
        <v>4.5756325040354449E-2</v>
      </c>
      <c r="F1275" s="15">
        <f>RawPLEP2!E1272-F$2*$A1275</f>
        <v>4.5761069824307103E-2</v>
      </c>
      <c r="G1275" s="15">
        <f>RawPLEP2!F1272-G$2*$A1275</f>
        <v>4.8224112656680522E-2</v>
      </c>
      <c r="H1275" s="15">
        <f>RawPLEP2!G1272-H$2*$A1275</f>
        <v>4.214688917172852E-2</v>
      </c>
      <c r="I1275" s="15">
        <f>RawPLEP2!H1272-I$2*$A1275</f>
        <v>6.5415414973720748E-2</v>
      </c>
      <c r="J1275" s="15">
        <f>RawPLEP2!I1272-J$2*$A1275</f>
        <v>4.0070060219539551E-2</v>
      </c>
      <c r="K1275" s="15">
        <f>RawPLEP2!J1272-K$2*$A1275</f>
        <v>4.4102230212539055E-2</v>
      </c>
      <c r="L1275" s="15">
        <f>RawPLEP2!K1272-L$2*$A1275</f>
        <v>6.0023503929861034E-2</v>
      </c>
      <c r="M1275" s="15">
        <f>RawPLEP2!L1272-M$2*$A1275</f>
        <v>6.561647297216576E-2</v>
      </c>
      <c r="N1275" s="15">
        <f>RawPLEP2!M1272-N$2*$A1275</f>
        <v>5.9835733962718539E-2</v>
      </c>
      <c r="O1275" s="15">
        <f>RawPLEP2!N1272-O$2*$A1275</f>
        <v>5.0201768689621611E-2</v>
      </c>
      <c r="P1275" s="15">
        <f>RawPLEP2!O1272-P$2*$A1275</f>
        <v>4.4579927376139014E-2</v>
      </c>
      <c r="Q1275" s="15">
        <f>RawPLEP2!P1272-Q$2*$A1275</f>
        <v>6.0904072859273115E-2</v>
      </c>
      <c r="R1275" s="15">
        <f>RawPLEP2!Q1272-R$2*$A1275</f>
        <v>5.2628115028223364E-2</v>
      </c>
      <c r="S1275" s="15">
        <f>RawPLEP2!R1272-S$2*$A1275</f>
        <v>6.3253191716615587E-2</v>
      </c>
      <c r="T1275" s="15">
        <f>RawPLEP2!S1272-T$2*$A1275</f>
        <v>4.8722772075155449E-2</v>
      </c>
      <c r="U1275" s="15">
        <f>RawPLEP2!T1272-U$2*$A1275</f>
        <v>5.5105129951133813E-2</v>
      </c>
      <c r="V1275" s="15">
        <f>RawPLEP2!U1272-V$2*$A1275</f>
        <v>4.2514128361258112E-2</v>
      </c>
      <c r="W1275" s="15">
        <f>RawPLEP2!V1272-W$2*$A1275</f>
        <v>6.6704306602935401E-2</v>
      </c>
      <c r="X1275" s="15">
        <f>RawPLEP2!W1272-X$2*$A1275</f>
        <v>4.2226735786076247E-2</v>
      </c>
      <c r="Y1275" s="15">
        <f>RawPLEP2!X1272-Y$2*$A1275</f>
        <v>5.6243569500534829E-2</v>
      </c>
      <c r="Z1275" s="15">
        <f>RawPLEP2!Y1272-Z$2*$A1275</f>
        <v>6.1670541631882445E-2</v>
      </c>
      <c r="AA1275" s="15">
        <f>RawPLEP2!Z1272-AA$2*$A1275</f>
        <v>4.0705477156013178E-2</v>
      </c>
      <c r="AB1275" s="15">
        <f>RawPLEP2!AA1272-AB$2*$A1275</f>
        <v>4.1722259004616853E-2</v>
      </c>
      <c r="AC1275" s="15">
        <f>RawPLEP2!AB1272-AC$2*$A1275</f>
        <v>4.3355143119105308E-2</v>
      </c>
      <c r="AD1275" s="15">
        <f>RawPLEP2!AC1272-AD$2*$A1275</f>
        <v>6.1670542220943106E-2</v>
      </c>
      <c r="AE1275" s="15">
        <f>RawPLEP2!AD1272-AE$2*$A1275</f>
        <v>4.4758048396804667E-2</v>
      </c>
      <c r="AF1275" s="15">
        <f>RawPLEP2!AE1272-AF$2*$A1275</f>
        <v>5.520178935016809E-2</v>
      </c>
      <c r="AG1275" s="15">
        <f>RawPLEP2!AF1272-AG$2*$A1275</f>
        <v>6.7500066695739699E-2</v>
      </c>
      <c r="AH1275" s="15">
        <f>RawPLEP2!AG1272-AH$2*$A1275</f>
        <v>4.8215717163896395E-2</v>
      </c>
      <c r="AI1275" s="15">
        <f>RawPLEP2!AH1272-AI$2*$A1275</f>
        <v>7.6559273678245221E-2</v>
      </c>
      <c r="AJ1275" s="15">
        <f>RawPLEP2!AI1272-AJ$2*$A1275</f>
        <v>5.0485191835632347E-2</v>
      </c>
      <c r="AK1275" s="15">
        <f>RawPLEP2!AJ1272-AK$2*$A1275</f>
        <v>5.1763324826927651E-2</v>
      </c>
      <c r="AL1275" s="15">
        <f>RawPLEP2!AK1272-AL$2*$A1275</f>
        <v>5.2206902640460517E-2</v>
      </c>
      <c r="AM1275" s="15">
        <f>RawPLEP2!AL1272-AM$2*$A1275</f>
        <v>5.3455825315054363E-2</v>
      </c>
      <c r="AN1275" s="15">
        <f>RawPLEP2!AM1272-AN$2*$A1275</f>
        <v>6.4063526563768888E-2</v>
      </c>
      <c r="AO1275" s="15">
        <f>RawPLEP2!AN1272-AO$2*$A1275</f>
        <v>4.2924179270790203E-2</v>
      </c>
      <c r="AP1275" s="15">
        <f>RawPLEP2!AO1272-AP$2*$A1275</f>
        <v>4.5888647439999999E-2</v>
      </c>
      <c r="AQ1275" s="15">
        <f>RawPLEP2!AP1272-AQ$2*$A1275</f>
        <v>5.4194551402595735E-2</v>
      </c>
      <c r="AR1275" s="15">
        <f>RawPLEP2!AQ1272-AR$2*$A1275</f>
        <v>6.5740623514981208E-2</v>
      </c>
      <c r="AS1275" s="15">
        <f>RawPLEP2!AR1272-AS$2*$A1275</f>
        <v>5.9165205344062992E-2</v>
      </c>
      <c r="AT1275" s="15">
        <f>RawPLEP2!AS1272-AT$2*$A1275</f>
        <v>6.2953671204592609E-2</v>
      </c>
      <c r="AU1275" s="15">
        <f>RawPLEP2!AT1272-AU$2*$A1275</f>
        <v>5.799578172206569E-3</v>
      </c>
      <c r="AV1275" s="15">
        <f>RawPLEP2!AU1272-AV$2*$A1275</f>
        <v>1.117124781E-2</v>
      </c>
      <c r="AW1275" s="15">
        <f>RawPLEP2!AV1272-AW$2*$A1275</f>
        <v>1.2935486867224628E-2</v>
      </c>
      <c r="AX1275" s="15">
        <f>RawPLEP2!AW1272-AX$2*$A1275</f>
        <v>8.1771565919836094E-3</v>
      </c>
      <c r="AY1275" s="15"/>
    </row>
    <row r="1276" spans="1:51" x14ac:dyDescent="0.25">
      <c r="A1276" s="23">
        <v>5.4360000000000103E-3</v>
      </c>
      <c r="B1276" s="24">
        <f>RawPLEP2!A1273</f>
        <v>1233</v>
      </c>
      <c r="C1276" s="15">
        <f>RawPLEP2!B1273-C$2*$A1276</f>
        <v>3.7972114481360834E-2</v>
      </c>
      <c r="D1276" s="15">
        <f>RawPLEP2!C1273-D$2*$A1276</f>
        <v>8.0023197396757853E-2</v>
      </c>
      <c r="E1276" s="15">
        <f>RawPLEP2!D1273-E$2*$A1276</f>
        <v>4.5433483230302482E-2</v>
      </c>
      <c r="F1276" s="15">
        <f>RawPLEP2!E1273-F$2*$A1276</f>
        <v>4.542930792331578E-2</v>
      </c>
      <c r="G1276" s="15">
        <f>RawPLEP2!F1273-G$2*$A1276</f>
        <v>4.8205105621482551E-2</v>
      </c>
      <c r="H1276" s="15">
        <f>RawPLEP2!G1273-H$2*$A1276</f>
        <v>4.2160634325586636E-2</v>
      </c>
      <c r="I1276" s="15">
        <f>RawPLEP2!H1273-I$2*$A1276</f>
        <v>6.5312051571962723E-2</v>
      </c>
      <c r="J1276" s="15">
        <f>RawPLEP2!I1273-J$2*$A1276</f>
        <v>4.0010508587488142E-2</v>
      </c>
      <c r="K1276" s="15">
        <f>RawPLEP2!J1273-K$2*$A1276</f>
        <v>4.4258200171355858E-2</v>
      </c>
      <c r="L1276" s="15">
        <f>RawPLEP2!K1273-L$2*$A1276</f>
        <v>6.009109294543008E-2</v>
      </c>
      <c r="M1276" s="15">
        <f>RawPLEP2!L1273-M$2*$A1276</f>
        <v>6.5923788458564211E-2</v>
      </c>
      <c r="N1276" s="15">
        <f>RawPLEP2!M1273-N$2*$A1276</f>
        <v>6.0117874889762425E-2</v>
      </c>
      <c r="O1276" s="15">
        <f>RawPLEP2!N1273-O$2*$A1276</f>
        <v>5.0250409584883866E-2</v>
      </c>
      <c r="P1276" s="15">
        <f>RawPLEP2!O1273-P$2*$A1276</f>
        <v>4.4071992118714549E-2</v>
      </c>
      <c r="Q1276" s="15">
        <f>RawPLEP2!P1273-Q$2*$A1276</f>
        <v>6.1088260823721506E-2</v>
      </c>
      <c r="R1276" s="15">
        <f>RawPLEP2!Q1273-R$2*$A1276</f>
        <v>5.2655495745395735E-2</v>
      </c>
      <c r="S1276" s="15">
        <f>RawPLEP2!R1273-S$2*$A1276</f>
        <v>6.3550458123366405E-2</v>
      </c>
      <c r="T1276" s="15">
        <f>RawPLEP2!S1273-T$2*$A1276</f>
        <v>4.8739773157444474E-2</v>
      </c>
      <c r="U1276" s="15">
        <f>RawPLEP2!T1273-U$2*$A1276</f>
        <v>5.5219197804518706E-2</v>
      </c>
      <c r="V1276" s="15">
        <f>RawPLEP2!U1273-V$2*$A1276</f>
        <v>4.2717523347898932E-2</v>
      </c>
      <c r="W1276" s="15">
        <f>RawPLEP2!V1273-W$2*$A1276</f>
        <v>6.712524617368916E-2</v>
      </c>
      <c r="X1276" s="15">
        <f>RawPLEP2!W1273-X$2*$A1276</f>
        <v>4.2747111774358144E-2</v>
      </c>
      <c r="Y1276" s="15">
        <f>RawPLEP2!X1273-Y$2*$A1276</f>
        <v>5.638105013383797E-2</v>
      </c>
      <c r="Z1276" s="15">
        <f>RawPLEP2!Y1273-Z$2*$A1276</f>
        <v>6.2016752893575479E-2</v>
      </c>
      <c r="AA1276" s="15">
        <f>RawPLEP2!Z1273-AA$2*$A1276</f>
        <v>4.0744951306703241E-2</v>
      </c>
      <c r="AB1276" s="15">
        <f>RawPLEP2!AA1273-AB$2*$A1276</f>
        <v>4.1507999932081562E-2</v>
      </c>
      <c r="AC1276" s="15">
        <f>RawPLEP2!AB1273-AC$2*$A1276</f>
        <v>4.3314188455853997E-2</v>
      </c>
      <c r="AD1276" s="15">
        <f>RawPLEP2!AC1273-AD$2*$A1276</f>
        <v>6.2016753496386801E-2</v>
      </c>
      <c r="AE1276" s="15">
        <f>RawPLEP2!AD1273-AE$2*$A1276</f>
        <v>4.5047563853085497E-2</v>
      </c>
      <c r="AF1276" s="15">
        <f>RawPLEP2!AE1273-AF$2*$A1276</f>
        <v>5.5735443622024421E-2</v>
      </c>
      <c r="AG1276" s="15">
        <f>RawPLEP2!AF1273-AG$2*$A1276</f>
        <v>6.7590999182680911E-2</v>
      </c>
      <c r="AH1276" s="15">
        <f>RawPLEP2!AG1273-AH$2*$A1276</f>
        <v>4.7962532779913553E-2</v>
      </c>
      <c r="AI1276" s="15">
        <f>RawPLEP2!AH1273-AI$2*$A1276</f>
        <v>7.7282066336540098E-2</v>
      </c>
      <c r="AJ1276" s="15">
        <f>RawPLEP2!AI1273-AJ$2*$A1276</f>
        <v>5.0871516650861717E-2</v>
      </c>
      <c r="AK1276" s="15">
        <f>RawPLEP2!AJ1273-AK$2*$A1276</f>
        <v>5.2007870376690267E-2</v>
      </c>
      <c r="AL1276" s="15">
        <f>RawPLEP2!AK1273-AL$2*$A1276</f>
        <v>5.2344907374130903E-2</v>
      </c>
      <c r="AM1276" s="15">
        <f>RawPLEP2!AL1273-AM$2*$A1276</f>
        <v>5.3507479785917834E-2</v>
      </c>
      <c r="AN1276" s="15">
        <f>RawPLEP2!AM1273-AN$2*$A1276</f>
        <v>6.4065992729692697E-2</v>
      </c>
      <c r="AO1276" s="15">
        <f>RawPLEP2!AN1273-AO$2*$A1276</f>
        <v>4.2869845948745391E-2</v>
      </c>
      <c r="AP1276" s="15">
        <f>RawPLEP2!AO1273-AP$2*$A1276</f>
        <v>4.5846674589999997E-2</v>
      </c>
      <c r="AQ1276" s="15">
        <f>RawPLEP2!AP1273-AQ$2*$A1276</f>
        <v>5.421359645462169E-2</v>
      </c>
      <c r="AR1276" s="15">
        <f>RawPLEP2!AQ1273-AR$2*$A1276</f>
        <v>6.600601924899055E-2</v>
      </c>
      <c r="AS1276" s="15">
        <f>RawPLEP2!AR1273-AS$2*$A1276</f>
        <v>5.9023175406642779E-2</v>
      </c>
      <c r="AT1276" s="15">
        <f>RawPLEP2!AS1273-AT$2*$A1276</f>
        <v>6.3067868687531156E-2</v>
      </c>
      <c r="AU1276" s="15">
        <f>RawPLEP2!AT1273-AU$2*$A1276</f>
        <v>5.7195650764086791E-3</v>
      </c>
      <c r="AV1276" s="15">
        <f>RawPLEP2!AU1273-AV$2*$A1276</f>
        <v>1.116489992E-2</v>
      </c>
      <c r="AW1276" s="15">
        <f>RawPLEP2!AV1273-AW$2*$A1276</f>
        <v>1.2947344644200503E-2</v>
      </c>
      <c r="AX1276" s="15">
        <f>RawPLEP2!AW1273-AX$2*$A1276</f>
        <v>8.1701980776082272E-3</v>
      </c>
      <c r="AY1276" s="15"/>
    </row>
    <row r="1277" spans="1:51" x14ac:dyDescent="0.25">
      <c r="A1277" s="23">
        <v>5.3959999999999911E-3</v>
      </c>
      <c r="B1277" s="24">
        <f>RawPLEP2!A1274</f>
        <v>1232</v>
      </c>
      <c r="C1277" s="15">
        <f>RawPLEP2!B1274-C$2*$A1277</f>
        <v>3.7985441031740827E-2</v>
      </c>
      <c r="D1277" s="15">
        <f>RawPLEP2!C1274-D$2*$A1277</f>
        <v>8.006099678472138E-2</v>
      </c>
      <c r="E1277" s="15">
        <f>RawPLEP2!D1274-E$2*$A1277</f>
        <v>4.5250528975480542E-2</v>
      </c>
      <c r="F1277" s="15">
        <f>RawPLEP2!E1274-F$2*$A1277</f>
        <v>4.5255145747183957E-2</v>
      </c>
      <c r="G1277" s="15">
        <f>RawPLEP2!F1274-G$2*$A1277</f>
        <v>4.8572073591868999E-2</v>
      </c>
      <c r="H1277" s="15">
        <f>RawPLEP2!G1274-H$2*$A1277</f>
        <v>4.1722329437245312E-2</v>
      </c>
      <c r="I1277" s="15">
        <f>RawPLEP2!H1274-I$2*$A1277</f>
        <v>6.573818753059435E-2</v>
      </c>
      <c r="J1277" s="15">
        <f>RawPLEP2!I1274-J$2*$A1277</f>
        <v>3.9966251852988598E-2</v>
      </c>
      <c r="K1277" s="15">
        <f>RawPLEP2!J1274-K$2*$A1277</f>
        <v>4.4519175548189148E-2</v>
      </c>
      <c r="L1277" s="15">
        <f>RawPLEP2!K1274-L$2*$A1277</f>
        <v>6.0124175096214261E-2</v>
      </c>
      <c r="M1277" s="15">
        <f>RawPLEP2!L1274-M$2*$A1277</f>
        <v>6.5760038192629239E-2</v>
      </c>
      <c r="N1277" s="15">
        <f>RawPLEP2!M1274-N$2*$A1277</f>
        <v>6.0232874929425688E-2</v>
      </c>
      <c r="O1277" s="15">
        <f>RawPLEP2!N1274-O$2*$A1277</f>
        <v>5.0330989611573472E-2</v>
      </c>
      <c r="P1277" s="15">
        <f>RawPLEP2!O1274-P$2*$A1277</f>
        <v>4.4843812459496639E-2</v>
      </c>
      <c r="Q1277" s="15">
        <f>RawPLEP2!P1274-Q$2*$A1277</f>
        <v>6.1187610979705896E-2</v>
      </c>
      <c r="R1277" s="15">
        <f>RawPLEP2!Q1274-R$2*$A1277</f>
        <v>5.2824225615017581E-2</v>
      </c>
      <c r="S1277" s="15">
        <f>RawPLEP2!R1274-S$2*$A1277</f>
        <v>6.3732230126027439E-2</v>
      </c>
      <c r="T1277" s="15">
        <f>RawPLEP2!S1274-T$2*$A1277</f>
        <v>4.9112442190899636E-2</v>
      </c>
      <c r="U1277" s="15">
        <f>RawPLEP2!T1274-U$2*$A1277</f>
        <v>5.5634209735684878E-2</v>
      </c>
      <c r="V1277" s="15">
        <f>RawPLEP2!U1274-V$2*$A1277</f>
        <v>4.2701520429305119E-2</v>
      </c>
      <c r="W1277" s="15">
        <f>RawPLEP2!V1274-W$2*$A1277</f>
        <v>6.706980219473635E-2</v>
      </c>
      <c r="X1277" s="15">
        <f>RawPLEP2!W1274-X$2*$A1277</f>
        <v>4.2753417174267214E-2</v>
      </c>
      <c r="Y1277" s="15">
        <f>RawPLEP2!X1274-Y$2*$A1277</f>
        <v>5.6579482070836962E-2</v>
      </c>
      <c r="Z1277" s="15">
        <f>RawPLEP2!Y1274-Z$2*$A1277</f>
        <v>6.1926758911739016E-2</v>
      </c>
      <c r="AA1277" s="15">
        <f>RawPLEP2!Z1274-AA$2*$A1277</f>
        <v>4.0953370769383872E-2</v>
      </c>
      <c r="AB1277" s="15">
        <f>RawPLEP2!AA1274-AB$2*$A1277</f>
        <v>4.1813544919351006E-2</v>
      </c>
      <c r="AC1277" s="15">
        <f>RawPLEP2!AB1274-AC$2*$A1277</f>
        <v>4.3296180743676999E-2</v>
      </c>
      <c r="AD1277" s="15">
        <f>RawPLEP2!AC1274-AD$2*$A1277</f>
        <v>6.1926759510114643E-2</v>
      </c>
      <c r="AE1277" s="15">
        <f>RawPLEP2!AD1274-AE$2*$A1277</f>
        <v>4.5090999996543299E-2</v>
      </c>
      <c r="AF1277" s="15">
        <f>RawPLEP2!AE1274-AF$2*$A1277</f>
        <v>5.5806925782715941E-2</v>
      </c>
      <c r="AG1277" s="15">
        <f>RawPLEP2!AF1274-AG$2*$A1277</f>
        <v>6.7861600777216022E-2</v>
      </c>
      <c r="AH1277" s="15">
        <f>RawPLEP2!AG1274-AH$2*$A1277</f>
        <v>4.8205531620230592E-2</v>
      </c>
      <c r="AI1277" s="15">
        <f>RawPLEP2!AH1274-AI$2*$A1277</f>
        <v>7.6916942009670794E-2</v>
      </c>
      <c r="AJ1277" s="15">
        <f>RawPLEP2!AI1274-AJ$2*$A1277</f>
        <v>5.0615641622400634E-2</v>
      </c>
      <c r="AK1277" s="15">
        <f>RawPLEP2!AJ1274-AK$2*$A1277</f>
        <v>5.2151169320960408E-2</v>
      </c>
      <c r="AL1277" s="15">
        <f>RawPLEP2!AK1274-AL$2*$A1277</f>
        <v>5.2060127839398528E-2</v>
      </c>
      <c r="AM1277" s="15">
        <f>RawPLEP2!AL1274-AM$2*$A1277</f>
        <v>5.348366401176833E-2</v>
      </c>
      <c r="AN1277" s="15">
        <f>RawPLEP2!AM1274-AN$2*$A1277</f>
        <v>6.42803509777818E-2</v>
      </c>
      <c r="AO1277" s="15">
        <f>RawPLEP2!AN1274-AO$2*$A1277</f>
        <v>4.2821090536179204E-2</v>
      </c>
      <c r="AP1277" s="15">
        <f>RawPLEP2!AO1274-AP$2*$A1277</f>
        <v>4.5645948499999998E-2</v>
      </c>
      <c r="AQ1277" s="15">
        <f>RawPLEP2!AP1274-AQ$2*$A1277</f>
        <v>5.4424345775581064E-2</v>
      </c>
      <c r="AR1277" s="15">
        <f>RawPLEP2!AQ1274-AR$2*$A1277</f>
        <v>6.6065418124148817E-2</v>
      </c>
      <c r="AS1277" s="15">
        <f>RawPLEP2!AR1274-AS$2*$A1277</f>
        <v>5.9381800172907374E-2</v>
      </c>
      <c r="AT1277" s="15">
        <f>RawPLEP2!AS1274-AT$2*$A1277</f>
        <v>6.3211797564002595E-2</v>
      </c>
      <c r="AU1277" s="15">
        <f>RawPLEP2!AT1274-AU$2*$A1277</f>
        <v>5.7735011234402583E-3</v>
      </c>
      <c r="AV1277" s="15">
        <f>RawPLEP2!AU1274-AV$2*$A1277</f>
        <v>1.12580033E-2</v>
      </c>
      <c r="AW1277" s="15">
        <f>RawPLEP2!AV1274-AW$2*$A1277</f>
        <v>1.3053775258724417E-2</v>
      </c>
      <c r="AX1277" s="15">
        <f>RawPLEP2!AW1274-AX$2*$A1277</f>
        <v>8.2146257238583514E-3</v>
      </c>
      <c r="AY1277" s="15"/>
    </row>
    <row r="1278" spans="1:51" x14ac:dyDescent="0.25">
      <c r="A1278" s="23">
        <v>5.4649999999999976E-3</v>
      </c>
      <c r="B1278" s="24">
        <f>RawPLEP2!A1275</f>
        <v>1231</v>
      </c>
      <c r="C1278" s="15">
        <f>RawPLEP2!B1275-C$2*$A1278</f>
        <v>3.7984086621835354E-2</v>
      </c>
      <c r="D1278" s="15">
        <f>RawPLEP2!C1275-D$2*$A1278</f>
        <v>8.0194398503234302E-2</v>
      </c>
      <c r="E1278" s="15">
        <f>RawPLEP2!D1275-E$2*$A1278</f>
        <v>4.5281125065048396E-2</v>
      </c>
      <c r="F1278" s="15">
        <f>RawPLEP2!E1275-F$2*$A1278</f>
        <v>4.5285417172761362E-2</v>
      </c>
      <c r="G1278" s="15">
        <f>RawPLEP2!F1275-G$2*$A1278</f>
        <v>4.829171572220238E-2</v>
      </c>
      <c r="H1278" s="15">
        <f>RawPLEP2!G1275-H$2*$A1278</f>
        <v>4.1802155369634109E-2</v>
      </c>
      <c r="I1278" s="15">
        <f>RawPLEP2!H1275-I$2*$A1278</f>
        <v>6.5627937939454803E-2</v>
      </c>
      <c r="J1278" s="15">
        <f>RawPLEP2!I1275-J$2*$A1278</f>
        <v>4.0222052192250314E-2</v>
      </c>
      <c r="K1278" s="15">
        <f>RawPLEP2!J1275-K$2*$A1278</f>
        <v>4.4390480456401718E-2</v>
      </c>
      <c r="L1278" s="15">
        <f>RawPLEP2!K1275-L$2*$A1278</f>
        <v>6.039306328036155E-2</v>
      </c>
      <c r="M1278" s="15">
        <f>RawPLEP2!L1275-M$2*$A1278</f>
        <v>6.608483824586707E-2</v>
      </c>
      <c r="N1278" s="15">
        <f>RawPLEP2!M1275-N$2*$A1278</f>
        <v>6.0217433126006553E-2</v>
      </c>
      <c r="O1278" s="15">
        <f>RawPLEP2!N1275-O$2*$A1278</f>
        <v>5.0485281548533913E-2</v>
      </c>
      <c r="P1278" s="15">
        <f>RawPLEP2!O1275-P$2*$A1278</f>
        <v>4.4743744994397538E-2</v>
      </c>
      <c r="Q1278" s="15">
        <f>RawPLEP2!P1275-Q$2*$A1278</f>
        <v>6.117448621613282E-2</v>
      </c>
      <c r="R1278" s="15">
        <f>RawPLEP2!Q1275-R$2*$A1278</f>
        <v>5.2757899846669939E-2</v>
      </c>
      <c r="S1278" s="15">
        <f>RawPLEP2!R1275-S$2*$A1278</f>
        <v>6.3396803737687163E-2</v>
      </c>
      <c r="T1278" s="15">
        <f>RawPLEP2!S1275-T$2*$A1278</f>
        <v>4.9099630426689488E-2</v>
      </c>
      <c r="U1278" s="15">
        <f>RawPLEP2!T1275-U$2*$A1278</f>
        <v>5.5568674394423243E-2</v>
      </c>
      <c r="V1278" s="15">
        <f>RawPLEP2!U1275-V$2*$A1278</f>
        <v>4.2740271896629441E-2</v>
      </c>
      <c r="W1278" s="15">
        <f>RawPLEP2!V1275-W$2*$A1278</f>
        <v>6.7796884051929962E-2</v>
      </c>
      <c r="X1278" s="15">
        <f>RawPLEP2!W1275-X$2*$A1278</f>
        <v>4.2666735922424072E-2</v>
      </c>
      <c r="Y1278" s="15">
        <f>RawPLEP2!X1275-Y$2*$A1278</f>
        <v>5.6771506482513709E-2</v>
      </c>
      <c r="Z1278" s="15">
        <f>RawPLEP2!Y1275-Z$2*$A1278</f>
        <v>6.2110791385906916E-2</v>
      </c>
      <c r="AA1278" s="15">
        <f>RawPLEP2!Z1275-AA$2*$A1278</f>
        <v>4.0702529277509801E-2</v>
      </c>
      <c r="AB1278" s="15">
        <f>RawPLEP2!AA1275-AB$2*$A1278</f>
        <v>4.1752907126811206E-2</v>
      </c>
      <c r="AC1278" s="15">
        <f>RawPLEP2!AB1275-AC$2*$A1278</f>
        <v>4.3462480277432325E-2</v>
      </c>
      <c r="AD1278" s="15">
        <f>RawPLEP2!AC1275-AD$2*$A1278</f>
        <v>6.2110791991934117E-2</v>
      </c>
      <c r="AE1278" s="15">
        <f>RawPLEP2!AD1275-AE$2*$A1278</f>
        <v>4.5125646848828603E-2</v>
      </c>
      <c r="AF1278" s="15">
        <f>RawPLEP2!AE1275-AF$2*$A1278</f>
        <v>5.5834391248023085E-2</v>
      </c>
      <c r="AG1278" s="15">
        <f>RawPLEP2!AF1275-AG$2*$A1278</f>
        <v>6.8139166444142987E-2</v>
      </c>
      <c r="AH1278" s="15">
        <f>RawPLEP2!AG1275-AH$2*$A1278</f>
        <v>4.8375242447933696E-2</v>
      </c>
      <c r="AI1278" s="15">
        <f>RawPLEP2!AH1275-AI$2*$A1278</f>
        <v>7.7033441129770369E-2</v>
      </c>
      <c r="AJ1278" s="15">
        <f>RawPLEP2!AI1275-AJ$2*$A1278</f>
        <v>5.0986316394746004E-2</v>
      </c>
      <c r="AK1278" s="15">
        <f>RawPLEP2!AJ1275-AK$2*$A1278</f>
        <v>5.2117296305344438E-2</v>
      </c>
      <c r="AL1278" s="15">
        <f>RawPLEP2!AK1275-AL$2*$A1278</f>
        <v>5.1898053387811886E-2</v>
      </c>
      <c r="AM1278" s="15">
        <f>RawPLEP2!AL1275-AM$2*$A1278</f>
        <v>5.3666890631926221E-2</v>
      </c>
      <c r="AN1278" s="15">
        <f>RawPLEP2!AM1275-AN$2*$A1278</f>
        <v>6.4141467003578118E-2</v>
      </c>
      <c r="AO1278" s="15">
        <f>RawPLEP2!AN1275-AO$2*$A1278</f>
        <v>4.2910823285605887E-2</v>
      </c>
      <c r="AP1278" s="15">
        <f>RawPLEP2!AO1275-AP$2*$A1278</f>
        <v>4.612230137E-2</v>
      </c>
      <c r="AQ1278" s="15">
        <f>RawPLEP2!AP1275-AQ$2*$A1278</f>
        <v>5.4500556575176148E-2</v>
      </c>
      <c r="AR1278" s="15">
        <f>RawPLEP2!AQ1275-AR$2*$A1278</f>
        <v>6.6107410265250813E-2</v>
      </c>
      <c r="AS1278" s="15">
        <f>RawPLEP2!AR1275-AS$2*$A1278</f>
        <v>5.9437441894100961E-2</v>
      </c>
      <c r="AT1278" s="15">
        <f>RawPLEP2!AS1275-AT$2*$A1278</f>
        <v>6.3383316002089352E-2</v>
      </c>
      <c r="AU1278" s="15">
        <f>RawPLEP2!AT1275-AU$2*$A1278</f>
        <v>5.7966207428107866E-3</v>
      </c>
      <c r="AV1278" s="15">
        <f>RawPLEP2!AU1275-AV$2*$A1278</f>
        <v>1.12755904E-2</v>
      </c>
      <c r="AW1278" s="15">
        <f>RawPLEP2!AV1275-AW$2*$A1278</f>
        <v>1.3144846915670669E-2</v>
      </c>
      <c r="AX1278" s="15">
        <f>RawPLEP2!AW1275-AX$2*$A1278</f>
        <v>8.2667903648268887E-3</v>
      </c>
      <c r="AY1278" s="15"/>
    </row>
    <row r="1279" spans="1:51" x14ac:dyDescent="0.25">
      <c r="A1279" s="23">
        <v>5.4380000000000053E-3</v>
      </c>
      <c r="B1279" s="24">
        <f>RawPLEP2!A1276</f>
        <v>1230</v>
      </c>
      <c r="C1279" s="15">
        <f>RawPLEP2!B1276-C$2*$A1279</f>
        <v>3.8016864664841839E-2</v>
      </c>
      <c r="D1279" s="15">
        <f>RawPLEP2!C1276-D$2*$A1279</f>
        <v>8.0039339326859679E-2</v>
      </c>
      <c r="E1279" s="15">
        <f>RawPLEP2!D1276-E$2*$A1279</f>
        <v>4.5332630943043579E-2</v>
      </c>
      <c r="F1279" s="15">
        <f>RawPLEP2!E1276-F$2*$A1279</f>
        <v>4.5331210653622375E-2</v>
      </c>
      <c r="G1279" s="15">
        <f>RawPLEP2!F1276-G$2*$A1279</f>
        <v>4.838940221946323E-2</v>
      </c>
      <c r="H1279" s="15">
        <f>RawPLEP2!G1276-H$2*$A1279</f>
        <v>4.1850049570003704E-2</v>
      </c>
      <c r="I1279" s="15">
        <f>RawPLEP2!H1276-I$2*$A1279</f>
        <v>6.5744363319031135E-2</v>
      </c>
      <c r="J1279" s="15">
        <f>RawPLEP2!I1276-J$2*$A1279</f>
        <v>4.0425999534713118E-2</v>
      </c>
      <c r="K1279" s="15">
        <f>RawPLEP2!J1276-K$2*$A1279</f>
        <v>4.4297835391014187E-2</v>
      </c>
      <c r="L1279" s="15">
        <f>RawPLEP2!K1276-L$2*$A1279</f>
        <v>6.0449586124390865E-2</v>
      </c>
      <c r="M1279" s="15">
        <f>RawPLEP2!L1276-M$2*$A1279</f>
        <v>6.6119171062860957E-2</v>
      </c>
      <c r="N1279" s="15">
        <f>RawPLEP2!M1276-N$2*$A1279</f>
        <v>6.060495452777926E-2</v>
      </c>
      <c r="O1279" s="15">
        <f>RawPLEP2!N1276-O$2*$A1279</f>
        <v>5.0624023687549383E-2</v>
      </c>
      <c r="P1279" s="15">
        <f>RawPLEP2!O1276-P$2*$A1279</f>
        <v>4.4897920651175448E-2</v>
      </c>
      <c r="Q1279" s="15">
        <f>RawPLEP2!P1276-Q$2*$A1279</f>
        <v>6.1321327824922285E-2</v>
      </c>
      <c r="R1279" s="15">
        <f>RawPLEP2!Q1276-R$2*$A1279</f>
        <v>5.303438420341465E-2</v>
      </c>
      <c r="S1279" s="15">
        <f>RawPLEP2!R1276-S$2*$A1279</f>
        <v>6.3728897655733363E-2</v>
      </c>
      <c r="T1279" s="15">
        <f>RawPLEP2!S1276-T$2*$A1279</f>
        <v>4.9390189168771713E-2</v>
      </c>
      <c r="U1279" s="15">
        <f>RawPLEP2!T1276-U$2*$A1279</f>
        <v>5.5408387797960403E-2</v>
      </c>
      <c r="V1279" s="15">
        <f>RawPLEP2!U1276-V$2*$A1279</f>
        <v>4.2739057713328615E-2</v>
      </c>
      <c r="W1279" s="15">
        <f>RawPLEP2!V1276-W$2*$A1279</f>
        <v>6.7431714095636808E-2</v>
      </c>
      <c r="X1279" s="15">
        <f>RawPLEP2!W1276-X$2*$A1279</f>
        <v>4.2874436868362696E-2</v>
      </c>
      <c r="Y1279" s="15">
        <f>RawPLEP2!X1276-Y$2*$A1279</f>
        <v>5.6915041040988018E-2</v>
      </c>
      <c r="Z1279" s="15">
        <f>RawPLEP2!Y1276-Z$2*$A1279</f>
        <v>6.2200869131667294E-2</v>
      </c>
      <c r="AA1279" s="15">
        <f>RawPLEP2!Z1276-AA$2*$A1279</f>
        <v>4.1013834906069219E-2</v>
      </c>
      <c r="AB1279" s="15">
        <f>RawPLEP2!AA1276-AB$2*$A1279</f>
        <v>4.1850392461718088E-2</v>
      </c>
      <c r="AC1279" s="15">
        <f>RawPLEP2!AB1276-AC$2*$A1279</f>
        <v>4.3660600575962848E-2</v>
      </c>
      <c r="AD1279" s="15">
        <f>RawPLEP2!AC1276-AD$2*$A1279</f>
        <v>6.2200869734700404E-2</v>
      </c>
      <c r="AE1279" s="15">
        <f>RawPLEP2!AD1276-AE$2*$A1279</f>
        <v>4.514942748141261E-2</v>
      </c>
      <c r="AF1279" s="15">
        <f>RawPLEP2!AE1276-AF$2*$A1279</f>
        <v>5.5984197588989849E-2</v>
      </c>
      <c r="AG1279" s="15">
        <f>RawPLEP2!AF1276-AG$2*$A1279</f>
        <v>6.7858092607954168E-2</v>
      </c>
      <c r="AH1279" s="15">
        <f>RawPLEP2!AG1276-AH$2*$A1279</f>
        <v>4.8730434038397698E-2</v>
      </c>
      <c r="AI1279" s="15">
        <f>RawPLEP2!AH1276-AI$2*$A1279</f>
        <v>7.7224999045383574E-2</v>
      </c>
      <c r="AJ1279" s="15">
        <f>RawPLEP2!AI1276-AJ$2*$A1279</f>
        <v>5.1075352410784772E-2</v>
      </c>
      <c r="AK1279" s="15">
        <f>RawPLEP2!AJ1276-AK$2*$A1279</f>
        <v>5.2155664277976764E-2</v>
      </c>
      <c r="AL1279" s="15">
        <f>RawPLEP2!AK1276-AL$2*$A1279</f>
        <v>5.2242323298867528E-2</v>
      </c>
      <c r="AM1279" s="15">
        <f>RawPLEP2!AL1276-AM$2*$A1279</f>
        <v>5.3745948470125308E-2</v>
      </c>
      <c r="AN1279" s="15">
        <f>RawPLEP2!AM1276-AN$2*$A1279</f>
        <v>6.442438440478826E-2</v>
      </c>
      <c r="AO1279" s="15">
        <f>RawPLEP2!AN1276-AO$2*$A1279</f>
        <v>4.2987054698873706E-2</v>
      </c>
      <c r="AP1279" s="15">
        <f>RawPLEP2!AO1276-AP$2*$A1279</f>
        <v>4.5975834129999997E-2</v>
      </c>
      <c r="AQ1279" s="15">
        <f>RawPLEP2!AP1276-AQ$2*$A1279</f>
        <v>5.452212339707372E-2</v>
      </c>
      <c r="AR1279" s="15">
        <f>RawPLEP2!AQ1276-AR$2*$A1279</f>
        <v>6.621977998873263E-2</v>
      </c>
      <c r="AS1279" s="15">
        <f>RawPLEP2!AR1276-AS$2*$A1279</f>
        <v>5.9185160232329552E-2</v>
      </c>
      <c r="AT1279" s="15">
        <f>RawPLEP2!AS1276-AT$2*$A1279</f>
        <v>6.3520275743707583E-2</v>
      </c>
      <c r="AU1279" s="15">
        <f>RawPLEP2!AT1276-AU$2*$A1279</f>
        <v>5.7416766580571012E-3</v>
      </c>
      <c r="AV1279" s="15">
        <f>RawPLEP2!AU1276-AV$2*$A1279</f>
        <v>1.1274102140000001E-2</v>
      </c>
      <c r="AW1279" s="15">
        <f>RawPLEP2!AV1276-AW$2*$A1279</f>
        <v>1.315523362947431E-2</v>
      </c>
      <c r="AX1279" s="15">
        <f>RawPLEP2!AW1276-AX$2*$A1279</f>
        <v>8.2175734407957217E-3</v>
      </c>
      <c r="AY1279" s="15"/>
    </row>
    <row r="1280" spans="1:51" x14ac:dyDescent="0.25">
      <c r="A1280" s="23">
        <v>5.4219999999999963E-3</v>
      </c>
      <c r="B1280" s="24">
        <f>RawPLEP2!A1277</f>
        <v>1229</v>
      </c>
      <c r="C1280" s="15">
        <f>RawPLEP2!B1277-C$2*$A1280</f>
        <v>3.8018413366993839E-2</v>
      </c>
      <c r="D1280" s="15">
        <f>RawPLEP2!C1277-D$2*$A1280</f>
        <v>8.0195546256045094E-2</v>
      </c>
      <c r="E1280" s="15">
        <f>RawPLEP2!D1277-E$2*$A1280</f>
        <v>4.5479449241114807E-2</v>
      </c>
      <c r="F1280" s="15">
        <f>RawPLEP2!E1277-F$2*$A1280</f>
        <v>4.5477287771169647E-2</v>
      </c>
      <c r="G1280" s="15">
        <f>RawPLEP2!F1277-G$2*$A1280</f>
        <v>4.8563112815617808E-2</v>
      </c>
      <c r="H1280" s="15">
        <f>RawPLEP2!G1277-H$2*$A1280</f>
        <v>4.2004727614667177E-2</v>
      </c>
      <c r="I1280" s="15">
        <f>RawPLEP2!H1277-I$2*$A1280</f>
        <v>6.5895176482483789E-2</v>
      </c>
      <c r="J1280" s="15">
        <f>RawPLEP2!I1277-J$2*$A1280</f>
        <v>4.0349955076913302E-2</v>
      </c>
      <c r="K1280" s="15">
        <f>RawPLEP2!J1277-K$2*$A1280</f>
        <v>4.4486446903747513E-2</v>
      </c>
      <c r="L1280" s="15">
        <f>RawPLEP2!K1277-L$2*$A1280</f>
        <v>6.0548279372704544E-2</v>
      </c>
      <c r="M1280" s="15">
        <f>RawPLEP2!L1277-M$2*$A1280</f>
        <v>6.6063399928486977E-2</v>
      </c>
      <c r="N1280" s="15">
        <f>RawPLEP2!M1277-N$2*$A1280</f>
        <v>6.0680497583644563E-2</v>
      </c>
      <c r="O1280" s="15">
        <f>RawPLEP2!N1277-O$2*$A1280</f>
        <v>5.0660355756225225E-2</v>
      </c>
      <c r="P1280" s="15">
        <f>RawPLEP2!O1277-P$2*$A1280</f>
        <v>4.5094731381488284E-2</v>
      </c>
      <c r="Q1280" s="15">
        <f>RawPLEP2!P1277-Q$2*$A1280</f>
        <v>6.1584886305316042E-2</v>
      </c>
      <c r="R1280" s="15">
        <f>RawPLEP2!Q1277-R$2*$A1280</f>
        <v>5.2770053359263394E-2</v>
      </c>
      <c r="S1280" s="15">
        <f>RawPLEP2!R1277-S$2*$A1280</f>
        <v>6.3566817806797765E-2</v>
      </c>
      <c r="T1280" s="15">
        <f>RawPLEP2!S1277-T$2*$A1280</f>
        <v>4.9564142468153778E-2</v>
      </c>
      <c r="U1280" s="15">
        <f>RawPLEP2!T1277-U$2*$A1280</f>
        <v>5.5351996470426872E-2</v>
      </c>
      <c r="V1280" s="15">
        <f>RawPLEP2!U1277-V$2*$A1280</f>
        <v>4.2849007049891093E-2</v>
      </c>
      <c r="W1280" s="15">
        <f>RawPLEP2!V1277-W$2*$A1280</f>
        <v>6.7453548580055672E-2</v>
      </c>
      <c r="X1280" s="15">
        <f>RawPLEP2!W1277-X$2*$A1280</f>
        <v>4.2864145526326315E-2</v>
      </c>
      <c r="Y1280" s="15">
        <f>RawPLEP2!X1277-Y$2*$A1280</f>
        <v>5.714790993378762E-2</v>
      </c>
      <c r="Z1280" s="15">
        <f>RawPLEP2!Y1277-Z$2*$A1280</f>
        <v>6.2540039566932715E-2</v>
      </c>
      <c r="AA1280" s="15">
        <f>RawPLEP2!Z1277-AA$2*$A1280</f>
        <v>4.1250442511141468E-2</v>
      </c>
      <c r="AB1280" s="15">
        <f>RawPLEP2!AA1277-AB$2*$A1280</f>
        <v>4.1856578844625861E-2</v>
      </c>
      <c r="AC1280" s="15">
        <f>RawPLEP2!AB1277-AC$2*$A1280</f>
        <v>4.3509989465092054E-2</v>
      </c>
      <c r="AD1280" s="15">
        <f>RawPLEP2!AC1277-AD$2*$A1280</f>
        <v>6.2540040168191549E-2</v>
      </c>
      <c r="AE1280" s="15">
        <f>RawPLEP2!AD1277-AE$2*$A1280</f>
        <v>4.5245310944795732E-2</v>
      </c>
      <c r="AF1280" s="15">
        <f>RawPLEP2!AE1277-AF$2*$A1280</f>
        <v>5.6242456833266452E-2</v>
      </c>
      <c r="AG1280" s="15">
        <f>RawPLEP2!AF1277-AG$2*$A1280</f>
        <v>6.8138261355768198E-2</v>
      </c>
      <c r="AH1280" s="15">
        <f>RawPLEP2!AG1277-AH$2*$A1280</f>
        <v>4.8620685500524514E-2</v>
      </c>
      <c r="AI1280" s="15">
        <f>RawPLEP2!AH1277-AI$2*$A1280</f>
        <v>7.763516496463585E-2</v>
      </c>
      <c r="AJ1280" s="15">
        <f>RawPLEP2!AI1277-AJ$2*$A1280</f>
        <v>5.1232205861400336E-2</v>
      </c>
      <c r="AK1280" s="15">
        <f>RawPLEP2!AJ1277-AK$2*$A1280</f>
        <v>5.2539339407684821E-2</v>
      </c>
      <c r="AL1280" s="15">
        <f>RawPLEP2!AK1277-AL$2*$A1280</f>
        <v>5.2305227170974571E-2</v>
      </c>
      <c r="AM1280" s="15">
        <f>RawPLEP2!AL1277-AM$2*$A1280</f>
        <v>5.3810315526465508E-2</v>
      </c>
      <c r="AN1280" s="15">
        <f>RawPLEP2!AM1277-AN$2*$A1280</f>
        <v>6.4506138664023882E-2</v>
      </c>
      <c r="AO1280" s="15">
        <f>RawPLEP2!AN1277-AO$2*$A1280</f>
        <v>4.298495410784723E-2</v>
      </c>
      <c r="AP1280" s="15">
        <f>RawPLEP2!AO1277-AP$2*$A1280</f>
        <v>4.561348632E-2</v>
      </c>
      <c r="AQ1280" s="15">
        <f>RawPLEP2!AP1277-AQ$2*$A1280</f>
        <v>5.4741909697457465E-2</v>
      </c>
      <c r="AR1280" s="15">
        <f>RawPLEP2!AQ1277-AR$2*$A1280</f>
        <v>6.6775631690795936E-2</v>
      </c>
      <c r="AS1280" s="15">
        <f>RawPLEP2!AR1277-AS$2*$A1280</f>
        <v>5.9710602146835386E-2</v>
      </c>
      <c r="AT1280" s="15">
        <f>RawPLEP2!AS1277-AT$2*$A1280</f>
        <v>6.3721479294296154E-2</v>
      </c>
      <c r="AU1280" s="15">
        <f>RawPLEP2!AT1277-AU$2*$A1280</f>
        <v>5.7268294728697322E-3</v>
      </c>
      <c r="AV1280" s="15">
        <f>RawPLEP2!AU1277-AV$2*$A1280</f>
        <v>1.127564348E-2</v>
      </c>
      <c r="AW1280" s="15">
        <f>RawPLEP2!AV1277-AW$2*$A1280</f>
        <v>1.3187386797283873E-2</v>
      </c>
      <c r="AX1280" s="15">
        <f>RawPLEP2!AW1277-AX$2*$A1280</f>
        <v>8.2583036502957719E-3</v>
      </c>
      <c r="AY1280" s="15"/>
    </row>
    <row r="1281" spans="1:51" x14ac:dyDescent="0.25">
      <c r="A1281" s="23">
        <v>5.4600000000000065E-3</v>
      </c>
      <c r="B1281" s="24">
        <f>RawPLEP2!A1278</f>
        <v>1228</v>
      </c>
      <c r="C1281" s="15">
        <f>RawPLEP2!B1278-C$2*$A1281</f>
        <v>3.8049665383132848E-2</v>
      </c>
      <c r="D1281" s="15">
        <f>RawPLEP2!C1278-D$2*$A1281</f>
        <v>8.0218182017979742E-2</v>
      </c>
      <c r="E1281" s="15">
        <f>RawPLEP2!D1278-E$2*$A1281</f>
        <v>4.5253255783195646E-2</v>
      </c>
      <c r="F1281" s="15">
        <f>RawPLEP2!E1278-F$2*$A1281</f>
        <v>4.5254590256994881E-2</v>
      </c>
      <c r="G1281" s="15">
        <f>RawPLEP2!F1278-G$2*$A1281</f>
        <v>4.8435924137250688E-2</v>
      </c>
      <c r="H1281" s="15">
        <f>RawPLEP2!G1278-H$2*$A1281</f>
        <v>4.1893617258591441E-2</v>
      </c>
      <c r="I1281" s="15">
        <f>RawPLEP2!H1278-I$2*$A1281</f>
        <v>6.5890475906783749E-2</v>
      </c>
      <c r="J1281" s="15">
        <f>RawPLEP2!I1278-J$2*$A1281</f>
        <v>4.0422779174187864E-2</v>
      </c>
      <c r="K1281" s="15">
        <f>RawPLEP2!J1278-K$2*$A1281</f>
        <v>4.4652909487255879E-2</v>
      </c>
      <c r="L1281" s="15">
        <f>RawPLEP2!K1278-L$2*$A1281</f>
        <v>6.0506825452959566E-2</v>
      </c>
      <c r="M1281" s="15">
        <f>RawPLEP2!L1278-M$2*$A1281</f>
        <v>6.6694839460125194E-2</v>
      </c>
      <c r="N1281" s="15">
        <f>RawPLEP2!M1278-N$2*$A1281</f>
        <v>6.0549145585964463E-2</v>
      </c>
      <c r="O1281" s="15">
        <f>RawPLEP2!N1278-O$2*$A1281</f>
        <v>5.0705715606870108E-2</v>
      </c>
      <c r="P1281" s="15">
        <f>RawPLEP2!O1278-P$2*$A1281</f>
        <v>4.5087923608245296E-2</v>
      </c>
      <c r="Q1281" s="15">
        <f>RawPLEP2!P1278-Q$2*$A1281</f>
        <v>6.1659501828130875E-2</v>
      </c>
      <c r="R1281" s="15">
        <f>RawPLEP2!Q1278-R$2*$A1281</f>
        <v>5.323036075162265E-2</v>
      </c>
      <c r="S1281" s="15">
        <f>RawPLEP2!R1278-S$2*$A1281</f>
        <v>6.389472699176979E-2</v>
      </c>
      <c r="T1281" s="15">
        <f>RawPLEP2!S1278-T$2*$A1281</f>
        <v>4.9743398583371373E-2</v>
      </c>
      <c r="U1281" s="15">
        <f>RawPLEP2!T1278-U$2*$A1281</f>
        <v>5.6139264965819009E-2</v>
      </c>
      <c r="V1281" s="15">
        <f>RawPLEP2!U1278-V$2*$A1281</f>
        <v>4.2962818993055214E-2</v>
      </c>
      <c r="W1281" s="15">
        <f>RawPLEP2!V1278-W$2*$A1281</f>
        <v>6.7781270837060856E-2</v>
      </c>
      <c r="X1281" s="15">
        <f>RawPLEP2!W1278-X$2*$A1281</f>
        <v>4.2944916662412701E-2</v>
      </c>
      <c r="Y1281" s="15">
        <f>RawPLEP2!X1278-Y$2*$A1281</f>
        <v>5.7270500809638587E-2</v>
      </c>
      <c r="Z1281" s="15">
        <f>RawPLEP2!Y1278-Z$2*$A1281</f>
        <v>6.2563573140677356E-2</v>
      </c>
      <c r="AA1281" s="15">
        <f>RawPLEP2!Z1278-AA$2*$A1281</f>
        <v>4.0572174939094874E-2</v>
      </c>
      <c r="AB1281" s="15">
        <f>RawPLEP2!AA1278-AB$2*$A1281</f>
        <v>4.2078239567719888E-2</v>
      </c>
      <c r="AC1281" s="15">
        <f>RawPLEP2!AB1278-AC$2*$A1281</f>
        <v>4.3705699867160198E-2</v>
      </c>
      <c r="AD1281" s="15">
        <f>RawPLEP2!AC1278-AD$2*$A1281</f>
        <v>6.2563573746150097E-2</v>
      </c>
      <c r="AE1281" s="15">
        <f>RawPLEP2!AD1278-AE$2*$A1281</f>
        <v>4.5243960113010823E-2</v>
      </c>
      <c r="AF1281" s="15">
        <f>RawPLEP2!AE1278-AF$2*$A1281</f>
        <v>5.6167318735609519E-2</v>
      </c>
      <c r="AG1281" s="15">
        <f>RawPLEP2!AF1278-AG$2*$A1281</f>
        <v>6.8550537705959869E-2</v>
      </c>
      <c r="AH1281" s="15">
        <f>RawPLEP2!AG1278-AH$2*$A1281</f>
        <v>4.8686066471723327E-2</v>
      </c>
      <c r="AI1281" s="15">
        <f>RawPLEP2!AH1278-AI$2*$A1281</f>
        <v>7.7239200872661701E-2</v>
      </c>
      <c r="AJ1281" s="15">
        <f>RawPLEP2!AI1278-AJ$2*$A1281</f>
        <v>5.1159529859938373E-2</v>
      </c>
      <c r="AK1281" s="15">
        <f>RawPLEP2!AJ1278-AK$2*$A1281</f>
        <v>5.2514619712128195E-2</v>
      </c>
      <c r="AL1281" s="15">
        <f>RawPLEP2!AK1278-AL$2*$A1281</f>
        <v>5.2280838170970338E-2</v>
      </c>
      <c r="AM1281" s="15">
        <f>RawPLEP2!AL1278-AM$2*$A1281</f>
        <v>5.3911857806407538E-2</v>
      </c>
      <c r="AN1281" s="15">
        <f>RawPLEP2!AM1278-AN$2*$A1281</f>
        <v>6.4670422530839253E-2</v>
      </c>
      <c r="AO1281" s="15">
        <f>RawPLEP2!AN1278-AO$2*$A1281</f>
        <v>4.3210973790285108E-2</v>
      </c>
      <c r="AP1281" s="15">
        <f>RawPLEP2!AO1278-AP$2*$A1281</f>
        <v>4.6053305269999997E-2</v>
      </c>
      <c r="AQ1281" s="15">
        <f>RawPLEP2!AP1278-AQ$2*$A1281</f>
        <v>5.4955692334046069E-2</v>
      </c>
      <c r="AR1281" s="15">
        <f>RawPLEP2!AQ1278-AR$2*$A1281</f>
        <v>6.6792620025895588E-2</v>
      </c>
      <c r="AS1281" s="15">
        <f>RawPLEP2!AR1278-AS$2*$A1281</f>
        <v>5.9970876734884028E-2</v>
      </c>
      <c r="AT1281" s="15">
        <f>RawPLEP2!AS1278-AT$2*$A1281</f>
        <v>6.386050336164828E-2</v>
      </c>
      <c r="AU1281" s="15">
        <f>RawPLEP2!AT1278-AU$2*$A1281</f>
        <v>5.7876806731897339E-3</v>
      </c>
      <c r="AV1281" s="15">
        <f>RawPLEP2!AU1278-AV$2*$A1281</f>
        <v>1.132731885E-2</v>
      </c>
      <c r="AW1281" s="15">
        <f>RawPLEP2!AV1278-AW$2*$A1281</f>
        <v>1.3251538067486157E-2</v>
      </c>
      <c r="AX1281" s="15">
        <f>RawPLEP2!AW1278-AX$2*$A1281</f>
        <v>8.2782742508581541E-3</v>
      </c>
      <c r="AY1281" s="15"/>
    </row>
    <row r="1282" spans="1:51" x14ac:dyDescent="0.25">
      <c r="A1282" s="23">
        <v>5.4330000000000003E-3</v>
      </c>
      <c r="B1282" s="24">
        <f>RawPLEP2!A1279</f>
        <v>1227</v>
      </c>
      <c r="C1282" s="15">
        <f>RawPLEP2!B1279-C$2*$A1282</f>
        <v>3.8119264196139341E-2</v>
      </c>
      <c r="D1282" s="15">
        <f>RawPLEP2!C1279-D$2*$A1282</f>
        <v>8.0324556261605104E-2</v>
      </c>
      <c r="E1282" s="15">
        <f>RawPLEP2!D1279-E$2*$A1282</f>
        <v>4.522476166119084E-2</v>
      </c>
      <c r="F1282" s="15">
        <f>RawPLEP2!E1279-F$2*$A1282</f>
        <v>4.5229156187855897E-2</v>
      </c>
      <c r="G1282" s="15">
        <f>RawPLEP2!F1279-G$2*$A1282</f>
        <v>4.8590775204511535E-2</v>
      </c>
      <c r="H1282" s="15">
        <f>RawPLEP2!G1279-H$2*$A1282</f>
        <v>4.1701511458961046E-2</v>
      </c>
      <c r="I1282" s="15">
        <f>RawPLEP2!H1279-I$2*$A1282</f>
        <v>6.597703190636009E-2</v>
      </c>
      <c r="J1282" s="15">
        <f>RawPLEP2!I1279-J$2*$A1282</f>
        <v>4.0407731606650676E-2</v>
      </c>
      <c r="K1282" s="15">
        <f>RawPLEP2!J1279-K$2*$A1282</f>
        <v>4.5304555061868354E-2</v>
      </c>
      <c r="L1282" s="15">
        <f>RawPLEP2!K1279-L$2*$A1282</f>
        <v>6.0600217496988885E-2</v>
      </c>
      <c r="M1282" s="15">
        <f>RawPLEP2!L1279-M$2*$A1282</f>
        <v>6.6582842867119102E-2</v>
      </c>
      <c r="N1282" s="15">
        <f>RawPLEP2!M1279-N$2*$A1282</f>
        <v>6.1059988997737166E-2</v>
      </c>
      <c r="O1282" s="15">
        <f>RawPLEP2!N1279-O$2*$A1282</f>
        <v>5.0963477045885587E-2</v>
      </c>
      <c r="P1282" s="15">
        <f>RawPLEP2!O1279-P$2*$A1282</f>
        <v>4.5287372715023207E-2</v>
      </c>
      <c r="Q1282" s="15">
        <f>RawPLEP2!P1279-Q$2*$A1282</f>
        <v>6.1384189816920336E-2</v>
      </c>
      <c r="R1282" s="15">
        <f>RawPLEP2!Q1279-R$2*$A1282</f>
        <v>5.3340626378367388E-2</v>
      </c>
      <c r="S1282" s="15">
        <f>RawPLEP2!R1279-S$2*$A1282</f>
        <v>6.433067455981599E-2</v>
      </c>
      <c r="T1282" s="15">
        <f>RawPLEP2!S1279-T$2*$A1282</f>
        <v>5.006990637545361E-2</v>
      </c>
      <c r="U1282" s="15">
        <f>RawPLEP2!T1279-U$2*$A1282</f>
        <v>5.5825056829356172E-2</v>
      </c>
      <c r="V1282" s="15">
        <f>RawPLEP2!U1279-V$2*$A1282</f>
        <v>4.2916137639754388E-2</v>
      </c>
      <c r="W1282" s="15">
        <f>RawPLEP2!V1279-W$2*$A1282</f>
        <v>6.7411421920767711E-2</v>
      </c>
      <c r="X1282" s="15">
        <f>RawPLEP2!W1279-X$2*$A1282</f>
        <v>4.2818339868351325E-2</v>
      </c>
      <c r="Y1282" s="15">
        <f>RawPLEP2!X1279-Y$2*$A1282</f>
        <v>5.7417186968112897E-2</v>
      </c>
      <c r="Z1282" s="15">
        <f>RawPLEP2!Y1279-Z$2*$A1282</f>
        <v>6.2583503676437738E-2</v>
      </c>
      <c r="AA1282" s="15">
        <f>RawPLEP2!Z1279-AA$2*$A1282</f>
        <v>4.1059779927654298E-2</v>
      </c>
      <c r="AB1282" s="15">
        <f>RawPLEP2!AA1279-AB$2*$A1282</f>
        <v>4.2029730782626763E-2</v>
      </c>
      <c r="AC1282" s="15">
        <f>RawPLEP2!AB1279-AC$2*$A1282</f>
        <v>4.3869864145690725E-2</v>
      </c>
      <c r="AD1282" s="15">
        <f>RawPLEP2!AC1279-AD$2*$A1282</f>
        <v>6.2583504278916388E-2</v>
      </c>
      <c r="AE1282" s="15">
        <f>RawPLEP2!AD1279-AE$2*$A1282</f>
        <v>4.5266939805594833E-2</v>
      </c>
      <c r="AF1282" s="15">
        <f>RawPLEP2!AE1279-AF$2*$A1282</f>
        <v>5.6214474706576291E-2</v>
      </c>
      <c r="AG1282" s="15">
        <f>RawPLEP2!AF1279-AG$2*$A1282</f>
        <v>6.8604270619771049E-2</v>
      </c>
      <c r="AH1282" s="15">
        <f>RawPLEP2!AG1279-AH$2*$A1282</f>
        <v>4.8792822172187326E-2</v>
      </c>
      <c r="AI1282" s="15">
        <f>RawPLEP2!AH1279-AI$2*$A1282</f>
        <v>7.7946279368274904E-2</v>
      </c>
      <c r="AJ1282" s="15">
        <f>RawPLEP2!AI1279-AJ$2*$A1282</f>
        <v>5.1291745705977138E-2</v>
      </c>
      <c r="AK1282" s="15">
        <f>RawPLEP2!AJ1279-AK$2*$A1282</f>
        <v>5.2580614434760531E-2</v>
      </c>
      <c r="AL1282" s="15">
        <f>RawPLEP2!AK1279-AL$2*$A1282</f>
        <v>5.2443708802025979E-2</v>
      </c>
      <c r="AM1282" s="15">
        <f>RawPLEP2!AL1279-AM$2*$A1282</f>
        <v>5.371094890460662E-2</v>
      </c>
      <c r="AN1282" s="15">
        <f>RawPLEP2!AM1279-AN$2*$A1282</f>
        <v>6.4975103082049387E-2</v>
      </c>
      <c r="AO1282" s="15">
        <f>RawPLEP2!AN1279-AO$2*$A1282</f>
        <v>4.2942112943552935E-2</v>
      </c>
      <c r="AP1282" s="15">
        <f>RawPLEP2!AO1279-AP$2*$A1282</f>
        <v>4.589805752E-2</v>
      </c>
      <c r="AQ1282" s="15">
        <f>RawPLEP2!AP1279-AQ$2*$A1282</f>
        <v>5.5263570065943644E-2</v>
      </c>
      <c r="AR1282" s="15">
        <f>RawPLEP2!AQ1279-AR$2*$A1282</f>
        <v>6.7184803759377423E-2</v>
      </c>
      <c r="AS1282" s="15">
        <f>RawPLEP2!AR1279-AS$2*$A1282</f>
        <v>6.0052310303112623E-2</v>
      </c>
      <c r="AT1282" s="15">
        <f>RawPLEP2!AS1279-AT$2*$A1282</f>
        <v>6.3968923103266503E-2</v>
      </c>
      <c r="AU1282" s="15">
        <f>RawPLEP2!AT1279-AU$2*$A1282</f>
        <v>5.8042356194360489E-3</v>
      </c>
      <c r="AV1282" s="15">
        <f>RawPLEP2!AU1279-AV$2*$A1282</f>
        <v>1.135455351E-2</v>
      </c>
      <c r="AW1282" s="15">
        <f>RawPLEP2!AV1279-AW$2*$A1282</f>
        <v>1.3292817681289797E-2</v>
      </c>
      <c r="AX1282" s="15">
        <f>RawPLEP2!AW1279-AX$2*$A1282</f>
        <v>8.360720260826987E-3</v>
      </c>
      <c r="AY1282" s="15"/>
    </row>
    <row r="1283" spans="1:51" x14ac:dyDescent="0.25">
      <c r="A1283" s="23">
        <v>5.5169999999999941E-3</v>
      </c>
      <c r="B1283" s="24">
        <f>RawPLEP2!A1280</f>
        <v>1226</v>
      </c>
      <c r="C1283" s="15">
        <f>RawPLEP2!B1280-C$2*$A1283</f>
        <v>3.8053156812341386E-2</v>
      </c>
      <c r="D1283" s="15">
        <f>RawPLEP2!C1280-D$2*$A1283</f>
        <v>7.9778267555881729E-2</v>
      </c>
      <c r="E1283" s="15">
        <f>RawPLEP2!D1280-E$2*$A1283</f>
        <v>4.5448965596316934E-2</v>
      </c>
      <c r="F1283" s="15">
        <f>RawPLEP2!E1280-F$2*$A1283</f>
        <v>4.5450531710732746E-2</v>
      </c>
      <c r="G1283" s="15">
        <f>RawPLEP2!F1280-G$2*$A1283</f>
        <v>4.8554241479700014E-2</v>
      </c>
      <c r="H1283" s="15">
        <f>RawPLEP2!G1280-H$2*$A1283</f>
        <v>4.1666951724477833E-2</v>
      </c>
      <c r="I1283" s="15">
        <f>RawPLEP2!H1280-I$2*$A1283</f>
        <v>6.6192091423233707E-2</v>
      </c>
      <c r="J1283" s="15">
        <f>RawPLEP2!I1280-J$2*$A1283</f>
        <v>4.0585730290099722E-2</v>
      </c>
      <c r="K1283" s="15">
        <f>RawPLEP2!J1280-K$2*$A1283</f>
        <v>4.505400287751845E-2</v>
      </c>
      <c r="L1283" s="15">
        <f>RawPLEP2!K1280-L$2*$A1283</f>
        <v>6.067799303334212E-2</v>
      </c>
      <c r="M1283" s="15">
        <f>RawPLEP2!L1280-M$2*$A1283</f>
        <v>6.6665708207582552E-2</v>
      </c>
      <c r="N1283" s="15">
        <f>RawPLEP2!M1280-N$2*$A1283</f>
        <v>6.1045388524444313E-2</v>
      </c>
      <c r="O1283" s="15">
        <f>RawPLEP2!N1280-O$2*$A1283</f>
        <v>5.0853567857837435E-2</v>
      </c>
      <c r="P1283" s="15">
        <f>RawPLEP2!O1280-P$2*$A1283</f>
        <v>4.5025839138380826E-2</v>
      </c>
      <c r="Q1283" s="15">
        <f>RawPLEP2!P1280-Q$2*$A1283</f>
        <v>6.1912788707353117E-2</v>
      </c>
      <c r="R1283" s="15">
        <f>RawPLEP2!Q1280-R$2*$A1283</f>
        <v>5.3266206385161594E-2</v>
      </c>
      <c r="S1283" s="15">
        <f>RawPLEP2!R1280-S$2*$A1283</f>
        <v>6.4462597869227839E-2</v>
      </c>
      <c r="T1283" s="15">
        <f>RawPLEP2!S1280-T$2*$A1283</f>
        <v>5.0211684501197784E-2</v>
      </c>
      <c r="U1283" s="15">
        <f>RawPLEP2!T1280-U$2*$A1283</f>
        <v>5.5638538143907242E-2</v>
      </c>
      <c r="V1283" s="15">
        <f>RawPLEP2!U1280-V$2*$A1283</f>
        <v>4.3209562647801396E-2</v>
      </c>
      <c r="W1283" s="15">
        <f>RawPLEP2!V1280-W$2*$A1283</f>
        <v>6.8013249922568644E-2</v>
      </c>
      <c r="X1283" s="15">
        <f>RawPLEP2!W1280-X$2*$A1283</f>
        <v>4.3152446096542292E-2</v>
      </c>
      <c r="Y1283" s="15">
        <f>RawPLEP2!X1280-Y$2*$A1283</f>
        <v>5.7528088288415033E-2</v>
      </c>
      <c r="Z1283" s="15">
        <f>RawPLEP2!Y1280-Z$2*$A1283</f>
        <v>6.2785786216294326E-2</v>
      </c>
      <c r="AA1283" s="15">
        <f>RawPLEP2!Z1280-AA$2*$A1283</f>
        <v>4.0929731661024989E-2</v>
      </c>
      <c r="AB1283" s="15">
        <f>RawPLEP2!AA1280-AB$2*$A1283</f>
        <v>4.2144187997360916E-2</v>
      </c>
      <c r="AC1283" s="15">
        <f>RawPLEP2!AB1280-AC$2*$A1283</f>
        <v>4.4006524210262417E-2</v>
      </c>
      <c r="AD1283" s="15">
        <f>RawPLEP2!AC1280-AD$2*$A1283</f>
        <v>6.2785786828087928E-2</v>
      </c>
      <c r="AE1283" s="15">
        <f>RawPLEP2!AD1280-AE$2*$A1283</f>
        <v>4.5287350735333465E-2</v>
      </c>
      <c r="AF1283" s="15">
        <f>RawPLEP2!AE1280-AF$2*$A1283</f>
        <v>5.642441743912413E-2</v>
      </c>
      <c r="AG1283" s="15">
        <f>RawPLEP2!AF1280-AG$2*$A1283</f>
        <v>6.8607990571247363E-2</v>
      </c>
      <c r="AH1283" s="15">
        <f>RawPLEP2!AG1280-AH$2*$A1283</f>
        <v>4.8853923778521532E-2</v>
      </c>
      <c r="AI1283" s="15">
        <f>RawPLEP2!AH1280-AI$2*$A1283</f>
        <v>7.8218906779700476E-2</v>
      </c>
      <c r="AJ1283" s="15">
        <f>RawPLEP2!AI1280-AJ$2*$A1283</f>
        <v>5.1167665042745419E-2</v>
      </c>
      <c r="AK1283" s="15">
        <f>RawPLEP2!AJ1280-AK$2*$A1283</f>
        <v>5.256446982879328E-2</v>
      </c>
      <c r="AL1283" s="15">
        <f>RawPLEP2!AK1280-AL$2*$A1283</f>
        <v>5.257617804096399E-2</v>
      </c>
      <c r="AM1283" s="15">
        <f>RawPLEP2!AL1280-AM$2*$A1283</f>
        <v>5.4084166711320589E-2</v>
      </c>
      <c r="AN1283" s="15">
        <f>RawPLEP2!AM1280-AN$2*$A1283</f>
        <v>6.4807268916062297E-2</v>
      </c>
      <c r="AO1283" s="15">
        <f>RawPLEP2!AN1280-AO$2*$A1283</f>
        <v>4.3314367528941938E-2</v>
      </c>
      <c r="AP1283" s="15">
        <f>RawPLEP2!AO1280-AP$2*$A1283</f>
        <v>4.5920010660000003E-2</v>
      </c>
      <c r="AQ1283" s="15">
        <f>RawPLEP2!AP1280-AQ$2*$A1283</f>
        <v>5.5764811448928961E-2</v>
      </c>
      <c r="AR1283" s="15">
        <f>RawPLEP2!AQ1280-AR$2*$A1283</f>
        <v>6.7274808228545036E-2</v>
      </c>
      <c r="AS1283" s="15">
        <f>RawPLEP2!AR1280-AS$2*$A1283</f>
        <v>6.0185499611956995E-2</v>
      </c>
      <c r="AT1283" s="15">
        <f>RawPLEP2!AS1280-AT$2*$A1283</f>
        <v>6.4148779462676483E-2</v>
      </c>
      <c r="AU1283" s="15">
        <f>RawPLEP2!AT1280-AU$2*$A1283</f>
        <v>5.7821492876697373E-3</v>
      </c>
      <c r="AV1283" s="15">
        <f>RawPLEP2!AU1280-AV$2*$A1283</f>
        <v>1.139284577E-2</v>
      </c>
      <c r="AW1283" s="15">
        <f>RawPLEP2!AV1280-AW$2*$A1283</f>
        <v>1.3380554042789585E-2</v>
      </c>
      <c r="AX1283" s="15">
        <f>RawPLEP2!AW1280-AX$2*$A1283</f>
        <v>8.3756942277017285E-3</v>
      </c>
      <c r="AY1283" s="15"/>
    </row>
    <row r="1284" spans="1:51" x14ac:dyDescent="0.25">
      <c r="A1284" s="23">
        <v>5.4319999999999993E-3</v>
      </c>
      <c r="B1284" s="24">
        <f>RawPLEP2!A1281</f>
        <v>1225</v>
      </c>
      <c r="C1284" s="15">
        <f>RawPLEP2!B1281-C$2*$A1284</f>
        <v>3.816446587439884E-2</v>
      </c>
      <c r="D1284" s="15">
        <f>RawPLEP2!C1281-D$2*$A1284</f>
        <v>8.0269110776554201E-2</v>
      </c>
      <c r="E1284" s="15">
        <f>RawPLEP2!D1281-E$2*$A1284</f>
        <v>4.5435187804820289E-2</v>
      </c>
      <c r="F1284" s="15">
        <f>RawPLEP2!E1281-F$2*$A1284</f>
        <v>4.54373119727026E-2</v>
      </c>
      <c r="G1284" s="15">
        <f>RawPLEP2!F1281-G$2*$A1284</f>
        <v>4.8729904115521201E-2</v>
      </c>
      <c r="H1284" s="15">
        <f>RawPLEP2!G1281-H$2*$A1284</f>
        <v>4.197180383675251E-2</v>
      </c>
      <c r="I1284" s="15">
        <f>RawPLEP2!H1281-I$2*$A1284</f>
        <v>6.6222052077825888E-2</v>
      </c>
      <c r="J1284" s="15">
        <f>RawPLEP2!I1281-J$2*$A1284</f>
        <v>4.061399813303819E-2</v>
      </c>
      <c r="K1284" s="15">
        <f>RawPLEP2!J1281-K$2*$A1284</f>
        <v>4.5112904722039188E-2</v>
      </c>
      <c r="L1284" s="15">
        <f>RawPLEP2!K1281-L$2*$A1284</f>
        <v>6.0830210817508501E-2</v>
      </c>
      <c r="M1284" s="15">
        <f>RawPLEP2!L1281-M$2*$A1284</f>
        <v>6.6750224599970709E-2</v>
      </c>
      <c r="N1284" s="15">
        <f>RawPLEP2!M1281-N$2*$A1284</f>
        <v>6.131098146372875E-2</v>
      </c>
      <c r="O1284" s="15">
        <f>RawPLEP2!N1281-O$2*$A1284</f>
        <v>5.1145758719552827E-2</v>
      </c>
      <c r="P1284" s="15">
        <f>RawPLEP2!O1281-P$2*$A1284</f>
        <v>4.5592208563792758E-2</v>
      </c>
      <c r="Q1284" s="15">
        <f>RawPLEP2!P1281-Q$2*$A1284</f>
        <v>6.2174201991319941E-2</v>
      </c>
      <c r="R1284" s="15">
        <f>RawPLEP2!Q1281-R$2*$A1284</f>
        <v>5.3687661209357938E-2</v>
      </c>
      <c r="S1284" s="15">
        <f>RawPLEP2!R1281-S$2*$A1284</f>
        <v>6.4671759348632507E-2</v>
      </c>
      <c r="T1284" s="15">
        <f>RawPLEP2!S1281-T$2*$A1284</f>
        <v>5.057527046478999E-2</v>
      </c>
      <c r="U1284" s="15">
        <f>RawPLEP2!T1281-U$2*$A1284</f>
        <v>5.6007414807635332E-2</v>
      </c>
      <c r="V1284" s="15">
        <f>RawPLEP2!U1281-V$2*$A1284</f>
        <v>4.317355037703955E-2</v>
      </c>
      <c r="W1284" s="15">
        <f>RawPLEP2!V1281-W$2*$A1284</f>
        <v>6.8024763289793885E-2</v>
      </c>
      <c r="X1284" s="15">
        <f>RawPLEP2!W1281-X$2*$A1284</f>
        <v>4.3252957246349054E-2</v>
      </c>
      <c r="Y1284" s="15">
        <f>RawPLEP2!X1281-Y$2*$A1284</f>
        <v>5.7869809569537876E-2</v>
      </c>
      <c r="Z1284" s="15">
        <f>RawPLEP2!Y1281-Z$2*$A1284</f>
        <v>6.295810894739183E-2</v>
      </c>
      <c r="AA1284" s="15">
        <f>RawPLEP2!Z1281-AA$2*$A1284</f>
        <v>4.084446579797131E-2</v>
      </c>
      <c r="AB1284" s="15">
        <f>RawPLEP2!AA1281-AB$2*$A1284</f>
        <v>4.2309255532808503E-2</v>
      </c>
      <c r="AC1284" s="15">
        <f>RawPLEP2!AB1281-AC$2*$A1284</f>
        <v>4.4258532445636295E-2</v>
      </c>
      <c r="AD1284" s="15">
        <f>RawPLEP2!AC1281-AD$2*$A1284</f>
        <v>6.2958109549759583E-2</v>
      </c>
      <c r="AE1284" s="15">
        <f>RawPLEP2!AD1281-AE$2*$A1284</f>
        <v>4.5450474036431279E-2</v>
      </c>
      <c r="AF1284" s="15">
        <f>RawPLEP2!AE1281-AF$2*$A1284</f>
        <v>5.6727865558093581E-2</v>
      </c>
      <c r="AG1284" s="15">
        <f>RawPLEP2!AF1281-AG$2*$A1284</f>
        <v>6.8928532272134441E-2</v>
      </c>
      <c r="AH1284" s="15">
        <f>RawPLEP2!AG1281-AH$2*$A1284</f>
        <v>4.9143547222945255E-2</v>
      </c>
      <c r="AI1284" s="15">
        <f>RawPLEP2!AH1281-AI$2*$A1284</f>
        <v>7.7953414938853188E-2</v>
      </c>
      <c r="AJ1284" s="15">
        <f>RawPLEP2!AI1281-AJ$2*$A1284</f>
        <v>5.1499706791015606E-2</v>
      </c>
      <c r="AK1284" s="15">
        <f>RawPLEP2!AJ1281-AK$2*$A1284</f>
        <v>5.2767456144117285E-2</v>
      </c>
      <c r="AL1284" s="15">
        <f>RawPLEP2!AK1281-AL$2*$A1284</f>
        <v>5.2582109304657669E-2</v>
      </c>
      <c r="AM1284" s="15">
        <f>RawPLEP2!AL1281-AM$2*$A1284</f>
        <v>5.4428956787502883E-2</v>
      </c>
      <c r="AN1284" s="15">
        <f>RawPLEP2!AM1281-AN$2*$A1284</f>
        <v>6.5195329149501616E-2</v>
      </c>
      <c r="AO1284" s="15">
        <f>RawPLEP2!AN1281-AO$2*$A1284</f>
        <v>4.3304326678488776E-2</v>
      </c>
      <c r="AP1284" s="15">
        <f>RawPLEP2!AO1281-AP$2*$A1284</f>
        <v>4.640925303E-2</v>
      </c>
      <c r="AQ1284" s="15">
        <f>RawPLEP2!AP1281-AQ$2*$A1284</f>
        <v>5.571007856971763E-2</v>
      </c>
      <c r="AR1284" s="15">
        <f>RawPLEP2!AQ1281-AR$2*$A1284</f>
        <v>6.7207202139506386E-2</v>
      </c>
      <c r="AS1284" s="15">
        <f>RawPLEP2!AR1281-AS$2*$A1284</f>
        <v>6.0122855255269239E-2</v>
      </c>
      <c r="AT1284" s="15">
        <f>RawPLEP2!AS1281-AT$2*$A1284</f>
        <v>6.4380934575178295E-2</v>
      </c>
      <c r="AU1284" s="15">
        <f>RawPLEP2!AT1281-AU$2*$A1284</f>
        <v>5.7884254271118379E-3</v>
      </c>
      <c r="AV1284" s="15">
        <f>RawPLEP2!AU1281-AV$2*$A1284</f>
        <v>1.139661856E-2</v>
      </c>
      <c r="AW1284" s="15">
        <f>RawPLEP2!AV1281-AW$2*$A1284</f>
        <v>1.3409550543652896E-2</v>
      </c>
      <c r="AX1284" s="15">
        <f>RawPLEP2!AW1281-AX$2*$A1284</f>
        <v>8.3975899672332401E-3</v>
      </c>
      <c r="AY1284" s="15"/>
    </row>
    <row r="1285" spans="1:51" x14ac:dyDescent="0.25">
      <c r="A1285" s="23">
        <v>5.4309999999999983E-3</v>
      </c>
      <c r="B1285" s="24">
        <f>RawPLEP2!A1282</f>
        <v>1224</v>
      </c>
      <c r="C1285" s="15">
        <f>RawPLEP2!B1282-C$2*$A1285</f>
        <v>3.8148367892658339E-2</v>
      </c>
      <c r="D1285" s="15">
        <f>RawPLEP2!C1282-D$2*$A1285</f>
        <v>8.0895318921503284E-2</v>
      </c>
      <c r="E1285" s="15">
        <f>RawPLEP2!D1282-E$2*$A1285</f>
        <v>4.5325613948449743E-2</v>
      </c>
      <c r="F1285" s="15">
        <f>RawPLEP2!E1282-F$2*$A1285</f>
        <v>4.5321829427549302E-2</v>
      </c>
      <c r="G1285" s="15">
        <f>RawPLEP2!F1282-G$2*$A1285</f>
        <v>4.8872013246530857E-2</v>
      </c>
      <c r="H1285" s="15">
        <f>RawPLEP2!G1282-H$2*$A1285</f>
        <v>4.2032096214543978E-2</v>
      </c>
      <c r="I1285" s="15">
        <f>RawPLEP2!H1282-I$2*$A1285</f>
        <v>6.6444690699291681E-2</v>
      </c>
      <c r="J1285" s="15">
        <f>RawPLEP2!I1282-J$2*$A1285</f>
        <v>4.0783551919425703E-2</v>
      </c>
      <c r="K1285" s="15">
        <f>RawPLEP2!J1282-K$2*$A1285</f>
        <v>4.5645026122210025E-2</v>
      </c>
      <c r="L1285" s="15">
        <f>RawPLEP2!K1282-L$2*$A1285</f>
        <v>6.0883237938028106E-2</v>
      </c>
      <c r="M1285" s="15">
        <f>RawPLEP2!L1282-M$2*$A1285</f>
        <v>6.7162350452822345E-2</v>
      </c>
      <c r="N1285" s="15">
        <f>RawPLEP2!M1282-N$2*$A1285</f>
        <v>6.1620505699720329E-2</v>
      </c>
      <c r="O1285" s="15">
        <f>RawPLEP2!N1282-O$2*$A1285</f>
        <v>5.1331713523220066E-2</v>
      </c>
      <c r="P1285" s="15">
        <f>RawPLEP2!O1282-P$2*$A1285</f>
        <v>4.5510646122562309E-2</v>
      </c>
      <c r="Q1285" s="15">
        <f>RawPLEP2!P1282-Q$2*$A1285</f>
        <v>6.2320856525719559E-2</v>
      </c>
      <c r="R1285" s="15">
        <f>RawPLEP2!Q1282-R$2*$A1285</f>
        <v>5.3993620980348475E-2</v>
      </c>
      <c r="S1285" s="15">
        <f>RawPLEP2!R1282-S$2*$A1285</f>
        <v>6.5009163547449039E-2</v>
      </c>
      <c r="T1285" s="15">
        <f>RawPLEP2!S1282-T$2*$A1285</f>
        <v>5.0545764824126364E-2</v>
      </c>
      <c r="U1285" s="15">
        <f>RawPLEP2!T1282-U$2*$A1285</f>
        <v>5.6449488855914484E-2</v>
      </c>
      <c r="V1285" s="15">
        <f>RawPLEP2!U1282-V$2*$A1285</f>
        <v>4.3228214194324703E-2</v>
      </c>
      <c r="W1285" s="15">
        <f>RawPLEP2!V1282-W$2*$A1285</f>
        <v>6.8337682358820054E-2</v>
      </c>
      <c r="X1285" s="15">
        <f>RawPLEP2!W1282-X$2*$A1285</f>
        <v>4.3361801714346775E-2</v>
      </c>
      <c r="Y1285" s="15">
        <f>RawPLEP2!X1282-Y$2*$A1285</f>
        <v>5.7972705640962845E-2</v>
      </c>
      <c r="Z1285" s="15">
        <f>RawPLEP2!Y1282-Z$2*$A1285</f>
        <v>6.326303638834592E-2</v>
      </c>
      <c r="AA1285" s="15">
        <f>RawPLEP2!Z1282-AA$2*$A1285</f>
        <v>4.1045490118288327E-2</v>
      </c>
      <c r="AB1285" s="15">
        <f>RawPLEP2!AA1282-AB$2*$A1285</f>
        <v>4.2330274932990242E-2</v>
      </c>
      <c r="AC1285" s="15">
        <f>RawPLEP2!AB1282-AC$2*$A1285</f>
        <v>4.411186535558187E-2</v>
      </c>
      <c r="AD1285" s="15">
        <f>RawPLEP2!AC1282-AD$2*$A1285</f>
        <v>6.3263036990602789E-2</v>
      </c>
      <c r="AE1285" s="15">
        <f>RawPLEP2!AD1282-AE$2*$A1285</f>
        <v>4.559969462726772E-2</v>
      </c>
      <c r="AF1285" s="15">
        <f>RawPLEP2!AE1282-AF$2*$A1285</f>
        <v>5.6838030989610863E-2</v>
      </c>
      <c r="AG1285" s="15">
        <f>RawPLEP2!AF1282-AG$2*$A1285</f>
        <v>6.925568476449781E-2</v>
      </c>
      <c r="AH1285" s="15">
        <f>RawPLEP2!AG1282-AH$2*$A1285</f>
        <v>4.929378831370318E-2</v>
      </c>
      <c r="AI1285" s="15">
        <f>RawPLEP2!AH1282-AI$2*$A1285</f>
        <v>7.8607670699431434E-2</v>
      </c>
      <c r="AJ1285" s="15">
        <f>RawPLEP2!AI1282-AJ$2*$A1285</f>
        <v>5.1695836346054083E-2</v>
      </c>
      <c r="AK1285" s="15">
        <f>RawPLEP2!AJ1282-AK$2*$A1285</f>
        <v>5.2905097933474039E-2</v>
      </c>
      <c r="AL1285" s="15">
        <f>RawPLEP2!AK1282-AL$2*$A1285</f>
        <v>5.2809138187289356E-2</v>
      </c>
      <c r="AM1285" s="15">
        <f>RawPLEP2!AL1282-AM$2*$A1285</f>
        <v>5.4202562610399144E-2</v>
      </c>
      <c r="AN1285" s="15">
        <f>RawPLEP2!AM1282-AN$2*$A1285</f>
        <v>6.5255799866953845E-2</v>
      </c>
      <c r="AO1285" s="15">
        <f>RawPLEP2!AN1282-AO$2*$A1285</f>
        <v>4.3146676143424621E-2</v>
      </c>
      <c r="AP1285" s="15">
        <f>RawPLEP2!AO1282-AP$2*$A1285</f>
        <v>4.6201702210000001E-2</v>
      </c>
      <c r="AQ1285" s="15">
        <f>RawPLEP2!AP1282-AQ$2*$A1285</f>
        <v>5.5817492523491614E-2</v>
      </c>
      <c r="AR1285" s="15">
        <f>RawPLEP2!AQ1282-AR$2*$A1285</f>
        <v>6.7473331359635347E-2</v>
      </c>
      <c r="AS1285" s="15">
        <f>RawPLEP2!AR1282-AS$2*$A1285</f>
        <v>6.037708681742586E-2</v>
      </c>
      <c r="AT1285" s="15">
        <f>RawPLEP2!AS1282-AT$2*$A1285</f>
        <v>6.4516766047090071E-2</v>
      </c>
      <c r="AU1285" s="15">
        <f>RawPLEP2!AT1282-AU$2*$A1285</f>
        <v>5.7979546587876279E-3</v>
      </c>
      <c r="AV1285" s="15">
        <f>RawPLEP2!AU1282-AV$2*$A1285</f>
        <v>1.141676307E-2</v>
      </c>
      <c r="AW1285" s="15">
        <f>RawPLEP2!AV1282-AW$2*$A1285</f>
        <v>1.3459476836015994E-2</v>
      </c>
      <c r="AX1285" s="15">
        <f>RawPLEP2!AW1282-AX$2*$A1285</f>
        <v>8.449427889639493E-3</v>
      </c>
      <c r="AY1285" s="15"/>
    </row>
    <row r="1286" spans="1:51" x14ac:dyDescent="0.25">
      <c r="A1286" s="23">
        <v>5.4739999999999997E-3</v>
      </c>
      <c r="B1286" s="24">
        <f>RawPLEP2!A1283</f>
        <v>1223</v>
      </c>
      <c r="C1286" s="15">
        <f>RawPLEP2!B1283-C$2*$A1286</f>
        <v>3.8121212337499863E-2</v>
      </c>
      <c r="D1286" s="15">
        <f>RawPLEP2!C1283-D$2*$A1286</f>
        <v>8.0418399448692515E-2</v>
      </c>
      <c r="E1286" s="15">
        <f>RawPLEP2!D1283-E$2*$A1286</f>
        <v>4.5757289772383337E-2</v>
      </c>
      <c r="F1286" s="15">
        <f>RawPLEP2!E1283-F$2*$A1286</f>
        <v>4.5757584559141022E-2</v>
      </c>
      <c r="G1286" s="15">
        <f>RawPLEP2!F1283-G$2*$A1286</f>
        <v>4.8769274943115434E-2</v>
      </c>
      <c r="H1286" s="15">
        <f>RawPLEP2!G1283-H$2*$A1286</f>
        <v>4.2339523969510906E-2</v>
      </c>
      <c r="I1286" s="15">
        <f>RawPLEP2!H1283-I$2*$A1286</f>
        <v>6.6981421956262679E-2</v>
      </c>
      <c r="J1286" s="15">
        <f>RawPLEP2!I1283-J$2*$A1286</f>
        <v>4.0878577854762711E-2</v>
      </c>
      <c r="K1286" s="15">
        <f>RawPLEP2!J1283-K$2*$A1286</f>
        <v>4.5626951764864233E-2</v>
      </c>
      <c r="L1286" s="15">
        <f>RawPLEP2!K1283-L$2*$A1286</f>
        <v>6.1124429975685103E-2</v>
      </c>
      <c r="M1286" s="15">
        <f>RawPLEP2!L1283-M$2*$A1286</f>
        <v>6.7157421170202444E-2</v>
      </c>
      <c r="N1286" s="15">
        <f>RawPLEP2!M1283-N$2*$A1286</f>
        <v>6.2007600912082315E-2</v>
      </c>
      <c r="O1286" s="15">
        <f>RawPLEP2!N1283-O$2*$A1286</f>
        <v>5.1398433005528751E-2</v>
      </c>
      <c r="P1286" s="15">
        <f>RawPLEP2!O1283-P$2*$A1286</f>
        <v>4.5505064915471564E-2</v>
      </c>
      <c r="Q1286" s="15">
        <f>RawPLEP2!P1283-Q$2*$A1286</f>
        <v>6.2395813326536334E-2</v>
      </c>
      <c r="R1286" s="15">
        <f>RawPLEP2!Q1283-R$2*$A1286</f>
        <v>5.3994364417755028E-2</v>
      </c>
      <c r="S1286" s="15">
        <f>RawPLEP2!R1283-S$2*$A1286</f>
        <v>6.5163443458338438E-2</v>
      </c>
      <c r="T1286" s="15">
        <f>RawPLEP2!S1283-T$2*$A1286</f>
        <v>5.0739425892662074E-2</v>
      </c>
      <c r="U1286" s="15">
        <f>RawPLEP2!T1283-U$2*$A1286</f>
        <v>5.6518269029910861E-2</v>
      </c>
      <c r="V1286" s="15">
        <f>RawPLEP2!U1283-V$2*$A1286</f>
        <v>4.3247349641063054E-2</v>
      </c>
      <c r="W1286" s="15">
        <f>RawPLEP2!V1283-W$2*$A1286</f>
        <v>6.8249137480694347E-2</v>
      </c>
      <c r="X1286" s="15">
        <f>RawPLEP2!W1283-X$2*$A1286</f>
        <v>4.3172900680444534E-2</v>
      </c>
      <c r="Y1286" s="15">
        <f>RawPLEP2!X1283-Y$2*$A1286</f>
        <v>5.8150267759688935E-2</v>
      </c>
      <c r="Z1286" s="15">
        <f>RawPLEP2!Y1283-Z$2*$A1286</f>
        <v>6.3330198027320123E-2</v>
      </c>
      <c r="AA1286" s="15">
        <f>RawPLEP2!Z1283-AA$2*$A1286</f>
        <v>4.1114335954656654E-2</v>
      </c>
      <c r="AB1286" s="15">
        <f>RawPLEP2!AA1283-AB$2*$A1286</f>
        <v>4.2454661755175579E-2</v>
      </c>
      <c r="AC1286" s="15">
        <f>RawPLEP2!AB1283-AC$2*$A1286</f>
        <v>4.4131828627922143E-2</v>
      </c>
      <c r="AD1286" s="15">
        <f>RawPLEP2!AC1283-AD$2*$A1286</f>
        <v>6.3330198634345358E-2</v>
      </c>
      <c r="AE1286" s="15">
        <f>RawPLEP2!AD1283-AE$2*$A1286</f>
        <v>4.5659284041300596E-2</v>
      </c>
      <c r="AF1286" s="15">
        <f>RawPLEP2!AE1283-AF$2*$A1286</f>
        <v>5.7094460344367499E-2</v>
      </c>
      <c r="AG1286" s="15">
        <f>RawPLEP2!AF1283-AG$2*$A1286</f>
        <v>6.9192559552872596E-2</v>
      </c>
      <c r="AH1286" s="15">
        <f>RawPLEP2!AG1283-AH$2*$A1286</f>
        <v>4.9583013821112361E-2</v>
      </c>
      <c r="AI1286" s="15">
        <f>RawPLEP2!AH1283-AI$2*$A1286</f>
        <v>7.8602872484565961E-2</v>
      </c>
      <c r="AJ1286" s="15">
        <f>RawPLEP2!AI1283-AJ$2*$A1286</f>
        <v>5.1664642809399752E-2</v>
      </c>
      <c r="AK1286" s="15">
        <f>RawPLEP2!AJ1283-AK$2*$A1286</f>
        <v>5.3009103081133657E-2</v>
      </c>
      <c r="AL1286" s="15">
        <f>RawPLEP2!AK1283-AL$2*$A1286</f>
        <v>5.2968800844126675E-2</v>
      </c>
      <c r="AM1286" s="15">
        <f>RawPLEP2!AL1283-AM$2*$A1286</f>
        <v>5.4525480725859866E-2</v>
      </c>
      <c r="AN1286" s="15">
        <f>RawPLEP2!AM1283-AN$2*$A1286</f>
        <v>6.5479120566508064E-2</v>
      </c>
      <c r="AO1286" s="15">
        <f>RawPLEP2!AN1283-AO$2*$A1286</f>
        <v>4.3298759841183282E-2</v>
      </c>
      <c r="AP1286" s="15">
        <f>RawPLEP2!AO1283-AP$2*$A1286</f>
        <v>4.6144034709999997E-2</v>
      </c>
      <c r="AQ1286" s="15">
        <f>RawPLEP2!AP1283-AQ$2*$A1286</f>
        <v>5.640443163121029E-2</v>
      </c>
      <c r="AR1286" s="15">
        <f>RawPLEP2!AQ1283-AR$2*$A1286</f>
        <v>6.8071052984090191E-2</v>
      </c>
      <c r="AS1286" s="15">
        <f>RawPLEP2!AR1283-AS$2*$A1286</f>
        <v>6.0196339834691422E-2</v>
      </c>
      <c r="AT1286" s="15">
        <f>RawPLEP2!AS1283-AT$2*$A1286</f>
        <v>6.4707182754883283E-2</v>
      </c>
      <c r="AU1286" s="15">
        <f>RawPLEP2!AT1283-AU$2*$A1286</f>
        <v>5.8097203417286827E-3</v>
      </c>
      <c r="AV1286" s="15">
        <f>RawPLEP2!AU1283-AV$2*$A1286</f>
        <v>1.145375706E-2</v>
      </c>
      <c r="AW1286" s="15">
        <f>RawPLEP2!AV1283-AW$2*$A1286</f>
        <v>1.3528395774402791E-2</v>
      </c>
      <c r="AX1286" s="15">
        <f>RawPLEP2!AW1283-AX$2*$A1286</f>
        <v>8.4176404921706104E-3</v>
      </c>
      <c r="AY1286" s="15"/>
    </row>
    <row r="1287" spans="1:51" x14ac:dyDescent="0.25">
      <c r="A1287" s="23">
        <v>5.4790000000000116E-3</v>
      </c>
      <c r="B1287" s="24">
        <f>RawPLEP2!A1284</f>
        <v>1222</v>
      </c>
      <c r="C1287" s="15">
        <f>RawPLEP2!B1284-C$2*$A1287</f>
        <v>3.8175215396202361E-2</v>
      </c>
      <c r="D1287" s="15">
        <f>RawPLEP2!C1284-D$2*$A1287</f>
        <v>8.0974867153947069E-2</v>
      </c>
      <c r="E1287" s="15">
        <f>RawPLEP2!D1284-E$2*$A1287</f>
        <v>4.6215159054236073E-2</v>
      </c>
      <c r="F1287" s="15">
        <f>RawPLEP2!E1284-F$2*$A1287</f>
        <v>4.6210643334907493E-2</v>
      </c>
      <c r="G1287" s="15">
        <f>RawPLEP2!F1284-G$2*$A1287</f>
        <v>4.8713821568067119E-2</v>
      </c>
      <c r="H1287" s="15">
        <f>RawPLEP2!G1284-H$2*$A1287</f>
        <v>4.2878062080553565E-2</v>
      </c>
      <c r="I1287" s="15">
        <f>RawPLEP2!H1284-I$2*$A1287</f>
        <v>6.6733017738933725E-2</v>
      </c>
      <c r="J1287" s="15">
        <f>RawPLEP2!I1284-J$2*$A1287</f>
        <v>4.1004633332825148E-2</v>
      </c>
      <c r="K1287" s="15">
        <f>RawPLEP2!J1284-K$2*$A1287</f>
        <v>4.5703747674010066E-2</v>
      </c>
      <c r="L1287" s="15">
        <f>RawPLEP2!K1284-L$2*$A1287</f>
        <v>6.1202833173087084E-2</v>
      </c>
      <c r="M1287" s="15">
        <f>RawPLEP2!L1284-M$2*$A1287</f>
        <v>6.7255769005944321E-2</v>
      </c>
      <c r="N1287" s="15">
        <f>RawPLEP2!M1284-N$2*$A1287</f>
        <v>6.1842908112124402E-2</v>
      </c>
      <c r="O1287" s="15">
        <f>RawPLEP2!N1284-O$2*$A1287</f>
        <v>5.1417330227192547E-2</v>
      </c>
      <c r="P1287" s="15">
        <f>RawPLEP2!O1284-P$2*$A1287</f>
        <v>4.5398533751623803E-2</v>
      </c>
      <c r="Q1287" s="15">
        <f>RawPLEP2!P1284-Q$2*$A1287</f>
        <v>6.2523365824538282E-2</v>
      </c>
      <c r="R1287" s="15">
        <f>RawPLEP2!Q1284-R$2*$A1287</f>
        <v>5.4222749822802285E-2</v>
      </c>
      <c r="S1287" s="15">
        <f>RawPLEP2!R1284-S$2*$A1287</f>
        <v>6.5424473594255794E-2</v>
      </c>
      <c r="T1287" s="15">
        <f>RawPLEP2!S1284-T$2*$A1287</f>
        <v>5.1259311775980178E-2</v>
      </c>
      <c r="U1287" s="15">
        <f>RawPLEP2!T1284-U$2*$A1287</f>
        <v>5.6498444008515086E-2</v>
      </c>
      <c r="V1287" s="15">
        <f>RawPLEP2!U1284-V$2*$A1287</f>
        <v>4.3434852694637274E-2</v>
      </c>
      <c r="W1287" s="15">
        <f>RawPLEP2!V1284-W$2*$A1287</f>
        <v>6.8682661215563448E-2</v>
      </c>
      <c r="X1287" s="15">
        <f>RawPLEP2!W1284-X$2*$A1287</f>
        <v>4.3403177360455895E-2</v>
      </c>
      <c r="Y1287" s="15">
        <f>RawPLEP2!X1284-Y$2*$A1287</f>
        <v>5.8282613272564066E-2</v>
      </c>
      <c r="Z1287" s="15">
        <f>RawPLEP2!Y1284-Z$2*$A1287</f>
        <v>6.3540957522549679E-2</v>
      </c>
      <c r="AA1287" s="15">
        <f>RawPLEP2!Z1284-AA$2*$A1287</f>
        <v>4.0593096043071576E-2</v>
      </c>
      <c r="AB1287" s="15">
        <f>RawPLEP2!AA1284-AB$2*$A1287</f>
        <v>4.2390215114266896E-2</v>
      </c>
      <c r="AC1287" s="15">
        <f>RawPLEP2!AB1284-AC$2*$A1287</f>
        <v>4.4288071918194276E-2</v>
      </c>
      <c r="AD1287" s="15">
        <f>RawPLEP2!AC1284-AD$2*$A1287</f>
        <v>6.3540958130129374E-2</v>
      </c>
      <c r="AE1287" s="15">
        <f>RawPLEP2!AD1284-AE$2*$A1287</f>
        <v>4.5734652347118362E-2</v>
      </c>
      <c r="AF1287" s="15">
        <f>RawPLEP2!AE1284-AF$2*$A1287</f>
        <v>5.7196508916781054E-2</v>
      </c>
      <c r="AG1287" s="15">
        <f>RawPLEP2!AF1284-AG$2*$A1287</f>
        <v>6.9731554551055688E-2</v>
      </c>
      <c r="AH1287" s="15">
        <f>RawPLEP2!AG1284-AH$2*$A1287</f>
        <v>4.9657477947322733E-2</v>
      </c>
      <c r="AI1287" s="15">
        <f>RawPLEP2!AH1284-AI$2*$A1287</f>
        <v>7.9028668661674614E-2</v>
      </c>
      <c r="AJ1287" s="15">
        <f>RawPLEP2!AI1284-AJ$2*$A1287</f>
        <v>5.2228198634207385E-2</v>
      </c>
      <c r="AK1287" s="15">
        <f>RawPLEP2!AJ1284-AK$2*$A1287</f>
        <v>5.3074717774349883E-2</v>
      </c>
      <c r="AL1287" s="15">
        <f>RawPLEP2!AK1284-AL$2*$A1287</f>
        <v>5.3067960590968223E-2</v>
      </c>
      <c r="AM1287" s="15">
        <f>RawPLEP2!AL1284-AM$2*$A1287</f>
        <v>5.4914174251378546E-2</v>
      </c>
      <c r="AN1287" s="15">
        <f>RawPLEP2!AM1284-AN$2*$A1287</f>
        <v>6.5656316169246942E-2</v>
      </c>
      <c r="AO1287" s="15">
        <f>RawPLEP2!AN1284-AO$2*$A1287</f>
        <v>4.3698259826504056E-2</v>
      </c>
      <c r="AP1287" s="15">
        <f>RawPLEP2!AO1284-AP$2*$A1287</f>
        <v>4.6640738840000001E-2</v>
      </c>
      <c r="AQ1287" s="15">
        <f>RawPLEP2!AP1284-AQ$2*$A1287</f>
        <v>5.6214469482340372E-2</v>
      </c>
      <c r="AR1287" s="15">
        <f>RawPLEP2!AQ1284-AR$2*$A1287</f>
        <v>6.7913463533445392E-2</v>
      </c>
      <c r="AS1287" s="15">
        <f>RawPLEP2!AR1284-AS$2*$A1287</f>
        <v>6.0771953713908353E-2</v>
      </c>
      <c r="AT1287" s="15">
        <f>RawPLEP2!AS1284-AT$2*$A1287</f>
        <v>6.4903805395324365E-2</v>
      </c>
      <c r="AU1287" s="15">
        <f>RawPLEP2!AT1284-AU$2*$A1287</f>
        <v>5.8203419143497337E-3</v>
      </c>
      <c r="AV1287" s="15">
        <f>RawPLEP2!AU1284-AV$2*$A1287</f>
        <v>1.144458819E-2</v>
      </c>
      <c r="AW1287" s="15">
        <f>RawPLEP2!AV1284-AW$2*$A1287</f>
        <v>1.35783111725873E-2</v>
      </c>
      <c r="AX1287" s="15">
        <f>RawPLEP2!AW1284-AX$2*$A1287</f>
        <v>8.4919891581393455E-3</v>
      </c>
      <c r="AY1287" s="15"/>
    </row>
    <row r="1288" spans="1:51" x14ac:dyDescent="0.25">
      <c r="A1288" s="23">
        <v>5.392999999999995E-3</v>
      </c>
      <c r="B1288" s="24">
        <f>RawPLEP2!A1285</f>
        <v>1221</v>
      </c>
      <c r="C1288" s="15">
        <f>RawPLEP2!B1285-C$2*$A1288</f>
        <v>3.8280235166519315E-2</v>
      </c>
      <c r="D1288" s="15">
        <f>RawPLEP2!C1285-D$2*$A1288</f>
        <v>8.0894550609568627E-2</v>
      </c>
      <c r="E1288" s="15">
        <f>RawPLEP2!D1285-E$2*$A1288</f>
        <v>4.5951807406368894E-2</v>
      </c>
      <c r="F1288" s="15">
        <f>RawPLEP2!E1285-F$2*$A1288</f>
        <v>4.5949149361724062E-2</v>
      </c>
      <c r="G1288" s="15">
        <f>RawPLEP2!F1285-G$2*$A1288</f>
        <v>4.896186334489798E-2</v>
      </c>
      <c r="H1288" s="15">
        <f>RawPLEP2!G1285-H$2*$A1288</f>
        <v>4.249320657061971E-2</v>
      </c>
      <c r="I1288" s="15">
        <f>RawPLEP2!H1285-I$2*$A1288</f>
        <v>6.7009242794991722E-2</v>
      </c>
      <c r="J1288" s="15">
        <f>RawPLEP2!I1285-J$2*$A1288</f>
        <v>4.1048108732151131E-2</v>
      </c>
      <c r="K1288" s="15">
        <f>RawPLEP2!J1285-K$2*$A1288</f>
        <v>4.5909616878701646E-2</v>
      </c>
      <c r="L1288" s="15">
        <f>RawPLEP2!K1285-L$2*$A1288</f>
        <v>6.1363814177773077E-2</v>
      </c>
      <c r="M1288" s="15">
        <f>RawPLEP2!L1285-M$2*$A1288</f>
        <v>6.7782541401184102E-2</v>
      </c>
      <c r="N1288" s="15">
        <f>RawPLEP2!M1285-N$2*$A1288</f>
        <v>6.2314439857400428E-2</v>
      </c>
      <c r="O1288" s="15">
        <f>RawPLEP2!N1285-O$2*$A1288</f>
        <v>5.1651279392575189E-2</v>
      </c>
      <c r="P1288" s="15">
        <f>RawPLEP2!O1285-P$2*$A1288</f>
        <v>4.5781189545805297E-2</v>
      </c>
      <c r="Q1288" s="15">
        <f>RawPLEP2!P1285-Q$2*$A1288</f>
        <v>6.2894486212904721E-2</v>
      </c>
      <c r="R1288" s="15">
        <f>RawPLEP2!Q1285-R$2*$A1288</f>
        <v>5.4602665627989204E-2</v>
      </c>
      <c r="S1288" s="15">
        <f>RawPLEP2!R1285-S$2*$A1288</f>
        <v>6.5562523942477025E-2</v>
      </c>
      <c r="T1288" s="15">
        <f>RawPLEP2!S1285-T$2*$A1288</f>
        <v>5.1548833898908762E-2</v>
      </c>
      <c r="U1288" s="15">
        <f>RawPLEP2!T1285-U$2*$A1288</f>
        <v>5.6641122340522335E-2</v>
      </c>
      <c r="V1288" s="15">
        <f>RawPLEP2!U1285-V$2*$A1288</f>
        <v>4.3547932901160581E-2</v>
      </c>
      <c r="W1288" s="15">
        <f>RawPLEP2!V1285-W$2*$A1288</f>
        <v>6.8996297761814873E-2</v>
      </c>
      <c r="X1288" s="15">
        <f>RawPLEP2!W1285-X$2*$A1288</f>
        <v>4.3439008958260389E-2</v>
      </c>
      <c r="Y1288" s="15">
        <f>RawPLEP2!X1285-Y$2*$A1288</f>
        <v>5.8547023435111881E-2</v>
      </c>
      <c r="Z1288" s="15">
        <f>RawPLEP2!Y1285-Z$2*$A1288</f>
        <v>6.3667374754601283E-2</v>
      </c>
      <c r="AA1288" s="15">
        <f>RawPLEP2!Z1285-AA$2*$A1288</f>
        <v>4.1199695020334923E-2</v>
      </c>
      <c r="AB1288" s="15">
        <f>RawPLEP2!AA1285-AB$2*$A1288</f>
        <v>4.2605042659896224E-2</v>
      </c>
      <c r="AC1288" s="15">
        <f>RawPLEP2!AB1285-AC$2*$A1288</f>
        <v>4.4437114443513726E-2</v>
      </c>
      <c r="AD1288" s="15">
        <f>RawPLEP2!AC1285-AD$2*$A1288</f>
        <v>6.3667375352644232E-2</v>
      </c>
      <c r="AE1288" s="15">
        <f>RawPLEP2!AD1285-AE$2*$A1288</f>
        <v>4.5874869199052634E-2</v>
      </c>
      <c r="AF1288" s="15">
        <f>RawPLEP2!AE1285-AF$2*$A1288</f>
        <v>5.7357696807267801E-2</v>
      </c>
      <c r="AG1288" s="15">
        <f>RawPLEP2!AF1285-AG$2*$A1288</f>
        <v>6.9624385724306154E-2</v>
      </c>
      <c r="AH1288" s="15">
        <f>RawPLEP2!AG1285-AH$2*$A1288</f>
        <v>4.9925461322504375E-2</v>
      </c>
      <c r="AI1288" s="15">
        <f>RawPLEP2!AH1285-AI$2*$A1288</f>
        <v>7.9201559461405585E-2</v>
      </c>
      <c r="AJ1288" s="15">
        <f>RawPLEP2!AI1285-AJ$2*$A1288</f>
        <v>5.2148599997516053E-2</v>
      </c>
      <c r="AK1288" s="15">
        <f>RawPLEP2!AJ1285-AK$2*$A1288</f>
        <v>5.3336120139030656E-2</v>
      </c>
      <c r="AL1288" s="15">
        <f>RawPLEP2!AK1285-AL$2*$A1288</f>
        <v>5.3151909117293596E-2</v>
      </c>
      <c r="AM1288" s="15">
        <f>RawPLEP2!AL1285-AM$2*$A1288</f>
        <v>5.4879199950457119E-2</v>
      </c>
      <c r="AN1288" s="15">
        <f>RawPLEP2!AM1285-AN$2*$A1288</f>
        <v>6.587726168013848E-2</v>
      </c>
      <c r="AO1288" s="15">
        <f>RawPLEP2!AN1285-AO$2*$A1288</f>
        <v>4.353124272098674E-2</v>
      </c>
      <c r="AP1288" s="15">
        <f>RawPLEP2!AO1285-AP$2*$A1288</f>
        <v>4.655154794E-2</v>
      </c>
      <c r="AQ1288" s="15">
        <f>RawPLEP2!AP1285-AQ$2*$A1288</f>
        <v>5.6617938806903009E-2</v>
      </c>
      <c r="AR1288" s="15">
        <f>RawPLEP2!AQ1285-AR$2*$A1288</f>
        <v>6.8308354164535692E-2</v>
      </c>
      <c r="AS1288" s="15">
        <f>RawPLEP2!AR1285-AS$2*$A1288</f>
        <v>6.1164836969377211E-2</v>
      </c>
      <c r="AT1288" s="15">
        <f>RawPLEP2!AS1285-AT$2*$A1288</f>
        <v>6.5093691979737953E-2</v>
      </c>
      <c r="AU1288" s="15">
        <f>RawPLEP2!AT1285-AU$2*$A1288</f>
        <v>5.7813706164676262E-3</v>
      </c>
      <c r="AV1288" s="15">
        <f>RawPLEP2!AU1285-AV$2*$A1288</f>
        <v>1.1485518889999999E-2</v>
      </c>
      <c r="AW1288" s="15">
        <f>RawPLEP2!AV1285-AW$2*$A1288</f>
        <v>1.366654625581371E-2</v>
      </c>
      <c r="AX1288" s="15">
        <f>RawPLEP2!AW1285-AX$2*$A1288</f>
        <v>8.4982103160771115E-3</v>
      </c>
      <c r="AY1288" s="15"/>
    </row>
    <row r="1289" spans="1:51" x14ac:dyDescent="0.25">
      <c r="A1289" s="23">
        <v>5.4109999999999991E-3</v>
      </c>
      <c r="B1289" s="24">
        <f>RawPLEP2!A1286</f>
        <v>1220</v>
      </c>
      <c r="C1289" s="15">
        <f>RawPLEP2!B1286-C$2*$A1289</f>
        <v>3.8256869427848325E-2</v>
      </c>
      <c r="D1289" s="15">
        <f>RawPLEP2!C1286-D$2*$A1289</f>
        <v>8.0497373520485055E-2</v>
      </c>
      <c r="E1289" s="15">
        <f>RawPLEP2!D1286-E$2*$A1289</f>
        <v>4.5774136821038765E-2</v>
      </c>
      <c r="F1289" s="15">
        <f>RawPLEP2!E1286-F$2*$A1289</f>
        <v>4.5774134984483392E-2</v>
      </c>
      <c r="G1289" s="15">
        <f>RawPLEP2!F1286-G$2*$A1289</f>
        <v>4.8882263776724083E-2</v>
      </c>
      <c r="H1289" s="15">
        <f>RawPLEP2!G1286-H$2*$A1289</f>
        <v>4.2297943770373311E-2</v>
      </c>
      <c r="I1289" s="15">
        <f>RawPLEP2!H1286-I$2*$A1289</f>
        <v>6.6996666958607481E-2</v>
      </c>
      <c r="J1289" s="15">
        <f>RawPLEP2!I1286-J$2*$A1289</f>
        <v>4.1058802307175929E-2</v>
      </c>
      <c r="K1289" s="15">
        <f>RawPLEP2!J1286-K$2*$A1289</f>
        <v>4.6397858935626667E-2</v>
      </c>
      <c r="L1289" s="15">
        <f>RawPLEP2!K1286-L$2*$A1289</f>
        <v>6.1390902658420191E-2</v>
      </c>
      <c r="M1289" s="15">
        <f>RawPLEP2!L1286-M$2*$A1289</f>
        <v>6.7873820589854847E-2</v>
      </c>
      <c r="N1289" s="15">
        <f>RawPLEP2!M1286-N$2*$A1289</f>
        <v>6.2765732739551952E-2</v>
      </c>
      <c r="O1289" s="15">
        <f>RawPLEP2!N1286-O$2*$A1289</f>
        <v>5.1823147366564869E-2</v>
      </c>
      <c r="P1289" s="15">
        <f>RawPLEP2!O1286-P$2*$A1289</f>
        <v>4.5916833047953354E-2</v>
      </c>
      <c r="Q1289" s="15">
        <f>RawPLEP2!P1286-Q$2*$A1289</f>
        <v>6.2747273933711753E-2</v>
      </c>
      <c r="R1289" s="15">
        <f>RawPLEP2!Q1286-R$2*$A1289</f>
        <v>5.4843788260159385E-2</v>
      </c>
      <c r="S1289" s="15">
        <f>RawPLEP2!R1286-S$2*$A1289</f>
        <v>6.5648993433779557E-2</v>
      </c>
      <c r="T1289" s="15">
        <f>RawPLEP2!S1286-T$2*$A1289</f>
        <v>5.2024260990853943E-2</v>
      </c>
      <c r="U1289" s="15">
        <f>RawPLEP2!T1286-U$2*$A1289</f>
        <v>5.6848560421497565E-2</v>
      </c>
      <c r="V1289" s="15">
        <f>RawPLEP2!U1286-V$2*$A1289</f>
        <v>4.3760364930027801E-2</v>
      </c>
      <c r="W1289" s="15">
        <f>RawPLEP2!V1286-W$2*$A1289</f>
        <v>6.8945632729343648E-2</v>
      </c>
      <c r="X1289" s="15">
        <f>RawPLEP2!W1286-X$2*$A1289</f>
        <v>4.368905839430131E-2</v>
      </c>
      <c r="Y1289" s="15">
        <f>RawPLEP2!X1286-Y$2*$A1289</f>
        <v>5.8701734089462339E-2</v>
      </c>
      <c r="Z1289" s="15">
        <f>RawPLEP2!Y1286-Z$2*$A1289</f>
        <v>6.3829134157427692E-2</v>
      </c>
      <c r="AA1289" s="15">
        <f>RawPLEP2!Z1286-AA$2*$A1289</f>
        <v>4.1010208214628641E-2</v>
      </c>
      <c r="AB1289" s="15">
        <f>RawPLEP2!AA1286-AB$2*$A1289</f>
        <v>4.2712203066624967E-2</v>
      </c>
      <c r="AC1289" s="15">
        <f>RawPLEP2!AB1286-AC$2*$A1289</f>
        <v>4.4451910024493377E-2</v>
      </c>
      <c r="AD1289" s="15">
        <f>RawPLEP2!AC1286-AD$2*$A1289</f>
        <v>6.3829134757466696E-2</v>
      </c>
      <c r="AE1289" s="15">
        <f>RawPLEP2!AD1286-AE$2*$A1289</f>
        <v>4.5906959923996626E-2</v>
      </c>
      <c r="AF1289" s="15">
        <f>RawPLEP2!AE1286-AF$2*$A1289</f>
        <v>5.7371467129956617E-2</v>
      </c>
      <c r="AG1289" s="15">
        <f>RawPLEP2!AF1286-AG$2*$A1289</f>
        <v>6.9791100361765362E-2</v>
      </c>
      <c r="AH1289" s="15">
        <f>RawPLEP2!AG1286-AH$2*$A1289</f>
        <v>4.9985778698861706E-2</v>
      </c>
      <c r="AI1289" s="15">
        <f>RawPLEP2!AH1286-AI$2*$A1289</f>
        <v>7.9037259410996791E-2</v>
      </c>
      <c r="AJ1289" s="15">
        <f>RawPLEP2!AI1286-AJ$2*$A1289</f>
        <v>5.2201553946823541E-2</v>
      </c>
      <c r="AK1289" s="15">
        <f>RawPLEP2!AJ1286-AK$2*$A1289</f>
        <v>5.3544170590609105E-2</v>
      </c>
      <c r="AL1289" s="15">
        <f>RawPLEP2!AK1286-AL$2*$A1289</f>
        <v>5.3482849629923168E-2</v>
      </c>
      <c r="AM1289" s="15">
        <f>RawPLEP2!AL1286-AM$2*$A1289</f>
        <v>5.5019352998324389E-2</v>
      </c>
      <c r="AN1289" s="15">
        <f>RawPLEP2!AM1286-AN$2*$A1289</f>
        <v>6.5936588005998387E-2</v>
      </c>
      <c r="AO1289" s="15">
        <f>RawPLEP2!AN1286-AO$2*$A1289</f>
        <v>4.3782304392141529E-2</v>
      </c>
      <c r="AP1289" s="15">
        <f>RawPLEP2!AO1286-AP$2*$A1289</f>
        <v>4.6505790200000001E-2</v>
      </c>
      <c r="AQ1289" s="15">
        <f>RawPLEP2!AP1286-AQ$2*$A1289</f>
        <v>5.63860586089713E-2</v>
      </c>
      <c r="AR1289" s="15">
        <f>RawPLEP2!AQ1286-AR$2*$A1289</f>
        <v>6.8313631612214459E-2</v>
      </c>
      <c r="AS1289" s="15">
        <f>RawPLEP2!AR1286-AS$2*$A1289</f>
        <v>6.0885336740558155E-2</v>
      </c>
      <c r="AT1289" s="15">
        <f>RawPLEP2!AS1286-AT$2*$A1289</f>
        <v>6.525288548532579E-2</v>
      </c>
      <c r="AU1289" s="15">
        <f>RawPLEP2!AT1286-AU$2*$A1289</f>
        <v>5.7712798993034163E-3</v>
      </c>
      <c r="AV1289" s="15">
        <f>RawPLEP2!AU1286-AV$2*$A1289</f>
        <v>1.1531158349999999E-2</v>
      </c>
      <c r="AW1289" s="15">
        <f>RawPLEP2!AV1286-AW$2*$A1289</f>
        <v>1.3707047523277949E-2</v>
      </c>
      <c r="AX1289" s="15">
        <f>RawPLEP2!AW1286-AX$2*$A1289</f>
        <v>8.5513005267645534E-3</v>
      </c>
      <c r="AY1289" s="15"/>
    </row>
    <row r="1290" spans="1:51" x14ac:dyDescent="0.25">
      <c r="A1290" s="23">
        <v>5.3659999999999958E-3</v>
      </c>
      <c r="B1290" s="24">
        <f>RawPLEP2!A1287</f>
        <v>1219</v>
      </c>
      <c r="C1290" s="15">
        <f>RawPLEP2!B1287-C$2*$A1290</f>
        <v>3.8334508129525803E-2</v>
      </c>
      <c r="D1290" s="15">
        <f>RawPLEP2!C1287-D$2*$A1290</f>
        <v>8.1214473393194014E-2</v>
      </c>
      <c r="E1290" s="15">
        <f>RawPLEP2!D1287-E$2*$A1290</f>
        <v>4.5763313284364081E-2</v>
      </c>
      <c r="F1290" s="15">
        <f>RawPLEP2!E1287-F$2*$A1290</f>
        <v>4.5767461712585084E-2</v>
      </c>
      <c r="G1290" s="15">
        <f>RawPLEP2!F1287-G$2*$A1290</f>
        <v>4.9140824502158828E-2</v>
      </c>
      <c r="H1290" s="15">
        <f>RawPLEP2!G1287-H$2*$A1290</f>
        <v>4.2391100770989315E-2</v>
      </c>
      <c r="I1290" s="15">
        <f>RawPLEP2!H1287-I$2*$A1290</f>
        <v>6.7624864534568063E-2</v>
      </c>
      <c r="J1290" s="15">
        <f>RawPLEP2!I1287-J$2*$A1290</f>
        <v>4.1211334934613937E-2</v>
      </c>
      <c r="K1290" s="15">
        <f>RawPLEP2!J1287-K$2*$A1290</f>
        <v>4.6070913673314118E-2</v>
      </c>
      <c r="L1290" s="15">
        <f>RawPLEP2!K1287-L$2*$A1290</f>
        <v>6.1580841151802401E-2</v>
      </c>
      <c r="M1290" s="15">
        <f>RawPLEP2!L1287-M$2*$A1290</f>
        <v>6.7900469728177995E-2</v>
      </c>
      <c r="N1290" s="15">
        <f>RawPLEP2!M1287-N$2*$A1290</f>
        <v>6.2751943479173136E-2</v>
      </c>
      <c r="O1290" s="15">
        <f>RawPLEP2!N1287-O$2*$A1290</f>
        <v>5.194484833159066E-2</v>
      </c>
      <c r="P1290" s="15">
        <f>RawPLEP2!O1287-P$2*$A1290</f>
        <v>4.6329828752583201E-2</v>
      </c>
      <c r="Q1290" s="15">
        <f>RawPLEP2!P1287-Q$2*$A1290</f>
        <v>6.3224138991694184E-2</v>
      </c>
      <c r="R1290" s="15">
        <f>RawPLEP2!Q1287-R$2*$A1290</f>
        <v>5.517340693473393E-2</v>
      </c>
      <c r="S1290" s="15">
        <f>RawPLEP2!R1287-S$2*$A1290</f>
        <v>6.6057584410523215E-2</v>
      </c>
      <c r="T1290" s="15">
        <f>RawPLEP2!S1287-T$2*$A1290</f>
        <v>5.1872368910990993E-2</v>
      </c>
      <c r="U1290" s="15">
        <f>RawPLEP2!T1287-U$2*$A1290</f>
        <v>5.709564275405949E-2</v>
      </c>
      <c r="V1290" s="15">
        <f>RawPLEP2!U1287-V$2*$A1290</f>
        <v>4.3776200317859761E-2</v>
      </c>
      <c r="W1290" s="15">
        <f>RawPLEP2!V1287-W$2*$A1290</f>
        <v>6.9345295755521716E-2</v>
      </c>
      <c r="X1290" s="15">
        <f>RawPLEP2!W1287-X$2*$A1290</f>
        <v>4.3751077644199006E-2</v>
      </c>
      <c r="Y1290" s="15">
        <f>RawPLEP2!X1287-Y$2*$A1290</f>
        <v>5.9104672433586199E-2</v>
      </c>
      <c r="Z1290" s="15">
        <f>RawPLEP2!Y1287-Z$2*$A1290</f>
        <v>6.4167785780361669E-2</v>
      </c>
      <c r="AA1290" s="15">
        <f>RawPLEP2!Z1287-AA$2*$A1290</f>
        <v>4.0768311878894341E-2</v>
      </c>
      <c r="AB1290" s="15">
        <f>RawPLEP2!AA1287-AB$2*$A1290</f>
        <v>4.2839052444803093E-2</v>
      </c>
      <c r="AC1290" s="15">
        <f>RawPLEP2!AB1287-AC$2*$A1290</f>
        <v>4.4648880472044253E-2</v>
      </c>
      <c r="AD1290" s="15">
        <f>RawPLEP2!AC1287-AD$2*$A1290</f>
        <v>6.4167786375410513E-2</v>
      </c>
      <c r="AE1290" s="15">
        <f>RawPLEP2!AD1287-AE$2*$A1290</f>
        <v>4.6028960481636648E-2</v>
      </c>
      <c r="AF1290" s="15">
        <f>RawPLEP2!AE1287-AF$2*$A1290</f>
        <v>5.7649935888234569E-2</v>
      </c>
      <c r="AG1290" s="15">
        <f>RawPLEP2!AF1287-AG$2*$A1290</f>
        <v>7.0206938488117349E-2</v>
      </c>
      <c r="AH1290" s="15">
        <f>RawPLEP2!AG1287-AH$2*$A1290</f>
        <v>5.0220567702968379E-2</v>
      </c>
      <c r="AI1290" s="15">
        <f>RawPLEP2!AH1287-AI$2*$A1290</f>
        <v>7.9765922077018811E-2</v>
      </c>
      <c r="AJ1290" s="15">
        <f>RawPLEP2!AI1287-AJ$2*$A1290</f>
        <v>5.2325608743554818E-2</v>
      </c>
      <c r="AK1290" s="15">
        <f>RawPLEP2!AJ1287-AK$2*$A1290</f>
        <v>5.3460117631662994E-2</v>
      </c>
      <c r="AL1290" s="15">
        <f>RawPLEP2!AK1287-AL$2*$A1290</f>
        <v>5.3602681358349238E-2</v>
      </c>
      <c r="AM1290" s="15">
        <f>RawPLEP2!AL1287-AM$2*$A1290</f>
        <v>5.49334324486562E-2</v>
      </c>
      <c r="AN1290" s="15">
        <f>RawPLEP2!AM1287-AN$2*$A1290</f>
        <v>6.6281079651348621E-2</v>
      </c>
      <c r="AO1290" s="15">
        <f>RawPLEP2!AN1287-AO$2*$A1290</f>
        <v>4.3882419184254562E-2</v>
      </c>
      <c r="AP1290" s="15">
        <f>RawPLEP2!AO1287-AP$2*$A1290</f>
        <v>4.702612758E-2</v>
      </c>
      <c r="AQ1290" s="15">
        <f>RawPLEP2!AP1287-AQ$2*$A1290</f>
        <v>5.6130154128800583E-2</v>
      </c>
      <c r="AR1290" s="15">
        <f>RawPLEP2!AQ1287-AR$2*$A1290</f>
        <v>6.8670832428017539E-2</v>
      </c>
      <c r="AS1290" s="15">
        <f>RawPLEP2!AR1287-AS$2*$A1290</f>
        <v>6.1252812147605806E-2</v>
      </c>
      <c r="AT1290" s="15">
        <f>RawPLEP2!AS1287-AT$2*$A1290</f>
        <v>6.5512771721356181E-2</v>
      </c>
      <c r="AU1290" s="15">
        <f>RawPLEP2!AT1287-AU$2*$A1290</f>
        <v>5.8698278567139404E-3</v>
      </c>
      <c r="AV1290" s="15">
        <f>RawPLEP2!AU1287-AV$2*$A1290</f>
        <v>1.156970486E-2</v>
      </c>
      <c r="AW1290" s="15">
        <f>RawPLEP2!AV1287-AW$2*$A1290</f>
        <v>1.378022223961735E-2</v>
      </c>
      <c r="AX1290" s="15">
        <f>RawPLEP2!AW1287-AX$2*$A1290</f>
        <v>8.5617942500459433E-3</v>
      </c>
      <c r="AY1290" s="15"/>
    </row>
    <row r="1291" spans="1:51" x14ac:dyDescent="0.25">
      <c r="A1291" s="23">
        <v>5.3549999999999986E-3</v>
      </c>
      <c r="B1291" s="24">
        <f>RawPLEP2!A1288</f>
        <v>1218</v>
      </c>
      <c r="C1291" s="15">
        <f>RawPLEP2!B1288-C$2*$A1291</f>
        <v>3.8328182820380294E-2</v>
      </c>
      <c r="D1291" s="15">
        <f>RawPLEP2!C1288-D$2*$A1291</f>
        <v>8.1192252557633973E-2</v>
      </c>
      <c r="E1291" s="15">
        <f>RawPLEP2!D1288-E$2*$A1291</f>
        <v>4.6018000864288047E-2</v>
      </c>
      <c r="F1291" s="15">
        <f>RawPLEP2!E1288-F$2*$A1291</f>
        <v>4.6020279715898831E-2</v>
      </c>
      <c r="G1291" s="15">
        <f>RawPLEP2!F1288-G$2*$A1291</f>
        <v>4.9131442113265103E-2</v>
      </c>
      <c r="H1291" s="15">
        <f>RawPLEP2!G1288-H$2*$A1291</f>
        <v>4.2694316926695453E-2</v>
      </c>
      <c r="I1291" s="15">
        <f>RawPLEP2!H1288-I$2*$A1291</f>
        <v>6.7340442710691756E-2</v>
      </c>
      <c r="J1291" s="15">
        <f>RawPLEP2!I1288-J$2*$A1291</f>
        <v>4.1281794074876567E-2</v>
      </c>
      <c r="K1291" s="15">
        <f>RawPLEP2!J1288-K$2*$A1291</f>
        <v>4.657657624519327E-2</v>
      </c>
      <c r="L1291" s="15">
        <f>RawPLEP2!K1288-L$2*$A1291</f>
        <v>6.1753739197518046E-2</v>
      </c>
      <c r="M1291" s="15">
        <f>RawPLEP2!L1288-M$2*$A1291</f>
        <v>6.8340467849545866E-2</v>
      </c>
      <c r="N1291" s="15">
        <f>RawPLEP2!M1288-N$2*$A1291</f>
        <v>6.3191255975080532E-2</v>
      </c>
      <c r="O1291" s="15">
        <f>RawPLEP2!N1288-O$2*$A1291</f>
        <v>5.2086772561930297E-2</v>
      </c>
      <c r="P1291" s="15">
        <f>RawPLEP2!O1288-P$2*$A1291</f>
        <v>4.6431585929048273E-2</v>
      </c>
      <c r="Q1291" s="15">
        <f>RawPLEP2!P1288-Q$2*$A1291</f>
        <v>6.3419336950089888E-2</v>
      </c>
      <c r="R1291" s="15">
        <f>RawPLEP2!Q1288-R$2*$A1291</f>
        <v>5.5423597325629931E-2</v>
      </c>
      <c r="S1291" s="15">
        <f>RawPLEP2!R1288-S$2*$A1291</f>
        <v>6.6316029267504989E-2</v>
      </c>
      <c r="T1291" s="15">
        <f>RawPLEP2!S1288-T$2*$A1291</f>
        <v>5.1895473293691159E-2</v>
      </c>
      <c r="U1291" s="15">
        <f>RawPLEP2!T1288-U$2*$A1291</f>
        <v>5.7385387735130189E-2</v>
      </c>
      <c r="V1291" s="15">
        <f>RawPLEP2!U1288-V$2*$A1291</f>
        <v>4.3924857167996462E-2</v>
      </c>
      <c r="W1291" s="15">
        <f>RawPLEP2!V1288-W$2*$A1291</f>
        <v>6.949956110480969E-2</v>
      </c>
      <c r="X1291" s="15">
        <f>RawPLEP2!W1288-X$2*$A1291</f>
        <v>4.4068933802173998E-2</v>
      </c>
      <c r="Y1291" s="15">
        <f>RawPLEP2!X1288-Y$2*$A1291</f>
        <v>5.9048761399260914E-2</v>
      </c>
      <c r="Z1291" s="15">
        <f>RawPLEP2!Y1288-Z$2*$A1291</f>
        <v>6.4164733620856632E-2</v>
      </c>
      <c r="AA1291" s="15">
        <f>RawPLEP2!Z1288-AA$2*$A1291</f>
        <v>4.1311390642381512E-2</v>
      </c>
      <c r="AB1291" s="15">
        <f>RawPLEP2!AA1288-AB$2*$A1291</f>
        <v>4.2778627786802199E-2</v>
      </c>
      <c r="AC1291" s="15">
        <f>RawPLEP2!AB1288-AC$2*$A1291</f>
        <v>4.4461687901445578E-2</v>
      </c>
      <c r="AD1291" s="15">
        <f>RawPLEP2!AC1288-AD$2*$A1291</f>
        <v>6.4164734214685673E-2</v>
      </c>
      <c r="AE1291" s="15">
        <f>RawPLEP2!AD1288-AE$2*$A1291</f>
        <v>4.6261087220837542E-2</v>
      </c>
      <c r="AF1291" s="15">
        <f>RawPLEP2!AE1288-AF$2*$A1291</f>
        <v>5.7988581154924723E-2</v>
      </c>
      <c r="AG1291" s="15">
        <f>RawPLEP2!AF1288-AG$2*$A1291</f>
        <v>7.0459120494114486E-2</v>
      </c>
      <c r="AH1291" s="15">
        <f>RawPLEP2!AG1288-AH$2*$A1291</f>
        <v>5.0412302481305571E-2</v>
      </c>
      <c r="AI1291" s="15">
        <f>RawPLEP2!AH1288-AI$2*$A1291</f>
        <v>7.9960269963379751E-2</v>
      </c>
      <c r="AJ1291" s="15">
        <f>RawPLEP2!AI1288-AJ$2*$A1291</f>
        <v>5.2441805748978013E-2</v>
      </c>
      <c r="AK1291" s="15">
        <f>RawPLEP2!AJ1288-AK$2*$A1291</f>
        <v>5.3798162834587278E-2</v>
      </c>
      <c r="AL1291" s="15">
        <f>RawPLEP2!AK1288-AL$2*$A1291</f>
        <v>5.3500167407297836E-2</v>
      </c>
      <c r="AM1291" s="15">
        <f>RawPLEP2!AL1288-AM$2*$A1291</f>
        <v>5.5181225820515087E-2</v>
      </c>
      <c r="AN1291" s="15">
        <f>RawPLEP2!AM1288-AN$2*$A1291</f>
        <v>6.645162836332312E-2</v>
      </c>
      <c r="AO1291" s="15">
        <f>RawPLEP2!AN1288-AO$2*$A1291</f>
        <v>4.381520409854886E-2</v>
      </c>
      <c r="AP1291" s="15">
        <f>RawPLEP2!AO1288-AP$2*$A1291</f>
        <v>4.6790257100000003E-2</v>
      </c>
      <c r="AQ1291" s="15">
        <f>RawPLEP2!AP1288-AQ$2*$A1291</f>
        <v>5.5914157560314419E-2</v>
      </c>
      <c r="AR1291" s="15">
        <f>RawPLEP2!AQ1288-AR$2*$A1291</f>
        <v>6.8435840039436049E-2</v>
      </c>
      <c r="AS1291" s="15">
        <f>RawPLEP2!AR1288-AS$2*$A1291</f>
        <v>6.114276490132857E-2</v>
      </c>
      <c r="AT1291" s="15">
        <f>RawPLEP2!AS1288-AT$2*$A1291</f>
        <v>6.5685757912385817E-2</v>
      </c>
      <c r="AU1291" s="15">
        <f>RawPLEP2!AT1288-AU$2*$A1291</f>
        <v>5.7764984211476243E-3</v>
      </c>
      <c r="AV1291" s="15">
        <f>RawPLEP2!AU1288-AV$2*$A1291</f>
        <v>1.15591241E-2</v>
      </c>
      <c r="AW1291" s="15">
        <f>RawPLEP2!AV1288-AW$2*$A1291</f>
        <v>1.3828839555611426E-2</v>
      </c>
      <c r="AX1291" s="15">
        <f>RawPLEP2!AW1288-AX$2*$A1291</f>
        <v>8.6179697665147281E-3</v>
      </c>
      <c r="AY1291" s="15"/>
    </row>
    <row r="1292" spans="1:51" x14ac:dyDescent="0.25">
      <c r="A1292" s="23">
        <v>5.3380000000000025E-3</v>
      </c>
      <c r="B1292" s="24">
        <f>RawPLEP2!A1289</f>
        <v>1217</v>
      </c>
      <c r="C1292" s="15">
        <f>RawPLEP2!B1289-C$2*$A1292</f>
        <v>3.8490845610791788E-2</v>
      </c>
      <c r="D1292" s="15">
        <f>RawPLEP2!C1289-D$2*$A1292</f>
        <v>8.1089553551768473E-2</v>
      </c>
      <c r="E1292" s="15">
        <f>RawPLEP2!D1289-E$2*$A1292</f>
        <v>4.5955245305988719E-2</v>
      </c>
      <c r="F1292" s="15">
        <f>RawPLEP2!E1289-F$2*$A1292</f>
        <v>4.5951990198292797E-2</v>
      </c>
      <c r="G1292" s="15">
        <f>RawPLEP2!F1289-G$2*$A1292</f>
        <v>4.9212643070429329E-2</v>
      </c>
      <c r="H1292" s="15">
        <f>RawPLEP2!G1289-H$2*$A1292</f>
        <v>4.2449287349150384E-2</v>
      </c>
      <c r="I1292" s="15">
        <f>RawPLEP2!H1289-I$2*$A1292</f>
        <v>6.7688614675610201E-2</v>
      </c>
      <c r="J1292" s="15">
        <f>RawPLEP2!I1289-J$2*$A1292</f>
        <v>4.1426894943464257E-2</v>
      </c>
      <c r="K1292" s="15">
        <f>RawPLEP2!J1289-K$2*$A1292</f>
        <v>4.6738083478097422E-2</v>
      </c>
      <c r="L1292" s="15">
        <f>RawPLEP2!K1289-L$2*$A1292</f>
        <v>6.1765019866351321E-2</v>
      </c>
      <c r="M1292" s="15">
        <f>RawPLEP2!L1289-M$2*$A1292</f>
        <v>6.8771015438023497E-2</v>
      </c>
      <c r="N1292" s="15">
        <f>RawPLEP2!M1289-N$2*$A1292</f>
        <v>6.3393966576937411E-2</v>
      </c>
      <c r="O1292" s="15">
        <f>RawPLEP2!N1289-O$2*$A1292</f>
        <v>5.2242324584273379E-2</v>
      </c>
      <c r="P1292" s="15">
        <f>RawPLEP2!O1289-P$2*$A1292</f>
        <v>4.6494553498130663E-2</v>
      </c>
      <c r="Q1292" s="15">
        <f>RawPLEP2!P1289-Q$2*$A1292</f>
        <v>6.3585863834883252E-2</v>
      </c>
      <c r="R1292" s="15">
        <f>RawPLEP2!Q1289-R$2*$A1292</f>
        <v>5.5494812522469184E-2</v>
      </c>
      <c r="S1292" s="15">
        <f>RawPLEP2!R1289-S$2*$A1292</f>
        <v>6.6522310777385935E-2</v>
      </c>
      <c r="T1292" s="15">
        <f>RawPLEP2!S1289-T$2*$A1292</f>
        <v>5.2440985702409598E-2</v>
      </c>
      <c r="U1292" s="15">
        <f>RawPLEP2!T1289-U$2*$A1292</f>
        <v>5.7445308715875804E-2</v>
      </c>
      <c r="V1292" s="15">
        <f>RawPLEP2!U1289-V$2*$A1292</f>
        <v>4.4148739691844095E-2</v>
      </c>
      <c r="W1292" s="15">
        <f>RawPLEP2!V1289-W$2*$A1292</f>
        <v>6.9766432408254739E-2</v>
      </c>
      <c r="X1292" s="15">
        <f>RawPLEP2!W1289-X$2*$A1292</f>
        <v>4.3782858148135352E-2</v>
      </c>
      <c r="Y1292" s="15">
        <f>RawPLEP2!X1289-Y$2*$A1292</f>
        <v>5.9244109003485486E-2</v>
      </c>
      <c r="Z1292" s="15">
        <f>RawPLEP2!Y1289-Z$2*$A1292</f>
        <v>6.4399235827076143E-2</v>
      </c>
      <c r="AA1292" s="15">
        <f>RawPLEP2!Z1289-AA$2*$A1292</f>
        <v>4.127146642777077E-2</v>
      </c>
      <c r="AB1292" s="15">
        <f>RawPLEP2!AA1289-AB$2*$A1292</f>
        <v>4.2962001459891708E-2</v>
      </c>
      <c r="AC1292" s="15">
        <f>RawPLEP2!AB1289-AC$2*$A1292</f>
        <v>4.4817136430520356E-2</v>
      </c>
      <c r="AD1292" s="15">
        <f>RawPLEP2!AC1289-AD$2*$A1292</f>
        <v>6.4399236419019998E-2</v>
      </c>
      <c r="AE1292" s="15">
        <f>RawPLEP2!AD1289-AE$2*$A1292</f>
        <v>4.6220420515057099E-2</v>
      </c>
      <c r="AF1292" s="15">
        <f>RawPLEP2!AE1289-AF$2*$A1292</f>
        <v>5.8117313200718612E-2</v>
      </c>
      <c r="AG1292" s="15">
        <f>RawPLEP2!AF1289-AG$2*$A1292</f>
        <v>7.04627658842919E-2</v>
      </c>
      <c r="AH1292" s="15">
        <f>RawPLEP2!AG1289-AH$2*$A1292</f>
        <v>5.0420493054190316E-2</v>
      </c>
      <c r="AI1292" s="15">
        <f>RawPLEP2!AH1289-AI$2*$A1292</f>
        <v>7.9866066743210284E-2</v>
      </c>
      <c r="AJ1292" s="15">
        <f>RawPLEP2!AI1289-AJ$2*$A1292</f>
        <v>5.2823656034632058E-2</v>
      </c>
      <c r="AK1292" s="15">
        <f>RawPLEP2!AJ1289-AK$2*$A1292</f>
        <v>5.4134209893652079E-2</v>
      </c>
      <c r="AL1292" s="15">
        <f>RawPLEP2!AK1289-AL$2*$A1292</f>
        <v>5.3939741352036566E-2</v>
      </c>
      <c r="AM1292" s="15">
        <f>RawPLEP2!AL1289-AM$2*$A1292</f>
        <v>5.567925680975154E-2</v>
      </c>
      <c r="AN1292" s="15">
        <f>RawPLEP2!AM1289-AN$2*$A1292</f>
        <v>6.6555475400010985E-2</v>
      </c>
      <c r="AO1292" s="15">
        <f>RawPLEP2!AN1289-AO$2*$A1292</f>
        <v>4.4010685482458227E-2</v>
      </c>
      <c r="AP1292" s="15">
        <f>RawPLEP2!AO1289-AP$2*$A1292</f>
        <v>4.6967111530000001E-2</v>
      </c>
      <c r="AQ1292" s="15">
        <f>RawPLEP2!AP1289-AQ$2*$A1292</f>
        <v>5.614989077447214E-2</v>
      </c>
      <c r="AR1292" s="15">
        <f>RawPLEP2!AQ1289-AR$2*$A1292</f>
        <v>6.8773235201628313E-2</v>
      </c>
      <c r="AS1292" s="15">
        <f>RawPLEP2!AR1289-AS$2*$A1292</f>
        <v>6.1097077957991013E-2</v>
      </c>
      <c r="AT1292" s="15">
        <f>RawPLEP2!AS1289-AT$2*$A1292</f>
        <v>6.5865392934886191E-2</v>
      </c>
      <c r="AU1292" s="15">
        <f>RawPLEP2!AT1289-AU$2*$A1292</f>
        <v>5.8330705776360441E-3</v>
      </c>
      <c r="AV1292" s="15">
        <f>RawPLEP2!AU1289-AV$2*$A1292</f>
        <v>1.162997726E-2</v>
      </c>
      <c r="AW1292" s="15">
        <f>RawPLEP2!AV1289-AW$2*$A1292</f>
        <v>1.3932827455784088E-2</v>
      </c>
      <c r="AX1292" s="15">
        <f>RawPLEP2!AW1289-AX$2*$A1292</f>
        <v>8.6877102504210307E-3</v>
      </c>
      <c r="AY1292" s="15"/>
    </row>
    <row r="1293" spans="1:51" x14ac:dyDescent="0.25">
      <c r="A1293" s="23">
        <v>5.3799999999999959E-3</v>
      </c>
      <c r="B1293" s="24">
        <f>RawPLEP2!A1290</f>
        <v>1216</v>
      </c>
      <c r="C1293" s="15">
        <f>RawPLEP2!B1290-C$2*$A1293</f>
        <v>3.8601565773892808E-2</v>
      </c>
      <c r="D1293" s="15">
        <f>RawPLEP2!C1290-D$2*$A1293</f>
        <v>8.1325939503906777E-2</v>
      </c>
      <c r="E1293" s="15">
        <f>RawPLEP2!D1290-E$2*$A1293</f>
        <v>4.6227347273551767E-2</v>
      </c>
      <c r="F1293" s="15">
        <f>RawPLEP2!E1290-F$2*$A1293</f>
        <v>4.6232279244731223E-2</v>
      </c>
      <c r="G1293" s="15">
        <f>RawPLEP2!F1290-G$2*$A1293</f>
        <v>4.9248780338023573E-2</v>
      </c>
      <c r="H1293" s="15">
        <f>RawPLEP2!G1290-H$2*$A1293</f>
        <v>4.2797007481908782E-2</v>
      </c>
      <c r="I1293" s="15">
        <f>RawPLEP2!H1290-I$2*$A1293</f>
        <v>6.7490853174046989E-2</v>
      </c>
      <c r="J1293" s="15">
        <f>RawPLEP2!I1290-J$2*$A1293</f>
        <v>4.1537728205188779E-2</v>
      </c>
      <c r="K1293" s="15">
        <f>RawPLEP2!J1290-K$2*$A1293</f>
        <v>4.6383389100922469E-2</v>
      </c>
      <c r="L1293" s="15">
        <f>RawPLEP2!K1290-L$2*$A1293</f>
        <v>6.2022157494527934E-2</v>
      </c>
      <c r="M1293" s="15">
        <f>RawPLEP2!L1290-M$2*$A1293</f>
        <v>6.884718271825524E-2</v>
      </c>
      <c r="N1293" s="15">
        <f>RawPLEP2!M1290-N$2*$A1293</f>
        <v>6.3443313095290998E-2</v>
      </c>
      <c r="O1293" s="15">
        <f>RawPLEP2!N1290-O$2*$A1293</f>
        <v>5.2342086880249307E-2</v>
      </c>
      <c r="P1293" s="15">
        <f>RawPLEP2!O1290-P$2*$A1293</f>
        <v>4.6744164919809469E-2</v>
      </c>
      <c r="Q1293" s="15">
        <f>RawPLEP2!P1290-Q$2*$A1293</f>
        <v>6.3688064720099649E-2</v>
      </c>
      <c r="R1293" s="15">
        <f>RawPLEP2!Q1290-R$2*$A1293</f>
        <v>5.5621342070866289E-2</v>
      </c>
      <c r="S1293" s="15">
        <f>RawPLEP2!R1290-S$2*$A1293</f>
        <v>6.6623092727091854E-2</v>
      </c>
      <c r="T1293" s="15">
        <f>RawPLEP2!S1290-T$2*$A1293</f>
        <v>5.3285103470281689E-2</v>
      </c>
      <c r="U1293" s="15">
        <f>RawPLEP2!T1290-U$2*$A1293</f>
        <v>5.7322278718151334E-2</v>
      </c>
      <c r="V1293" s="15">
        <f>RawPLEP2!U1290-V$2*$A1293</f>
        <v>4.4032560315867594E-2</v>
      </c>
      <c r="W1293" s="15">
        <f>RawPLEP2!V1290-W$2*$A1293</f>
        <v>6.9768756939155213E-2</v>
      </c>
      <c r="X1293" s="15">
        <f>RawPLEP2!W1290-X$2*$A1293</f>
        <v>4.3956434242230835E-2</v>
      </c>
      <c r="Y1293" s="15">
        <f>RawPLEP2!X1290-Y$2*$A1293</f>
        <v>5.9496649873636551E-2</v>
      </c>
      <c r="Z1293" s="15">
        <f>RawPLEP2!Y1290-Z$2*$A1293</f>
        <v>6.4751193447004418E-2</v>
      </c>
      <c r="AA1293" s="15">
        <f>RawPLEP2!Z1290-AA$2*$A1293</f>
        <v>4.1406399114456122E-2</v>
      </c>
      <c r="AB1293" s="15">
        <f>RawPLEP2!AA1290-AB$2*$A1293</f>
        <v>4.3152189402258789E-2</v>
      </c>
      <c r="AC1293" s="15">
        <f>RawPLEP2!AB1290-AC$2*$A1293</f>
        <v>4.4971543022806197E-2</v>
      </c>
      <c r="AD1293" s="15">
        <f>RawPLEP2!AC1290-AD$2*$A1293</f>
        <v>6.475119404360577E-2</v>
      </c>
      <c r="AE1293" s="15">
        <f>RawPLEP2!AD1290-AE$2*$A1293</f>
        <v>4.6466554209926417E-2</v>
      </c>
      <c r="AF1293" s="15">
        <f>RawPLEP2!AE1290-AF$2*$A1293</f>
        <v>5.8240918476992538E-2</v>
      </c>
      <c r="AG1293" s="15">
        <f>RawPLEP2!AF1290-AG$2*$A1293</f>
        <v>7.1095351035030049E-2</v>
      </c>
      <c r="AH1293" s="15">
        <f>RawPLEP2!AG1290-AH$2*$A1293</f>
        <v>5.0519456952357412E-2</v>
      </c>
      <c r="AI1293" s="15">
        <f>RawPLEP2!AH1290-AI$2*$A1293</f>
        <v>8.0458624198923065E-2</v>
      </c>
      <c r="AJ1293" s="15">
        <f>RawPLEP2!AI1290-AJ$2*$A1293</f>
        <v>5.2970814963016193E-2</v>
      </c>
      <c r="AK1293" s="15">
        <f>RawPLEP2!AJ1290-AK$2*$A1293</f>
        <v>5.4063643980668444E-2</v>
      </c>
      <c r="AL1293" s="15">
        <f>RawPLEP2!AK1290-AL$2*$A1293</f>
        <v>5.4061005961505572E-2</v>
      </c>
      <c r="AM1293" s="15">
        <f>RawPLEP2!AL1290-AM$2*$A1293</f>
        <v>5.5721510718108526E-2</v>
      </c>
      <c r="AN1293" s="15">
        <f>RawPLEP2!AM1290-AN$2*$A1293</f>
        <v>6.6779647277017434E-2</v>
      </c>
      <c r="AO1293" s="15">
        <f>RawPLEP2!AN1290-AO$2*$A1293</f>
        <v>4.4043910105152725E-2</v>
      </c>
      <c r="AP1293" s="15">
        <f>RawPLEP2!AO1290-AP$2*$A1293</f>
        <v>4.7318812459999998E-2</v>
      </c>
      <c r="AQ1293" s="15">
        <f>RawPLEP2!AP1290-AQ$2*$A1293</f>
        <v>5.6512227325964809E-2</v>
      </c>
      <c r="AR1293" s="15">
        <f>RawPLEP2!AQ1290-AR$2*$A1293</f>
        <v>6.908446903621214E-2</v>
      </c>
      <c r="AS1293" s="15">
        <f>RawPLEP2!AR1290-AS$2*$A1293</f>
        <v>6.0729175247413204E-2</v>
      </c>
      <c r="AT1293" s="15">
        <f>RawPLEP2!AS1290-AT$2*$A1293</f>
        <v>6.6143871114591177E-2</v>
      </c>
      <c r="AU1293" s="15">
        <f>RawPLEP2!AT1290-AU$2*$A1293</f>
        <v>5.8130590082528886E-3</v>
      </c>
      <c r="AV1293" s="15">
        <f>RawPLEP2!AU1290-AV$2*$A1293</f>
        <v>1.170190517E-2</v>
      </c>
      <c r="AW1293" s="15">
        <f>RawPLEP2!AV1290-AW$2*$A1293</f>
        <v>1.402373766653398E-2</v>
      </c>
      <c r="AX1293" s="15">
        <f>RawPLEP2!AW1290-AX$2*$A1293</f>
        <v>8.6776138633584011E-3</v>
      </c>
      <c r="AY1293" s="15"/>
    </row>
    <row r="1294" spans="1:51" x14ac:dyDescent="0.25">
      <c r="A1294" s="23">
        <v>5.3739999999999968E-3</v>
      </c>
      <c r="B1294" s="24">
        <f>RawPLEP2!A1291</f>
        <v>1215</v>
      </c>
      <c r="C1294" s="15">
        <f>RawPLEP2!B1291-C$2*$A1294</f>
        <v>3.8624332503449807E-2</v>
      </c>
      <c r="D1294" s="15">
        <f>RawPLEP2!C1291-D$2*$A1294</f>
        <v>8.1234084293601308E-2</v>
      </c>
      <c r="E1294" s="15">
        <f>RawPLEP2!D1291-E$2*$A1294</f>
        <v>4.6079904135328476E-2</v>
      </c>
      <c r="F1294" s="15">
        <f>RawPLEP2!E1291-F$2*$A1294</f>
        <v>4.6075635833811447E-2</v>
      </c>
      <c r="G1294" s="15">
        <f>RawPLEP2!F1291-G$2*$A1294</f>
        <v>4.9244283104081542E-2</v>
      </c>
      <c r="H1294" s="15">
        <f>RawPLEP2!G1291-H$2*$A1294</f>
        <v>4.2848761748657579E-2</v>
      </c>
      <c r="I1294" s="15">
        <f>RawPLEP2!H1291-I$2*$A1294</f>
        <v>6.7933635962841743E-2</v>
      </c>
      <c r="J1294" s="15">
        <f>RawPLEP2!I1291-J$2*$A1294</f>
        <v>4.1503513233513853E-2</v>
      </c>
      <c r="K1294" s="15">
        <f>RawPLEP2!J1291-K$2*$A1294</f>
        <v>4.6989670811947458E-2</v>
      </c>
      <c r="L1294" s="15">
        <f>RawPLEP2!K1291-L$2*$A1294</f>
        <v>6.2211380497645553E-2</v>
      </c>
      <c r="M1294" s="15">
        <f>RawPLEP2!L1291-M$2*$A1294</f>
        <v>6.9078073015364991E-2</v>
      </c>
      <c r="N1294" s="15">
        <f>RawPLEP2!M1291-N$2*$A1294</f>
        <v>6.3726851141240479E-2</v>
      </c>
      <c r="O1294" s="15">
        <f>RawPLEP2!N1291-O$2*$A1294</f>
        <v>5.2269865352252746E-2</v>
      </c>
      <c r="P1294" s="15">
        <f>RawPLEP2!O1291-P$2*$A1294</f>
        <v>4.699650674242678E-2</v>
      </c>
      <c r="Q1294" s="15">
        <f>RawPLEP2!P1291-Q$2*$A1294</f>
        <v>6.3896784036497303E-2</v>
      </c>
      <c r="R1294" s="15">
        <f>RawPLEP2!Q1291-R$2*$A1294</f>
        <v>5.5591467896809563E-2</v>
      </c>
      <c r="S1294" s="15">
        <f>RawPLEP2!R1291-S$2*$A1294</f>
        <v>6.6949158099990996E-2</v>
      </c>
      <c r="T1294" s="15">
        <f>RawPLEP2!S1291-T$2*$A1294</f>
        <v>5.3034491416299963E-2</v>
      </c>
      <c r="U1294" s="15">
        <f>RawPLEP2!T1291-U$2*$A1294</f>
        <v>5.7897564447826261E-2</v>
      </c>
      <c r="V1294" s="15">
        <f>RawPLEP2!U1291-V$2*$A1294</f>
        <v>4.4447826759578521E-2</v>
      </c>
      <c r="W1294" s="15">
        <f>RawPLEP2!V1291-W$2*$A1294</f>
        <v>7.0527566653312293E-2</v>
      </c>
      <c r="X1294" s="15">
        <f>RawPLEP2!W1291-X$2*$A1294</f>
        <v>4.4235992280217198E-2</v>
      </c>
      <c r="Y1294" s="15">
        <f>RawPLEP2!X1291-Y$2*$A1294</f>
        <v>5.9849009152186404E-2</v>
      </c>
      <c r="Z1294" s="15">
        <f>RawPLEP2!Y1291-Z$2*$A1294</f>
        <v>6.4951219232728966E-2</v>
      </c>
      <c r="AA1294" s="15">
        <f>RawPLEP2!Z1291-AA$2*$A1294</f>
        <v>4.1356351056358216E-2</v>
      </c>
      <c r="AB1294" s="15">
        <f>RawPLEP2!AA1291-AB$2*$A1294</f>
        <v>4.3211705073349205E-2</v>
      </c>
      <c r="AC1294" s="15">
        <f>RawPLEP2!AB1291-AC$2*$A1294</f>
        <v>4.5067316932479652E-2</v>
      </c>
      <c r="AD1294" s="15">
        <f>RawPLEP2!AC1291-AD$2*$A1294</f>
        <v>6.4951219828664947E-2</v>
      </c>
      <c r="AE1294" s="15">
        <f>RawPLEP2!AD1291-AE$2*$A1294</f>
        <v>4.6541118014945086E-2</v>
      </c>
      <c r="AF1294" s="15">
        <f>RawPLEP2!AE1291-AF$2*$A1294</f>
        <v>5.8377792536096262E-2</v>
      </c>
      <c r="AG1294" s="15">
        <f>RawPLEP2!AF1291-AG$2*$A1294</f>
        <v>7.1155015139210326E-2</v>
      </c>
      <c r="AH1294" s="15">
        <f>RawPLEP2!AG1291-AH$2*$A1294</f>
        <v>5.0777594336904971E-2</v>
      </c>
      <c r="AI1294" s="15">
        <f>RawPLEP2!AH1291-AI$2*$A1294</f>
        <v>8.027996171239267E-2</v>
      </c>
      <c r="AJ1294" s="15">
        <f>RawPLEP2!AI1291-AJ$2*$A1294</f>
        <v>5.3002859013247035E-2</v>
      </c>
      <c r="AK1294" s="15">
        <f>RawPLEP2!AJ1291-AK$2*$A1294</f>
        <v>5.4099312246808966E-2</v>
      </c>
      <c r="AL1294" s="15">
        <f>RawPLEP2!AK1291-AL$2*$A1294</f>
        <v>5.4236402357295717E-2</v>
      </c>
      <c r="AM1294" s="15">
        <f>RawPLEP2!AL1291-AM$2*$A1294</f>
        <v>5.5422510165486105E-2</v>
      </c>
      <c r="AN1294" s="15">
        <f>RawPLEP2!AM1291-AN$2*$A1294</f>
        <v>6.7111611251730804E-2</v>
      </c>
      <c r="AO1294" s="15">
        <f>RawPLEP2!AN1291-AO$2*$A1294</f>
        <v>4.4146743194767801E-2</v>
      </c>
      <c r="AP1294" s="15">
        <f>RawPLEP2!AO1291-AP$2*$A1294</f>
        <v>4.7248501329999998E-2</v>
      </c>
      <c r="AQ1294" s="15">
        <f>RawPLEP2!AP1291-AQ$2*$A1294</f>
        <v>5.6472542888608708E-2</v>
      </c>
      <c r="AR1294" s="15">
        <f>RawPLEP2!AQ1291-AR$2*$A1294</f>
        <v>6.9181986386985875E-2</v>
      </c>
      <c r="AS1294" s="15">
        <f>RawPLEP2!AR1291-AS$2*$A1294</f>
        <v>6.1713913230352899E-2</v>
      </c>
      <c r="AT1294" s="15">
        <f>RawPLEP2!AS1291-AT$2*$A1294</f>
        <v>6.6363649946061878E-2</v>
      </c>
      <c r="AU1294" s="15">
        <f>RawPLEP2!AT1291-AU$2*$A1294</f>
        <v>5.8529346163076245E-3</v>
      </c>
      <c r="AV1294" s="15">
        <f>RawPLEP2!AU1291-AV$2*$A1294</f>
        <v>1.1775520629999999E-2</v>
      </c>
      <c r="AW1294" s="15">
        <f>RawPLEP2!AV1291-AW$2*$A1294</f>
        <v>1.4101101420712569E-2</v>
      </c>
      <c r="AX1294" s="15">
        <f>RawPLEP2!AW1291-AX$2*$A1294</f>
        <v>8.7559849117959197E-3</v>
      </c>
      <c r="AY1294" s="15"/>
    </row>
    <row r="1295" spans="1:51" x14ac:dyDescent="0.25">
      <c r="A1295" s="23">
        <v>5.3360000000000005E-3</v>
      </c>
      <c r="B1295" s="24">
        <f>RawPLEP2!A1292</f>
        <v>1214</v>
      </c>
      <c r="C1295" s="15">
        <f>RawPLEP2!B1292-C$2*$A1295</f>
        <v>3.8681198507310791E-2</v>
      </c>
      <c r="D1295" s="15">
        <f>RawPLEP2!C1292-D$2*$A1295</f>
        <v>8.1809327821666653E-2</v>
      </c>
      <c r="E1295" s="15">
        <f>RawPLEP2!D1292-E$2*$A1295</f>
        <v>4.6156097593247618E-2</v>
      </c>
      <c r="F1295" s="15">
        <f>RawPLEP2!E1292-F$2*$A1295</f>
        <v>4.6155606307986208E-2</v>
      </c>
      <c r="G1295" s="15">
        <f>RawPLEP2!F1292-G$2*$A1295</f>
        <v>4.9503004342448656E-2</v>
      </c>
      <c r="H1295" s="15">
        <f>RawPLEP2!G1292-H$2*$A1295</f>
        <v>4.2899872104733318E-2</v>
      </c>
      <c r="I1295" s="15">
        <f>RawPLEP2!H1292-I$2*$A1295</f>
        <v>6.8261684278541776E-2</v>
      </c>
      <c r="J1295" s="15">
        <f>RawPLEP2!I1292-J$2*$A1295</f>
        <v>4.1651118286239283E-2</v>
      </c>
      <c r="K1295" s="15">
        <f>RawPLEP2!J1292-K$2*$A1295</f>
        <v>4.7110454188439087E-2</v>
      </c>
      <c r="L1295" s="15">
        <f>RawPLEP2!K1292-L$2*$A1295</f>
        <v>6.2493167797390524E-2</v>
      </c>
      <c r="M1295" s="15">
        <f>RawPLEP2!L1292-M$2*$A1295</f>
        <v>6.9048990573726751E-2</v>
      </c>
      <c r="N1295" s="15">
        <f>RawPLEP2!M1292-N$2*$A1295</f>
        <v>6.3947621278920591E-2</v>
      </c>
      <c r="O1295" s="15">
        <f>RawPLEP2!N1292-O$2*$A1295</f>
        <v>5.268458258160786E-2</v>
      </c>
      <c r="P1295" s="15">
        <f>RawPLEP2!O1292-P$2*$A1295</f>
        <v>4.7114555415669765E-2</v>
      </c>
      <c r="Q1295" s="15">
        <f>RawPLEP2!P1292-Q$2*$A1295</f>
        <v>6.4059238533682478E-2</v>
      </c>
      <c r="R1295" s="15">
        <f>RawPLEP2!Q1292-R$2*$A1295</f>
        <v>5.6087874654450288E-2</v>
      </c>
      <c r="S1295" s="15">
        <f>RawPLEP2!R1292-S$2*$A1295</f>
        <v>6.7304713025018975E-2</v>
      </c>
      <c r="T1295" s="15">
        <f>RawPLEP2!S1292-T$2*$A1295</f>
        <v>5.3446766701082365E-2</v>
      </c>
      <c r="U1295" s="15">
        <f>RawPLEP2!T1292-U$2*$A1295</f>
        <v>5.8069249002434112E-2</v>
      </c>
      <c r="V1295" s="15">
        <f>RawPLEP2!U1292-V$2*$A1295</f>
        <v>4.4267615236414398E-2</v>
      </c>
      <c r="W1295" s="15">
        <f>RawPLEP2!V1292-W$2*$A1295</f>
        <v>7.0511546876307091E-2</v>
      </c>
      <c r="X1295" s="15">
        <f>RawPLEP2!W1292-X$2*$A1295</f>
        <v>4.4065698684130801E-2</v>
      </c>
      <c r="Y1295" s="15">
        <f>RawPLEP2!X1292-Y$2*$A1295</f>
        <v>5.9982014166335439E-2</v>
      </c>
      <c r="Z1295" s="15">
        <f>RawPLEP2!Y1292-Z$2*$A1295</f>
        <v>6.5212849178984317E-2</v>
      </c>
      <c r="AA1295" s="15">
        <f>RawPLEP2!Z1292-AA$2*$A1295</f>
        <v>4.1385650708404803E-2</v>
      </c>
      <c r="AB1295" s="15">
        <f>RawPLEP2!AA1292-AB$2*$A1295</f>
        <v>4.3250423510255182E-2</v>
      </c>
      <c r="AC1295" s="15">
        <f>RawPLEP2!AB1292-AC$2*$A1295</f>
        <v>4.5148797920411501E-2</v>
      </c>
      <c r="AD1295" s="15">
        <f>RawPLEP2!AC1292-AD$2*$A1295</f>
        <v>6.5212849770706405E-2</v>
      </c>
      <c r="AE1295" s="15">
        <f>RawPLEP2!AD1292-AE$2*$A1295</f>
        <v>4.6889539246729992E-2</v>
      </c>
      <c r="AF1295" s="15">
        <f>RawPLEP2!AE1292-AF$2*$A1295</f>
        <v>5.8607884083753191E-2</v>
      </c>
      <c r="AG1295" s="15">
        <f>RawPLEP2!AF1292-AG$2*$A1295</f>
        <v>7.0916538479018645E-2</v>
      </c>
      <c r="AH1295" s="15">
        <f>RawPLEP2!AG1292-AH$2*$A1295</f>
        <v>5.0957795685706166E-2</v>
      </c>
      <c r="AI1295" s="15">
        <f>RawPLEP2!AH1292-AI$2*$A1295</f>
        <v>8.0834399644366825E-2</v>
      </c>
      <c r="AJ1295" s="15">
        <f>RawPLEP2!AI1292-AJ$2*$A1295</f>
        <v>5.3173964644708999E-2</v>
      </c>
      <c r="AK1295" s="15">
        <f>RawPLEP2!AJ1292-AK$2*$A1295</f>
        <v>5.4559425242365581E-2</v>
      </c>
      <c r="AL1295" s="15">
        <f>RawPLEP2!AK1292-AL$2*$A1295</f>
        <v>5.4438998067299953E-2</v>
      </c>
      <c r="AM1295" s="15">
        <f>RawPLEP2!AL1292-AM$2*$A1295</f>
        <v>5.5982702385544071E-2</v>
      </c>
      <c r="AN1295" s="15">
        <f>RawPLEP2!AM1292-AN$2*$A1295</f>
        <v>6.7200699284915427E-2</v>
      </c>
      <c r="AO1295" s="15">
        <f>RawPLEP2!AN1292-AO$2*$A1295</f>
        <v>4.4464850592329914E-2</v>
      </c>
      <c r="AP1295" s="15">
        <f>RawPLEP2!AO1292-AP$2*$A1295</f>
        <v>4.7322191299999997E-2</v>
      </c>
      <c r="AQ1295" s="15">
        <f>RawPLEP2!AP1292-AQ$2*$A1295</f>
        <v>5.6840874122020116E-2</v>
      </c>
      <c r="AR1295" s="15">
        <f>RawPLEP2!AQ1292-AR$2*$A1295</f>
        <v>6.9137192481886225E-2</v>
      </c>
      <c r="AS1295" s="15">
        <f>RawPLEP2!AR1292-AS$2*$A1295</f>
        <v>6.151796696230425E-2</v>
      </c>
      <c r="AT1295" s="15">
        <f>RawPLEP2!AS1292-AT$2*$A1295</f>
        <v>6.6501485878709757E-2</v>
      </c>
      <c r="AU1295" s="15">
        <f>RawPLEP2!AT1292-AU$2*$A1295</f>
        <v>5.900534531987623E-3</v>
      </c>
      <c r="AV1295" s="15">
        <f>RawPLEP2!AU1292-AV$2*$A1295</f>
        <v>1.1819833890000001E-2</v>
      </c>
      <c r="AW1295" s="15">
        <f>RawPLEP2!AV1292-AW$2*$A1295</f>
        <v>1.4163557870510282E-2</v>
      </c>
      <c r="AX1295" s="15">
        <f>RawPLEP2!AW1292-AX$2*$A1295</f>
        <v>8.8403066072335369E-3</v>
      </c>
      <c r="AY1295" s="15"/>
    </row>
    <row r="1296" spans="1:51" x14ac:dyDescent="0.25">
      <c r="A1296" s="23">
        <v>5.3139999999999854E-3</v>
      </c>
      <c r="B1296" s="24">
        <f>RawPLEP2!A1293</f>
        <v>1213</v>
      </c>
      <c r="C1296" s="15">
        <f>RawPLEP2!B1293-C$2*$A1296</f>
        <v>3.8793427059019781E-2</v>
      </c>
      <c r="D1296" s="15">
        <f>RawPLEP2!C1293-D$2*$A1296</f>
        <v>8.0979431050546585E-2</v>
      </c>
      <c r="E1296" s="15">
        <f>RawPLEP2!D1293-E$2*$A1296</f>
        <v>4.6525472753095556E-2</v>
      </c>
      <c r="F1296" s="15">
        <f>RawPLEP2!E1293-F$2*$A1296</f>
        <v>4.6530354244613707E-2</v>
      </c>
      <c r="G1296" s="15">
        <f>RawPLEP2!F1293-G$2*$A1296</f>
        <v>4.9637863074661205E-2</v>
      </c>
      <c r="H1296" s="15">
        <f>RawPLEP2!G1293-H$2*$A1296</f>
        <v>4.3106304416145588E-2</v>
      </c>
      <c r="I1296" s="15">
        <f>RawPLEP2!H1293-I$2*$A1296</f>
        <v>6.8548070440789186E-2</v>
      </c>
      <c r="J1296" s="15">
        <f>RawPLEP2!I1293-J$2*$A1296</f>
        <v>4.1657415736764535E-2</v>
      </c>
      <c r="K1296" s="15">
        <f>RawPLEP2!J1293-K$2*$A1296</f>
        <v>4.7116394252197401E-2</v>
      </c>
      <c r="L1296" s="15">
        <f>RawPLEP2!K1293-L$2*$A1296</f>
        <v>6.2711648368821843E-2</v>
      </c>
      <c r="M1296" s="15">
        <f>RawPLEP2!L1293-M$2*$A1296</f>
        <v>6.9296656036462512E-2</v>
      </c>
      <c r="N1296" s="15">
        <f>RawPLEP2!M1293-N$2*$A1296</f>
        <v>6.4366359180735383E-2</v>
      </c>
      <c r="O1296" s="15">
        <f>RawPLEP2!N1293-O$2*$A1296</f>
        <v>5.289795601228714E-2</v>
      </c>
      <c r="P1296" s="15">
        <f>RawPLEP2!O1293-P$2*$A1296</f>
        <v>4.6948889778599914E-2</v>
      </c>
      <c r="Q1296" s="15">
        <f>RawPLEP2!P1293-Q$2*$A1296</f>
        <v>6.4043182930473896E-2</v>
      </c>
      <c r="R1296" s="15">
        <f>RawPLEP2!Q1293-R$2*$A1296</f>
        <v>5.5937842106242294E-2</v>
      </c>
      <c r="S1296" s="15">
        <f>RawPLEP2!R1293-S$2*$A1296</f>
        <v>6.750079563898255E-2</v>
      </c>
      <c r="T1296" s="15">
        <f>RawPLEP2!S1293-T$2*$A1296</f>
        <v>5.3687744816482703E-2</v>
      </c>
      <c r="U1296" s="15">
        <f>RawPLEP2!T1293-U$2*$A1296</f>
        <v>5.7958353274575505E-2</v>
      </c>
      <c r="V1296" s="15">
        <f>RawPLEP2!U1293-V$2*$A1296</f>
        <v>4.4492844566687804E-2</v>
      </c>
      <c r="W1296" s="15">
        <f>RawPLEP2!V1293-W$2*$A1296</f>
        <v>7.0554903964883051E-2</v>
      </c>
      <c r="X1296" s="15">
        <f>RawPLEP2!W1293-X$2*$A1296</f>
        <v>4.4368768650080791E-2</v>
      </c>
      <c r="Y1296" s="15">
        <f>RawPLEP2!X1293-Y$2*$A1296</f>
        <v>6.0419664967684882E-2</v>
      </c>
      <c r="Z1296" s="15">
        <f>RawPLEP2!Y1293-Z$2*$A1296</f>
        <v>6.5355480809974262E-2</v>
      </c>
      <c r="AA1296" s="15">
        <f>RawPLEP2!Z1293-AA$2*$A1296</f>
        <v>4.1684848125379155E-2</v>
      </c>
      <c r="AB1296" s="15">
        <f>RawPLEP2!AA1293-AB$2*$A1296</f>
        <v>4.3475936784253384E-2</v>
      </c>
      <c r="AC1296" s="15">
        <f>RawPLEP2!AB1293-AC$2*$A1296</f>
        <v>4.5312914659214158E-2</v>
      </c>
      <c r="AD1296" s="15">
        <f>RawPLEP2!AC1293-AD$2*$A1296</f>
        <v>6.5355481399256704E-2</v>
      </c>
      <c r="AE1296" s="15">
        <f>RawPLEP2!AD1293-AE$2*$A1296</f>
        <v>4.6875174865131784E-2</v>
      </c>
      <c r="AF1296" s="15">
        <f>RawPLEP2!AE1293-AF$2*$A1296</f>
        <v>5.8872028737133528E-2</v>
      </c>
      <c r="AG1296" s="15">
        <f>RawPLEP2!AF1293-AG$2*$A1296</f>
        <v>7.1555877211012961E-2</v>
      </c>
      <c r="AH1296" s="15">
        <f>RawPLEP2!AG1293-AH$2*$A1296</f>
        <v>5.1288228292380542E-2</v>
      </c>
      <c r="AI1296" s="15">
        <f>RawPLEP2!AH1293-AI$2*$A1296</f>
        <v>8.1434788757088691E-2</v>
      </c>
      <c r="AJ1296" s="15">
        <f>RawPLEP2!AI1293-AJ$2*$A1296</f>
        <v>5.348606123555541E-2</v>
      </c>
      <c r="AK1296" s="15">
        <f>RawPLEP2!AJ1293-AK$2*$A1296</f>
        <v>5.4514053568214156E-2</v>
      </c>
      <c r="AL1296" s="15">
        <f>RawPLEP2!AK1293-AL$2*$A1296</f>
        <v>5.4393949035197148E-2</v>
      </c>
      <c r="AM1296" s="15">
        <f>RawPLEP2!AL1293-AM$2*$A1296</f>
        <v>5.6133669959261848E-2</v>
      </c>
      <c r="AN1296" s="15">
        <f>RawPLEP2!AM1293-AN$2*$A1296</f>
        <v>6.7537415768864434E-2</v>
      </c>
      <c r="AO1296" s="15">
        <f>RawPLEP2!AN1293-AO$2*$A1296</f>
        <v>4.440878562091851E-2</v>
      </c>
      <c r="AP1296" s="15">
        <f>RawPLEP2!AO1293-AP$2*$A1296</f>
        <v>4.7620046880000003E-2</v>
      </c>
      <c r="AQ1296" s="15">
        <f>RawPLEP2!AP1293-AQ$2*$A1296</f>
        <v>5.6970632405047766E-2</v>
      </c>
      <c r="AR1296" s="15">
        <f>RawPLEP2!AQ1293-AR$2*$A1296</f>
        <v>6.9924448474723289E-2</v>
      </c>
      <c r="AS1296" s="15">
        <f>RawPLEP2!AR1293-AS$2*$A1296</f>
        <v>6.1770321229749771E-2</v>
      </c>
      <c r="AT1296" s="15">
        <f>RawPLEP2!AS1293-AT$2*$A1296</f>
        <v>6.6729048260769058E-2</v>
      </c>
      <c r="AU1296" s="15">
        <f>RawPLEP2!AT1293-AU$2*$A1296</f>
        <v>5.853600125854991E-3</v>
      </c>
      <c r="AV1296" s="15">
        <f>RawPLEP2!AU1293-AV$2*$A1296</f>
        <v>1.182895806E-2</v>
      </c>
      <c r="AW1296" s="15">
        <f>RawPLEP2!AV1293-AW$2*$A1296</f>
        <v>1.4224754052498435E-2</v>
      </c>
      <c r="AX1296" s="15">
        <f>RawPLEP2!AW1293-AX$2*$A1296</f>
        <v>8.8138943011711046E-3</v>
      </c>
      <c r="AY1296" s="15"/>
    </row>
    <row r="1297" spans="1:51" x14ac:dyDescent="0.25">
      <c r="A1297" s="23">
        <v>5.2419999999999967E-3</v>
      </c>
      <c r="B1297" s="24">
        <f>RawPLEP2!A1294</f>
        <v>1212</v>
      </c>
      <c r="C1297" s="15">
        <f>RawPLEP2!B1294-C$2*$A1297</f>
        <v>3.8874019133703745E-2</v>
      </c>
      <c r="D1297" s="15">
        <f>RawPLEP2!C1294-D$2*$A1297</f>
        <v>8.2236551306880915E-2</v>
      </c>
      <c r="E1297" s="15">
        <f>RawPLEP2!D1294-E$2*$A1297</f>
        <v>4.7016155094416048E-2</v>
      </c>
      <c r="F1297" s="15">
        <f>RawPLEP2!E1294-F$2*$A1297</f>
        <v>4.7017313953576403E-2</v>
      </c>
      <c r="G1297" s="15">
        <f>RawPLEP2!F1294-G$2*$A1297</f>
        <v>4.984382835735679E-2</v>
      </c>
      <c r="H1297" s="15">
        <f>RawPLEP2!G1294-H$2*$A1297</f>
        <v>4.3657355617131195E-2</v>
      </c>
      <c r="I1297" s="15">
        <f>RawPLEP2!H1294-I$2*$A1297</f>
        <v>6.8490697996326094E-2</v>
      </c>
      <c r="J1297" s="15">
        <f>RawPLEP2!I1294-J$2*$A1297</f>
        <v>4.2027753796665353E-2</v>
      </c>
      <c r="K1297" s="15">
        <f>RawPLEP2!J1294-K$2*$A1297</f>
        <v>4.7747756744497313E-2</v>
      </c>
      <c r="L1297" s="15">
        <f>RawPLEP2!K1294-L$2*$A1297</f>
        <v>6.2635115856233353E-2</v>
      </c>
      <c r="M1297" s="15">
        <f>RawPLEP2!L1294-M$2*$A1297</f>
        <v>6.9632460111779551E-2</v>
      </c>
      <c r="N1297" s="15">
        <f>RawPLEP2!M1294-N$2*$A1297</f>
        <v>6.4561243862129247E-2</v>
      </c>
      <c r="O1297" s="15">
        <f>RawPLEP2!N1294-O$2*$A1297</f>
        <v>5.3065494106328409E-2</v>
      </c>
      <c r="P1297" s="15">
        <f>RawPLEP2!O1294-P$2*$A1297</f>
        <v>4.7416625700007667E-2</v>
      </c>
      <c r="Q1297" s="15">
        <f>RawPLEP2!P1294-Q$2*$A1297</f>
        <v>6.485309823724579E-2</v>
      </c>
      <c r="R1297" s="15">
        <f>RawPLEP2!Q1294-R$2*$A1297</f>
        <v>5.6620086337561548E-2</v>
      </c>
      <c r="S1297" s="15">
        <f>RawPLEP2!R1294-S$2*$A1297</f>
        <v>6.7943390263772399E-2</v>
      </c>
      <c r="T1297" s="15">
        <f>RawPLEP2!S1294-T$2*$A1297</f>
        <v>5.3988718658701973E-2</v>
      </c>
      <c r="U1297" s="15">
        <f>RawPLEP2!T1294-U$2*$A1297</f>
        <v>5.7822093530674593E-2</v>
      </c>
      <c r="V1297" s="15">
        <f>RawPLEP2!U1294-V$2*$A1297</f>
        <v>4.4641937571218947E-2</v>
      </c>
      <c r="W1297" s="15">
        <f>RawPLEP2!V1294-W$2*$A1297</f>
        <v>7.0882599734767959E-2</v>
      </c>
      <c r="X1297" s="15">
        <f>RawPLEP2!W1294-X$2*$A1297</f>
        <v>4.4389311635917111E-2</v>
      </c>
      <c r="Y1297" s="15">
        <f>RawPLEP2!X1294-Y$2*$A1297</f>
        <v>6.0713954340283059E-2</v>
      </c>
      <c r="Z1297" s="15">
        <f>RawPLEP2!Y1294-Z$2*$A1297</f>
        <v>6.5579185108668628E-2</v>
      </c>
      <c r="AA1297" s="15">
        <f>RawPLEP2!Z1294-AA$2*$A1297</f>
        <v>4.1383136538204274E-2</v>
      </c>
      <c r="AB1297" s="15">
        <f>RawPLEP2!AA1294-AB$2*$A1297</f>
        <v>4.3693267957338397E-2</v>
      </c>
      <c r="AC1297" s="15">
        <f>RawPLEP2!AB1294-AC$2*$A1297</f>
        <v>4.5818549675295563E-2</v>
      </c>
      <c r="AD1297" s="15">
        <f>RawPLEP2!AC1294-AD$2*$A1297</f>
        <v>6.5579185689966818E-2</v>
      </c>
      <c r="AE1297" s="15">
        <f>RawPLEP2!AD1294-AE$2*$A1297</f>
        <v>4.7026182645355817E-2</v>
      </c>
      <c r="AF1297" s="15">
        <f>RawPLEP2!AE1294-AF$2*$A1297</f>
        <v>5.906965248637823E-2</v>
      </c>
      <c r="AG1297" s="15">
        <f>RawPLEP2!AF1294-AG$2*$A1297</f>
        <v>7.2238497601176122E-2</v>
      </c>
      <c r="AH1297" s="15">
        <f>RawPLEP2!AG1294-AH$2*$A1297</f>
        <v>5.1350629556951216E-2</v>
      </c>
      <c r="AI1297" s="15">
        <f>RawPLEP2!AH1294-AI$2*$A1297</f>
        <v>8.1440860358723915E-2</v>
      </c>
      <c r="AJ1297" s="15">
        <f>RawPLEP2!AI1294-AJ$2*$A1297</f>
        <v>5.3524976098325454E-2</v>
      </c>
      <c r="AK1297" s="15">
        <f>RawPLEP2!AJ1294-AK$2*$A1297</f>
        <v>5.4530078021900373E-2</v>
      </c>
      <c r="AL1297" s="15">
        <f>RawPLEP2!AK1294-AL$2*$A1297</f>
        <v>5.4779689194678856E-2</v>
      </c>
      <c r="AM1297" s="15">
        <f>RawPLEP2!AL1294-AM$2*$A1297</f>
        <v>5.6238707517792731E-2</v>
      </c>
      <c r="AN1297" s="15">
        <f>RawPLEP2!AM1294-AN$2*$A1297</f>
        <v>6.7885286485424787E-2</v>
      </c>
      <c r="AO1297" s="15">
        <f>RawPLEP2!AN1294-AO$2*$A1297</f>
        <v>4.4470784046299366E-2</v>
      </c>
      <c r="AP1297" s="15">
        <f>RawPLEP2!AO1294-AP$2*$A1297</f>
        <v>4.7589514399999998E-2</v>
      </c>
      <c r="AQ1297" s="15">
        <f>RawPLEP2!AP1294-AQ$2*$A1297</f>
        <v>5.7085279936774633E-2</v>
      </c>
      <c r="AR1297" s="15">
        <f>RawPLEP2!AQ1294-AR$2*$A1297</f>
        <v>6.9732474504008171E-2</v>
      </c>
      <c r="AS1297" s="15">
        <f>RawPLEP2!AR1294-AS$2*$A1297</f>
        <v>6.2077944845026017E-2</v>
      </c>
      <c r="AT1297" s="15">
        <f>RawPLEP2!AS1294-AT$2*$A1297</f>
        <v>6.6985284238417639E-2</v>
      </c>
      <c r="AU1297" s="15">
        <f>RawPLEP2!AT1294-AU$2*$A1297</f>
        <v>5.8892961375118288E-3</v>
      </c>
      <c r="AV1297" s="15">
        <f>RawPLEP2!AU1294-AV$2*$A1297</f>
        <v>1.189017016E-2</v>
      </c>
      <c r="AW1297" s="15">
        <f>RawPLEP2!AV1294-AW$2*$A1297</f>
        <v>1.4318299262641474E-2</v>
      </c>
      <c r="AX1297" s="15">
        <f>RawPLEP2!AW1294-AX$2*$A1297</f>
        <v>8.883665523421326E-3</v>
      </c>
      <c r="AY1297" s="15"/>
    </row>
    <row r="1298" spans="1:51" x14ac:dyDescent="0.25">
      <c r="A1298" s="23">
        <v>5.2730000000000068E-3</v>
      </c>
      <c r="B1298" s="24">
        <f>RawPLEP2!A1295</f>
        <v>1211</v>
      </c>
      <c r="C1298" s="15">
        <f>RawPLEP2!B1295-C$2*$A1298</f>
        <v>3.8911436987659254E-2</v>
      </c>
      <c r="D1298" s="15">
        <f>RawPLEP2!C1295-D$2*$A1298</f>
        <v>8.2317589453459183E-2</v>
      </c>
      <c r="E1298" s="15">
        <f>RawPLEP2!D1295-E$2*$A1298</f>
        <v>4.6992944641903053E-2</v>
      </c>
      <c r="F1298" s="15">
        <f>RawPLEP2!E1295-F$2*$A1298</f>
        <v>4.6988390193328573E-2</v>
      </c>
      <c r="G1298" s="15">
        <f>RawPLEP2!F1295-G$2*$A1298</f>
        <v>4.9676547776057303E-2</v>
      </c>
      <c r="H1298" s="15">
        <f>RawPLEP2!G1295-H$2*$A1298</f>
        <v>4.3608291905595724E-2</v>
      </c>
      <c r="I1298" s="15">
        <f>RawPLEP2!H1295-I$2*$A1298</f>
        <v>6.8895245520886578E-2</v>
      </c>
      <c r="J1298" s="15">
        <f>RawPLEP2!I1295-J$2*$A1298</f>
        <v>4.2003756628652494E-2</v>
      </c>
      <c r="K1298" s="15">
        <f>RawPLEP2!J1295-K$2*$A1298</f>
        <v>4.7669761149201517E-2</v>
      </c>
      <c r="L1298" s="15">
        <f>RawPLEP2!K1295-L$2*$A1298</f>
        <v>6.3005725700125609E-2</v>
      </c>
      <c r="M1298" s="15">
        <f>RawPLEP2!L1295-M$2*$A1298</f>
        <v>6.9594876003379158E-2</v>
      </c>
      <c r="N1298" s="15">
        <f>RawPLEP2!M1295-N$2*$A1298</f>
        <v>6.4967492006390223E-2</v>
      </c>
      <c r="O1298" s="15">
        <f>RawPLEP2!N1295-O$2*$A1298</f>
        <v>5.3207935182643974E-2</v>
      </c>
      <c r="P1298" s="15">
        <f>RawPLEP2!O1295-P$2*$A1298</f>
        <v>4.7470906128151545E-2</v>
      </c>
      <c r="Q1298" s="15">
        <f>RawPLEP2!P1295-Q$2*$A1298</f>
        <v>6.4906572530857895E-2</v>
      </c>
      <c r="R1298" s="15">
        <f>RawPLEP2!Q1295-R$2*$A1298</f>
        <v>5.699410171685463E-2</v>
      </c>
      <c r="S1298" s="15">
        <f>RawPLEP2!R1295-S$2*$A1298</f>
        <v>6.8370029920460096E-2</v>
      </c>
      <c r="T1298" s="15">
        <f>RawPLEP2!S1295-T$2*$A1298</f>
        <v>5.463093698927423E-2</v>
      </c>
      <c r="U1298" s="15">
        <f>RawPLEP2!T1295-U$2*$A1298</f>
        <v>5.8510434844020819E-2</v>
      </c>
      <c r="V1298" s="15">
        <f>RawPLEP2!U1295-V$2*$A1298</f>
        <v>4.4825639485379147E-2</v>
      </c>
      <c r="W1298" s="15">
        <f>RawPLEP2!V1295-W$2*$A1298</f>
        <v>7.1305808644956392E-2</v>
      </c>
      <c r="X1298" s="15">
        <f>RawPLEP2!W1295-X$2*$A1298</f>
        <v>4.4549714597987587E-2</v>
      </c>
      <c r="Y1298" s="15">
        <f>RawPLEP2!X1295-Y$2*$A1298</f>
        <v>6.0945013306108832E-2</v>
      </c>
      <c r="Z1298" s="15">
        <f>RawPLEP2!Y1295-Z$2*$A1298</f>
        <v>6.5864805339091892E-2</v>
      </c>
      <c r="AA1298" s="15">
        <f>RawPLEP2!Z1295-AA$2*$A1298</f>
        <v>4.1554646348376786E-2</v>
      </c>
      <c r="AB1298" s="15">
        <f>RawPLEP2!AA1295-AB$2*$A1298</f>
        <v>4.3730372101704572E-2</v>
      </c>
      <c r="AC1298" s="15">
        <f>RawPLEP2!AB1295-AC$2*$A1298</f>
        <v>4.554129895698273E-2</v>
      </c>
      <c r="AD1298" s="15">
        <f>RawPLEP2!AC1295-AD$2*$A1298</f>
        <v>6.5864805923827749E-2</v>
      </c>
      <c r="AE1298" s="15">
        <f>RawPLEP2!AD1295-AE$2*$A1298</f>
        <v>4.7180294379426016E-2</v>
      </c>
      <c r="AF1298" s="15">
        <f>RawPLEP2!AE1295-AF$2*$A1298</f>
        <v>5.9307115279342307E-2</v>
      </c>
      <c r="AG1298" s="15">
        <f>RawPLEP2!AF1295-AG$2*$A1298</f>
        <v>7.2006050197911425E-2</v>
      </c>
      <c r="AH1298" s="15">
        <f>RawPLEP2!AG1295-AH$2*$A1298</f>
        <v>5.1464738293455513E-2</v>
      </c>
      <c r="AI1298" s="15">
        <f>RawPLEP2!AH1295-AI$2*$A1298</f>
        <v>8.1860899110797636E-2</v>
      </c>
      <c r="AJ1298" s="15">
        <f>RawPLEP2!AI1295-AJ$2*$A1298</f>
        <v>5.4082942882132792E-2</v>
      </c>
      <c r="AK1298" s="15">
        <f>RawPLEP2!AJ1295-AK$2*$A1298</f>
        <v>5.493068055184102E-2</v>
      </c>
      <c r="AL1298" s="15">
        <f>RawPLEP2!AK1295-AL$2*$A1298</f>
        <v>5.4856017943096441E-2</v>
      </c>
      <c r="AM1298" s="15">
        <f>RawPLEP2!AL1295-AM$2*$A1298</f>
        <v>5.6737691428008594E-2</v>
      </c>
      <c r="AN1298" s="15">
        <f>RawPLEP2!AM1295-AN$2*$A1298</f>
        <v>6.7799236014405739E-2</v>
      </c>
      <c r="AO1298" s="15">
        <f>RawPLEP2!AN1295-AO$2*$A1298</f>
        <v>4.4980764183288169E-2</v>
      </c>
      <c r="AP1298" s="15">
        <f>RawPLEP2!AO1295-AP$2*$A1298</f>
        <v>4.7852031890000001E-2</v>
      </c>
      <c r="AQ1298" s="15">
        <f>RawPLEP2!AP1295-AQ$2*$A1298</f>
        <v>5.743847412978112E-2</v>
      </c>
      <c r="AR1298" s="15">
        <f>RawPLEP2!AQ1295-AR$2*$A1298</f>
        <v>7.0099154480010514E-2</v>
      </c>
      <c r="AS1298" s="15">
        <f>RawPLEP2!AR1295-AS$2*$A1298</f>
        <v>6.241027531817097E-2</v>
      </c>
      <c r="AT1298" s="15">
        <f>RawPLEP2!AS1295-AT$2*$A1298</f>
        <v>6.7288008609152267E-2</v>
      </c>
      <c r="AU1298" s="15">
        <f>RawPLEP2!AT1295-AU$2*$A1298</f>
        <v>5.9280349875623561E-3</v>
      </c>
      <c r="AV1298" s="15">
        <f>RawPLEP2!AU1295-AV$2*$A1298</f>
        <v>1.1925130149999999E-2</v>
      </c>
      <c r="AW1298" s="15">
        <f>RawPLEP2!AV1295-AW$2*$A1298</f>
        <v>1.4403749549385442E-2</v>
      </c>
      <c r="AX1298" s="15">
        <f>RawPLEP2!AW1295-AX$2*$A1298</f>
        <v>9.0095375768274814E-3</v>
      </c>
      <c r="AY1298" s="15"/>
    </row>
    <row r="1299" spans="1:51" x14ac:dyDescent="0.25">
      <c r="A1299" s="23">
        <v>5.2040000000000003E-3</v>
      </c>
      <c r="B1299" s="24">
        <f>RawPLEP2!A1296</f>
        <v>1210</v>
      </c>
      <c r="C1299" s="15">
        <f>RawPLEP2!B1296-C$2*$A1299</f>
        <v>3.9012807997564722E-2</v>
      </c>
      <c r="D1299" s="15">
        <f>RawPLEP2!C1296-D$2*$A1299</f>
        <v>8.1752769314946266E-2</v>
      </c>
      <c r="E1299" s="15">
        <f>RawPLEP2!D1296-E$2*$A1299</f>
        <v>4.72123485523352E-2</v>
      </c>
      <c r="F1299" s="15">
        <f>RawPLEP2!E1296-F$2*$A1299</f>
        <v>4.7212004747751168E-2</v>
      </c>
      <c r="G1299" s="15">
        <f>RawPLEP2!F1296-G$2*$A1299</f>
        <v>4.9897684705723915E-2</v>
      </c>
      <c r="H1299" s="15">
        <f>RawPLEP2!G1296-H$2*$A1299</f>
        <v>4.3778465973206934E-2</v>
      </c>
      <c r="I1299" s="15">
        <f>RawPLEP2!H1296-I$2*$A1299</f>
        <v>6.9456851292026126E-2</v>
      </c>
      <c r="J1299" s="15">
        <f>RawPLEP2!I1296-J$2*$A1299</f>
        <v>4.2241423149390785E-2</v>
      </c>
      <c r="K1299" s="15">
        <f>RawPLEP2!J1296-K$2*$A1299</f>
        <v>4.7849094100988941E-2</v>
      </c>
      <c r="L1299" s="15">
        <f>RawPLEP2!K1296-L$2*$A1299</f>
        <v>6.3232390535978317E-2</v>
      </c>
      <c r="M1299" s="15">
        <f>RawPLEP2!L1296-M$2*$A1299</f>
        <v>7.0162849210141306E-2</v>
      </c>
      <c r="N1299" s="15">
        <f>RawPLEP2!M1296-N$2*$A1299</f>
        <v>6.5239755319809356E-2</v>
      </c>
      <c r="O1299" s="15">
        <f>RawPLEP2!N1296-O$2*$A1299</f>
        <v>5.3473993825683526E-2</v>
      </c>
      <c r="P1299" s="15">
        <f>RawPLEP2!O1296-P$2*$A1299</f>
        <v>4.7727402263250646E-2</v>
      </c>
      <c r="Q1299" s="15">
        <f>RawPLEP2!P1296-Q$2*$A1299</f>
        <v>6.4996956094430958E-2</v>
      </c>
      <c r="R1299" s="15">
        <f>RawPLEP2!Q1296-R$2*$A1299</f>
        <v>5.6955731925202258E-2</v>
      </c>
      <c r="S1299" s="15">
        <f>RawPLEP2!R1296-S$2*$A1299</f>
        <v>6.8024354038800375E-2</v>
      </c>
      <c r="T1299" s="15">
        <f>RawPLEP2!S1296-T$2*$A1299</f>
        <v>5.4155776703484371E-2</v>
      </c>
      <c r="U1299" s="15">
        <f>RawPLEP2!T1296-U$2*$A1299</f>
        <v>5.8732987445282443E-2</v>
      </c>
      <c r="V1299" s="15">
        <f>RawPLEP2!U1296-V$2*$A1299</f>
        <v>4.4934733608054819E-2</v>
      </c>
      <c r="W1299" s="15">
        <f>RawPLEP2!V1296-W$2*$A1299</f>
        <v>7.1313428537762777E-2</v>
      </c>
      <c r="X1299" s="15">
        <f>RawPLEP2!W1296-X$2*$A1299</f>
        <v>4.4436098159830718E-2</v>
      </c>
      <c r="Y1299" s="15">
        <f>RawPLEP2!X1296-Y$2*$A1299</f>
        <v>6.1134495884432087E-2</v>
      </c>
      <c r="Z1299" s="15">
        <f>RawPLEP2!Y1296-Z$2*$A1299</f>
        <v>6.5942321774923984E-2</v>
      </c>
      <c r="AA1299" s="15">
        <f>RawPLEP2!Z1296-AA$2*$A1299</f>
        <v>4.1708183260250865E-2</v>
      </c>
      <c r="AB1299" s="15">
        <f>RawPLEP2!AA1296-AB$2*$A1299</f>
        <v>4.3887740784244372E-2</v>
      </c>
      <c r="AC1299" s="15">
        <f>RawPLEP2!AB1296-AC$2*$A1299</f>
        <v>4.5882246123227416E-2</v>
      </c>
      <c r="AD1299" s="15">
        <f>RawPLEP2!AC1296-AD$2*$A1299</f>
        <v>6.5942322352008254E-2</v>
      </c>
      <c r="AE1299" s="15">
        <f>RawPLEP2!AD1296-AE$2*$A1299</f>
        <v>4.739418772714072E-2</v>
      </c>
      <c r="AF1299" s="15">
        <f>RawPLEP2!AE1296-AF$2*$A1299</f>
        <v>5.944878544403516E-2</v>
      </c>
      <c r="AG1299" s="15">
        <f>RawPLEP2!AF1296-AG$2*$A1299</f>
        <v>7.2494277560984463E-2</v>
      </c>
      <c r="AH1299" s="15">
        <f>RawPLEP2!AG1296-AH$2*$A1299</f>
        <v>5.1676974035752408E-2</v>
      </c>
      <c r="AI1299" s="15">
        <f>RawPLEP2!AH1296-AI$2*$A1299</f>
        <v>8.1800905190698076E-2</v>
      </c>
      <c r="AJ1299" s="15">
        <f>RawPLEP2!AI1296-AJ$2*$A1299</f>
        <v>5.405829169978741E-2</v>
      </c>
      <c r="AK1299" s="15">
        <f>RawPLEP2!AJ1296-AK$2*$A1299</f>
        <v>5.5270262067456985E-2</v>
      </c>
      <c r="AL1299" s="15">
        <f>RawPLEP2!AK1296-AL$2*$A1299</f>
        <v>5.5199439534683085E-2</v>
      </c>
      <c r="AM1299" s="15">
        <f>RawPLEP2!AL1296-AM$2*$A1299</f>
        <v>5.6943969987850701E-2</v>
      </c>
      <c r="AN1299" s="15">
        <f>RawPLEP2!AM1296-AN$2*$A1299</f>
        <v>6.8481051248609426E-2</v>
      </c>
      <c r="AO1299" s="15">
        <f>RawPLEP2!AN1296-AO$2*$A1299</f>
        <v>4.4959818933861487E-2</v>
      </c>
      <c r="AP1299" s="15">
        <f>RawPLEP2!AO1296-AP$2*$A1299</f>
        <v>4.7955654559999998E-2</v>
      </c>
      <c r="AQ1299" s="15">
        <f>RawPLEP2!AP1296-AQ$2*$A1299</f>
        <v>5.756633100018603E-2</v>
      </c>
      <c r="AR1299" s="15">
        <f>RawPLEP2!AQ1296-AR$2*$A1299</f>
        <v>7.0768961008908532E-2</v>
      </c>
      <c r="AS1299" s="15">
        <f>RawPLEP2!AR1296-AS$2*$A1299</f>
        <v>6.262122282697738E-2</v>
      </c>
      <c r="AT1299" s="15">
        <f>RawPLEP2!AS1296-AT$2*$A1299</f>
        <v>6.7460160171065514E-2</v>
      </c>
      <c r="AU1299" s="15">
        <f>RawPLEP2!AT1296-AU$2*$A1299</f>
        <v>5.9668958161918275E-3</v>
      </c>
      <c r="AV1299" s="15">
        <f>RawPLEP2!AU1296-AV$2*$A1299</f>
        <v>1.202308014E-2</v>
      </c>
      <c r="AW1299" s="15">
        <f>RawPLEP2!AV1296-AW$2*$A1299</f>
        <v>1.4521689962439188E-2</v>
      </c>
      <c r="AX1299" s="15">
        <f>RawPLEP2!AW1296-AX$2*$A1299</f>
        <v>8.9854020198589443E-3</v>
      </c>
      <c r="AY1299" s="15"/>
    </row>
    <row r="1300" spans="1:51" x14ac:dyDescent="0.25">
      <c r="A1300" s="23">
        <v>5.2069999999999964E-3</v>
      </c>
      <c r="B1300" s="24">
        <f>RawPLEP2!A1297</f>
        <v>1209</v>
      </c>
      <c r="C1300" s="15">
        <f>RawPLEP2!B1297-C$2*$A1300</f>
        <v>3.9125012992786222E-2</v>
      </c>
      <c r="D1300" s="15">
        <f>RawPLEP2!C1297-D$2*$A1300</f>
        <v>8.2950310810098987E-2</v>
      </c>
      <c r="E1300" s="15">
        <f>RawPLEP2!D1297-E$2*$A1300</f>
        <v>4.6781070121446847E-2</v>
      </c>
      <c r="F1300" s="15">
        <f>RawPLEP2!E1297-F$2*$A1300</f>
        <v>4.6779848053211052E-2</v>
      </c>
      <c r="G1300" s="15">
        <f>RawPLEP2!F1297-G$2*$A1300</f>
        <v>4.9981181902694932E-2</v>
      </c>
      <c r="H1300" s="15">
        <f>RawPLEP2!G1297-H$2*$A1300</f>
        <v>4.3517588839832533E-2</v>
      </c>
      <c r="I1300" s="15">
        <f>RawPLEP2!H1297-I$2*$A1300</f>
        <v>6.9479276417628758E-2</v>
      </c>
      <c r="J1300" s="15">
        <f>RawPLEP2!I1297-J$2*$A1300</f>
        <v>4.2409445870228248E-2</v>
      </c>
      <c r="K1300" s="15">
        <f>RawPLEP2!J1297-K$2*$A1300</f>
        <v>4.8152806760476445E-2</v>
      </c>
      <c r="L1300" s="15">
        <f>RawPLEP2!K1297-L$2*$A1300</f>
        <v>6.341825614441951E-2</v>
      </c>
      <c r="M1300" s="15">
        <f>RawPLEP2!L1297-M$2*$A1300</f>
        <v>7.0650178381586437E-2</v>
      </c>
      <c r="N1300" s="15">
        <f>RawPLEP2!M1297-N$2*$A1300</f>
        <v>6.5515505661834617E-2</v>
      </c>
      <c r="O1300" s="15">
        <f>RawPLEP2!N1297-O$2*$A1300</f>
        <v>5.3609115354681811E-2</v>
      </c>
      <c r="P1300" s="15">
        <f>RawPLEP2!O1297-P$2*$A1300</f>
        <v>4.7977338516941991E-2</v>
      </c>
      <c r="Q1300" s="15">
        <f>RawPLEP2!P1297-Q$2*$A1300</f>
        <v>6.5292372231232132E-2</v>
      </c>
      <c r="R1300" s="15">
        <f>RawPLEP2!Q1297-R$2*$A1300</f>
        <v>5.7220062292230638E-2</v>
      </c>
      <c r="S1300" s="15">
        <f>RawPLEP2!R1297-S$2*$A1300</f>
        <v>6.8440015402350785E-2</v>
      </c>
      <c r="T1300" s="15">
        <f>RawPLEP2!S1297-T$2*$A1300</f>
        <v>5.4897102325475233E-2</v>
      </c>
      <c r="U1300" s="15">
        <f>RawPLEP2!T1297-U$2*$A1300</f>
        <v>5.8935605820444985E-2</v>
      </c>
      <c r="V1300" s="15">
        <f>RawPLEP2!U1297-V$2*$A1300</f>
        <v>4.5098418696199356E-2</v>
      </c>
      <c r="W1300" s="15">
        <f>RawPLEP2!V1297-W$2*$A1300</f>
        <v>7.1775119730684234E-2</v>
      </c>
      <c r="X1300" s="15">
        <f>RawPLEP2!W1297-X$2*$A1300</f>
        <v>4.4698879595837536E-2</v>
      </c>
      <c r="Y1300" s="15">
        <f>RawPLEP2!X1297-Y$2*$A1300</f>
        <v>6.1261666630157162E-2</v>
      </c>
      <c r="Z1300" s="15">
        <f>RawPLEP2!Y1297-Z$2*$A1300</f>
        <v>6.6381533472061716E-2</v>
      </c>
      <c r="AA1300" s="15">
        <f>RawPLEP2!Z1297-AA$2*$A1300</f>
        <v>4.2137906059299825E-2</v>
      </c>
      <c r="AB1300" s="15">
        <f>RawPLEP2!AA1297-AB$2*$A1300</f>
        <v>4.3927254723699169E-2</v>
      </c>
      <c r="AC1300" s="15">
        <f>RawPLEP2!AB1297-AC$2*$A1300</f>
        <v>4.5891775203390689E-2</v>
      </c>
      <c r="AD1300" s="15">
        <f>RawPLEP2!AC1297-AD$2*$A1300</f>
        <v>6.6381534049478677E-2</v>
      </c>
      <c r="AE1300" s="15">
        <f>RawPLEP2!AD1297-AE$2*$A1300</f>
        <v>4.7370288924631389E-2</v>
      </c>
      <c r="AF1300" s="15">
        <f>RawPLEP2!AE1297-AF$2*$A1300</f>
        <v>5.98120089794833E-2</v>
      </c>
      <c r="AG1300" s="15">
        <f>RawPLEP2!AF1297-AG$2*$A1300</f>
        <v>7.2867208993894317E-2</v>
      </c>
      <c r="AH1300" s="15">
        <f>RawPLEP2!AG1297-AH$2*$A1300</f>
        <v>5.1737494683478637E-2</v>
      </c>
      <c r="AI1300" s="15">
        <f>RawPLEP2!AH1297-AI$2*$A1300</f>
        <v>8.2716572878963279E-2</v>
      </c>
      <c r="AJ1300" s="15">
        <f>RawPLEP2!AI1297-AJ$2*$A1300</f>
        <v>5.4423171294671994E-2</v>
      </c>
      <c r="AK1300" s="15">
        <f>RawPLEP2!AJ1297-AK$2*$A1300</f>
        <v>5.5393700249386731E-2</v>
      </c>
      <c r="AL1300" s="15">
        <f>RawPLEP2!AK1297-AL$2*$A1300</f>
        <v>5.5205147396788015E-2</v>
      </c>
      <c r="AM1300" s="15">
        <f>RawPLEP2!AL1297-AM$2*$A1300</f>
        <v>5.701326662916191E-2</v>
      </c>
      <c r="AN1300" s="15">
        <f>RawPLEP2!AM1297-AN$2*$A1300</f>
        <v>6.8639549496252741E-2</v>
      </c>
      <c r="AO1300" s="15">
        <f>RawPLEP2!AN1297-AO$2*$A1300</f>
        <v>4.4932322469053952E-2</v>
      </c>
      <c r="AP1300" s="15">
        <f>RawPLEP2!AO1297-AP$2*$A1300</f>
        <v>4.8003066329999997E-2</v>
      </c>
      <c r="AQ1300" s="15">
        <f>RawPLEP2!AP1297-AQ$2*$A1300</f>
        <v>5.8073819308864079E-2</v>
      </c>
      <c r="AR1300" s="15">
        <f>RawPLEP2!AQ1297-AR$2*$A1300</f>
        <v>7.0326748348521664E-2</v>
      </c>
      <c r="AS1300" s="15">
        <f>RawPLEP2!AR1297-AS$2*$A1300</f>
        <v>6.2311400510507542E-2</v>
      </c>
      <c r="AT1300" s="15">
        <f>RawPLEP2!AS1297-AT$2*$A1300</f>
        <v>6.7699435755330148E-2</v>
      </c>
      <c r="AU1300" s="15">
        <f>RawPLEP2!AT1297-AU$2*$A1300</f>
        <v>5.9146855891644588E-3</v>
      </c>
      <c r="AV1300" s="15">
        <f>RawPLEP2!AU1297-AV$2*$A1300</f>
        <v>1.20458873E-2</v>
      </c>
      <c r="AW1300" s="15">
        <f>RawPLEP2!AV1297-AW$2*$A1300</f>
        <v>1.4541280475349897E-2</v>
      </c>
      <c r="AX1300" s="15">
        <f>RawPLEP2!AW1297-AX$2*$A1300</f>
        <v>9.0066188176401839E-3</v>
      </c>
      <c r="AY1300" s="15"/>
    </row>
    <row r="1301" spans="1:51" x14ac:dyDescent="0.25">
      <c r="A1301" s="23">
        <v>5.2439999999999987E-3</v>
      </c>
      <c r="B1301" s="24">
        <f>RawPLEP2!A1298</f>
        <v>1208</v>
      </c>
      <c r="C1301" s="15">
        <f>RawPLEP2!B1298-C$2*$A1301</f>
        <v>3.918089191718474E-2</v>
      </c>
      <c r="D1301" s="15">
        <f>RawPLEP2!C1298-D$2*$A1301</f>
        <v>8.2691137556982736E-2</v>
      </c>
      <c r="E1301" s="15">
        <f>RawPLEP2!D1298-E$2*$A1301</f>
        <v>4.6935302807157145E-2</v>
      </c>
      <c r="F1301" s="15">
        <f>RawPLEP2!E1298-F$2*$A1301</f>
        <v>4.6940126743882996E-2</v>
      </c>
      <c r="G1301" s="15">
        <f>RawPLEP2!F1298-G$2*$A1301</f>
        <v>5.0137924155337472E-2</v>
      </c>
      <c r="H1301" s="15">
        <f>RawPLEP2!G1298-H$2*$A1301</f>
        <v>4.3736770861548258E-2</v>
      </c>
      <c r="I1301" s="15">
        <f>RawPLEP2!H1298-I$2*$A1301</f>
        <v>6.9510882903394508E-2</v>
      </c>
      <c r="J1301" s="15">
        <f>RawPLEP2!I1298-J$2*$A1301</f>
        <v>4.2517500963890328E-2</v>
      </c>
      <c r="K1301" s="15">
        <f>RawPLEP2!J1298-K$2*$A1301</f>
        <v>4.8134313344155653E-2</v>
      </c>
      <c r="L1301" s="15">
        <f>RawPLEP2!K1298-L$2*$A1301</f>
        <v>6.3630413885194137E-2</v>
      </c>
      <c r="M1301" s="15">
        <f>RawPLEP2!L1298-M$2*$A1301</f>
        <v>7.0578086376076293E-2</v>
      </c>
      <c r="N1301" s="15">
        <f>RawPLEP2!M1298-N$2*$A1301</f>
        <v>6.5624424740146098E-2</v>
      </c>
      <c r="O1301" s="15">
        <f>RawPLEP2!N1298-O$2*$A1301</f>
        <v>5.3855200788993932E-2</v>
      </c>
      <c r="P1301" s="15">
        <f>RawPLEP2!O1298-P$2*$A1301</f>
        <v>4.8078995362468555E-2</v>
      </c>
      <c r="Q1301" s="15">
        <f>RawPLEP2!P1298-Q$2*$A1301</f>
        <v>6.5316969318446577E-2</v>
      </c>
      <c r="R1301" s="15">
        <f>RawPLEP2!Q1298-R$2*$A1301</f>
        <v>5.7303092595580446E-2</v>
      </c>
      <c r="S1301" s="15">
        <f>RawPLEP2!R1298-S$2*$A1301</f>
        <v>6.8858267536139342E-2</v>
      </c>
      <c r="T1301" s="15">
        <f>RawPLEP2!S1298-T$2*$A1301</f>
        <v>5.5105697480029213E-2</v>
      </c>
      <c r="U1301" s="15">
        <f>RawPLEP2!T1298-U$2*$A1301</f>
        <v>5.8947601724116283E-2</v>
      </c>
      <c r="V1301" s="15">
        <f>RawPLEP2!U1298-V$2*$A1301</f>
        <v>4.5088516386648639E-2</v>
      </c>
      <c r="W1301" s="15">
        <f>RawPLEP2!V1298-W$2*$A1301</f>
        <v>7.2009480886715604E-2</v>
      </c>
      <c r="X1301" s="15">
        <f>RawPLEP2!W1298-X$2*$A1301</f>
        <v>4.4992665499921654E-2</v>
      </c>
      <c r="Y1301" s="15">
        <f>RawPLEP2!X1298-Y$2*$A1301</f>
        <v>6.1835252167433102E-2</v>
      </c>
      <c r="Z1301" s="15">
        <f>RawPLEP2!Y1298-Z$2*$A1301</f>
        <v>6.6449298666760442E-2</v>
      </c>
      <c r="AA1301" s="15">
        <f>RawPLEP2!Z1298-AA$2*$A1301</f>
        <v>4.2142257167570238E-2</v>
      </c>
      <c r="AB1301" s="15">
        <f>RawPLEP2!AA1298-AB$2*$A1301</f>
        <v>4.4189049316974927E-2</v>
      </c>
      <c r="AC1301" s="15">
        <f>RawPLEP2!AB1298-AC$2*$A1301</f>
        <v>4.607034314540441E-2</v>
      </c>
      <c r="AD1301" s="15">
        <f>RawPLEP2!AC1298-AD$2*$A1301</f>
        <v>6.6449299248280413E-2</v>
      </c>
      <c r="AE1301" s="15">
        <f>RawPLEP2!AD1298-AE$2*$A1301</f>
        <v>4.7755623583682918E-2</v>
      </c>
      <c r="AF1301" s="15">
        <f>RawPLEP2!AE1298-AF$2*$A1301</f>
        <v>5.9993235333343657E-2</v>
      </c>
      <c r="AG1301" s="15">
        <f>RawPLEP2!AF1298-AG$2*$A1301</f>
        <v>7.2989349776449372E-2</v>
      </c>
      <c r="AH1301" s="15">
        <f>RawPLEP2!AG1298-AH$2*$A1301</f>
        <v>5.2107351215435367E-2</v>
      </c>
      <c r="AI1301" s="15">
        <f>RawPLEP2!AH1298-AI$2*$A1301</f>
        <v>8.2709147047567391E-2</v>
      </c>
      <c r="AJ1301" s="15">
        <f>RawPLEP2!AI1298-AJ$2*$A1301</f>
        <v>5.4586660538248503E-2</v>
      </c>
      <c r="AK1301" s="15">
        <f>RawPLEP2!AJ1298-AK$2*$A1301</f>
        <v>5.545378283318686E-2</v>
      </c>
      <c r="AL1301" s="15">
        <f>RawPLEP2!AK1298-AL$2*$A1301</f>
        <v>5.550002919941547E-2</v>
      </c>
      <c r="AM1301" s="15">
        <f>RawPLEP2!AL1298-AM$2*$A1301</f>
        <v>5.723143945200021E-2</v>
      </c>
      <c r="AN1301" s="15">
        <f>RawPLEP2!AM1298-AN$2*$A1301</f>
        <v>6.8760457880520334E-2</v>
      </c>
      <c r="AO1301" s="15">
        <f>RawPLEP2!AN1298-AO$2*$A1301</f>
        <v>4.5111656846427678E-2</v>
      </c>
      <c r="AP1301" s="15">
        <f>RawPLEP2!AO1298-AP$2*$A1301</f>
        <v>4.8461522909999999E-2</v>
      </c>
      <c r="AQ1301" s="15">
        <f>RawPLEP2!AP1298-AQ$2*$A1301</f>
        <v>5.8096169389226668E-2</v>
      </c>
      <c r="AR1301" s="15">
        <f>RawPLEP2!AQ1298-AR$2*$A1301</f>
        <v>7.1003360873750254E-2</v>
      </c>
      <c r="AS1301" s="15">
        <f>RawPLEP2!AR1298-AS$2*$A1301</f>
        <v>6.3204913960712789E-2</v>
      </c>
      <c r="AT1301" s="15">
        <f>RawPLEP2!AS1298-AT$2*$A1301</f>
        <v>6.7980381294594064E-2</v>
      </c>
      <c r="AU1301" s="15">
        <f>RawPLEP2!AT1298-AU$2*$A1301</f>
        <v>5.9493437481602501E-3</v>
      </c>
      <c r="AV1301" s="15">
        <f>RawPLEP2!AU1298-AV$2*$A1301</f>
        <v>1.209307741E-2</v>
      </c>
      <c r="AW1301" s="15">
        <f>RawPLEP2!AV1298-AW$2*$A1301</f>
        <v>1.4656077017915277E-2</v>
      </c>
      <c r="AX1301" s="15">
        <f>RawPLEP2!AW1298-AX$2*$A1301</f>
        <v>9.1127177066088211E-3</v>
      </c>
      <c r="AY1301" s="15"/>
    </row>
    <row r="1302" spans="1:51" x14ac:dyDescent="0.25">
      <c r="A1302" s="23">
        <v>5.1469999999999988E-3</v>
      </c>
      <c r="B1302" s="24">
        <f>RawPLEP2!A1299</f>
        <v>1207</v>
      </c>
      <c r="C1302" s="15">
        <f>RawPLEP2!B1299-C$2*$A1302</f>
        <v>3.9393151848356192E-2</v>
      </c>
      <c r="D1302" s="15">
        <f>RawPLEP2!C1299-D$2*$A1302</f>
        <v>8.2401925877044271E-2</v>
      </c>
      <c r="E1302" s="15">
        <f>RawPLEP2!D1299-E$2*$A1302</f>
        <v>4.7036638739213925E-2</v>
      </c>
      <c r="F1302" s="15">
        <f>RawPLEP2!E1299-F$2*$A1302</f>
        <v>4.7039908874013305E-2</v>
      </c>
      <c r="G1302" s="15">
        <f>RawPLEP2!F1299-G$2*$A1302</f>
        <v>5.03371066432746E-2</v>
      </c>
      <c r="H1302" s="15">
        <f>RawPLEP2!G1299-H$2*$A1302</f>
        <v>4.3665131507320543E-2</v>
      </c>
      <c r="I1302" s="15">
        <f>RawPLEP2!H1299-I$2*$A1302</f>
        <v>6.9892426015576187E-2</v>
      </c>
      <c r="J1302" s="15">
        <f>RawPLEP2!I1299-J$2*$A1302</f>
        <v>4.2780029883478933E-2</v>
      </c>
      <c r="K1302" s="15">
        <f>RawPLEP2!J1299-K$2*$A1302</f>
        <v>4.8309127640726382E-2</v>
      </c>
      <c r="L1302" s="15">
        <f>RawPLEP2!K1299-L$2*$A1302</f>
        <v>6.369759194559578E-2</v>
      </c>
      <c r="M1302" s="15">
        <f>RawPLEP2!L1299-M$2*$A1302</f>
        <v>7.0943103292683968E-2</v>
      </c>
      <c r="N1302" s="15">
        <f>RawPLEP2!M1299-N$2*$A1302</f>
        <v>6.5843370811329516E-2</v>
      </c>
      <c r="O1302" s="15">
        <f>RawPLEP2!N1299-O$2*$A1302</f>
        <v>5.3843282644716203E-2</v>
      </c>
      <c r="P1302" s="15">
        <f>RawPLEP2!O1299-P$2*$A1302</f>
        <v>4.800513261311512E-2</v>
      </c>
      <c r="Q1302" s="15">
        <f>RawPLEP2!P1299-Q$2*$A1302</f>
        <v>6.5490634615208723E-2</v>
      </c>
      <c r="R1302" s="15">
        <f>RawPLEP2!Q1299-R$2*$A1302</f>
        <v>5.7426373041663342E-2</v>
      </c>
      <c r="S1302" s="15">
        <f>RawPLEP2!R1299-S$2*$A1302</f>
        <v>6.9187454201342327E-2</v>
      </c>
      <c r="T1302" s="15">
        <f>RawPLEP2!S1299-T$2*$A1302</f>
        <v>5.5418521425657966E-2</v>
      </c>
      <c r="U1302" s="15">
        <f>RawPLEP2!T1299-U$2*$A1302</f>
        <v>5.9192337467194225E-2</v>
      </c>
      <c r="V1302" s="15">
        <f>RawPLEP2!U1299-V$2*$A1302</f>
        <v>4.5412041103308647E-2</v>
      </c>
      <c r="W1302" s="15">
        <f>RawPLEP2!V1299-W$2*$A1302</f>
        <v>7.2064091622254994E-2</v>
      </c>
      <c r="X1302" s="15">
        <f>RawPLEP2!W1299-X$2*$A1302</f>
        <v>4.4812139175701135E-2</v>
      </c>
      <c r="Y1302" s="15">
        <f>RawPLEP2!X1299-Y$2*$A1302</f>
        <v>6.2005291395655644E-2</v>
      </c>
      <c r="Z1302" s="15">
        <f>RawPLEP2!Y1299-Z$2*$A1302</f>
        <v>6.673468405930702E-2</v>
      </c>
      <c r="AA1302" s="15">
        <f>RawPLEP2!Z1299-AA$2*$A1302</f>
        <v>4.2307329508320751E-2</v>
      </c>
      <c r="AB1302" s="15">
        <f>RawPLEP2!AA1299-AB$2*$A1302</f>
        <v>4.4272410914603343E-2</v>
      </c>
      <c r="AC1302" s="15">
        <f>RawPLEP2!AB1299-AC$2*$A1302</f>
        <v>4.6238559270125192E-2</v>
      </c>
      <c r="AD1302" s="15">
        <f>RawPLEP2!AC1299-AD$2*$A1302</f>
        <v>6.6734684630070429E-2</v>
      </c>
      <c r="AE1302" s="15">
        <f>RawPLEP2!AD1299-AE$2*$A1302</f>
        <v>4.7962113514818078E-2</v>
      </c>
      <c r="AF1302" s="15">
        <f>RawPLEP2!AE1299-AF$2*$A1302</f>
        <v>6.016548135052055E-2</v>
      </c>
      <c r="AG1302" s="15">
        <f>RawPLEP2!AF1299-AG$2*$A1302</f>
        <v>7.3166393005696967E-2</v>
      </c>
      <c r="AH1302" s="15">
        <f>RawPLEP2!AG1299-AH$2*$A1302</f>
        <v>5.2492004768954201E-2</v>
      </c>
      <c r="AI1302" s="15">
        <f>RawPLEP2!AH1299-AI$2*$A1302</f>
        <v>8.2783041473659308E-2</v>
      </c>
      <c r="AJ1302" s="15">
        <f>RawPLEP2!AI1299-AJ$2*$A1302</f>
        <v>5.4844164886980365E-2</v>
      </c>
      <c r="AK1302" s="15">
        <f>RawPLEP2!AJ1299-AK$2*$A1302</f>
        <v>5.5753445110791909E-2</v>
      </c>
      <c r="AL1302" s="15">
        <f>RawPLEP2!AK1299-AL$2*$A1302</f>
        <v>5.5707439894689445E-2</v>
      </c>
      <c r="AM1302" s="15">
        <f>RawPLEP2!AL1299-AM$2*$A1302</f>
        <v>5.7593713442937657E-2</v>
      </c>
      <c r="AN1302" s="15">
        <f>RawPLEP2!AM1299-AN$2*$A1302</f>
        <v>6.9122239193386392E-2</v>
      </c>
      <c r="AO1302" s="15">
        <f>RawPLEP2!AN1299-AO$2*$A1302</f>
        <v>4.5275874255204664E-2</v>
      </c>
      <c r="AP1302" s="15">
        <f>RawPLEP2!AO1299-AP$2*$A1302</f>
        <v>4.8558287319999997E-2</v>
      </c>
      <c r="AQ1302" s="15">
        <f>RawPLEP2!AP1299-AQ$2*$A1302</f>
        <v>5.8426443695303136E-2</v>
      </c>
      <c r="AR1302" s="15">
        <f>RawPLEP2!AQ1299-AR$2*$A1302</f>
        <v>7.1301616396259079E-2</v>
      </c>
      <c r="AS1302" s="15">
        <f>RawPLEP2!AR1299-AS$2*$A1302</f>
        <v>6.3272204679904423E-2</v>
      </c>
      <c r="AT1302" s="15">
        <f>RawPLEP2!AS1299-AT$2*$A1302</f>
        <v>6.8173124070037311E-2</v>
      </c>
      <c r="AU1302" s="15">
        <f>RawPLEP2!AT1299-AU$2*$A1302</f>
        <v>5.9837492907118244E-3</v>
      </c>
      <c r="AV1302" s="15">
        <f>RawPLEP2!AU1299-AV$2*$A1302</f>
        <v>1.2179404499999999E-2</v>
      </c>
      <c r="AW1302" s="15">
        <f>RawPLEP2!AV1299-AW$2*$A1302</f>
        <v>1.4767191397135762E-2</v>
      </c>
      <c r="AX1302" s="15">
        <f>RawPLEP2!AW1299-AX$2*$A1302</f>
        <v>9.1081513560153701E-3</v>
      </c>
      <c r="AY1302" s="15"/>
    </row>
    <row r="1303" spans="1:51" x14ac:dyDescent="0.25">
      <c r="A1303" s="23">
        <v>5.165999999999997E-3</v>
      </c>
      <c r="B1303" s="24">
        <f>RawPLEP2!A1300</f>
        <v>1206</v>
      </c>
      <c r="C1303" s="15">
        <f>RawPLEP2!B1300-C$2*$A1303</f>
        <v>3.9449493421425702E-2</v>
      </c>
      <c r="D1303" s="15">
        <f>RawPLEP2!C1300-D$2*$A1303</f>
        <v>8.2838087043011599E-2</v>
      </c>
      <c r="E1303" s="15">
        <f>RawPLEP2!D1300-E$2*$A1303</f>
        <v>4.7298542010254352E-2</v>
      </c>
      <c r="F1303" s="15">
        <f>RawPLEP2!E1300-F$2*$A1303</f>
        <v>4.729486232192593E-2</v>
      </c>
      <c r="G1303" s="15">
        <f>RawPLEP2!F1300-G$2*$A1303</f>
        <v>5.0595166904091035E-2</v>
      </c>
      <c r="H1303" s="15">
        <f>RawPLEP2!G1300-H$2*$A1303</f>
        <v>4.3949576329282668E-2</v>
      </c>
      <c r="I1303" s="15">
        <f>RawPLEP2!H1300-I$2*$A1303</f>
        <v>7.0261572857726162E-2</v>
      </c>
      <c r="J1303" s="15">
        <f>RawPLEP2!I1300-J$2*$A1303</f>
        <v>4.2943556282116213E-2</v>
      </c>
      <c r="K1303" s="15">
        <f>RawPLEP2!J1300-K$2*$A1303</f>
        <v>4.8781405897480569E-2</v>
      </c>
      <c r="L1303" s="15">
        <f>RawPLEP2!K1300-L$2*$A1303</f>
        <v>6.3944553175723284E-2</v>
      </c>
      <c r="M1303" s="15">
        <f>RawPLEP2!L1300-M$2*$A1303</f>
        <v>7.1205450828503089E-2</v>
      </c>
      <c r="N1303" s="15">
        <f>RawPLEP2!M1300-N$2*$A1303</f>
        <v>6.6527746627489462E-2</v>
      </c>
      <c r="O1303" s="15">
        <f>RawPLEP2!N1300-O$2*$A1303</f>
        <v>5.4012450305038651E-2</v>
      </c>
      <c r="P1303" s="15">
        <f>RawPLEP2!O1300-P$2*$A1303</f>
        <v>4.7716164736493628E-2</v>
      </c>
      <c r="Q1303" s="15">
        <f>RawPLEP2!P1300-Q$2*$A1303</f>
        <v>6.6109747041616138E-2</v>
      </c>
      <c r="R1303" s="15">
        <f>RawPLEP2!Q1300-R$2*$A1303</f>
        <v>5.7775486432842992E-2</v>
      </c>
      <c r="S1303" s="15">
        <f>RawPLEP2!R1300-S$2*$A1303</f>
        <v>6.9218993353828334E-2</v>
      </c>
      <c r="T1303" s="15">
        <f>RawPLEP2!S1300-T$2*$A1303</f>
        <v>5.5869619988266762E-2</v>
      </c>
      <c r="U1303" s="15">
        <f>RawPLEP2!T1300-U$2*$A1303</f>
        <v>5.9496374759890301E-2</v>
      </c>
      <c r="V1303" s="15">
        <f>RawPLEP2!U1300-V$2*$A1303</f>
        <v>4.5527687464890707E-2</v>
      </c>
      <c r="W1303" s="15">
        <f>RawPLEP2!V1300-W$2*$A1303</f>
        <v>7.2534689430757596E-2</v>
      </c>
      <c r="X1303" s="15">
        <f>RawPLEP2!W1300-X$2*$A1303</f>
        <v>4.5161926873744325E-2</v>
      </c>
      <c r="Y1303" s="15">
        <f>RawPLEP2!X1300-Y$2*$A1303</f>
        <v>6.2205182538581122E-2</v>
      </c>
      <c r="Z1303" s="15">
        <f>RawPLEP2!Y1300-Z$2*$A1303</f>
        <v>6.7089497931179354E-2</v>
      </c>
      <c r="AA1303" s="15">
        <f>RawPLEP2!Z1300-AA$2*$A1303</f>
        <v>4.2625580942297459E-2</v>
      </c>
      <c r="AB1303" s="15">
        <f>RawPLEP2!AA1300-AB$2*$A1303</f>
        <v>4.4488713561150361E-2</v>
      </c>
      <c r="AC1303" s="15">
        <f>RawPLEP2!AB1300-AC$2*$A1303</f>
        <v>4.6397004461159262E-2</v>
      </c>
      <c r="AD1303" s="15">
        <f>RawPLEP2!AC1300-AD$2*$A1303</f>
        <v>6.7089498504049716E-2</v>
      </c>
      <c r="AE1303" s="15">
        <f>RawPLEP2!AD1300-AE$2*$A1303</f>
        <v>4.8052091178925629E-2</v>
      </c>
      <c r="AF1303" s="15">
        <f>RawPLEP2!AE1300-AF$2*$A1303</f>
        <v>6.014630779169209E-2</v>
      </c>
      <c r="AG1303" s="15">
        <f>RawPLEP2!AF1300-AG$2*$A1303</f>
        <v>7.3829087850792799E-2</v>
      </c>
      <c r="AH1303" s="15">
        <f>RawPLEP2!AG1300-AH$2*$A1303</f>
        <v>5.2338423284553612E-2</v>
      </c>
      <c r="AI1303" s="15">
        <f>RawPLEP2!AH1300-AI$2*$A1303</f>
        <v>8.2911335252672233E-2</v>
      </c>
      <c r="AJ1303" s="15">
        <f>RawPLEP2!AI1300-AJ$2*$A1303</f>
        <v>5.5083278571249387E-2</v>
      </c>
      <c r="AK1303" s="15">
        <f>RawPLEP2!AJ1300-AK$2*$A1303</f>
        <v>5.5936230873013609E-2</v>
      </c>
      <c r="AL1303" s="15">
        <f>RawPLEP2!AK1300-AL$2*$A1303</f>
        <v>5.5969214414687322E-2</v>
      </c>
      <c r="AM1303" s="15">
        <f>RawPLEP2!AL1300-AM$2*$A1303</f>
        <v>5.7676192387908672E-2</v>
      </c>
      <c r="AN1303" s="15">
        <f>RawPLEP2!AM1300-AN$2*$A1303</f>
        <v>6.9369638731794067E-2</v>
      </c>
      <c r="AO1303" s="15">
        <f>RawPLEP2!AN1300-AO$2*$A1303</f>
        <v>4.5340250431423604E-2</v>
      </c>
      <c r="AP1303" s="15">
        <f>RawPLEP2!AO1300-AP$2*$A1303</f>
        <v>4.8553336410000002E-2</v>
      </c>
      <c r="AQ1303" s="15">
        <f>RawPLEP2!AP1300-AQ$2*$A1303</f>
        <v>5.8358447533597438E-2</v>
      </c>
      <c r="AR1303" s="15">
        <f>RawPLEP2!AQ1300-AR$2*$A1303</f>
        <v>7.1334809233808902E-2</v>
      </c>
      <c r="AS1303" s="15">
        <f>RawPLEP2!AR1300-AS$2*$A1303</f>
        <v>6.3281892158928738E-2</v>
      </c>
      <c r="AT1303" s="15">
        <f>RawPLEP2!AS1300-AT$2*$A1303</f>
        <v>6.8295476103713379E-2</v>
      </c>
      <c r="AU1303" s="15">
        <f>RawPLEP2!AT1300-AU$2*$A1303</f>
        <v>5.9897071848718257E-3</v>
      </c>
      <c r="AV1303" s="15">
        <f>RawPLEP2!AU1300-AV$2*$A1303</f>
        <v>1.2210632670000001E-2</v>
      </c>
      <c r="AW1303" s="15">
        <f>RawPLEP2!AV1300-AW$2*$A1303</f>
        <v>1.4796786912236903E-2</v>
      </c>
      <c r="AX1303" s="15">
        <f>RawPLEP2!AW1300-AX$2*$A1303</f>
        <v>9.1918787782965614E-3</v>
      </c>
      <c r="AY1303" s="15"/>
    </row>
    <row r="1304" spans="1:51" x14ac:dyDescent="0.25">
      <c r="A1304" s="23">
        <v>5.1349999999999937E-3</v>
      </c>
      <c r="B1304" s="24">
        <f>RawPLEP2!A1301</f>
        <v>1205</v>
      </c>
      <c r="C1304" s="15">
        <f>RawPLEP2!B1301-C$2*$A1304</f>
        <v>3.9543257937470183E-2</v>
      </c>
      <c r="D1304" s="15">
        <f>RawPLEP2!C1301-D$2*$A1304</f>
        <v>8.2335852676433327E-2</v>
      </c>
      <c r="E1304" s="15">
        <f>RawPLEP2!D1301-E$2*$A1304</f>
        <v>4.7281752462767342E-2</v>
      </c>
      <c r="F1304" s="15">
        <f>RawPLEP2!E1301-F$2*$A1304</f>
        <v>4.7279611592173768E-2</v>
      </c>
      <c r="G1304" s="15">
        <f>RawPLEP2!F1301-G$2*$A1304</f>
        <v>5.0800993065390529E-2</v>
      </c>
      <c r="H1304" s="15">
        <f>RawPLEP2!G1301-H$2*$A1304</f>
        <v>4.3878640040818137E-2</v>
      </c>
      <c r="I1304" s="15">
        <f>RawPLEP2!H1301-I$2*$A1304</f>
        <v>7.0437559673165673E-2</v>
      </c>
      <c r="J1304" s="15">
        <f>RawPLEP2!I1301-J$2*$A1304</f>
        <v>4.3015561280129073E-2</v>
      </c>
      <c r="K1304" s="15">
        <f>RawPLEP2!J1301-K$2*$A1304</f>
        <v>4.8746987132776372E-2</v>
      </c>
      <c r="L1304" s="15">
        <f>RawPLEP2!K1301-L$2*$A1304</f>
        <v>6.4173707621831028E-2</v>
      </c>
      <c r="M1304" s="15">
        <f>RawPLEP2!L1301-M$2*$A1304</f>
        <v>7.1545580656903474E-2</v>
      </c>
      <c r="N1304" s="15">
        <f>RawPLEP2!M1301-N$2*$A1304</f>
        <v>6.6762866803228488E-2</v>
      </c>
      <c r="O1304" s="15">
        <f>RawPLEP2!N1301-O$2*$A1304</f>
        <v>5.4341124338723082E-2</v>
      </c>
      <c r="P1304" s="15">
        <f>RawPLEP2!O1301-P$2*$A1304</f>
        <v>4.830216111834975E-2</v>
      </c>
      <c r="Q1304" s="15">
        <f>RawPLEP2!P1301-Q$2*$A1304</f>
        <v>6.6326989598004038E-2</v>
      </c>
      <c r="R1304" s="15">
        <f>RawPLEP2!Q1301-R$2*$A1304</f>
        <v>5.8441654063549897E-2</v>
      </c>
      <c r="S1304" s="15">
        <f>RawPLEP2!R1301-S$2*$A1304</f>
        <v>6.954609167714064E-2</v>
      </c>
      <c r="T1304" s="15">
        <f>RawPLEP2!S1301-T$2*$A1304</f>
        <v>5.5896694757694515E-2</v>
      </c>
      <c r="U1304" s="15">
        <f>RawPLEP2!T1301-U$2*$A1304</f>
        <v>5.9776161886544069E-2</v>
      </c>
      <c r="V1304" s="15">
        <f>RawPLEP2!U1301-V$2*$A1304</f>
        <v>4.5471718300730504E-2</v>
      </c>
      <c r="W1304" s="15">
        <f>RawPLEP2!V1301-W$2*$A1304</f>
        <v>7.3010713450569142E-2</v>
      </c>
      <c r="X1304" s="15">
        <f>RawPLEP2!W1301-X$2*$A1304</f>
        <v>4.5318799431673849E-2</v>
      </c>
      <c r="Y1304" s="15">
        <f>RawPLEP2!X1301-Y$2*$A1304</f>
        <v>6.2465317992755343E-2</v>
      </c>
      <c r="Z1304" s="15">
        <f>RawPLEP2!Y1301-Z$2*$A1304</f>
        <v>6.7388301250756094E-2</v>
      </c>
      <c r="AA1304" s="15">
        <f>RawPLEP2!Z1301-AA$2*$A1304</f>
        <v>4.2455386152124942E-2</v>
      </c>
      <c r="AB1304" s="15">
        <f>RawPLEP2!AA1301-AB$2*$A1304</f>
        <v>4.4582680026784186E-2</v>
      </c>
      <c r="AC1304" s="15">
        <f>RawPLEP2!AB1301-AC$2*$A1304</f>
        <v>4.6643078219472091E-2</v>
      </c>
      <c r="AD1304" s="15">
        <f>RawPLEP2!AC1301-AD$2*$A1304</f>
        <v>6.738830182018879E-2</v>
      </c>
      <c r="AE1304" s="15">
        <f>RawPLEP2!AD1301-AE$2*$A1304</f>
        <v>4.8213995814855422E-2</v>
      </c>
      <c r="AF1304" s="15">
        <f>RawPLEP2!AE1301-AF$2*$A1304</f>
        <v>6.0462654108728017E-2</v>
      </c>
      <c r="AG1304" s="15">
        <f>RawPLEP2!AF1301-AG$2*$A1304</f>
        <v>7.4122942944057496E-2</v>
      </c>
      <c r="AH1304" s="15">
        <f>RawPLEP2!AG1301-AH$2*$A1304</f>
        <v>5.2696621748049316E-2</v>
      </c>
      <c r="AI1304" s="15">
        <f>RawPLEP2!AH1301-AI$2*$A1304</f>
        <v>8.3550538090598495E-2</v>
      </c>
      <c r="AJ1304" s="15">
        <f>RawPLEP2!AI1301-AJ$2*$A1304</f>
        <v>5.4970547307442039E-2</v>
      </c>
      <c r="AK1304" s="15">
        <f>RawPLEP2!AJ1301-AK$2*$A1304</f>
        <v>5.5993019483072955E-2</v>
      </c>
      <c r="AL1304" s="15">
        <f>RawPLEP2!AK1301-AL$2*$A1304</f>
        <v>5.6107361806269726E-2</v>
      </c>
      <c r="AM1304" s="15">
        <f>RawPLEP2!AL1301-AM$2*$A1304</f>
        <v>5.8016747347692806E-2</v>
      </c>
      <c r="AN1304" s="15">
        <f>RawPLEP2!AM1301-AN$2*$A1304</f>
        <v>6.9703175132813114E-2</v>
      </c>
      <c r="AO1304" s="15">
        <f>RawPLEP2!AN1301-AO$2*$A1304</f>
        <v>4.579106363443481E-2</v>
      </c>
      <c r="AP1304" s="15">
        <f>RawPLEP2!AO1301-AP$2*$A1304</f>
        <v>4.8957955089999998E-2</v>
      </c>
      <c r="AQ1304" s="15">
        <f>RawPLEP2!AP1301-AQ$2*$A1304</f>
        <v>5.8867810790590946E-2</v>
      </c>
      <c r="AR1304" s="15">
        <f>RawPLEP2!AQ1301-AR$2*$A1304</f>
        <v>7.1887866187806557E-2</v>
      </c>
      <c r="AS1304" s="15">
        <f>RawPLEP2!AR1301-AS$2*$A1304</f>
        <v>6.39614846357838E-2</v>
      </c>
      <c r="AT1304" s="15">
        <f>RawPLEP2!AS1301-AT$2*$A1304</f>
        <v>6.8512651732978755E-2</v>
      </c>
      <c r="AU1304" s="15">
        <f>RawPLEP2!AT1301-AU$2*$A1304</f>
        <v>5.9929132408212986E-3</v>
      </c>
      <c r="AV1304" s="15">
        <f>RawPLEP2!AU1301-AV$2*$A1304</f>
        <v>1.2187764049999999E-2</v>
      </c>
      <c r="AW1304" s="15">
        <f>RawPLEP2!AV1301-AW$2*$A1304</f>
        <v>1.4839503375492936E-2</v>
      </c>
      <c r="AX1304" s="15">
        <f>RawPLEP2!AW1301-AX$2*$A1304</f>
        <v>9.1866083418904072E-3</v>
      </c>
      <c r="AY1304" s="15"/>
    </row>
    <row r="1305" spans="1:51" x14ac:dyDescent="0.25">
      <c r="A1305" s="23">
        <v>5.0729999999999942E-3</v>
      </c>
      <c r="B1305" s="24">
        <f>RawPLEP2!A1302</f>
        <v>1204</v>
      </c>
      <c r="C1305" s="15">
        <f>RawPLEP2!B1302-C$2*$A1305</f>
        <v>3.9638504069559155E-2</v>
      </c>
      <c r="D1305" s="15">
        <f>RawPLEP2!C1302-D$2*$A1305</f>
        <v>8.3140526463276784E-2</v>
      </c>
      <c r="E1305" s="15">
        <f>RawPLEP2!D1302-E$2*$A1305</f>
        <v>4.7968173367793326E-2</v>
      </c>
      <c r="F1305" s="15">
        <f>RawPLEP2!E1302-F$2*$A1305</f>
        <v>4.7971924482669417E-2</v>
      </c>
      <c r="G1305" s="15">
        <f>RawPLEP2!F1302-G$2*$A1305</f>
        <v>5.0818815157989514E-2</v>
      </c>
      <c r="H1305" s="15">
        <f>RawPLEP2!G1302-H$2*$A1305</f>
        <v>4.4706767463889081E-2</v>
      </c>
      <c r="I1305" s="15">
        <f>RawPLEP2!H1302-I$2*$A1305</f>
        <v>7.065853718404469E-2</v>
      </c>
      <c r="J1305" s="15">
        <f>RawPLEP2!I1302-J$2*$A1305</f>
        <v>4.3121338606154774E-2</v>
      </c>
      <c r="K1305" s="15">
        <f>RawPLEP2!J1302-K$2*$A1305</f>
        <v>4.9330596943367964E-2</v>
      </c>
      <c r="L1305" s="15">
        <f>RawPLEP2!K1302-L$2*$A1305</f>
        <v>6.4345742854046512E-2</v>
      </c>
      <c r="M1305" s="15">
        <f>RawPLEP2!L1302-M$2*$A1305</f>
        <v>7.1617515323704251E-2</v>
      </c>
      <c r="N1305" s="15">
        <f>RawPLEP2!M1302-N$2*$A1305</f>
        <v>6.6893599114706548E-2</v>
      </c>
      <c r="O1305" s="15">
        <f>RawPLEP2!N1302-O$2*$A1305</f>
        <v>5.4752275426091956E-2</v>
      </c>
      <c r="P1305" s="15">
        <f>RawPLEP2!O1302-P$2*$A1305</f>
        <v>4.8336528482061977E-2</v>
      </c>
      <c r="Q1305" s="15">
        <f>RawPLEP2!P1302-Q$2*$A1305</f>
        <v>6.6396038640779836E-2</v>
      </c>
      <c r="R1305" s="15">
        <f>RawPLEP2!Q1302-R$2*$A1305</f>
        <v>5.8436222674963706E-2</v>
      </c>
      <c r="S1305" s="15">
        <f>RawPLEP2!R1302-S$2*$A1305</f>
        <v>6.9940605793765223E-2</v>
      </c>
      <c r="T1305" s="15">
        <f>RawPLEP2!S1302-T$2*$A1305</f>
        <v>5.6432718036550006E-2</v>
      </c>
      <c r="U1305" s="15">
        <f>RawPLEP2!T1302-U$2*$A1305</f>
        <v>6.0044474329851626E-2</v>
      </c>
      <c r="V1305" s="15">
        <f>RawPLEP2!U1302-V$2*$A1305</f>
        <v>4.5648240392410097E-2</v>
      </c>
      <c r="W1305" s="15">
        <f>RawPLEP2!V1302-W$2*$A1305</f>
        <v>7.2855776570192265E-2</v>
      </c>
      <c r="X1305" s="15">
        <f>RawPLEP2!W1302-X$2*$A1305</f>
        <v>4.5211419117532903E-2</v>
      </c>
      <c r="Y1305" s="15">
        <f>RawPLEP2!X1302-Y$2*$A1305</f>
        <v>6.2988949121103768E-2</v>
      </c>
      <c r="Z1305" s="15">
        <f>RawPLEP2!Y1302-Z$2*$A1305</f>
        <v>6.7561053429909562E-2</v>
      </c>
      <c r="AA1305" s="15">
        <f>RawPLEP2!Z1302-AA$2*$A1305</f>
        <v>4.2538748351779905E-2</v>
      </c>
      <c r="AB1305" s="15">
        <f>RawPLEP2!AA1302-AB$2*$A1305</f>
        <v>4.4652878898051827E-2</v>
      </c>
      <c r="AC1305" s="15">
        <f>RawPLEP2!AB1302-AC$2*$A1305</f>
        <v>4.6715277476097744E-2</v>
      </c>
      <c r="AD1305" s="15">
        <f>RawPLEP2!AC1302-AD$2*$A1305</f>
        <v>6.7561053992466938E-2</v>
      </c>
      <c r="AE1305" s="15">
        <f>RawPLEP2!AD1302-AE$2*$A1305</f>
        <v>4.8342391266715003E-2</v>
      </c>
      <c r="AF1305" s="15">
        <f>RawPLEP2!AE1302-AF$2*$A1305</f>
        <v>6.0922925402799845E-2</v>
      </c>
      <c r="AG1305" s="15">
        <f>RawPLEP2!AF1302-AG$2*$A1305</f>
        <v>7.4279145290586893E-2</v>
      </c>
      <c r="AH1305" s="15">
        <f>RawPLEP2!AG1302-AH$2*$A1305</f>
        <v>5.2789799955040732E-2</v>
      </c>
      <c r="AI1305" s="15">
        <f>RawPLEP2!AH1302-AI$2*$A1305</f>
        <v>8.3658248936451074E-2</v>
      </c>
      <c r="AJ1305" s="15">
        <f>RawPLEP2!AI1302-AJ$2*$A1305</f>
        <v>5.5429737249827353E-2</v>
      </c>
      <c r="AK1305" s="15">
        <f>RawPLEP2!AJ1302-AK$2*$A1305</f>
        <v>5.6374914453191642E-2</v>
      </c>
      <c r="AL1305" s="15">
        <f>RawPLEP2!AK1302-AL$2*$A1305</f>
        <v>5.6255521509434532E-2</v>
      </c>
      <c r="AM1305" s="15">
        <f>RawPLEP2!AL1302-AM$2*$A1305</f>
        <v>5.7970159067261072E-2</v>
      </c>
      <c r="AN1305" s="15">
        <f>RawPLEP2!AM1302-AN$2*$A1305</f>
        <v>6.9886533914851195E-2</v>
      </c>
      <c r="AO1305" s="15">
        <f>RawPLEP2!AN1302-AO$2*$A1305</f>
        <v>4.575402864045721E-2</v>
      </c>
      <c r="AP1305" s="15">
        <f>RawPLEP2!AO1302-AP$2*$A1305</f>
        <v>4.8890449109999998E-2</v>
      </c>
      <c r="AQ1305" s="15">
        <f>RawPLEP2!AP1302-AQ$2*$A1305</f>
        <v>5.8848872594577974E-2</v>
      </c>
      <c r="AR1305" s="15">
        <f>RawPLEP2!AQ1302-AR$2*$A1305</f>
        <v>7.1808406445801887E-2</v>
      </c>
      <c r="AS1305" s="15">
        <f>RawPLEP2!AR1302-AS$2*$A1305</f>
        <v>6.3747926539493904E-2</v>
      </c>
      <c r="AT1305" s="15">
        <f>RawPLEP2!AS1302-AT$2*$A1305</f>
        <v>6.8774382991509481E-2</v>
      </c>
      <c r="AU1305" s="15">
        <f>RawPLEP2!AT1302-AU$2*$A1305</f>
        <v>6.0215765137202424E-3</v>
      </c>
      <c r="AV1305" s="15">
        <f>RawPLEP2!AU1302-AV$2*$A1305</f>
        <v>1.2275307439999999E-2</v>
      </c>
      <c r="AW1305" s="15">
        <f>RawPLEP2!AV1302-AW$2*$A1305</f>
        <v>1.4960676742004997E-2</v>
      </c>
      <c r="AX1305" s="15">
        <f>RawPLEP2!AW1302-AX$2*$A1305</f>
        <v>9.2031438100780971E-3</v>
      </c>
      <c r="AY1305" s="15"/>
    </row>
    <row r="1306" spans="1:51" x14ac:dyDescent="0.25">
      <c r="A1306" s="23">
        <v>5.0869999999999943E-3</v>
      </c>
      <c r="B1306" s="24">
        <f>RawPLEP2!A1303</f>
        <v>1203</v>
      </c>
      <c r="C1306" s="15">
        <f>RawPLEP2!B1303-C$2*$A1306</f>
        <v>3.9772017503926158E-2</v>
      </c>
      <c r="D1306" s="15">
        <f>RawPLEP2!C1303-D$2*$A1306</f>
        <v>8.3711395373989556E-2</v>
      </c>
      <c r="E1306" s="15">
        <f>RawPLEP2!D1303-E$2*$A1306</f>
        <v>4.7652207356981009E-2</v>
      </c>
      <c r="F1306" s="15">
        <f>RawPLEP2!E1303-F$2*$A1306</f>
        <v>4.7652061774815568E-2</v>
      </c>
      <c r="G1306" s="15">
        <f>RawPLEP2!F1303-G$2*$A1306</f>
        <v>5.0832539783854255E-2</v>
      </c>
      <c r="H1306" s="15">
        <f>RawPLEP2!G1303-H$2*$A1306</f>
        <v>4.4292674174808547E-2</v>
      </c>
      <c r="I1306" s="15">
        <f>RawPLEP2!H1303-I$2*$A1306</f>
        <v>7.0657153613523621E-2</v>
      </c>
      <c r="J1306" s="15">
        <f>RawPLEP2!I1303-J$2*$A1306</f>
        <v>4.3197373736729619E-2</v>
      </c>
      <c r="K1306" s="15">
        <f>RawPLEP2!J1303-K$2*$A1306</f>
        <v>4.9399486820976314E-2</v>
      </c>
      <c r="L1306" s="15">
        <f>RawPLEP2!K1303-L$2*$A1306</f>
        <v>6.4545004726772034E-2</v>
      </c>
      <c r="M1306" s="15">
        <f>RawPLEP2!L1303-M$2*$A1306</f>
        <v>7.203496141378149E-2</v>
      </c>
      <c r="N1306" s="15">
        <f>RawPLEP2!M1303-N$2*$A1306</f>
        <v>6.7220359670824403E-2</v>
      </c>
      <c r="O1306" s="15">
        <f>RawPLEP2!N1303-O$2*$A1306</f>
        <v>5.4830573254750596E-2</v>
      </c>
      <c r="P1306" s="15">
        <f>RawPLEP2!O1303-P$2*$A1306</f>
        <v>4.8389682849288247E-2</v>
      </c>
      <c r="Q1306" s="15">
        <f>RawPLEP2!P1303-Q$2*$A1306</f>
        <v>6.6697228779185297E-2</v>
      </c>
      <c r="R1306" s="15">
        <f>RawPLEP2!Q1303-R$2*$A1306</f>
        <v>5.8684184231096073E-2</v>
      </c>
      <c r="S1306" s="15">
        <f>RawPLEP2!R1303-S$2*$A1306</f>
        <v>6.9934766340333882E-2</v>
      </c>
      <c r="T1306" s="15">
        <f>RawPLEP2!S1303-T$2*$A1306</f>
        <v>5.6557541515840692E-2</v>
      </c>
      <c r="U1306" s="15">
        <f>RawPLEP2!T1303-U$2*$A1306</f>
        <v>5.9958547263943465E-2</v>
      </c>
      <c r="V1306" s="15">
        <f>RawPLEP2!U1303-V$2*$A1306</f>
        <v>4.5934138210417925E-2</v>
      </c>
      <c r="W1306" s="15">
        <f>RawPLEP2!V1303-W$2*$A1306</f>
        <v>7.3219513893825749E-2</v>
      </c>
      <c r="X1306" s="15">
        <f>RawPLEP2!W1303-X$2*$A1306</f>
        <v>4.5722856745564727E-2</v>
      </c>
      <c r="Y1306" s="15">
        <f>RawPLEP2!X1303-Y$2*$A1306</f>
        <v>6.3073083471154118E-2</v>
      </c>
      <c r="Z1306" s="15">
        <f>RawPLEP2!Y1303-Z$2*$A1306</f>
        <v>6.7606298206552326E-2</v>
      </c>
      <c r="AA1306" s="15">
        <f>RawPLEP2!Z1303-AA$2*$A1306</f>
        <v>4.2691102437341692E-2</v>
      </c>
      <c r="AB1306" s="15">
        <f>RawPLEP2!AA1303-AB$2*$A1306</f>
        <v>4.4974814995507519E-2</v>
      </c>
      <c r="AC1306" s="15">
        <f>RawPLEP2!AB1303-AC$2*$A1306</f>
        <v>4.6953495146859689E-2</v>
      </c>
      <c r="AD1306" s="15">
        <f>RawPLEP2!AC1303-AD$2*$A1306</f>
        <v>6.7606298770662196E-2</v>
      </c>
      <c r="AE1306" s="15">
        <f>RawPLEP2!AD1303-AE$2*$A1306</f>
        <v>4.8300391115004775E-2</v>
      </c>
      <c r="AF1306" s="15">
        <f>RawPLEP2!AE1303-AF$2*$A1306</f>
        <v>6.0951646191557816E-2</v>
      </c>
      <c r="AG1306" s="15">
        <f>RawPLEP2!AF1303-AG$2*$A1306</f>
        <v>7.47269901074996E-2</v>
      </c>
      <c r="AH1306" s="15">
        <f>RawPLEP2!AG1303-AH$2*$A1306</f>
        <v>5.3003484364429768E-2</v>
      </c>
      <c r="AI1306" s="15">
        <f>RawPLEP2!AH1303-AI$2*$A1306</f>
        <v>8.4033995918355323E-2</v>
      </c>
      <c r="AJ1306" s="15">
        <f>RawPLEP2!AI1303-AJ$2*$A1306</f>
        <v>5.5726196689288736E-2</v>
      </c>
      <c r="AK1306" s="15">
        <f>RawPLEP2!AJ1303-AK$2*$A1306</f>
        <v>5.6723493112197106E-2</v>
      </c>
      <c r="AL1306" s="15">
        <f>RawPLEP2!AK1303-AL$2*$A1306</f>
        <v>5.661840045259086E-2</v>
      </c>
      <c r="AM1306" s="15">
        <f>RawPLEP2!AL1303-AM$2*$A1306</f>
        <v>5.8420282726713402E-2</v>
      </c>
      <c r="AN1306" s="15">
        <f>RawPLEP2!AM1303-AN$2*$A1306</f>
        <v>7.0243853430520017E-2</v>
      </c>
      <c r="AO1306" s="15">
        <f>RawPLEP2!AN1303-AO$2*$A1306</f>
        <v>4.5941324641355377E-2</v>
      </c>
      <c r="AP1306" s="15">
        <f>RawPLEP2!AO1303-AP$2*$A1306</f>
        <v>4.896366596E-2</v>
      </c>
      <c r="AQ1306" s="15">
        <f>RawPLEP2!AP1303-AQ$2*$A1306</f>
        <v>5.9197395821742188E-2</v>
      </c>
      <c r="AR1306" s="15">
        <f>RawPLEP2!AQ1303-AR$2*$A1306</f>
        <v>7.2540294603996497E-2</v>
      </c>
      <c r="AS1306" s="15">
        <f>RawPLEP2!AR1303-AS$2*$A1306</f>
        <v>6.4170528279301295E-2</v>
      </c>
      <c r="AT1306" s="15">
        <f>RawPLEP2!AS1303-AT$2*$A1306</f>
        <v>6.9051952384744486E-2</v>
      </c>
      <c r="AU1306" s="15">
        <f>RawPLEP2!AT1303-AU$2*$A1306</f>
        <v>6.0878716992591904E-3</v>
      </c>
      <c r="AV1306" s="15">
        <f>RawPLEP2!AU1303-AV$2*$A1306</f>
        <v>1.2355226089999999E-2</v>
      </c>
      <c r="AW1306" s="15">
        <f>RawPLEP2!AV1303-AW$2*$A1306</f>
        <v>1.5066804388921629E-2</v>
      </c>
      <c r="AX1306" s="15">
        <f>RawPLEP2!AW1303-AX$2*$A1306</f>
        <v>9.2801263403905539E-3</v>
      </c>
      <c r="AY1306" s="15"/>
    </row>
    <row r="1307" spans="1:51" x14ac:dyDescent="0.25">
      <c r="A1307" s="23">
        <v>5.0949999999999954E-3</v>
      </c>
      <c r="B1307" s="24">
        <f>RawPLEP2!A1304</f>
        <v>1202</v>
      </c>
      <c r="C1307" s="15">
        <f>RawPLEP2!B1304-C$2*$A1307</f>
        <v>3.9851068677850168E-2</v>
      </c>
      <c r="D1307" s="15">
        <f>RawPLEP2!C1304-D$2*$A1307</f>
        <v>8.3443294654396843E-2</v>
      </c>
      <c r="E1307" s="15">
        <f>RawPLEP2!D1304-E$2*$A1307</f>
        <v>4.7778798207945394E-2</v>
      </c>
      <c r="F1307" s="15">
        <f>RawPLEP2!E1304-F$2*$A1307</f>
        <v>4.7774381156041927E-2</v>
      </c>
      <c r="G1307" s="15">
        <f>RawPLEP2!F1304-G$2*$A1307</f>
        <v>5.0896182485776972E-2</v>
      </c>
      <c r="H1307" s="15">
        <f>RawPLEP2!G1304-H$2*$A1307</f>
        <v>4.4290335152476809E-2</v>
      </c>
      <c r="I1307" s="15">
        <f>RawPLEP2!H1304-I$2*$A1307</f>
        <v>7.0885212901797293E-2</v>
      </c>
      <c r="J1307" s="15">
        <f>RawPLEP2!I1304-J$2*$A1307</f>
        <v>4.3346351875629519E-2</v>
      </c>
      <c r="K1307" s="15">
        <f>RawPLEP2!J1304-K$2*$A1307</f>
        <v>4.9532524359609656E-2</v>
      </c>
      <c r="L1307" s="15">
        <f>RawPLEP2!K1304-L$2*$A1307</f>
        <v>6.4696084302615212E-2</v>
      </c>
      <c r="M1307" s="15">
        <f>RawPLEP2!L1304-M$2*$A1307</f>
        <v>7.254614007096849E-2</v>
      </c>
      <c r="N1307" s="15">
        <f>RawPLEP2!M1304-N$2*$A1307</f>
        <v>6.737361730289175E-2</v>
      </c>
      <c r="O1307" s="15">
        <f>RawPLEP2!N1304-O$2*$A1307</f>
        <v>5.4758448255412678E-2</v>
      </c>
      <c r="P1307" s="15">
        <f>RawPLEP2!O1304-P$2*$A1307</f>
        <v>4.8816139229131826E-2</v>
      </c>
      <c r="Q1307" s="15">
        <f>RawPLEP2!P1304-Q$2*$A1307</f>
        <v>6.6734398903988426E-2</v>
      </c>
      <c r="R1307" s="15">
        <f>RawPLEP2!Q1304-R$2*$A1307</f>
        <v>5.8884002783171713E-2</v>
      </c>
      <c r="S1307" s="15">
        <f>RawPLEP2!R1304-S$2*$A1307</f>
        <v>7.0206101549801669E-2</v>
      </c>
      <c r="T1307" s="15">
        <f>RawPLEP2!S1304-T$2*$A1307</f>
        <v>5.6562920401149672E-2</v>
      </c>
      <c r="U1307" s="15">
        <f>RawPLEP2!T1304-U$2*$A1307</f>
        <v>6.0320404147710234E-2</v>
      </c>
      <c r="V1307" s="15">
        <f>RawPLEP2!U1304-V$2*$A1307</f>
        <v>4.6145523662136687E-2</v>
      </c>
      <c r="W1307" s="15">
        <f>RawPLEP2!V1304-W$2*$A1307</f>
        <v>7.3709558791616309E-2</v>
      </c>
      <c r="X1307" s="15">
        <f>RawPLEP2!W1304-X$2*$A1307</f>
        <v>4.5763720511582916E-2</v>
      </c>
      <c r="Y1307" s="15">
        <f>RawPLEP2!X1304-Y$2*$A1307</f>
        <v>6.3284107629754324E-2</v>
      </c>
      <c r="Z1307" s="15">
        <f>RawPLEP2!Y1304-Z$2*$A1307</f>
        <v>6.8083430838919615E-2</v>
      </c>
      <c r="AA1307" s="15">
        <f>RawPLEP2!Z1304-AA$2*$A1307</f>
        <v>4.279442547480556E-2</v>
      </c>
      <c r="AB1307" s="15">
        <f>RawPLEP2!AA1304-AB$2*$A1307</f>
        <v>4.5187440334053634E-2</v>
      </c>
      <c r="AC1307" s="15">
        <f>RawPLEP2!AB1304-AC$2*$A1307</f>
        <v>4.7062911327295093E-2</v>
      </c>
      <c r="AD1307" s="15">
        <f>RawPLEP2!AC1304-AD$2*$A1307</f>
        <v>6.8083431403916622E-2</v>
      </c>
      <c r="AE1307" s="15">
        <f>RawPLEP2!AD1304-AE$2*$A1307</f>
        <v>4.8817216438313216E-2</v>
      </c>
      <c r="AF1307" s="15">
        <f>RawPLEP2!AE1304-AF$2*$A1307</f>
        <v>6.1319710579419519E-2</v>
      </c>
      <c r="AG1307" s="15">
        <f>RawPLEP2!AF1304-AG$2*$A1307</f>
        <v>7.4903179148592583E-2</v>
      </c>
      <c r="AH1307" s="15">
        <f>RawPLEP2!AG1304-AH$2*$A1307</f>
        <v>5.3139277528366363E-2</v>
      </c>
      <c r="AI1307" s="15">
        <f>RawPLEP2!AH1304-AI$2*$A1307</f>
        <v>8.4400417193729191E-2</v>
      </c>
      <c r="AJ1307" s="15">
        <f>RawPLEP2!AI1304-AJ$2*$A1307</f>
        <v>5.5870082248980955E-2</v>
      </c>
      <c r="AK1307" s="15">
        <f>RawPLEP2!AJ1304-AK$2*$A1307</f>
        <v>5.6800943747343076E-2</v>
      </c>
      <c r="AL1307" s="15">
        <f>RawPLEP2!AK1304-AL$2*$A1307</f>
        <v>5.6754545601537344E-2</v>
      </c>
      <c r="AM1307" s="15">
        <f>RawPLEP2!AL1304-AM$2*$A1307</f>
        <v>5.8537338053543296E-2</v>
      </c>
      <c r="AN1307" s="15">
        <f>RawPLEP2!AM1304-AN$2*$A1307</f>
        <v>7.050418464090219E-2</v>
      </c>
      <c r="AO1307" s="15">
        <f>RawPLEP2!AN1304-AO$2*$A1307</f>
        <v>4.6264932921868618E-2</v>
      </c>
      <c r="AP1307" s="15">
        <f>RawPLEP2!AO1304-AP$2*$A1307</f>
        <v>4.9388825890000002E-2</v>
      </c>
      <c r="AQ1307" s="15">
        <f>RawPLEP2!AP1304-AQ$2*$A1307</f>
        <v>5.9312772841550315E-2</v>
      </c>
      <c r="AR1307" s="15">
        <f>RawPLEP2!AQ1304-AR$2*$A1307</f>
        <v>7.248425076296483E-2</v>
      </c>
      <c r="AS1307" s="15">
        <f>RawPLEP2!AR1304-AS$2*$A1307</f>
        <v>6.4593124752048384E-2</v>
      </c>
      <c r="AT1307" s="15">
        <f>RawPLEP2!AS1304-AT$2*$A1307</f>
        <v>6.9315570609450192E-2</v>
      </c>
      <c r="AU1307" s="15">
        <f>RawPLEP2!AT1304-AU$2*$A1307</f>
        <v>6.0862363168528747E-3</v>
      </c>
      <c r="AV1307" s="15">
        <f>RawPLEP2!AU1304-AV$2*$A1307</f>
        <v>1.2434067199999999E-2</v>
      </c>
      <c r="AW1307" s="15">
        <f>RawPLEP2!AV1304-AW$2*$A1307</f>
        <v>1.5109973430016847E-2</v>
      </c>
      <c r="AX1307" s="15">
        <f>RawPLEP2!AW1304-AX$2*$A1307</f>
        <v>9.3184620321405294E-3</v>
      </c>
      <c r="AY1307" s="15"/>
    </row>
    <row r="1308" spans="1:51" x14ac:dyDescent="0.25">
      <c r="A1308" s="23">
        <v>5.0730000000000011E-3</v>
      </c>
      <c r="B1308" s="24">
        <f>RawPLEP2!A1305</f>
        <v>1201</v>
      </c>
      <c r="C1308" s="15">
        <f>RawPLEP2!B1305-C$2*$A1308</f>
        <v>3.9971109169559149E-2</v>
      </c>
      <c r="D1308" s="15">
        <f>RawPLEP2!C1305-D$2*$A1308</f>
        <v>8.4253628303276776E-2</v>
      </c>
      <c r="E1308" s="15">
        <f>RawPLEP2!D1305-E$2*$A1308</f>
        <v>4.7878173367793327E-2</v>
      </c>
      <c r="F1308" s="15">
        <f>RawPLEP2!E1305-F$2*$A1308</f>
        <v>4.7873703482669422E-2</v>
      </c>
      <c r="G1308" s="15">
        <f>RawPLEP2!F1305-G$2*$A1308</f>
        <v>5.1179434437989509E-2</v>
      </c>
      <c r="H1308" s="15">
        <f>RawPLEP2!G1305-H$2*$A1308</f>
        <v>4.4646767463889077E-2</v>
      </c>
      <c r="I1308" s="15">
        <f>RawPLEP2!H1305-I$2*$A1308</f>
        <v>7.1470277944044674E-2</v>
      </c>
      <c r="J1308" s="15">
        <f>RawPLEP2!I1305-J$2*$A1308</f>
        <v>4.3555968216154775E-2</v>
      </c>
      <c r="K1308" s="15">
        <f>RawPLEP2!J1305-K$2*$A1308</f>
        <v>4.9399049153367965E-2</v>
      </c>
      <c r="L1308" s="15">
        <f>RawPLEP2!K1305-L$2*$A1308</f>
        <v>6.4800936074046495E-2</v>
      </c>
      <c r="M1308" s="15">
        <f>RawPLEP2!L1305-M$2*$A1308</f>
        <v>7.2391578493704228E-2</v>
      </c>
      <c r="N1308" s="15">
        <f>RawPLEP2!M1305-N$2*$A1308</f>
        <v>6.7726842244706542E-2</v>
      </c>
      <c r="O1308" s="15">
        <f>RawPLEP2!N1305-O$2*$A1308</f>
        <v>5.4866664196091951E-2</v>
      </c>
      <c r="P1308" s="15">
        <f>RawPLEP2!O1305-P$2*$A1308</f>
        <v>4.9533475422061976E-2</v>
      </c>
      <c r="Q1308" s="15">
        <f>RawPLEP2!P1305-Q$2*$A1308</f>
        <v>6.7254479630779837E-2</v>
      </c>
      <c r="R1308" s="15">
        <f>RawPLEP2!Q1305-R$2*$A1308</f>
        <v>5.9033423964963694E-2</v>
      </c>
      <c r="S1308" s="15">
        <f>RawPLEP2!R1305-S$2*$A1308</f>
        <v>7.0471012623765233E-2</v>
      </c>
      <c r="T1308" s="15">
        <f>RawPLEP2!S1305-T$2*$A1308</f>
        <v>5.7501000906550005E-2</v>
      </c>
      <c r="U1308" s="15">
        <f>RawPLEP2!T1305-U$2*$A1308</f>
        <v>6.0488197379851623E-2</v>
      </c>
      <c r="V1308" s="15">
        <f>RawPLEP2!U1305-V$2*$A1308</f>
        <v>4.6245080322410093E-2</v>
      </c>
      <c r="W1308" s="15">
        <f>RawPLEP2!V1305-W$2*$A1308</f>
        <v>7.3754949890192253E-2</v>
      </c>
      <c r="X1308" s="15">
        <f>RawPLEP2!W1305-X$2*$A1308</f>
        <v>4.5943967657532905E-2</v>
      </c>
      <c r="Y1308" s="15">
        <f>RawPLEP2!X1305-Y$2*$A1308</f>
        <v>6.3418005711103759E-2</v>
      </c>
      <c r="Z1308" s="15">
        <f>RawPLEP2!Y1305-Z$2*$A1308</f>
        <v>6.8366580409909561E-2</v>
      </c>
      <c r="AA1308" s="15">
        <f>RawPLEP2!Z1305-AA$2*$A1308</f>
        <v>4.2913389621779909E-2</v>
      </c>
      <c r="AB1308" s="15">
        <f>RawPLEP2!AA1305-AB$2*$A1308</f>
        <v>4.5363116668051831E-2</v>
      </c>
      <c r="AC1308" s="15">
        <f>RawPLEP2!AB1305-AC$2*$A1308</f>
        <v>4.7089996976097746E-2</v>
      </c>
      <c r="AD1308" s="15">
        <f>RawPLEP2!AC1305-AD$2*$A1308</f>
        <v>6.8366580972466937E-2</v>
      </c>
      <c r="AE1308" s="15">
        <f>RawPLEP2!AD1305-AE$2*$A1308</f>
        <v>4.8917799606715003E-2</v>
      </c>
      <c r="AF1308" s="15">
        <f>RawPLEP2!AE1305-AF$2*$A1308</f>
        <v>6.1451775062799842E-2</v>
      </c>
      <c r="AG1308" s="15">
        <f>RawPLEP2!AF1305-AG$2*$A1308</f>
        <v>7.517848997058689E-2</v>
      </c>
      <c r="AH1308" s="15">
        <f>RawPLEP2!AG1305-AH$2*$A1308</f>
        <v>5.3440060545040732E-2</v>
      </c>
      <c r="AI1308" s="15">
        <f>RawPLEP2!AH1305-AI$2*$A1308</f>
        <v>8.4916942576451049E-2</v>
      </c>
      <c r="AJ1308" s="15">
        <f>RawPLEP2!AI1305-AJ$2*$A1308</f>
        <v>5.613830235982735E-2</v>
      </c>
      <c r="AK1308" s="15">
        <f>RawPLEP2!AJ1305-AK$2*$A1308</f>
        <v>5.7291354493191636E-2</v>
      </c>
      <c r="AL1308" s="15">
        <f>RawPLEP2!AK1305-AL$2*$A1308</f>
        <v>5.692692312943453E-2</v>
      </c>
      <c r="AM1308" s="15">
        <f>RawPLEP2!AL1305-AM$2*$A1308</f>
        <v>5.8848355277261073E-2</v>
      </c>
      <c r="AN1308" s="15">
        <f>RawPLEP2!AM1305-AN$2*$A1308</f>
        <v>7.0681071274851195E-2</v>
      </c>
      <c r="AO1308" s="15">
        <f>RawPLEP2!AN1305-AO$2*$A1308</f>
        <v>4.6247618430457209E-2</v>
      </c>
      <c r="AP1308" s="15">
        <f>RawPLEP2!AO1305-AP$2*$A1308</f>
        <v>4.9334503709999998E-2</v>
      </c>
      <c r="AQ1308" s="15">
        <f>RawPLEP2!AP1305-AQ$2*$A1308</f>
        <v>5.9537745824577964E-2</v>
      </c>
      <c r="AR1308" s="15">
        <f>RawPLEP2!AQ1305-AR$2*$A1308</f>
        <v>7.2948248415801886E-2</v>
      </c>
      <c r="AS1308" s="15">
        <f>RawPLEP2!AR1305-AS$2*$A1308</f>
        <v>6.4504182829493897E-2</v>
      </c>
      <c r="AT1308" s="15">
        <f>RawPLEP2!AS1305-AT$2*$A1308</f>
        <v>6.948399299150948E-2</v>
      </c>
      <c r="AU1308" s="15">
        <f>RawPLEP2!AT1305-AU$2*$A1308</f>
        <v>6.194288887720242E-3</v>
      </c>
      <c r="AV1308" s="15">
        <f>RawPLEP2!AU1305-AV$2*$A1308</f>
        <v>1.250226516E-2</v>
      </c>
      <c r="AW1308" s="15">
        <f>RawPLEP2!AV1305-AW$2*$A1308</f>
        <v>1.5204601292004996E-2</v>
      </c>
      <c r="AX1308" s="15">
        <f>RawPLEP2!AW1305-AX$2*$A1308</f>
        <v>9.3317976420780966E-3</v>
      </c>
      <c r="AY1308" s="15"/>
    </row>
    <row r="1309" spans="1:51" x14ac:dyDescent="0.25">
      <c r="A1309" s="23">
        <v>5.0289999999999987E-3</v>
      </c>
      <c r="B1309" s="24">
        <f>RawPLEP2!A1306</f>
        <v>1200</v>
      </c>
      <c r="C1309" s="15">
        <f>RawPLEP2!B1306-C$2*$A1309</f>
        <v>4.008270116297713E-2</v>
      </c>
      <c r="D1309" s="15">
        <f>RawPLEP2!C1306-D$2*$A1309</f>
        <v>8.3612075811036662E-2</v>
      </c>
      <c r="E1309" s="15">
        <f>RawPLEP2!D1306-E$2*$A1309</f>
        <v>4.8206923687489182E-2</v>
      </c>
      <c r="F1309" s="15">
        <f>RawPLEP2!E1306-F$2*$A1309</f>
        <v>4.8204096735924407E-2</v>
      </c>
      <c r="G1309" s="15">
        <f>RawPLEP2!F1306-G$2*$A1309</f>
        <v>5.14601787724146E-2</v>
      </c>
      <c r="H1309" s="15">
        <f>RawPLEP2!G1306-H$2*$A1309</f>
        <v>4.4919632086713616E-2</v>
      </c>
      <c r="I1309" s="15">
        <f>RawPLEP2!H1306-I$2*$A1309</f>
        <v>7.1615945738539466E-2</v>
      </c>
      <c r="J1309" s="15">
        <f>RawPLEP2!I1306-J$2*$A1309</f>
        <v>4.3515257947205274E-2</v>
      </c>
      <c r="K1309" s="15">
        <f>RawPLEP2!J1306-K$2*$A1309</f>
        <v>4.9697120980884586E-2</v>
      </c>
      <c r="L1309" s="15">
        <f>RawPLEP2!K1306-L$2*$A1309</f>
        <v>6.5075839636909105E-2</v>
      </c>
      <c r="M1309" s="15">
        <f>RawPLEP2!L1306-M$2*$A1309</f>
        <v>7.2316731389175756E-2</v>
      </c>
      <c r="N1309" s="15">
        <f>RawPLEP2!M1306-N$2*$A1309</f>
        <v>6.7812316038336137E-2</v>
      </c>
      <c r="O1309" s="15">
        <f>RawPLEP2!N1306-O$2*$A1309</f>
        <v>5.5140182417450515E-2</v>
      </c>
      <c r="P1309" s="15">
        <f>RawPLEP2!O1306-P$2*$A1309</f>
        <v>4.8831127597922269E-2</v>
      </c>
      <c r="Q1309" s="15">
        <f>RawPLEP2!P1306-Q$2*$A1309</f>
        <v>6.7471575444362664E-2</v>
      </c>
      <c r="R1309" s="15">
        <f>RawPLEP2!Q1306-R$2*$A1309</f>
        <v>5.9157021228547685E-2</v>
      </c>
      <c r="S1309" s="15">
        <f>RawPLEP2!R1306-S$2*$A1309</f>
        <v>7.0694094391692372E-2</v>
      </c>
      <c r="T1309" s="15">
        <f>RawPLEP2!S1306-T$2*$A1309</f>
        <v>5.7565381907350673E-2</v>
      </c>
      <c r="U1309" s="15">
        <f>RawPLEP2!T1306-U$2*$A1309</f>
        <v>6.10037973441344E-2</v>
      </c>
      <c r="V1309" s="15">
        <f>RawPLEP2!U1306-V$2*$A1309</f>
        <v>4.64200425829569E-2</v>
      </c>
      <c r="W1309" s="15">
        <f>RawPLEP2!V1306-W$2*$A1309</f>
        <v>7.3929722467344153E-2</v>
      </c>
      <c r="X1309" s="15">
        <f>RawPLEP2!W1306-X$2*$A1309</f>
        <v>4.5902026289432872E-2</v>
      </c>
      <c r="Y1309" s="15">
        <f>RawPLEP2!X1306-Y$2*$A1309</f>
        <v>6.3965153943802644E-2</v>
      </c>
      <c r="Z1309" s="15">
        <f>RawPLEP2!Y1306-Z$2*$A1309</f>
        <v>6.8563174291889448E-2</v>
      </c>
      <c r="AA1309" s="15">
        <f>RawPLEP2!Z1306-AA$2*$A1309</f>
        <v>4.3179361905728596E-2</v>
      </c>
      <c r="AB1309" s="15">
        <f>RawPLEP2!AA1306-AB$2*$A1309</f>
        <v>4.543455476604822E-2</v>
      </c>
      <c r="AC1309" s="15">
        <f>RawPLEP2!AB1306-AC$2*$A1309</f>
        <v>4.7470108843703042E-2</v>
      </c>
      <c r="AD1309" s="15">
        <f>RawPLEP2!AC1306-AD$2*$A1309</f>
        <v>6.856317484956756E-2</v>
      </c>
      <c r="AE1309" s="15">
        <f>RawPLEP2!AD1306-AE$2*$A1309</f>
        <v>4.9016241083518576E-2</v>
      </c>
      <c r="AF1309" s="15">
        <f>RawPLEP2!AE1306-AF$2*$A1309</f>
        <v>6.1840894969560488E-2</v>
      </c>
      <c r="AG1309" s="15">
        <f>RawPLEP2!AF1306-AG$2*$A1309</f>
        <v>7.5409183674575483E-2</v>
      </c>
      <c r="AH1309" s="15">
        <f>RawPLEP2!AG1306-AH$2*$A1309</f>
        <v>5.3789204648389488E-2</v>
      </c>
      <c r="AI1309" s="15">
        <f>RawPLEP2!AH1306-AI$2*$A1309</f>
        <v>8.5031679481894815E-2</v>
      </c>
      <c r="AJ1309" s="15">
        <f>RawPLEP2!AI1306-AJ$2*$A1309</f>
        <v>5.6446739931520162E-2</v>
      </c>
      <c r="AK1309" s="15">
        <f>RawPLEP2!AJ1306-AK$2*$A1309</f>
        <v>5.7415407664888778E-2</v>
      </c>
      <c r="AL1309" s="15">
        <f>RawPLEP2!AK1306-AL$2*$A1309</f>
        <v>5.7064015615228912E-2</v>
      </c>
      <c r="AM1309" s="15">
        <f>RawPLEP2!AL1306-AM$2*$A1309</f>
        <v>5.9130267004696611E-2</v>
      </c>
      <c r="AN1309" s="15">
        <f>RawPLEP2!AM1306-AN$2*$A1309</f>
        <v>7.0967744612749198E-2</v>
      </c>
      <c r="AO1309" s="15">
        <f>RawPLEP2!AN1306-AO$2*$A1309</f>
        <v>4.6356025677634395E-2</v>
      </c>
      <c r="AP1309" s="15">
        <f>RawPLEP2!AO1306-AP$2*$A1309</f>
        <v>4.9447357650000003E-2</v>
      </c>
      <c r="AQ1309" s="15">
        <f>RawPLEP2!AP1306-AQ$2*$A1309</f>
        <v>5.9746307870633272E-2</v>
      </c>
      <c r="AR1309" s="15">
        <f>RawPLEP2!AQ1306-AR$2*$A1309</f>
        <v>7.309941638147599E-2</v>
      </c>
      <c r="AS1309" s="15">
        <f>RawPLEP2!AR1306-AS$2*$A1309</f>
        <v>6.4463352394384943E-2</v>
      </c>
      <c r="AT1309" s="15">
        <f>RawPLEP2!AS1306-AT$2*$A1309</f>
        <v>6.9721267755628064E-2</v>
      </c>
      <c r="AU1309" s="15">
        <f>RawPLEP2!AT1306-AU$2*$A1309</f>
        <v>6.1401731124549764E-3</v>
      </c>
      <c r="AV1309" s="15">
        <f>RawPLEP2!AU1306-AV$2*$A1309</f>
        <v>1.245372556E-2</v>
      </c>
      <c r="AW1309" s="15">
        <f>RawPLEP2!AV1306-AW$2*$A1309</f>
        <v>1.52648632759813E-2</v>
      </c>
      <c r="AX1309" s="15">
        <f>RawPLEP2!AW1306-AX$2*$A1309</f>
        <v>9.4102615729532331E-3</v>
      </c>
      <c r="AY1309" s="15"/>
    </row>
    <row r="1310" spans="1:51" x14ac:dyDescent="0.25">
      <c r="A1310" s="23">
        <v>5.0270000000000037E-3</v>
      </c>
      <c r="B1310" s="24">
        <f>RawPLEP2!A1307</f>
        <v>1199</v>
      </c>
      <c r="C1310" s="15">
        <f>RawPLEP2!B1307-C$2*$A1310</f>
        <v>3.9993430039496125E-2</v>
      </c>
      <c r="D1310" s="15">
        <f>RawPLEP2!C1307-D$2*$A1310</f>
        <v>8.4546955790934838E-2</v>
      </c>
      <c r="E1310" s="15">
        <f>RawPLEP2!D1307-E$2*$A1310</f>
        <v>4.8157775974748081E-2</v>
      </c>
      <c r="F1310" s="15">
        <f>RawPLEP2!E1307-F$2*$A1310</f>
        <v>4.8154925835617812E-2</v>
      </c>
      <c r="G1310" s="15">
        <f>RawPLEP2!F1307-G$2*$A1310</f>
        <v>5.1493487564433921E-2</v>
      </c>
      <c r="H1310" s="15">
        <f>RawPLEP2!G1307-H$2*$A1310</f>
        <v>4.4730216842296548E-2</v>
      </c>
      <c r="I1310" s="15">
        <f>RawPLEP2!H1307-I$2*$A1310</f>
        <v>7.1867500431471054E-2</v>
      </c>
      <c r="J1310" s="15">
        <f>RawPLEP2!I1307-J$2*$A1310</f>
        <v>4.3721070909980293E-2</v>
      </c>
      <c r="K1310" s="15">
        <f>RawPLEP2!J1307-K$2*$A1310</f>
        <v>4.9636605511226249E-2</v>
      </c>
      <c r="L1310" s="15">
        <f>RawPLEP2!K1307-L$2*$A1310</f>
        <v>6.5309961917948314E-2</v>
      </c>
      <c r="M1310" s="15">
        <f>RawPLEP2!L1307-M$2*$A1310</f>
        <v>7.3035654234879011E-2</v>
      </c>
      <c r="N1310" s="15">
        <f>RawPLEP2!M1307-N$2*$A1310</f>
        <v>6.80573900503193E-2</v>
      </c>
      <c r="O1310" s="15">
        <f>RawPLEP2!N1307-O$2*$A1310</f>
        <v>5.5323655674784984E-2</v>
      </c>
      <c r="P1310" s="15">
        <f>RawPLEP2!O1307-P$2*$A1310</f>
        <v>4.9304338175461378E-2</v>
      </c>
      <c r="Q1310" s="15">
        <f>RawPLEP2!P1307-Q$2*$A1310</f>
        <v>6.7584125983161894E-2</v>
      </c>
      <c r="R1310" s="15">
        <f>RawPLEP2!Q1307-R$2*$A1310</f>
        <v>5.9533480080528778E-2</v>
      </c>
      <c r="S1310" s="15">
        <f>RawPLEP2!R1307-S$2*$A1310</f>
        <v>7.1184180559325419E-2</v>
      </c>
      <c r="T1310" s="15">
        <f>RawPLEP2!S1307-T$2*$A1310</f>
        <v>5.7812786926023423E-2</v>
      </c>
      <c r="U1310" s="15">
        <f>RawPLEP2!T1307-U$2*$A1310</f>
        <v>6.1135444240692706E-2</v>
      </c>
      <c r="V1310" s="15">
        <f>RawPLEP2!U1307-V$2*$A1310</f>
        <v>4.6645874947527213E-2</v>
      </c>
      <c r="W1310" s="15">
        <f>RawPLEP2!V1307-W$2*$A1310</f>
        <v>7.4718109905396513E-2</v>
      </c>
      <c r="X1310" s="15">
        <f>RawPLEP2!W1307-X$2*$A1310</f>
        <v>4.6198654135428327E-2</v>
      </c>
      <c r="Y1310" s="15">
        <f>RawPLEP2!X1307-Y$2*$A1310</f>
        <v>6.3902851846652592E-2</v>
      </c>
      <c r="Z1310" s="15">
        <f>RawPLEP2!Y1307-Z$2*$A1310</f>
        <v>6.8786299333797624E-2</v>
      </c>
      <c r="AA1310" s="15">
        <f>RawPLEP2!Z1307-AA$2*$A1310</f>
        <v>4.3163138666362622E-2</v>
      </c>
      <c r="AB1310" s="15">
        <f>RawPLEP2!AA1307-AB$2*$A1310</f>
        <v>4.5386966806411695E-2</v>
      </c>
      <c r="AC1310" s="15">
        <f>RawPLEP2!AB1307-AC$2*$A1310</f>
        <v>4.7480136223594198E-2</v>
      </c>
      <c r="AD1310" s="15">
        <f>RawPLEP2!AC1307-AD$2*$A1310</f>
        <v>6.8786299891253941E-2</v>
      </c>
      <c r="AE1310" s="15">
        <f>RawPLEP2!AD1307-AE$2*$A1310</f>
        <v>4.9205378505191466E-2</v>
      </c>
      <c r="AF1310" s="15">
        <f>RawPLEP2!AE1307-AF$2*$A1310</f>
        <v>6.2033055202595069E-2</v>
      </c>
      <c r="AG1310" s="15">
        <f>RawPLEP2!AF1307-AG$2*$A1310</f>
        <v>7.5728324279302248E-2</v>
      </c>
      <c r="AH1310" s="15">
        <f>RawPLEP2!AG1307-AH$2*$A1310</f>
        <v>5.4012260409905338E-2</v>
      </c>
      <c r="AI1310" s="15">
        <f>RawPLEP2!AH1307-AI$2*$A1310</f>
        <v>8.5552888133051341E-2</v>
      </c>
      <c r="AJ1310" s="15">
        <f>RawPLEP2!AI1307-AJ$2*$A1310</f>
        <v>5.6646837391597107E-2</v>
      </c>
      <c r="AK1310" s="15">
        <f>RawPLEP2!AJ1307-AK$2*$A1310</f>
        <v>5.7501241613602282E-2</v>
      </c>
      <c r="AL1310" s="15">
        <f>RawPLEP2!AK1307-AL$2*$A1310</f>
        <v>5.7364583970492287E-2</v>
      </c>
      <c r="AM1310" s="15">
        <f>RawPLEP2!AL1307-AM$2*$A1310</f>
        <v>5.9136140110489135E-2</v>
      </c>
      <c r="AN1310" s="15">
        <f>RawPLEP2!AM1307-AN$2*$A1310</f>
        <v>7.1280657707653655E-2</v>
      </c>
      <c r="AO1310" s="15">
        <f>RawPLEP2!AN1307-AO$2*$A1310</f>
        <v>4.6577933837506087E-2</v>
      </c>
      <c r="AP1310" s="15">
        <f>RawPLEP2!AO1307-AP$2*$A1310</f>
        <v>4.9951802939999998E-2</v>
      </c>
      <c r="AQ1310" s="15">
        <f>RawPLEP2!AP1307-AQ$2*$A1310</f>
        <v>5.9895388138181245E-2</v>
      </c>
      <c r="AR1310" s="15">
        <f>RawPLEP2!AQ1307-AR$2*$A1310</f>
        <v>7.2887063801733903E-2</v>
      </c>
      <c r="AS1310" s="15">
        <f>RawPLEP2!AR1307-AS$2*$A1310</f>
        <v>6.4943451148698178E-2</v>
      </c>
      <c r="AT1310" s="15">
        <f>RawPLEP2!AS1307-AT$2*$A1310</f>
        <v>6.9942060699451636E-2</v>
      </c>
      <c r="AU1310" s="15">
        <f>RawPLEP2!AT1307-AU$2*$A1310</f>
        <v>6.0227220388065555E-3</v>
      </c>
      <c r="AV1310" s="15">
        <f>RawPLEP2!AU1307-AV$2*$A1310</f>
        <v>1.2363402169999999E-2</v>
      </c>
      <c r="AW1310" s="15">
        <f>RawPLEP2!AV1307-AW$2*$A1310</f>
        <v>1.5190443050707492E-2</v>
      </c>
      <c r="AX1310" s="15">
        <f>RawPLEP2!AW1307-AX$2*$A1310</f>
        <v>9.376299117765741E-3</v>
      </c>
      <c r="AY1310" s="15"/>
    </row>
    <row r="1311" spans="1:51" x14ac:dyDescent="0.25">
      <c r="A1311" s="23">
        <v>4.9669999999999992E-3</v>
      </c>
      <c r="B1311" s="24">
        <f>RawPLEP2!A1308</f>
        <v>1198</v>
      </c>
      <c r="C1311" s="15">
        <f>RawPLEP2!B1308-C$2*$A1311</f>
        <v>4.0155643985066096E-2</v>
      </c>
      <c r="D1311" s="15">
        <f>RawPLEP2!C1308-D$2*$A1311</f>
        <v>8.399145555788011E-2</v>
      </c>
      <c r="E1311" s="15">
        <f>RawPLEP2!D1308-E$2*$A1311</f>
        <v>4.8533344592515168E-2</v>
      </c>
      <c r="F1311" s="15">
        <f>RawPLEP2!E1308-F$2*$A1311</f>
        <v>4.8529610106420068E-2</v>
      </c>
      <c r="G1311" s="15">
        <f>RawPLEP2!F1308-G$2*$A1311</f>
        <v>5.1665416495013584E-2</v>
      </c>
      <c r="H1311" s="15">
        <f>RawPLEP2!G1308-H$2*$A1311</f>
        <v>4.5207759509784555E-2</v>
      </c>
      <c r="I1311" s="15">
        <f>RawPLEP2!H1308-I$2*$A1311</f>
        <v>7.2000187829418472E-2</v>
      </c>
      <c r="J1311" s="15">
        <f>RawPLEP2!I1308-J$2*$A1311</f>
        <v>4.3743578693230978E-2</v>
      </c>
      <c r="K1311" s="15">
        <f>RawPLEP2!J1308-K$2*$A1311</f>
        <v>5.0060189891476189E-2</v>
      </c>
      <c r="L1311" s="15">
        <f>RawPLEP2!K1308-L$2*$A1311</f>
        <v>6.5440882159124567E-2</v>
      </c>
      <c r="M1311" s="15">
        <f>RawPLEP2!L1308-M$2*$A1311</f>
        <v>7.240933395597654E-2</v>
      </c>
      <c r="N1311" s="15">
        <f>RawPLEP2!M1308-N$2*$A1311</f>
        <v>6.8065878619814196E-2</v>
      </c>
      <c r="O1311" s="15">
        <f>RawPLEP2!N1308-O$2*$A1311</f>
        <v>5.5595467014819384E-2</v>
      </c>
      <c r="P1311" s="15">
        <f>RawPLEP2!O1308-P$2*$A1311</f>
        <v>4.9630423711634501E-2</v>
      </c>
      <c r="Q1311" s="15">
        <f>RawPLEP2!P1308-Q$2*$A1311</f>
        <v>6.7638294137138469E-2</v>
      </c>
      <c r="R1311" s="15">
        <f>RawPLEP2!Q1308-R$2*$A1311</f>
        <v>5.9556245769961491E-2</v>
      </c>
      <c r="S1311" s="15">
        <f>RawPLEP2!R1308-S$2*$A1311</f>
        <v>7.1231614958316966E-2</v>
      </c>
      <c r="T1311" s="15">
        <f>RawPLEP2!S1308-T$2*$A1311</f>
        <v>5.8191497606206163E-2</v>
      </c>
      <c r="U1311" s="15">
        <f>RawPLEP2!T1308-U$2*$A1311</f>
        <v>6.1392768207441946E-2</v>
      </c>
      <c r="V1311" s="15">
        <f>RawPLEP2!U1308-V$2*$A1311</f>
        <v>4.6720635464636492E-2</v>
      </c>
      <c r="W1311" s="15">
        <f>RawPLEP2!V1308-W$2*$A1311</f>
        <v>7.4652396916967276E-2</v>
      </c>
      <c r="X1311" s="15">
        <f>RawPLEP2!W1308-X$2*$A1311</f>
        <v>4.6378987565291921E-2</v>
      </c>
      <c r="Y1311" s="15">
        <f>RawPLEP2!X1308-Y$2*$A1311</f>
        <v>6.4306402312151068E-2</v>
      </c>
      <c r="Z1311" s="15">
        <f>RawPLEP2!Y1308-Z$2*$A1311</f>
        <v>6.8184456851042935E-2</v>
      </c>
      <c r="AA1311" s="15">
        <f>RawPLEP2!Z1308-AA$2*$A1311</f>
        <v>4.2751852685383562E-2</v>
      </c>
      <c r="AB1311" s="15">
        <f>RawPLEP2!AA1308-AB$2*$A1311</f>
        <v>4.566477347731588E-2</v>
      </c>
      <c r="AC1311" s="15">
        <f>RawPLEP2!AB1308-AC$2*$A1311</f>
        <v>4.7767028790328701E-2</v>
      </c>
      <c r="AD1311" s="15">
        <f>RawPLEP2!AC1308-AD$2*$A1311</f>
        <v>6.8184457401845699E-2</v>
      </c>
      <c r="AE1311" s="15">
        <f>RawPLEP2!AD1308-AE$2*$A1311</f>
        <v>4.9306668045378158E-2</v>
      </c>
      <c r="AF1311" s="15">
        <f>RawPLEP2!AE1308-AF$2*$A1311</f>
        <v>6.0885555963632328E-2</v>
      </c>
      <c r="AG1311" s="15">
        <f>RawPLEP2!AF1308-AG$2*$A1311</f>
        <v>7.6020243971104878E-2</v>
      </c>
      <c r="AH1311" s="15">
        <f>RawPLEP2!AG1308-AH$2*$A1311</f>
        <v>5.4028395605380905E-2</v>
      </c>
      <c r="AI1311" s="15">
        <f>RawPLEP2!AH1308-AI$2*$A1311</f>
        <v>8.4931928907747381E-2</v>
      </c>
      <c r="AJ1311" s="15">
        <f>RawPLEP2!AI1308-AJ$2*$A1311</f>
        <v>5.6680460393905473E-2</v>
      </c>
      <c r="AK1311" s="15">
        <f>RawPLEP2!AJ1308-AK$2*$A1311</f>
        <v>5.8052868735007465E-2</v>
      </c>
      <c r="AL1311" s="15">
        <f>RawPLEP2!AK1308-AL$2*$A1311</f>
        <v>5.7573807878393717E-2</v>
      </c>
      <c r="AM1311" s="15">
        <f>RawPLEP2!AL1308-AM$2*$A1311</f>
        <v>5.9528131934264879E-2</v>
      </c>
      <c r="AN1311" s="15">
        <f>RawPLEP2!AM1308-AN$2*$A1311</f>
        <v>7.1578274974787276E-2</v>
      </c>
      <c r="AO1311" s="15">
        <f>RawPLEP2!AN1308-AO$2*$A1311</f>
        <v>4.6640561473656805E-2</v>
      </c>
      <c r="AP1311" s="15">
        <f>RawPLEP2!AO1308-AP$2*$A1311</f>
        <v>5.0046574320000002E-2</v>
      </c>
      <c r="AQ1311" s="15">
        <f>RawPLEP2!AP1308-AQ$2*$A1311</f>
        <v>6.0505892014620297E-2</v>
      </c>
      <c r="AR1311" s="15">
        <f>RawPLEP2!AQ1308-AR$2*$A1311</f>
        <v>7.3981528569471308E-2</v>
      </c>
      <c r="AS1311" s="15">
        <f>RawPLEP2!AR1308-AS$2*$A1311</f>
        <v>6.5527479458095048E-2</v>
      </c>
      <c r="AT1311" s="15">
        <f>RawPLEP2!AS1308-AT$2*$A1311</f>
        <v>7.0249779014158797E-2</v>
      </c>
      <c r="AU1311" s="15">
        <f>RawPLEP2!AT1308-AU$2*$A1311</f>
        <v>6.0505770443539213E-3</v>
      </c>
      <c r="AV1311" s="15">
        <f>RawPLEP2!AU1308-AV$2*$A1311</f>
        <v>1.240348816E-2</v>
      </c>
      <c r="AW1311" s="15">
        <f>RawPLEP2!AV1308-AW$2*$A1311</f>
        <v>1.5294841522493361E-2</v>
      </c>
      <c r="AX1311" s="15">
        <f>RawPLEP2!AW1308-AX$2*$A1311</f>
        <v>9.4109058841409243E-3</v>
      </c>
      <c r="AY1311" s="15"/>
    </row>
    <row r="1312" spans="1:51" x14ac:dyDescent="0.25">
      <c r="A1312" s="23">
        <v>4.9630000000000021E-3</v>
      </c>
      <c r="B1312" s="24">
        <f>RawPLEP2!A1309</f>
        <v>1197</v>
      </c>
      <c r="C1312" s="15">
        <f>RawPLEP2!B1309-C$2*$A1312</f>
        <v>4.0279043978104091E-2</v>
      </c>
      <c r="D1312" s="15">
        <f>RawPLEP2!C1309-D$2*$A1312</f>
        <v>8.3792897097676455E-2</v>
      </c>
      <c r="E1312" s="15">
        <f>RawPLEP2!D1309-E$2*$A1312</f>
        <v>4.8555049167032974E-2</v>
      </c>
      <c r="F1312" s="15">
        <f>RawPLEP2!E1309-F$2*$A1312</f>
        <v>4.8554497165806884E-2</v>
      </c>
      <c r="G1312" s="15">
        <f>RawPLEP2!F1309-G$2*$A1312</f>
        <v>5.2072913039052225E-2</v>
      </c>
      <c r="H1312" s="15">
        <f>RawPLEP2!G1309-H$2*$A1312</f>
        <v>4.5248929020950422E-2</v>
      </c>
      <c r="I1312" s="15">
        <f>RawPLEP2!H1309-I$2*$A1312</f>
        <v>7.2345814295281641E-2</v>
      </c>
      <c r="J1312" s="15">
        <f>RawPLEP2!I1309-J$2*$A1312</f>
        <v>4.3828273138781029E-2</v>
      </c>
      <c r="K1312" s="15">
        <f>RawPLEP2!J1309-K$2*$A1312</f>
        <v>5.0050008682159516E-2</v>
      </c>
      <c r="L1312" s="15">
        <f>RawPLEP2!K1309-L$2*$A1312</f>
        <v>6.5618665841202989E-2</v>
      </c>
      <c r="M1312" s="15">
        <f>RawPLEP2!L1309-M$2*$A1312</f>
        <v>7.2630097497383028E-2</v>
      </c>
      <c r="N1312" s="15">
        <f>RawPLEP2!M1309-N$2*$A1312</f>
        <v>6.8202295423780521E-2</v>
      </c>
      <c r="O1312" s="15">
        <f>RawPLEP2!N1309-O$2*$A1312</f>
        <v>5.5895872389488344E-2</v>
      </c>
      <c r="P1312" s="15">
        <f>RawPLEP2!O1309-P$2*$A1312</f>
        <v>4.995685225671271E-2</v>
      </c>
      <c r="Q1312" s="15">
        <f>RawPLEP2!P1309-Q$2*$A1312</f>
        <v>6.7875502404736915E-2</v>
      </c>
      <c r="R1312" s="15">
        <f>RawPLEP2!Q1309-R$2*$A1312</f>
        <v>5.9786460543923677E-2</v>
      </c>
      <c r="S1312" s="15">
        <f>RawPLEP2!R1309-S$2*$A1312</f>
        <v>7.149720954358306E-2</v>
      </c>
      <c r="T1312" s="15">
        <f>RawPLEP2!S1309-T$2*$A1312</f>
        <v>5.8148040453551673E-2</v>
      </c>
      <c r="U1312" s="15">
        <f>RawPLEP2!T1309-U$2*$A1312</f>
        <v>6.1570760320558561E-2</v>
      </c>
      <c r="V1312" s="15">
        <f>RawPLEP2!U1309-V$2*$A1312</f>
        <v>4.6855486603777113E-2</v>
      </c>
      <c r="W1312" s="15">
        <f>RawPLEP2!V1309-W$2*$A1312</f>
        <v>7.4939908443071995E-2</v>
      </c>
      <c r="X1312" s="15">
        <f>RawPLEP2!W1309-X$2*$A1312</f>
        <v>4.6393131967282834E-2</v>
      </c>
      <c r="Y1312" s="15">
        <f>RawPLEP2!X1309-Y$2*$A1312</f>
        <v>6.4802453837850965E-2</v>
      </c>
      <c r="Z1312" s="15">
        <f>RawPLEP2!Y1309-Z$2*$A1312</f>
        <v>6.8602275514859298E-2</v>
      </c>
      <c r="AA1312" s="15">
        <f>RawPLEP2!Z1309-AA$2*$A1312</f>
        <v>4.3443006606651624E-2</v>
      </c>
      <c r="AB1312" s="15">
        <f>RawPLEP2!AA1309-AB$2*$A1312</f>
        <v>4.5922997228042821E-2</v>
      </c>
      <c r="AC1312" s="15">
        <f>RawPLEP2!AB1309-AC$2*$A1312</f>
        <v>4.7937726840111002E-2</v>
      </c>
      <c r="AD1312" s="15">
        <f>RawPLEP2!AC1309-AD$2*$A1312</f>
        <v>6.8602276065218487E-2</v>
      </c>
      <c r="AE1312" s="15">
        <f>RawPLEP2!AD1309-AE$2*$A1312</f>
        <v>4.9519301578723945E-2</v>
      </c>
      <c r="AF1312" s="15">
        <f>RawPLEP2!AE1309-AF$2*$A1312</f>
        <v>6.1198857469701481E-2</v>
      </c>
      <c r="AG1312" s="15">
        <f>RawPLEP2!AF1309-AG$2*$A1312</f>
        <v>7.6131724420558392E-2</v>
      </c>
      <c r="AH1312" s="15">
        <f>RawPLEP2!AG1309-AH$2*$A1312</f>
        <v>5.4179128868412613E-2</v>
      </c>
      <c r="AI1312" s="15">
        <f>RawPLEP2!AH1309-AI$2*$A1312</f>
        <v>8.5235934090060445E-2</v>
      </c>
      <c r="AJ1312" s="15">
        <f>RawPLEP2!AI1309-AJ$2*$A1312</f>
        <v>5.7024746164059371E-2</v>
      </c>
      <c r="AK1312" s="15">
        <f>RawPLEP2!AJ1309-AK$2*$A1312</f>
        <v>5.8023993082434479E-2</v>
      </c>
      <c r="AL1312" s="15">
        <f>RawPLEP2!AK1309-AL$2*$A1312</f>
        <v>5.7760651328920477E-2</v>
      </c>
      <c r="AM1312" s="15">
        <f>RawPLEP2!AL1309-AM$2*$A1312</f>
        <v>5.9421913105849926E-2</v>
      </c>
      <c r="AN1312" s="15">
        <f>RawPLEP2!AM1309-AN$2*$A1312</f>
        <v>7.2086821564596198E-2</v>
      </c>
      <c r="AO1312" s="15">
        <f>RawPLEP2!AN1309-AO$2*$A1312</f>
        <v>4.6888632393400187E-2</v>
      </c>
      <c r="AP1312" s="15">
        <f>RawPLEP2!AO1309-AP$2*$A1312</f>
        <v>5.0275936719999997E-2</v>
      </c>
      <c r="AQ1312" s="15">
        <f>RawPLEP2!AP1309-AQ$2*$A1312</f>
        <v>6.0946075519716238E-2</v>
      </c>
      <c r="AR1312" s="15">
        <f>RawPLEP2!AQ1309-AR$2*$A1312</f>
        <v>7.4087029079987141E-2</v>
      </c>
      <c r="AS1312" s="15">
        <f>RawPLEP2!AR1309-AS$2*$A1312</f>
        <v>6.5744205896721503E-2</v>
      </c>
      <c r="AT1312" s="15">
        <f>RawPLEP2!AS1309-AT$2*$A1312</f>
        <v>7.0493324901805945E-2</v>
      </c>
      <c r="AU1312" s="15">
        <f>RawPLEP2!AT1309-AU$2*$A1312</f>
        <v>6.1397961070570788E-3</v>
      </c>
      <c r="AV1312" s="15">
        <f>RawPLEP2!AU1309-AV$2*$A1312</f>
        <v>1.2455777269999999E-2</v>
      </c>
      <c r="AW1312" s="15">
        <f>RawPLEP2!AV1309-AW$2*$A1312</f>
        <v>1.5392525901945753E-2</v>
      </c>
      <c r="AX1312" s="15">
        <f>RawPLEP2!AW1309-AX$2*$A1312</f>
        <v>9.4686108007659368E-3</v>
      </c>
      <c r="AY1312" s="15"/>
    </row>
    <row r="1313" spans="1:51" x14ac:dyDescent="0.25">
      <c r="A1313" s="23">
        <v>4.9159999999999829E-3</v>
      </c>
      <c r="B1313" s="24">
        <f>RawPLEP2!A1310</f>
        <v>1196</v>
      </c>
      <c r="C1313" s="15">
        <f>RawPLEP2!B1310-C$2*$A1313</f>
        <v>4.0390677686300579E-2</v>
      </c>
      <c r="D1313" s="15">
        <f>RawPLEP2!C1310-D$2*$A1313</f>
        <v>8.4450939700283598E-2</v>
      </c>
      <c r="E1313" s="15">
        <f>RawPLEP2!D1310-E$2*$A1313</f>
        <v>4.8715077917617193E-2</v>
      </c>
      <c r="F1313" s="15">
        <f>RawPLEP2!E1310-F$2*$A1313</f>
        <v>4.8716187583601994E-2</v>
      </c>
      <c r="G1313" s="15">
        <f>RawPLEP2!F1310-G$2*$A1313</f>
        <v>5.1881508096506303E-2</v>
      </c>
      <c r="H1313" s="15">
        <f>RawPLEP2!G1310-H$2*$A1313</f>
        <v>4.5452670777149366E-2</v>
      </c>
      <c r="I1313" s="15">
        <f>RawPLEP2!H1310-I$2*$A1313</f>
        <v>7.2299735064173795E-2</v>
      </c>
      <c r="J1313" s="15">
        <f>RawPLEP2!I1310-J$2*$A1313</f>
        <v>4.3952908918994067E-2</v>
      </c>
      <c r="K1313" s="15">
        <f>RawPLEP2!J1310-K$2*$A1313</f>
        <v>5.050979445018864E-2</v>
      </c>
      <c r="L1313" s="15">
        <f>RawPLEP2!K1310-L$2*$A1313</f>
        <v>6.580217716562442E-2</v>
      </c>
      <c r="M1313" s="15">
        <f>RawPLEP2!L1310-M$2*$A1313</f>
        <v>7.2887283931409447E-2</v>
      </c>
      <c r="N1313" s="15">
        <f>RawPLEP2!M1310-N$2*$A1313</f>
        <v>6.8392460425384854E-2</v>
      </c>
      <c r="O1313" s="15">
        <f>RawPLEP2!N1310-O$2*$A1313</f>
        <v>5.6131167611848623E-2</v>
      </c>
      <c r="P1313" s="15">
        <f>RawPLEP2!O1310-P$2*$A1313</f>
        <v>5.0251560668881666E-2</v>
      </c>
      <c r="Q1313" s="15">
        <f>RawPLEP2!P1310-Q$2*$A1313</f>
        <v>6.8136369751518572E-2</v>
      </c>
      <c r="R1313" s="15">
        <f>RawPLEP2!Q1310-R$2*$A1313</f>
        <v>6.0069166280479334E-2</v>
      </c>
      <c r="S1313" s="15">
        <f>RawPLEP2!R1310-S$2*$A1313</f>
        <v>7.1409474517959759E-2</v>
      </c>
      <c r="T1313" s="15">
        <f>RawPLEP2!S1310-T$2*$A1313</f>
        <v>5.8679553922361495E-2</v>
      </c>
      <c r="U1313" s="15">
        <f>RawPLEP2!T1310-U$2*$A1313</f>
        <v>6.1838878229678811E-2</v>
      </c>
      <c r="V1313" s="15">
        <f>RawPLEP2!U1310-V$2*$A1313</f>
        <v>4.6990499296179392E-2</v>
      </c>
      <c r="W1313" s="15">
        <f>RawPLEP2!V1310-W$2*$A1313</f>
        <v>7.5210397567302426E-2</v>
      </c>
      <c r="X1313" s="15">
        <f>RawPLEP2!W1310-X$2*$A1313</f>
        <v>4.6565656103175979E-2</v>
      </c>
      <c r="Y1313" s="15">
        <f>RawPLEP2!X1310-Y$2*$A1313</f>
        <v>6.5026019114824793E-2</v>
      </c>
      <c r="Z1313" s="15">
        <f>RawPLEP2!Y1310-Z$2*$A1313</f>
        <v>6.8749226199701433E-2</v>
      </c>
      <c r="AA1313" s="15">
        <f>RawPLEP2!Z1310-AA$2*$A1313</f>
        <v>4.366535635155136E-2</v>
      </c>
      <c r="AB1313" s="15">
        <f>RawPLEP2!AA1310-AB$2*$A1313</f>
        <v>4.5974836786584428E-2</v>
      </c>
      <c r="AC1313" s="15">
        <f>RawPLEP2!AB1310-AC$2*$A1313</f>
        <v>4.8010003277553025E-2</v>
      </c>
      <c r="AD1313" s="15">
        <f>RawPLEP2!AC1310-AD$2*$A1313</f>
        <v>6.8749226744848693E-2</v>
      </c>
      <c r="AE1313" s="15">
        <f>RawPLEP2!AD1310-AE$2*$A1313</f>
        <v>4.9630659698036851E-2</v>
      </c>
      <c r="AF1313" s="15">
        <f>RawPLEP2!AE1310-AF$2*$A1313</f>
        <v>6.1358439621014005E-2</v>
      </c>
      <c r="AG1313" s="15">
        <f>RawPLEP2!AF1310-AG$2*$A1313</f>
        <v>7.6411614231637129E-2</v>
      </c>
      <c r="AH1313" s="15">
        <f>RawPLEP2!AG1310-AH$2*$A1313</f>
        <v>5.4314080374035144E-2</v>
      </c>
      <c r="AI1313" s="15">
        <f>RawPLEP2!AH1310-AI$2*$A1313</f>
        <v>8.5865067737239009E-2</v>
      </c>
      <c r="AJ1313" s="15">
        <f>RawPLEP2!AI1310-AJ$2*$A1313</f>
        <v>5.7309645040867593E-2</v>
      </c>
      <c r="AK1313" s="15">
        <f>RawPLEP2!AJ1310-AK$2*$A1313</f>
        <v>5.8321699962201878E-2</v>
      </c>
      <c r="AL1313" s="15">
        <f>RawPLEP2!AK1310-AL$2*$A1313</f>
        <v>5.8003835632609926E-2</v>
      </c>
      <c r="AM1313" s="15">
        <f>RawPLEP2!AL1310-AM$2*$A1313</f>
        <v>5.9677544121974263E-2</v>
      </c>
      <c r="AN1313" s="15">
        <f>RawPLEP2!AM1310-AN$2*$A1313</f>
        <v>7.2209930264850869E-2</v>
      </c>
      <c r="AO1313" s="15">
        <f>RawPLEP2!AN1310-AO$2*$A1313</f>
        <v>4.6891293645384913E-2</v>
      </c>
      <c r="AP1313" s="15">
        <f>RawPLEP2!AO1310-AP$2*$A1313</f>
        <v>5.014421418E-2</v>
      </c>
      <c r="AQ1313" s="15">
        <f>RawPLEP2!AP1310-AQ$2*$A1313</f>
        <v>6.1017420767093496E-2</v>
      </c>
      <c r="AR1313" s="15">
        <f>RawPLEP2!AQ1310-AR$2*$A1313</f>
        <v>7.4482991676048119E-2</v>
      </c>
      <c r="AS1313" s="15">
        <f>RawPLEP2!AR1310-AS$2*$A1313</f>
        <v>6.6239203698082394E-2</v>
      </c>
      <c r="AT1313" s="15">
        <f>RawPLEP2!AS1310-AT$2*$A1313</f>
        <v>7.0727464081659877E-2</v>
      </c>
      <c r="AU1313" s="15">
        <f>RawPLEP2!AT1310-AU$2*$A1313</f>
        <v>6.1343431508191831E-3</v>
      </c>
      <c r="AV1313" s="15">
        <f>RawPLEP2!AU1310-AV$2*$A1313</f>
        <v>1.252882741E-2</v>
      </c>
      <c r="AW1313" s="15">
        <f>RawPLEP2!AV1310-AW$2*$A1313</f>
        <v>1.5444807233011349E-2</v>
      </c>
      <c r="AX1313" s="15">
        <f>RawPLEP2!AW1310-AX$2*$A1313</f>
        <v>9.4949510628598334E-3</v>
      </c>
      <c r="AY1313" s="15"/>
    </row>
    <row r="1314" spans="1:51" x14ac:dyDescent="0.25">
      <c r="A1314" s="23">
        <v>4.9239999999999909E-3</v>
      </c>
      <c r="B1314" s="24">
        <f>RawPLEP2!A1311</f>
        <v>1195</v>
      </c>
      <c r="C1314" s="15">
        <f>RawPLEP2!B1311-C$2*$A1314</f>
        <v>4.0516023040224572E-2</v>
      </c>
      <c r="D1314" s="15">
        <f>RawPLEP2!C1311-D$2*$A1314</f>
        <v>8.4385010480690886E-2</v>
      </c>
      <c r="E1314" s="15">
        <f>RawPLEP2!D1311-E$2*$A1314</f>
        <v>4.8881668768581577E-2</v>
      </c>
      <c r="F1314" s="15">
        <f>RawPLEP2!E1311-F$2*$A1314</f>
        <v>4.8878062104828354E-2</v>
      </c>
      <c r="G1314" s="15">
        <f>RawPLEP2!F1311-G$2*$A1314</f>
        <v>5.1860765518429011E-2</v>
      </c>
      <c r="H1314" s="15">
        <f>RawPLEP2!G1311-H$2*$A1314</f>
        <v>4.575033175481763E-2</v>
      </c>
      <c r="I1314" s="15">
        <f>RawPLEP2!H1311-I$2*$A1314</f>
        <v>7.2537979302447486E-2</v>
      </c>
      <c r="J1314" s="15">
        <f>RawPLEP2!I1311-J$2*$A1314</f>
        <v>4.4010840967893969E-2</v>
      </c>
      <c r="K1314" s="15">
        <f>RawPLEP2!J1311-K$2*$A1314</f>
        <v>5.0538948538821973E-2</v>
      </c>
      <c r="L1314" s="15">
        <f>RawPLEP2!K1311-L$2*$A1314</f>
        <v>6.6266903831467577E-2</v>
      </c>
      <c r="M1314" s="15">
        <f>RawPLEP2!L1311-M$2*$A1314</f>
        <v>7.2997792708596437E-2</v>
      </c>
      <c r="N1314" s="15">
        <f>RawPLEP2!M1311-N$2*$A1314</f>
        <v>6.8961073027452205E-2</v>
      </c>
      <c r="O1314" s="15">
        <f>RawPLEP2!N1311-O$2*$A1314</f>
        <v>5.6274349492510707E-2</v>
      </c>
      <c r="P1314" s="15">
        <f>RawPLEP2!O1311-P$2*$A1314</f>
        <v>5.0039528358725244E-2</v>
      </c>
      <c r="Q1314" s="15">
        <f>RawPLEP2!P1311-Q$2*$A1314</f>
        <v>6.8760101736321688E-2</v>
      </c>
      <c r="R1314" s="15">
        <f>RawPLEP2!Q1311-R$2*$A1314</f>
        <v>6.0419955952554956E-2</v>
      </c>
      <c r="S1314" s="15">
        <f>RawPLEP2!R1311-S$2*$A1314</f>
        <v>7.1915249697427561E-2</v>
      </c>
      <c r="T1314" s="15">
        <f>RawPLEP2!S1311-T$2*$A1314</f>
        <v>5.9010295937670453E-2</v>
      </c>
      <c r="U1314" s="15">
        <f>RawPLEP2!T1311-U$2*$A1314</f>
        <v>6.2243568493445582E-2</v>
      </c>
      <c r="V1314" s="15">
        <f>RawPLEP2!U1311-V$2*$A1314</f>
        <v>4.7313319347898147E-2</v>
      </c>
      <c r="W1314" s="15">
        <f>RawPLEP2!V1311-W$2*$A1314</f>
        <v>7.5474019325092984E-2</v>
      </c>
      <c r="X1314" s="15">
        <f>RawPLEP2!W1311-X$2*$A1314</f>
        <v>4.6762888919194168E-2</v>
      </c>
      <c r="Y1314" s="15">
        <f>RawPLEP2!X1311-Y$2*$A1314</f>
        <v>6.5226657163424989E-2</v>
      </c>
      <c r="Z1314" s="15">
        <f>RawPLEP2!Y1311-Z$2*$A1314</f>
        <v>6.8897996842068737E-2</v>
      </c>
      <c r="AA1314" s="15">
        <f>RawPLEP2!Z1311-AA$2*$A1314</f>
        <v>4.3887843969015232E-2</v>
      </c>
      <c r="AB1314" s="15">
        <f>RawPLEP2!AA1311-AB$2*$A1314</f>
        <v>4.6121699575130536E-2</v>
      </c>
      <c r="AC1314" s="15">
        <f>RawPLEP2!AB1311-AC$2*$A1314</f>
        <v>4.8311584827988432E-2</v>
      </c>
      <c r="AD1314" s="15">
        <f>RawPLEP2!AC1311-AD$2*$A1314</f>
        <v>6.8897997388103135E-2</v>
      </c>
      <c r="AE1314" s="15">
        <f>RawPLEP2!AD1311-AE$2*$A1314</f>
        <v>4.9967445461345295E-2</v>
      </c>
      <c r="AF1314" s="15">
        <f>RawPLEP2!AE1311-AF$2*$A1314</f>
        <v>6.1610803938875698E-2</v>
      </c>
      <c r="AG1314" s="15">
        <f>RawPLEP2!AF1311-AG$2*$A1314</f>
        <v>7.7040962492730111E-2</v>
      </c>
      <c r="AH1314" s="15">
        <f>RawPLEP2!AG1311-AH$2*$A1314</f>
        <v>5.4440184057971727E-2</v>
      </c>
      <c r="AI1314" s="15">
        <f>RawPLEP2!AH1311-AI$2*$A1314</f>
        <v>8.5678946512612875E-2</v>
      </c>
      <c r="AJ1314" s="15">
        <f>RawPLEP2!AI1311-AJ$2*$A1314</f>
        <v>5.7503170090559809E-2</v>
      </c>
      <c r="AK1314" s="15">
        <f>RawPLEP2!AJ1311-AK$2*$A1314</f>
        <v>5.862964920734786E-2</v>
      </c>
      <c r="AL1314" s="15">
        <f>RawPLEP2!AK1311-AL$2*$A1314</f>
        <v>5.8342003271556399E-2</v>
      </c>
      <c r="AM1314" s="15">
        <f>RawPLEP2!AL1311-AM$2*$A1314</f>
        <v>6.0311248788804159E-2</v>
      </c>
      <c r="AN1314" s="15">
        <f>RawPLEP2!AM1311-AN$2*$A1314</f>
        <v>7.2315878005233064E-2</v>
      </c>
      <c r="AO1314" s="15">
        <f>RawPLEP2!AN1311-AO$2*$A1314</f>
        <v>4.7056327495898144E-2</v>
      </c>
      <c r="AP1314" s="15">
        <f>RawPLEP2!AO1311-AP$2*$A1314</f>
        <v>5.069819465E-2</v>
      </c>
      <c r="AQ1314" s="15">
        <f>RawPLEP2!AP1311-AQ$2*$A1314</f>
        <v>6.1051925456901621E-2</v>
      </c>
      <c r="AR1314" s="15">
        <f>RawPLEP2!AQ1311-AR$2*$A1314</f>
        <v>7.4715806845016469E-2</v>
      </c>
      <c r="AS1314" s="15">
        <f>RawPLEP2!AR1311-AS$2*$A1314</f>
        <v>6.6365989770829484E-2</v>
      </c>
      <c r="AT1314" s="15">
        <f>RawPLEP2!AS1311-AT$2*$A1314</f>
        <v>7.0952302306365608E-2</v>
      </c>
      <c r="AU1314" s="15">
        <f>RawPLEP2!AT1311-AU$2*$A1314</f>
        <v>6.154203159412867E-3</v>
      </c>
      <c r="AV1314" s="15">
        <f>RawPLEP2!AU1311-AV$2*$A1314</f>
        <v>1.2508499439999999E-2</v>
      </c>
      <c r="AW1314" s="15">
        <f>RawPLEP2!AV1311-AW$2*$A1314</f>
        <v>1.5485299644106566E-2</v>
      </c>
      <c r="AX1314" s="15">
        <f>RawPLEP2!AW1311-AX$2*$A1314</f>
        <v>9.5380160106098063E-3</v>
      </c>
      <c r="AY1314" s="15"/>
    </row>
    <row r="1315" spans="1:51" x14ac:dyDescent="0.25">
      <c r="A1315" s="23">
        <v>4.8549999999999982E-3</v>
      </c>
      <c r="B1315" s="24">
        <f>RawPLEP2!A1312</f>
        <v>1194</v>
      </c>
      <c r="C1315" s="15">
        <f>RawPLEP2!B1312-C$2*$A1315</f>
        <v>4.0637465910130038E-2</v>
      </c>
      <c r="D1315" s="15">
        <f>RawPLEP2!C1312-D$2*$A1315</f>
        <v>8.4662605132177965E-2</v>
      </c>
      <c r="E1315" s="15">
        <f>RawPLEP2!D1312-E$2*$A1315</f>
        <v>4.9041072679013718E-2</v>
      </c>
      <c r="F1315" s="15">
        <f>RawPLEP2!E1312-F$2*$A1315</f>
        <v>4.9038216339250949E-2</v>
      </c>
      <c r="G1315" s="15">
        <f>RawPLEP2!F1312-G$2*$A1315</f>
        <v>5.2279167748095622E-2</v>
      </c>
      <c r="H1315" s="15">
        <f>RawPLEP2!G1312-H$2*$A1315</f>
        <v>4.566050582242883E-2</v>
      </c>
      <c r="I1315" s="15">
        <f>RawPLEP2!H1312-I$2*$A1315</f>
        <v>7.3146106493587021E-2</v>
      </c>
      <c r="J1315" s="15">
        <f>RawPLEP2!I1312-J$2*$A1315</f>
        <v>4.4216205498632255E-2</v>
      </c>
      <c r="K1315" s="15">
        <f>RawPLEP2!J1312-K$2*$A1315</f>
        <v>5.06459736106094E-2</v>
      </c>
      <c r="L1315" s="15">
        <f>RawPLEP2!K1312-L$2*$A1315</f>
        <v>6.6471835327320275E-2</v>
      </c>
      <c r="M1315" s="15">
        <f>RawPLEP2!L1312-M$2*$A1315</f>
        <v>7.3285981715358592E-2</v>
      </c>
      <c r="N1315" s="15">
        <f>RawPLEP2!M1312-N$2*$A1315</f>
        <v>6.8887338830871322E-2</v>
      </c>
      <c r="O1315" s="15">
        <f>RawPLEP2!N1312-O$2*$A1315</f>
        <v>5.6483593735550251E-2</v>
      </c>
      <c r="P1315" s="15">
        <f>RawPLEP2!O1312-P$2*$A1315</f>
        <v>5.0265562793824346E-2</v>
      </c>
      <c r="Q1315" s="15">
        <f>RawPLEP2!P1312-Q$2*$A1315</f>
        <v>6.8582107939894763E-2</v>
      </c>
      <c r="R1315" s="15">
        <f>RawPLEP2!Q1312-R$2*$A1315</f>
        <v>6.0116434890902577E-2</v>
      </c>
      <c r="S1315" s="15">
        <f>RawPLEP2!R1312-S$2*$A1315</f>
        <v>7.2160650725767841E-2</v>
      </c>
      <c r="T1315" s="15">
        <f>RawPLEP2!S1312-T$2*$A1315</f>
        <v>5.9119942891880592E-2</v>
      </c>
      <c r="U1315" s="15">
        <f>RawPLEP2!T1312-U$2*$A1315</f>
        <v>6.2358367074707204E-2</v>
      </c>
      <c r="V1315" s="15">
        <f>RawPLEP2!U1312-V$2*$A1315</f>
        <v>4.7379159130573827E-2</v>
      </c>
      <c r="W1315" s="15">
        <f>RawPLEP2!V1312-W$2*$A1315</f>
        <v>7.5687945797899364E-2</v>
      </c>
      <c r="X1315" s="15">
        <f>RawPLEP2!W1312-X$2*$A1315</f>
        <v>4.6920786541037304E-2</v>
      </c>
      <c r="Y1315" s="15">
        <f>RawPLEP2!X1312-Y$2*$A1315</f>
        <v>6.5336053441748226E-2</v>
      </c>
      <c r="Z1315" s="15">
        <f>RawPLEP2!Y1312-Z$2*$A1315</f>
        <v>6.9475924077900833E-2</v>
      </c>
      <c r="AA1315" s="15">
        <f>RawPLEP2!Z1312-AA$2*$A1315</f>
        <v>4.3743201190889307E-2</v>
      </c>
      <c r="AB1315" s="15">
        <f>RawPLEP2!AA1312-AB$2*$A1315</f>
        <v>4.6371880137670338E-2</v>
      </c>
      <c r="AC1315" s="15">
        <f>RawPLEP2!AB1312-AC$2*$A1315</f>
        <v>4.8480531614233109E-2</v>
      </c>
      <c r="AD1315" s="15">
        <f>RawPLEP2!AC1312-AD$2*$A1315</f>
        <v>6.9475924616283644E-2</v>
      </c>
      <c r="AE1315" s="15">
        <f>RawPLEP2!AD1312-AE$2*$A1315</f>
        <v>5.011093826905999E-2</v>
      </c>
      <c r="AF1315" s="15">
        <f>RawPLEP2!AE1312-AF$2*$A1315</f>
        <v>6.1912546103568535E-2</v>
      </c>
      <c r="AG1315" s="15">
        <f>RawPLEP2!AF1312-AG$2*$A1315</f>
        <v>7.703873303580315E-2</v>
      </c>
      <c r="AH1315" s="15">
        <f>RawPLEP2!AG1312-AH$2*$A1315</f>
        <v>5.4636825730268637E-2</v>
      </c>
      <c r="AI1315" s="15">
        <f>RawPLEP2!AH1312-AI$2*$A1315</f>
        <v>8.6382614752513298E-2</v>
      </c>
      <c r="AJ1315" s="15">
        <f>RawPLEP2!AI1312-AJ$2*$A1315</f>
        <v>5.7780718188214432E-2</v>
      </c>
      <c r="AK1315" s="15">
        <f>RawPLEP2!AJ1312-AK$2*$A1315</f>
        <v>5.9059881932963812E-2</v>
      </c>
      <c r="AL1315" s="15">
        <f>RawPLEP2!AK1312-AL$2*$A1315</f>
        <v>5.8495245073143042E-2</v>
      </c>
      <c r="AM1315" s="15">
        <f>RawPLEP2!AL1312-AM$2*$A1315</f>
        <v>6.030469405864626E-2</v>
      </c>
      <c r="AN1315" s="15">
        <f>RawPLEP2!AM1312-AN$2*$A1315</f>
        <v>7.2874103009436725E-2</v>
      </c>
      <c r="AO1315" s="15">
        <f>RawPLEP2!AN1312-AO$2*$A1315</f>
        <v>4.7390055956471465E-2</v>
      </c>
      <c r="AP1315" s="15">
        <f>RawPLEP2!AO1312-AP$2*$A1315</f>
        <v>5.081675947E-2</v>
      </c>
      <c r="AQ1315" s="15">
        <f>RawPLEP2!AP1312-AQ$2*$A1315</f>
        <v>6.1385694037306537E-2</v>
      </c>
      <c r="AR1315" s="15">
        <f>RawPLEP2!AQ1312-AR$2*$A1315</f>
        <v>7.5081637143914484E-2</v>
      </c>
      <c r="AS1315" s="15">
        <f>RawPLEP2!AR1312-AS$2*$A1315</f>
        <v>6.6413680159635904E-2</v>
      </c>
      <c r="AT1315" s="15">
        <f>RawPLEP2!AS1312-AT$2*$A1315</f>
        <v>7.1205123868278833E-2</v>
      </c>
      <c r="AU1315" s="15">
        <f>RawPLEP2!AT1312-AU$2*$A1315</f>
        <v>6.172554868042337E-3</v>
      </c>
      <c r="AV1315" s="15">
        <f>RawPLEP2!AU1312-AV$2*$A1315</f>
        <v>1.256962121E-2</v>
      </c>
      <c r="AW1315" s="15">
        <f>RawPLEP2!AV1312-AW$2*$A1315</f>
        <v>1.5583147707160313E-2</v>
      </c>
      <c r="AX1315" s="15">
        <f>RawPLEP2!AW1312-AX$2*$A1315</f>
        <v>9.587548068641271E-3</v>
      </c>
      <c r="AY1315" s="15"/>
    </row>
    <row r="1316" spans="1:51" x14ac:dyDescent="0.25">
      <c r="A1316" s="23">
        <v>4.835000000000006E-3</v>
      </c>
      <c r="B1316" s="24">
        <f>RawPLEP2!A1313</f>
        <v>1193</v>
      </c>
      <c r="C1316" s="15">
        <f>RawPLEP2!B1313-C$2*$A1316</f>
        <v>4.0758838315320026E-2</v>
      </c>
      <c r="D1316" s="15">
        <f>RawPLEP2!C1313-D$2*$A1316</f>
        <v>8.4862509231159719E-2</v>
      </c>
      <c r="E1316" s="15">
        <f>RawPLEP2!D1313-E$2*$A1316</f>
        <v>4.9439595551602739E-2</v>
      </c>
      <c r="F1316" s="15">
        <f>RawPLEP2!E1313-F$2*$A1316</f>
        <v>4.9435357796185027E-2</v>
      </c>
      <c r="G1316" s="15">
        <f>RawPLEP2!F1313-G$2*$A1316</f>
        <v>5.2269111718288838E-2</v>
      </c>
      <c r="H1316" s="15">
        <f>RawPLEP2!G1313-H$2*$A1316</f>
        <v>4.5956353378258173E-2</v>
      </c>
      <c r="I1316" s="15">
        <f>RawPLEP2!H1313-I$2*$A1316</f>
        <v>7.3029504912902818E-2</v>
      </c>
      <c r="J1316" s="15">
        <f>RawPLEP2!I1313-J$2*$A1316</f>
        <v>4.419490042638248E-2</v>
      </c>
      <c r="K1316" s="15">
        <f>RawPLEP2!J1313-K$2*$A1316</f>
        <v>5.0825108004026037E-2</v>
      </c>
      <c r="L1316" s="15">
        <f>RawPLEP2!K1313-L$2*$A1316</f>
        <v>6.6721709967712373E-2</v>
      </c>
      <c r="M1316" s="15">
        <f>RawPLEP2!L1313-M$2*$A1316</f>
        <v>7.3374024522391085E-2</v>
      </c>
      <c r="N1316" s="15">
        <f>RawPLEP2!M1313-N$2*$A1316</f>
        <v>6.8946137110702965E-2</v>
      </c>
      <c r="O1316" s="15">
        <f>RawPLEP2!N1313-O$2*$A1316</f>
        <v>5.6866424188895051E-2</v>
      </c>
      <c r="P1316" s="15">
        <f>RawPLEP2!O1313-P$2*$A1316</f>
        <v>5.0706979799215388E-2</v>
      </c>
      <c r="Q1316" s="15">
        <f>RawPLEP2!P1313-Q$2*$A1316</f>
        <v>6.8857502077886962E-2</v>
      </c>
      <c r="R1316" s="15">
        <f>RawPLEP2!Q1313-R$2*$A1316</f>
        <v>6.0160002310713473E-2</v>
      </c>
      <c r="S1316" s="15">
        <f>RawPLEP2!R1313-S$2*$A1316</f>
        <v>7.244414168209834E-2</v>
      </c>
      <c r="T1316" s="15">
        <f>RawPLEP2!S1313-T$2*$A1316</f>
        <v>5.9650643248608165E-2</v>
      </c>
      <c r="U1316" s="15">
        <f>RawPLEP2!T1313-U$2*$A1316</f>
        <v>6.2758533880290276E-2</v>
      </c>
      <c r="V1316" s="15">
        <f>RawPLEP2!U1313-V$2*$A1316</f>
        <v>4.7670205346276917E-2</v>
      </c>
      <c r="W1316" s="15">
        <f>RawPLEP2!V1313-W$2*$A1316</f>
        <v>7.642086474842294E-2</v>
      </c>
      <c r="X1316" s="15">
        <f>RawPLEP2!W1313-X$2*$A1316</f>
        <v>4.7314155940991837E-2</v>
      </c>
      <c r="Y1316" s="15">
        <f>RawPLEP2!X1313-Y$2*$A1316</f>
        <v>6.5978081460247709E-2</v>
      </c>
      <c r="Z1316" s="15">
        <f>RawPLEP2!Y1313-Z$2*$A1316</f>
        <v>6.9551974806982594E-2</v>
      </c>
      <c r="AA1316" s="15">
        <f>RawPLEP2!Z1313-AA$2*$A1316</f>
        <v>4.3958482317229618E-2</v>
      </c>
      <c r="AB1316" s="15">
        <f>RawPLEP2!AA1313-AB$2*$A1316</f>
        <v>4.6452115641305067E-2</v>
      </c>
      <c r="AC1316" s="15">
        <f>RawPLEP2!AB1313-AC$2*$A1316</f>
        <v>4.8361192113144609E-2</v>
      </c>
      <c r="AD1316" s="15">
        <f>RawPLEP2!AC1313-AD$2*$A1316</f>
        <v>6.9551975343147568E-2</v>
      </c>
      <c r="AE1316" s="15">
        <f>RawPLEP2!AD1313-AE$2*$A1316</f>
        <v>5.0207907205788889E-2</v>
      </c>
      <c r="AF1316" s="15">
        <f>RawPLEP2!AE1313-AF$2*$A1316</f>
        <v>6.224791228391429E-2</v>
      </c>
      <c r="AG1316" s="15">
        <f>RawPLEP2!AF1313-AG$2*$A1316</f>
        <v>7.7293120193070691E-2</v>
      </c>
      <c r="AH1316" s="15">
        <f>RawPLEP2!AG1313-AH$2*$A1316</f>
        <v>5.4740760405427157E-2</v>
      </c>
      <c r="AI1316" s="15">
        <f>RawPLEP2!AH1313-AI$2*$A1316</f>
        <v>8.6850596304078626E-2</v>
      </c>
      <c r="AJ1316" s="15">
        <f>RawPLEP2!AI1313-AJ$2*$A1316</f>
        <v>5.795846122898389E-2</v>
      </c>
      <c r="AK1316" s="15">
        <f>RawPLEP2!AJ1313-AK$2*$A1316</f>
        <v>5.9166778240098868E-2</v>
      </c>
      <c r="AL1316" s="15">
        <f>RawPLEP2!AK1313-AL$2*$A1316</f>
        <v>5.8785698645776853E-2</v>
      </c>
      <c r="AM1316" s="15">
        <f>RawPLEP2!AL1313-AM$2*$A1316</f>
        <v>6.0722535666571507E-2</v>
      </c>
      <c r="AN1316" s="15">
        <f>RawPLEP2!AM1313-AN$2*$A1316</f>
        <v>7.2968992398481286E-2</v>
      </c>
      <c r="AO1316" s="15">
        <f>RawPLEP2!AN1313-AO$2*$A1316</f>
        <v>4.7468462735188371E-2</v>
      </c>
      <c r="AP1316" s="15">
        <f>RawPLEP2!AO1313-AP$2*$A1316</f>
        <v>5.0735171879999999E-2</v>
      </c>
      <c r="AQ1316" s="15">
        <f>RawPLEP2!AP1313-AQ$2*$A1316</f>
        <v>6.1600245782786216E-2</v>
      </c>
      <c r="AR1316" s="15">
        <f>RawPLEP2!AQ1313-AR$2*$A1316</f>
        <v>7.5368776496493609E-2</v>
      </c>
      <c r="AS1316" s="15">
        <f>RawPLEP2!AR1313-AS$2*$A1316</f>
        <v>6.6520667892768184E-2</v>
      </c>
      <c r="AT1316" s="15">
        <f>RawPLEP2!AS1313-AT$2*$A1316</f>
        <v>7.1477333306514554E-2</v>
      </c>
      <c r="AU1316" s="15">
        <f>RawPLEP2!AT1313-AU$2*$A1316</f>
        <v>6.2302425665581255E-3</v>
      </c>
      <c r="AV1316" s="15">
        <f>RawPLEP2!AU1313-AV$2*$A1316</f>
        <v>1.261881273E-2</v>
      </c>
      <c r="AW1316" s="15">
        <f>RawPLEP2!AV1313-AW$2*$A1316</f>
        <v>1.5663436094422268E-2</v>
      </c>
      <c r="AX1316" s="15">
        <f>RawPLEP2!AW1313-AX$2*$A1316</f>
        <v>9.6515456797663327E-3</v>
      </c>
      <c r="AY1316" s="15"/>
    </row>
    <row r="1317" spans="1:51" x14ac:dyDescent="0.25">
      <c r="A1317" s="23">
        <v>4.8209999999999989E-3</v>
      </c>
      <c r="B1317" s="24">
        <f>RawPLEP2!A1314</f>
        <v>1192</v>
      </c>
      <c r="C1317" s="15">
        <f>RawPLEP2!B1314-C$2*$A1317</f>
        <v>4.0890278710953021E-2</v>
      </c>
      <c r="D1317" s="15">
        <f>RawPLEP2!C1314-D$2*$A1317</f>
        <v>8.4718454280446956E-2</v>
      </c>
      <c r="E1317" s="15">
        <f>RawPLEP2!D1314-E$2*$A1317</f>
        <v>4.9425561562415059E-2</v>
      </c>
      <c r="F1317" s="15">
        <f>RawPLEP2!E1314-F$2*$A1317</f>
        <v>4.9427741414038884E-2</v>
      </c>
      <c r="G1317" s="15">
        <f>RawPLEP2!F1314-G$2*$A1317</f>
        <v>5.2455621452424092E-2</v>
      </c>
      <c r="H1317" s="15">
        <f>RawPLEP2!G1314-H$2*$A1317</f>
        <v>4.6160446667338706E-2</v>
      </c>
      <c r="I1317" s="15">
        <f>RawPLEP2!H1314-I$2*$A1317</f>
        <v>7.3284826623423907E-2</v>
      </c>
      <c r="J1317" s="15">
        <f>RawPLEP2!I1314-J$2*$A1317</f>
        <v>4.4424599865807643E-2</v>
      </c>
      <c r="K1317" s="15">
        <f>RawPLEP2!J1314-K$2*$A1317</f>
        <v>5.1470389806417702E-2</v>
      </c>
      <c r="L1317" s="15">
        <f>RawPLEP2!K1314-L$2*$A1317</f>
        <v>6.6814302234986828E-2</v>
      </c>
      <c r="M1317" s="15">
        <f>RawPLEP2!L1314-M$2*$A1317</f>
        <v>7.351695150231384E-2</v>
      </c>
      <c r="N1317" s="15">
        <f>RawPLEP2!M1314-N$2*$A1317</f>
        <v>6.9110027084585107E-2</v>
      </c>
      <c r="O1317" s="15">
        <f>RawPLEP2!N1314-O$2*$A1317</f>
        <v>5.7003395990236405E-2</v>
      </c>
      <c r="P1317" s="15">
        <f>RawPLEP2!O1314-P$2*$A1317</f>
        <v>5.0701982251989117E-2</v>
      </c>
      <c r="Q1317" s="15">
        <f>RawPLEP2!P1314-Q$2*$A1317</f>
        <v>6.9258432289481489E-2</v>
      </c>
      <c r="R1317" s="15">
        <f>RawPLEP2!Q1314-R$2*$A1317</f>
        <v>6.062345944458112E-2</v>
      </c>
      <c r="S1317" s="15">
        <f>RawPLEP2!R1314-S$2*$A1317</f>
        <v>7.2674988675529711E-2</v>
      </c>
      <c r="T1317" s="15">
        <f>RawPLEP2!S1314-T$2*$A1317</f>
        <v>5.9778018199317474E-2</v>
      </c>
      <c r="U1317" s="15">
        <f>RawPLEP2!T1314-U$2*$A1317</f>
        <v>6.2967920786198436E-2</v>
      </c>
      <c r="V1317" s="15">
        <f>RawPLEP2!U1314-V$2*$A1317</f>
        <v>4.7777675828269084E-2</v>
      </c>
      <c r="W1317" s="15">
        <f>RawPLEP2!V1314-W$2*$A1317</f>
        <v>7.6566247944789459E-2</v>
      </c>
      <c r="X1317" s="15">
        <f>RawPLEP2!W1314-X$2*$A1317</f>
        <v>4.7327004492960012E-2</v>
      </c>
      <c r="Y1317" s="15">
        <f>RawPLEP2!X1314-Y$2*$A1317</f>
        <v>6.6039106780197365E-2</v>
      </c>
      <c r="Z1317" s="15">
        <f>RawPLEP2!Y1314-Z$2*$A1317</f>
        <v>6.979807009033985E-2</v>
      </c>
      <c r="AA1317" s="15">
        <f>RawPLEP2!Z1314-AA$2*$A1317</f>
        <v>4.4105868811667837E-2</v>
      </c>
      <c r="AB1317" s="15">
        <f>RawPLEP2!AA1314-AB$2*$A1317</f>
        <v>4.6664661843849375E-2</v>
      </c>
      <c r="AC1317" s="15">
        <f>RawPLEP2!AB1314-AC$2*$A1317</f>
        <v>4.8847334792382659E-2</v>
      </c>
      <c r="AD1317" s="15">
        <f>RawPLEP2!AC1314-AD$2*$A1317</f>
        <v>6.9798070624952316E-2</v>
      </c>
      <c r="AE1317" s="15">
        <f>RawPLEP2!AD1314-AE$2*$A1317</f>
        <v>5.048451123749912E-2</v>
      </c>
      <c r="AF1317" s="15">
        <f>RawPLEP2!AE1314-AF$2*$A1317</f>
        <v>6.2503796215156324E-2</v>
      </c>
      <c r="AG1317" s="15">
        <f>RawPLEP2!AF1314-AG$2*$A1317</f>
        <v>7.7737415346157981E-2</v>
      </c>
      <c r="AH1317" s="15">
        <f>RawPLEP2!AG1314-AH$2*$A1317</f>
        <v>5.5287392846038119E-2</v>
      </c>
      <c r="AI1317" s="15">
        <f>RawPLEP2!AH1314-AI$2*$A1317</f>
        <v>8.6651055562174367E-2</v>
      </c>
      <c r="AJ1317" s="15">
        <f>RawPLEP2!AI1314-AJ$2*$A1317</f>
        <v>5.8203331169522511E-2</v>
      </c>
      <c r="AK1317" s="15">
        <f>RawPLEP2!AJ1314-AK$2*$A1317</f>
        <v>5.9133612471093416E-2</v>
      </c>
      <c r="AL1317" s="15">
        <f>RawPLEP2!AK1314-AL$2*$A1317</f>
        <v>5.8980871912620511E-2</v>
      </c>
      <c r="AM1317" s="15">
        <f>RawPLEP2!AL1314-AM$2*$A1317</f>
        <v>6.1009300507119189E-2</v>
      </c>
      <c r="AN1317" s="15">
        <f>RawPLEP2!AM1314-AN$2*$A1317</f>
        <v>7.3465427462812469E-2</v>
      </c>
      <c r="AO1317" s="15">
        <f>RawPLEP2!AN1314-AO$2*$A1317</f>
        <v>4.76525595442902E-2</v>
      </c>
      <c r="AP1317" s="15">
        <f>RawPLEP2!AO1314-AP$2*$A1317</f>
        <v>5.1223203539999998E-2</v>
      </c>
      <c r="AQ1317" s="15">
        <f>RawPLEP2!AP1314-AQ$2*$A1317</f>
        <v>6.2116511435621996E-2</v>
      </c>
      <c r="AR1317" s="15">
        <f>RawPLEP2!AQ1314-AR$2*$A1317</f>
        <v>7.5669196078299014E-2</v>
      </c>
      <c r="AS1317" s="15">
        <f>RawPLEP2!AR1314-AS$2*$A1317</f>
        <v>6.7393424102960786E-2</v>
      </c>
      <c r="AT1317" s="15">
        <f>RawPLEP2!AS1314-AT$2*$A1317</f>
        <v>7.1686043913279568E-2</v>
      </c>
      <c r="AU1317" s="15">
        <f>RawPLEP2!AT1314-AU$2*$A1317</f>
        <v>6.2384070870191771E-3</v>
      </c>
      <c r="AV1317" s="15">
        <f>RawPLEP2!AU1314-AV$2*$A1317</f>
        <v>1.2672914190000001E-2</v>
      </c>
      <c r="AW1317" s="15">
        <f>RawPLEP2!AV1314-AW$2*$A1317</f>
        <v>1.5742908927505638E-2</v>
      </c>
      <c r="AX1317" s="15">
        <f>RawPLEP2!AW1314-AX$2*$A1317</f>
        <v>9.6624436784538744E-3</v>
      </c>
      <c r="AY1317" s="15"/>
    </row>
    <row r="1318" spans="1:51" x14ac:dyDescent="0.25">
      <c r="A1318" s="23">
        <v>4.7480000000000022E-3</v>
      </c>
      <c r="B1318" s="24">
        <f>RawPLEP2!A1315</f>
        <v>1191</v>
      </c>
      <c r="C1318" s="15">
        <f>RawPLEP2!B1315-C$2*$A1318</f>
        <v>4.0947344573896476E-2</v>
      </c>
      <c r="D1318" s="15">
        <f>RawPLEP2!C1315-D$2*$A1318</f>
        <v>8.5683059031730374E-2</v>
      </c>
      <c r="E1318" s="15">
        <f>RawPLEP2!D1315-E$2*$A1318</f>
        <v>4.9616670047365009E-2</v>
      </c>
      <c r="F1318" s="15">
        <f>RawPLEP2!E1315-F$2*$A1318</f>
        <v>4.9616344087848298E-2</v>
      </c>
      <c r="G1318" s="15">
        <f>RawPLEP2!F1315-G$2*$A1318</f>
        <v>5.2901667276129348E-2</v>
      </c>
      <c r="H1318" s="15">
        <f>RawPLEP2!G1315-H$2*$A1318</f>
        <v>4.6171790246115778E-2</v>
      </c>
      <c r="I1318" s="15">
        <f>RawPLEP2!H1315-I$2*$A1318</f>
        <v>7.3875722110426603E-2</v>
      </c>
      <c r="J1318" s="15">
        <f>RawPLEP2!I1315-J$2*$A1318</f>
        <v>4.467105432209597E-2</v>
      </c>
      <c r="K1318" s="15">
        <f>RawPLEP2!J1315-K$2*$A1318</f>
        <v>5.0935007208888453E-2</v>
      </c>
      <c r="L1318" s="15">
        <f>RawPLEP2!K1315-L$2*$A1318</f>
        <v>6.7195571992917952E-2</v>
      </c>
      <c r="M1318" s="15">
        <f>RawPLEP2!L1315-M$2*$A1318</f>
        <v>7.3751230940482498E-2</v>
      </c>
      <c r="N1318" s="15">
        <f>RawPLEP2!M1315-N$2*$A1318</f>
        <v>6.9560907301970565E-2</v>
      </c>
      <c r="O1318" s="15">
        <f>RawPLEP2!N1315-O$2*$A1318</f>
        <v>5.7151621667944921E-2</v>
      </c>
      <c r="P1318" s="15">
        <f>RawPLEP2!O1315-P$2*$A1318</f>
        <v>5.1106923732166423E-2</v>
      </c>
      <c r="Q1318" s="15">
        <f>RawPLEP2!P1315-Q$2*$A1318</f>
        <v>6.9445275200653009E-2</v>
      </c>
      <c r="R1318" s="15">
        <f>RawPLEP2!Q1315-R$2*$A1318</f>
        <v>6.0815162866890919E-2</v>
      </c>
      <c r="S1318" s="15">
        <f>RawPLEP2!R1315-S$2*$A1318</f>
        <v>7.311924198913608E-2</v>
      </c>
      <c r="T1318" s="15">
        <f>RawPLEP2!S1315-T$2*$A1318</f>
        <v>6.0110674290873127E-2</v>
      </c>
      <c r="U1318" s="15">
        <f>RawPLEP2!T1315-U$2*$A1318</f>
        <v>6.3310071570576693E-2</v>
      </c>
      <c r="V1318" s="15">
        <f>RawPLEP2!U1315-V$2*$A1318</f>
        <v>4.7927512800085378E-2</v>
      </c>
      <c r="W1318" s="15">
        <f>RawPLEP2!V1315-W$2*$A1318</f>
        <v>7.6716517723700542E-2</v>
      </c>
      <c r="X1318" s="15">
        <f>RawPLEP2!W1315-X$2*$A1318</f>
        <v>4.7470145716794053E-2</v>
      </c>
      <c r="Y1318" s="15">
        <f>RawPLEP2!X1315-Y$2*$A1318</f>
        <v>6.6274640714220512E-2</v>
      </c>
      <c r="Z1318" s="15">
        <f>RawPLEP2!Y1315-Z$2*$A1318</f>
        <v>7.0119083959988296E-2</v>
      </c>
      <c r="AA1318" s="15">
        <f>RawPLEP2!Z1315-AA$2*$A1318</f>
        <v>4.4240657144809972E-2</v>
      </c>
      <c r="AB1318" s="15">
        <f>RawPLEP2!AA1315-AB$2*$A1318</f>
        <v>4.6769214897116121E-2</v>
      </c>
      <c r="AC1318" s="15">
        <f>RawPLEP2!AB1315-AC$2*$A1318</f>
        <v>4.9128775698409635E-2</v>
      </c>
      <c r="AD1318" s="15">
        <f>RawPLEP2!AC1315-AD$2*$A1318</f>
        <v>7.0119084486505612E-2</v>
      </c>
      <c r="AE1318" s="15">
        <f>RawPLEP2!AD1315-AE$2*$A1318</f>
        <v>5.0703636308559591E-2</v>
      </c>
      <c r="AF1318" s="15">
        <f>RawPLEP2!AE1315-AF$2*$A1318</f>
        <v>6.2745118775918318E-2</v>
      </c>
      <c r="AG1318" s="15">
        <f>RawPLEP2!AF1315-AG$2*$A1318</f>
        <v>7.8087640468684508E-2</v>
      </c>
      <c r="AH1318" s="15">
        <f>RawPLEP2!AG1315-AH$2*$A1318</f>
        <v>5.5524961121366727E-2</v>
      </c>
      <c r="AI1318" s="15">
        <f>RawPLEP2!AH1315-AI$2*$A1318</f>
        <v>8.7754513644387855E-2</v>
      </c>
      <c r="AJ1318" s="15">
        <f>RawPLEP2!AI1315-AJ$2*$A1318</f>
        <v>5.859393998733102E-2</v>
      </c>
      <c r="AK1318" s="15">
        <f>RawPLEP2!AJ1315-AK$2*$A1318</f>
        <v>5.9784772614136387E-2</v>
      </c>
      <c r="AL1318" s="15">
        <f>RawPLEP2!AK1315-AL$2*$A1318</f>
        <v>5.9282404134733915E-2</v>
      </c>
      <c r="AM1318" s="15">
        <f>RawPLEP2!AL1315-AM$2*$A1318</f>
        <v>6.1235487388546339E-2</v>
      </c>
      <c r="AN1318" s="15">
        <f>RawPLEP2!AM1315-AN$2*$A1318</f>
        <v>7.3705855156825054E-2</v>
      </c>
      <c r="AO1318" s="15">
        <f>RawPLEP2!AN1315-AO$2*$A1318</f>
        <v>4.7974307584606905E-2</v>
      </c>
      <c r="AP1318" s="15">
        <f>RawPLEP2!AO1315-AP$2*$A1318</f>
        <v>5.1304154099999999E-2</v>
      </c>
      <c r="AQ1318" s="15">
        <f>RawPLEP2!AP1315-AQ$2*$A1318</f>
        <v>6.2106491071122844E-2</v>
      </c>
      <c r="AR1318" s="15">
        <f>RawPLEP2!AQ1315-AR$2*$A1318</f>
        <v>7.5982038127712856E-2</v>
      </c>
      <c r="AS1318" s="15">
        <f>RawPLEP2!AR1315-AS$2*$A1318</f>
        <v>6.7370852020393654E-2</v>
      </c>
      <c r="AT1318" s="15">
        <f>RawPLEP2!AS1315-AT$2*$A1318</f>
        <v>7.197571136283995E-2</v>
      </c>
      <c r="AU1318" s="15">
        <f>RawPLEP2!AT1315-AU$2*$A1318</f>
        <v>6.2601681243518049E-3</v>
      </c>
      <c r="AV1318" s="15">
        <f>RawPLEP2!AU1315-AV$2*$A1318</f>
        <v>1.2685360390000001E-2</v>
      </c>
      <c r="AW1318" s="15">
        <f>RawPLEP2!AV1315-AW$2*$A1318</f>
        <v>1.5798683370011776E-2</v>
      </c>
      <c r="AX1318" s="15">
        <f>RawPLEP2!AW1315-AX$2*$A1318</f>
        <v>9.7225315171103506E-3</v>
      </c>
      <c r="AY1318" s="15"/>
    </row>
    <row r="1319" spans="1:51" x14ac:dyDescent="0.25">
      <c r="A1319" s="23">
        <v>4.6949999999999978E-3</v>
      </c>
      <c r="B1319" s="24">
        <f>RawPLEP2!A1316</f>
        <v>1190</v>
      </c>
      <c r="C1319" s="15">
        <f>RawPLEP2!B1316-C$2*$A1319</f>
        <v>4.1099920711649952E-2</v>
      </c>
      <c r="D1319" s="15">
        <f>RawPLEP2!C1316-D$2*$A1319</f>
        <v>8.547639024403203E-2</v>
      </c>
      <c r="E1319" s="15">
        <f>RawPLEP2!D1316-E$2*$A1319</f>
        <v>4.9869255659725935E-2</v>
      </c>
      <c r="F1319" s="15">
        <f>RawPLEP2!E1316-F$2*$A1319</f>
        <v>4.9867647684723626E-2</v>
      </c>
      <c r="G1319" s="15">
        <f>RawPLEP2!F1316-G$2*$A1319</f>
        <v>5.2916989049641393E-2</v>
      </c>
      <c r="H1319" s="15">
        <f>RawPLEP2!G1316-H$2*$A1319</f>
        <v>4.6467286269063518E-2</v>
      </c>
      <c r="I1319" s="15">
        <f>RawPLEP2!H1316-I$2*$A1319</f>
        <v>7.3650965298113505E-2</v>
      </c>
      <c r="J1319" s="15">
        <f>RawPLEP2!I1316-J$2*$A1319</f>
        <v>4.4809199820634076E-2</v>
      </c>
      <c r="K1319" s="15">
        <f>RawPLEP2!J1316-K$2*$A1319</f>
        <v>5.1327486307942566E-2</v>
      </c>
      <c r="L1319" s="15">
        <f>RawPLEP2!K1316-L$2*$A1319</f>
        <v>6.7243297100456997E-2</v>
      </c>
      <c r="M1319" s="15">
        <f>RawPLEP2!L1316-M$2*$A1319</f>
        <v>7.4104794891618656E-2</v>
      </c>
      <c r="N1319" s="15">
        <f>RawPLEP2!M1316-N$2*$A1319</f>
        <v>6.9641525159524389E-2</v>
      </c>
      <c r="O1319" s="15">
        <f>RawPLEP2!N1316-O$2*$A1319</f>
        <v>5.7685376642308633E-2</v>
      </c>
      <c r="P1319" s="15">
        <f>RawPLEP2!O1316-P$2*$A1319</f>
        <v>5.1330324466952688E-2</v>
      </c>
      <c r="Q1319" s="15">
        <f>RawPLEP2!P1316-Q$2*$A1319</f>
        <v>6.9861575323832317E-2</v>
      </c>
      <c r="R1319" s="15">
        <f>RawPLEP2!Q1316-R$2*$A1319</f>
        <v>6.1004835859389817E-2</v>
      </c>
      <c r="S1319" s="15">
        <f>RawPLEP2!R1316-S$2*$A1319</f>
        <v>7.341528453641194E-2</v>
      </c>
      <c r="T1319" s="15">
        <f>RawPLEP2!S1316-T$2*$A1319</f>
        <v>6.0429208585701215E-2</v>
      </c>
      <c r="U1319" s="15">
        <f>RawPLEP2!T1316-U$2*$A1319</f>
        <v>6.3316436009371854E-2</v>
      </c>
      <c r="V1319" s="15">
        <f>RawPLEP2!U1316-V$2*$A1319</f>
        <v>4.8181292356198578E-2</v>
      </c>
      <c r="W1319" s="15">
        <f>RawPLEP2!V1316-W$2*$A1319</f>
        <v>7.6965256482088046E-2</v>
      </c>
      <c r="X1319" s="15">
        <f>RawPLEP2!W1316-X$2*$A1319</f>
        <v>4.7732930990673564E-2</v>
      </c>
      <c r="Y1319" s="15">
        <f>RawPLEP2!X1316-Y$2*$A1319</f>
        <v>6.6832549769744162E-2</v>
      </c>
      <c r="Z1319" s="15">
        <f>RawPLEP2!Y1316-Z$2*$A1319</f>
        <v>7.0382591590554988E-2</v>
      </c>
      <c r="AA1319" s="15">
        <f>RawPLEP2!Z1316-AA$2*$A1319</f>
        <v>4.4156360821611798E-2</v>
      </c>
      <c r="AB1319" s="15">
        <f>RawPLEP2!AA1316-AB$2*$A1319</f>
        <v>4.7161013696748147E-2</v>
      </c>
      <c r="AC1319" s="15">
        <f>RawPLEP2!AB1316-AC$2*$A1319</f>
        <v>4.9242228195525116E-2</v>
      </c>
      <c r="AD1319" s="15">
        <f>RawPLEP2!AC1316-AD$2*$A1319</f>
        <v>7.0382592111195005E-2</v>
      </c>
      <c r="AE1319" s="15">
        <f>RawPLEP2!AD1316-AE$2*$A1319</f>
        <v>5.1010049032891178E-2</v>
      </c>
      <c r="AF1319" s="15">
        <f>RawPLEP2!AE1316-AF$2*$A1319</f>
        <v>6.3054792316334568E-2</v>
      </c>
      <c r="AG1319" s="15">
        <f>RawPLEP2!AF1316-AG$2*$A1319</f>
        <v>7.8668399473943509E-2</v>
      </c>
      <c r="AH1319" s="15">
        <f>RawPLEP2!AG1316-AH$2*$A1319</f>
        <v>5.5692576811536817E-2</v>
      </c>
      <c r="AI1319" s="15">
        <f>RawPLEP2!AH1316-AI$2*$A1319</f>
        <v>8.7700148365036021E-2</v>
      </c>
      <c r="AJ1319" s="15">
        <f>RawPLEP2!AI1316-AJ$2*$A1319</f>
        <v>5.8793446864370089E-2</v>
      </c>
      <c r="AK1319" s="15">
        <f>RawPLEP2!AJ1316-AK$2*$A1319</f>
        <v>6.0115279290044309E-2</v>
      </c>
      <c r="AL1319" s="15">
        <f>RawPLEP2!AK1316-AL$2*$A1319</f>
        <v>5.9419147994213509E-2</v>
      </c>
      <c r="AM1319" s="15">
        <f>RawPLEP2!AL1316-AM$2*$A1319</f>
        <v>6.1609704272048246E-2</v>
      </c>
      <c r="AN1319" s="15">
        <f>RawPLEP2!AM1316-AN$2*$A1319</f>
        <v>7.40367937117931E-2</v>
      </c>
      <c r="AO1319" s="15">
        <f>RawPLEP2!AN1316-AO$2*$A1319</f>
        <v>4.8090385476206705E-2</v>
      </c>
      <c r="AP1319" s="15">
        <f>RawPLEP2!AO1316-AP$2*$A1319</f>
        <v>5.1354523749999999E-2</v>
      </c>
      <c r="AQ1319" s="15">
        <f>RawPLEP2!AP1316-AQ$2*$A1319</f>
        <v>6.2296040851144013E-2</v>
      </c>
      <c r="AR1319" s="15">
        <f>RawPLEP2!AQ1316-AR$2*$A1319</f>
        <v>7.6225834224547567E-2</v>
      </c>
      <c r="AS1319" s="15">
        <f>RawPLEP2!AR1316-AS$2*$A1319</f>
        <v>6.7535776394694227E-2</v>
      </c>
      <c r="AT1319" s="15">
        <f>RawPLEP2!AS1316-AT$2*$A1319</f>
        <v>7.22162193741646E-2</v>
      </c>
      <c r="AU1319" s="15">
        <f>RawPLEP2!AT1316-AU$2*$A1319</f>
        <v>6.3235916961686452E-3</v>
      </c>
      <c r="AV1319" s="15">
        <f>RawPLEP2!AU1316-AV$2*$A1319</f>
        <v>1.273648441E-2</v>
      </c>
      <c r="AW1319" s="15">
        <f>RawPLEP2!AV1316-AW$2*$A1319</f>
        <v>1.5916102985255955E-2</v>
      </c>
      <c r="AX1319" s="15">
        <f>RawPLEP2!AW1316-AX$2*$A1319</f>
        <v>9.7652567916417625E-3</v>
      </c>
      <c r="AY1319" s="15"/>
    </row>
    <row r="1320" spans="1:51" x14ac:dyDescent="0.25">
      <c r="A1320" s="23">
        <v>4.7060000000000088E-3</v>
      </c>
      <c r="B1320" s="24">
        <f>RawPLEP2!A1317</f>
        <v>1189</v>
      </c>
      <c r="C1320" s="15">
        <f>RawPLEP2!B1317-C$2*$A1320</f>
        <v>4.1215538590795457E-2</v>
      </c>
      <c r="D1320" s="15">
        <f>RawPLEP2!C1317-D$2*$A1320</f>
        <v>8.5718254189592058E-2</v>
      </c>
      <c r="E1320" s="15">
        <f>RawPLEP2!D1317-E$2*$A1320</f>
        <v>4.9844568079801962E-2</v>
      </c>
      <c r="F1320" s="15">
        <f>RawPLEP2!E1317-F$2*$A1320</f>
        <v>4.984420326140987E-2</v>
      </c>
      <c r="G1320" s="15">
        <f>RawPLEP2!F1317-G$2*$A1320</f>
        <v>5.3117929598535112E-2</v>
      </c>
      <c r="H1320" s="15">
        <f>RawPLEP2!G1317-H$2*$A1320</f>
        <v>4.6324070113357381E-2</v>
      </c>
      <c r="I1320" s="15">
        <f>RawPLEP2!H1317-I$2*$A1320</f>
        <v>7.4395438111989801E-2</v>
      </c>
      <c r="J1320" s="15">
        <f>RawPLEP2!I1317-J$2*$A1320</f>
        <v>4.4856430060371447E-2</v>
      </c>
      <c r="K1320" s="15">
        <f>RawPLEP2!J1317-K$2*$A1320</f>
        <v>5.1628587516063397E-2</v>
      </c>
      <c r="L1320" s="15">
        <f>RawPLEP2!K1317-L$2*$A1320</f>
        <v>6.7559894744741347E-2</v>
      </c>
      <c r="M1320" s="15">
        <f>RawPLEP2!L1317-M$2*$A1320</f>
        <v>7.4182574870250761E-2</v>
      </c>
      <c r="N1320" s="15">
        <f>RawPLEP2!M1317-N$2*$A1320</f>
        <v>6.9737425123616983E-2</v>
      </c>
      <c r="O1320" s="15">
        <f>RawPLEP2!N1317-O$2*$A1320</f>
        <v>5.7844798581968997E-2</v>
      </c>
      <c r="P1320" s="15">
        <f>RawPLEP2!O1317-P$2*$A1320</f>
        <v>5.133593761048761E-2</v>
      </c>
      <c r="Q1320" s="15">
        <f>RawPLEP2!P1317-Q$2*$A1320</f>
        <v>7.0042579525436605E-2</v>
      </c>
      <c r="R1320" s="15">
        <f>RawPLEP2!Q1317-R$2*$A1320</f>
        <v>6.1172064238493813E-2</v>
      </c>
      <c r="S1320" s="15">
        <f>RawPLEP2!R1317-S$2*$A1320</f>
        <v>7.3508484729430154E-2</v>
      </c>
      <c r="T1320" s="15">
        <f>RawPLEP2!S1317-T$2*$A1320</f>
        <v>6.0651284183001045E-2</v>
      </c>
      <c r="U1320" s="15">
        <f>RawPLEP2!T1317-U$2*$A1320</f>
        <v>6.3489714808301151E-2</v>
      </c>
      <c r="V1320" s="15">
        <f>RawPLEP2!U1317-V$2*$A1320</f>
        <v>4.8586034836061873E-2</v>
      </c>
      <c r="W1320" s="15">
        <f>RawPLEP2!V1317-W$2*$A1320</f>
        <v>7.7375208702800069E-2</v>
      </c>
      <c r="X1320" s="15">
        <f>RawPLEP2!W1317-X$2*$A1320</f>
        <v>4.8049391182698568E-2</v>
      </c>
      <c r="Y1320" s="15">
        <f>RawPLEP2!X1317-Y$2*$A1320</f>
        <v>6.7158652384069442E-2</v>
      </c>
      <c r="Z1320" s="15">
        <f>RawPLEP2!Y1317-Z$2*$A1320</f>
        <v>7.0871175730060007E-2</v>
      </c>
      <c r="AA1320" s="15">
        <f>RawPLEP2!Z1317-AA$2*$A1320</f>
        <v>4.4471287188124625E-2</v>
      </c>
      <c r="AB1320" s="15">
        <f>RawPLEP2!AA1317-AB$2*$A1320</f>
        <v>4.7451434054749046E-2</v>
      </c>
      <c r="AC1320" s="15">
        <f>RawPLEP2!AB1317-AC$2*$A1320</f>
        <v>4.9261145676123788E-2</v>
      </c>
      <c r="AD1320" s="15">
        <f>RawPLEP2!AC1317-AD$2*$A1320</f>
        <v>7.0871176251919854E-2</v>
      </c>
      <c r="AE1320" s="15">
        <f>RawPLEP2!AD1317-AE$2*$A1320</f>
        <v>5.1108251233690283E-2</v>
      </c>
      <c r="AF1320" s="15">
        <f>RawPLEP2!AE1317-AF$2*$A1320</f>
        <v>6.3436588399644389E-2</v>
      </c>
      <c r="AG1320" s="15">
        <f>RawPLEP2!AF1317-AG$2*$A1320</f>
        <v>7.8781914307946357E-2</v>
      </c>
      <c r="AH1320" s="15">
        <f>RawPLEP2!AG1317-AH$2*$A1320</f>
        <v>5.5942668903199627E-2</v>
      </c>
      <c r="AI1320" s="15">
        <f>RawPLEP2!AH1317-AI$2*$A1320</f>
        <v>8.8128646668675079E-2</v>
      </c>
      <c r="AJ1320" s="15">
        <f>RawPLEP2!AI1317-AJ$2*$A1320</f>
        <v>5.9110847578946878E-2</v>
      </c>
      <c r="AK1320" s="15">
        <f>RawPLEP2!AJ1317-AK$2*$A1320</f>
        <v>6.0221650047120011E-2</v>
      </c>
      <c r="AL1320" s="15">
        <f>RawPLEP2!AK1317-AL$2*$A1320</f>
        <v>5.9682661545264908E-2</v>
      </c>
      <c r="AM1320" s="15">
        <f>RawPLEP2!AL1317-AM$2*$A1320</f>
        <v>6.1808349690189349E-2</v>
      </c>
      <c r="AN1320" s="15">
        <f>RawPLEP2!AM1317-AN$2*$A1320</f>
        <v>7.4428212489818582E-2</v>
      </c>
      <c r="AO1320" s="15">
        <f>RawPLEP2!AN1317-AO$2*$A1320</f>
        <v>4.8261111481912401E-2</v>
      </c>
      <c r="AP1320" s="15">
        <f>RawPLEP2!AO1317-AP$2*$A1320</f>
        <v>5.1817879079999997E-2</v>
      </c>
      <c r="AQ1320" s="15">
        <f>RawPLEP2!AP1317-AQ$2*$A1320</f>
        <v>6.2381462269630178E-2</v>
      </c>
      <c r="AR1320" s="15">
        <f>RawPLEP2!AQ1317-AR$2*$A1320</f>
        <v>7.6467345873129047E-2</v>
      </c>
      <c r="AS1320" s="15">
        <f>RawPLEP2!AR1317-AS$2*$A1320</f>
        <v>6.7999875230971465E-2</v>
      </c>
      <c r="AT1320" s="15">
        <f>RawPLEP2!AS1317-AT$2*$A1320</f>
        <v>7.2581053183134958E-2</v>
      </c>
      <c r="AU1320" s="15">
        <f>RawPLEP2!AT1317-AU$2*$A1320</f>
        <v>6.3279835507349608E-3</v>
      </c>
      <c r="AV1320" s="15">
        <f>RawPLEP2!AU1317-AV$2*$A1320</f>
        <v>1.279798523E-2</v>
      </c>
      <c r="AW1320" s="15">
        <f>RawPLEP2!AV1317-AW$2*$A1320</f>
        <v>1.6032270159261879E-2</v>
      </c>
      <c r="AX1320" s="15">
        <f>RawPLEP2!AW1317-AX$2*$A1320</f>
        <v>9.8693274321729803E-3</v>
      </c>
      <c r="AY1320" s="15"/>
    </row>
    <row r="1321" spans="1:51" x14ac:dyDescent="0.25">
      <c r="A1321" s="23">
        <v>4.6749999999999986E-3</v>
      </c>
      <c r="B1321" s="24">
        <f>RawPLEP2!A1318</f>
        <v>1188</v>
      </c>
      <c r="C1321" s="15">
        <f>RawPLEP2!B1318-C$2*$A1321</f>
        <v>4.1339921266839941E-2</v>
      </c>
      <c r="D1321" s="15">
        <f>RawPLEP2!C1318-D$2*$A1321</f>
        <v>8.6341839803013784E-2</v>
      </c>
      <c r="E1321" s="15">
        <f>RawPLEP2!D1318-E$2*$A1321</f>
        <v>5.0077778532314959E-2</v>
      </c>
      <c r="F1321" s="15">
        <f>RawPLEP2!E1318-F$2*$A1321</f>
        <v>5.0081076451657713E-2</v>
      </c>
      <c r="G1321" s="15">
        <f>RawPLEP2!F1318-G$2*$A1321</f>
        <v>5.3217096969834607E-2</v>
      </c>
      <c r="H1321" s="15">
        <f>RawPLEP2!G1318-H$2*$A1321</f>
        <v>4.6733133824892852E-2</v>
      </c>
      <c r="I1321" s="15">
        <f>RawPLEP2!H1318-I$2*$A1321</f>
        <v>7.4448333877429315E-2</v>
      </c>
      <c r="J1321" s="15">
        <f>RawPLEP2!I1318-J$2*$A1321</f>
        <v>4.4962171278384304E-2</v>
      </c>
      <c r="K1321" s="15">
        <f>RawPLEP2!J1318-K$2*$A1321</f>
        <v>5.1637173501359206E-2</v>
      </c>
      <c r="L1321" s="15">
        <f>RawPLEP2!K1318-L$2*$A1321</f>
        <v>6.7850605880849083E-2</v>
      </c>
      <c r="M1321" s="15">
        <f>RawPLEP2!L1318-M$2*$A1321</f>
        <v>7.4427337268651167E-2</v>
      </c>
      <c r="N1321" s="15">
        <f>RawPLEP2!M1318-N$2*$A1321</f>
        <v>7.0321739109356018E-2</v>
      </c>
      <c r="O1321" s="15">
        <f>RawPLEP2!N1318-O$2*$A1321</f>
        <v>5.8050545495653437E-2</v>
      </c>
      <c r="P1321" s="15">
        <f>RawPLEP2!O1318-P$2*$A1321</f>
        <v>5.1865492122343732E-2</v>
      </c>
      <c r="Q1321" s="15">
        <f>RawPLEP2!P1318-Q$2*$A1321</f>
        <v>7.046686626182451E-2</v>
      </c>
      <c r="R1321" s="15">
        <f>RawPLEP2!Q1318-R$2*$A1321</f>
        <v>6.1595171579200726E-2</v>
      </c>
      <c r="S1321" s="15">
        <f>RawPLEP2!R1318-S$2*$A1321</f>
        <v>7.3923395602742456E-2</v>
      </c>
      <c r="T1321" s="15">
        <f>RawPLEP2!S1318-T$2*$A1321</f>
        <v>6.0930333862428791E-2</v>
      </c>
      <c r="U1321" s="15">
        <f>RawPLEP2!T1318-U$2*$A1321</f>
        <v>6.3937773304954926E-2</v>
      </c>
      <c r="V1321" s="15">
        <f>RawPLEP2!U1318-V$2*$A1321</f>
        <v>4.8668426681901668E-2</v>
      </c>
      <c r="W1321" s="15">
        <f>RawPLEP2!V1318-W$2*$A1321</f>
        <v>7.7805836332611636E-2</v>
      </c>
      <c r="X1321" s="15">
        <f>RawPLEP2!W1318-X$2*$A1321</f>
        <v>4.8257136310628099E-2</v>
      </c>
      <c r="Y1321" s="15">
        <f>RawPLEP2!X1318-Y$2*$A1321</f>
        <v>6.7221250598243659E-2</v>
      </c>
      <c r="Z1321" s="15">
        <f>RawPLEP2!Y1318-Z$2*$A1321</f>
        <v>7.1157253459636749E-2</v>
      </c>
      <c r="AA1321" s="15">
        <f>RawPLEP2!Z1318-AA$2*$A1321</f>
        <v>4.4709320887952111E-2</v>
      </c>
      <c r="AB1321" s="15">
        <f>RawPLEP2!AA1318-AB$2*$A1321</f>
        <v>4.7610570760382873E-2</v>
      </c>
      <c r="AC1321" s="15">
        <f>RawPLEP2!AB1318-AC$2*$A1321</f>
        <v>4.9728565014436614E-2</v>
      </c>
      <c r="AD1321" s="15">
        <f>RawPLEP2!AC1318-AD$2*$A1321</f>
        <v>7.1157253978058929E-2</v>
      </c>
      <c r="AE1321" s="15">
        <f>RawPLEP2!AD1318-AE$2*$A1321</f>
        <v>5.1314728979620076E-2</v>
      </c>
      <c r="AF1321" s="15">
        <f>RawPLEP2!AE1318-AF$2*$A1321</f>
        <v>6.3677803056680318E-2</v>
      </c>
      <c r="AG1321" s="15">
        <f>RawPLEP2!AF1318-AG$2*$A1321</f>
        <v>7.9178527811211055E-2</v>
      </c>
      <c r="AH1321" s="15">
        <f>RawPLEP2!AG1318-AH$2*$A1321</f>
        <v>5.6206353026695334E-2</v>
      </c>
      <c r="AI1321" s="15">
        <f>RawPLEP2!AH1318-AI$2*$A1321</f>
        <v>8.898449003660136E-2</v>
      </c>
      <c r="AJ1321" s="15">
        <f>RawPLEP2!AI1318-AJ$2*$A1321</f>
        <v>5.9484140035139542E-2</v>
      </c>
      <c r="AK1321" s="15">
        <f>RawPLEP2!AJ1318-AK$2*$A1321</f>
        <v>6.0564403107179358E-2</v>
      </c>
      <c r="AL1321" s="15">
        <f>RawPLEP2!AK1318-AL$2*$A1321</f>
        <v>6.0213126706847316E-2</v>
      </c>
      <c r="AM1321" s="15">
        <f>RawPLEP2!AL1318-AM$2*$A1321</f>
        <v>6.2072547379973482E-2</v>
      </c>
      <c r="AN1321" s="15">
        <f>RawPLEP2!AM1318-AN$2*$A1321</f>
        <v>7.4718498280837639E-2</v>
      </c>
      <c r="AO1321" s="15">
        <f>RawPLEP2!AN1318-AO$2*$A1321</f>
        <v>4.8496357034923603E-2</v>
      </c>
      <c r="AP1321" s="15">
        <f>RawPLEP2!AO1318-AP$2*$A1321</f>
        <v>5.2136462180000002E-2</v>
      </c>
      <c r="AQ1321" s="15">
        <f>RawPLEP2!AP1318-AQ$2*$A1321</f>
        <v>6.2794470896623697E-2</v>
      </c>
      <c r="AR1321" s="15">
        <f>RawPLEP2!AQ1318-AR$2*$A1321</f>
        <v>7.7445413737126712E-2</v>
      </c>
      <c r="AS1321" s="15">
        <f>RawPLEP2!AR1318-AS$2*$A1321</f>
        <v>6.8319105477826519E-2</v>
      </c>
      <c r="AT1321" s="15">
        <f>RawPLEP2!AS1318-AT$2*$A1321</f>
        <v>7.2851858812400319E-2</v>
      </c>
      <c r="AU1321" s="15">
        <f>RawPLEP2!AT1318-AU$2*$A1321</f>
        <v>6.3320836766844338E-3</v>
      </c>
      <c r="AV1321" s="15">
        <f>RawPLEP2!AU1318-AV$2*$A1321</f>
        <v>1.2834751050000001E-2</v>
      </c>
      <c r="AW1321" s="15">
        <f>RawPLEP2!AV1318-AW$2*$A1321</f>
        <v>1.6098410312517911E-2</v>
      </c>
      <c r="AX1321" s="15">
        <f>RawPLEP2!AW1318-AX$2*$A1321</f>
        <v>9.8958272027668253E-3</v>
      </c>
      <c r="AY1321" s="15"/>
    </row>
    <row r="1322" spans="1:51" x14ac:dyDescent="0.25">
      <c r="A1322" s="23">
        <v>4.6669999999999906E-3</v>
      </c>
      <c r="B1322" s="24">
        <f>RawPLEP2!A1319</f>
        <v>1187</v>
      </c>
      <c r="C1322" s="15">
        <f>RawPLEP2!B1319-C$2*$A1322</f>
        <v>4.1418826132915941E-2</v>
      </c>
      <c r="D1322" s="15">
        <f>RawPLEP2!C1319-D$2*$A1322</f>
        <v>8.5829954132606495E-2</v>
      </c>
      <c r="E1322" s="15">
        <f>RawPLEP2!D1319-E$2*$A1322</f>
        <v>5.0211187681350578E-2</v>
      </c>
      <c r="F1322" s="15">
        <f>RawPLEP2!E1319-F$2*$A1322</f>
        <v>5.0208183870431349E-2</v>
      </c>
      <c r="G1322" s="15">
        <f>RawPLEP2!F1319-G$2*$A1322</f>
        <v>5.3221641987911905E-2</v>
      </c>
      <c r="H1322" s="15">
        <f>RawPLEP2!G1319-H$2*$A1322</f>
        <v>4.6905472847224593E-2</v>
      </c>
      <c r="I1322" s="15">
        <f>RawPLEP2!H1319-I$2*$A1322</f>
        <v>7.4443218309155637E-2</v>
      </c>
      <c r="J1322" s="15">
        <f>RawPLEP2!I1319-J$2*$A1322</f>
        <v>4.5078761639484398E-2</v>
      </c>
      <c r="K1322" s="15">
        <f>RawPLEP2!J1319-K$2*$A1322</f>
        <v>5.1411320352725866E-2</v>
      </c>
      <c r="L1322" s="15">
        <f>RawPLEP2!K1319-L$2*$A1322</f>
        <v>6.8023753225005923E-2</v>
      </c>
      <c r="M1322" s="15">
        <f>RawPLEP2!L1319-M$2*$A1322</f>
        <v>7.4468529751464174E-2</v>
      </c>
      <c r="N1322" s="15">
        <f>RawPLEP2!M1319-N$2*$A1322</f>
        <v>7.0624732687288666E-2</v>
      </c>
      <c r="O1322" s="15">
        <f>RawPLEP2!N1319-O$2*$A1322</f>
        <v>5.8389952624991359E-2</v>
      </c>
      <c r="P1322" s="15">
        <f>RawPLEP2!O1319-P$2*$A1322</f>
        <v>5.2026014842500148E-2</v>
      </c>
      <c r="Q1322" s="15">
        <f>RawPLEP2!P1319-Q$2*$A1322</f>
        <v>7.0873408017021397E-2</v>
      </c>
      <c r="R1322" s="15">
        <f>RawPLEP2!Q1319-R$2*$A1322</f>
        <v>6.1714051617125107E-2</v>
      </c>
      <c r="S1322" s="15">
        <f>RawPLEP2!R1319-S$2*$A1322</f>
        <v>7.4324683913274653E-2</v>
      </c>
      <c r="T1322" s="15">
        <f>RawPLEP2!S1319-T$2*$A1322</f>
        <v>6.1437275527119826E-2</v>
      </c>
      <c r="U1322" s="15">
        <f>RawPLEP2!T1319-U$2*$A1322</f>
        <v>6.4231716521188156E-2</v>
      </c>
      <c r="V1322" s="15">
        <f>RawPLEP2!U1319-V$2*$A1322</f>
        <v>4.888549432018291E-2</v>
      </c>
      <c r="W1322" s="15">
        <f>RawPLEP2!V1319-W$2*$A1322</f>
        <v>7.8153177084821071E-2</v>
      </c>
      <c r="X1322" s="15">
        <f>RawPLEP2!W1319-X$2*$A1322</f>
        <v>4.8396472294609909E-2</v>
      </c>
      <c r="Y1322" s="15">
        <f>RawPLEP2!X1319-Y$2*$A1322</f>
        <v>6.7876833269643458E-2</v>
      </c>
      <c r="Z1322" s="15">
        <f>RawPLEP2!Y1319-Z$2*$A1322</f>
        <v>7.1521179617269448E-2</v>
      </c>
      <c r="AA1322" s="15">
        <f>RawPLEP2!Z1319-AA$2*$A1322</f>
        <v>4.4739314820488242E-2</v>
      </c>
      <c r="AB1322" s="15">
        <f>RawPLEP2!AA1319-AB$2*$A1322</f>
        <v>4.7802638611836756E-2</v>
      </c>
      <c r="AC1322" s="15">
        <f>RawPLEP2!AB1319-AC$2*$A1322</f>
        <v>4.990878642400122E-2</v>
      </c>
      <c r="AD1322" s="15">
        <f>RawPLEP2!AC1319-AD$2*$A1322</f>
        <v>7.1521180134804491E-2</v>
      </c>
      <c r="AE1322" s="15">
        <f>RawPLEP2!AD1319-AE$2*$A1322</f>
        <v>5.1514306786311637E-2</v>
      </c>
      <c r="AF1322" s="15">
        <f>RawPLEP2!AE1319-AF$2*$A1322</f>
        <v>6.392411354881862E-2</v>
      </c>
      <c r="AG1322" s="15">
        <f>RawPLEP2!AF1319-AG$2*$A1322</f>
        <v>7.9495954620118076E-2</v>
      </c>
      <c r="AH1322" s="15">
        <f>RawPLEP2!AG1319-AH$2*$A1322</f>
        <v>5.6535803922758747E-2</v>
      </c>
      <c r="AI1322" s="15">
        <f>RawPLEP2!AH1319-AI$2*$A1322</f>
        <v>8.8509111471227503E-2</v>
      </c>
      <c r="AJ1322" s="15">
        <f>RawPLEP2!AI1319-AJ$2*$A1322</f>
        <v>5.9679732735447327E-2</v>
      </c>
      <c r="AK1322" s="15">
        <f>RawPLEP2!AJ1319-AK$2*$A1322</f>
        <v>6.0617687812033388E-2</v>
      </c>
      <c r="AL1322" s="15">
        <f>RawPLEP2!AK1319-AL$2*$A1322</f>
        <v>6.0632567627900841E-2</v>
      </c>
      <c r="AM1322" s="15">
        <f>RawPLEP2!AL1319-AM$2*$A1322</f>
        <v>6.2461438633143594E-2</v>
      </c>
      <c r="AN1322" s="15">
        <f>RawPLEP2!AM1319-AN$2*$A1322</f>
        <v>7.5064621970455464E-2</v>
      </c>
      <c r="AO1322" s="15">
        <f>RawPLEP2!AN1319-AO$2*$A1322</f>
        <v>4.8568616734410375E-2</v>
      </c>
      <c r="AP1322" s="15">
        <f>RawPLEP2!AO1319-AP$2*$A1322</f>
        <v>5.2231099459999999E-2</v>
      </c>
      <c r="AQ1322" s="15">
        <f>RawPLEP2!AP1319-AQ$2*$A1322</f>
        <v>6.3102402336815577E-2</v>
      </c>
      <c r="AR1322" s="15">
        <f>RawPLEP2!AQ1319-AR$2*$A1322</f>
        <v>7.7327523768158365E-2</v>
      </c>
      <c r="AS1322" s="15">
        <f>RawPLEP2!AR1319-AS$2*$A1322</f>
        <v>6.8515138155079452E-2</v>
      </c>
      <c r="AT1322" s="15">
        <f>RawPLEP2!AS1319-AT$2*$A1322</f>
        <v>7.3155340587694614E-2</v>
      </c>
      <c r="AU1322" s="15">
        <f>RawPLEP2!AT1319-AU$2*$A1322</f>
        <v>6.3221003440907496E-3</v>
      </c>
      <c r="AV1322" s="15">
        <f>RawPLEP2!AU1319-AV$2*$A1322</f>
        <v>1.2840216979999999E-2</v>
      </c>
      <c r="AW1322" s="15">
        <f>RawPLEP2!AV1319-AW$2*$A1322</f>
        <v>1.6212770771422694E-2</v>
      </c>
      <c r="AX1322" s="15">
        <f>RawPLEP2!AW1319-AX$2*$A1322</f>
        <v>9.9342669500168505E-3</v>
      </c>
      <c r="AY1322" s="15"/>
    </row>
    <row r="1323" spans="1:51" x14ac:dyDescent="0.25">
      <c r="A1323" s="23">
        <v>4.5819999999999958E-3</v>
      </c>
      <c r="B1323" s="24">
        <f>RawPLEP2!A1320</f>
        <v>1186</v>
      </c>
      <c r="C1323" s="15">
        <f>RawPLEP2!B1320-C$2*$A1323</f>
        <v>4.1536438384973395E-2</v>
      </c>
      <c r="D1323" s="15">
        <f>RawPLEP2!C1320-D$2*$A1323</f>
        <v>8.6491825443278977E-2</v>
      </c>
      <c r="E1323" s="15">
        <f>RawPLEP2!D1320-E$2*$A1323</f>
        <v>5.0437409889853936E-2</v>
      </c>
      <c r="F1323" s="15">
        <f>RawPLEP2!E1320-F$2*$A1323</f>
        <v>5.0439536892401202E-2</v>
      </c>
      <c r="G1323" s="15">
        <f>RawPLEP2!F1320-G$2*$A1323</f>
        <v>5.3600623513733091E-2</v>
      </c>
      <c r="H1323" s="15">
        <f>RawPLEP2!G1320-H$2*$A1323</f>
        <v>4.7060324959499265E-2</v>
      </c>
      <c r="I1323" s="15">
        <f>RawPLEP2!H1320-I$2*$A1323</f>
        <v>7.4763699453747834E-2</v>
      </c>
      <c r="J1323" s="15">
        <f>RawPLEP2!I1320-J$2*$A1323</f>
        <v>4.5253444562422862E-2</v>
      </c>
      <c r="K1323" s="15">
        <f>RawPLEP2!J1320-K$2*$A1323</f>
        <v>5.2291067557246607E-2</v>
      </c>
      <c r="L1323" s="15">
        <f>RawPLEP2!K1320-L$2*$A1323</f>
        <v>6.8311228839172303E-2</v>
      </c>
      <c r="M1323" s="15">
        <f>RawPLEP2!L1320-M$2*$A1323</f>
        <v>7.4978675463852326E-2</v>
      </c>
      <c r="N1323" s="15">
        <f>RawPLEP2!M1320-N$2*$A1323</f>
        <v>7.038610385657311E-2</v>
      </c>
      <c r="O1323" s="15">
        <f>RawPLEP2!N1320-O$2*$A1323</f>
        <v>5.8763585786706748E-2</v>
      </c>
      <c r="P1323" s="15">
        <f>RawPLEP2!O1320-P$2*$A1323</f>
        <v>5.2155668487912081E-2</v>
      </c>
      <c r="Q1323" s="15">
        <f>RawPLEP2!P1320-Q$2*$A1323</f>
        <v>7.1020425080988214E-2</v>
      </c>
      <c r="R1323" s="15">
        <f>RawPLEP2!Q1320-R$2*$A1323</f>
        <v>6.1779838071321438E-2</v>
      </c>
      <c r="S1323" s="15">
        <f>RawPLEP2!R1320-S$2*$A1323</f>
        <v>7.4575389822679347E-2</v>
      </c>
      <c r="T1323" s="15">
        <f>RawPLEP2!S1320-T$2*$A1323</f>
        <v>6.2115838510712028E-2</v>
      </c>
      <c r="U1323" s="15">
        <f>RawPLEP2!T1320-U$2*$A1323</f>
        <v>6.4571677484916254E-2</v>
      </c>
      <c r="V1323" s="15">
        <f>RawPLEP2!U1320-V$2*$A1323</f>
        <v>4.9140565059421062E-2</v>
      </c>
      <c r="W1323" s="15">
        <f>RawPLEP2!V1320-W$2*$A1323</f>
        <v>7.859195145204631E-2</v>
      </c>
      <c r="X1323" s="15">
        <f>RawPLEP2!W1320-X$2*$A1323</f>
        <v>4.8548899094416675E-2</v>
      </c>
      <c r="Y1323" s="15">
        <f>RawPLEP2!X1320-Y$2*$A1323</f>
        <v>6.8360842020766296E-2</v>
      </c>
      <c r="Z1323" s="15">
        <f>RawPLEP2!Y1320-Z$2*$A1323</f>
        <v>7.1726031588366976E-2</v>
      </c>
      <c r="AA1323" s="15">
        <f>RawPLEP2!Z1320-AA$2*$A1323</f>
        <v>4.5084632907434564E-2</v>
      </c>
      <c r="AB1323" s="15">
        <f>RawPLEP2!AA1320-AB$2*$A1323</f>
        <v>4.7874368987284345E-2</v>
      </c>
      <c r="AC1323" s="15">
        <f>RawPLEP2!AB1320-AC$2*$A1323</f>
        <v>5.0061511949375095E-2</v>
      </c>
      <c r="AD1323" s="15">
        <f>RawPLEP2!AC1320-AD$2*$A1323</f>
        <v>7.1726032096476156E-2</v>
      </c>
      <c r="AE1323" s="15">
        <f>RawPLEP2!AD1320-AE$2*$A1323</f>
        <v>5.1829850347409452E-2</v>
      </c>
      <c r="AF1323" s="15">
        <f>RawPLEP2!AE1320-AF$2*$A1323</f>
        <v>6.425540076778806E-2</v>
      </c>
      <c r="AG1323" s="15">
        <f>RawPLEP2!AF1320-AG$2*$A1323</f>
        <v>8.004809763100515E-2</v>
      </c>
      <c r="AH1323" s="15">
        <f>RawPLEP2!AG1320-AH$2*$A1323</f>
        <v>5.6804792977182467E-2</v>
      </c>
      <c r="AI1323" s="15">
        <f>RawPLEP2!AH1320-AI$2*$A1323</f>
        <v>8.9648329750380201E-2</v>
      </c>
      <c r="AJ1323" s="15">
        <f>RawPLEP2!AI1320-AJ$2*$A1323</f>
        <v>5.9983000333717507E-2</v>
      </c>
      <c r="AK1323" s="15">
        <f>RawPLEP2!AJ1320-AK$2*$A1323</f>
        <v>6.1187648747357409E-2</v>
      </c>
      <c r="AL1323" s="15">
        <f>RawPLEP2!AK1320-AL$2*$A1323</f>
        <v>6.0486708211594527E-2</v>
      </c>
      <c r="AM1323" s="15">
        <f>RawPLEP2!AL1320-AM$2*$A1323</f>
        <v>6.2620828459325886E-2</v>
      </c>
      <c r="AN1323" s="15">
        <f>RawPLEP2!AM1320-AN$2*$A1323</f>
        <v>7.5544972543894778E-2</v>
      </c>
      <c r="AO1323" s="15">
        <f>RawPLEP2!AN1320-AO$2*$A1323</f>
        <v>4.9094175763957214E-2</v>
      </c>
      <c r="AP1323" s="15">
        <f>RawPLEP2!AO1320-AP$2*$A1323</f>
        <v>5.2592117340000001E-2</v>
      </c>
      <c r="AQ1323" s="15">
        <f>RawPLEP2!AP1320-AQ$2*$A1323</f>
        <v>6.3813227797604219E-2</v>
      </c>
      <c r="AR1323" s="15">
        <f>RawPLEP2!AQ1320-AR$2*$A1323</f>
        <v>7.835039210911969E-2</v>
      </c>
      <c r="AS1323" s="15">
        <f>RawPLEP2!AR1320-AS$2*$A1323</f>
        <v>6.9567778658391685E-2</v>
      </c>
      <c r="AT1323" s="15">
        <f>RawPLEP2!AS1320-AT$2*$A1323</f>
        <v>7.345708570019642E-2</v>
      </c>
      <c r="AU1323" s="15">
        <f>RawPLEP2!AT1320-AU$2*$A1323</f>
        <v>6.3836877305328502E-3</v>
      </c>
      <c r="AV1323" s="15">
        <f>RawPLEP2!AU1320-AV$2*$A1323</f>
        <v>1.2908772569999999E-2</v>
      </c>
      <c r="AW1323" s="15">
        <f>RawPLEP2!AV1320-AW$2*$A1323</f>
        <v>1.6282439982286005E-2</v>
      </c>
      <c r="AX1323" s="15">
        <f>RawPLEP2!AW1320-AX$2*$A1323</f>
        <v>9.9952838305483634E-3</v>
      </c>
      <c r="AY1323" s="15"/>
    </row>
    <row r="1324" spans="1:51" x14ac:dyDescent="0.25">
      <c r="A1324" s="23">
        <v>4.5940000000000009E-3</v>
      </c>
      <c r="B1324" s="24">
        <f>RawPLEP2!A1321</f>
        <v>1185</v>
      </c>
      <c r="C1324" s="15">
        <f>RawPLEP2!B1321-C$2*$A1324</f>
        <v>4.1640296515859404E-2</v>
      </c>
      <c r="D1324" s="15">
        <f>RawPLEP2!C1321-D$2*$A1324</f>
        <v>8.6639460153889902E-2</v>
      </c>
      <c r="E1324" s="15">
        <f>RawPLEP2!D1321-E$2*$A1324</f>
        <v>5.0532296166300519E-2</v>
      </c>
      <c r="F1324" s="15">
        <f>RawPLEP2!E1321-F$2*$A1324</f>
        <v>5.0537207634240751E-2</v>
      </c>
      <c r="G1324" s="15">
        <f>RawPLEP2!F1321-G$2*$A1324</f>
        <v>5.372969154161715E-2</v>
      </c>
      <c r="H1324" s="15">
        <f>RawPLEP2!G1321-H$2*$A1324</f>
        <v>4.7136816426001663E-2</v>
      </c>
      <c r="I1324" s="15">
        <f>RawPLEP2!H1321-I$2*$A1324</f>
        <v>7.5169982596158355E-2</v>
      </c>
      <c r="J1324" s="15">
        <f>RawPLEP2!I1321-J$2*$A1324</f>
        <v>4.5223932895772721E-2</v>
      </c>
      <c r="K1324" s="15">
        <f>RawPLEP2!J1321-K$2*$A1324</f>
        <v>5.2283400865196616E-2</v>
      </c>
      <c r="L1324" s="15">
        <f>RawPLEP2!K1321-L$2*$A1324</f>
        <v>6.8506596742937048E-2</v>
      </c>
      <c r="M1324" s="15">
        <f>RawPLEP2!L1321-M$2*$A1324</f>
        <v>7.5003238959632818E-2</v>
      </c>
      <c r="N1324" s="15">
        <f>RawPLEP2!M1321-N$2*$A1324</f>
        <v>7.097984313467412E-2</v>
      </c>
      <c r="O1324" s="15">
        <f>RawPLEP2!N1321-O$2*$A1324</f>
        <v>5.8908673322699869E-2</v>
      </c>
      <c r="P1324" s="15">
        <f>RawPLEP2!O1321-P$2*$A1324</f>
        <v>5.2410992492677458E-2</v>
      </c>
      <c r="Q1324" s="15">
        <f>RawPLEP2!P1321-Q$2*$A1324</f>
        <v>7.1419607338192886E-2</v>
      </c>
      <c r="R1324" s="15">
        <f>RawPLEP2!Q1321-R$2*$A1324</f>
        <v>6.2011173299434889E-2</v>
      </c>
      <c r="S1324" s="15">
        <f>RawPLEP2!R1321-S$2*$A1324</f>
        <v>7.5136183796881043E-2</v>
      </c>
      <c r="T1324" s="15">
        <f>RawPLEP2!S1321-T$2*$A1324</f>
        <v>6.2261148388675483E-2</v>
      </c>
      <c r="U1324" s="15">
        <f>RawPLEP2!T1321-U$2*$A1324</f>
        <v>6.5022742435566411E-2</v>
      </c>
      <c r="V1324" s="15">
        <f>RawPLEP2!U1321-V$2*$A1324</f>
        <v>4.9360914211999202E-2</v>
      </c>
      <c r="W1324" s="15">
        <f>RawPLEP2!V1321-W$2*$A1324</f>
        <v>7.8869080043732165E-2</v>
      </c>
      <c r="X1324" s="15">
        <f>RawPLEP2!W1321-X$2*$A1324</f>
        <v>4.8898552688443953E-2</v>
      </c>
      <c r="Y1324" s="15">
        <f>RawPLEP2!X1321-Y$2*$A1324</f>
        <v>6.8437585043666593E-2</v>
      </c>
      <c r="Z1324" s="15">
        <f>RawPLEP2!Y1321-Z$2*$A1324</f>
        <v>7.1917116526917901E-2</v>
      </c>
      <c r="AA1324" s="15">
        <f>RawPLEP2!Z1321-AA$2*$A1324</f>
        <v>4.5255580333630377E-2</v>
      </c>
      <c r="AB1324" s="15">
        <f>RawPLEP2!AA1321-AB$2*$A1324</f>
        <v>4.8294592045103509E-2</v>
      </c>
      <c r="AC1324" s="15">
        <f>RawPLEP2!AB1321-AC$2*$A1324</f>
        <v>5.0373828270028197E-2</v>
      </c>
      <c r="AD1324" s="15">
        <f>RawPLEP2!AC1321-AD$2*$A1324</f>
        <v>7.1917117036357794E-2</v>
      </c>
      <c r="AE1324" s="15">
        <f>RawPLEP2!AD1321-AE$2*$A1324</f>
        <v>5.2085929997372112E-2</v>
      </c>
      <c r="AF1324" s="15">
        <f>RawPLEP2!AE1321-AF$2*$A1324</f>
        <v>6.4581379669580621E-2</v>
      </c>
      <c r="AG1324" s="15">
        <f>RawPLEP2!AF1321-AG$2*$A1324</f>
        <v>8.0199724702644623E-2</v>
      </c>
      <c r="AH1324" s="15">
        <f>RawPLEP2!AG1321-AH$2*$A1324</f>
        <v>5.7161785868087359E-2</v>
      </c>
      <c r="AI1324" s="15">
        <f>RawPLEP2!AH1321-AI$2*$A1324</f>
        <v>8.9849825843440992E-2</v>
      </c>
      <c r="AJ1324" s="15">
        <f>RawPLEP2!AI1321-AJ$2*$A1324</f>
        <v>6.0374705213255837E-2</v>
      </c>
      <c r="AK1324" s="15">
        <f>RawPLEP2!AJ1321-AK$2*$A1324</f>
        <v>6.1374534435076365E-2</v>
      </c>
      <c r="AL1324" s="15">
        <f>RawPLEP2!AK1321-AL$2*$A1324</f>
        <v>6.1028666340014234E-2</v>
      </c>
      <c r="AM1324" s="15">
        <f>RawPLEP2!AL1321-AM$2*$A1324</f>
        <v>6.2710670164570742E-2</v>
      </c>
      <c r="AN1324" s="15">
        <f>RawPLEP2!AM1321-AN$2*$A1324</f>
        <v>7.5972576984468049E-2</v>
      </c>
      <c r="AO1324" s="15">
        <f>RawPLEP2!AN1321-AO$2*$A1324</f>
        <v>4.9220168444727069E-2</v>
      </c>
      <c r="AP1324" s="15">
        <f>RawPLEP2!AO1321-AP$2*$A1324</f>
        <v>5.2581511439999999E-2</v>
      </c>
      <c r="AQ1324" s="15">
        <f>RawPLEP2!AP1321-AQ$2*$A1324</f>
        <v>6.3921445332316418E-2</v>
      </c>
      <c r="AR1324" s="15">
        <f>RawPLEP2!AQ1321-AR$2*$A1324</f>
        <v>7.8666504487572217E-2</v>
      </c>
      <c r="AS1324" s="15">
        <f>RawPLEP2!AR1321-AS$2*$A1324</f>
        <v>6.9738385102512304E-2</v>
      </c>
      <c r="AT1324" s="15">
        <f>RawPLEP2!AS1321-AT$2*$A1324</f>
        <v>7.3770478037254991E-2</v>
      </c>
      <c r="AU1324" s="15">
        <f>RawPLEP2!AT1321-AU$2*$A1324</f>
        <v>6.4044625414233763E-3</v>
      </c>
      <c r="AV1324" s="15">
        <f>RawPLEP2!AU1321-AV$2*$A1324</f>
        <v>1.297853887E-2</v>
      </c>
      <c r="AW1324" s="15">
        <f>RawPLEP2!AV1321-AW$2*$A1324</f>
        <v>1.6432271723928828E-2</v>
      </c>
      <c r="AX1324" s="15">
        <f>RawPLEP2!AW1321-AX$2*$A1324</f>
        <v>1.0070501587673326E-2</v>
      </c>
      <c r="AY1324" s="15"/>
    </row>
    <row r="1325" spans="1:51" x14ac:dyDescent="0.25">
      <c r="A1325" s="23">
        <v>4.5159999999999922E-3</v>
      </c>
      <c r="B1325" s="24">
        <f>RawPLEP2!A1322</f>
        <v>1184</v>
      </c>
      <c r="C1325" s="15">
        <f>RawPLEP2!B1322-C$2*$A1325</f>
        <v>4.1807789910100368E-2</v>
      </c>
      <c r="D1325" s="15">
        <f>RawPLEP2!C1322-D$2*$A1325</f>
        <v>8.691891076991877E-2</v>
      </c>
      <c r="E1325" s="15">
        <f>RawPLEP2!D1322-E$2*$A1325</f>
        <v>5.0915535369397726E-2</v>
      </c>
      <c r="F1325" s="15">
        <f>RawPLEP2!E1322-F$2*$A1325</f>
        <v>5.0915751542283685E-2</v>
      </c>
      <c r="G1325" s="15">
        <f>RawPLEP2!F1322-G$2*$A1325</f>
        <v>5.3947163430370718E-2</v>
      </c>
      <c r="H1325" s="15">
        <f>RawPLEP2!G1322-H$2*$A1325</f>
        <v>4.7359621893736076E-2</v>
      </c>
      <c r="I1325" s="15">
        <f>RawPLEP2!H1322-I$2*$A1325</f>
        <v>7.5772309140490005E-2</v>
      </c>
      <c r="J1325" s="15">
        <f>RawPLEP2!I1322-J$2*$A1325</f>
        <v>4.5302582543998611E-2</v>
      </c>
      <c r="K1325" s="15">
        <f>RawPLEP2!J1322-K$2*$A1325</f>
        <v>5.2443832668521539E-2</v>
      </c>
      <c r="L1325" s="15">
        <f>RawPLEP2!K1322-L$2*$A1325</f>
        <v>6.8618259063466205E-2</v>
      </c>
      <c r="M1325" s="15">
        <f>RawPLEP2!L1322-M$2*$A1325</f>
        <v>7.5377432682059611E-2</v>
      </c>
      <c r="N1325" s="15">
        <f>RawPLEP2!M1322-N$2*$A1325</f>
        <v>7.1218625382017495E-2</v>
      </c>
      <c r="O1325" s="15">
        <f>RawPLEP2!N1322-O$2*$A1325</f>
        <v>5.9113748108744583E-2</v>
      </c>
      <c r="P1325" s="15">
        <f>RawPLEP2!O1322-P$2*$A1325</f>
        <v>5.3147387006702525E-2</v>
      </c>
      <c r="Q1325" s="15">
        <f>RawPLEP2!P1322-Q$2*$A1325</f>
        <v>7.182861310136246E-2</v>
      </c>
      <c r="R1325" s="15">
        <f>RawPLEP2!Q1322-R$2*$A1325</f>
        <v>6.254179342669744E-2</v>
      </c>
      <c r="S1325" s="15">
        <f>RawPLEP2!R1322-S$2*$A1325</f>
        <v>7.5700735134570027E-2</v>
      </c>
      <c r="T1325" s="15">
        <f>RawPLEP2!S1322-T$2*$A1325</f>
        <v>6.2470926516913036E-2</v>
      </c>
      <c r="U1325" s="15">
        <f>RawPLEP2!T1322-U$2*$A1325</f>
        <v>6.5432863891340412E-2</v>
      </c>
      <c r="V1325" s="15">
        <f>RawPLEP2!U1322-V$2*$A1325</f>
        <v>4.9607130150241277E-2</v>
      </c>
      <c r="W1325" s="15">
        <f>RawPLEP2!V1322-W$2*$A1325</f>
        <v>7.945241801777414E-2</v>
      </c>
      <c r="X1325" s="15">
        <f>RawPLEP2!W1322-X$2*$A1325</f>
        <v>4.9366142762266627E-2</v>
      </c>
      <c r="Y1325" s="15">
        <f>RawPLEP2!X1322-Y$2*$A1325</f>
        <v>6.8718421374814626E-2</v>
      </c>
      <c r="Z1325" s="15">
        <f>RawPLEP2!Y1322-Z$2*$A1325</f>
        <v>7.2584614721336801E-2</v>
      </c>
      <c r="AA1325" s="15">
        <f>RawPLEP2!Z1322-AA$2*$A1325</f>
        <v>4.5261370318357599E-2</v>
      </c>
      <c r="AB1325" s="15">
        <f>RawPLEP2!AA1322-AB$2*$A1325</f>
        <v>4.8293994169278945E-2</v>
      </c>
      <c r="AC1325" s="15">
        <f>RawPLEP2!AB1322-AC$2*$A1325</f>
        <v>5.0459128025783048E-2</v>
      </c>
      <c r="AD1325" s="15">
        <f>RawPLEP2!AC1322-AD$2*$A1325</f>
        <v>7.2584615222127072E-2</v>
      </c>
      <c r="AE1325" s="15">
        <f>RawPLEP2!AD1322-AE$2*$A1325</f>
        <v>5.2340577482614815E-2</v>
      </c>
      <c r="AF1325" s="15">
        <f>RawPLEP2!AE1322-AF$2*$A1325</f>
        <v>6.4930670617929065E-2</v>
      </c>
      <c r="AG1325" s="15">
        <f>RawPLEP2!AF1322-AG$2*$A1325</f>
        <v>8.077476599698806E-2</v>
      </c>
      <c r="AH1325" s="15">
        <f>RawPLEP2!AG1322-AH$2*$A1325</f>
        <v>5.7413093707205591E-2</v>
      </c>
      <c r="AI1325" s="15">
        <f>RawPLEP2!AH1322-AI$2*$A1325</f>
        <v>9.0267946778545827E-2</v>
      </c>
      <c r="AJ1325" s="15">
        <f>RawPLEP2!AI1322-AJ$2*$A1325</f>
        <v>6.0660557506256721E-2</v>
      </c>
      <c r="AK1325" s="15">
        <f>RawPLEP2!AJ1322-AK$2*$A1325</f>
        <v>6.2076562264903115E-2</v>
      </c>
      <c r="AL1325" s="15">
        <f>RawPLEP2!AK1322-AL$2*$A1325</f>
        <v>6.1280875755286089E-2</v>
      </c>
      <c r="AM1325" s="15">
        <f>RawPLEP2!AL1322-AM$2*$A1325</f>
        <v>6.343976333047921E-2</v>
      </c>
      <c r="AN1325" s="15">
        <f>RawPLEP2!AM1322-AN$2*$A1325</f>
        <v>7.6277505925741784E-2</v>
      </c>
      <c r="AO1325" s="15">
        <f>RawPLEP2!AN1322-AO$2*$A1325</f>
        <v>4.9405462979723001E-2</v>
      </c>
      <c r="AP1325" s="15">
        <f>RawPLEP2!AO1322-AP$2*$A1325</f>
        <v>5.2987854930000002E-2</v>
      </c>
      <c r="AQ1325" s="15">
        <f>RawPLEP2!AP1322-AQ$2*$A1325</f>
        <v>6.4462714186687184E-2</v>
      </c>
      <c r="AR1325" s="15">
        <f>RawPLEP2!AQ1322-AR$2*$A1325</f>
        <v>7.9005194817630867E-2</v>
      </c>
      <c r="AS1325" s="15">
        <f>RawPLEP2!AR1322-AS$2*$A1325</f>
        <v>6.9880079040728252E-2</v>
      </c>
      <c r="AT1325" s="15">
        <f>RawPLEP2!AS1322-AT$2*$A1325</f>
        <v>7.4134472846374297E-2</v>
      </c>
      <c r="AU1325" s="15">
        <f>RawPLEP2!AT1322-AU$2*$A1325</f>
        <v>6.4745710241349529E-3</v>
      </c>
      <c r="AV1325" s="15">
        <f>RawPLEP2!AU1322-AV$2*$A1325</f>
        <v>1.302513573E-2</v>
      </c>
      <c r="AW1325" s="15">
        <f>RawPLEP2!AV1322-AW$2*$A1325</f>
        <v>1.6554528398250459E-2</v>
      </c>
      <c r="AX1325" s="15">
        <f>RawPLEP2!AW1322-AX$2*$A1325</f>
        <v>1.0123737431361066E-2</v>
      </c>
      <c r="AY1325" s="15"/>
    </row>
    <row r="1326" spans="1:51" x14ac:dyDescent="0.25">
      <c r="A1326" s="23">
        <v>4.5570000000000055E-3</v>
      </c>
      <c r="B1326" s="24">
        <f>RawPLEP2!A1323</f>
        <v>1183</v>
      </c>
      <c r="C1326" s="15">
        <f>RawPLEP2!B1323-C$2*$A1326</f>
        <v>4.196512736146088E-2</v>
      </c>
      <c r="D1326" s="15">
        <f>RawPLEP2!C1323-D$2*$A1326</f>
        <v>8.7084331687006161E-2</v>
      </c>
      <c r="E1326" s="15">
        <f>RawPLEP2!D1323-E$2*$A1326</f>
        <v>5.0798063480590218E-2</v>
      </c>
      <c r="F1326" s="15">
        <f>RawPLEP2!E1323-F$2*$A1326</f>
        <v>5.0799391773568806E-2</v>
      </c>
      <c r="G1326" s="15">
        <f>RawPLEP2!F1323-G$2*$A1326</f>
        <v>5.4036036398974606E-2</v>
      </c>
      <c r="H1326" s="15">
        <f>RawPLEP2!G1323-H$2*$A1326</f>
        <v>4.7507634404285931E-2</v>
      </c>
      <c r="I1326" s="15">
        <f>RawPLEP2!H1323-I$2*$A1326</f>
        <v>7.5826496840392596E-2</v>
      </c>
      <c r="J1326" s="15">
        <f>RawPLEP2!I1323-J$2*$A1326</f>
        <v>4.5550164692110644E-2</v>
      </c>
      <c r="K1326" s="15">
        <f>RawPLEP2!J1323-K$2*$A1326</f>
        <v>5.2914361811517409E-2</v>
      </c>
      <c r="L1326" s="15">
        <f>RawPLEP2!K1323-L$2*$A1326</f>
        <v>6.9070223262162403E-2</v>
      </c>
      <c r="M1326" s="15">
        <f>RawPLEP2!L1323-M$2*$A1326</f>
        <v>7.5567188495142948E-2</v>
      </c>
      <c r="N1326" s="15">
        <f>RawPLEP2!M1323-N$2*$A1326</f>
        <v>7.1318264366362655E-2</v>
      </c>
      <c r="O1326" s="15">
        <f>RawPLEP2!N1323-O$2*$A1326</f>
        <v>5.9406234068387742E-2</v>
      </c>
      <c r="P1326" s="15">
        <f>RawPLEP2!O1323-P$2*$A1326</f>
        <v>5.2752790487150883E-2</v>
      </c>
      <c r="Q1326" s="15">
        <f>RawPLEP2!P1323-Q$2*$A1326</f>
        <v>7.2077081100978449E-2</v>
      </c>
      <c r="R1326" s="15">
        <f>RawPLEP2!Q1323-R$2*$A1326</f>
        <v>6.2436190636085062E-2</v>
      </c>
      <c r="S1326" s="15">
        <f>RawPLEP2!R1323-S$2*$A1326</f>
        <v>7.5874693893092482E-2</v>
      </c>
      <c r="T1326" s="15">
        <f>RawPLEP2!S1323-T$2*$A1326</f>
        <v>6.2863534034121496E-2</v>
      </c>
      <c r="U1326" s="15">
        <f>RawPLEP2!T1323-U$2*$A1326</f>
        <v>6.5764257271895096E-2</v>
      </c>
      <c r="V1326" s="15">
        <f>RawPLEP2!U1323-V$2*$A1326</f>
        <v>4.9895747181549932E-2</v>
      </c>
      <c r="W1326" s="15">
        <f>RawPLEP2!V1323-W$2*$A1326</f>
        <v>7.9938957907700794E-2</v>
      </c>
      <c r="X1326" s="15">
        <f>RawPLEP2!W1323-X$2*$A1326</f>
        <v>4.9473560364359834E-2</v>
      </c>
      <c r="Y1326" s="15">
        <f>RawPLEP2!X1323-Y$2*$A1326</f>
        <v>6.9074085556390663E-2</v>
      </c>
      <c r="Z1326" s="15">
        <f>RawPLEP2!Y1323-Z$2*$A1326</f>
        <v>7.2969330062219173E-2</v>
      </c>
      <c r="AA1326" s="15">
        <f>RawPLEP2!Z1323-AA$2*$A1326</f>
        <v>4.5576800975359946E-2</v>
      </c>
      <c r="AB1326" s="15">
        <f>RawPLEP2!AA1323-AB$2*$A1326</f>
        <v>4.858727338182775E-2</v>
      </c>
      <c r="AC1326" s="15">
        <f>RawPLEP2!AB1323-AC$2*$A1326</f>
        <v>5.0846277158014472E-2</v>
      </c>
      <c r="AD1326" s="15">
        <f>RawPLEP2!AC1323-AD$2*$A1326</f>
        <v>7.2969330567556043E-2</v>
      </c>
      <c r="AE1326" s="15">
        <f>RawPLEP2!AD1323-AE$2*$A1326</f>
        <v>5.2544708878320565E-2</v>
      </c>
      <c r="AF1326" s="15">
        <f>RawPLEP2!AE1323-AF$2*$A1326</f>
        <v>6.5269829785720254E-2</v>
      </c>
      <c r="AG1326" s="15">
        <f>RawPLEP2!AF1323-AG$2*$A1326</f>
        <v>8.1394399530089576E-2</v>
      </c>
      <c r="AH1326" s="15">
        <f>RawPLEP2!AG1323-AH$2*$A1326</f>
        <v>5.7992590396130625E-2</v>
      </c>
      <c r="AI1326" s="15">
        <f>RawPLEP2!AH1323-AI$2*$A1326</f>
        <v>9.0962262184836884E-2</v>
      </c>
      <c r="AJ1326" s="15">
        <f>RawPLEP2!AI1323-AJ$2*$A1326</f>
        <v>6.1112654269679337E-2</v>
      </c>
      <c r="AK1326" s="15">
        <f>RawPLEP2!AJ1323-AK$2*$A1326</f>
        <v>6.2262266291276229E-2</v>
      </c>
      <c r="AL1326" s="15">
        <f>RawPLEP2!AK1323-AL$2*$A1326</f>
        <v>6.1734766327386774E-2</v>
      </c>
      <c r="AM1326" s="15">
        <f>RawPLEP2!AL1323-AM$2*$A1326</f>
        <v>6.3661828711732441E-2</v>
      </c>
      <c r="AN1326" s="15">
        <f>RawPLEP2!AM1323-AN$2*$A1326</f>
        <v>7.6736521900200458E-2</v>
      </c>
      <c r="AO1326" s="15">
        <f>RawPLEP2!AN1323-AO$2*$A1326</f>
        <v>4.9637092857353342E-2</v>
      </c>
      <c r="AP1326" s="15">
        <f>RawPLEP2!AO1323-AP$2*$A1326</f>
        <v>5.3474444900000001E-2</v>
      </c>
      <c r="AQ1326" s="15">
        <f>RawPLEP2!AP1323-AQ$2*$A1326</f>
        <v>6.4741115171953842E-2</v>
      </c>
      <c r="AR1326" s="15">
        <f>RawPLEP2!AQ1323-AR$2*$A1326</f>
        <v>7.9535820382343608E-2</v>
      </c>
      <c r="AS1326" s="15">
        <f>RawPLEP2!AR1323-AS$2*$A1326</f>
        <v>7.0518525372307059E-2</v>
      </c>
      <c r="AT1326" s="15">
        <f>RawPLEP2!AS1323-AT$2*$A1326</f>
        <v>7.4475302497991058E-2</v>
      </c>
      <c r="AU1326" s="15">
        <f>RawPLEP2!AT1323-AU$2*$A1326</f>
        <v>6.4370752094275851E-3</v>
      </c>
      <c r="AV1326" s="15">
        <f>RawPLEP2!AU1323-AV$2*$A1326</f>
        <v>1.3070884160000001E-2</v>
      </c>
      <c r="AW1326" s="15">
        <f>RawPLEP2!AV1323-AW$2*$A1326</f>
        <v>1.6613945891363446E-2</v>
      </c>
      <c r="AX1326" s="15">
        <f>RawPLEP2!AW1323-AX$2*$A1326</f>
        <v>1.0192867295704689E-2</v>
      </c>
      <c r="AY1326" s="15"/>
    </row>
    <row r="1327" spans="1:51" x14ac:dyDescent="0.25">
      <c r="A1327" s="23">
        <v>4.3969999999999981E-3</v>
      </c>
      <c r="B1327" s="24">
        <f>RawPLEP2!A1324</f>
        <v>1182</v>
      </c>
      <c r="C1327" s="15">
        <f>RawPLEP2!B1324-C$2*$A1327</f>
        <v>4.2107475422980795E-2</v>
      </c>
      <c r="D1327" s="15">
        <f>RawPLEP2!C1324-D$2*$A1327</f>
        <v>8.7641369778860251E-2</v>
      </c>
      <c r="E1327" s="15">
        <f>RawPLEP2!D1324-E$2*$A1327</f>
        <v>5.1056246461302433E-2</v>
      </c>
      <c r="F1327" s="15">
        <f>RawPLEP2!E1324-F$2*$A1327</f>
        <v>5.1055113519041483E-2</v>
      </c>
      <c r="G1327" s="15">
        <f>RawPLEP2!F1324-G$2*$A1327</f>
        <v>5.4346564880520386E-2</v>
      </c>
      <c r="H1327" s="15">
        <f>RawPLEP2!G1324-H$2*$A1327</f>
        <v>4.724441485092061E-2</v>
      </c>
      <c r="I1327" s="15">
        <f>RawPLEP2!H1324-I$2*$A1327</f>
        <v>7.6369010864919082E-2</v>
      </c>
      <c r="J1327" s="15">
        <f>RawPLEP2!I1324-J$2*$A1327</f>
        <v>4.5790303244112464E-2</v>
      </c>
      <c r="K1327" s="15">
        <f>RawPLEP2!J1324-K$2*$A1327</f>
        <v>5.2926667088850576E-2</v>
      </c>
      <c r="L1327" s="15">
        <f>RawPLEP2!K1324-L$2*$A1327</f>
        <v>6.9308804605299132E-2</v>
      </c>
      <c r="M1327" s="15">
        <f>RawPLEP2!L1324-M$2*$A1327</f>
        <v>7.6109749041403024E-2</v>
      </c>
      <c r="N1327" s="15">
        <f>RawPLEP2!M1324-N$2*$A1327</f>
        <v>7.1758162855015697E-2</v>
      </c>
      <c r="O1327" s="15">
        <f>RawPLEP2!N1324-O$2*$A1327</f>
        <v>5.9795724875146131E-2</v>
      </c>
      <c r="P1327" s="15">
        <f>RawPLEP2!O1324-P$2*$A1327</f>
        <v>5.3406812830279225E-2</v>
      </c>
      <c r="Q1327" s="15">
        <f>RawPLEP2!P1324-Q$2*$A1327</f>
        <v>7.2597453524916006E-2</v>
      </c>
      <c r="R1327" s="15">
        <f>RawPLEP2!Q1324-R$2*$A1327</f>
        <v>6.2928898714572315E-2</v>
      </c>
      <c r="S1327" s="15">
        <f>RawPLEP2!R1324-S$2*$A1327</f>
        <v>7.5946331973736597E-2</v>
      </c>
      <c r="T1327" s="15">
        <f>RawPLEP2!S1324-T$2*$A1327</f>
        <v>6.3878669427942125E-2</v>
      </c>
      <c r="U1327" s="15">
        <f>RawPLEP2!T1324-U$2*$A1327</f>
        <v>6.5952949456559745E-2</v>
      </c>
      <c r="V1327" s="15">
        <f>RawPLEP2!U1324-V$2*$A1327</f>
        <v>5.018886046717469E-2</v>
      </c>
      <c r="W1327" s="15">
        <f>RawPLEP2!V1324-W$2*$A1327</f>
        <v>8.0494024211889489E-2</v>
      </c>
      <c r="X1327" s="15">
        <f>RawPLEP2!W1324-X$2*$A1327</f>
        <v>4.9635697533996097E-2</v>
      </c>
      <c r="Y1327" s="15">
        <f>RawPLEP2!X1324-Y$2*$A1327</f>
        <v>6.9948875634386606E-2</v>
      </c>
      <c r="Z1327" s="15">
        <f>RawPLEP2!Y1324-Z$2*$A1327</f>
        <v>7.3089722894873324E-2</v>
      </c>
      <c r="AA1327" s="15">
        <f>RawPLEP2!Z1324-AA$2*$A1327</f>
        <v>4.5606091796082451E-2</v>
      </c>
      <c r="AB1327" s="15">
        <f>RawPLEP2!AA1324-AB$2*$A1327</f>
        <v>4.8866559990905563E-2</v>
      </c>
      <c r="AC1327" s="15">
        <f>RawPLEP2!AB1324-AC$2*$A1327</f>
        <v>5.1241583979306483E-2</v>
      </c>
      <c r="AD1327" s="15">
        <f>RawPLEP2!AC1324-AD$2*$A1327</f>
        <v>7.30897233824674E-2</v>
      </c>
      <c r="AE1327" s="15">
        <f>RawPLEP2!AD1324-AE$2*$A1327</f>
        <v>5.3022314212151755E-2</v>
      </c>
      <c r="AF1327" s="15">
        <f>RawPLEP2!AE1324-AF$2*$A1327</f>
        <v>6.5621688598486272E-2</v>
      </c>
      <c r="AG1327" s="15">
        <f>RawPLEP2!AF1324-AG$2*$A1327</f>
        <v>8.1809792698229966E-2</v>
      </c>
      <c r="AH1327" s="15">
        <f>RawPLEP2!AG1324-AH$2*$A1327</f>
        <v>5.8280425037398803E-2</v>
      </c>
      <c r="AI1327" s="15">
        <f>RawPLEP2!AH1324-AI$2*$A1327</f>
        <v>9.1279577707359616E-2</v>
      </c>
      <c r="AJ1327" s="15">
        <f>RawPLEP2!AI1324-AJ$2*$A1327</f>
        <v>6.1354244145834985E-2</v>
      </c>
      <c r="AK1327" s="15">
        <f>RawPLEP2!AJ1324-AK$2*$A1327</f>
        <v>6.2383621598356725E-2</v>
      </c>
      <c r="AL1327" s="15">
        <f>RawPLEP2!AK1324-AL$2*$A1327</f>
        <v>6.2009291548457253E-2</v>
      </c>
      <c r="AM1327" s="15">
        <f>RawPLEP2!AL1324-AM$2*$A1327</f>
        <v>6.4036168265134419E-2</v>
      </c>
      <c r="AN1327" s="15">
        <f>RawPLEP2!AM1324-AN$2*$A1327</f>
        <v>7.7290284112556812E-2</v>
      </c>
      <c r="AO1327" s="15">
        <f>RawPLEP2!AN1324-AO$2*$A1327</f>
        <v>4.9955796197088578E-2</v>
      </c>
      <c r="AP1327" s="15">
        <f>RawPLEP2!AO1324-AP$2*$A1327</f>
        <v>5.3680054839999998E-2</v>
      </c>
      <c r="AQ1327" s="15">
        <f>RawPLEP2!AP1324-AQ$2*$A1327</f>
        <v>6.5300081435791316E-2</v>
      </c>
      <c r="AR1327" s="15">
        <f>RawPLEP2!AQ1324-AR$2*$A1327</f>
        <v>8.018414406297672E-2</v>
      </c>
      <c r="AS1327" s="15">
        <f>RawPLEP2!AR1324-AS$2*$A1327</f>
        <v>7.0920165357365408E-2</v>
      </c>
      <c r="AT1327" s="15">
        <f>RawPLEP2!AS1324-AT$2*$A1327</f>
        <v>7.4806228003876832E-2</v>
      </c>
      <c r="AU1327" s="15">
        <f>RawPLEP2!AT1324-AU$2*$A1327</f>
        <v>6.5345102315538936E-3</v>
      </c>
      <c r="AV1327" s="15">
        <f>RawPLEP2!AU1324-AV$2*$A1327</f>
        <v>1.3146386479999999E-2</v>
      </c>
      <c r="AW1327" s="15">
        <f>RawPLEP2!AV1324-AW$2*$A1327</f>
        <v>1.676099055945909E-2</v>
      </c>
      <c r="AX1327" s="15">
        <f>RawPLEP2!AW1324-AX$2*$A1327</f>
        <v>1.0268420180705184E-2</v>
      </c>
      <c r="AY1327" s="15"/>
    </row>
    <row r="1328" spans="1:51" x14ac:dyDescent="0.25">
      <c r="A1328" s="23">
        <v>4.3980000000000061E-3</v>
      </c>
      <c r="B1328" s="24">
        <f>RawPLEP2!A1325</f>
        <v>1181</v>
      </c>
      <c r="C1328" s="15">
        <f>RawPLEP2!B1325-C$2*$A1328</f>
        <v>4.2219589034721297E-2</v>
      </c>
      <c r="D1328" s="15">
        <f>RawPLEP2!C1325-D$2*$A1328</f>
        <v>8.7687487133911141E-2</v>
      </c>
      <c r="E1328" s="15">
        <f>RawPLEP2!D1325-E$2*$A1328</f>
        <v>5.1405820317672983E-2</v>
      </c>
      <c r="F1328" s="15">
        <f>RawPLEP2!E1325-F$2*$A1328</f>
        <v>5.1403907254194775E-2</v>
      </c>
      <c r="G1328" s="15">
        <f>RawPLEP2!F1325-G$2*$A1328</f>
        <v>5.4592794909510717E-2</v>
      </c>
      <c r="H1328" s="15">
        <f>RawPLEP2!G1325-H$2*$A1328</f>
        <v>4.7964122473129145E-2</v>
      </c>
      <c r="I1328" s="15">
        <f>RawPLEP2!H1325-I$2*$A1328</f>
        <v>7.6839544463453285E-2</v>
      </c>
      <c r="J1328" s="15">
        <f>RawPLEP2!I1325-J$2*$A1328</f>
        <v>4.5871450317724952E-2</v>
      </c>
      <c r="K1328" s="15">
        <f>RawPLEP2!J1325-K$2*$A1328</f>
        <v>5.3281436718679742E-2</v>
      </c>
      <c r="L1328" s="15">
        <f>RawPLEP2!K1325-L$2*$A1328</f>
        <v>6.9413573324779515E-2</v>
      </c>
      <c r="M1328" s="15">
        <f>RawPLEP2!L1325-M$2*$A1328</f>
        <v>7.6197549698551387E-2</v>
      </c>
      <c r="N1328" s="15">
        <f>RawPLEP2!M1325-N$2*$A1328</f>
        <v>7.2204771969024126E-2</v>
      </c>
      <c r="O1328" s="15">
        <f>RawPLEP2!N1325-O$2*$A1328</f>
        <v>6.0157756541478889E-2</v>
      </c>
      <c r="P1328" s="15">
        <f>RawPLEP2!O1325-P$2*$A1328</f>
        <v>5.3828803471509673E-2</v>
      </c>
      <c r="Q1328" s="15">
        <f>RawPLEP2!P1325-Q$2*$A1328</f>
        <v>7.30257453905164E-2</v>
      </c>
      <c r="R1328" s="15">
        <f>RawPLEP2!Q1325-R$2*$A1328</f>
        <v>6.3190043603581769E-2</v>
      </c>
      <c r="S1328" s="15">
        <f>RawPLEP2!R1325-S$2*$A1328</f>
        <v>7.6484557254920066E-2</v>
      </c>
      <c r="T1328" s="15">
        <f>RawPLEP2!S1325-T$2*$A1328</f>
        <v>6.362751542860573E-2</v>
      </c>
      <c r="U1328" s="15">
        <f>RawPLEP2!T1325-U$2*$A1328</f>
        <v>6.6564469468280596E-2</v>
      </c>
      <c r="V1328" s="15">
        <f>RawPLEP2!U1325-V$2*$A1328</f>
        <v>5.045253387988953E-2</v>
      </c>
      <c r="W1328" s="15">
        <f>RawPLEP2!V1325-W$2*$A1328</f>
        <v>8.0702541482863308E-2</v>
      </c>
      <c r="X1328" s="15">
        <f>RawPLEP2!W1325-X$2*$A1328</f>
        <v>4.988856012599837E-2</v>
      </c>
      <c r="Y1328" s="15">
        <f>RawPLEP2!X1325-Y$2*$A1328</f>
        <v>7.0055445192961627E-2</v>
      </c>
      <c r="Z1328" s="15">
        <f>RawPLEP2!Y1325-Z$2*$A1328</f>
        <v>7.3639421753919229E-2</v>
      </c>
      <c r="AA1328" s="15">
        <f>RawPLEP2!Z1325-AA$2*$A1328</f>
        <v>4.6050064245765431E-2</v>
      </c>
      <c r="AB1328" s="15">
        <f>RawPLEP2!AA1325-AB$2*$A1328</f>
        <v>4.9193758370723824E-2</v>
      </c>
      <c r="AC1328" s="15">
        <f>RawPLEP2!AB1325-AC$2*$A1328</f>
        <v>5.1218422539360903E-2</v>
      </c>
      <c r="AD1328" s="15">
        <f>RawPLEP2!AC1325-AD$2*$A1328</f>
        <v>7.3639422241624203E-2</v>
      </c>
      <c r="AE1328" s="15">
        <f>RawPLEP2!AD1325-AE$2*$A1328</f>
        <v>5.3220443421315308E-2</v>
      </c>
      <c r="AF1328" s="15">
        <f>RawPLEP2!AE1325-AF$2*$A1328</f>
        <v>6.6022860236968975E-2</v>
      </c>
      <c r="AG1328" s="15">
        <f>RawPLEP2!AF1325-AG$2*$A1328</f>
        <v>8.2338279785866567E-2</v>
      </c>
      <c r="AH1328" s="15">
        <f>RawPLEP2!AG1325-AH$2*$A1328</f>
        <v>5.8501945556640879E-2</v>
      </c>
      <c r="AI1328" s="15">
        <f>RawPLEP2!AH1325-AI$2*$A1328</f>
        <v>9.1802655246781342E-2</v>
      </c>
      <c r="AJ1328" s="15">
        <f>RawPLEP2!AI1325-AJ$2*$A1328</f>
        <v>6.1917611870796509E-2</v>
      </c>
      <c r="AK1328" s="15">
        <f>RawPLEP2!AJ1325-AK$2*$A1328</f>
        <v>6.3045326518999967E-2</v>
      </c>
      <c r="AL1328" s="15">
        <f>RawPLEP2!AK1325-AL$2*$A1328</f>
        <v>6.2414686575825558E-2</v>
      </c>
      <c r="AM1328" s="15">
        <f>RawPLEP2!AL1325-AM$2*$A1328</f>
        <v>6.4620790092238159E-2</v>
      </c>
      <c r="AN1328" s="15">
        <f>RawPLEP2!AM1325-AN$2*$A1328</f>
        <v>7.7741154195104592E-2</v>
      </c>
      <c r="AO1328" s="15">
        <f>RawPLEP2!AN1325-AO$2*$A1328</f>
        <v>5.0258945392152733E-2</v>
      </c>
      <c r="AP1328" s="15">
        <f>RawPLEP2!AO1325-AP$2*$A1328</f>
        <v>5.3838402030000003E-2</v>
      </c>
      <c r="AQ1328" s="15">
        <f>RawPLEP2!AP1325-AQ$2*$A1328</f>
        <v>6.5443375792017325E-2</v>
      </c>
      <c r="AR1328" s="15">
        <f>RawPLEP2!AQ1325-AR$2*$A1328</f>
        <v>8.0620746152847769E-2</v>
      </c>
      <c r="AS1328" s="15">
        <f>RawPLEP2!AR1325-AS$2*$A1328</f>
        <v>7.1224254225208783E-2</v>
      </c>
      <c r="AT1328" s="15">
        <f>RawPLEP2!AS1325-AT$2*$A1328</f>
        <v>7.513173653196506E-2</v>
      </c>
      <c r="AU1328" s="15">
        <f>RawPLEP2!AT1325-AU$2*$A1328</f>
        <v>6.531935650878104E-3</v>
      </c>
      <c r="AV1328" s="15">
        <f>RawPLEP2!AU1325-AV$2*$A1328</f>
        <v>1.32232355E-2</v>
      </c>
      <c r="AW1328" s="15">
        <f>RawPLEP2!AV1325-AW$2*$A1328</f>
        <v>1.6901522527095991E-2</v>
      </c>
      <c r="AX1328" s="15">
        <f>RawPLEP2!AW1325-AX$2*$A1328</f>
        <v>1.0334290251298931E-2</v>
      </c>
      <c r="AY1328" s="15"/>
    </row>
    <row r="1329" spans="1:51" x14ac:dyDescent="0.25">
      <c r="A1329" s="23">
        <v>4.3769999999999989E-3</v>
      </c>
      <c r="B1329" s="24">
        <f>RawPLEP2!A1326</f>
        <v>1180</v>
      </c>
      <c r="C1329" s="15">
        <f>RawPLEP2!B1326-C$2*$A1329</f>
        <v>4.2357705628170789E-2</v>
      </c>
      <c r="D1329" s="15">
        <f>RawPLEP2!C1326-D$2*$A1329</f>
        <v>8.7979057467842001E-2</v>
      </c>
      <c r="E1329" s="15">
        <f>RawPLEP2!D1326-E$2*$A1329</f>
        <v>5.147476933389146E-2</v>
      </c>
      <c r="F1329" s="15">
        <f>RawPLEP2!E1326-F$2*$A1329</f>
        <v>5.1471976655975568E-2</v>
      </c>
      <c r="G1329" s="15">
        <f>RawPLEP2!F1326-G$2*$A1329</f>
        <v>5.4637739550713597E-2</v>
      </c>
      <c r="H1329" s="15">
        <f>RawPLEP2!G1326-H$2*$A1329</f>
        <v>4.8040262406749953E-2</v>
      </c>
      <c r="I1329" s="15">
        <f>RawPLEP2!H1326-I$2*$A1329</f>
        <v>7.7114530864234893E-2</v>
      </c>
      <c r="J1329" s="15">
        <f>RawPLEP2!I1326-J$2*$A1329</f>
        <v>4.6067833511862694E-2</v>
      </c>
      <c r="K1329" s="15">
        <f>RawPLEP2!J1326-K$2*$A1329</f>
        <v>5.3400069612267217E-2</v>
      </c>
      <c r="L1329" s="15">
        <f>RawPLEP2!K1326-L$2*$A1329</f>
        <v>6.9574176445691208E-2</v>
      </c>
      <c r="M1329" s="15">
        <f>RawPLEP2!L1326-M$2*$A1329</f>
        <v>7.6345864678435543E-2</v>
      </c>
      <c r="N1329" s="15">
        <f>RawPLEP2!M1326-N$2*$A1329</f>
        <v>7.231873538484733E-2</v>
      </c>
      <c r="O1329" s="15">
        <f>RawPLEP2!N1326-O$2*$A1329</f>
        <v>6.0148291068490928E-2</v>
      </c>
      <c r="P1329" s="15">
        <f>RawPLEP2!O1326-P$2*$A1329</f>
        <v>5.3806428345670267E-2</v>
      </c>
      <c r="Q1329" s="15">
        <f>RawPLEP2!P1326-Q$2*$A1329</f>
        <v>7.3304415102908208E-2</v>
      </c>
      <c r="R1329" s="15">
        <f>RawPLEP2!Q1326-R$2*$A1329</f>
        <v>6.3351380314383227E-2</v>
      </c>
      <c r="S1329" s="15">
        <f>RawPLEP2!R1326-S$2*$A1329</f>
        <v>7.6965761480067105E-2</v>
      </c>
      <c r="T1329" s="15">
        <f>RawPLEP2!S1326-T$2*$A1329</f>
        <v>6.4383680184669695E-2</v>
      </c>
      <c r="U1329" s="15">
        <f>RawPLEP2!T1326-U$2*$A1329</f>
        <v>6.6703755482142815E-2</v>
      </c>
      <c r="V1329" s="15">
        <f>RawPLEP2!U1326-V$2*$A1329</f>
        <v>5.0802170372877785E-2</v>
      </c>
      <c r="W1329" s="15">
        <f>RawPLEP2!V1326-W$2*$A1329</f>
        <v>8.1472000222413077E-2</v>
      </c>
      <c r="X1329" s="15">
        <f>RawPLEP2!W1326-X$2*$A1329</f>
        <v>5.0145631273950622E-2</v>
      </c>
      <c r="Y1329" s="15">
        <f>RawPLEP2!X1326-Y$2*$A1329</f>
        <v>7.0443613132886107E-2</v>
      </c>
      <c r="Z1329" s="15">
        <f>RawPLEP2!Y1326-Z$2*$A1329</f>
        <v>7.400871741395508E-2</v>
      </c>
      <c r="AA1329" s="15">
        <f>RawPLEP2!Z1326-AA$2*$A1329</f>
        <v>4.6220381312422759E-2</v>
      </c>
      <c r="AB1329" s="15">
        <f>RawPLEP2!AA1326-AB$2*$A1329</f>
        <v>4.9382665634540281E-2</v>
      </c>
      <c r="AC1329" s="15">
        <f>RawPLEP2!AB1326-AC$2*$A1329</f>
        <v>5.1631182468217983E-2</v>
      </c>
      <c r="AD1329" s="15">
        <f>RawPLEP2!AC1326-AD$2*$A1329</f>
        <v>7.4008717899331306E-2</v>
      </c>
      <c r="AE1329" s="15">
        <f>RawPLEP2!AD1326-AE$2*$A1329</f>
        <v>5.3422231208880656E-2</v>
      </c>
      <c r="AF1329" s="15">
        <f>RawPLEP2!AE1326-AF$2*$A1329</f>
        <v>6.6217251408832042E-2</v>
      </c>
      <c r="AG1329" s="15">
        <f>RawPLEP2!AF1326-AG$2*$A1329</f>
        <v>8.2888854815497501E-2</v>
      </c>
      <c r="AH1329" s="15">
        <f>RawPLEP2!AG1326-AH$2*$A1329</f>
        <v>5.8665004462557326E-2</v>
      </c>
      <c r="AI1329" s="15">
        <f>RawPLEP2!AH1326-AI$2*$A1329</f>
        <v>9.2278286468924955E-2</v>
      </c>
      <c r="AJ1329" s="15">
        <f>RawPLEP2!AI1326-AJ$2*$A1329</f>
        <v>6.2060743716604437E-2</v>
      </c>
      <c r="AK1329" s="15">
        <f>RawPLEP2!AJ1326-AK$2*$A1329</f>
        <v>6.3093344385491787E-2</v>
      </c>
      <c r="AL1329" s="15">
        <f>RawPLEP2!AK1326-AL$2*$A1329</f>
        <v>6.267842088109106E-2</v>
      </c>
      <c r="AM1329" s="15">
        <f>RawPLEP2!AL1326-AM$2*$A1329</f>
        <v>6.4789643623059667E-2</v>
      </c>
      <c r="AN1329" s="15">
        <f>RawPLEP2!AM1326-AN$2*$A1329</f>
        <v>7.8062014041601346E-2</v>
      </c>
      <c r="AO1329" s="15">
        <f>RawPLEP2!AN1326-AO$2*$A1329</f>
        <v>5.0738718705805486E-2</v>
      </c>
      <c r="AP1329" s="15">
        <f>RawPLEP2!AO1326-AP$2*$A1329</f>
        <v>5.4250415410000002E-2</v>
      </c>
      <c r="AQ1329" s="15">
        <f>RawPLEP2!AP1326-AQ$2*$A1329</f>
        <v>6.5954988571270995E-2</v>
      </c>
      <c r="AR1329" s="15">
        <f>RawPLEP2!AQ1326-AR$2*$A1329</f>
        <v>8.1047749745555855E-2</v>
      </c>
      <c r="AS1329" s="15">
        <f>RawPLEP2!AR1326-AS$2*$A1329</f>
        <v>7.1852230390497693E-2</v>
      </c>
      <c r="AT1329" s="15">
        <f>RawPLEP2!AS1326-AT$2*$A1329</f>
        <v>7.5505297442112554E-2</v>
      </c>
      <c r="AU1329" s="15">
        <f>RawPLEP2!AT1326-AU$2*$A1329</f>
        <v>6.5419274660696823E-3</v>
      </c>
      <c r="AV1329" s="15">
        <f>RawPLEP2!AU1326-AV$2*$A1329</f>
        <v>1.3277279209999999E-2</v>
      </c>
      <c r="AW1329" s="15">
        <f>RawPLEP2!AV1326-AW$2*$A1329</f>
        <v>1.7039347046721047E-2</v>
      </c>
      <c r="AX1329" s="15">
        <f>RawPLEP2!AW1326-AX$2*$A1329</f>
        <v>1.0423296248830245E-2</v>
      </c>
      <c r="AY1329" s="15"/>
    </row>
    <row r="1330" spans="1:51" x14ac:dyDescent="0.25">
      <c r="A1330" s="23">
        <v>4.3109999999999885E-3</v>
      </c>
      <c r="B1330" s="24">
        <f>RawPLEP2!A1327</f>
        <v>1179</v>
      </c>
      <c r="C1330" s="15">
        <f>RawPLEP2!B1327-C$2*$A1330</f>
        <v>4.2522312693297752E-2</v>
      </c>
      <c r="D1330" s="15">
        <f>RawPLEP2!C1327-D$2*$A1330</f>
        <v>8.7916222414481812E-2</v>
      </c>
      <c r="E1330" s="15">
        <f>RawPLEP2!D1327-E$2*$A1330</f>
        <v>5.1582894813435254E-2</v>
      </c>
      <c r="F1330" s="15">
        <f>RawPLEP2!E1327-F$2*$A1330</f>
        <v>5.1587214405858055E-2</v>
      </c>
      <c r="G1330" s="15">
        <f>RawPLEP2!F1327-G$2*$A1330</f>
        <v>5.4948181417351236E-2</v>
      </c>
      <c r="H1330" s="15">
        <f>RawPLEP2!G1327-H$2*$A1330</f>
        <v>4.7889559340986758E-2</v>
      </c>
      <c r="I1330" s="15">
        <f>RawPLEP2!H1327-I$2*$A1330</f>
        <v>7.7924373960977067E-2</v>
      </c>
      <c r="J1330" s="15">
        <f>RawPLEP2!I1327-J$2*$A1330</f>
        <v>4.6306979923438449E-2</v>
      </c>
      <c r="K1330" s="15">
        <f>RawPLEP2!J1327-K$2*$A1330</f>
        <v>5.3600309813542149E-2</v>
      </c>
      <c r="L1330" s="15">
        <f>RawPLEP2!K1327-L$2*$A1330</f>
        <v>7.0090366819985109E-2</v>
      </c>
      <c r="M1330" s="15">
        <f>RawPLEP2!L1327-M$2*$A1330</f>
        <v>7.6924329906642816E-2</v>
      </c>
      <c r="N1330" s="15">
        <f>RawPLEP2!M1327-N$2*$A1330</f>
        <v>7.2756316530291729E-2</v>
      </c>
      <c r="O1330" s="15">
        <f>RawPLEP2!N1327-O$2*$A1330</f>
        <v>6.0681745130528771E-2</v>
      </c>
      <c r="P1330" s="15">
        <f>RawPLEP2!O1327-P$2*$A1330</f>
        <v>5.4340174574460713E-2</v>
      </c>
      <c r="Q1330" s="15">
        <f>RawPLEP2!P1327-Q$2*$A1330</f>
        <v>7.3875756613282439E-2</v>
      </c>
      <c r="R1330" s="15">
        <f>RawPLEP2!Q1327-R$2*$A1330</f>
        <v>6.3804285579759229E-2</v>
      </c>
      <c r="S1330" s="15">
        <f>RawPLEP2!R1327-S$2*$A1330</f>
        <v>7.7306054021957796E-2</v>
      </c>
      <c r="T1330" s="15">
        <f>RawPLEP2!S1327-T$2*$A1330</f>
        <v>6.4891229430870709E-2</v>
      </c>
      <c r="U1330" s="15">
        <f>RawPLEP2!T1327-U$2*$A1330</f>
        <v>6.6728949488567002E-2</v>
      </c>
      <c r="V1330" s="15">
        <f>RawPLEP2!U1327-V$2*$A1330</f>
        <v>5.1067580963697991E-2</v>
      </c>
      <c r="W1330" s="15">
        <f>RawPLEP2!V1327-W$2*$A1330</f>
        <v>8.1737448518140909E-2</v>
      </c>
      <c r="X1330" s="15">
        <f>RawPLEP2!W1327-X$2*$A1330</f>
        <v>5.0629211861800583E-2</v>
      </c>
      <c r="Y1330" s="15">
        <f>RawPLEP2!X1327-Y$2*$A1330</f>
        <v>7.1097740496934431E-2</v>
      </c>
      <c r="Z1330" s="15">
        <f>RawPLEP2!Y1327-Z$2*$A1330</f>
        <v>7.4250362666924918E-2</v>
      </c>
      <c r="AA1330" s="15">
        <f>RawPLEP2!Z1327-AA$2*$A1330</f>
        <v>4.6277749243345795E-2</v>
      </c>
      <c r="AB1330" s="15">
        <f>RawPLEP2!AA1327-AB$2*$A1330</f>
        <v>4.9714146716534881E-2</v>
      </c>
      <c r="AC1330" s="15">
        <f>RawPLEP2!AB1327-AC$2*$A1330</f>
        <v>5.1827010734625936E-2</v>
      </c>
      <c r="AD1330" s="15">
        <f>RawPLEP2!AC1327-AD$2*$A1330</f>
        <v>7.4250363144982248E-2</v>
      </c>
      <c r="AE1330" s="15">
        <f>RawPLEP2!AD1327-AE$2*$A1330</f>
        <v>5.3767179204086017E-2</v>
      </c>
      <c r="AF1330" s="15">
        <f>RawPLEP2!AE1327-AF$2*$A1330</f>
        <v>6.673221456897302E-2</v>
      </c>
      <c r="AG1330" s="15">
        <f>RawPLEP2!AF1327-AG$2*$A1330</f>
        <v>8.3119649791480413E-2</v>
      </c>
      <c r="AH1330" s="15">
        <f>RawPLEP2!AG1327-AH$2*$A1330</f>
        <v>5.8996475142580454E-2</v>
      </c>
      <c r="AI1330" s="15">
        <f>RawPLEP2!AH1327-AI$2*$A1330</f>
        <v>9.2638600937090587E-2</v>
      </c>
      <c r="AJ1330" s="15">
        <f>RawPLEP2!AI1327-AJ$2*$A1330</f>
        <v>6.245178135914365E-2</v>
      </c>
      <c r="AK1330" s="15">
        <f>RawPLEP2!AJ1327-AK$2*$A1330</f>
        <v>6.3669191953037496E-2</v>
      </c>
      <c r="AL1330" s="15">
        <f>RawPLEP2!AK1327-AL$2*$A1330</f>
        <v>6.3168161424782626E-2</v>
      </c>
      <c r="AM1330" s="15">
        <f>RawPLEP2!AL1327-AM$2*$A1330</f>
        <v>6.5250481244212996E-2</v>
      </c>
      <c r="AN1330" s="15">
        <f>RawPLEP2!AM1327-AN$2*$A1330</f>
        <v>7.8749821583448357E-2</v>
      </c>
      <c r="AO1330" s="15">
        <f>RawPLEP2!AN1327-AO$2*$A1330</f>
        <v>5.0808804551571267E-2</v>
      </c>
      <c r="AP1330" s="15">
        <f>RawPLEP2!AO1327-AP$2*$A1330</f>
        <v>5.453917757E-2</v>
      </c>
      <c r="AQ1330" s="15">
        <f>RawPLEP2!AP1327-AQ$2*$A1330</f>
        <v>6.6420296610353965E-2</v>
      </c>
      <c r="AR1330" s="15">
        <f>RawPLEP2!AQ1327-AR$2*$A1330</f>
        <v>8.1763639764067017E-2</v>
      </c>
      <c r="AS1330" s="15">
        <f>RawPLEP2!AR1327-AS$2*$A1330</f>
        <v>7.2322252112834259E-2</v>
      </c>
      <c r="AT1330" s="15">
        <f>RawPLEP2!AS1327-AT$2*$A1330</f>
        <v>7.5903504588290427E-2</v>
      </c>
      <c r="AU1330" s="15">
        <f>RawPLEP2!AT1327-AU$2*$A1330</f>
        <v>6.6279459956717851E-3</v>
      </c>
      <c r="AV1330" s="15">
        <f>RawPLEP2!AU1327-AV$2*$A1330</f>
        <v>1.336135902E-2</v>
      </c>
      <c r="AW1330" s="15">
        <f>RawPLEP2!AV1327-AW$2*$A1330</f>
        <v>1.7165545632685502E-2</v>
      </c>
      <c r="AX1330" s="15">
        <f>RawPLEP2!AW1327-AX$2*$A1330</f>
        <v>1.050448149964295E-2</v>
      </c>
      <c r="AY1330" s="15"/>
    </row>
    <row r="1331" spans="1:51" x14ac:dyDescent="0.25">
      <c r="A1331" s="23">
        <v>4.2309999999999987E-3</v>
      </c>
      <c r="B1331" s="24">
        <f>RawPLEP2!A1328</f>
        <v>1178</v>
      </c>
      <c r="C1331" s="15">
        <f>RawPLEP2!B1328-C$2*$A1331</f>
        <v>4.2669300104057714E-2</v>
      </c>
      <c r="D1331" s="15">
        <f>RawPLEP2!C1328-D$2*$A1331</f>
        <v>8.8179672660408839E-2</v>
      </c>
      <c r="E1331" s="15">
        <f>RawPLEP2!D1328-E$2*$A1331</f>
        <v>5.2026986303791357E-2</v>
      </c>
      <c r="F1331" s="15">
        <f>RawPLEP2!E1328-F$2*$A1331</f>
        <v>5.2028293963594381E-2</v>
      </c>
      <c r="G1331" s="15">
        <f>RawPLEP2!F1328-G$2*$A1331</f>
        <v>5.5169126248124117E-2</v>
      </c>
      <c r="H1331" s="15">
        <f>RawPLEP2!G1328-H$2*$A1331</f>
        <v>4.8402949564304097E-2</v>
      </c>
      <c r="I1331" s="15">
        <f>RawPLEP2!H1328-I$2*$A1331</f>
        <v>7.7703009758240307E-2</v>
      </c>
      <c r="J1331" s="15">
        <f>RawPLEP2!I1328-J$2*$A1331</f>
        <v>4.6355203254439349E-2</v>
      </c>
      <c r="K1331" s="15">
        <f>RawPLEP2!J1328-K$2*$A1331</f>
        <v>5.3902479607208724E-2</v>
      </c>
      <c r="L1331" s="15">
        <f>RawPLEP2!K1328-L$2*$A1331</f>
        <v>7.0268550601553473E-2</v>
      </c>
      <c r="M1331" s="15">
        <f>RawPLEP2!L1328-M$2*$A1331</f>
        <v>7.7275711364772848E-2</v>
      </c>
      <c r="N1331" s="15">
        <f>RawPLEP2!M1328-N$2*$A1331</f>
        <v>7.3253844609618257E-2</v>
      </c>
      <c r="O1331" s="15">
        <f>RawPLEP2!N1328-O$2*$A1331</f>
        <v>6.0937643033907959E-2</v>
      </c>
      <c r="P1331" s="15">
        <f>RawPLEP2!O1328-P$2*$A1331</f>
        <v>5.5209168916024884E-2</v>
      </c>
      <c r="Q1331" s="15">
        <f>RawPLEP2!P1328-Q$2*$A1331</f>
        <v>7.425794980525123E-2</v>
      </c>
      <c r="R1331" s="15">
        <f>RawPLEP2!Q1328-R$2*$A1331</f>
        <v>6.4026738149002838E-2</v>
      </c>
      <c r="S1331" s="15">
        <f>RawPLEP2!R1328-S$2*$A1331</f>
        <v>7.8029677127279845E-2</v>
      </c>
      <c r="T1331" s="15">
        <f>RawPLEP2!S1328-T$2*$A1331</f>
        <v>6.536041173778101E-2</v>
      </c>
      <c r="U1331" s="15">
        <f>RawPLEP2!T1328-U$2*$A1331</f>
        <v>6.7380964090899303E-2</v>
      </c>
      <c r="V1331" s="15">
        <f>RawPLEP2!U1328-V$2*$A1331</f>
        <v>5.1332849566510366E-2</v>
      </c>
      <c r="W1331" s="15">
        <f>RawPLEP2!V1328-W$2*$A1331</f>
        <v>8.231053130023526E-2</v>
      </c>
      <c r="X1331" s="15">
        <f>RawPLEP2!W1328-X$2*$A1331</f>
        <v>5.0921178441618711E-2</v>
      </c>
      <c r="Y1331" s="15">
        <f>RawPLEP2!X1328-Y$2*$A1331</f>
        <v>7.156206939093239E-2</v>
      </c>
      <c r="Z1331" s="15">
        <f>RawPLEP2!Y1328-Z$2*$A1331</f>
        <v>7.4914681963252003E-2</v>
      </c>
      <c r="AA1331" s="15">
        <f>RawPLEP2!Z1328-AA$2*$A1331</f>
        <v>4.6498973178707034E-2</v>
      </c>
      <c r="AB1331" s="15">
        <f>RawPLEP2!AA1328-AB$2*$A1331</f>
        <v>4.9955330251073786E-2</v>
      </c>
      <c r="AC1331" s="15">
        <f>RawPLEP2!AB1328-AC$2*$A1331</f>
        <v>5.2149617830271944E-2</v>
      </c>
      <c r="AD1331" s="15">
        <f>RawPLEP2!AC1328-AD$2*$A1331</f>
        <v>7.4914682432437929E-2</v>
      </c>
      <c r="AE1331" s="15">
        <f>RawPLEP2!AD1328-AE$2*$A1331</f>
        <v>5.4169006171001614E-2</v>
      </c>
      <c r="AF1331" s="15">
        <f>RawPLEP2!AE1328-AF$2*$A1331</f>
        <v>6.7332264550356027E-2</v>
      </c>
      <c r="AG1331" s="15">
        <f>RawPLEP2!AF1328-AG$2*$A1331</f>
        <v>8.3643508030550581E-2</v>
      </c>
      <c r="AH1331" s="15">
        <f>RawPLEP2!AG1328-AH$2*$A1331</f>
        <v>5.923612684321454E-2</v>
      </c>
      <c r="AI1331" s="15">
        <f>RawPLEP2!AH1328-AI$2*$A1331</f>
        <v>9.3352498313351948E-2</v>
      </c>
      <c r="AJ1331" s="15">
        <f>RawPLEP2!AI1328-AJ$2*$A1331</f>
        <v>6.2973985642221481E-2</v>
      </c>
      <c r="AK1331" s="15">
        <f>RawPLEP2!AJ1328-AK$2*$A1331</f>
        <v>6.3852942021577722E-2</v>
      </c>
      <c r="AL1331" s="15">
        <f>RawPLEP2!AK1328-AL$2*$A1331</f>
        <v>6.3423828665317858E-2</v>
      </c>
      <c r="AM1331" s="15">
        <f>RawPLEP2!AL1328-AM$2*$A1331</f>
        <v>6.5696122835913973E-2</v>
      </c>
      <c r="AN1331" s="15">
        <f>RawPLEP2!AM1328-AN$2*$A1331</f>
        <v>7.9306777469626541E-2</v>
      </c>
      <c r="AO1331" s="15">
        <f>RawPLEP2!AN1328-AO$2*$A1331</f>
        <v>5.1051461156438889E-2</v>
      </c>
      <c r="AP1331" s="15">
        <f>RawPLEP2!AO1328-AP$2*$A1331</f>
        <v>5.4752428079999999E-2</v>
      </c>
      <c r="AQ1331" s="15">
        <f>RawPLEP2!AP1328-AQ$2*$A1331</f>
        <v>6.6447212502272701E-2</v>
      </c>
      <c r="AR1331" s="15">
        <f>RawPLEP2!AQ1328-AR$2*$A1331</f>
        <v>8.1745436254383561E-2</v>
      </c>
      <c r="AS1331" s="15">
        <f>RawPLEP2!AR1328-AS$2*$A1331</f>
        <v>7.2019994005363436E-2</v>
      </c>
      <c r="AT1331" s="15">
        <f>RawPLEP2!AS1328-AT$2*$A1331</f>
        <v>7.6315242341233325E-2</v>
      </c>
      <c r="AU1331" s="15">
        <f>RawPLEP2!AT1328-AU$2*$A1331</f>
        <v>6.653226541734939E-3</v>
      </c>
      <c r="AV1331" s="15">
        <f>RawPLEP2!AU1328-AV$2*$A1331</f>
        <v>1.346262451E-2</v>
      </c>
      <c r="AW1331" s="15">
        <f>RawPLEP2!AV1328-AW$2*$A1331</f>
        <v>1.7322508881733322E-2</v>
      </c>
      <c r="AX1331" s="15">
        <f>RawPLEP2!AW1328-AX$2*$A1331</f>
        <v>1.0601247452143197E-2</v>
      </c>
      <c r="AY1331" s="15"/>
    </row>
    <row r="1332" spans="1:51" x14ac:dyDescent="0.25">
      <c r="A1332" s="23">
        <v>4.0810000000000013E-3</v>
      </c>
      <c r="B1332" s="24">
        <f>RawPLEP2!A1329</f>
        <v>1177</v>
      </c>
      <c r="C1332" s="15">
        <f>RawPLEP2!B1329-C$2*$A1332</f>
        <v>4.2837057142982631E-2</v>
      </c>
      <c r="D1332" s="15">
        <f>RawPLEP2!C1329-D$2*$A1332</f>
        <v>8.9278730542772036E-2</v>
      </c>
      <c r="E1332" s="15">
        <f>RawPLEP2!D1329-E$2*$A1332</f>
        <v>5.2640907848209059E-2</v>
      </c>
      <c r="F1332" s="15">
        <f>RawPLEP2!E1329-F$2*$A1332</f>
        <v>5.2638335790600024E-2</v>
      </c>
      <c r="G1332" s="15">
        <f>RawPLEP2!F1329-G$2*$A1332</f>
        <v>5.5477377439573268E-2</v>
      </c>
      <c r="H1332" s="15">
        <f>RawPLEP2!G1329-H$2*$A1332</f>
        <v>4.9146806233024115E-2</v>
      </c>
      <c r="I1332" s="15">
        <f>RawPLEP2!H1329-I$2*$A1332</f>
        <v>7.8647642808108875E-2</v>
      </c>
      <c r="J1332" s="15">
        <f>RawPLEP2!I1329-J$2*$A1332</f>
        <v>4.6641514992566059E-2</v>
      </c>
      <c r="K1332" s="15">
        <f>RawPLEP2!J1329-K$2*$A1332</f>
        <v>5.4372148042833565E-2</v>
      </c>
      <c r="L1332" s="15">
        <f>RawPLEP2!K1329-L$2*$A1332</f>
        <v>7.0376860019494142E-2</v>
      </c>
      <c r="M1332" s="15">
        <f>RawPLEP2!L1329-M$2*$A1332</f>
        <v>7.7454378452516667E-2</v>
      </c>
      <c r="N1332" s="15">
        <f>RawPLEP2!M1329-N$2*$A1332</f>
        <v>7.3410476598355492E-2</v>
      </c>
      <c r="O1332" s="15">
        <f>RawPLEP2!N1329-O$2*$A1332</f>
        <v>6.1223002163993935E-2</v>
      </c>
      <c r="P1332" s="15">
        <f>RawPLEP2!O1329-P$2*$A1332</f>
        <v>5.4671565931457701E-2</v>
      </c>
      <c r="Q1332" s="15">
        <f>RawPLEP2!P1329-Q$2*$A1332</f>
        <v>7.4536711925192692E-2</v>
      </c>
      <c r="R1332" s="15">
        <f>RawPLEP2!Q1329-R$2*$A1332</f>
        <v>6.4115965547584641E-2</v>
      </c>
      <c r="S1332" s="15">
        <f>RawPLEP2!R1329-S$2*$A1332</f>
        <v>7.8322453979758705E-2</v>
      </c>
      <c r="T1332" s="15">
        <f>RawPLEP2!S1329-T$2*$A1332</f>
        <v>6.5702259038237842E-2</v>
      </c>
      <c r="U1332" s="15">
        <f>RawPLEP2!T1329-U$2*$A1332</f>
        <v>6.8011552152772409E-2</v>
      </c>
      <c r="V1332" s="15">
        <f>RawPLEP2!U1329-V$2*$A1332</f>
        <v>5.1624997779283574E-2</v>
      </c>
      <c r="W1332" s="15">
        <f>RawPLEP2!V1329-W$2*$A1332</f>
        <v>8.2849460704162159E-2</v>
      </c>
      <c r="X1332" s="15">
        <f>RawPLEP2!W1329-X$2*$A1332</f>
        <v>5.0893627001277704E-2</v>
      </c>
      <c r="Y1332" s="15">
        <f>RawPLEP2!X1329-Y$2*$A1332</f>
        <v>7.1760244144678589E-2</v>
      </c>
      <c r="Z1332" s="15">
        <f>RawPLEP2!Y1329-Z$2*$A1332</f>
        <v>7.5175103406365254E-2</v>
      </c>
      <c r="AA1332" s="15">
        <f>RawPLEP2!Z1329-AA$2*$A1332</f>
        <v>4.6857372746259368E-2</v>
      </c>
      <c r="AB1332" s="15">
        <f>RawPLEP2!AA1329-AB$2*$A1332</f>
        <v>5.0330794438334221E-2</v>
      </c>
      <c r="AC1332" s="15">
        <f>RawPLEP2!AB1329-AC$2*$A1332</f>
        <v>5.2415211822108197E-2</v>
      </c>
      <c r="AD1332" s="15">
        <f>RawPLEP2!AC1329-AD$2*$A1332</f>
        <v>7.5175103858917319E-2</v>
      </c>
      <c r="AE1332" s="15">
        <f>RawPLEP2!AD1329-AE$2*$A1332</f>
        <v>5.4449771076468347E-2</v>
      </c>
      <c r="AF1332" s="15">
        <f>RawPLEP2!AE1329-AF$2*$A1332</f>
        <v>6.7539756867949163E-2</v>
      </c>
      <c r="AG1332" s="15">
        <f>RawPLEP2!AF1329-AG$2*$A1332</f>
        <v>8.4227458415057188E-2</v>
      </c>
      <c r="AH1332" s="15">
        <f>RawPLEP2!AG1329-AH$2*$A1332</f>
        <v>5.9863907716903461E-2</v>
      </c>
      <c r="AI1332" s="15">
        <f>RawPLEP2!AH1329-AI$2*$A1332</f>
        <v>9.4290080560092013E-2</v>
      </c>
      <c r="AJ1332" s="15">
        <f>RawPLEP2!AI1329-AJ$2*$A1332</f>
        <v>6.3321730377992394E-2</v>
      </c>
      <c r="AK1332" s="15">
        <f>RawPLEP2!AJ1329-AK$2*$A1332</f>
        <v>6.4291113235090694E-2</v>
      </c>
      <c r="AL1332" s="15">
        <f>RawPLEP2!AK1329-AL$2*$A1332</f>
        <v>6.3718977020071427E-2</v>
      </c>
      <c r="AM1332" s="15">
        <f>RawPLEP2!AL1329-AM$2*$A1332</f>
        <v>6.5813433200353336E-2</v>
      </c>
      <c r="AN1332" s="15">
        <f>RawPLEP2!AM1329-AN$2*$A1332</f>
        <v>7.9664012587460628E-2</v>
      </c>
      <c r="AO1332" s="15">
        <f>RawPLEP2!AN1329-AO$2*$A1332</f>
        <v>5.1674788636815662E-2</v>
      </c>
      <c r="AP1332" s="15">
        <f>RawPLEP2!AO1329-AP$2*$A1332</f>
        <v>5.517406389E-2</v>
      </c>
      <c r="AQ1332" s="15">
        <f>RawPLEP2!AP1329-AQ$2*$A1332</f>
        <v>6.7008089288370334E-2</v>
      </c>
      <c r="AR1332" s="15">
        <f>RawPLEP2!AQ1329-AR$2*$A1332</f>
        <v>8.2492483143727077E-2</v>
      </c>
      <c r="AS1332" s="15">
        <f>RawPLEP2!AR1329-AS$2*$A1332</f>
        <v>7.2890537578855635E-2</v>
      </c>
      <c r="AT1332" s="15">
        <f>RawPLEP2!AS1329-AT$2*$A1332</f>
        <v>7.6719013128001223E-2</v>
      </c>
      <c r="AU1332" s="15">
        <f>RawPLEP2!AT1329-AU$2*$A1332</f>
        <v>6.7139452451033524E-3</v>
      </c>
      <c r="AV1332" s="15">
        <f>RawPLEP2!AU1329-AV$2*$A1332</f>
        <v>1.353856828E-2</v>
      </c>
      <c r="AW1332" s="15">
        <f>RawPLEP2!AV1329-AW$2*$A1332</f>
        <v>1.7466810336197989E-2</v>
      </c>
      <c r="AX1332" s="15">
        <f>RawPLEP2!AW1329-AX$2*$A1332</f>
        <v>1.0683277253081158E-2</v>
      </c>
      <c r="AY1332" s="15"/>
    </row>
    <row r="1333" spans="1:51" x14ac:dyDescent="0.25">
      <c r="A1333" s="23">
        <v>3.9920000000000025E-3</v>
      </c>
      <c r="B1333" s="24">
        <f>RawPLEP2!A1330</f>
        <v>1176</v>
      </c>
      <c r="C1333" s="15">
        <f>RawPLEP2!B1330-C$2*$A1333</f>
        <v>4.2955265188078087E-2</v>
      </c>
      <c r="D1333" s="15">
        <f>RawPLEP2!C1330-D$2*$A1333</f>
        <v>8.9072243643240873E-2</v>
      </c>
      <c r="E1333" s="15">
        <f>RawPLEP2!D1330-E$2*$A1333</f>
        <v>5.2758834631230225E-2</v>
      </c>
      <c r="F1333" s="15">
        <f>RawPLEP2!E1330-F$2*$A1333</f>
        <v>5.2761501051956698E-2</v>
      </c>
      <c r="G1333" s="15">
        <f>RawPLEP2!F1330-G$2*$A1333</f>
        <v>5.5455467519433102E-2</v>
      </c>
      <c r="H1333" s="15">
        <f>RawPLEP2!G1330-H$2*$A1333</f>
        <v>4.9142827856464656E-2</v>
      </c>
      <c r="I1333" s="15">
        <f>RawPLEP2!H1330-I$2*$A1333</f>
        <v>7.8882384148564244E-2</v>
      </c>
      <c r="J1333" s="15">
        <f>RawPLEP2!I1330-J$2*$A1333</f>
        <v>4.7094100821054571E-2</v>
      </c>
      <c r="K1333" s="15">
        <f>RawPLEP2!J1330-K$2*$A1333</f>
        <v>5.4473067448037635E-2</v>
      </c>
      <c r="L1333" s="15">
        <f>RawPLEP2!K1330-L$2*$A1333</f>
        <v>7.0924768595738943E-2</v>
      </c>
      <c r="M1333" s="15">
        <f>RawPLEP2!L1330-M$2*$A1333</f>
        <v>7.7874501636311322E-2</v>
      </c>
      <c r="N1333" s="15">
        <f>RawPLEP2!M1330-N$2*$A1333</f>
        <v>7.3861805461606242E-2</v>
      </c>
      <c r="O1333" s="15">
        <f>RawPLEP2!N1330-O$2*$A1333</f>
        <v>6.1453660380378292E-2</v>
      </c>
      <c r="P1333" s="15">
        <f>RawPLEP2!O1330-P$2*$A1333</f>
        <v>5.5301187041947843E-2</v>
      </c>
      <c r="Q1333" s="15">
        <f>RawPLEP2!P1330-Q$2*$A1333</f>
        <v>7.5302012106757951E-2</v>
      </c>
      <c r="R1333" s="15">
        <f>RawPLEP2!Q1330-R$2*$A1333</f>
        <v>6.4556984885743157E-2</v>
      </c>
      <c r="S1333" s="15">
        <f>RawPLEP2!R1330-S$2*$A1333</f>
        <v>7.8525263854429483E-2</v>
      </c>
      <c r="T1333" s="15">
        <f>RawPLEP2!S1330-T$2*$A1333</f>
        <v>6.6360536179175561E-2</v>
      </c>
      <c r="U1333" s="15">
        <f>RawPLEP2!T1330-U$2*$A1333</f>
        <v>6.8624425609617123E-2</v>
      </c>
      <c r="V1333" s="15">
        <f>RawPLEP2!U1330-V$2*$A1333</f>
        <v>5.1924328037662351E-2</v>
      </c>
      <c r="W1333" s="15">
        <f>RawPLEP2!V1330-W$2*$A1333</f>
        <v>8.3614705677492129E-2</v>
      </c>
      <c r="X1333" s="15">
        <f>RawPLEP2!W1330-X$2*$A1333</f>
        <v>5.1409209473075375E-2</v>
      </c>
      <c r="Y1333" s="15">
        <f>RawPLEP2!X1330-Y$2*$A1333</f>
        <v>7.2340938391501311E-2</v>
      </c>
      <c r="Z1333" s="15">
        <f>RawPLEP2!Y1330-Z$2*$A1333</f>
        <v>7.5700566311279124E-2</v>
      </c>
      <c r="AA1333" s="15">
        <f>RawPLEP2!Z1330-AA$2*$A1333</f>
        <v>4.7063976744473761E-2</v>
      </c>
      <c r="AB1333" s="15">
        <f>RawPLEP2!AA1330-AB$2*$A1333</f>
        <v>5.0577909294508755E-2</v>
      </c>
      <c r="AC1333" s="15">
        <f>RawPLEP2!AB1330-AC$2*$A1333</f>
        <v>5.2984657297264377E-2</v>
      </c>
      <c r="AD1333" s="15">
        <f>RawPLEP2!AC1330-AD$2*$A1333</f>
        <v>7.5700566753961751E-2</v>
      </c>
      <c r="AE1333" s="15">
        <f>RawPLEP2!AD1330-AE$2*$A1333</f>
        <v>5.4881574910911946E-2</v>
      </c>
      <c r="AF1333" s="15">
        <f>RawPLEP2!AE1330-AF$2*$A1333</f>
        <v>6.8103253482987763E-2</v>
      </c>
      <c r="AG1333" s="15">
        <f>RawPLEP2!AF1330-AG$2*$A1333</f>
        <v>8.5237735045397778E-2</v>
      </c>
      <c r="AH1333" s="15">
        <f>RawPLEP2!AG1330-AH$2*$A1333</f>
        <v>6.0294608464358884E-2</v>
      </c>
      <c r="AI1333" s="15">
        <f>RawPLEP2!AH1330-AI$2*$A1333</f>
        <v>9.4409194281557779E-2</v>
      </c>
      <c r="AJ1333" s="15">
        <f>RawPLEP2!AI1330-AJ$2*$A1333</f>
        <v>6.374802385641648E-2</v>
      </c>
      <c r="AK1333" s="15">
        <f>RawPLEP2!AJ1330-AK$2*$A1333</f>
        <v>6.4719221647841718E-2</v>
      </c>
      <c r="AL1333" s="15">
        <f>RawPLEP2!AK1330-AL$2*$A1333</f>
        <v>6.4450074814291866E-2</v>
      </c>
      <c r="AM1333" s="15">
        <f>RawPLEP2!AL1330-AM$2*$A1333</f>
        <v>6.6451802598120682E-2</v>
      </c>
      <c r="AN1333" s="15">
        <f>RawPLEP2!AM1330-AN$2*$A1333</f>
        <v>8.0341125300708846E-2</v>
      </c>
      <c r="AO1333" s="15">
        <f>RawPLEP2!AN1330-AO$2*$A1333</f>
        <v>5.1946245736105894E-2</v>
      </c>
      <c r="AP1333" s="15">
        <f>RawPLEP2!AO1330-AP$2*$A1333</f>
        <v>5.525064096E-2</v>
      </c>
      <c r="AQ1333" s="15">
        <f>RawPLEP2!AP1330-AQ$2*$A1333</f>
        <v>6.7040952374254933E-2</v>
      </c>
      <c r="AR1333" s="15">
        <f>RawPLEP2!AQ1330-AR$2*$A1333</f>
        <v>8.2681914915204241E-2</v>
      </c>
      <c r="AS1333" s="15">
        <f>RawPLEP2!AR1330-AS$2*$A1333</f>
        <v>7.3120436760794341E-2</v>
      </c>
      <c r="AT1333" s="15">
        <f>RawPLEP2!AS1330-AT$2*$A1333</f>
        <v>7.7133874128150176E-2</v>
      </c>
      <c r="AU1333" s="15">
        <f>RawPLEP2!AT1330-AU$2*$A1333</f>
        <v>6.6692284362486112E-3</v>
      </c>
      <c r="AV1333" s="15">
        <f>RawPLEP2!AU1330-AV$2*$A1333</f>
        <v>1.3620081359999999E-2</v>
      </c>
      <c r="AW1333" s="15">
        <f>RawPLEP2!AV1330-AW$2*$A1333</f>
        <v>1.758932447651369E-2</v>
      </c>
      <c r="AX1333" s="15">
        <f>RawPLEP2!AW1330-AX$2*$A1333</f>
        <v>1.0704417860237684E-2</v>
      </c>
      <c r="AY1333" s="15"/>
    </row>
    <row r="1334" spans="1:51" x14ac:dyDescent="0.25">
      <c r="A1334" s="23">
        <v>3.8359999999999991E-3</v>
      </c>
      <c r="B1334" s="24">
        <f>RawPLEP2!A1331</f>
        <v>1175</v>
      </c>
      <c r="C1334" s="15">
        <f>RawPLEP2!B1331-C$2*$A1334</f>
        <v>4.3158689636560006E-2</v>
      </c>
      <c r="D1334" s="15">
        <f>RawPLEP2!C1331-D$2*$A1334</f>
        <v>8.946892337529859E-2</v>
      </c>
      <c r="E1334" s="15">
        <f>RawPLEP2!D1331-E$2*$A1334</f>
        <v>5.3065313037424636E-2</v>
      </c>
      <c r="F1334" s="15">
        <f>RawPLEP2!E1331-F$2*$A1334</f>
        <v>5.3062445698042561E-2</v>
      </c>
      <c r="G1334" s="15">
        <f>RawPLEP2!F1331-G$2*$A1334</f>
        <v>5.5859930966940224E-2</v>
      </c>
      <c r="H1334" s="15">
        <f>RawPLEP2!G1331-H$2*$A1334</f>
        <v>4.9368438791933471E-2</v>
      </c>
      <c r="I1334" s="15">
        <f>RawPLEP2!H1331-I$2*$A1334</f>
        <v>7.9288066787227551E-2</v>
      </c>
      <c r="J1334" s="15">
        <f>RawPLEP2!I1331-J$2*$A1334</f>
        <v>4.7223087917506346E-2</v>
      </c>
      <c r="K1334" s="15">
        <f>RawPLEP2!J1331-K$2*$A1334</f>
        <v>5.5021363754687469E-2</v>
      </c>
      <c r="L1334" s="15">
        <f>RawPLEP2!K1331-L$2*$A1334</f>
        <v>7.0847410146797241E-2</v>
      </c>
      <c r="M1334" s="15">
        <f>RawPLEP2!L1331-M$2*$A1334</f>
        <v>7.842448757116488E-2</v>
      </c>
      <c r="N1334" s="15">
        <f>RawPLEP2!M1331-N$2*$A1334</f>
        <v>7.4547732896292976E-2</v>
      </c>
      <c r="O1334" s="15">
        <f>RawPLEP2!N1331-O$2*$A1334</f>
        <v>6.1772748962467712E-2</v>
      </c>
      <c r="P1334" s="15">
        <f>RawPLEP2!O1331-P$2*$A1334</f>
        <v>5.5716917489997984E-2</v>
      </c>
      <c r="Q1334" s="15">
        <f>RawPLEP2!P1331-Q$2*$A1334</f>
        <v>7.569575033309707E-2</v>
      </c>
      <c r="R1334" s="15">
        <f>RawPLEP2!Q1331-R$2*$A1334</f>
        <v>6.5138810080268228E-2</v>
      </c>
      <c r="S1334" s="15">
        <f>RawPLEP2!R1331-S$2*$A1334</f>
        <v>7.9175346369807498E-2</v>
      </c>
      <c r="T1334" s="15">
        <f>RawPLEP2!S1331-T$2*$A1334</f>
        <v>6.6929320105650655E-2</v>
      </c>
      <c r="U1334" s="15">
        <f>RawPLEP2!T1331-U$2*$A1334</f>
        <v>6.8496388431165151E-2</v>
      </c>
      <c r="V1334" s="15">
        <f>RawPLEP2!U1331-V$2*$A1334</f>
        <v>5.2377163804146483E-2</v>
      </c>
      <c r="W1334" s="15">
        <f>RawPLEP2!V1331-W$2*$A1334</f>
        <v>8.3734172725576095E-2</v>
      </c>
      <c r="X1334" s="15">
        <f>RawPLEP2!W1331-X$2*$A1334</f>
        <v>5.185906997072072E-2</v>
      </c>
      <c r="Y1334" s="15">
        <f>RawPLEP2!X1331-Y$2*$A1334</f>
        <v>7.3034978073797358E-2</v>
      </c>
      <c r="Z1334" s="15">
        <f>RawPLEP2!Y1331-Z$2*$A1334</f>
        <v>7.6267601550116915E-2</v>
      </c>
      <c r="AA1334" s="15">
        <f>RawPLEP2!Z1331-AA$2*$A1334</f>
        <v>4.7311073303928197E-2</v>
      </c>
      <c r="AB1334" s="15">
        <f>RawPLEP2!AA1331-AB$2*$A1334</f>
        <v>5.0875526522859607E-2</v>
      </c>
      <c r="AC1334" s="15">
        <f>RawPLEP2!AB1331-AC$2*$A1334</f>
        <v>5.3084427858774083E-2</v>
      </c>
      <c r="AD1334" s="15">
        <f>RawPLEP2!AC1331-AD$2*$A1334</f>
        <v>7.6267601975500324E-2</v>
      </c>
      <c r="AE1334" s="15">
        <f>RawPLEP2!AD1331-AE$2*$A1334</f>
        <v>5.503642713139735E-2</v>
      </c>
      <c r="AF1334" s="15">
        <f>RawPLEP2!AE1331-AF$2*$A1334</f>
        <v>6.8575546339684643E-2</v>
      </c>
      <c r="AG1334" s="15">
        <f>RawPLEP2!AF1331-AG$2*$A1334</f>
        <v>8.5416269384084628E-2</v>
      </c>
      <c r="AH1334" s="15">
        <f>RawPLEP2!AG1331-AH$2*$A1334</f>
        <v>6.0594475232595361E-2</v>
      </c>
      <c r="AI1334" s="15">
        <f>RawPLEP2!AH1331-AI$2*$A1334</f>
        <v>9.5122315311767458E-2</v>
      </c>
      <c r="AJ1334" s="15">
        <f>RawPLEP2!AI1331-AJ$2*$A1334</f>
        <v>6.4271672192418236E-2</v>
      </c>
      <c r="AK1334" s="15">
        <f>RawPLEP2!AJ1331-AK$2*$A1334</f>
        <v>6.4942002637495194E-2</v>
      </c>
      <c r="AL1334" s="15">
        <f>RawPLEP2!AK1331-AL$2*$A1334</f>
        <v>6.4889159494835577E-2</v>
      </c>
      <c r="AM1334" s="15">
        <f>RawPLEP2!AL1331-AM$2*$A1334</f>
        <v>6.7297841769937611E-2</v>
      </c>
      <c r="AN1334" s="15">
        <f>RawPLEP2!AM1331-AN$2*$A1334</f>
        <v>8.0734156373256288E-2</v>
      </c>
      <c r="AO1334" s="15">
        <f>RawPLEP2!AN1331-AO$2*$A1334</f>
        <v>5.2076594556097748E-2</v>
      </c>
      <c r="AP1334" s="15">
        <f>RawPLEP2!AO1331-AP$2*$A1334</f>
        <v>5.5880740280000001E-2</v>
      </c>
      <c r="AQ1334" s="15">
        <f>RawPLEP2!AP1331-AQ$2*$A1334</f>
        <v>6.7455657292996463E-2</v>
      </c>
      <c r="AR1334" s="15">
        <f>RawPLEP2!AQ1331-AR$2*$A1334</f>
        <v>8.3157176235321525E-2</v>
      </c>
      <c r="AS1334" s="15">
        <f>RawPLEP2!AR1331-AS$2*$A1334</f>
        <v>7.3561024437226216E-2</v>
      </c>
      <c r="AT1334" s="15">
        <f>RawPLEP2!AS1331-AT$2*$A1334</f>
        <v>7.75369337463888E-2</v>
      </c>
      <c r="AU1334" s="15">
        <f>RawPLEP2!AT1331-AU$2*$A1334</f>
        <v>6.7676318116717616E-3</v>
      </c>
      <c r="AV1334" s="15">
        <f>RawPLEP2!AU1331-AV$2*$A1334</f>
        <v>1.373337675E-2</v>
      </c>
      <c r="AW1334" s="15">
        <f>RawPLEP2!AV1331-AW$2*$A1334</f>
        <v>1.7756118955156944E-2</v>
      </c>
      <c r="AX1334" s="15">
        <f>RawPLEP2!AW1331-AX$2*$A1334</f>
        <v>1.0826071037613164E-2</v>
      </c>
      <c r="AY1334" s="15"/>
    </row>
    <row r="1335" spans="1:51" x14ac:dyDescent="0.25">
      <c r="A1335" s="23">
        <v>3.6199999999999982E-3</v>
      </c>
      <c r="B1335" s="24">
        <f>RawPLEP2!A1332</f>
        <v>1174</v>
      </c>
      <c r="C1335" s="15">
        <f>RawPLEP2!B1332-C$2*$A1335</f>
        <v>4.3364479550611894E-2</v>
      </c>
      <c r="D1335" s="15">
        <f>RawPLEP2!C1332-D$2*$A1335</f>
        <v>9.01659138243016E-2</v>
      </c>
      <c r="E1335" s="15">
        <f>RawPLEP2!D1332-E$2*$A1335</f>
        <v>5.2947360061386124E-2</v>
      </c>
      <c r="F1335" s="15">
        <f>RawPLEP2!E1332-F$2*$A1335</f>
        <v>5.2946465324930678E-2</v>
      </c>
      <c r="G1335" s="15">
        <f>RawPLEP2!F1332-G$2*$A1335</f>
        <v>5.6225993465027012E-2</v>
      </c>
      <c r="H1335" s="15">
        <f>RawPLEP2!G1332-H$2*$A1335</f>
        <v>4.9331592394890295E-2</v>
      </c>
      <c r="I1335" s="15">
        <f>RawPLEP2!H1332-I$2*$A1335</f>
        <v>7.9806208473838305E-2</v>
      </c>
      <c r="J1335" s="15">
        <f>RawPLEP2!I1332-J$2*$A1335</f>
        <v>4.743923521720881E-2</v>
      </c>
      <c r="K1335" s="15">
        <f>RawPLEP2!J1332-K$2*$A1335</f>
        <v>5.5292144791587235E-2</v>
      </c>
      <c r="L1335" s="15">
        <f>RawPLEP2!K1332-L$2*$A1335</f>
        <v>7.1271884189031798E-2</v>
      </c>
      <c r="M1335" s="15">
        <f>RawPLEP2!L1332-M$2*$A1335</f>
        <v>7.8849949837115976E-2</v>
      </c>
      <c r="N1335" s="15">
        <f>RawPLEP2!M1332-N$2*$A1335</f>
        <v>7.4921311990474609E-2</v>
      </c>
      <c r="O1335" s="15">
        <f>RawPLEP2!N1332-O$2*$A1335</f>
        <v>6.2067220094591535E-2</v>
      </c>
      <c r="P1335" s="15">
        <f>RawPLEP2!O1332-P$2*$A1335</f>
        <v>5.6059147644221242E-2</v>
      </c>
      <c r="Q1335" s="15">
        <f>RawPLEP2!P1332-Q$2*$A1335</f>
        <v>7.6293972173412772E-2</v>
      </c>
      <c r="R1335" s="15">
        <f>RawPLEP2!Q1332-R$2*$A1335</f>
        <v>6.5408475004226016E-2</v>
      </c>
      <c r="S1335" s="15">
        <f>RawPLEP2!R1332-S$2*$A1335</f>
        <v>7.9649293704177046E-2</v>
      </c>
      <c r="T1335" s="15">
        <f>RawPLEP2!S1332-T$2*$A1335</f>
        <v>6.7187706802308497E-2</v>
      </c>
      <c r="U1335" s="15">
        <f>RawPLEP2!T1332-U$2*$A1335</f>
        <v>6.9455520879462426E-2</v>
      </c>
      <c r="V1335" s="15">
        <f>RawPLEP2!U1332-V$2*$A1335</f>
        <v>5.2663975947739902E-2</v>
      </c>
      <c r="W1335" s="15">
        <f>RawPLEP2!V1332-W$2*$A1335</f>
        <v>8.4295162305230834E-2</v>
      </c>
      <c r="X1335" s="15">
        <f>RawPLEP2!W1332-X$2*$A1335</f>
        <v>5.2126964508229671E-2</v>
      </c>
      <c r="Y1335" s="15">
        <f>RawPLEP2!X1332-Y$2*$A1335</f>
        <v>7.3164953861591886E-2</v>
      </c>
      <c r="Z1335" s="15">
        <f>RawPLEP2!Y1332-Z$2*$A1335</f>
        <v>7.6603512856199998E-2</v>
      </c>
      <c r="AA1335" s="15">
        <f>RawPLEP2!Z1332-AA$2*$A1335</f>
        <v>4.7663626352403558E-2</v>
      </c>
      <c r="AB1335" s="15">
        <f>RawPLEP2!AA1332-AB$2*$A1335</f>
        <v>5.1080738522114651E-2</v>
      </c>
      <c r="AC1335" s="15">
        <f>RawPLEP2!AB1332-AC$2*$A1335</f>
        <v>5.3419037517018299E-2</v>
      </c>
      <c r="AD1335" s="15">
        <f>RawPLEP2!AC1332-AD$2*$A1335</f>
        <v>7.6603513257630651E-2</v>
      </c>
      <c r="AE1335" s="15">
        <f>RawPLEP2!AD1332-AE$2*$A1335</f>
        <v>5.5530514352069446E-2</v>
      </c>
      <c r="AF1335" s="15">
        <f>RawPLEP2!AE1332-AF$2*$A1335</f>
        <v>6.8922350997418766E-2</v>
      </c>
      <c r="AG1335" s="15">
        <f>RawPLEP2!AF1332-AG$2*$A1335</f>
        <v>8.6346126214574118E-2</v>
      </c>
      <c r="AH1335" s="15">
        <f>RawPLEP2!AG1332-AH$2*$A1335</f>
        <v>6.0963640816307403E-2</v>
      </c>
      <c r="AI1335" s="15">
        <f>RawPLEP2!AH1332-AI$2*$A1335</f>
        <v>9.5922036396673141E-2</v>
      </c>
      <c r="AJ1335" s="15">
        <f>RawPLEP2!AI1332-AJ$2*$A1335</f>
        <v>6.4720649340728367E-2</v>
      </c>
      <c r="AK1335" s="15">
        <f>RawPLEP2!AJ1332-AK$2*$A1335</f>
        <v>6.5422328878553856E-2</v>
      </c>
      <c r="AL1335" s="15">
        <f>RawPLEP2!AK1332-AL$2*$A1335</f>
        <v>6.5303829043280706E-2</v>
      </c>
      <c r="AM1335" s="15">
        <f>RawPLEP2!AL1332-AM$2*$A1335</f>
        <v>6.7393341125530276E-2</v>
      </c>
      <c r="AN1335" s="15">
        <f>RawPLEP2!AM1332-AN$2*$A1335</f>
        <v>8.1514189332937373E-2</v>
      </c>
      <c r="AO1335" s="15">
        <f>RawPLEP2!AN1332-AO$2*$A1335</f>
        <v>5.2481387292240313E-2</v>
      </c>
      <c r="AP1335" s="15">
        <f>RawPLEP2!AO1332-AP$2*$A1335</f>
        <v>5.6196633730000001E-2</v>
      </c>
      <c r="AQ1335" s="15">
        <f>RawPLEP2!AP1332-AQ$2*$A1335</f>
        <v>6.7929277258177059E-2</v>
      </c>
      <c r="AR1335" s="15">
        <f>RawPLEP2!AQ1332-AR$2*$A1335</f>
        <v>8.377532161317619E-2</v>
      </c>
      <c r="AS1335" s="15">
        <f>RawPLEP2!AR1332-AS$2*$A1335</f>
        <v>7.3964850593054993E-2</v>
      </c>
      <c r="AT1335" s="15">
        <f>RawPLEP2!AS1332-AT$2*$A1335</f>
        <v>7.7982891679334573E-2</v>
      </c>
      <c r="AU1335" s="15">
        <f>RawPLEP2!AT1332-AU$2*$A1335</f>
        <v>6.7161337756422778E-3</v>
      </c>
      <c r="AV1335" s="15">
        <f>RawPLEP2!AU1332-AV$2*$A1335</f>
        <v>1.378358155E-2</v>
      </c>
      <c r="AW1335" s="15">
        <f>RawPLEP2!AV1332-AW$2*$A1335</f>
        <v>1.7922756045586061E-2</v>
      </c>
      <c r="AX1335" s="15">
        <f>RawPLEP2!AW1332-AX$2*$A1335</f>
        <v>1.0872457279363831E-2</v>
      </c>
      <c r="AY1335" s="15"/>
    </row>
    <row r="1336" spans="1:51" x14ac:dyDescent="0.25">
      <c r="A1336" s="23">
        <v>3.481999999999999E-3</v>
      </c>
      <c r="B1336" s="24">
        <f>RawPLEP2!A1333</f>
        <v>1173</v>
      </c>
      <c r="C1336" s="15">
        <f>RawPLEP2!B1333-C$2*$A1336</f>
        <v>4.3465260360422815E-2</v>
      </c>
      <c r="D1336" s="15">
        <f>RawPLEP2!C1333-D$2*$A1336</f>
        <v>9.0227427657275719E-2</v>
      </c>
      <c r="E1336" s="15">
        <f>RawPLEP2!D1333-E$2*$A1336</f>
        <v>5.3106167882250414E-2</v>
      </c>
      <c r="F1336" s="15">
        <f>RawPLEP2!E1333-F$2*$A1336</f>
        <v>5.3102216533775858E-2</v>
      </c>
      <c r="G1336" s="15">
        <f>RawPLEP2!F1333-G$2*$A1336</f>
        <v>5.6214128364360239E-2</v>
      </c>
      <c r="H1336" s="15">
        <f>RawPLEP2!G1333-H$2*$A1336</f>
        <v>4.9491940530112709E-2</v>
      </c>
      <c r="I1336" s="15">
        <f>RawPLEP2!H1333-I$2*$A1336</f>
        <v>8.0307162426117407E-2</v>
      </c>
      <c r="J1336" s="15">
        <f>RawPLEP2!I1333-J$2*$A1336</f>
        <v>4.7699283738685372E-2</v>
      </c>
      <c r="K1336" s="15">
        <f>RawPLEP2!J1333-K$2*$A1336</f>
        <v>5.5475979115162083E-2</v>
      </c>
      <c r="L1336" s="15">
        <f>RawPLEP2!K1333-L$2*$A1336</f>
        <v>7.1499304810737227E-2</v>
      </c>
      <c r="M1336" s="15">
        <f>RawPLEP2!L1333-M$2*$A1336</f>
        <v>7.8977795450640279E-2</v>
      </c>
      <c r="N1336" s="15">
        <f>RawPLEP2!M1333-N$2*$A1336</f>
        <v>7.508303523731287E-2</v>
      </c>
      <c r="O1336" s="15">
        <f>RawPLEP2!N1333-O$2*$A1336</f>
        <v>6.2372198980670639E-2</v>
      </c>
      <c r="P1336" s="15">
        <f>RawPLEP2!O1333-P$2*$A1336</f>
        <v>5.618069014441944E-2</v>
      </c>
      <c r="Q1336" s="15">
        <f>RawPLEP2!P1333-Q$2*$A1336</f>
        <v>7.6702317280558915E-2</v>
      </c>
      <c r="R1336" s="15">
        <f>RawPLEP2!Q1333-R$2*$A1336</f>
        <v>6.5689840120921272E-2</v>
      </c>
      <c r="S1336" s="15">
        <f>RawPLEP2!R1333-S$2*$A1336</f>
        <v>8.0064569220857598E-2</v>
      </c>
      <c r="T1336" s="15">
        <f>RawPLEP2!S1333-T$2*$A1336</f>
        <v>6.7987497800728783E-2</v>
      </c>
      <c r="U1336" s="15">
        <f>RawPLEP2!T1333-U$2*$A1336</f>
        <v>6.9897921521985679E-2</v>
      </c>
      <c r="V1336" s="15">
        <f>RawPLEP2!U1333-V$2*$A1336</f>
        <v>5.2878010493091251E-2</v>
      </c>
      <c r="W1336" s="15">
        <f>RawPLEP2!V1333-W$2*$A1336</f>
        <v>8.5105326880843574E-2</v>
      </c>
      <c r="X1336" s="15">
        <f>RawPLEP2!W1333-X$2*$A1336</f>
        <v>5.2375831181915945E-2</v>
      </c>
      <c r="Y1336" s="15">
        <f>RawPLEP2!X1333-Y$2*$A1336</f>
        <v>7.389120546823838E-2</v>
      </c>
      <c r="Z1336" s="15">
        <f>RawPLEP2!Y1333-Z$2*$A1336</f>
        <v>7.7122111707864205E-2</v>
      </c>
      <c r="AA1336" s="15">
        <f>RawPLEP2!Z1333-AA$2*$A1336</f>
        <v>4.7596543186151717E-2</v>
      </c>
      <c r="AB1336" s="15">
        <f>RawPLEP2!AA1333-AB$2*$A1336</f>
        <v>5.1411863437194255E-2</v>
      </c>
      <c r="AC1336" s="15">
        <f>RawPLEP2!AB1333-AC$2*$A1336</f>
        <v>5.3819843799507654E-2</v>
      </c>
      <c r="AD1336" s="15">
        <f>RawPLEP2!AC1333-AD$2*$A1336</f>
        <v>7.7122112093991682E-2</v>
      </c>
      <c r="AE1336" s="15">
        <f>RawPLEP2!AD1333-AE$2*$A1336</f>
        <v>5.6000501137498847E-2</v>
      </c>
      <c r="AF1336" s="15">
        <f>RawPLEP2!AE1333-AF$2*$A1336</f>
        <v>6.9276792216804467E-2</v>
      </c>
      <c r="AG1336" s="15">
        <f>RawPLEP2!AF1333-AG$2*$A1336</f>
        <v>8.6977306130720203E-2</v>
      </c>
      <c r="AH1336" s="15">
        <f>RawPLEP2!AG1333-AH$2*$A1336</f>
        <v>6.1301402440901209E-2</v>
      </c>
      <c r="AI1336" s="15">
        <f>RawPLEP2!AH1333-AI$2*$A1336</f>
        <v>9.6196377986473999E-2</v>
      </c>
      <c r="AJ1336" s="15">
        <f>RawPLEP2!AI1333-AJ$2*$A1336</f>
        <v>6.494827015603763E-2</v>
      </c>
      <c r="AK1336" s="15">
        <f>RawPLEP2!AJ1333-AK$2*$A1336</f>
        <v>6.5963916929785787E-2</v>
      </c>
      <c r="AL1336" s="15">
        <f>RawPLEP2!AK1333-AL$2*$A1336</f>
        <v>6.5522194616453977E-2</v>
      </c>
      <c r="AM1336" s="15">
        <f>RawPLEP2!AL1333-AM$2*$A1336</f>
        <v>6.7996916235214477E-2</v>
      </c>
      <c r="AN1336" s="15">
        <f>RawPLEP2!AM1333-AN$2*$A1336</f>
        <v>8.2014908461344738E-2</v>
      </c>
      <c r="AO1336" s="15">
        <f>RawPLEP2!AN1333-AO$2*$A1336</f>
        <v>5.2841515203386952E-2</v>
      </c>
      <c r="AP1336" s="15">
        <f>RawPLEP2!AO1333-AP$2*$A1336</f>
        <v>5.6478969749999997E-2</v>
      </c>
      <c r="AQ1336" s="15">
        <f>RawPLEP2!AP1333-AQ$2*$A1336</f>
        <v>6.8473321028986886E-2</v>
      </c>
      <c r="AR1336" s="15">
        <f>RawPLEP2!AQ1333-AR$2*$A1336</f>
        <v>8.4714808700972241E-2</v>
      </c>
      <c r="AS1336" s="15">
        <f>RawPLEP2!AR1333-AS$2*$A1336</f>
        <v>7.4694298130667802E-2</v>
      </c>
      <c r="AT1336" s="15">
        <f>RawPLEP2!AS1333-AT$2*$A1336</f>
        <v>7.8390764803161053E-2</v>
      </c>
      <c r="AU1336" s="15">
        <f>RawPLEP2!AT1333-AU$2*$A1336</f>
        <v>6.8120888669012192E-3</v>
      </c>
      <c r="AV1336" s="15">
        <f>RawPLEP2!AU1333-AV$2*$A1336</f>
        <v>1.3902906329999999E-2</v>
      </c>
      <c r="AW1336" s="15">
        <f>RawPLEP2!AV1333-AW$2*$A1336</f>
        <v>1.8065694611693554E-2</v>
      </c>
      <c r="AX1336" s="15">
        <f>RawPLEP2!AW1333-AX$2*$A1336</f>
        <v>1.0994556727426757E-2</v>
      </c>
      <c r="AY1336" s="15"/>
    </row>
    <row r="1337" spans="1:51" x14ac:dyDescent="0.25">
      <c r="A1337" s="23">
        <v>3.2180000000000056E-3</v>
      </c>
      <c r="B1337" s="24">
        <f>RawPLEP2!A1334</f>
        <v>1172</v>
      </c>
      <c r="C1337" s="15">
        <f>RawPLEP2!B1334-C$2*$A1337</f>
        <v>4.3722296040930683E-2</v>
      </c>
      <c r="D1337" s="15">
        <f>RawPLEP2!C1334-D$2*$A1337</f>
        <v>9.0150542803834943E-2</v>
      </c>
      <c r="E1337" s="15">
        <f>RawPLEP2!D1334-E$2*$A1337</f>
        <v>5.3218669800425569E-2</v>
      </c>
      <c r="F1337" s="15">
        <f>RawPLEP2!E1334-F$2*$A1337</f>
        <v>5.3223346553305774E-2</v>
      </c>
      <c r="G1337" s="15">
        <f>RawPLEP2!F1334-G$2*$A1337</f>
        <v>5.6612233030910751E-2</v>
      </c>
      <c r="H1337" s="15">
        <f>RawPLEP2!G1334-H$2*$A1337</f>
        <v>4.9639128267059934E-2</v>
      </c>
      <c r="I1337" s="15">
        <f>RawPLEP2!H1334-I$2*$A1337</f>
        <v>8.05552235530861E-2</v>
      </c>
      <c r="J1337" s="15">
        <f>RawPLEP2!I1334-J$2*$A1337</f>
        <v>4.8126293304988382E-2</v>
      </c>
      <c r="K1337" s="15">
        <f>RawPLEP2!J1334-K$2*$A1337</f>
        <v>5.5643808220261798E-2</v>
      </c>
      <c r="L1337" s="15">
        <f>RawPLEP2!K1334-L$2*$A1337</f>
        <v>7.1915752007912809E-2</v>
      </c>
      <c r="M1337" s="15">
        <f>RawPLEP2!L1334-M$2*$A1337</f>
        <v>7.9718004303469384E-2</v>
      </c>
      <c r="N1337" s="15">
        <f>RawPLEP2!M1334-N$2*$A1337</f>
        <v>7.5563706389090421E-2</v>
      </c>
      <c r="O1337" s="15">
        <f>RawPLEP2!N1334-O$2*$A1337</f>
        <v>6.2622858618821983E-2</v>
      </c>
      <c r="P1337" s="15">
        <f>RawPLEP2!O1334-P$2*$A1337</f>
        <v>5.6890371519581207E-2</v>
      </c>
      <c r="Q1337" s="15">
        <f>RawPLEP2!P1334-Q$2*$A1337</f>
        <v>7.7253806562055896E-2</v>
      </c>
      <c r="R1337" s="15">
        <f>RawPLEP2!Q1334-R$2*$A1337</f>
        <v>6.6275319132425209E-2</v>
      </c>
      <c r="S1337" s="15">
        <f>RawPLEP2!R1334-S$2*$A1337</f>
        <v>8.0694919368420368E-2</v>
      </c>
      <c r="T1337" s="15">
        <f>RawPLEP2!S1334-T$2*$A1337</f>
        <v>6.9138556065532805E-2</v>
      </c>
      <c r="U1337" s="15">
        <f>RawPLEP2!T1334-U$2*$A1337</f>
        <v>7.0412450637682339E-2</v>
      </c>
      <c r="V1337" s="15">
        <f>RawPLEP2!U1334-V$2*$A1337</f>
        <v>5.3216942796372096E-2</v>
      </c>
      <c r="W1337" s="15">
        <f>RawPLEP2!V1334-W$2*$A1337</f>
        <v>8.5706510273754921E-2</v>
      </c>
      <c r="X1337" s="15">
        <f>RawPLEP2!W1334-X$2*$A1337</f>
        <v>5.2848673723315767E-2</v>
      </c>
      <c r="Y1337" s="15">
        <f>RawPLEP2!X1334-Y$2*$A1337</f>
        <v>7.4558598344431667E-2</v>
      </c>
      <c r="Z1337" s="15">
        <f>RawPLEP2!Y1334-Z$2*$A1337</f>
        <v>7.7658935779743532E-2</v>
      </c>
      <c r="AA1337" s="15">
        <f>RawPLEP2!Z1334-AA$2*$A1337</f>
        <v>4.8051219879843829E-2</v>
      </c>
      <c r="AB1337" s="15">
        <f>RawPLEP2!AA1334-AB$2*$A1337</f>
        <v>5.1865667515172638E-2</v>
      </c>
      <c r="AC1337" s="15">
        <f>RawPLEP2!AB1334-AC$2*$A1337</f>
        <v>5.410271628513947E-2</v>
      </c>
      <c r="AD1337" s="15">
        <f>RawPLEP2!AC1334-AD$2*$A1337</f>
        <v>7.7658936136595413E-2</v>
      </c>
      <c r="AE1337" s="15">
        <f>RawPLEP2!AD1334-AE$2*$A1337</f>
        <v>5.6119457448320295E-2</v>
      </c>
      <c r="AF1337" s="15">
        <f>RawPLEP2!AE1334-AF$2*$A1337</f>
        <v>6.9809640917368396E-2</v>
      </c>
      <c r="AG1337" s="15">
        <f>RawPLEP2!AF1334-AG$2*$A1337</f>
        <v>8.7621826864651794E-2</v>
      </c>
      <c r="AH1337" s="15">
        <f>RawPLEP2!AG1334-AH$2*$A1337</f>
        <v>6.168814322099371E-2</v>
      </c>
      <c r="AI1337" s="15">
        <f>RawPLEP2!AH1334-AI$2*$A1337</f>
        <v>9.7195034129136507E-2</v>
      </c>
      <c r="AJ1337" s="15">
        <f>RawPLEP2!AI1334-AJ$2*$A1337</f>
        <v>6.5403215546194451E-2</v>
      </c>
      <c r="AK1337" s="15">
        <f>RawPLEP2!AJ1334-AK$2*$A1337</f>
        <v>6.6568239529968598E-2</v>
      </c>
      <c r="AL1337" s="15">
        <f>RawPLEP2!AK1334-AL$2*$A1337</f>
        <v>6.6088509151220248E-2</v>
      </c>
      <c r="AM1337" s="15">
        <f>RawPLEP2!AL1334-AM$2*$A1337</f>
        <v>6.8257524949827744E-2</v>
      </c>
      <c r="AN1337" s="15">
        <f>RawPLEP2!AM1334-AN$2*$A1337</f>
        <v>8.2824547138732732E-2</v>
      </c>
      <c r="AO1337" s="15">
        <f>RawPLEP2!AN1334-AO$2*$A1337</f>
        <v>5.3035465386450091E-2</v>
      </c>
      <c r="AP1337" s="15">
        <f>RawPLEP2!AO1334-AP$2*$A1337</f>
        <v>5.6875701989999999E-2</v>
      </c>
      <c r="AQ1337" s="15">
        <f>RawPLEP2!AP1334-AQ$2*$A1337</f>
        <v>6.9125495315318725E-2</v>
      </c>
      <c r="AR1337" s="15">
        <f>RawPLEP2!AQ1334-AR$2*$A1337</f>
        <v>8.5323115285016848E-2</v>
      </c>
      <c r="AS1337" s="15">
        <f>RawPLEP2!AR1334-AS$2*$A1337</f>
        <v>7.5210235870014075E-2</v>
      </c>
      <c r="AT1337" s="15">
        <f>RawPLEP2!AS1334-AT$2*$A1337</f>
        <v>7.8874833387872559E-2</v>
      </c>
      <c r="AU1337" s="15">
        <f>RawPLEP2!AT1334-AU$2*$A1337</f>
        <v>6.9004120273096266E-3</v>
      </c>
      <c r="AV1337" s="15">
        <f>RawPLEP2!AU1334-AV$2*$A1337</f>
        <v>1.4025605280000001E-2</v>
      </c>
      <c r="AW1337" s="15">
        <f>RawPLEP2!AV1334-AW$2*$A1337</f>
        <v>1.8271832445551365E-2</v>
      </c>
      <c r="AX1337" s="15">
        <f>RawPLEP2!AW1334-AX$2*$A1337</f>
        <v>1.1107708720677571E-2</v>
      </c>
      <c r="AY1337" s="15"/>
    </row>
    <row r="1338" spans="1:51" x14ac:dyDescent="0.25">
      <c r="A1338" s="23">
        <v>3.0099999999999988E-3</v>
      </c>
      <c r="B1338" s="24">
        <f>RawPLEP2!A1335</f>
        <v>1171</v>
      </c>
      <c r="C1338" s="15">
        <f>RawPLEP2!B1335-C$2*$A1338</f>
        <v>4.3879028118906573E-2</v>
      </c>
      <c r="D1338" s="15">
        <f>RawPLEP2!C1335-D$2*$A1338</f>
        <v>9.1639590543245247E-2</v>
      </c>
      <c r="E1338" s="15">
        <f>RawPLEP2!D1335-E$2*$A1338</f>
        <v>5.3617307675351444E-2</v>
      </c>
      <c r="F1338" s="15">
        <f>RawPLEP2!E1335-F$2*$A1338</f>
        <v>5.3621362591420252E-2</v>
      </c>
      <c r="G1338" s="15">
        <f>RawPLEP2!F1335-G$2*$A1338</f>
        <v>5.6939507640920255E-2</v>
      </c>
      <c r="H1338" s="15">
        <f>RawPLEP2!G1335-H$2*$A1338</f>
        <v>4.9899942847685022E-2</v>
      </c>
      <c r="I1338" s="15">
        <f>RawPLEP2!H1335-I$2*$A1338</f>
        <v>8.1377792987970529E-2</v>
      </c>
      <c r="J1338" s="15">
        <f>RawPLEP2!I1335-J$2*$A1338</f>
        <v>4.8292354123590751E-2</v>
      </c>
      <c r="K1338" s="15">
        <f>RawPLEP2!J1335-K$2*$A1338</f>
        <v>5.634048677579491E-2</v>
      </c>
      <c r="L1338" s="15">
        <f>RawPLEP2!K1335-L$2*$A1338</f>
        <v>7.2164761575990527E-2</v>
      </c>
      <c r="M1338" s="15">
        <f>RawPLEP2!L1335-M$2*$A1338</f>
        <v>8.0103585386607487E-2</v>
      </c>
      <c r="N1338" s="15">
        <f>RawPLEP2!M1335-N$2*$A1338</f>
        <v>7.6382248245339388E-2</v>
      </c>
      <c r="O1338" s="15">
        <f>RawPLEP2!N1335-O$2*$A1338</f>
        <v>6.3049730641607876E-2</v>
      </c>
      <c r="P1338" s="15">
        <f>RawPLEP2!O1335-P$2*$A1338</f>
        <v>5.7696020393648045E-2</v>
      </c>
      <c r="Q1338" s="15">
        <f>RawPLEP2!P1335-Q$2*$A1338</f>
        <v>7.7872278267174716E-2</v>
      </c>
      <c r="R1338" s="15">
        <f>RawPLEP2!Q1335-R$2*$A1338</f>
        <v>6.6628335138458644E-2</v>
      </c>
      <c r="S1338" s="15">
        <f>RawPLEP2!R1335-S$2*$A1338</f>
        <v>8.1263511392257709E-2</v>
      </c>
      <c r="T1338" s="15">
        <f>RawPLEP2!S1335-T$2*$A1338</f>
        <v>6.9567832567499613E-2</v>
      </c>
      <c r="U1338" s="15">
        <f>RawPLEP2!T1335-U$2*$A1338</f>
        <v>7.0684562139746387E-2</v>
      </c>
      <c r="V1338" s="15">
        <f>RawPLEP2!U1335-V$2*$A1338</f>
        <v>5.3613436241684284E-2</v>
      </c>
      <c r="W1338" s="15">
        <f>RawPLEP2!V1335-W$2*$A1338</f>
        <v>8.6327109811200217E-2</v>
      </c>
      <c r="X1338" s="15">
        <f>RawPLEP2!W1335-X$2*$A1338</f>
        <v>5.3084602596842903E-2</v>
      </c>
      <c r="Y1338" s="15">
        <f>RawPLEP2!X1335-Y$2*$A1338</f>
        <v>7.4946887120826394E-2</v>
      </c>
      <c r="Z1338" s="15">
        <f>RawPLEP2!Y1335-Z$2*$A1338</f>
        <v>7.8154726538193914E-2</v>
      </c>
      <c r="AA1338" s="15">
        <f>RawPLEP2!Z1335-AA$2*$A1338</f>
        <v>4.8192074235783075E-2</v>
      </c>
      <c r="AB1338" s="15">
        <f>RawPLEP2!AA1335-AB$2*$A1338</f>
        <v>5.2280558142973783E-2</v>
      </c>
      <c r="AC1338" s="15">
        <f>RawPLEP2!AB1335-AC$2*$A1338</f>
        <v>5.4400267433819087E-2</v>
      </c>
      <c r="AD1338" s="15">
        <f>RawPLEP2!AC1335-AD$2*$A1338</f>
        <v>7.8154726871980176E-2</v>
      </c>
      <c r="AE1338" s="15">
        <f>RawPLEP2!AD1335-AE$2*$A1338</f>
        <v>5.6622143532300842E-2</v>
      </c>
      <c r="AF1338" s="15">
        <f>RawPLEP2!AE1335-AF$2*$A1338</f>
        <v>7.0385817392964234E-2</v>
      </c>
      <c r="AG1338" s="15">
        <f>RawPLEP2!AF1335-AG$2*$A1338</f>
        <v>8.7999265566234289E-2</v>
      </c>
      <c r="AH1338" s="15">
        <f>RawPLEP2!AG1335-AH$2*$A1338</f>
        <v>6.2192662378642342E-2</v>
      </c>
      <c r="AI1338" s="15">
        <f>RawPLEP2!AH1335-AI$2*$A1338</f>
        <v>9.7647999469416061E-2</v>
      </c>
      <c r="AJ1338" s="15">
        <f>RawPLEP2!AI1335-AJ$2*$A1338</f>
        <v>6.6018858404196801E-2</v>
      </c>
      <c r="AK1338" s="15">
        <f>RawPLEP2!AJ1335-AK$2*$A1338</f>
        <v>6.6756005676173236E-2</v>
      </c>
      <c r="AL1338" s="15">
        <f>RawPLEP2!AK1335-AL$2*$A1338</f>
        <v>6.6566922838611847E-2</v>
      </c>
      <c r="AM1338" s="15">
        <f>RawPLEP2!AL1335-AM$2*$A1338</f>
        <v>6.873315963225031E-2</v>
      </c>
      <c r="AN1338" s="15">
        <f>RawPLEP2!AM1335-AN$2*$A1338</f>
        <v>8.3328901648796E-2</v>
      </c>
      <c r="AO1338" s="15">
        <f>RawPLEP2!AN1335-AO$2*$A1338</f>
        <v>5.3739897883105896E-2</v>
      </c>
      <c r="AP1338" s="15">
        <f>RawPLEP2!AO1335-AP$2*$A1338</f>
        <v>5.7334646580000002E-2</v>
      </c>
      <c r="AQ1338" s="15">
        <f>RawPLEP2!AP1335-AQ$2*$A1338</f>
        <v>6.9244312230307442E-2</v>
      </c>
      <c r="AR1338" s="15">
        <f>RawPLEP2!AQ1335-AR$2*$A1338</f>
        <v>8.5314837631839877E-2</v>
      </c>
      <c r="AS1338" s="15">
        <f>RawPLEP2!AR1335-AS$2*$A1338</f>
        <v>7.5392518558589916E-2</v>
      </c>
      <c r="AT1338" s="15">
        <f>RawPLEP2!AS1335-AT$2*$A1338</f>
        <v>7.9377859545524052E-2</v>
      </c>
      <c r="AU1338" s="15">
        <f>RawPLEP2!AT1335-AU$2*$A1338</f>
        <v>6.9113889928738284E-3</v>
      </c>
      <c r="AV1338" s="15">
        <f>RawPLEP2!AU1335-AV$2*$A1338</f>
        <v>1.41528314E-2</v>
      </c>
      <c r="AW1338" s="15">
        <f>RawPLEP2!AV1335-AW$2*$A1338</f>
        <v>1.8443785897075703E-2</v>
      </c>
      <c r="AX1338" s="15">
        <f>RawPLEP2!AW1335-AX$2*$A1338</f>
        <v>1.1216055497178213E-2</v>
      </c>
      <c r="AY1338" s="15"/>
    </row>
    <row r="1339" spans="1:51" x14ac:dyDescent="0.25">
      <c r="A1339" s="23">
        <v>2.8289999999999982E-3</v>
      </c>
      <c r="B1339" s="24">
        <f>RawPLEP2!A1336</f>
        <v>1170</v>
      </c>
      <c r="C1339" s="15">
        <f>RawPLEP2!B1336-C$2*$A1339</f>
        <v>4.4085773003875985E-2</v>
      </c>
      <c r="D1339" s="15">
        <f>RawPLEP2!C1336-D$2*$A1339</f>
        <v>9.1076708829030156E-2</v>
      </c>
      <c r="E1339" s="15">
        <f>RawPLEP2!D1336-E$2*$A1339</f>
        <v>5.3704439672282146E-2</v>
      </c>
      <c r="F1339" s="15">
        <f>RawPLEP2!E1336-F$2*$A1339</f>
        <v>5.3699757678673722E-2</v>
      </c>
      <c r="G1339" s="15">
        <f>RawPLEP2!F1336-G$2*$A1339</f>
        <v>5.72107556736689E-2</v>
      </c>
      <c r="H1339" s="15">
        <f>RawPLEP2!G1336-H$2*$A1339</f>
        <v>5.0182863227940508E-2</v>
      </c>
      <c r="I1339" s="15">
        <f>RawPLEP2!H1336-I$2*$A1339</f>
        <v>8.2031403003278602E-2</v>
      </c>
      <c r="J1339" s="15">
        <f>RawPLEP2!I1336-J$2*$A1339</f>
        <v>4.8530425929730309E-2</v>
      </c>
      <c r="K1339" s="15">
        <f>RawPLEP2!J1336-K$2*$A1339</f>
        <v>5.6618357836715545E-2</v>
      </c>
      <c r="L1339" s="15">
        <f>RawPLEP2!K1336-L$2*$A1339</f>
        <v>7.2457238830038947E-2</v>
      </c>
      <c r="M1339" s="15">
        <f>RawPLEP2!L1336-M$2*$A1339</f>
        <v>8.0394491392751677E-2</v>
      </c>
      <c r="N1339" s="15">
        <f>RawPLEP2!M1336-N$2*$A1339</f>
        <v>7.6671301609815654E-2</v>
      </c>
      <c r="O1339" s="15">
        <f>RawPLEP2!N1336-O$2*$A1339</f>
        <v>6.3650978615378301E-2</v>
      </c>
      <c r="P1339" s="15">
        <f>RawPLEP2!O1336-P$2*$A1339</f>
        <v>5.7409540000936989E-2</v>
      </c>
      <c r="Q1339" s="15">
        <f>RawPLEP2!P1336-Q$2*$A1339</f>
        <v>7.8271194423504081E-2</v>
      </c>
      <c r="R1339" s="15">
        <f>RawPLEP2!Q1336-R$2*$A1339</f>
        <v>6.6837982587747355E-2</v>
      </c>
      <c r="S1339" s="15">
        <f>RawPLEP2!R1336-S$2*$A1339</f>
        <v>8.1660547158048852E-2</v>
      </c>
      <c r="T1339" s="15">
        <f>RawPLEP2!S1336-T$2*$A1339</f>
        <v>6.9829250207384189E-2</v>
      </c>
      <c r="U1339" s="15">
        <f>RawPLEP2!T1336-U$2*$A1339</f>
        <v>7.1466913998273263E-2</v>
      </c>
      <c r="V1339" s="15">
        <f>RawPLEP2!U1336-V$2*$A1339</f>
        <v>5.4048672450297292E-2</v>
      </c>
      <c r="W1339" s="15">
        <f>RawPLEP2!V1336-W$2*$A1339</f>
        <v>8.6767906584938673E-2</v>
      </c>
      <c r="X1339" s="15">
        <f>RawPLEP2!W1336-X$2*$A1339</f>
        <v>5.3544628914431416E-2</v>
      </c>
      <c r="Y1339" s="15">
        <f>RawPLEP2!X1336-Y$2*$A1339</f>
        <v>7.5723314778746803E-2</v>
      </c>
      <c r="Z1339" s="15">
        <f>RawPLEP2!Y1336-Z$2*$A1339</f>
        <v>7.8660411430883925E-2</v>
      </c>
      <c r="AA1339" s="15">
        <f>RawPLEP2!Z1336-AA$2*$A1339</f>
        <v>4.8582003493162898E-2</v>
      </c>
      <c r="AB1339" s="15">
        <f>RawPLEP2!AA1336-AB$2*$A1339</f>
        <v>5.275164283586805E-2</v>
      </c>
      <c r="AC1339" s="15">
        <f>RawPLEP2!AB1336-AC$2*$A1339</f>
        <v>5.4586624203968169E-2</v>
      </c>
      <c r="AD1339" s="15">
        <f>RawPLEP2!AC1336-AD$2*$A1339</f>
        <v>7.8660411744598646E-2</v>
      </c>
      <c r="AE1339" s="15">
        <f>RawPLEP2!AD1336-AE$2*$A1339</f>
        <v>5.6972410983697368E-2</v>
      </c>
      <c r="AF1339" s="15">
        <f>RawPLEP2!AE1336-AF$2*$A1339</f>
        <v>7.0961534427593287E-2</v>
      </c>
      <c r="AG1339" s="15">
        <f>RawPLEP2!AF1336-AG$2*$A1339</f>
        <v>8.8753652174005576E-2</v>
      </c>
      <c r="AH1339" s="15">
        <f>RawPLEP2!AG1336-AH$2*$A1339</f>
        <v>6.276984698582698E-2</v>
      </c>
      <c r="AI1339" s="15">
        <f>RawPLEP2!AH1336-AI$2*$A1339</f>
        <v>9.8185123074082406E-2</v>
      </c>
      <c r="AJ1339" s="15">
        <f>RawPLEP2!AI1336-AJ$2*$A1339</f>
        <v>6.6381224656160379E-2</v>
      </c>
      <c r="AK1339" s="15">
        <f>RawPLEP2!AJ1336-AK$2*$A1339</f>
        <v>6.7121597339745542E-2</v>
      </c>
      <c r="AL1339" s="15">
        <f>RawPLEP2!AK1336-AL$2*$A1339</f>
        <v>6.6986554224947814E-2</v>
      </c>
      <c r="AM1339" s="15">
        <f>RawPLEP2!AL1336-AM$2*$A1339</f>
        <v>6.9405746966473794E-2</v>
      </c>
      <c r="AN1339" s="15">
        <f>RawPLEP2!AM1336-AN$2*$A1339</f>
        <v>8.3820072127649137E-2</v>
      </c>
      <c r="AO1339" s="15">
        <f>RawPLEP2!AN1336-AO$2*$A1339</f>
        <v>5.3873779016493879E-2</v>
      </c>
      <c r="AP1339" s="15">
        <f>RawPLEP2!AO1336-AP$2*$A1339</f>
        <v>5.7694669810000002E-2</v>
      </c>
      <c r="AQ1339" s="15">
        <f>RawPLEP2!AP1336-AQ$2*$A1339</f>
        <v>6.9859794913398596E-2</v>
      </c>
      <c r="AR1339" s="15">
        <f>RawPLEP2!AQ1336-AR$2*$A1339</f>
        <v>8.6111267325181068E-2</v>
      </c>
      <c r="AS1339" s="15">
        <f>RawPLEP2!AR1336-AS$2*$A1339</f>
        <v>7.5882824428937165E-2</v>
      </c>
      <c r="AT1339" s="15">
        <f>RawPLEP2!AS1336-AT$2*$A1339</f>
        <v>7.9852195961557335E-2</v>
      </c>
      <c r="AU1339" s="15">
        <f>RawPLEP2!AT1336-AU$2*$A1339</f>
        <v>6.9379900691917138E-3</v>
      </c>
      <c r="AV1339" s="15">
        <f>RawPLEP2!AU1336-AV$2*$A1339</f>
        <v>1.4243929650000001E-2</v>
      </c>
      <c r="AW1339" s="15">
        <f>RawPLEP2!AV1336-AW$2*$A1339</f>
        <v>1.8602853894796399E-2</v>
      </c>
      <c r="AX1339" s="15">
        <f>RawPLEP2!AW1336-AX$2*$A1339</f>
        <v>1.1296385559710022E-2</v>
      </c>
      <c r="AY1339" s="15"/>
    </row>
    <row r="1340" spans="1:51" x14ac:dyDescent="0.25">
      <c r="A1340" s="23">
        <v>2.5979999999999961E-3</v>
      </c>
      <c r="B1340" s="24">
        <f>RawPLEP2!A1337</f>
        <v>1169</v>
      </c>
      <c r="C1340" s="15">
        <f>RawPLEP2!B1337-C$2*$A1340</f>
        <v>4.4335908751820356E-2</v>
      </c>
      <c r="D1340" s="15">
        <f>RawPLEP2!C1337-D$2*$A1340</f>
        <v>9.1435610592269484E-2</v>
      </c>
      <c r="E1340" s="15">
        <f>RawPLEP2!D1337-E$2*$A1340</f>
        <v>5.4072878850685409E-2</v>
      </c>
      <c r="F1340" s="15">
        <f>RawPLEP2!E1337-F$2*$A1340</f>
        <v>5.4069409448262405E-2</v>
      </c>
      <c r="G1340" s="15">
        <f>RawPLEP2!F1337-G$2*$A1340</f>
        <v>5.7545749076900604E-2</v>
      </c>
      <c r="H1340" s="15">
        <f>RawPLEP2!G1337-H$2*$A1340</f>
        <v>5.0430402497769332E-2</v>
      </c>
      <c r="I1340" s="15">
        <f>RawPLEP2!H1337-I$2*$A1340</f>
        <v>8.2149089031876218E-2</v>
      </c>
      <c r="J1340" s="15">
        <f>RawPLEP2!I1337-J$2*$A1340</f>
        <v>4.8905616015245436E-2</v>
      </c>
      <c r="K1340" s="15">
        <f>RawPLEP2!J1337-K$2*$A1340</f>
        <v>5.7119472706177801E-2</v>
      </c>
      <c r="L1340" s="15">
        <f>RawPLEP2!K1337-L$2*$A1340</f>
        <v>7.2917451100067587E-2</v>
      </c>
      <c r="M1340" s="15">
        <f>RawPLEP2!L1337-M$2*$A1340</f>
        <v>8.120690649147716E-2</v>
      </c>
      <c r="N1340" s="15">
        <f>RawPLEP2!M1337-N$2*$A1340</f>
        <v>7.7387160963871007E-2</v>
      </c>
      <c r="O1340" s="15">
        <f>RawPLEP2!N1337-O$2*$A1340</f>
        <v>6.3728522182510725E-2</v>
      </c>
      <c r="P1340" s="15">
        <f>RawPLEP2!O1337-P$2*$A1340</f>
        <v>5.8127954566703534E-2</v>
      </c>
      <c r="Q1340" s="15">
        <f>RawPLEP2!P1337-Q$2*$A1340</f>
        <v>7.8958797769813918E-2</v>
      </c>
      <c r="R1340" s="15">
        <f>RawPLEP2!Q1337-R$2*$A1340</f>
        <v>6.7657805026563309E-2</v>
      </c>
      <c r="S1340" s="15">
        <f>RawPLEP2!R1337-S$2*$A1340</f>
        <v>8.2239468594666285E-2</v>
      </c>
      <c r="T1340" s="15">
        <f>RawPLEP2!S1337-T$2*$A1340</f>
        <v>7.054665821408769E-2</v>
      </c>
      <c r="U1340" s="15">
        <f>RawPLEP2!T1337-U$2*$A1340</f>
        <v>7.2019703780757852E-2</v>
      </c>
      <c r="V1340" s="15">
        <f>RawPLEP2!U1337-V$2*$A1340</f>
        <v>5.4400351563168033E-2</v>
      </c>
      <c r="W1340" s="15">
        <f>RawPLEP2!V1337-W$2*$A1340</f>
        <v>8.7607438269986099E-2</v>
      </c>
      <c r="X1340" s="15">
        <f>RawPLEP2!W1337-X$2*$A1340</f>
        <v>5.3847402311906267E-2</v>
      </c>
      <c r="Y1340" s="15">
        <f>RawPLEP2!X1337-Y$2*$A1340</f>
        <v>7.6055664407915946E-2</v>
      </c>
      <c r="Z1340" s="15">
        <f>RawPLEP2!Y1337-Z$2*$A1340</f>
        <v>7.9404718991278336E-2</v>
      </c>
      <c r="AA1340" s="15">
        <f>RawPLEP2!Z1337-AA$2*$A1340</f>
        <v>4.9046873356393496E-2</v>
      </c>
      <c r="AB1340" s="15">
        <f>RawPLEP2!AA1337-AB$2*$A1340</f>
        <v>5.2903874837849134E-2</v>
      </c>
      <c r="AC1340" s="15">
        <f>RawPLEP2!AB1337-AC$2*$A1340</f>
        <v>5.4786245301396003E-2</v>
      </c>
      <c r="AD1340" s="15">
        <f>RawPLEP2!AC1337-AD$2*$A1340</f>
        <v>7.9404719279376909E-2</v>
      </c>
      <c r="AE1340" s="15">
        <f>RawPLEP2!AD1337-AE$2*$A1340</f>
        <v>5.7600383006916139E-2</v>
      </c>
      <c r="AF1340" s="15">
        <f>RawPLEP2!AE1337-AF$2*$A1340</f>
        <v>7.1800709328086729E-2</v>
      </c>
      <c r="AG1340" s="15">
        <f>RawPLEP2!AF1337-AG$2*$A1340</f>
        <v>8.9724680529945741E-2</v>
      </c>
      <c r="AH1340" s="15">
        <f>RawPLEP2!AG1337-AH$2*$A1340</f>
        <v>6.29126213309079E-2</v>
      </c>
      <c r="AI1340" s="15">
        <f>RawPLEP2!AH1337-AI$2*$A1340</f>
        <v>9.9026633117662105E-2</v>
      </c>
      <c r="AJ1340" s="15">
        <f>RawPLEP2!AI1337-AJ$2*$A1340</f>
        <v>6.7048134650047608E-2</v>
      </c>
      <c r="AK1340" s="15">
        <f>RawPLEP2!AJ1337-AK$2*$A1340</f>
        <v>6.7857128571155514E-2</v>
      </c>
      <c r="AL1340" s="15">
        <f>RawPLEP2!AK1337-AL$2*$A1340</f>
        <v>6.7726143702868308E-2</v>
      </c>
      <c r="AM1340" s="15">
        <f>RawPLEP2!AL1337-AM$2*$A1340</f>
        <v>6.9767372215510409E-2</v>
      </c>
      <c r="AN1340" s="15">
        <f>RawPLEP2!AM1337-AN$2*$A1340</f>
        <v>8.451237173911362E-2</v>
      </c>
      <c r="AO1340" s="15">
        <f>RawPLEP2!AN1337-AO$2*$A1340</f>
        <v>5.4312211576674124E-2</v>
      </c>
      <c r="AP1340" s="15">
        <f>RawPLEP2!AO1337-AP$2*$A1340</f>
        <v>5.8227084579999998E-2</v>
      </c>
      <c r="AQ1340" s="15">
        <f>RawPLEP2!AP1337-AQ$2*$A1340</f>
        <v>7.0257533405188949E-2</v>
      </c>
      <c r="AR1340" s="15">
        <f>RawPLEP2!AQ1337-AR$2*$A1340</f>
        <v>8.6647440624970096E-2</v>
      </c>
      <c r="AS1340" s="15">
        <f>RawPLEP2!AR1337-AS$2*$A1340</f>
        <v>7.6718800937115153E-2</v>
      </c>
      <c r="AT1340" s="15">
        <f>RawPLEP2!AS1337-AT$2*$A1340</f>
        <v>8.0409655973179908E-2</v>
      </c>
      <c r="AU1340" s="15">
        <f>RawPLEP2!AT1337-AU$2*$A1340</f>
        <v>6.997566705299072E-3</v>
      </c>
      <c r="AV1340" s="15">
        <f>RawPLEP2!AU1337-AV$2*$A1340</f>
        <v>1.4359018770000001E-2</v>
      </c>
      <c r="AW1340" s="15">
        <f>RawPLEP2!AV1337-AW$2*$A1340</f>
        <v>1.8787570050671987E-2</v>
      </c>
      <c r="AX1340" s="15">
        <f>RawPLEP2!AW1337-AX$2*$A1340</f>
        <v>1.1363675502554484E-2</v>
      </c>
      <c r="AY1340" s="15"/>
    </row>
    <row r="1341" spans="1:51" x14ac:dyDescent="0.25">
      <c r="A1341" s="23">
        <v>2.4590000000000029E-3</v>
      </c>
      <c r="B1341" s="24">
        <f>RawPLEP2!A1338</f>
        <v>1168</v>
      </c>
      <c r="C1341" s="15">
        <f>RawPLEP2!B1338-C$2*$A1341</f>
        <v>4.4552187469890786E-2</v>
      </c>
      <c r="D1341" s="15">
        <f>RawPLEP2!C1338-D$2*$A1341</f>
        <v>9.2467594090192701E-2</v>
      </c>
      <c r="E1341" s="15">
        <f>RawPLEP2!D1338-E$2*$A1341</f>
        <v>5.4482112815179146E-2</v>
      </c>
      <c r="F1341" s="15">
        <f>RawPLEP2!E1338-F$2*$A1341</f>
        <v>5.4484058621954289E-2</v>
      </c>
      <c r="G1341" s="15">
        <f>RawPLEP2!F1338-G$2*$A1341</f>
        <v>5.7878198147243487E-2</v>
      </c>
      <c r="H1341" s="15">
        <f>RawPLEP2!G1338-H$2*$A1341</f>
        <v>5.0701043010783216E-2</v>
      </c>
      <c r="I1341" s="15">
        <f>RawPLEP2!H1338-I$2*$A1341</f>
        <v>8.2795299875621106E-2</v>
      </c>
      <c r="J1341" s="15">
        <f>RawPLEP2!I1338-J$2*$A1341</f>
        <v>4.9191939933109517E-2</v>
      </c>
      <c r="K1341" s="15">
        <f>RawPLEP2!J1338-K$2*$A1341</f>
        <v>5.7719590519923487E-2</v>
      </c>
      <c r="L1341" s="15">
        <f>RawPLEP2!K1338-L$2*$A1341</f>
        <v>7.3196803612292596E-2</v>
      </c>
      <c r="M1341" s="15">
        <f>RawPLEP2!L1338-M$2*$A1341</f>
        <v>8.1833647407853094E-2</v>
      </c>
      <c r="N1341" s="15">
        <f>RawPLEP2!M1338-N$2*$A1341</f>
        <v>7.8317233816700846E-2</v>
      </c>
      <c r="O1341" s="15">
        <f>RawPLEP2!N1338-O$2*$A1341</f>
        <v>6.4311530152257074E-2</v>
      </c>
      <c r="P1341" s="15">
        <f>RawPLEP2!O1338-P$2*$A1341</f>
        <v>5.8916755215671281E-2</v>
      </c>
      <c r="Q1341" s="15">
        <f>RawPLEP2!P1338-Q$2*$A1341</f>
        <v>7.9843977341359673E-2</v>
      </c>
      <c r="R1341" s="15">
        <f>RawPLEP2!Q1338-R$2*$A1341</f>
        <v>6.8347944204249111E-2</v>
      </c>
      <c r="S1341" s="15">
        <f>RawPLEP2!R1338-S$2*$A1341</f>
        <v>8.2866330360163359E-2</v>
      </c>
      <c r="T1341" s="15">
        <f>RawPLEP2!S1338-T$2*$A1341</f>
        <v>7.1179707601844361E-2</v>
      </c>
      <c r="U1341" s="15">
        <f>RawPLEP2!T1338-U$2*$A1341</f>
        <v>7.2438591681560249E-2</v>
      </c>
      <c r="V1341" s="15">
        <f>RawPLEP2!U1338-V$2*$A1341</f>
        <v>5.4842786285804537E-2</v>
      </c>
      <c r="W1341" s="15">
        <f>RawPLEP2!V1338-W$2*$A1341</f>
        <v>8.8096164584625034E-2</v>
      </c>
      <c r="X1341" s="15">
        <f>RawPLEP2!W1338-X$2*$A1341</f>
        <v>5.4285099173590264E-2</v>
      </c>
      <c r="Y1341" s="15">
        <f>RawPLEP2!X1338-Y$2*$A1341</f>
        <v>7.6732253995987418E-2</v>
      </c>
      <c r="Z1341" s="15">
        <f>RawPLEP2!Y1338-Z$2*$A1341</f>
        <v>7.9779697983896641E-2</v>
      </c>
      <c r="AA1341" s="15">
        <f>RawPLEP2!Z1338-AA$2*$A1341</f>
        <v>4.9145554630458659E-2</v>
      </c>
      <c r="AB1341" s="15">
        <f>RawPLEP2!AA1338-AB$2*$A1341</f>
        <v>5.3354597783110476E-2</v>
      </c>
      <c r="AC1341" s="15">
        <f>RawPLEP2!AB1338-AC$2*$A1341</f>
        <v>5.5719098853830938E-2</v>
      </c>
      <c r="AD1341" s="15">
        <f>RawPLEP2!AC1338-AD$2*$A1341</f>
        <v>7.9779698256581155E-2</v>
      </c>
      <c r="AE1341" s="15">
        <f>RawPLEP2!AD1338-AE$2*$A1341</f>
        <v>5.8070850703181985E-2</v>
      </c>
      <c r="AF1341" s="15">
        <f>RawPLEP2!AE1338-AF$2*$A1341</f>
        <v>7.2059840148989709E-2</v>
      </c>
      <c r="AG1341" s="15">
        <f>RawPLEP2!AF1338-AG$2*$A1341</f>
        <v>9.0229145918455184E-2</v>
      </c>
      <c r="AH1341" s="15">
        <f>RawPLEP2!AG1338-AH$2*$A1341</f>
        <v>6.3564734266259637E-2</v>
      </c>
      <c r="AI1341" s="15">
        <f>RawPLEP2!AH1338-AI$2*$A1341</f>
        <v>9.9604322988041227E-2</v>
      </c>
      <c r="AJ1341" s="15">
        <f>RawPLEP2!AI1338-AJ$2*$A1341</f>
        <v>6.7569848980395322E-2</v>
      </c>
      <c r="AK1341" s="15">
        <f>RawPLEP2!AJ1338-AK$2*$A1341</f>
        <v>6.8135207981744175E-2</v>
      </c>
      <c r="AL1341" s="15">
        <f>RawPLEP2!AK1338-AL$2*$A1341</f>
        <v>6.8012173968673262E-2</v>
      </c>
      <c r="AM1341" s="15">
        <f>RawPLEP2!AL1338-AM$2*$A1341</f>
        <v>7.011006813809087E-2</v>
      </c>
      <c r="AN1341" s="15">
        <f>RawPLEP2!AM1338-AN$2*$A1341</f>
        <v>8.5170337164973214E-2</v>
      </c>
      <c r="AO1341" s="15">
        <f>RawPLEP2!AN1338-AO$2*$A1341</f>
        <v>5.4808223202756606E-2</v>
      </c>
      <c r="AP1341" s="15">
        <f>RawPLEP2!AO1338-AP$2*$A1341</f>
        <v>5.8684289459999997E-2</v>
      </c>
      <c r="AQ1341" s="15">
        <f>RawPLEP2!AP1338-AQ$2*$A1341</f>
        <v>7.0878529429772755E-2</v>
      </c>
      <c r="AR1341" s="15">
        <f>RawPLEP2!AQ1338-AR$2*$A1341</f>
        <v>8.7213938672895092E-2</v>
      </c>
      <c r="AS1341" s="15">
        <f>RawPLEP2!AR1338-AS$2*$A1341</f>
        <v>7.7234520236884582E-2</v>
      </c>
      <c r="AT1341" s="15">
        <f>RawPLEP2!AS1338-AT$2*$A1341</f>
        <v>8.0947180568918156E-2</v>
      </c>
      <c r="AU1341" s="15">
        <f>RawPLEP2!AT1338-AU$2*$A1341</f>
        <v>7.038440990233802E-3</v>
      </c>
      <c r="AV1341" s="15">
        <f>RawPLEP2!AU1338-AV$2*$A1341</f>
        <v>1.44676622E-2</v>
      </c>
      <c r="AW1341" s="15">
        <f>RawPLEP2!AV1338-AW$2*$A1341</f>
        <v>1.8967442019142577E-2</v>
      </c>
      <c r="AX1341" s="15">
        <f>RawPLEP2!AW1338-AX$2*$A1341</f>
        <v>1.1464915700023663E-2</v>
      </c>
      <c r="AY1341" s="15"/>
    </row>
    <row r="1342" spans="1:51" x14ac:dyDescent="0.25">
      <c r="A1342" s="23">
        <v>2.2900000000000073E-3</v>
      </c>
      <c r="B1342" s="24">
        <f>RawPLEP2!A1339</f>
        <v>1167</v>
      </c>
      <c r="C1342" s="15">
        <f>RawPLEP2!B1339-C$2*$A1342</f>
        <v>4.4810476235746195E-2</v>
      </c>
      <c r="D1342" s="15">
        <f>RawPLEP2!C1339-D$2*$A1342</f>
        <v>9.2071651546588584E-2</v>
      </c>
      <c r="E1342" s="15">
        <f>RawPLEP2!D1339-E$2*$A1342</f>
        <v>5.5234131088556418E-2</v>
      </c>
      <c r="F1342" s="15">
        <f>RawPLEP2!E1339-F$2*$A1342</f>
        <v>5.5229598411047305E-2</v>
      </c>
      <c r="G1342" s="15">
        <f>RawPLEP2!F1339-G$2*$A1342</f>
        <v>5.83625977378762E-2</v>
      </c>
      <c r="H1342" s="15">
        <f>RawPLEP2!G1339-H$2*$A1342</f>
        <v>5.1090454857541094E-2</v>
      </c>
      <c r="I1342" s="15">
        <f>RawPLEP2!H1339-I$2*$A1342</f>
        <v>8.3245541813339707E-2</v>
      </c>
      <c r="J1342" s="15">
        <f>RawPLEP2!I1339-J$2*$A1342</f>
        <v>4.9674893772598941E-2</v>
      </c>
      <c r="K1342" s="15">
        <f>RawPLEP2!J1339-K$2*$A1342</f>
        <v>5.7939048978794129E-2</v>
      </c>
      <c r="L1342" s="15">
        <f>RawPLEP2!K1339-L$2*$A1342</f>
        <v>7.3621221980105747E-2</v>
      </c>
      <c r="M1342" s="15">
        <f>RawPLEP2!L1339-M$2*$A1342</f>
        <v>8.2067607569777795E-2</v>
      </c>
      <c r="N1342" s="15">
        <f>RawPLEP2!M1339-N$2*$A1342</f>
        <v>7.8616713059278143E-2</v>
      </c>
      <c r="O1342" s="15">
        <f>RawPLEP2!N1339-O$2*$A1342</f>
        <v>6.4390081302020605E-2</v>
      </c>
      <c r="P1342" s="15">
        <f>RawPLEP2!O1339-P$2*$A1342</f>
        <v>5.9128901267725589E-2</v>
      </c>
      <c r="Q1342" s="15">
        <f>RawPLEP2!P1339-Q$2*$A1342</f>
        <v>8.022087951489372E-2</v>
      </c>
      <c r="R1342" s="15">
        <f>RawPLEP2!Q1339-R$2*$A1342</f>
        <v>6.8883742971651257E-2</v>
      </c>
      <c r="S1342" s="15">
        <f>RawPLEP2!R1339-S$2*$A1342</f>
        <v>8.3380604680156192E-2</v>
      </c>
      <c r="T1342" s="15">
        <f>RawPLEP2!S1339-T$2*$A1342</f>
        <v>7.2021452179692386E-2</v>
      </c>
      <c r="U1342" s="15">
        <f>RawPLEP2!T1339-U$2*$A1342</f>
        <v>7.2974559640737277E-2</v>
      </c>
      <c r="V1342" s="15">
        <f>RawPLEP2!U1339-V$2*$A1342</f>
        <v>5.5164511136995685E-2</v>
      </c>
      <c r="W1342" s="15">
        <f>RawPLEP2!V1339-W$2*$A1342</f>
        <v>8.8984171800049347E-2</v>
      </c>
      <c r="X1342" s="15">
        <f>RawPLEP2!W1339-X$2*$A1342</f>
        <v>5.4545529735206058E-2</v>
      </c>
      <c r="Y1342" s="15">
        <f>RawPLEP2!X1339-Y$2*$A1342</f>
        <v>7.7284197706808111E-2</v>
      </c>
      <c r="Z1342" s="15">
        <f>RawPLEP2!Y1339-Z$2*$A1342</f>
        <v>8.0387262005137572E-2</v>
      </c>
      <c r="AA1342" s="15">
        <f>RawPLEP2!Z1339-AA$2*$A1342</f>
        <v>4.9749328014034297E-2</v>
      </c>
      <c r="AB1342" s="15">
        <f>RawPLEP2!AA1339-AB$2*$A1342</f>
        <v>5.3688594653823911E-2</v>
      </c>
      <c r="AC1342" s="15">
        <f>RawPLEP2!AB1339-AC$2*$A1342</f>
        <v>5.6387995354633118E-2</v>
      </c>
      <c r="AD1342" s="15">
        <f>RawPLEP2!AC1339-AD$2*$A1342</f>
        <v>8.0387262259081271E-2</v>
      </c>
      <c r="AE1342" s="15">
        <f>RawPLEP2!AD1339-AE$2*$A1342</f>
        <v>5.8280655554541171E-2</v>
      </c>
      <c r="AF1342" s="15">
        <f>RawPLEP2!AE1339-AF$2*$A1342</f>
        <v>7.2757904275411317E-2</v>
      </c>
      <c r="AG1342" s="15">
        <f>RawPLEP2!AF1339-AG$2*$A1342</f>
        <v>9.0706974717865957E-2</v>
      </c>
      <c r="AH1342" s="15">
        <f>RawPLEP2!AG1339-AH$2*$A1342</f>
        <v>6.3918992094349147E-2</v>
      </c>
      <c r="AI1342" s="15">
        <f>RawPLEP2!AH1339-AI$2*$A1342</f>
        <v>0.10044015037576837</v>
      </c>
      <c r="AJ1342" s="15">
        <f>RawPLEP2!AI1339-AJ$2*$A1342</f>
        <v>6.7821605691897227E-2</v>
      </c>
      <c r="AK1342" s="15">
        <f>RawPLEP2!AJ1339-AK$2*$A1342</f>
        <v>6.8611749023035448E-2</v>
      </c>
      <c r="AL1342" s="15">
        <f>RawPLEP2!AK1339-AL$2*$A1342</f>
        <v>6.850455572342895E-2</v>
      </c>
      <c r="AM1342" s="15">
        <f>RawPLEP2!AL1339-AM$2*$A1342</f>
        <v>7.0909094427559202E-2</v>
      </c>
      <c r="AN1342" s="15">
        <f>RawPLEP2!AM1339-AN$2*$A1342</f>
        <v>8.5803322714399624E-2</v>
      </c>
      <c r="AO1342" s="15">
        <f>RawPLEP2!AN1339-AO$2*$A1342</f>
        <v>5.4912201076914448E-2</v>
      </c>
      <c r="AP1342" s="15">
        <f>RawPLEP2!AO1339-AP$2*$A1342</f>
        <v>5.90605326E-2</v>
      </c>
      <c r="AQ1342" s="15">
        <f>RawPLEP2!AP1339-AQ$2*$A1342</f>
        <v>7.1359668547576097E-2</v>
      </c>
      <c r="AR1342" s="15">
        <f>RawPLEP2!AQ1339-AR$2*$A1342</f>
        <v>8.8043403384688801E-2</v>
      </c>
      <c r="AS1342" s="15">
        <f>RawPLEP2!AR1339-AS$2*$A1342</f>
        <v>7.7884070421352466E-2</v>
      </c>
      <c r="AT1342" s="15">
        <f>RawPLEP2!AS1339-AT$2*$A1342</f>
        <v>8.1446219322009988E-2</v>
      </c>
      <c r="AU1342" s="15">
        <f>RawPLEP2!AT1339-AU$2*$A1342</f>
        <v>7.1199857054422139E-3</v>
      </c>
      <c r="AV1342" s="15">
        <f>RawPLEP2!AU1339-AV$2*$A1342</f>
        <v>1.4654587950000001E-2</v>
      </c>
      <c r="AW1342" s="15">
        <f>RawPLEP2!AV1339-AW$2*$A1342</f>
        <v>1.9175861358506099E-2</v>
      </c>
      <c r="AX1342" s="15">
        <f>RawPLEP2!AW1339-AX$2*$A1342</f>
        <v>1.1615168009680434E-2</v>
      </c>
      <c r="AY1342" s="15"/>
    </row>
    <row r="1343" spans="1:51" x14ac:dyDescent="0.25">
      <c r="A1343" s="23">
        <v>2.1960000000000035E-3</v>
      </c>
      <c r="B1343" s="24">
        <f>RawPLEP2!A1340</f>
        <v>1166</v>
      </c>
      <c r="C1343" s="15">
        <f>RawPLEP2!B1340-C$2*$A1343</f>
        <v>4.5041350702139146E-2</v>
      </c>
      <c r="D1343" s="15">
        <f>RawPLEP2!C1340-D$2*$A1343</f>
        <v>9.2820315431802844E-2</v>
      </c>
      <c r="E1343" s="15">
        <f>RawPLEP2!D1340-E$2*$A1343</f>
        <v>5.5584188589724845E-2</v>
      </c>
      <c r="F1343" s="15">
        <f>RawPLEP2!E1340-F$2*$A1343</f>
        <v>5.5584431886637503E-2</v>
      </c>
      <c r="G1343" s="15">
        <f>RawPLEP2!F1340-G$2*$A1343</f>
        <v>5.8461546112784341E-2</v>
      </c>
      <c r="H1343" s="15">
        <f>RawPLEP2!G1340-H$2*$A1343</f>
        <v>5.1317938369938976E-2</v>
      </c>
      <c r="I1343" s="15">
        <f>RawPLEP2!H1340-I$2*$A1343</f>
        <v>8.3936163701124014E-2</v>
      </c>
      <c r="J1343" s="15">
        <f>RawPLEP2!I1340-J$2*$A1343</f>
        <v>4.9857341073025009E-2</v>
      </c>
      <c r="K1343" s="15">
        <f>RawPLEP2!J1340-K$2*$A1343</f>
        <v>5.8441544454852369E-2</v>
      </c>
      <c r="L1343" s="15">
        <f>RawPLEP2!K1340-L$2*$A1343</f>
        <v>7.3875815368948577E-2</v>
      </c>
      <c r="M1343" s="15">
        <f>RawPLEP2!L1340-M$2*$A1343</f>
        <v>8.2558362077830572E-2</v>
      </c>
      <c r="N1343" s="15">
        <f>RawPLEP2!M1340-N$2*$A1343</f>
        <v>7.9134334912486809E-2</v>
      </c>
      <c r="O1343" s="15">
        <f>RawPLEP2!N1340-O$2*$A1343</f>
        <v>6.5245568736741158E-2</v>
      </c>
      <c r="P1343" s="15">
        <f>RawPLEP2!O1340-P$2*$A1343</f>
        <v>5.9645060262063496E-2</v>
      </c>
      <c r="Q1343" s="15">
        <f>RawPLEP2!P1340-Q$2*$A1343</f>
        <v>8.0826738718457025E-2</v>
      </c>
      <c r="R1343" s="15">
        <f>RawPLEP2!Q1340-R$2*$A1343</f>
        <v>6.9239398244762509E-2</v>
      </c>
      <c r="S1343" s="15">
        <f>RawPLEP2!R1340-S$2*$A1343</f>
        <v>8.4520139748909623E-2</v>
      </c>
      <c r="T1343" s="15">
        <f>RawPLEP2!S1340-T$2*$A1343</f>
        <v>7.2753308257312008E-2</v>
      </c>
      <c r="U1343" s="15">
        <f>RawPLEP2!T1340-U$2*$A1343</f>
        <v>7.3365881668977756E-2</v>
      </c>
      <c r="V1343" s="15">
        <f>RawPLEP2!U1340-V$2*$A1343</f>
        <v>5.5570043951800228E-2</v>
      </c>
      <c r="W1343" s="15">
        <f>RawPLEP2!V1340-W$2*$A1343</f>
        <v>8.9809516358510186E-2</v>
      </c>
      <c r="X1343" s="15">
        <f>RawPLEP2!W1340-X$2*$A1343</f>
        <v>5.5177537116992366E-2</v>
      </c>
      <c r="Y1343" s="15">
        <f>RawPLEP2!X1340-Y$2*$A1343</f>
        <v>7.8279445130755743E-2</v>
      </c>
      <c r="Z1343" s="15">
        <f>RawPLEP2!Y1340-Z$2*$A1343</f>
        <v>8.1101599654821888E-2</v>
      </c>
      <c r="AA1343" s="15">
        <f>RawPLEP2!Z1340-AA$2*$A1343</f>
        <v>4.9784416923833764E-2</v>
      </c>
      <c r="AB1343" s="15">
        <f>RawPLEP2!AA1340-AB$2*$A1343</f>
        <v>5.4232390740907119E-2</v>
      </c>
      <c r="AC1343" s="15">
        <f>RawPLEP2!AB1340-AC$2*$A1343</f>
        <v>5.6609810749517174E-2</v>
      </c>
      <c r="AD1343" s="15">
        <f>RawPLEP2!AC1340-AD$2*$A1343</f>
        <v>8.1101599898341689E-2</v>
      </c>
      <c r="AE1343" s="15">
        <f>RawPLEP2!AD1340-AE$2*$A1343</f>
        <v>5.8807985053166992E-2</v>
      </c>
      <c r="AF1343" s="15">
        <f>RawPLEP2!AE1340-AF$2*$A1343</f>
        <v>7.3142529368036363E-2</v>
      </c>
      <c r="AG1343" s="15">
        <f>RawPLEP2!AF1340-AG$2*$A1343</f>
        <v>9.1445374560023426E-2</v>
      </c>
      <c r="AH1343" s="15">
        <f>RawPLEP2!AG1340-AH$2*$A1343</f>
        <v>6.4463292545594214E-2</v>
      </c>
      <c r="AI1343" s="15">
        <f>RawPLEP2!AH1340-AI$2*$A1343</f>
        <v>0.10095831427012547</v>
      </c>
      <c r="AJ1343" s="15">
        <f>RawPLEP2!AI1340-AJ$2*$A1343</f>
        <v>6.8480817855513673E-2</v>
      </c>
      <c r="AK1343" s="15">
        <f>RawPLEP2!AJ1340-AK$2*$A1343</f>
        <v>6.9220029932570246E-2</v>
      </c>
      <c r="AL1343" s="15">
        <f>RawPLEP2!AK1340-AL$2*$A1343</f>
        <v>6.9182553260807855E-2</v>
      </c>
      <c r="AM1343" s="15">
        <f>RawPLEP2!AL1340-AM$2*$A1343</f>
        <v>7.1267165069807861E-2</v>
      </c>
      <c r="AN1343" s="15">
        <f>RawPLEP2!AM1340-AN$2*$A1343</f>
        <v>8.6532263234908965E-2</v>
      </c>
      <c r="AO1343" s="15">
        <f>RawPLEP2!AN1340-AO$2*$A1343</f>
        <v>5.5396133980883902E-2</v>
      </c>
      <c r="AP1343" s="15">
        <f>RawPLEP2!AO1340-AP$2*$A1343</f>
        <v>5.9383820740000003E-2</v>
      </c>
      <c r="AQ1343" s="15">
        <f>RawPLEP2!AP1340-AQ$2*$A1343</f>
        <v>7.1789295802330622E-2</v>
      </c>
      <c r="AR1343" s="15">
        <f>RawPLEP2!AQ1340-AR$2*$A1343</f>
        <v>8.8450193166810756E-2</v>
      </c>
      <c r="AS1343" s="15">
        <f>RawPLEP2!AR1340-AS$2*$A1343</f>
        <v>7.8389897484074239E-2</v>
      </c>
      <c r="AT1343" s="15">
        <f>RawPLEP2!AS1340-AT$2*$A1343</f>
        <v>8.2029957681717877E-2</v>
      </c>
      <c r="AU1343" s="15">
        <f>RawPLEP2!AT1340-AU$2*$A1343</f>
        <v>7.1662783659664202E-3</v>
      </c>
      <c r="AV1343" s="15">
        <f>RawPLEP2!AU1340-AV$2*$A1343</f>
        <v>1.4776079920000001E-2</v>
      </c>
      <c r="AW1343" s="15">
        <f>RawPLEP2!AV1340-AW$2*$A1343</f>
        <v>1.9368718990637291E-2</v>
      </c>
      <c r="AX1343" s="15">
        <f>RawPLEP2!AW1340-AX$2*$A1343</f>
        <v>1.1725284133868225E-2</v>
      </c>
      <c r="AY1343" s="15"/>
    </row>
    <row r="1344" spans="1:51" x14ac:dyDescent="0.25">
      <c r="A1344" s="23">
        <v>2.0359999999999961E-3</v>
      </c>
      <c r="B1344" s="24">
        <f>RawPLEP2!A1341</f>
        <v>1165</v>
      </c>
      <c r="C1344" s="15">
        <f>RawPLEP2!B1341-C$2*$A1344</f>
        <v>4.5343718613659066E-2</v>
      </c>
      <c r="D1344" s="15">
        <f>RawPLEP2!C1341-D$2*$A1344</f>
        <v>9.3333223743656921E-2</v>
      </c>
      <c r="E1344" s="15">
        <f>RawPLEP2!D1341-E$2*$A1344</f>
        <v>5.5842371570437067E-2</v>
      </c>
      <c r="F1344" s="15">
        <f>RawPLEP2!E1341-F$2*$A1344</f>
        <v>5.5838019032110178E-2</v>
      </c>
      <c r="G1344" s="15">
        <f>RawPLEP2!F1341-G$2*$A1344</f>
        <v>5.895922199433011E-2</v>
      </c>
      <c r="H1344" s="15">
        <f>RawPLEP2!G1341-H$2*$A1344</f>
        <v>5.1654718816573658E-2</v>
      </c>
      <c r="I1344" s="15">
        <f>RawPLEP2!H1341-I$2*$A1344</f>
        <v>8.4533283035650511E-2</v>
      </c>
      <c r="J1344" s="15">
        <f>RawPLEP2!I1341-J$2*$A1344</f>
        <v>5.0408977225026831E-2</v>
      </c>
      <c r="K1344" s="15">
        <f>RawPLEP2!J1341-K$2*$A1344</f>
        <v>5.9144384442185532E-2</v>
      </c>
      <c r="L1344" s="15">
        <f>RawPLEP2!K1341-L$2*$A1344</f>
        <v>7.4354119142085298E-2</v>
      </c>
      <c r="M1344" s="15">
        <f>RawPLEP2!L1341-M$2*$A1344</f>
        <v>8.3467342174090645E-2</v>
      </c>
      <c r="N1344" s="15">
        <f>RawPLEP2!M1341-N$2*$A1344</f>
        <v>7.9938075051139867E-2</v>
      </c>
      <c r="O1344" s="15">
        <f>RawPLEP2!N1341-O$2*$A1344</f>
        <v>6.569616547349956E-2</v>
      </c>
      <c r="P1344" s="15">
        <f>RawPLEP2!O1341-P$2*$A1344</f>
        <v>6.0555516685191838E-2</v>
      </c>
      <c r="Q1344" s="15">
        <f>RawPLEP2!P1341-Q$2*$A1344</f>
        <v>8.1583823542394587E-2</v>
      </c>
      <c r="R1344" s="15">
        <f>RawPLEP2!Q1341-R$2*$A1344</f>
        <v>7.0042311243249777E-2</v>
      </c>
      <c r="S1344" s="15">
        <f>RawPLEP2!R1341-S$2*$A1344</f>
        <v>8.4695333449553725E-2</v>
      </c>
      <c r="T1344" s="15">
        <f>RawPLEP2!S1341-T$2*$A1344</f>
        <v>7.359607447113263E-2</v>
      </c>
      <c r="U1344" s="15">
        <f>RawPLEP2!T1341-U$2*$A1344</f>
        <v>7.4168717763642394E-2</v>
      </c>
      <c r="V1344" s="15">
        <f>RawPLEP2!U1341-V$2*$A1344</f>
        <v>5.6001372957424987E-2</v>
      </c>
      <c r="W1344" s="15">
        <f>RawPLEP2!V1341-W$2*$A1344</f>
        <v>9.0124763382698897E-2</v>
      </c>
      <c r="X1344" s="15">
        <f>RawPLEP2!W1341-X$2*$A1344</f>
        <v>5.5250002826628626E-2</v>
      </c>
      <c r="Y1344" s="15">
        <f>RawPLEP2!X1341-Y$2*$A1344</f>
        <v>7.853879490875168E-2</v>
      </c>
      <c r="Z1344" s="15">
        <f>RawPLEP2!Y1341-Z$2*$A1344</f>
        <v>8.1566626547476026E-2</v>
      </c>
      <c r="AA1344" s="15">
        <f>RawPLEP2!Z1341-AA$2*$A1344</f>
        <v>5.004838241455626E-2</v>
      </c>
      <c r="AB1344" s="15">
        <f>RawPLEP2!AA1341-AB$2*$A1344</f>
        <v>5.4633602369984921E-2</v>
      </c>
      <c r="AC1344" s="15">
        <f>RawPLEP2!AB1341-AC$2*$A1344</f>
        <v>5.6657503280809186E-2</v>
      </c>
      <c r="AD1344" s="15">
        <f>RawPLEP2!AC1341-AD$2*$A1344</f>
        <v>8.1566626773253048E-2</v>
      </c>
      <c r="AE1344" s="15">
        <f>RawPLEP2!AD1341-AE$2*$A1344</f>
        <v>5.9232002096998179E-2</v>
      </c>
      <c r="AF1344" s="15">
        <f>RawPLEP2!AE1341-AF$2*$A1344</f>
        <v>7.4001355490802376E-2</v>
      </c>
      <c r="AG1344" s="15">
        <f>RawPLEP2!AF1341-AG$2*$A1344</f>
        <v>9.2554386978163788E-2</v>
      </c>
      <c r="AH1344" s="15">
        <f>RawPLEP2!AG1341-AH$2*$A1344</f>
        <v>6.4891626506862393E-2</v>
      </c>
      <c r="AI1344" s="15">
        <f>RawPLEP2!AH1341-AI$2*$A1344</f>
        <v>0.10193888056264822</v>
      </c>
      <c r="AJ1344" s="15">
        <f>RawPLEP2!AI1341-AJ$2*$A1344</f>
        <v>6.9073356151669318E-2</v>
      </c>
      <c r="AK1344" s="15">
        <f>RawPLEP2!AJ1341-AK$2*$A1344</f>
        <v>6.9639006139650739E-2</v>
      </c>
      <c r="AL1344" s="15">
        <f>RawPLEP2!AK1341-AL$2*$A1344</f>
        <v>6.9513643291878313E-2</v>
      </c>
      <c r="AM1344" s="15">
        <f>RawPLEP2!AL1341-AM$2*$A1344</f>
        <v>7.1639112993209839E-2</v>
      </c>
      <c r="AN1344" s="15">
        <f>RawPLEP2!AM1341-AN$2*$A1344</f>
        <v>8.7267454527265337E-2</v>
      </c>
      <c r="AO1344" s="15">
        <f>RawPLEP2!AN1341-AO$2*$A1344</f>
        <v>5.6120566140619131E-2</v>
      </c>
      <c r="AP1344" s="15">
        <f>RawPLEP2!AO1341-AP$2*$A1344</f>
        <v>5.9675071390000001E-2</v>
      </c>
      <c r="AQ1344" s="15">
        <f>RawPLEP2!AP1341-AQ$2*$A1344</f>
        <v>7.2488213776168098E-2</v>
      </c>
      <c r="AR1344" s="15">
        <f>RawPLEP2!AQ1341-AR$2*$A1344</f>
        <v>8.922711387744385E-2</v>
      </c>
      <c r="AS1344" s="15">
        <f>RawPLEP2!AR1341-AS$2*$A1344</f>
        <v>7.8942493679132572E-2</v>
      </c>
      <c r="AT1344" s="15">
        <f>RawPLEP2!AS1341-AT$2*$A1344</f>
        <v>8.2635793187603654E-2</v>
      </c>
      <c r="AU1344" s="15">
        <f>RawPLEP2!AT1341-AU$2*$A1344</f>
        <v>7.2269051920927285E-3</v>
      </c>
      <c r="AV1344" s="15">
        <f>RawPLEP2!AU1341-AV$2*$A1344</f>
        <v>1.4897231009999999E-2</v>
      </c>
      <c r="AW1344" s="15">
        <f>RawPLEP2!AV1341-AW$2*$A1344</f>
        <v>1.9587749308732937E-2</v>
      </c>
      <c r="AX1344" s="15">
        <f>RawPLEP2!AW1341-AX$2*$A1344</f>
        <v>1.1829804868868718E-2</v>
      </c>
      <c r="AY1344" s="15"/>
    </row>
    <row r="1345" spans="1:51" x14ac:dyDescent="0.25">
      <c r="A1345" s="23">
        <v>1.9650000000000084E-3</v>
      </c>
      <c r="B1345" s="24">
        <f>RawPLEP2!A1342</f>
        <v>1164</v>
      </c>
      <c r="C1345" s="15">
        <f>RawPLEP2!B1342-C$2*$A1345</f>
        <v>4.5598264110083518E-2</v>
      </c>
      <c r="D1345" s="15">
        <f>RawPLEP2!C1342-D$2*$A1345</f>
        <v>9.406772128504215E-2</v>
      </c>
      <c r="E1345" s="15">
        <f>RawPLEP2!D1342-E$2*$A1345</f>
        <v>5.6252627768128102E-2</v>
      </c>
      <c r="F1345" s="15">
        <f>RawPLEP2!E1342-F$2*$A1345</f>
        <v>5.6253876396226171E-2</v>
      </c>
      <c r="G1345" s="15">
        <f>RawPLEP2!F1342-G$2*$A1345</f>
        <v>5.9270914256016043E-2</v>
      </c>
      <c r="H1345" s="15">
        <f>RawPLEP2!G1342-H$2*$A1345</f>
        <v>5.1955477639767794E-2</v>
      </c>
      <c r="I1345" s="15">
        <f>RawPLEP2!H1342-I$2*$A1345</f>
        <v>8.4849072549721627E-2</v>
      </c>
      <c r="J1345" s="15">
        <f>RawPLEP2!I1342-J$2*$A1345</f>
        <v>5.0703776648540137E-2</v>
      </c>
      <c r="K1345" s="15">
        <f>RawPLEP2!J1342-K$2*$A1345</f>
        <v>5.9243849044314616E-2</v>
      </c>
      <c r="L1345" s="15">
        <f>RawPLEP2!K1342-L$2*$A1345</f>
        <v>7.4853232048977217E-2</v>
      </c>
      <c r="M1345" s="15">
        <f>RawPLEP2!L1342-M$2*$A1345</f>
        <v>8.4019752536556039E-2</v>
      </c>
      <c r="N1345" s="15">
        <f>RawPLEP2!M1342-N$2*$A1345</f>
        <v>8.0729638446542157E-2</v>
      </c>
      <c r="O1345" s="15">
        <f>RawPLEP2!N1342-O$2*$A1345</f>
        <v>6.6067641373873581E-2</v>
      </c>
      <c r="P1345" s="15">
        <f>RawPLEP2!O1342-P$2*$A1345</f>
        <v>6.0913905087830039E-2</v>
      </c>
      <c r="Q1345" s="15">
        <f>RawPLEP2!P1342-Q$2*$A1345</f>
        <v>8.2030078704766876E-2</v>
      </c>
      <c r="R1345" s="15">
        <f>RawPLEP2!Q1342-R$2*$A1345</f>
        <v>7.0673588103578475E-2</v>
      </c>
      <c r="S1345" s="15">
        <f>RawPLEP2!R1342-S$2*$A1345</f>
        <v>8.5628700605527033E-2</v>
      </c>
      <c r="T1345" s="15">
        <f>RawPLEP2!S1342-T$2*$A1345</f>
        <v>7.3950153664015514E-2</v>
      </c>
      <c r="U1345" s="15">
        <f>RawPLEP2!T1342-U$2*$A1345</f>
        <v>7.4701474151462346E-2</v>
      </c>
      <c r="V1345" s="15">
        <f>RawPLEP2!U1342-V$2*$A1345</f>
        <v>5.6401983764670968E-2</v>
      </c>
      <c r="W1345" s="15">
        <f>RawPLEP2!V1342-W$2*$A1345</f>
        <v>9.0837964963557616E-2</v>
      </c>
      <c r="X1345" s="15">
        <f>RawPLEP2!W1342-X$2*$A1345</f>
        <v>5.6119656014467209E-2</v>
      </c>
      <c r="Y1345" s="15">
        <f>RawPLEP2!X1342-Y$2*$A1345</f>
        <v>7.9167473959924878E-2</v>
      </c>
      <c r="Z1345" s="15">
        <f>RawPLEP2!Y1342-Z$2*$A1345</f>
        <v>8.2042542935216303E-2</v>
      </c>
      <c r="AA1345" s="15">
        <f>RawPLEP2!Z1342-AA$2*$A1345</f>
        <v>5.0733730987064365E-2</v>
      </c>
      <c r="AB1345" s="15">
        <f>RawPLEP2!AA1342-AB$2*$A1345</f>
        <v>5.5040273832888197E-2</v>
      </c>
      <c r="AC1345" s="15">
        <f>RawPLEP2!AB1342-AC$2*$A1345</f>
        <v>5.7171518886945015E-2</v>
      </c>
      <c r="AD1345" s="15">
        <f>RawPLEP2!AC1342-AD$2*$A1345</f>
        <v>8.2042543153119957E-2</v>
      </c>
      <c r="AE1345" s="15">
        <f>RawPLEP2!AD1342-AE$2*$A1345</f>
        <v>5.9661337136385759E-2</v>
      </c>
      <c r="AF1345" s="15">
        <f>RawPLEP2!AE1342-AF$2*$A1345</f>
        <v>7.4475945978529801E-2</v>
      </c>
      <c r="AG1345" s="15">
        <f>RawPLEP2!AF1342-AG$2*$A1345</f>
        <v>9.3295385175963572E-2</v>
      </c>
      <c r="AH1345" s="15">
        <f>RawPLEP2!AG1342-AH$2*$A1345</f>
        <v>6.5304543920675154E-2</v>
      </c>
      <c r="AI1345" s="15">
        <f>RawPLEP2!AH1342-AI$2*$A1345</f>
        <v>0.10274788091370517</v>
      </c>
      <c r="AJ1345" s="15">
        <f>RawPLEP2!AI1342-AJ$2*$A1345</f>
        <v>6.9742775919400896E-2</v>
      </c>
      <c r="AK1345" s="15">
        <f>RawPLEP2!AJ1342-AK$2*$A1345</f>
        <v>7.0220108933980188E-2</v>
      </c>
      <c r="AL1345" s="15">
        <f>RawPLEP2!AK1342-AL$2*$A1345</f>
        <v>7.0130609978728331E-2</v>
      </c>
      <c r="AM1345" s="15">
        <f>RawPLEP2!AL1342-AM$2*$A1345</f>
        <v>7.2494771308844477E-2</v>
      </c>
      <c r="AN1345" s="15">
        <f>RawPLEP2!AM1342-AN$2*$A1345</f>
        <v>8.784480132637347E-2</v>
      </c>
      <c r="AO1345" s="15">
        <f>RawPLEP2!AN1342-AO$2*$A1345</f>
        <v>5.6208108841064149E-2</v>
      </c>
      <c r="AP1345" s="15">
        <f>RawPLEP2!AO1342-AP$2*$A1345</f>
        <v>6.048080325E-2</v>
      </c>
      <c r="AQ1345" s="15">
        <f>RawPLEP2!AP1342-AQ$2*$A1345</f>
        <v>7.3009950924120978E-2</v>
      </c>
      <c r="AR1345" s="15">
        <f>RawPLEP2!AQ1342-AR$2*$A1345</f>
        <v>8.9760392386599774E-2</v>
      </c>
      <c r="AS1345" s="15">
        <f>RawPLEP2!AR1342-AS$2*$A1345</f>
        <v>7.9729153252252216E-2</v>
      </c>
      <c r="AT1345" s="15">
        <f>RawPLEP2!AS1342-AT$2*$A1345</f>
        <v>8.3212877693340459E-2</v>
      </c>
      <c r="AU1345" s="15">
        <f>RawPLEP2!AT1342-AU$2*$A1345</f>
        <v>7.2891202100737774E-3</v>
      </c>
      <c r="AV1345" s="15">
        <f>RawPLEP2!AU1342-AV$2*$A1345</f>
        <v>1.503039431E-2</v>
      </c>
      <c r="AW1345" s="15">
        <f>RawPLEP2!AV1342-AW$2*$A1345</f>
        <v>1.9776464556512875E-2</v>
      </c>
      <c r="AX1345" s="15">
        <f>RawPLEP2!AW1342-AX$2*$A1345</f>
        <v>1.1949228116712687E-2</v>
      </c>
      <c r="AY1345" s="15"/>
    </row>
    <row r="1346" spans="1:51" x14ac:dyDescent="0.25">
      <c r="A1346" s="23">
        <v>1.9050000000000039E-3</v>
      </c>
      <c r="B1346" s="24">
        <f>RawPLEP2!A1343</f>
        <v>1163</v>
      </c>
      <c r="C1346" s="15">
        <f>RawPLEP2!B1343-C$2*$A1346</f>
        <v>4.5843127345653489E-2</v>
      </c>
      <c r="D1346" s="15">
        <f>RawPLEP2!C1343-D$2*$A1346</f>
        <v>9.4969301291987426E-2</v>
      </c>
      <c r="E1346" s="15">
        <f>RawPLEP2!D1343-E$2*$A1346</f>
        <v>5.6798196385895186E-2</v>
      </c>
      <c r="F1346" s="15">
        <f>RawPLEP2!E1343-F$2*$A1346</f>
        <v>5.6794831547028433E-2</v>
      </c>
      <c r="G1346" s="15">
        <f>RawPLEP2!F1343-G$2*$A1346</f>
        <v>5.9634706806595709E-2</v>
      </c>
      <c r="H1346" s="15">
        <f>RawPLEP2!G1343-H$2*$A1346</f>
        <v>5.2603020307255804E-2</v>
      </c>
      <c r="I1346" s="15">
        <f>RawPLEP2!H1343-I$2*$A1346</f>
        <v>8.5460355437669056E-2</v>
      </c>
      <c r="J1346" s="15">
        <f>RawPLEP2!I1343-J$2*$A1346</f>
        <v>5.1113222891790822E-2</v>
      </c>
      <c r="K1346" s="15">
        <f>RawPLEP2!J1343-K$2*$A1346</f>
        <v>5.9568899494564551E-2</v>
      </c>
      <c r="L1346" s="15">
        <f>RawPLEP2!K1343-L$2*$A1346</f>
        <v>7.5245824130153474E-2</v>
      </c>
      <c r="M1346" s="15">
        <f>RawPLEP2!L1343-M$2*$A1346</f>
        <v>8.4447391397653573E-2</v>
      </c>
      <c r="N1346" s="15">
        <f>RawPLEP2!M1343-N$2*$A1346</f>
        <v>8.1569313786037059E-2</v>
      </c>
      <c r="O1346" s="15">
        <f>RawPLEP2!N1343-O$2*$A1346</f>
        <v>6.6345666503907968E-2</v>
      </c>
      <c r="P1346" s="15">
        <f>RawPLEP2!O1343-P$2*$A1346</f>
        <v>6.1039331584003167E-2</v>
      </c>
      <c r="Q1346" s="15">
        <f>RawPLEP2!P1343-Q$2*$A1346</f>
        <v>8.298275707874346E-2</v>
      </c>
      <c r="R1346" s="15">
        <f>RawPLEP2!Q1343-R$2*$A1346</f>
        <v>7.1236610293011204E-2</v>
      </c>
      <c r="S1346" s="15">
        <f>RawPLEP2!R1343-S$2*$A1346</f>
        <v>8.6145193764518582E-2</v>
      </c>
      <c r="T1346" s="15">
        <f>RawPLEP2!S1343-T$2*$A1346</f>
        <v>7.4812731134198257E-2</v>
      </c>
      <c r="U1346" s="15">
        <f>RawPLEP2!T1343-U$2*$A1346</f>
        <v>7.5316895378211582E-2</v>
      </c>
      <c r="V1346" s="15">
        <f>RawPLEP2!U1343-V$2*$A1346</f>
        <v>5.6904571521780252E-2</v>
      </c>
      <c r="W1346" s="15">
        <f>RawPLEP2!V1343-W$2*$A1346</f>
        <v>9.1736230445128381E-2</v>
      </c>
      <c r="X1346" s="15">
        <f>RawPLEP2!W1343-X$2*$A1346</f>
        <v>5.6379148134330807E-2</v>
      </c>
      <c r="Y1346" s="15">
        <f>RawPLEP2!X1343-Y$2*$A1346</f>
        <v>7.985337907542335E-2</v>
      </c>
      <c r="Z1346" s="15">
        <f>RawPLEP2!Y1343-Z$2*$A1346</f>
        <v>8.2989564402461607E-2</v>
      </c>
      <c r="AA1346" s="15">
        <f>RawPLEP2!Z1343-AA$2*$A1346</f>
        <v>5.09411598560853E-2</v>
      </c>
      <c r="AB1346" s="15">
        <f>RawPLEP2!AA1343-AB$2*$A1346</f>
        <v>5.5323403943792378E-2</v>
      </c>
      <c r="AC1346" s="15">
        <f>RawPLEP2!AB1343-AC$2*$A1346</f>
        <v>5.7610846603679516E-2</v>
      </c>
      <c r="AD1346" s="15">
        <f>RawPLEP2!AC1343-AD$2*$A1346</f>
        <v>8.2989564613711708E-2</v>
      </c>
      <c r="AE1346" s="15">
        <f>RawPLEP2!AD1343-AE$2*$A1346</f>
        <v>6.0114353676572453E-2</v>
      </c>
      <c r="AF1346" s="15">
        <f>RawPLEP2!AE1343-AF$2*$A1346</f>
        <v>7.5096871849567065E-2</v>
      </c>
      <c r="AG1346" s="15">
        <f>RawPLEP2!AF1343-AG$2*$A1346</f>
        <v>9.3533176397766218E-2</v>
      </c>
      <c r="AH1346" s="15">
        <f>RawPLEP2!AG1343-AH$2*$A1346</f>
        <v>6.5964331046150723E-2</v>
      </c>
      <c r="AI1346" s="15">
        <f>RawPLEP2!AH1343-AI$2*$A1346</f>
        <v>0.10273610354840119</v>
      </c>
      <c r="AJ1346" s="15">
        <f>RawPLEP2!AI1343-AJ$2*$A1346</f>
        <v>7.0249331981709254E-2</v>
      </c>
      <c r="AK1346" s="15">
        <f>RawPLEP2!AJ1343-AK$2*$A1346</f>
        <v>7.081545605538539E-2</v>
      </c>
      <c r="AL1346" s="15">
        <f>RawPLEP2!AK1343-AL$2*$A1346</f>
        <v>7.0572362776629774E-2</v>
      </c>
      <c r="AM1346" s="15">
        <f>RawPLEP2!AL1343-AM$2*$A1346</f>
        <v>7.3072275132620212E-2</v>
      </c>
      <c r="AN1346" s="15">
        <f>RawPLEP2!AM1343-AN$2*$A1346</f>
        <v>8.85028702335071E-2</v>
      </c>
      <c r="AO1346" s="15">
        <f>RawPLEP2!AN1343-AO$2*$A1346</f>
        <v>5.6707422457214857E-2</v>
      </c>
      <c r="AP1346" s="15">
        <f>RawPLEP2!AO1343-AP$2*$A1346</f>
        <v>6.0999158769999999E-2</v>
      </c>
      <c r="AQ1346" s="15">
        <f>RawPLEP2!AP1343-AQ$2*$A1346</f>
        <v>7.3460386520560028E-2</v>
      </c>
      <c r="AR1346" s="15">
        <f>RawPLEP2!AQ1343-AR$2*$A1346</f>
        <v>9.0381581374337189E-2</v>
      </c>
      <c r="AS1346" s="15">
        <f>RawPLEP2!AR1343-AS$2*$A1346</f>
        <v>8.0006187841649104E-2</v>
      </c>
      <c r="AT1346" s="15">
        <f>RawPLEP2!AS1343-AT$2*$A1346</f>
        <v>8.3805046008047612E-2</v>
      </c>
      <c r="AU1346" s="15">
        <f>RawPLEP2!AT1343-AU$2*$A1346</f>
        <v>7.380896540621143E-3</v>
      </c>
      <c r="AV1346" s="15">
        <f>RawPLEP2!AU1343-AV$2*$A1346</f>
        <v>1.521705277E-2</v>
      </c>
      <c r="AW1346" s="15">
        <f>RawPLEP2!AV1343-AW$2*$A1346</f>
        <v>2.0026549818298742E-2</v>
      </c>
      <c r="AX1346" s="15">
        <f>RawPLEP2!AW1343-AX$2*$A1346</f>
        <v>1.2098319571087873E-2</v>
      </c>
      <c r="AY1346" s="15"/>
    </row>
    <row r="1347" spans="1:51" x14ac:dyDescent="0.25">
      <c r="A1347" s="23">
        <v>1.8099999999999922E-3</v>
      </c>
      <c r="B1347" s="24">
        <f>RawPLEP2!A1344</f>
        <v>1162</v>
      </c>
      <c r="C1347" s="15">
        <f>RawPLEP2!B1344-C$2*$A1347</f>
        <v>4.6142315200305949E-2</v>
      </c>
      <c r="D1347" s="15">
        <f>RawPLEP2!C1344-D$2*$A1347</f>
        <v>9.4709545732150791E-2</v>
      </c>
      <c r="E1347" s="15">
        <f>RawPLEP2!D1344-E$2*$A1347</f>
        <v>5.6968680030693067E-2</v>
      </c>
      <c r="F1347" s="15">
        <f>RawPLEP2!E1344-F$2*$A1347</f>
        <v>5.6971333107465341E-2</v>
      </c>
      <c r="G1347" s="15">
        <f>RawPLEP2!F1344-G$2*$A1347</f>
        <v>5.9897248062513508E-2</v>
      </c>
      <c r="H1347" s="15">
        <f>RawPLEP2!G1344-H$2*$A1347</f>
        <v>5.2720796197445151E-2</v>
      </c>
      <c r="I1347" s="15">
        <f>RawPLEP2!H1344-I$2*$A1347</f>
        <v>8.628254749691916E-2</v>
      </c>
      <c r="J1347" s="15">
        <f>RawPLEP2!I1344-J$2*$A1347</f>
        <v>5.1555990678604405E-2</v>
      </c>
      <c r="K1347" s="15">
        <f>RawPLEP2!J1344-K$2*$A1347</f>
        <v>6.0514683090793622E-2</v>
      </c>
      <c r="L1347" s="15">
        <f>RawPLEP2!K1344-L$2*$A1347</f>
        <v>7.54653489795159E-2</v>
      </c>
      <c r="M1347" s="15">
        <f>RawPLEP2!L1344-M$2*$A1347</f>
        <v>8.5398931498557998E-2</v>
      </c>
      <c r="N1347" s="15">
        <f>RawPLEP2!M1344-N$2*$A1347</f>
        <v>8.2194336775237298E-2</v>
      </c>
      <c r="O1347" s="15">
        <f>RawPLEP2!N1344-O$2*$A1347</f>
        <v>6.7149673642295779E-2</v>
      </c>
      <c r="P1347" s="15">
        <f>RawPLEP2!O1344-P$2*$A1347</f>
        <v>6.213327098711062E-2</v>
      </c>
      <c r="Q1347" s="15">
        <f>RawPLEP2!P1344-Q$2*$A1347</f>
        <v>8.3281433606706382E-2</v>
      </c>
      <c r="R1347" s="15">
        <f>RawPLEP2!Q1344-R$2*$A1347</f>
        <v>7.1749627247113021E-2</v>
      </c>
      <c r="S1347" s="15">
        <f>RawPLEP2!R1344-S$2*$A1347</f>
        <v>8.6890500922088526E-2</v>
      </c>
      <c r="T1347" s="15">
        <f>RawPLEP2!S1344-T$2*$A1347</f>
        <v>7.5715595321154253E-2</v>
      </c>
      <c r="U1347" s="15">
        <f>RawPLEP2!T1344-U$2*$A1347</f>
        <v>7.5877637454731209E-2</v>
      </c>
      <c r="V1347" s="15">
        <f>RawPLEP2!U1344-V$2*$A1347</f>
        <v>5.7456741853869953E-2</v>
      </c>
      <c r="W1347" s="15">
        <f>RawPLEP2!V1344-W$2*$A1347</f>
        <v>9.2336949582615416E-2</v>
      </c>
      <c r="X1347" s="15">
        <f>RawPLEP2!W1344-X$2*$A1347</f>
        <v>5.6947377484114832E-2</v>
      </c>
      <c r="Y1347" s="15">
        <f>RawPLEP2!X1344-Y$2*$A1347</f>
        <v>8.0591130540795947E-2</v>
      </c>
      <c r="Z1347" s="15">
        <f>RawPLEP2!Y1344-Z$2*$A1347</f>
        <v>8.3589607673100003E-2</v>
      </c>
      <c r="AA1347" s="15">
        <f>RawPLEP2!Z1344-AA$2*$A1347</f>
        <v>5.1005619156201783E-2</v>
      </c>
      <c r="AB1347" s="15">
        <f>RawPLEP2!AA1344-AB$2*$A1347</f>
        <v>5.5774978061057322E-2</v>
      </c>
      <c r="AC1347" s="15">
        <f>RawPLEP2!AB1344-AC$2*$A1347</f>
        <v>5.8357344368509145E-2</v>
      </c>
      <c r="AD1347" s="15">
        <f>RawPLEP2!AC1344-AD$2*$A1347</f>
        <v>8.3589607873815322E-2</v>
      </c>
      <c r="AE1347" s="15">
        <f>RawPLEP2!AD1344-AE$2*$A1347</f>
        <v>6.0712534826034725E-2</v>
      </c>
      <c r="AF1347" s="15">
        <f>RawPLEP2!AE1344-AF$2*$A1347</f>
        <v>7.5931174153709383E-2</v>
      </c>
      <c r="AG1347" s="15">
        <f>RawPLEP2!AF1344-AG$2*$A1347</f>
        <v>9.4638745792287066E-2</v>
      </c>
      <c r="AH1347" s="15">
        <f>RawPLEP2!AG1344-AH$2*$A1347</f>
        <v>6.6396668038153708E-2</v>
      </c>
      <c r="AI1347" s="15">
        <f>RawPLEP2!AH1344-AI$2*$A1347</f>
        <v>0.10421173195333658</v>
      </c>
      <c r="AJ1347" s="15">
        <f>RawPLEP2!AI1344-AJ$2*$A1347</f>
        <v>7.075864266036419E-2</v>
      </c>
      <c r="AK1347" s="15">
        <f>RawPLEP2!AJ1344-AK$2*$A1347</f>
        <v>7.1193435574276931E-2</v>
      </c>
      <c r="AL1347" s="15">
        <f>RawPLEP2!AK1344-AL$2*$A1347</f>
        <v>7.1134040366640353E-2</v>
      </c>
      <c r="AM1347" s="15">
        <f>RawPLEP2!AL1344-AM$2*$A1347</f>
        <v>7.3728200527765145E-2</v>
      </c>
      <c r="AN1347" s="15">
        <f>RawPLEP2!AM1344-AN$2*$A1347</f>
        <v>8.9281276961468689E-2</v>
      </c>
      <c r="AO1347" s="15">
        <f>RawPLEP2!AN1344-AO$2*$A1347</f>
        <v>5.7320108876120157E-2</v>
      </c>
      <c r="AP1347" s="15">
        <f>RawPLEP2!AO1344-AP$2*$A1347</f>
        <v>6.1402697120000002E-2</v>
      </c>
      <c r="AQ1347" s="15">
        <f>RawPLEP2!AP1344-AQ$2*$A1347</f>
        <v>7.4211583499088532E-2</v>
      </c>
      <c r="AR1347" s="15">
        <f>RawPLEP2!AQ1344-AR$2*$A1347</f>
        <v>9.1362857556588101E-2</v>
      </c>
      <c r="AS1347" s="15">
        <f>RawPLEP2!AR1344-AS$2*$A1347</f>
        <v>8.1009154016527488E-2</v>
      </c>
      <c r="AT1347" s="15">
        <f>RawPLEP2!AS1344-AT$2*$A1347</f>
        <v>8.4443425839667297E-2</v>
      </c>
      <c r="AU1347" s="15">
        <f>RawPLEP2!AT1344-AU$2*$A1347</f>
        <v>7.4340297048211398E-3</v>
      </c>
      <c r="AV1347" s="15">
        <f>RawPLEP2!AU1344-AV$2*$A1347</f>
        <v>1.538552623E-2</v>
      </c>
      <c r="AW1347" s="15">
        <f>RawPLEP2!AV1344-AW$2*$A1347</f>
        <v>2.0253630712793031E-2</v>
      </c>
      <c r="AX1347" s="15">
        <f>RawPLEP2!AW1344-AX$2*$A1347</f>
        <v>1.2236090894681915E-2</v>
      </c>
      <c r="AY1347" s="15"/>
    </row>
    <row r="1348" spans="1:51" x14ac:dyDescent="0.25">
      <c r="A1348" s="23">
        <v>1.7759999999999998E-3</v>
      </c>
      <c r="B1348" s="24">
        <f>RawPLEP2!A1345</f>
        <v>1161</v>
      </c>
      <c r="C1348" s="15">
        <f>RawPLEP2!B1345-C$2*$A1348</f>
        <v>4.6488912181128925E-2</v>
      </c>
      <c r="D1348" s="15">
        <f>RawPLEP2!C1345-D$2*$A1348</f>
        <v>9.5880128390419789E-2</v>
      </c>
      <c r="E1348" s="15">
        <f>RawPLEP2!D1345-E$2*$A1348</f>
        <v>5.7463168914094413E-2</v>
      </c>
      <c r="F1348" s="15">
        <f>RawPLEP2!E1345-F$2*$A1348</f>
        <v>5.746424243225328E-2</v>
      </c>
      <c r="G1348" s="15">
        <f>RawPLEP2!F1345-G$2*$A1348</f>
        <v>6.0433866566841986E-2</v>
      </c>
      <c r="H1348" s="15">
        <f>RawPLEP2!G1345-H$2*$A1348</f>
        <v>5.313073704235502E-2</v>
      </c>
      <c r="I1348" s="15">
        <f>RawPLEP2!H1345-I$2*$A1348</f>
        <v>8.7115438216756033E-2</v>
      </c>
      <c r="J1348" s="15">
        <f>RawPLEP2!I1345-J$2*$A1348</f>
        <v>5.198452735577979E-2</v>
      </c>
      <c r="K1348" s="15">
        <f>RawPLEP2!J1345-K$2*$A1348</f>
        <v>6.0947839496601916E-2</v>
      </c>
      <c r="L1348" s="15">
        <f>RawPLEP2!K1345-L$2*$A1348</f>
        <v>7.6039975977182456E-2</v>
      </c>
      <c r="M1348" s="15">
        <f>RawPLEP2!L1345-M$2*$A1348</f>
        <v>8.6121833315513249E-2</v>
      </c>
      <c r="N1348" s="15">
        <f>RawPLEP2!M1345-N$2*$A1348</f>
        <v>8.2935227818951074E-2</v>
      </c>
      <c r="O1348" s="15">
        <f>RawPLEP2!N1345-O$2*$A1348</f>
        <v>6.7595543786981918E-2</v>
      </c>
      <c r="P1348" s="15">
        <f>RawPLEP2!O1345-P$2*$A1348</f>
        <v>6.2504084355275394E-2</v>
      </c>
      <c r="Q1348" s="15">
        <f>RawPLEP2!P1345-Q$2*$A1348</f>
        <v>8.4195774206293122E-2</v>
      </c>
      <c r="R1348" s="15">
        <f>RawPLEP2!Q1345-R$2*$A1348</f>
        <v>7.2482665160791548E-2</v>
      </c>
      <c r="S1348" s="15">
        <f>RawPLEP2!R1345-S$2*$A1348</f>
        <v>8.7680458201850386E-2</v>
      </c>
      <c r="T1348" s="15">
        <f>RawPLEP2!S1345-T$2*$A1348</f>
        <v>7.6621234798591134E-2</v>
      </c>
      <c r="U1348" s="15">
        <f>RawPLEP2!T1345-U$2*$A1348</f>
        <v>7.6426744606222438E-2</v>
      </c>
      <c r="V1348" s="15">
        <f>RawPLEP2!U1345-V$2*$A1348</f>
        <v>5.7908325311565215E-2</v>
      </c>
      <c r="W1348" s="15">
        <f>RawPLEP2!V1345-W$2*$A1348</f>
        <v>9.3028517829505511E-2</v>
      </c>
      <c r="X1348" s="15">
        <f>RawPLEP2!W1345-X$2*$A1348</f>
        <v>5.7545071636037538E-2</v>
      </c>
      <c r="Y1348" s="15">
        <f>RawPLEP2!X1345-Y$2*$A1348</f>
        <v>8.1142907289245073E-2</v>
      </c>
      <c r="Z1348" s="15">
        <f>RawPLEP2!Y1345-Z$2*$A1348</f>
        <v>8.4134615455539005E-2</v>
      </c>
      <c r="AA1348" s="15">
        <f>RawPLEP2!Z1345-AA$2*$A1348</f>
        <v>5.167745979698031E-2</v>
      </c>
      <c r="AB1348" s="15">
        <f>RawPLEP2!AA1345-AB$2*$A1348</f>
        <v>5.6210699157236359E-2</v>
      </c>
      <c r="AC1348" s="15">
        <f>RawPLEP2!AB1345-AC$2*$A1348</f>
        <v>5.8072568196658701E-2</v>
      </c>
      <c r="AD1348" s="15">
        <f>RawPLEP2!AC1345-AD$2*$A1348</f>
        <v>8.4134615652483993E-2</v>
      </c>
      <c r="AE1348" s="15">
        <f>RawPLEP2!AD1345-AE$2*$A1348</f>
        <v>6.1080504964473856E-2</v>
      </c>
      <c r="AF1348" s="15">
        <f>RawPLEP2!AE1345-AF$2*$A1348</f>
        <v>7.6586849435297172E-2</v>
      </c>
      <c r="AG1348" s="15">
        <f>RawPLEP2!AF1345-AG$2*$A1348</f>
        <v>9.5855638332641893E-2</v>
      </c>
      <c r="AH1348" s="15">
        <f>RawPLEP2!AG1345-AH$2*$A1348</f>
        <v>6.6834781843923191E-2</v>
      </c>
      <c r="AI1348" s="15">
        <f>RawPLEP2!AH1345-AI$2*$A1348</f>
        <v>0.10456754571299764</v>
      </c>
      <c r="AJ1348" s="15">
        <f>RawPLEP2!AI1345-AJ$2*$A1348</f>
        <v>7.1601364091672268E-2</v>
      </c>
      <c r="AK1348" s="15">
        <f>RawPLEP2!AJ1345-AK$2*$A1348</f>
        <v>7.175442663240654E-2</v>
      </c>
      <c r="AL1348" s="15">
        <f>RawPLEP2!AK1345-AL$2*$A1348</f>
        <v>7.1723569296117826E-2</v>
      </c>
      <c r="AM1348" s="15">
        <f>RawPLEP2!AL1345-AM$2*$A1348</f>
        <v>7.4529303166238056E-2</v>
      </c>
      <c r="AN1348" s="15">
        <f>RawPLEP2!AM1345-AN$2*$A1348</f>
        <v>9.0157064574844417E-2</v>
      </c>
      <c r="AO1348" s="15">
        <f>RawPLEP2!AN1345-AO$2*$A1348</f>
        <v>5.7443722473938898E-2</v>
      </c>
      <c r="AP1348" s="15">
        <f>RawPLEP2!AO1345-AP$2*$A1348</f>
        <v>6.1747342349999998E-2</v>
      </c>
      <c r="AQ1348" s="15">
        <f>RawPLEP2!AP1345-AQ$2*$A1348</f>
        <v>7.4818777147403995E-2</v>
      </c>
      <c r="AR1348" s="15">
        <f>RawPLEP2!AQ1345-AR$2*$A1348</f>
        <v>9.1704353620972623E-2</v>
      </c>
      <c r="AS1348" s="15">
        <f>RawPLEP2!AR1345-AS$2*$A1348</f>
        <v>8.185267899985238E-2</v>
      </c>
      <c r="AT1348" s="15">
        <f>RawPLEP2!AS1345-AT$2*$A1348</f>
        <v>8.5122165884668019E-2</v>
      </c>
      <c r="AU1348" s="15">
        <f>RawPLEP2!AT1345-AU$2*$A1348</f>
        <v>7.5162350167979793E-3</v>
      </c>
      <c r="AV1348" s="15">
        <f>RawPLEP2!AU1345-AV$2*$A1348</f>
        <v>1.5572927889999999E-2</v>
      </c>
      <c r="AW1348" s="15">
        <f>RawPLEP2!AV1345-AW$2*$A1348</f>
        <v>2.0463294063138356E-2</v>
      </c>
      <c r="AX1348" s="15">
        <f>RawPLEP2!AW1345-AX$2*$A1348</f>
        <v>1.2351710444494521E-2</v>
      </c>
      <c r="AY1348" s="15"/>
    </row>
    <row r="1349" spans="1:51" x14ac:dyDescent="0.25">
      <c r="A1349" s="23">
        <v>1.7549999999999927E-3</v>
      </c>
      <c r="B1349" s="24">
        <f>RawPLEP2!A1346</f>
        <v>1160</v>
      </c>
      <c r="C1349" s="15">
        <f>RawPLEP2!B1346-C$2*$A1349</f>
        <v>4.6765169994578415E-2</v>
      </c>
      <c r="D1349" s="15">
        <f>RawPLEP2!C1346-D$2*$A1349</f>
        <v>9.6073492614350622E-2</v>
      </c>
      <c r="E1349" s="15">
        <f>RawPLEP2!D1346-E$2*$A1349</f>
        <v>5.7702117930312893E-2</v>
      </c>
      <c r="F1349" s="15">
        <f>RawPLEP2!E1346-F$2*$A1349</f>
        <v>5.7700043034034074E-2</v>
      </c>
      <c r="G1349" s="15">
        <f>RawPLEP2!F1346-G$2*$A1349</f>
        <v>6.0839873798044862E-2</v>
      </c>
      <c r="H1349" s="15">
        <f>RawPLEP2!G1346-H$2*$A1349</f>
        <v>5.3406876975975827E-2</v>
      </c>
      <c r="I1349" s="15">
        <f>RawPLEP2!H1346-I$2*$A1349</f>
        <v>8.7275737827537642E-2</v>
      </c>
      <c r="J1349" s="15">
        <f>RawPLEP2!I1346-J$2*$A1349</f>
        <v>5.2411055249917536E-2</v>
      </c>
      <c r="K1349" s="15">
        <f>RawPLEP2!J1346-K$2*$A1349</f>
        <v>6.1677777620189389E-2</v>
      </c>
      <c r="L1349" s="15">
        <f>RawPLEP2!K1346-L$2*$A1349</f>
        <v>7.648384271809415E-2</v>
      </c>
      <c r="M1349" s="15">
        <f>RawPLEP2!L1346-M$2*$A1349</f>
        <v>8.6881662155397388E-2</v>
      </c>
      <c r="N1349" s="15">
        <f>RawPLEP2!M1346-N$2*$A1349</f>
        <v>8.3874514404774295E-2</v>
      </c>
      <c r="O1349" s="15">
        <f>RawPLEP2!N1346-O$2*$A1349</f>
        <v>6.8065817463993969E-2</v>
      </c>
      <c r="P1349" s="15">
        <f>RawPLEP2!O1346-P$2*$A1349</f>
        <v>6.3481267939435981E-2</v>
      </c>
      <c r="Q1349" s="15">
        <f>RawPLEP2!P1346-Q$2*$A1349</f>
        <v>8.4845259308684917E-2</v>
      </c>
      <c r="R1349" s="15">
        <f>RawPLEP2!Q1346-R$2*$A1349</f>
        <v>7.3191701491593014E-2</v>
      </c>
      <c r="S1349" s="15">
        <f>RawPLEP2!R1346-S$2*$A1349</f>
        <v>8.8399857496997428E-2</v>
      </c>
      <c r="T1349" s="15">
        <f>RawPLEP2!S1346-T$2*$A1349</f>
        <v>7.7381422864655089E-2</v>
      </c>
      <c r="U1349" s="15">
        <f>RawPLEP2!T1346-U$2*$A1349</f>
        <v>7.7063163170084686E-2</v>
      </c>
      <c r="V1349" s="15">
        <f>RawPLEP2!U1346-V$2*$A1349</f>
        <v>5.8388041484553461E-2</v>
      </c>
      <c r="W1349" s="15">
        <f>RawPLEP2!V1346-W$2*$A1349</f>
        <v>9.3803154719055287E-2</v>
      </c>
      <c r="X1349" s="15">
        <f>RawPLEP2!W1346-X$2*$A1349</f>
        <v>5.7926247103989796E-2</v>
      </c>
      <c r="Y1349" s="15">
        <f>RawPLEP2!X1346-Y$2*$A1349</f>
        <v>8.174106984916954E-2</v>
      </c>
      <c r="Z1349" s="15">
        <f>RawPLEP2!Y1346-Z$2*$A1349</f>
        <v>8.5027165385574865E-2</v>
      </c>
      <c r="AA1349" s="15">
        <f>RawPLEP2!Z1346-AA$2*$A1349</f>
        <v>5.166984955363764E-2</v>
      </c>
      <c r="AB1349" s="15">
        <f>RawPLEP2!AA1346-AB$2*$A1349</f>
        <v>5.6621898211052818E-2</v>
      </c>
      <c r="AC1349" s="15">
        <f>RawPLEP2!AB1346-AC$2*$A1349</f>
        <v>5.9178086835515772E-2</v>
      </c>
      <c r="AD1349" s="15">
        <f>RawPLEP2!AC1346-AD$2*$A1349</f>
        <v>8.5027165580191105E-2</v>
      </c>
      <c r="AE1349" s="15">
        <f>RawPLEP2!AD1346-AE$2*$A1349</f>
        <v>6.1663512882039195E-2</v>
      </c>
      <c r="AF1349" s="15">
        <f>RawPLEP2!AE1346-AF$2*$A1349</f>
        <v>7.723579307716022E-2</v>
      </c>
      <c r="AG1349" s="15">
        <f>RawPLEP2!AF1346-AG$2*$A1349</f>
        <v>9.6330291942272814E-2</v>
      </c>
      <c r="AH1349" s="15">
        <f>RawPLEP2!AG1346-AH$2*$A1349</f>
        <v>6.7366238429839645E-2</v>
      </c>
      <c r="AI1349" s="15">
        <f>RawPLEP2!AH1346-AI$2*$A1349</f>
        <v>0.10549810943514126</v>
      </c>
      <c r="AJ1349" s="15">
        <f>RawPLEP2!AI1346-AJ$2*$A1349</f>
        <v>7.2005974067480202E-2</v>
      </c>
      <c r="AK1349" s="15">
        <f>RawPLEP2!AJ1346-AK$2*$A1349</f>
        <v>7.2162143618898361E-2</v>
      </c>
      <c r="AL1349" s="15">
        <f>RawPLEP2!AK1346-AL$2*$A1349</f>
        <v>7.2108360631383331E-2</v>
      </c>
      <c r="AM1349" s="15">
        <f>RawPLEP2!AL1346-AM$2*$A1349</f>
        <v>7.4704675967059569E-2</v>
      </c>
      <c r="AN1349" s="15">
        <f>RawPLEP2!AM1346-AN$2*$A1349</f>
        <v>9.0649548551341191E-2</v>
      </c>
      <c r="AO1349" s="15">
        <f>RawPLEP2!AN1346-AO$2*$A1349</f>
        <v>5.8084901437591645E-2</v>
      </c>
      <c r="AP1349" s="15">
        <f>RawPLEP2!AO1346-AP$2*$A1349</f>
        <v>6.2358886000000002E-2</v>
      </c>
      <c r="AQ1349" s="15">
        <f>RawPLEP2!AP1346-AQ$2*$A1349</f>
        <v>7.5365437456657663E-2</v>
      </c>
      <c r="AR1349" s="15">
        <f>RawPLEP2!AQ1346-AR$2*$A1349</f>
        <v>9.3060057173680724E-2</v>
      </c>
      <c r="AS1349" s="15">
        <f>RawPLEP2!AR1346-AS$2*$A1349</f>
        <v>8.2507238825141299E-2</v>
      </c>
      <c r="AT1349" s="15">
        <f>RawPLEP2!AS1346-AT$2*$A1349</f>
        <v>8.5754196794815524E-2</v>
      </c>
      <c r="AU1349" s="15">
        <f>RawPLEP2!AT1346-AU$2*$A1349</f>
        <v>7.5476360749895579E-3</v>
      </c>
      <c r="AV1349" s="15">
        <f>RawPLEP2!AU1346-AV$2*$A1349</f>
        <v>1.5711022540000001E-2</v>
      </c>
      <c r="AW1349" s="15">
        <f>RawPLEP2!AV1346-AW$2*$A1349</f>
        <v>2.0640526562763408E-2</v>
      </c>
      <c r="AX1349" s="15">
        <f>RawPLEP2!AW1346-AX$2*$A1349</f>
        <v>1.2458738462025836E-2</v>
      </c>
      <c r="AY1349" s="15"/>
    </row>
    <row r="1350" spans="1:51" x14ac:dyDescent="0.25">
      <c r="A1350" s="23">
        <v>1.6779999999999851E-3</v>
      </c>
      <c r="B1350" s="24">
        <f>RawPLEP2!A1347</f>
        <v>1159</v>
      </c>
      <c r="C1350" s="15">
        <f>RawPLEP2!B1347-C$2*$A1350</f>
        <v>4.709087002055988E-2</v>
      </c>
      <c r="D1350" s="15">
        <f>RawPLEP2!C1347-D$2*$A1350</f>
        <v>9.6813521485430404E-2</v>
      </c>
      <c r="E1350" s="15">
        <f>RawPLEP2!D1347-E$2*$A1350</f>
        <v>5.8174930989780646E-2</v>
      </c>
      <c r="F1350" s="15">
        <f>RawPLEP2!E1347-F$2*$A1350</f>
        <v>5.8179324777230305E-2</v>
      </c>
      <c r="G1350" s="15">
        <f>RawPLEP2!F1347-G$2*$A1350</f>
        <v>6.1326154695788775E-2</v>
      </c>
      <c r="H1350" s="15">
        <f>RawPLEP2!G1347-H$2*$A1350</f>
        <v>5.3819390065918765E-2</v>
      </c>
      <c r="I1350" s="15">
        <f>RawPLEP2!H1347-I$2*$A1350</f>
        <v>8.7969415570403511E-2</v>
      </c>
      <c r="J1350" s="15">
        <f>RawPLEP2!I1347-J$2*$A1350</f>
        <v>5.2720657071755911E-2</v>
      </c>
      <c r="K1350" s="15">
        <f>RawPLEP2!J1347-K$2*$A1350</f>
        <v>6.2257664993343481E-2</v>
      </c>
      <c r="L1350" s="15">
        <f>RawPLEP2!K1347-L$2*$A1350</f>
        <v>7.7080827068103708E-2</v>
      </c>
      <c r="M1350" s="15">
        <f>RawPLEP2!L1347-M$2*$A1350</f>
        <v>8.7593675674972546E-2</v>
      </c>
      <c r="N1350" s="15">
        <f>RawPLEP2!M1347-N$2*$A1350</f>
        <v>8.4633331236126069E-2</v>
      </c>
      <c r="O1350" s="15">
        <f>RawPLEP2!N1347-O$2*$A1350</f>
        <v>6.8676930786371437E-2</v>
      </c>
      <c r="P1350" s="15">
        <f>RawPLEP2!O1347-P$2*$A1350</f>
        <v>6.3964053074691496E-2</v>
      </c>
      <c r="Q1350" s="15">
        <f>RawPLEP2!P1347-Q$2*$A1350</f>
        <v>8.5583792047454879E-2</v>
      </c>
      <c r="R1350" s="15">
        <f>RawPLEP2!Q1347-R$2*$A1350</f>
        <v>7.3935305957865002E-2</v>
      </c>
      <c r="S1350" s="15">
        <f>RawPLEP2!R1347-S$2*$A1350</f>
        <v>8.9315222215869905E-2</v>
      </c>
      <c r="T1350" s="15">
        <f>RawPLEP2!S1347-T$2*$A1350</f>
        <v>7.8308965193556263E-2</v>
      </c>
      <c r="U1350" s="15">
        <f>RawPLEP2!T1347-U$2*$A1350</f>
        <v>7.764523527757955E-2</v>
      </c>
      <c r="V1350" s="15">
        <f>RawPLEP2!U1347-V$2*$A1350</f>
        <v>5.8750852655510381E-2</v>
      </c>
      <c r="W1350" s="15">
        <f>RawPLEP2!V1347-W$2*$A1350</f>
        <v>9.465042738407109E-2</v>
      </c>
      <c r="X1350" s="15">
        <f>RawPLEP2!W1347-X$2*$A1350</f>
        <v>5.8321373889814752E-2</v>
      </c>
      <c r="Y1350" s="15">
        <f>RawPLEP2!X1347-Y$2*$A1350</f>
        <v>8.2492533448892597E-2</v>
      </c>
      <c r="Z1350" s="15">
        <f>RawPLEP2!Y1347-Z$2*$A1350</f>
        <v>8.5519465649039672E-2</v>
      </c>
      <c r="AA1350" s="15">
        <f>RawPLEP2!Z1347-AA$2*$A1350</f>
        <v>5.210824612804784E-2</v>
      </c>
      <c r="AB1350" s="15">
        <f>RawPLEP2!AA1347-AB$2*$A1350</f>
        <v>5.7181951485046519E-2</v>
      </c>
      <c r="AC1350" s="15">
        <f>RawPLEP2!AB1347-AC$2*$A1350</f>
        <v>5.9656366151325059E-2</v>
      </c>
      <c r="AD1350" s="15">
        <f>RawPLEP2!AC1347-AD$2*$A1350</f>
        <v>8.55194658351172E-2</v>
      </c>
      <c r="AE1350" s="15">
        <f>RawPLEP2!AD1347-AE$2*$A1350</f>
        <v>6.207095279644545E-2</v>
      </c>
      <c r="AF1350" s="15">
        <f>RawPLEP2!AE1347-AF$2*$A1350</f>
        <v>7.7885173633991361E-2</v>
      </c>
      <c r="AG1350" s="15">
        <f>RawPLEP2!AF1347-AG$2*$A1350</f>
        <v>9.6884429424252863E-2</v>
      </c>
      <c r="AH1350" s="15">
        <f>RawPLEP2!AG1347-AH$2*$A1350</f>
        <v>6.7761007058199957E-2</v>
      </c>
      <c r="AI1350" s="15">
        <f>RawPLEP2!AH1347-AI$2*$A1350</f>
        <v>0.10652070544966784</v>
      </c>
      <c r="AJ1350" s="15">
        <f>RawPLEP2!AI1347-AJ$2*$A1350</f>
        <v>7.24489660754426E-2</v>
      </c>
      <c r="AK1350" s="15">
        <f>RawPLEP2!AJ1347-AK$2*$A1350</f>
        <v>7.275110538936834E-2</v>
      </c>
      <c r="AL1350" s="15">
        <f>RawPLEP2!AK1347-AL$2*$A1350</f>
        <v>7.2790071424023481E-2</v>
      </c>
      <c r="AM1350" s="15">
        <f>RawPLEP2!AL1347-AM$2*$A1350</f>
        <v>7.5315927850071782E-2</v>
      </c>
      <c r="AN1350" s="15">
        <f>RawPLEP2!AM1347-AN$2*$A1350</f>
        <v>9.156432805516268E-2</v>
      </c>
      <c r="AO1350" s="15">
        <f>RawPLEP2!AN1347-AO$2*$A1350</f>
        <v>5.8727609427651727E-2</v>
      </c>
      <c r="AP1350" s="15">
        <f>RawPLEP2!AO1347-AP$2*$A1350</f>
        <v>6.2828779220000006E-2</v>
      </c>
      <c r="AQ1350" s="15">
        <f>RawPLEP2!AP1347-AQ$2*$A1350</f>
        <v>7.5965183257254459E-2</v>
      </c>
      <c r="AR1350" s="15">
        <f>RawPLEP2!AQ1347-AR$2*$A1350</f>
        <v>9.3371655263610409E-2</v>
      </c>
      <c r="AS1350" s="15">
        <f>RawPLEP2!AR1347-AS$2*$A1350</f>
        <v>8.3428987081200626E-2</v>
      </c>
      <c r="AT1350" s="15">
        <f>RawPLEP2!AS1347-AT$2*$A1350</f>
        <v>8.6463960132023052E-2</v>
      </c>
      <c r="AU1350" s="15">
        <f>RawPLEP2!AT1347-AU$2*$A1350</f>
        <v>7.6749394660253446E-3</v>
      </c>
      <c r="AV1350" s="15">
        <f>RawPLEP2!AU1347-AV$2*$A1350</f>
        <v>1.59390308E-2</v>
      </c>
      <c r="AW1350" s="15">
        <f>RawPLEP2!AV1347-AW$2*$A1350</f>
        <v>2.0940681724721938E-2</v>
      </c>
      <c r="AX1350" s="15">
        <f>RawPLEP2!AW1347-AX$2*$A1350</f>
        <v>1.2634252726307322E-2</v>
      </c>
      <c r="AY1350" s="15"/>
    </row>
    <row r="1351" spans="1:51" x14ac:dyDescent="0.25">
      <c r="A1351" s="23">
        <v>1.6290000000000054E-3</v>
      </c>
      <c r="B1351" s="24">
        <f>RawPLEP2!A1348</f>
        <v>1158</v>
      </c>
      <c r="C1351" s="15">
        <f>RawPLEP2!B1348-C$2*$A1351</f>
        <v>4.744251101527535E-2</v>
      </c>
      <c r="D1351" s="15">
        <f>RawPLEP2!C1348-D$2*$A1351</f>
        <v>9.7399900427935712E-2</v>
      </c>
      <c r="E1351" s="15">
        <f>RawPLEP2!D1348-E$2*$A1351</f>
        <v>5.8785812027623757E-2</v>
      </c>
      <c r="F1351" s="15">
        <f>RawPLEP2!E1348-F$2*$A1351</f>
        <v>5.87905526247188E-2</v>
      </c>
      <c r="G1351" s="15">
        <f>RawPLEP2!F1348-G$2*$A1351</f>
        <v>6.1657703245262152E-2</v>
      </c>
      <c r="H1351" s="15">
        <f>RawPLEP2!G1348-H$2*$A1351</f>
        <v>5.452371657770063E-2</v>
      </c>
      <c r="I1351" s="15">
        <f>RawPLEP2!H1348-I$2*$A1351</f>
        <v>8.8580314382227243E-2</v>
      </c>
      <c r="J1351" s="15">
        <f>RawPLEP2!I1348-J$2*$A1351</f>
        <v>5.3319177704743967E-2</v>
      </c>
      <c r="K1351" s="15">
        <f>RawPLEP2!J1348-K$2*$A1351</f>
        <v>6.2753599121714257E-2</v>
      </c>
      <c r="L1351" s="15">
        <f>RawPLEP2!K1348-L$2*$A1351</f>
        <v>7.7712664863564318E-2</v>
      </c>
      <c r="M1351" s="15">
        <f>RawPLEP2!L1348-M$2*$A1351</f>
        <v>8.8446932314702187E-2</v>
      </c>
      <c r="N1351" s="15">
        <f>RawPLEP2!M1348-N$2*$A1351</f>
        <v>8.5512788769713577E-2</v>
      </c>
      <c r="O1351" s="15">
        <f>RawPLEP2!N1348-O$2*$A1351</f>
        <v>6.9299420476066201E-2</v>
      </c>
      <c r="P1351" s="15">
        <f>RawPLEP2!O1348-P$2*$A1351</f>
        <v>6.4571855354399563E-2</v>
      </c>
      <c r="Q1351" s="15">
        <f>RawPLEP2!P1348-Q$2*$A1351</f>
        <v>8.6321766843035747E-2</v>
      </c>
      <c r="R1351" s="15">
        <f>RawPLEP2!Q1348-R$2*$A1351</f>
        <v>7.4957418126401693E-2</v>
      </c>
      <c r="S1351" s="15">
        <f>RawPLEP2!R1348-S$2*$A1351</f>
        <v>9.0002714517879667E-2</v>
      </c>
      <c r="T1351" s="15">
        <f>RawPLEP2!S1348-T$2*$A1351</f>
        <v>7.8950331061038825E-2</v>
      </c>
      <c r="U1351" s="15">
        <f>RawPLEP2!T1348-U$2*$A1351</f>
        <v>7.8197260163258092E-2</v>
      </c>
      <c r="V1351" s="15">
        <f>RawPLEP2!U1348-V$2*$A1351</f>
        <v>5.9361474692482957E-2</v>
      </c>
      <c r="W1351" s="15">
        <f>RawPLEP2!V1348-W$2*$A1351</f>
        <v>9.5030988186353874E-2</v>
      </c>
      <c r="X1351" s="15">
        <f>RawPLEP2!W1348-X$2*$A1351</f>
        <v>5.8886317981703351E-2</v>
      </c>
      <c r="Y1351" s="15">
        <f>RawPLEP2!X1348-Y$2*$A1351</f>
        <v>8.3198456418716343E-2</v>
      </c>
      <c r="Z1351" s="15">
        <f>RawPLEP2!Y1348-Z$2*$A1351</f>
        <v>8.6275190885789999E-2</v>
      </c>
      <c r="AA1351" s="15">
        <f>RawPLEP2!Z1348-AA$2*$A1351</f>
        <v>5.2676459673581595E-2</v>
      </c>
      <c r="AB1351" s="15">
        <f>RawPLEP2!AA1348-AB$2*$A1351</f>
        <v>5.7487988853951587E-2</v>
      </c>
      <c r="AC1351" s="15">
        <f>RawPLEP2!AB1348-AC$2*$A1351</f>
        <v>5.9723273338658234E-2</v>
      </c>
      <c r="AD1351" s="15">
        <f>RawPLEP2!AC1348-AD$2*$A1351</f>
        <v>8.627519106643379E-2</v>
      </c>
      <c r="AE1351" s="15">
        <f>RawPLEP2!AD1348-AE$2*$A1351</f>
        <v>6.2715463987431247E-2</v>
      </c>
      <c r="AF1351" s="15">
        <f>RawPLEP2!AE1348-AF$2*$A1351</f>
        <v>7.8501813948338439E-2</v>
      </c>
      <c r="AG1351" s="15">
        <f>RawPLEP2!AF1348-AG$2*$A1351</f>
        <v>9.771380944005835E-2</v>
      </c>
      <c r="AH1351" s="15">
        <f>RawPLEP2!AG1348-AH$2*$A1351</f>
        <v>6.8336448355338336E-2</v>
      </c>
      <c r="AI1351" s="15">
        <f>RawPLEP2!AH1348-AI$2*$A1351</f>
        <v>0.10680639296800291</v>
      </c>
      <c r="AJ1351" s="15">
        <f>RawPLEP2!AI1348-AJ$2*$A1351</f>
        <v>7.298562846232777E-2</v>
      </c>
      <c r="AK1351" s="15">
        <f>RawPLEP2!AJ1348-AK$2*$A1351</f>
        <v>7.3340133237849228E-2</v>
      </c>
      <c r="AL1351" s="15">
        <f>RawPLEP2!AK1348-AL$2*$A1351</f>
        <v>7.3418596792976312E-2</v>
      </c>
      <c r="AM1351" s="15">
        <f>RawPLEP2!AL1348-AM$2*$A1351</f>
        <v>7.5978753771988622E-2</v>
      </c>
      <c r="AN1351" s="15">
        <f>RawPLEP2!AM1348-AN$2*$A1351</f>
        <v>9.2016085470321821E-2</v>
      </c>
      <c r="AO1351" s="15">
        <f>RawPLEP2!AN1348-AO$2*$A1351</f>
        <v>5.8812774749508141E-2</v>
      </c>
      <c r="AP1351" s="15">
        <f>RawPLEP2!AO1348-AP$2*$A1351</f>
        <v>6.3147224490000001E-2</v>
      </c>
      <c r="AQ1351" s="15">
        <f>RawPLEP2!AP1348-AQ$2*$A1351</f>
        <v>7.6895965752179676E-2</v>
      </c>
      <c r="AR1351" s="15">
        <f>RawPLEP2!AQ1348-AR$2*$A1351</f>
        <v>9.4251775359929291E-2</v>
      </c>
      <c r="AS1351" s="15">
        <f>RawPLEP2!AR1348-AS$2*$A1351</f>
        <v>8.3862679746874738E-2</v>
      </c>
      <c r="AT1351" s="15">
        <f>RawPLEP2!AS1348-AT$2*$A1351</f>
        <v>8.7111712255700566E-2</v>
      </c>
      <c r="AU1351" s="15">
        <f>RawPLEP2!AT1348-AU$2*$A1351</f>
        <v>7.7550628261390244E-3</v>
      </c>
      <c r="AV1351" s="15">
        <f>RawPLEP2!AU1348-AV$2*$A1351</f>
        <v>1.6073480250000001E-2</v>
      </c>
      <c r="AW1351" s="15">
        <f>RawPLEP2!AV1348-AW$2*$A1351</f>
        <v>2.1116951800513727E-2</v>
      </c>
      <c r="AX1351" s="15">
        <f>RawPLEP2!AW1348-AX$2*$A1351</f>
        <v>1.2773112667213725E-2</v>
      </c>
      <c r="AY1351" s="15"/>
    </row>
    <row r="1352" spans="1:51" x14ac:dyDescent="0.25">
      <c r="A1352" s="23">
        <v>1.6130000000000103E-3</v>
      </c>
      <c r="B1352" s="24">
        <f>RawPLEP2!A1349</f>
        <v>1157</v>
      </c>
      <c r="C1352" s="15">
        <f>RawPLEP2!B1349-C$2*$A1352</f>
        <v>4.7782822717427342E-2</v>
      </c>
      <c r="D1352" s="15">
        <f>RawPLEP2!C1349-D$2*$A1352</f>
        <v>9.8109312967121123E-2</v>
      </c>
      <c r="E1352" s="15">
        <f>RawPLEP2!D1349-E$2*$A1352</f>
        <v>5.9292630325694977E-2</v>
      </c>
      <c r="F1352" s="15">
        <f>RawPLEP2!E1349-F$2*$A1352</f>
        <v>5.9296943552266064E-2</v>
      </c>
      <c r="G1352" s="15">
        <f>RawPLEP2!F1349-G$2*$A1352</f>
        <v>6.2083485621416731E-2</v>
      </c>
      <c r="H1352" s="15">
        <f>RawPLEP2!G1349-H$2*$A1352</f>
        <v>5.4798394622364098E-2</v>
      </c>
      <c r="I1352" s="15">
        <f>RawPLEP2!H1349-I$2*$A1352</f>
        <v>8.9358540935679895E-2</v>
      </c>
      <c r="J1352" s="15">
        <f>RawPLEP2!I1349-J$2*$A1352</f>
        <v>5.3828409876944143E-2</v>
      </c>
      <c r="K1352" s="15">
        <f>RawPLEP2!J1349-K$2*$A1352</f>
        <v>6.329054762444758E-2</v>
      </c>
      <c r="L1352" s="15">
        <f>RawPLEP2!K1349-L$2*$A1352</f>
        <v>7.8077660501877977E-2</v>
      </c>
      <c r="M1352" s="15">
        <f>RawPLEP2!L1349-M$2*$A1352</f>
        <v>8.9241630050328188E-2</v>
      </c>
      <c r="N1352" s="15">
        <f>RawPLEP2!M1349-N$2*$A1352</f>
        <v>8.6471367185578879E-2</v>
      </c>
      <c r="O1352" s="15">
        <f>RawPLEP2!N1349-O$2*$A1352</f>
        <v>6.9715549614742023E-2</v>
      </c>
      <c r="P1352" s="15">
        <f>RawPLEP2!O1349-P$2*$A1352</f>
        <v>6.4816279024712389E-2</v>
      </c>
      <c r="Q1352" s="15">
        <f>RawPLEP2!P1349-Q$2*$A1352</f>
        <v>8.7235105363429502E-2</v>
      </c>
      <c r="R1352" s="15">
        <f>RawPLEP2!Q1349-R$2*$A1352</f>
        <v>7.5450137062250427E-2</v>
      </c>
      <c r="S1352" s="15">
        <f>RawPLEP2!R1349-S$2*$A1352</f>
        <v>9.0888119238944076E-2</v>
      </c>
      <c r="T1352" s="15">
        <f>RawPLEP2!S1349-T$2*$A1352</f>
        <v>7.9890930480420883E-2</v>
      </c>
      <c r="U1352" s="15">
        <f>RawPLEP2!T1349-U$2*$A1352</f>
        <v>7.8617568145724556E-2</v>
      </c>
      <c r="V1352" s="15">
        <f>RawPLEP2!U1349-V$2*$A1352</f>
        <v>5.9724654359045434E-2</v>
      </c>
      <c r="W1352" s="15">
        <f>RawPLEP2!V1349-W$2*$A1352</f>
        <v>9.5972179610772729E-2</v>
      </c>
      <c r="X1352" s="15">
        <f>RawPLEP2!W1349-X$2*$A1352</f>
        <v>5.9325237039666974E-2</v>
      </c>
      <c r="Y1352" s="15">
        <f>RawPLEP2!X1349-Y$2*$A1352</f>
        <v>8.3652670891515943E-2</v>
      </c>
      <c r="Z1352" s="15">
        <f>RawPLEP2!Y1349-Z$2*$A1352</f>
        <v>8.7030163321055426E-2</v>
      </c>
      <c r="AA1352" s="15">
        <f>RawPLEP2!Z1349-AA$2*$A1352</f>
        <v>5.2758683798653845E-2</v>
      </c>
      <c r="AB1352" s="15">
        <f>RawPLEP2!AA1349-AB$2*$A1352</f>
        <v>5.7931688216859373E-2</v>
      </c>
      <c r="AC1352" s="15">
        <f>RawPLEP2!AB1349-AC$2*$A1352</f>
        <v>6.0198995287787431E-2</v>
      </c>
      <c r="AD1352" s="15">
        <f>RawPLEP2!AC1349-AD$2*$A1352</f>
        <v>8.7030163499924929E-2</v>
      </c>
      <c r="AE1352" s="15">
        <f>RawPLEP2!AD1349-AE$2*$A1352</f>
        <v>6.3062212220814359E-2</v>
      </c>
      <c r="AF1352" s="15">
        <f>RawPLEP2!AE1349-AF$2*$A1352</f>
        <v>7.9358529902615035E-2</v>
      </c>
      <c r="AG1352" s="15">
        <f>RawPLEP2!AF1349-AG$2*$A1352</f>
        <v>9.8561444207872398E-2</v>
      </c>
      <c r="AH1352" s="15">
        <f>RawPLEP2!AG1349-AH$2*$A1352</f>
        <v>6.9069371657465142E-2</v>
      </c>
      <c r="AI1352" s="15">
        <f>RawPLEP2!AH1349-AI$2*$A1352</f>
        <v>0.10800384683725518</v>
      </c>
      <c r="AJ1352" s="15">
        <f>RawPLEP2!AI1349-AJ$2*$A1352</f>
        <v>7.3641734152943325E-2</v>
      </c>
      <c r="AK1352" s="15">
        <f>RawPLEP2!AJ1349-AK$2*$A1352</f>
        <v>7.3940333407557277E-2</v>
      </c>
      <c r="AL1352" s="15">
        <f>RawPLEP2!AK1349-AL$2*$A1352</f>
        <v>7.4175768115083363E-2</v>
      </c>
      <c r="AM1352" s="15">
        <f>RawPLEP2!AL1349-AM$2*$A1352</f>
        <v>7.6484567738328818E-2</v>
      </c>
      <c r="AN1352" s="15">
        <f>RawPLEP2!AM1349-AN$2*$A1352</f>
        <v>9.2589995279557455E-2</v>
      </c>
      <c r="AO1352" s="15">
        <f>RawPLEP2!AN1349-AO$2*$A1352</f>
        <v>5.948181500848166E-2</v>
      </c>
      <c r="AP1352" s="15">
        <f>RawPLEP2!AO1349-AP$2*$A1352</f>
        <v>6.3745900990000007E-2</v>
      </c>
      <c r="AQ1352" s="15">
        <f>RawPLEP2!AP1349-AQ$2*$A1352</f>
        <v>7.7601332472563428E-2</v>
      </c>
      <c r="AR1352" s="15">
        <f>RawPLEP2!AQ1349-AR$2*$A1352</f>
        <v>9.5421078071992585E-2</v>
      </c>
      <c r="AS1352" s="15">
        <f>RawPLEP2!AR1349-AS$2*$A1352</f>
        <v>8.5286590901380563E-2</v>
      </c>
      <c r="AT1352" s="15">
        <f>RawPLEP2!AS1349-AT$2*$A1352</f>
        <v>8.7889585806289139E-2</v>
      </c>
      <c r="AU1352" s="15">
        <f>RawPLEP2!AT1349-AU$2*$A1352</f>
        <v>7.8308621979516543E-3</v>
      </c>
      <c r="AV1352" s="15">
        <f>RawPLEP2!AU1349-AV$2*$A1352</f>
        <v>1.6286117959999999E-2</v>
      </c>
      <c r="AW1352" s="15">
        <f>RawPLEP2!AV1349-AW$2*$A1352</f>
        <v>2.1357735198323291E-2</v>
      </c>
      <c r="AX1352" s="15">
        <f>RawPLEP2!AW1349-AX$2*$A1352</f>
        <v>1.2918797347713774E-2</v>
      </c>
      <c r="AY1352" s="15"/>
    </row>
    <row r="1353" spans="1:51" x14ac:dyDescent="0.25">
      <c r="A1353" s="23">
        <v>1.5869999999999912E-3</v>
      </c>
      <c r="B1353" s="24">
        <f>RawPLEP2!A1350</f>
        <v>1156</v>
      </c>
      <c r="C1353" s="15">
        <f>RawPLEP2!B1350-C$2*$A1353</f>
        <v>4.8153664402174327E-2</v>
      </c>
      <c r="D1353" s="15">
        <f>RawPLEP2!C1350-D$2*$A1353</f>
        <v>9.844222782579741E-2</v>
      </c>
      <c r="E1353" s="15">
        <f>RawPLEP2!D1350-E$2*$A1353</f>
        <v>5.9693710060060717E-2</v>
      </c>
      <c r="F1353" s="15">
        <f>RawPLEP2!E1350-F$2*$A1353</f>
        <v>5.9693751048280383E-2</v>
      </c>
      <c r="G1353" s="15">
        <f>RawPLEP2!F1350-G$2*$A1353</f>
        <v>6.2585868547667914E-2</v>
      </c>
      <c r="H1353" s="15">
        <f>RawPLEP2!G1350-H$2*$A1353</f>
        <v>5.5385996444942236E-2</v>
      </c>
      <c r="I1353" s="15">
        <f>RawPLEP2!H1350-I$2*$A1353</f>
        <v>8.9655292343790438E-2</v>
      </c>
      <c r="J1353" s="15">
        <f>RawPLEP2!I1350-J$2*$A1353</f>
        <v>5.4303516463019438E-2</v>
      </c>
      <c r="K1353" s="15">
        <f>RawPLEP2!J1350-K$2*$A1353</f>
        <v>6.4244849758889208E-2</v>
      </c>
      <c r="L1353" s="15">
        <f>RawPLEP2!K1350-L$2*$A1353</f>
        <v>7.8797503465387705E-2</v>
      </c>
      <c r="M1353" s="15">
        <f>RawPLEP2!L1350-M$2*$A1353</f>
        <v>9.0236837454470462E-2</v>
      </c>
      <c r="N1353" s="15">
        <f>RawPLEP2!M1350-N$2*$A1353</f>
        <v>8.7609380811359994E-2</v>
      </c>
      <c r="O1353" s="15">
        <f>RawPLEP2!N1350-O$2*$A1353</f>
        <v>7.0455997440090276E-2</v>
      </c>
      <c r="P1353" s="15">
        <f>RawPLEP2!O1350-P$2*$A1353</f>
        <v>6.5813485092720753E-2</v>
      </c>
      <c r="Q1353" s="15">
        <f>RawPLEP2!P1350-Q$2*$A1353</f>
        <v>8.7944747887819363E-2</v>
      </c>
      <c r="R1353" s="15">
        <f>RawPLEP2!Q1350-R$2*$A1353</f>
        <v>7.6228297128004621E-2</v>
      </c>
      <c r="S1353" s="15">
        <f>RawPLEP2!R1350-S$2*$A1353</f>
        <v>9.1934003928173746E-2</v>
      </c>
      <c r="T1353" s="15">
        <f>RawPLEP2!S1350-T$2*$A1353</f>
        <v>8.0841485353166737E-2</v>
      </c>
      <c r="U1353" s="15">
        <f>RawPLEP2!T1350-U$2*$A1353</f>
        <v>7.9392223810982557E-2</v>
      </c>
      <c r="V1353" s="15">
        <f>RawPLEP2!U1350-V$2*$A1353</f>
        <v>6.0412087258459451E-2</v>
      </c>
      <c r="W1353" s="15">
        <f>RawPLEP2!V1350-W$2*$A1353</f>
        <v>9.6762518065453412E-2</v>
      </c>
      <c r="X1353" s="15">
        <f>RawPLEP2!W1350-X$2*$A1353</f>
        <v>5.9888622317607866E-2</v>
      </c>
      <c r="Y1353" s="15">
        <f>RawPLEP2!X1350-Y$2*$A1353</f>
        <v>8.4306775278565282E-2</v>
      </c>
      <c r="Z1353" s="15">
        <f>RawPLEP2!Y1350-Z$2*$A1353</f>
        <v>8.7785744315861711E-2</v>
      </c>
      <c r="AA1353" s="15">
        <f>RawPLEP2!Z1350-AA$2*$A1353</f>
        <v>5.3139681946896264E-2</v>
      </c>
      <c r="AB1353" s="15">
        <f>RawPLEP2!AA1350-AB$2*$A1353</f>
        <v>5.8530715531584517E-2</v>
      </c>
      <c r="AC1353" s="15">
        <f>RawPLEP2!AB1350-AC$2*$A1353</f>
        <v>6.1178538606372387E-2</v>
      </c>
      <c r="AD1353" s="15">
        <f>RawPLEP2!AC1350-AD$2*$A1353</f>
        <v>8.778574449184802E-2</v>
      </c>
      <c r="AE1353" s="15">
        <f>RawPLEP2!AD1350-AE$2*$A1353</f>
        <v>6.3496634982561945E-2</v>
      </c>
      <c r="AF1353" s="15">
        <f>RawPLEP2!AE1350-AF$2*$A1353</f>
        <v>8.0069442042064523E-2</v>
      </c>
      <c r="AG1353" s="15">
        <f>RawPLEP2!AF1350-AG$2*$A1353</f>
        <v>9.9178920349320202E-2</v>
      </c>
      <c r="AH1353" s="15">
        <f>RawPLEP2!AG1350-AH$2*$A1353</f>
        <v>6.9566604707171228E-2</v>
      </c>
      <c r="AI1353" s="15">
        <f>RawPLEP2!AH1350-AI$2*$A1353</f>
        <v>0.10822077611229014</v>
      </c>
      <c r="AJ1353" s="15">
        <f>RawPLEP2!AI1350-AJ$2*$A1353</f>
        <v>7.4240817813943621E-2</v>
      </c>
      <c r="AK1353" s="15">
        <f>RawPLEP2!AJ1350-AK$2*$A1353</f>
        <v>7.4483586480832864E-2</v>
      </c>
      <c r="AL1353" s="15">
        <f>RawPLEP2!AK1350-AL$2*$A1353</f>
        <v>7.4401474693507302E-2</v>
      </c>
      <c r="AM1353" s="15">
        <f>RawPLEP2!AL1350-AM$2*$A1353</f>
        <v>7.7237069493631655E-2</v>
      </c>
      <c r="AN1353" s="15">
        <f>RawPLEP2!AM1350-AN$2*$A1353</f>
        <v>9.354943850331536E-2</v>
      </c>
      <c r="AO1353" s="15">
        <f>RawPLEP2!AN1350-AO$2*$A1353</f>
        <v>6.0154871426813639E-2</v>
      </c>
      <c r="AP1353" s="15">
        <f>RawPLEP2!AO1350-AP$2*$A1353</f>
        <v>6.4405597750000002E-2</v>
      </c>
      <c r="AQ1353" s="15">
        <f>RawPLEP2!AP1350-AQ$2*$A1353</f>
        <v>7.8082359030687026E-2</v>
      </c>
      <c r="AR1353" s="15">
        <f>RawPLEP2!AQ1350-AR$2*$A1353</f>
        <v>9.5781535285345484E-2</v>
      </c>
      <c r="AS1353" s="15">
        <f>RawPLEP2!AR1350-AS$2*$A1353</f>
        <v>8.5616464957452565E-2</v>
      </c>
      <c r="AT1353" s="15">
        <f>RawPLEP2!AS1350-AT$2*$A1353</f>
        <v>8.8567084075995575E-2</v>
      </c>
      <c r="AU1353" s="15">
        <f>RawPLEP2!AT1350-AU$2*$A1353</f>
        <v>7.8647747285221815E-3</v>
      </c>
      <c r="AV1353" s="15">
        <f>RawPLEP2!AU1350-AV$2*$A1353</f>
        <v>1.6432531180000001E-2</v>
      </c>
      <c r="AW1353" s="15">
        <f>RawPLEP2!AV1350-AW$2*$A1353</f>
        <v>2.1525360879763835E-2</v>
      </c>
      <c r="AX1353" s="15">
        <f>RawPLEP2!AW1350-AX$2*$A1353</f>
        <v>1.3019517262276355E-2</v>
      </c>
      <c r="AY1353" s="15"/>
    </row>
    <row r="1354" spans="1:51" x14ac:dyDescent="0.25">
      <c r="A1354" s="23">
        <v>1.5749999999999931E-3</v>
      </c>
      <c r="B1354" s="24">
        <f>RawPLEP2!A1351</f>
        <v>1155</v>
      </c>
      <c r="C1354" s="15">
        <f>RawPLEP2!B1351-C$2*$A1354</f>
        <v>4.8546353941288319E-2</v>
      </c>
      <c r="D1354" s="15">
        <f>RawPLEP2!C1351-D$2*$A1354</f>
        <v>9.9693149045186474E-2</v>
      </c>
      <c r="E1354" s="15">
        <f>RawPLEP2!D1351-E$2*$A1354</f>
        <v>5.9978823783614139E-2</v>
      </c>
      <c r="F1354" s="15">
        <f>RawPLEP2!E1351-F$2*$A1354</f>
        <v>5.9983722836440836E-2</v>
      </c>
      <c r="G1354" s="15">
        <f>RawPLEP2!F1351-G$2*$A1354</f>
        <v>6.309147821978385E-2</v>
      </c>
      <c r="H1354" s="15">
        <f>RawPLEP2!G1351-H$2*$A1354</f>
        <v>5.5749504978439841E-2</v>
      </c>
      <c r="I1354" s="15">
        <f>RawPLEP2!H1351-I$2*$A1354</f>
        <v>9.050308348137992E-2</v>
      </c>
      <c r="J1354" s="15">
        <f>RawPLEP2!I1351-J$2*$A1354</f>
        <v>5.4973655119669576E-2</v>
      </c>
      <c r="K1354" s="15">
        <f>RawPLEP2!J1351-K$2*$A1354</f>
        <v>6.475939063093919E-2</v>
      </c>
      <c r="L1354" s="15">
        <f>RawPLEP2!K1351-L$2*$A1354</f>
        <v>7.9293087501622964E-2</v>
      </c>
      <c r="M1354" s="15">
        <f>RawPLEP2!L1351-M$2*$A1354</f>
        <v>9.1186392668689956E-2</v>
      </c>
      <c r="N1354" s="15">
        <f>RawPLEP2!M1351-N$2*$A1354</f>
        <v>8.8202615883258978E-2</v>
      </c>
      <c r="O1354" s="15">
        <f>RawPLEP2!N1351-O$2*$A1354</f>
        <v>7.1239486934097138E-2</v>
      </c>
      <c r="P1354" s="15">
        <f>RawPLEP2!O1351-P$2*$A1354</f>
        <v>6.6572166477955386E-2</v>
      </c>
      <c r="Q1354" s="15">
        <f>RawPLEP2!P1351-Q$2*$A1354</f>
        <v>8.839076695061468E-2</v>
      </c>
      <c r="R1354" s="15">
        <f>RawPLEP2!Q1351-R$2*$A1354</f>
        <v>7.6605435919891163E-2</v>
      </c>
      <c r="S1354" s="15">
        <f>RawPLEP2!R1351-S$2*$A1354</f>
        <v>9.2529562423972048E-2</v>
      </c>
      <c r="T1354" s="15">
        <f>RawPLEP2!S1351-T$2*$A1354</f>
        <v>8.1726903685203287E-2</v>
      </c>
      <c r="U1354" s="15">
        <f>RawPLEP2!T1351-U$2*$A1354</f>
        <v>8.0226987520332402E-2</v>
      </c>
      <c r="V1354" s="15">
        <f>RawPLEP2!U1351-V$2*$A1354</f>
        <v>6.0830897335881311E-2</v>
      </c>
      <c r="W1354" s="15">
        <f>RawPLEP2!V1351-W$2*$A1354</f>
        <v>9.7672892813767551E-2</v>
      </c>
      <c r="X1354" s="15">
        <f>RawPLEP2!W1351-X$2*$A1354</f>
        <v>6.0432773893580587E-2</v>
      </c>
      <c r="Y1354" s="15">
        <f>RawPLEP2!X1351-Y$2*$A1354</f>
        <v>8.5134823305664978E-2</v>
      </c>
      <c r="Z1354" s="15">
        <f>RawPLEP2!Y1351-Z$2*$A1354</f>
        <v>8.8675939787310781E-2</v>
      </c>
      <c r="AA1354" s="15">
        <f>RawPLEP2!Z1351-AA$2*$A1354</f>
        <v>5.3727747530700448E-2</v>
      </c>
      <c r="AB1354" s="15">
        <f>RawPLEP2!AA1351-AB$2*$A1354</f>
        <v>5.9080569243765348E-2</v>
      </c>
      <c r="AC1354" s="15">
        <f>RawPLEP2!AB1351-AC$2*$A1354</f>
        <v>6.1225716535719288E-2</v>
      </c>
      <c r="AD1354" s="15">
        <f>RawPLEP2!AC1351-AD$2*$A1354</f>
        <v>8.8675939961966377E-2</v>
      </c>
      <c r="AE1354" s="15">
        <f>RawPLEP2!AD1351-AE$2*$A1354</f>
        <v>6.4172511202599286E-2</v>
      </c>
      <c r="AF1354" s="15">
        <f>RawPLEP2!AE1351-AF$2*$A1354</f>
        <v>8.0814826820271982E-2</v>
      </c>
      <c r="AG1354" s="15">
        <f>RawPLEP2!AF1351-AG$2*$A1354</f>
        <v>0.10027183822768072</v>
      </c>
      <c r="AH1354" s="15">
        <f>RawPLEP2!AG1351-AH$2*$A1354</f>
        <v>7.0303997796266338E-2</v>
      </c>
      <c r="AI1354" s="15">
        <f>RawPLEP2!AH1351-AI$2*$A1354</f>
        <v>0.10938263943922934</v>
      </c>
      <c r="AJ1354" s="15">
        <f>RawPLEP2!AI1351-AJ$2*$A1354</f>
        <v>7.4731190894405303E-2</v>
      </c>
      <c r="AK1354" s="15">
        <f>RawPLEP2!AJ1351-AK$2*$A1354</f>
        <v>7.4963527753113907E-2</v>
      </c>
      <c r="AL1354" s="15">
        <f>RawPLEP2!AK1351-AL$2*$A1354</f>
        <v>7.5090963435087602E-2</v>
      </c>
      <c r="AM1354" s="15">
        <f>RawPLEP2!AL1351-AM$2*$A1354</f>
        <v>7.7859443688386792E-2</v>
      </c>
      <c r="AN1354" s="15">
        <f>RawPLEP2!AM1351-AN$2*$A1354</f>
        <v>9.4334401152742095E-2</v>
      </c>
      <c r="AO1354" s="15">
        <f>RawPLEP2!AN1351-AO$2*$A1354</f>
        <v>6.0383090526043778E-2</v>
      </c>
      <c r="AP1354" s="15">
        <f>RawPLEP2!AO1351-AP$2*$A1354</f>
        <v>6.4611613750000005E-2</v>
      </c>
      <c r="AQ1354" s="15">
        <f>RawPLEP2!AP1351-AQ$2*$A1354</f>
        <v>7.8848131855974835E-2</v>
      </c>
      <c r="AR1354" s="15">
        <f>RawPLEP2!AQ1351-AR$2*$A1354</f>
        <v>9.6840852246892956E-2</v>
      </c>
      <c r="AS1354" s="15">
        <f>RawPLEP2!AR1351-AS$2*$A1354</f>
        <v>8.6739607133331925E-2</v>
      </c>
      <c r="AT1354" s="15">
        <f>RawPLEP2!AS1351-AT$2*$A1354</f>
        <v>8.9454031738936998E-2</v>
      </c>
      <c r="AU1354" s="15">
        <f>RawPLEP2!AT1351-AU$2*$A1354</f>
        <v>8.009674753631655E-3</v>
      </c>
      <c r="AV1354" s="15">
        <f>RawPLEP2!AU1351-AV$2*$A1354</f>
        <v>1.663106307E-2</v>
      </c>
      <c r="AW1354" s="15">
        <f>RawPLEP2!AV1351-AW$2*$A1354</f>
        <v>2.1788954408121008E-2</v>
      </c>
      <c r="AX1354" s="15">
        <f>RawPLEP2!AW1351-AX$2*$A1354</f>
        <v>1.318710554515139E-2</v>
      </c>
      <c r="AY1354" s="15"/>
    </row>
    <row r="1355" spans="1:51" x14ac:dyDescent="0.25">
      <c r="A1355" s="23">
        <v>1.5099999999999905E-3</v>
      </c>
      <c r="B1355" s="24">
        <f>RawPLEP2!A1352</f>
        <v>1154</v>
      </c>
      <c r="C1355" s="15">
        <f>RawPLEP2!B1352-C$2*$A1355</f>
        <v>4.893924033815579E-2</v>
      </c>
      <c r="D1355" s="15">
        <f>RawPLEP2!C1352-D$2*$A1355</f>
        <v>9.9415675926877195E-2</v>
      </c>
      <c r="E1355" s="15">
        <f>RawPLEP2!D1352-E$2*$A1355</f>
        <v>6.0066523119528474E-2</v>
      </c>
      <c r="F1355" s="15">
        <f>RawPLEP2!E1352-F$2*$A1355</f>
        <v>6.0067562371476611E-2</v>
      </c>
      <c r="G1355" s="15">
        <f>RawPLEP2!F1352-G$2*$A1355</f>
        <v>6.372554301541182E-2</v>
      </c>
      <c r="H1355" s="15">
        <f>RawPLEP2!G1352-H$2*$A1355</f>
        <v>5.5758509534885183E-2</v>
      </c>
      <c r="I1355" s="15">
        <f>RawPLEP2!H1352-I$2*$A1355</f>
        <v>9.1425653486656322E-2</v>
      </c>
      <c r="J1355" s="15">
        <f>RawPLEP2!I1352-J$2*$A1355</f>
        <v>5.5570640824857825E-2</v>
      </c>
      <c r="K1355" s="15">
        <f>RawPLEP2!J1352-K$2*$A1355</f>
        <v>6.529841897204329E-2</v>
      </c>
      <c r="L1355" s="15">
        <f>RawPLEP2!K1352-L$2*$A1355</f>
        <v>7.9751646285397257E-2</v>
      </c>
      <c r="M1355" s="15">
        <f>RawPLEP2!L1352-M$2*$A1355</f>
        <v>9.2100166834045621E-2</v>
      </c>
      <c r="N1355" s="15">
        <f>RawPLEP2!M1352-N$2*$A1355</f>
        <v>8.9298670862711788E-2</v>
      </c>
      <c r="O1355" s="15">
        <f>RawPLEP2!N1352-O$2*$A1355</f>
        <v>7.1660474992467749E-2</v>
      </c>
      <c r="P1355" s="15">
        <f>RawPLEP2!O1352-P$2*$A1355</f>
        <v>6.7285342247976276E-2</v>
      </c>
      <c r="Q1355" s="15">
        <f>RawPLEP2!P1352-Q$2*$A1355</f>
        <v>8.9406873566589315E-2</v>
      </c>
      <c r="R1355" s="15">
        <f>RawPLEP2!Q1352-R$2*$A1355</f>
        <v>7.7974138794276615E-2</v>
      </c>
      <c r="S1355" s="15">
        <f>RawPLEP2!R1352-S$2*$A1355</f>
        <v>9.3368674117046233E-2</v>
      </c>
      <c r="T1355" s="15">
        <f>RawPLEP2!S1352-T$2*$A1355</f>
        <v>8.3041005702067919E-2</v>
      </c>
      <c r="U1355" s="15">
        <f>RawPLEP2!T1352-U$2*$A1355</f>
        <v>8.0610135918477419E-2</v>
      </c>
      <c r="V1355" s="15">
        <f>RawPLEP2!U1352-V$2*$A1355</f>
        <v>6.1230870229416375E-2</v>
      </c>
      <c r="W1355" s="15">
        <f>RawPLEP2!V1352-W$2*$A1355</f>
        <v>9.7945946030469203E-2</v>
      </c>
      <c r="X1355" s="15">
        <f>RawPLEP2!W1352-X$2*$A1355</f>
        <v>6.088891133343282E-2</v>
      </c>
      <c r="Y1355" s="15">
        <f>RawPLEP2!X1352-Y$2*$A1355</f>
        <v>8.5654046908288331E-2</v>
      </c>
      <c r="Z1355" s="15">
        <f>RawPLEP2!Y1352-Z$2*$A1355</f>
        <v>8.9472752629326524E-2</v>
      </c>
      <c r="AA1355" s="15">
        <f>RawPLEP2!Z1352-AA$2*$A1355</f>
        <v>5.3884405421306465E-2</v>
      </c>
      <c r="AB1355" s="15">
        <f>RawPLEP2!AA1352-AB$2*$A1355</f>
        <v>5.9483406955578216E-2</v>
      </c>
      <c r="AC1355" s="15">
        <f>RawPLEP2!AB1352-AC$2*$A1355</f>
        <v>6.1897765982181663E-2</v>
      </c>
      <c r="AD1355" s="15">
        <f>RawPLEP2!AC1352-AD$2*$A1355</f>
        <v>8.9472752796774108E-2</v>
      </c>
      <c r="AE1355" s="15">
        <f>RawPLEP2!AD1352-AE$2*$A1355</f>
        <v>6.4768569486968186E-2</v>
      </c>
      <c r="AF1355" s="15">
        <f>RawPLEP2!AE1352-AF$2*$A1355</f>
        <v>8.1442564548895688E-2</v>
      </c>
      <c r="AG1355" s="15">
        <f>RawPLEP2!AF1352-AG$2*$A1355</f>
        <v>0.10082037323130026</v>
      </c>
      <c r="AH1355" s="15">
        <f>RawPLEP2!AG1352-AH$2*$A1355</f>
        <v>7.0710208845531544E-2</v>
      </c>
      <c r="AI1355" s="15">
        <f>RawPLEP2!AH1352-AI$2*$A1355</f>
        <v>0.11025621152681671</v>
      </c>
      <c r="AJ1355" s="15">
        <f>RawPLEP2!AI1352-AJ$2*$A1355</f>
        <v>7.5272420591906031E-2</v>
      </c>
      <c r="AK1355" s="15">
        <f>RawPLEP2!AJ1352-AK$2*$A1355</f>
        <v>7.5134328461302857E-2</v>
      </c>
      <c r="AL1355" s="15">
        <f>RawPLEP2!AK1352-AL$2*$A1355</f>
        <v>7.5570200136147472E-2</v>
      </c>
      <c r="AM1355" s="15">
        <f>RawPLEP2!AL1352-AM$2*$A1355</f>
        <v>7.8315517486643837E-2</v>
      </c>
      <c r="AN1355" s="15">
        <f>RawPLEP2!AM1352-AN$2*$A1355</f>
        <v>9.4938693337136865E-2</v>
      </c>
      <c r="AO1355" s="15">
        <f>RawPLEP2!AN1352-AO$2*$A1355</f>
        <v>6.0691587466873725E-2</v>
      </c>
      <c r="AP1355" s="15">
        <f>RawPLEP2!AO1352-AP$2*$A1355</f>
        <v>6.5185666079999996E-2</v>
      </c>
      <c r="AQ1355" s="15">
        <f>RawPLEP2!AP1352-AQ$2*$A1355</f>
        <v>7.9442362081283802E-2</v>
      </c>
      <c r="AR1355" s="15">
        <f>RawPLEP2!AQ1352-AR$2*$A1355</f>
        <v>9.7940586795275147E-2</v>
      </c>
      <c r="AS1355" s="15">
        <f>RawPLEP2!AR1352-AS$2*$A1355</f>
        <v>8.7571400123511889E-2</v>
      </c>
      <c r="AT1355" s="15">
        <f>RawPLEP2!AS1352-AT$2*$A1355</f>
        <v>9.0214057413203097E-2</v>
      </c>
      <c r="AU1355" s="15">
        <f>RawPLEP2!AT1352-AU$2*$A1355</f>
        <v>8.0819228085579672E-3</v>
      </c>
      <c r="AV1355" s="15">
        <f>RawPLEP2!AU1352-AV$2*$A1355</f>
        <v>1.6835523769999999E-2</v>
      </c>
      <c r="AW1355" s="15">
        <f>RawPLEP2!AV1352-AW$2*$A1355</f>
        <v>2.2022853981722362E-2</v>
      </c>
      <c r="AX1355" s="15">
        <f>RawPLEP2!AW1352-AX$2*$A1355</f>
        <v>1.3312285966557841E-2</v>
      </c>
      <c r="AY1355" s="15"/>
    </row>
    <row r="1356" spans="1:51" x14ac:dyDescent="0.25">
      <c r="A1356" s="23">
        <v>1.4770000000000061E-3</v>
      </c>
      <c r="B1356" s="24">
        <f>RawPLEP2!A1353</f>
        <v>1153</v>
      </c>
      <c r="C1356" s="15">
        <f>RawPLEP2!B1353-C$2*$A1356</f>
        <v>4.9338096690719271E-2</v>
      </c>
      <c r="D1356" s="15">
        <f>RawPLEP2!C1353-D$2*$A1356</f>
        <v>0.10082854224019709</v>
      </c>
      <c r="E1356" s="15">
        <f>RawPLEP2!D1353-E$2*$A1356</f>
        <v>6.1290585859300362E-2</v>
      </c>
      <c r="F1356" s="15">
        <f>RawPLEP2!E1353-F$2*$A1356</f>
        <v>6.1293398761417844E-2</v>
      </c>
      <c r="G1356" s="15">
        <f>RawPLEP2!F1353-G$2*$A1356</f>
        <v>6.4047822718730621E-2</v>
      </c>
      <c r="H1356" s="15">
        <f>RawPLEP2!G1353-H$2*$A1356</f>
        <v>5.7358158002003584E-2</v>
      </c>
      <c r="I1356" s="15">
        <f>RawPLEP2!H1353-I$2*$A1356</f>
        <v>9.1912129095027398E-2</v>
      </c>
      <c r="J1356" s="15">
        <f>RawPLEP2!I1353-J$2*$A1356</f>
        <v>5.5995466185645687E-2</v>
      </c>
      <c r="K1356" s="15">
        <f>RawPLEP2!J1353-K$2*$A1356</f>
        <v>6.6567745647680754E-2</v>
      </c>
      <c r="L1356" s="15">
        <f>RawPLEP2!K1353-L$2*$A1356</f>
        <v>8.0458616602544192E-2</v>
      </c>
      <c r="M1356" s="15">
        <f>RawPLEP2!L1353-M$2*$A1356</f>
        <v>9.3064276758149253E-2</v>
      </c>
      <c r="N1356" s="15">
        <f>RawPLEP2!M1353-N$2*$A1356</f>
        <v>9.0542974250433977E-2</v>
      </c>
      <c r="O1356" s="15">
        <f>RawPLEP2!N1353-O$2*$A1356</f>
        <v>7.2248528793486658E-2</v>
      </c>
      <c r="P1356" s="15">
        <f>RawPLEP2!O1353-P$2*$A1356</f>
        <v>6.7894008877371473E-2</v>
      </c>
      <c r="Q1356" s="15">
        <f>RawPLEP2!P1353-Q$2*$A1356</f>
        <v>9.0402152521776427E-2</v>
      </c>
      <c r="R1356" s="15">
        <f>RawPLEP2!Q1353-R$2*$A1356</f>
        <v>7.8706381536964576E-2</v>
      </c>
      <c r="S1356" s="15">
        <f>RawPLEP2!R1353-S$2*$A1356</f>
        <v>9.485103153799157E-2</v>
      </c>
      <c r="T1356" s="15">
        <f>RawPLEP2!S1353-T$2*$A1356</f>
        <v>8.3489683780168411E-2</v>
      </c>
      <c r="U1356" s="15">
        <f>RawPLEP2!T1353-U$2*$A1356</f>
        <v>8.1287913311689497E-2</v>
      </c>
      <c r="V1356" s="15">
        <f>RawPLEP2!U1353-V$2*$A1356</f>
        <v>6.2051038729826473E-2</v>
      </c>
      <c r="W1356" s="15">
        <f>RawPLEP2!V1353-W$2*$A1356</f>
        <v>9.9029390338333134E-2</v>
      </c>
      <c r="X1356" s="15">
        <f>RawPLEP2!W1353-X$2*$A1356</f>
        <v>6.1461751407357795E-2</v>
      </c>
      <c r="Y1356" s="15">
        <f>RawPLEP2!X1353-Y$2*$A1356</f>
        <v>8.6214373365312486E-2</v>
      </c>
      <c r="Z1356" s="15">
        <f>RawPLEP2!Y1353-Z$2*$A1356</f>
        <v>9.0124440290811431E-2</v>
      </c>
      <c r="AA1356" s="15">
        <f>RawPLEP2!Z1353-AA$2*$A1356</f>
        <v>5.4208083951767974E-2</v>
      </c>
      <c r="AB1356" s="15">
        <f>RawPLEP2!AA1353-AB$2*$A1356</f>
        <v>5.9937209291575512E-2</v>
      </c>
      <c r="AC1356" s="15">
        <f>RawPLEP2!AB1353-AC$2*$A1356</f>
        <v>6.2383061880385643E-2</v>
      </c>
      <c r="AD1356" s="15">
        <f>RawPLEP2!AC1353-AD$2*$A1356</f>
        <v>9.012444045459958E-2</v>
      </c>
      <c r="AE1356" s="15">
        <f>RawPLEP2!AD1353-AE$2*$A1356</f>
        <v>6.5101953674570875E-2</v>
      </c>
      <c r="AF1356" s="15">
        <f>RawPLEP2!AE1353-AF$2*$A1356</f>
        <v>8.2244020458966158E-2</v>
      </c>
      <c r="AG1356" s="15">
        <f>RawPLEP2!AF1353-AG$2*$A1356</f>
        <v>0.10213101895929172</v>
      </c>
      <c r="AH1356" s="15">
        <f>RawPLEP2!AG1353-AH$2*$A1356</f>
        <v>7.1384308470543112E-2</v>
      </c>
      <c r="AI1356" s="15">
        <f>RawPLEP2!AH1353-AI$2*$A1356</f>
        <v>0.11103172607589951</v>
      </c>
      <c r="AJ1356" s="15">
        <f>RawPLEP2!AI1353-AJ$2*$A1356</f>
        <v>7.5954935438175636E-2</v>
      </c>
      <c r="AK1356" s="15">
        <f>RawPLEP2!AJ1353-AK$2*$A1356</f>
        <v>7.6222995940075713E-2</v>
      </c>
      <c r="AL1356" s="15">
        <f>RawPLEP2!AK1353-AL$2*$A1356</f>
        <v>7.5981900082993256E-2</v>
      </c>
      <c r="AM1356" s="15">
        <f>RawPLEP2!AL1353-AM$2*$A1356</f>
        <v>7.9314161932220503E-2</v>
      </c>
      <c r="AN1356" s="15">
        <f>RawPLEP2!AM1353-AN$2*$A1356</f>
        <v>9.5575397473060361E-2</v>
      </c>
      <c r="AO1356" s="15">
        <f>RawPLEP2!AN1353-AO$2*$A1356</f>
        <v>6.1413654019756618E-2</v>
      </c>
      <c r="AP1356" s="15">
        <f>RawPLEP2!AO1353-AP$2*$A1356</f>
        <v>6.5768070519999999E-2</v>
      </c>
      <c r="AQ1356" s="15">
        <f>RawPLEP2!AP1353-AQ$2*$A1356</f>
        <v>8.0459655365825292E-2</v>
      </c>
      <c r="AR1356" s="15">
        <f>RawPLEP2!AQ1353-AR$2*$A1356</f>
        <v>9.8652091649530732E-2</v>
      </c>
      <c r="AS1356" s="15">
        <f>RawPLEP2!AR1353-AS$2*$A1356</f>
        <v>8.8762398704680154E-2</v>
      </c>
      <c r="AT1356" s="15">
        <f>RawPLEP2!AS1353-AT$2*$A1356</f>
        <v>9.1013965986292036E-2</v>
      </c>
      <c r="AU1356" s="15">
        <f>RawPLEP2!AT1353-AU$2*$A1356</f>
        <v>8.2031370928590183E-3</v>
      </c>
      <c r="AV1356" s="15">
        <f>RawPLEP2!AU1353-AV$2*$A1356</f>
        <v>1.71018187E-2</v>
      </c>
      <c r="AW1356" s="15">
        <f>RawPLEP2!AV1353-AW$2*$A1356</f>
        <v>2.2297409139704589E-2</v>
      </c>
      <c r="AX1356" s="15">
        <f>RawPLEP2!AW1353-AX$2*$A1356</f>
        <v>1.3488615136964192E-2</v>
      </c>
      <c r="AY1356" s="15"/>
    </row>
    <row r="1357" spans="1:51" x14ac:dyDescent="0.25">
      <c r="A1357" s="23">
        <v>1.4580000000000079E-3</v>
      </c>
      <c r="B1357" s="24">
        <f>RawPLEP2!A1354</f>
        <v>1152</v>
      </c>
      <c r="C1357" s="15">
        <f>RawPLEP2!B1354-C$2*$A1357</f>
        <v>4.9784255807649759E-2</v>
      </c>
      <c r="D1357" s="15">
        <f>RawPLEP2!C1354-D$2*$A1357</f>
        <v>0.10208370018422976</v>
      </c>
      <c r="E1357" s="15">
        <f>RawPLEP2!D1354-E$2*$A1357</f>
        <v>6.1448682588259938E-2</v>
      </c>
      <c r="F1357" s="15">
        <f>RawPLEP2!E1354-F$2*$A1357</f>
        <v>6.144818626350522E-2</v>
      </c>
      <c r="G1357" s="15">
        <f>RawPLEP2!F1354-G$2*$A1357</f>
        <v>6.4673133097914198E-2</v>
      </c>
      <c r="H1357" s="15">
        <f>RawPLEP2!G1354-H$2*$A1357</f>
        <v>5.7593713180041452E-2</v>
      </c>
      <c r="I1357" s="15">
        <f>RawPLEP2!H1354-I$2*$A1357</f>
        <v>9.2446618472877412E-2</v>
      </c>
      <c r="J1357" s="15">
        <f>RawPLEP2!I1354-J$2*$A1357</f>
        <v>5.6516938707008406E-2</v>
      </c>
      <c r="K1357" s="15">
        <f>RawPLEP2!J1354-K$2*$A1357</f>
        <v>6.6851317620926567E-2</v>
      </c>
      <c r="L1357" s="15">
        <f>RawPLEP2!K1354-L$2*$A1357</f>
        <v>8.1202828462416679E-2</v>
      </c>
      <c r="M1357" s="15">
        <f>RawPLEP2!L1354-M$2*$A1357</f>
        <v>9.4057717142330133E-2</v>
      </c>
      <c r="N1357" s="15">
        <f>RawPLEP2!M1354-N$2*$A1357</f>
        <v>9.1541848504274034E-2</v>
      </c>
      <c r="O1357" s="15">
        <f>RawPLEP2!N1354-O$2*$A1357</f>
        <v>7.3182952323164213E-2</v>
      </c>
      <c r="P1357" s="15">
        <f>RawPLEP2!O1354-P$2*$A1357</f>
        <v>6.8416537563992963E-2</v>
      </c>
      <c r="Q1357" s="15">
        <f>RawPLEP2!P1354-Q$2*$A1357</f>
        <v>9.1091496155369017E-2</v>
      </c>
      <c r="R1357" s="15">
        <f>RawPLEP2!Q1354-R$2*$A1357</f>
        <v>7.9570803815784935E-2</v>
      </c>
      <c r="S1357" s="15">
        <f>RawPLEP2!R1354-S$2*$A1357</f>
        <v>9.5274640905505553E-2</v>
      </c>
      <c r="T1357" s="15">
        <f>RawPLEP2!S1354-T$2*$A1357</f>
        <v>8.4738193037559598E-2</v>
      </c>
      <c r="U1357" s="15">
        <f>RawPLEP2!T1354-U$2*$A1357</f>
        <v>8.1855083588993433E-2</v>
      </c>
      <c r="V1357" s="15">
        <f>RawPLEP2!U1354-V$2*$A1357</f>
        <v>6.2591814608244409E-2</v>
      </c>
      <c r="W1357" s="15">
        <f>RawPLEP2!V1354-W$2*$A1357</f>
        <v>9.9494376839830534E-2</v>
      </c>
      <c r="X1357" s="15">
        <f>RawPLEP2!W1354-X$2*$A1357</f>
        <v>6.2170195759314602E-2</v>
      </c>
      <c r="Y1357" s="15">
        <f>RawPLEP2!X1354-Y$2*$A1357</f>
        <v>8.6920547332387008E-2</v>
      </c>
      <c r="Z1357" s="15">
        <f>RawPLEP2!Y1354-Z$2*$A1357</f>
        <v>9.0954283638939121E-2</v>
      </c>
      <c r="AA1357" s="15">
        <f>RawPLEP2!Z1354-AA$2*$A1357</f>
        <v>5.4774726797791266E-2</v>
      </c>
      <c r="AB1357" s="15">
        <f>RawPLEP2!AA1354-AB$2*$A1357</f>
        <v>6.0493457345028492E-2</v>
      </c>
      <c r="AC1357" s="15">
        <f>RawPLEP2!AB1354-AC$2*$A1357</f>
        <v>6.3210108709351578E-2</v>
      </c>
      <c r="AD1357" s="15">
        <f>RawPLEP2!AC1354-AD$2*$A1357</f>
        <v>9.0954283800620303E-2</v>
      </c>
      <c r="AE1357" s="15">
        <f>RawPLEP2!AD1354-AE$2*$A1357</f>
        <v>6.5461097010463334E-2</v>
      </c>
      <c r="AF1357" s="15">
        <f>RawPLEP2!AE1354-AF$2*$A1357</f>
        <v>8.2930706447794628E-2</v>
      </c>
      <c r="AG1357" s="15">
        <f>RawPLEP2!AF1354-AG$2*$A1357</f>
        <v>0.10254471685419587</v>
      </c>
      <c r="AH1357" s="15">
        <f>RawPLEP2!AG1354-AH$2*$A1357</f>
        <v>7.1975868614943705E-2</v>
      </c>
      <c r="AI1357" s="15">
        <f>RawPLEP2!AH1354-AI$2*$A1357</f>
        <v>0.11193301307688658</v>
      </c>
      <c r="AJ1357" s="15">
        <f>RawPLEP2!AI1354-AJ$2*$A1357</f>
        <v>7.6524530123906614E-2</v>
      </c>
      <c r="AK1357" s="15">
        <f>RawPLEP2!AJ1354-AK$2*$A1357</f>
        <v>7.6841274257854003E-2</v>
      </c>
      <c r="AL1357" s="15">
        <f>RawPLEP2!AK1354-AL$2*$A1357</f>
        <v>7.6639162122995375E-2</v>
      </c>
      <c r="AM1357" s="15">
        <f>RawPLEP2!AL1354-AM$2*$A1357</f>
        <v>7.9814091147249494E-2</v>
      </c>
      <c r="AN1357" s="15">
        <f>RawPLEP2!AM1354-AN$2*$A1357</f>
        <v>9.633036179465268E-2</v>
      </c>
      <c r="AO1357" s="15">
        <f>RawPLEP2!AN1354-AO$2*$A1357</f>
        <v>6.171061982353767E-2</v>
      </c>
      <c r="AP1357" s="15">
        <f>RawPLEP2!AO1354-AP$2*$A1357</f>
        <v>6.6280536350000002E-2</v>
      </c>
      <c r="AQ1357" s="15">
        <f>RawPLEP2!AP1354-AQ$2*$A1357</f>
        <v>8.1071353917530981E-2</v>
      </c>
      <c r="AR1357" s="15">
        <f>RawPLEP2!AQ1354-AR$2*$A1357</f>
        <v>9.920216751198091E-2</v>
      </c>
      <c r="AS1357" s="15">
        <f>RawPLEP2!AR1354-AS$2*$A1357</f>
        <v>8.9379908545655848E-2</v>
      </c>
      <c r="AT1357" s="15">
        <f>RawPLEP2!AS1354-AT$2*$A1357</f>
        <v>9.1944733952615973E-2</v>
      </c>
      <c r="AU1357" s="15">
        <f>RawPLEP2!AT1354-AU$2*$A1357</f>
        <v>8.2604504606990162E-3</v>
      </c>
      <c r="AV1357" s="15">
        <f>RawPLEP2!AU1354-AV$2*$A1357</f>
        <v>1.7320672049999999E-2</v>
      </c>
      <c r="AW1357" s="15">
        <f>RawPLEP2!AV1354-AW$2*$A1357</f>
        <v>2.2518726814603447E-2</v>
      </c>
      <c r="AX1357" s="15">
        <f>RawPLEP2!AW1354-AX$2*$A1357</f>
        <v>1.3615979425683001E-2</v>
      </c>
      <c r="AY1357" s="15"/>
    </row>
    <row r="1358" spans="1:51" x14ac:dyDescent="0.25">
      <c r="A1358" s="23">
        <v>1.4279999999999987E-3</v>
      </c>
      <c r="B1358" s="24">
        <f>RawPLEP2!A1355</f>
        <v>1151</v>
      </c>
      <c r="C1358" s="15">
        <f>RawPLEP2!B1355-C$2*$A1358</f>
        <v>5.0193378315434745E-2</v>
      </c>
      <c r="D1358" s="15">
        <f>RawPLEP2!C1355-D$2*$A1358</f>
        <v>0.1017201417327024</v>
      </c>
      <c r="E1358" s="15">
        <f>RawPLEP2!D1355-E$2*$A1358</f>
        <v>6.2031466897143478E-2</v>
      </c>
      <c r="F1358" s="15">
        <f>RawPLEP2!E1355-F$2*$A1358</f>
        <v>6.2029189138906357E-2</v>
      </c>
      <c r="G1358" s="15">
        <f>RawPLEP2!F1355-G$2*$A1358</f>
        <v>6.5041951408204027E-2</v>
      </c>
      <c r="H1358" s="15">
        <f>RawPLEP2!G1355-H$2*$A1358</f>
        <v>5.7932484513785451E-2</v>
      </c>
      <c r="I1358" s="15">
        <f>RawPLEP2!H1355-I$2*$A1358</f>
        <v>9.3298938816851126E-2</v>
      </c>
      <c r="J1358" s="15">
        <f>RawPLEP2!I1355-J$2*$A1358</f>
        <v>5.7106713418633749E-2</v>
      </c>
      <c r="K1358" s="15">
        <f>RawPLEP2!J1355-K$2*$A1358</f>
        <v>6.773033537605154E-2</v>
      </c>
      <c r="L1358" s="15">
        <f>RawPLEP2!K1355-L$2*$A1358</f>
        <v>8.1882436218004812E-2</v>
      </c>
      <c r="M1358" s="15">
        <f>RawPLEP2!L1355-M$2*$A1358</f>
        <v>9.5082781857878898E-2</v>
      </c>
      <c r="N1358" s="15">
        <f>RawPLEP2!M1355-N$2*$A1358</f>
        <v>9.2599906634021484E-2</v>
      </c>
      <c r="O1358" s="15">
        <f>RawPLEP2!N1355-O$2*$A1358</f>
        <v>7.3779080353181412E-2</v>
      </c>
      <c r="P1358" s="15">
        <f>RawPLEP2!O1355-P$2*$A1358</f>
        <v>6.9465290447079539E-2</v>
      </c>
      <c r="Q1358" s="15">
        <f>RawPLEP2!P1355-Q$2*$A1358</f>
        <v>9.174632145735731E-2</v>
      </c>
      <c r="R1358" s="15">
        <f>RawPLEP2!Q1355-R$2*$A1358</f>
        <v>8.0578724165501311E-2</v>
      </c>
      <c r="S1358" s="15">
        <f>RawPLEP2!R1355-S$2*$A1358</f>
        <v>9.6489761830001339E-2</v>
      </c>
      <c r="T1358" s="15">
        <f>RawPLEP2!S1355-T$2*$A1358</f>
        <v>8.5942576367650972E-2</v>
      </c>
      <c r="U1358" s="15">
        <f>RawPLEP2!T1355-U$2*$A1358</f>
        <v>8.2483876967368044E-2</v>
      </c>
      <c r="V1358" s="15">
        <f>RawPLEP2!U1355-V$2*$A1358</f>
        <v>6.3172055346799066E-2</v>
      </c>
      <c r="W1358" s="15">
        <f>RawPLEP2!V1355-W$2*$A1358</f>
        <v>0.10034173569061591</v>
      </c>
      <c r="X1358" s="15">
        <f>RawPLEP2!W1355-X$2*$A1358</f>
        <v>6.2338286229246399E-2</v>
      </c>
      <c r="Y1358" s="15">
        <f>RawPLEP2!X1355-Y$2*$A1358</f>
        <v>8.7474664245136252E-2</v>
      </c>
      <c r="Z1358" s="15">
        <f>RawPLEP2!Y1355-Z$2*$A1358</f>
        <v>9.1722863447561767E-2</v>
      </c>
      <c r="AA1358" s="15">
        <f>RawPLEP2!Z1355-AA$2*$A1358</f>
        <v>5.5054476097301741E-2</v>
      </c>
      <c r="AB1358" s="15">
        <f>RawPLEP2!AA1355-AB$2*$A1358</f>
        <v>6.0926844880480592E-2</v>
      </c>
      <c r="AC1358" s="15">
        <f>RawPLEP2!AB1355-AC$2*$A1358</f>
        <v>6.3364039827718821E-2</v>
      </c>
      <c r="AD1358" s="15">
        <f>RawPLEP2!AC1355-AD$2*$A1358</f>
        <v>9.172286360591618E-2</v>
      </c>
      <c r="AE1358" s="15">
        <f>RawPLEP2!AD1355-AE$2*$A1358</f>
        <v>6.6101716005556671E-2</v>
      </c>
      <c r="AF1358" s="15">
        <f>RawPLEP2!AE1355-AF$2*$A1358</f>
        <v>8.3671500013313263E-2</v>
      </c>
      <c r="AG1358" s="15">
        <f>RawPLEP2!AF1355-AG$2*$A1358</f>
        <v>0.10319053992509719</v>
      </c>
      <c r="AH1358" s="15">
        <f>RawPLEP2!AG1355-AH$2*$A1358</f>
        <v>7.2465085397681483E-2</v>
      </c>
      <c r="AI1358" s="15">
        <f>RawPLEP2!AH1355-AI$2*$A1358</f>
        <v>0.11239789679423459</v>
      </c>
      <c r="AJ1358" s="15">
        <f>RawPLEP2!AI1355-AJ$2*$A1358</f>
        <v>7.7072899575060805E-2</v>
      </c>
      <c r="AK1358" s="15">
        <f>RawPLEP2!AJ1355-AK$2*$A1358</f>
        <v>7.7259393898556614E-2</v>
      </c>
      <c r="AL1358" s="15">
        <f>RawPLEP2!AK1355-AL$2*$A1358</f>
        <v>7.7220695051946092E-2</v>
      </c>
      <c r="AM1358" s="15">
        <f>RawPLEP2!AL1355-AM$2*$A1358</f>
        <v>8.0089275554137349E-2</v>
      </c>
      <c r="AN1358" s="15">
        <f>RawPLEP2!AM1355-AN$2*$A1358</f>
        <v>9.6968327128219498E-2</v>
      </c>
      <c r="AO1358" s="15">
        <f>RawPLEP2!AN1355-AO$2*$A1358</f>
        <v>6.2029136761613028E-2</v>
      </c>
      <c r="AP1358" s="15">
        <f>RawPLEP2!AO1355-AP$2*$A1358</f>
        <v>6.6904872660000003E-2</v>
      </c>
      <c r="AQ1358" s="15">
        <f>RawPLEP2!AP1355-AQ$2*$A1358</f>
        <v>8.1686151410750515E-2</v>
      </c>
      <c r="AR1358" s="15">
        <f>RawPLEP2!AQ1355-AR$2*$A1358</f>
        <v>0.10075625273584962</v>
      </c>
      <c r="AS1358" s="15">
        <f>RawPLEP2!AR1355-AS$2*$A1358</f>
        <v>9.0006714540354277E-2</v>
      </c>
      <c r="AT1358" s="15">
        <f>RawPLEP2!AS1355-AT$2*$A1358</f>
        <v>9.2708498109969548E-2</v>
      </c>
      <c r="AU1358" s="15">
        <f>RawPLEP2!AT1355-AU$2*$A1358</f>
        <v>8.3957120659727009E-3</v>
      </c>
      <c r="AV1358" s="15">
        <f>RawPLEP2!AU1355-AV$2*$A1358</f>
        <v>1.7559526490000001E-2</v>
      </c>
      <c r="AW1358" s="15">
        <f>RawPLEP2!AV1355-AW$2*$A1358</f>
        <v>2.2753211955496382E-2</v>
      </c>
      <c r="AX1358" s="15">
        <f>RawPLEP2!AW1355-AX$2*$A1358</f>
        <v>1.3783343097870594E-2</v>
      </c>
      <c r="AY1358" s="15"/>
    </row>
    <row r="1359" spans="1:51" x14ac:dyDescent="0.25">
      <c r="A1359" s="23">
        <v>1.4119999999999966E-3</v>
      </c>
      <c r="B1359" s="24">
        <f>RawPLEP2!A1356</f>
        <v>1150</v>
      </c>
      <c r="C1359" s="15">
        <f>RawPLEP2!B1356-C$2*$A1359</f>
        <v>5.063696623758674E-2</v>
      </c>
      <c r="D1359" s="15">
        <f>RawPLEP2!C1356-D$2*$A1359</f>
        <v>0.10329578851188781</v>
      </c>
      <c r="E1359" s="15">
        <f>RawPLEP2!D1356-E$2*$A1359</f>
        <v>6.1948285195214697E-2</v>
      </c>
      <c r="F1359" s="15">
        <f>RawPLEP2!E1356-F$2*$A1359</f>
        <v>6.1945408396453627E-2</v>
      </c>
      <c r="G1359" s="15">
        <f>RawPLEP2!F1356-G$2*$A1359</f>
        <v>6.5673895064358598E-2</v>
      </c>
      <c r="H1359" s="15">
        <f>RawPLEP2!G1356-H$2*$A1359</f>
        <v>5.8307162558448922E-2</v>
      </c>
      <c r="I1359" s="15">
        <f>RawPLEP2!H1356-I$2*$A1359</f>
        <v>9.4028192710303785E-2</v>
      </c>
      <c r="J1359" s="15">
        <f>RawPLEP2!I1356-J$2*$A1359</f>
        <v>5.7823030750833934E-2</v>
      </c>
      <c r="K1359" s="15">
        <f>RawPLEP2!J1356-K$2*$A1359</f>
        <v>6.8556969908784848E-2</v>
      </c>
      <c r="L1359" s="15">
        <f>RawPLEP2!K1356-L$2*$A1359</f>
        <v>8.2468907806318478E-2</v>
      </c>
      <c r="M1359" s="15">
        <f>RawPLEP2!L1356-M$2*$A1359</f>
        <v>9.6069942993504909E-2</v>
      </c>
      <c r="N1359" s="15">
        <f>RawPLEP2!M1356-N$2*$A1359</f>
        <v>9.3881110099886783E-2</v>
      </c>
      <c r="O1359" s="15">
        <f>RawPLEP2!N1356-O$2*$A1359</f>
        <v>7.420416509185726E-2</v>
      </c>
      <c r="P1359" s="15">
        <f>RawPLEP2!O1356-P$2*$A1359</f>
        <v>6.9868195417392365E-2</v>
      </c>
      <c r="Q1359" s="15">
        <f>RawPLEP2!P1356-Q$2*$A1359</f>
        <v>9.2608928967751067E-2</v>
      </c>
      <c r="R1359" s="15">
        <f>RawPLEP2!Q1356-R$2*$A1359</f>
        <v>8.1538914881350052E-2</v>
      </c>
      <c r="S1359" s="15">
        <f>RawPLEP2!R1356-S$2*$A1359</f>
        <v>9.7283882031065735E-2</v>
      </c>
      <c r="T1359" s="15">
        <f>RawPLEP2!S1356-T$2*$A1359</f>
        <v>8.6831990297033035E-2</v>
      </c>
      <c r="U1359" s="15">
        <f>RawPLEP2!T1356-U$2*$A1359</f>
        <v>8.3004380369834513E-2</v>
      </c>
      <c r="V1359" s="15">
        <f>RawPLEP2!U1356-V$2*$A1359</f>
        <v>6.3613857263361537E-2</v>
      </c>
      <c r="W1359" s="15">
        <f>RawPLEP2!V1356-W$2*$A1359</f>
        <v>0.10090026527503479</v>
      </c>
      <c r="X1359" s="15">
        <f>RawPLEP2!W1356-X$2*$A1359</f>
        <v>6.3261146567210019E-2</v>
      </c>
      <c r="Y1359" s="15">
        <f>RawPLEP2!X1356-Y$2*$A1359</f>
        <v>8.7899262657935837E-2</v>
      </c>
      <c r="Z1359" s="15">
        <f>RawPLEP2!Y1356-Z$2*$A1359</f>
        <v>9.2548877172827185E-2</v>
      </c>
      <c r="AA1359" s="15">
        <f>RawPLEP2!Z1356-AA$2*$A1359</f>
        <v>5.5593897652373991E-2</v>
      </c>
      <c r="AB1359" s="15">
        <f>RawPLEP2!AA1356-AB$2*$A1359</f>
        <v>6.1603237063388362E-2</v>
      </c>
      <c r="AC1359" s="15">
        <f>RawPLEP2!AB1356-AC$2*$A1359</f>
        <v>6.399730056684802E-2</v>
      </c>
      <c r="AD1359" s="15">
        <f>RawPLEP2!AC1356-AD$2*$A1359</f>
        <v>9.2548877329407309E-2</v>
      </c>
      <c r="AE1359" s="15">
        <f>RawPLEP2!AD1356-AE$2*$A1359</f>
        <v>6.6710299998939793E-2</v>
      </c>
      <c r="AF1359" s="15">
        <f>RawPLEP2!AE1356-AF$2*$A1359</f>
        <v>8.4378213427589874E-2</v>
      </c>
      <c r="AG1359" s="15">
        <f>RawPLEP2!AF1356-AG$2*$A1359</f>
        <v>0.10392514196291124</v>
      </c>
      <c r="AH1359" s="15">
        <f>RawPLEP2!AG1356-AH$2*$A1359</f>
        <v>7.3056678639808303E-2</v>
      </c>
      <c r="AI1359" s="15">
        <f>RawPLEP2!AH1356-AI$2*$A1359</f>
        <v>0.11347782516348687</v>
      </c>
      <c r="AJ1359" s="15">
        <f>RawPLEP2!AI1356-AJ$2*$A1359</f>
        <v>7.7822703765676363E-2</v>
      </c>
      <c r="AK1359" s="15">
        <f>RawPLEP2!AJ1356-AK$2*$A1359</f>
        <v>7.7731451538264662E-2</v>
      </c>
      <c r="AL1359" s="15">
        <f>RawPLEP2!AK1356-AL$2*$A1359</f>
        <v>7.7671595364053145E-2</v>
      </c>
      <c r="AM1359" s="15">
        <f>RawPLEP2!AL1356-AM$2*$A1359</f>
        <v>8.093969377047755E-2</v>
      </c>
      <c r="AN1359" s="15">
        <f>RawPLEP2!AM1356-AN$2*$A1359</f>
        <v>9.7820031837455135E-2</v>
      </c>
      <c r="AO1359" s="15">
        <f>RawPLEP2!AN1356-AO$2*$A1359</f>
        <v>6.289550937058655E-2</v>
      </c>
      <c r="AP1359" s="15">
        <f>RawPLEP2!AO1356-AP$2*$A1359</f>
        <v>6.737169623E-2</v>
      </c>
      <c r="AQ1359" s="15">
        <f>RawPLEP2!AP1356-AQ$2*$A1359</f>
        <v>8.2642610141134262E-2</v>
      </c>
      <c r="AR1359" s="15">
        <f>RawPLEP2!AQ1356-AR$2*$A1359</f>
        <v>0.10129985569791293</v>
      </c>
      <c r="AS1359" s="15">
        <f>RawPLEP2!AR1356-AS$2*$A1359</f>
        <v>9.1266601164860128E-2</v>
      </c>
      <c r="AT1359" s="15">
        <f>RawPLEP2!AS1356-AT$2*$A1359</f>
        <v>9.3494191660558126E-2</v>
      </c>
      <c r="AU1359" s="15">
        <f>RawPLEP2!AT1356-AU$2*$A1359</f>
        <v>8.4827087287853292E-3</v>
      </c>
      <c r="AV1359" s="15">
        <f>RawPLEP2!AU1356-AV$2*$A1359</f>
        <v>1.7854666339999999E-2</v>
      </c>
      <c r="AW1359" s="15">
        <f>RawPLEP2!AV1356-AW$2*$A1359</f>
        <v>2.2973344203305945E-2</v>
      </c>
      <c r="AX1359" s="15">
        <f>RawPLEP2!AW1356-AX$2*$A1359</f>
        <v>1.3939550778370642E-2</v>
      </c>
      <c r="AY1359" s="15"/>
    </row>
    <row r="1360" spans="1:51" x14ac:dyDescent="0.25">
      <c r="A1360" s="23">
        <v>1.3770000000000102E-3</v>
      </c>
      <c r="B1360" s="24">
        <f>RawPLEP2!A1357</f>
        <v>1149</v>
      </c>
      <c r="C1360" s="15">
        <f>RawPLEP2!B1357-C$2*$A1360</f>
        <v>5.1133303996669217E-2</v>
      </c>
      <c r="D1360" s="15">
        <f>RawPLEP2!C1357-D$2*$A1360</f>
        <v>0.10386388173510588</v>
      </c>
      <c r="E1360" s="15">
        <f>RawPLEP2!D1357-E$2*$A1360</f>
        <v>6.2893200222245482E-2</v>
      </c>
      <c r="F1360" s="15">
        <f>RawPLEP2!E1357-F$2*$A1360</f>
        <v>6.2891266066088261E-2</v>
      </c>
      <c r="G1360" s="15">
        <f>RawPLEP2!F1357-G$2*$A1360</f>
        <v>6.6364010909696736E-2</v>
      </c>
      <c r="H1360" s="15">
        <f>RawPLEP2!G1357-H$2*$A1360</f>
        <v>5.8957395781150258E-2</v>
      </c>
      <c r="I1360" s="15">
        <f>RawPLEP2!H1357-I$2*$A1360</f>
        <v>9.4658666421606447E-2</v>
      </c>
      <c r="J1360" s="15">
        <f>RawPLEP2!I1357-J$2*$A1360</f>
        <v>5.8612090764396822E-2</v>
      </c>
      <c r="K1360" s="15">
        <f>RawPLEP2!J1357-K$2*$A1360</f>
        <v>6.939651916476397E-2</v>
      </c>
      <c r="L1360" s="15">
        <f>RawPLEP2!K1357-L$2*$A1360</f>
        <v>8.3223385714504633E-2</v>
      </c>
      <c r="M1360" s="15">
        <f>RawPLEP2!L1357-M$2*$A1360</f>
        <v>9.701726073331178E-2</v>
      </c>
      <c r="N1360" s="15">
        <f>RawPLEP2!M1357-N$2*$A1360</f>
        <v>9.5121168719592128E-2</v>
      </c>
      <c r="O1360" s="15">
        <f>RawPLEP2!N1357-O$2*$A1360</f>
        <v>7.5120803380210641E-2</v>
      </c>
      <c r="P1360" s="15">
        <f>RawPLEP2!O1357-P$2*$A1360</f>
        <v>7.0836656164326689E-2</v>
      </c>
      <c r="Q1360" s="15">
        <f>RawPLEP2!P1357-Q$2*$A1360</f>
        <v>9.3232716591737402E-2</v>
      </c>
      <c r="R1360" s="15">
        <f>RawPLEP2!Q1357-R$2*$A1360</f>
        <v>8.2496511256019103E-2</v>
      </c>
      <c r="S1360" s="15">
        <f>RawPLEP2!R1357-S$2*$A1360</f>
        <v>9.835827733964414E-2</v>
      </c>
      <c r="T1360" s="15">
        <f>RawPLEP2!S1357-T$2*$A1360</f>
        <v>8.7448765693806302E-2</v>
      </c>
      <c r="U1360" s="15">
        <f>RawPLEP2!T1357-U$2*$A1360</f>
        <v>8.3333264559604908E-2</v>
      </c>
      <c r="V1360" s="15">
        <f>RawPLEP2!U1357-V$2*$A1360</f>
        <v>6.4317466698341944E-2</v>
      </c>
      <c r="W1360" s="15">
        <f>RawPLEP2!V1357-W$2*$A1360</f>
        <v>0.10197566724095106</v>
      </c>
      <c r="X1360" s="15">
        <f>RawPLEP2!W1357-X$2*$A1360</f>
        <v>6.3766381687130461E-2</v>
      </c>
      <c r="Y1360" s="15">
        <f>RawPLEP2!X1357-Y$2*$A1360</f>
        <v>8.869442361780995E-2</v>
      </c>
      <c r="Z1360" s="15">
        <f>RawPLEP2!Y1357-Z$2*$A1360</f>
        <v>9.3244242646220277E-2</v>
      </c>
      <c r="AA1360" s="15">
        <f>RawPLEP2!Z1357-AA$2*$A1360</f>
        <v>5.5773907033469523E-2</v>
      </c>
      <c r="AB1360" s="15">
        <f>RawPLEP2!AA1357-AB$2*$A1360</f>
        <v>6.1981154139749133E-2</v>
      </c>
      <c r="AC1360" s="15">
        <f>RawPLEP2!AB1357-AC$2*$A1360</f>
        <v>6.4241420074943142E-2</v>
      </c>
      <c r="AD1360" s="15">
        <f>RawPLEP2!AC1357-AD$2*$A1360</f>
        <v>9.3244242798919172E-2</v>
      </c>
      <c r="AE1360" s="15">
        <f>RawPLEP2!AD1357-AE$2*$A1360</f>
        <v>6.7254126538215359E-2</v>
      </c>
      <c r="AF1360" s="15">
        <f>RawPLEP2!AE1357-AF$2*$A1360</f>
        <v>8.5057243710694924E-2</v>
      </c>
      <c r="AG1360" s="15">
        <f>RawPLEP2!AF1357-AG$2*$A1360</f>
        <v>0.10480667389562943</v>
      </c>
      <c r="AH1360" s="15">
        <f>RawPLEP2!AG1357-AH$2*$A1360</f>
        <v>7.3462810966335723E-2</v>
      </c>
      <c r="AI1360" s="15">
        <f>RawPLEP2!AH1357-AI$2*$A1360</f>
        <v>0.11387195523372622</v>
      </c>
      <c r="AJ1360" s="15">
        <f>RawPLEP2!AI1357-AJ$2*$A1360</f>
        <v>7.8312078152022915E-2</v>
      </c>
      <c r="AK1360" s="15">
        <f>RawPLEP2!AJ1357-AK$2*$A1360</f>
        <v>7.832750106575101E-2</v>
      </c>
      <c r="AL1360" s="15">
        <f>RawPLEP2!AK1357-AL$2*$A1360</f>
        <v>7.8445777986162299E-2</v>
      </c>
      <c r="AM1360" s="15">
        <f>RawPLEP2!AL1357-AM$2*$A1360</f>
        <v>8.1371727331846735E-2</v>
      </c>
      <c r="AN1360" s="15">
        <f>RawPLEP2!AM1357-AN$2*$A1360</f>
        <v>9.813415178828308E-2</v>
      </c>
      <c r="AO1360" s="15">
        <f>RawPLEP2!AN1357-AO$2*$A1360</f>
        <v>6.3030872563341125E-2</v>
      </c>
      <c r="AP1360" s="15">
        <f>RawPLEP2!AO1357-AP$2*$A1360</f>
        <v>6.7833915349999996E-2</v>
      </c>
      <c r="AQ1360" s="15">
        <f>RawPLEP2!AP1357-AQ$2*$A1360</f>
        <v>8.3328074793223711E-2</v>
      </c>
      <c r="AR1360" s="15">
        <f>RawPLEP2!AQ1357-AR$2*$A1360</f>
        <v>0.10242061735242641</v>
      </c>
      <c r="AS1360" s="15">
        <f>RawPLEP2!AR1357-AS$2*$A1360</f>
        <v>9.2222405520341624E-2</v>
      </c>
      <c r="AT1360" s="15">
        <f>RawPLEP2!AS1357-AT$2*$A1360</f>
        <v>9.4415993177470639E-2</v>
      </c>
      <c r="AU1360" s="15">
        <f>RawPLEP2!AT1357-AU$2*$A1360</f>
        <v>8.5914003284379599E-3</v>
      </c>
      <c r="AV1360" s="15">
        <f>RawPLEP2!AU1357-AV$2*$A1360</f>
        <v>1.8146604300000001E-2</v>
      </c>
      <c r="AW1360" s="15">
        <f>RawPLEP2!AV1357-AW$2*$A1360</f>
        <v>2.3217625696014363E-2</v>
      </c>
      <c r="AX1360" s="15">
        <f>RawPLEP2!AW1357-AX$2*$A1360</f>
        <v>1.4097980947589501E-2</v>
      </c>
      <c r="AY1360" s="15"/>
    </row>
    <row r="1361" spans="1:51" x14ac:dyDescent="0.25">
      <c r="A1361" s="23">
        <v>1.3279999999999959E-3</v>
      </c>
      <c r="B1361" s="24">
        <f>RawPLEP2!A1358</f>
        <v>1148</v>
      </c>
      <c r="C1361" s="15">
        <f>RawPLEP2!B1358-C$2*$A1361</f>
        <v>5.1610710801384692E-2</v>
      </c>
      <c r="D1361" s="15">
        <f>RawPLEP2!C1358-D$2*$A1361</f>
        <v>0.1046387529276112</v>
      </c>
      <c r="E1361" s="15">
        <f>RawPLEP2!D1358-E$2*$A1361</f>
        <v>6.3274081260088613E-2</v>
      </c>
      <c r="F1361" s="15">
        <f>RawPLEP2!E1358-F$2*$A1361</f>
        <v>6.3271063983576778E-2</v>
      </c>
      <c r="G1361" s="15">
        <f>RawPLEP2!F1358-G$2*$A1361</f>
        <v>6.7102063139170137E-2</v>
      </c>
      <c r="H1361" s="15">
        <f>RawPLEP2!G1358-H$2*$A1361</f>
        <v>5.9301722292932131E-2</v>
      </c>
      <c r="I1361" s="15">
        <f>RawPLEP2!H1358-I$2*$A1361</f>
        <v>9.6032758003430196E-2</v>
      </c>
      <c r="J1361" s="15">
        <f>RawPLEP2!I1358-J$2*$A1361</f>
        <v>5.9334261237384889E-2</v>
      </c>
      <c r="K1361" s="15">
        <f>RawPLEP2!J1358-K$2*$A1361</f>
        <v>7.0060165863134766E-2</v>
      </c>
      <c r="L1361" s="15">
        <f>RawPLEP2!K1358-L$2*$A1361</f>
        <v>8.4058549859965262E-2</v>
      </c>
      <c r="M1361" s="15">
        <f>RawPLEP2!L1358-M$2*$A1361</f>
        <v>9.8401192433041448E-2</v>
      </c>
      <c r="N1361" s="15">
        <f>RawPLEP2!M1358-N$2*$A1361</f>
        <v>9.6512451333179636E-2</v>
      </c>
      <c r="O1361" s="15">
        <f>RawPLEP2!N1358-O$2*$A1361</f>
        <v>7.5915937939905406E-2</v>
      </c>
      <c r="P1361" s="15">
        <f>RawPLEP2!O1358-P$2*$A1361</f>
        <v>7.1186876984034753E-2</v>
      </c>
      <c r="Q1361" s="15">
        <f>RawPLEP2!P1358-Q$2*$A1361</f>
        <v>9.4122325597318285E-2</v>
      </c>
      <c r="R1361" s="15">
        <f>RawPLEP2!Q1358-R$2*$A1361</f>
        <v>8.3232059194555855E-2</v>
      </c>
      <c r="S1361" s="15">
        <f>RawPLEP2!R1358-S$2*$A1361</f>
        <v>9.9380844611653904E-2</v>
      </c>
      <c r="T1361" s="15">
        <f>RawPLEP2!S1358-T$2*$A1361</f>
        <v>8.8499585671288863E-2</v>
      </c>
      <c r="U1361" s="15">
        <f>RawPLEP2!T1358-U$2*$A1361</f>
        <v>8.4017455285283454E-2</v>
      </c>
      <c r="V1361" s="15">
        <f>RawPLEP2!U1358-V$2*$A1361</f>
        <v>6.466228555531453E-2</v>
      </c>
      <c r="W1361" s="15">
        <f>RawPLEP2!V1358-W$2*$A1361</f>
        <v>0.10235327759323386</v>
      </c>
      <c r="X1361" s="15">
        <f>RawPLEP2!W1358-X$2*$A1361</f>
        <v>6.4047533159019052E-2</v>
      </c>
      <c r="Y1361" s="15">
        <f>RawPLEP2!X1358-Y$2*$A1361</f>
        <v>8.9215393387633707E-2</v>
      </c>
      <c r="Z1361" s="15">
        <f>RawPLEP2!Y1358-Z$2*$A1361</f>
        <v>9.4038591682970615E-2</v>
      </c>
      <c r="AA1361" s="15">
        <f>RawPLEP2!Z1358-AA$2*$A1361</f>
        <v>5.5989354219003293E-2</v>
      </c>
      <c r="AB1361" s="15">
        <f>RawPLEP2!AA1358-AB$2*$A1361</f>
        <v>6.2448865378654218E-2</v>
      </c>
      <c r="AC1361" s="15">
        <f>RawPLEP2!AB1358-AC$2*$A1361</f>
        <v>6.4796433422276326E-2</v>
      </c>
      <c r="AD1361" s="15">
        <f>RawPLEP2!AC1358-AD$2*$A1361</f>
        <v>9.4038591830235774E-2</v>
      </c>
      <c r="AE1361" s="15">
        <f>RawPLEP2!AD1358-AE$2*$A1361</f>
        <v>6.7662938619201168E-2</v>
      </c>
      <c r="AF1361" s="15">
        <f>RawPLEP2!AE1358-AF$2*$A1361</f>
        <v>8.5819341705042032E-2</v>
      </c>
      <c r="AG1361" s="15">
        <f>RawPLEP2!AF1358-AG$2*$A1361</f>
        <v>0.10553141796143493</v>
      </c>
      <c r="AH1361" s="15">
        <f>RawPLEP2!AG1358-AH$2*$A1361</f>
        <v>7.4068576123474103E-2</v>
      </c>
      <c r="AI1361" s="15">
        <f>RawPLEP2!AH1358-AI$2*$A1361</f>
        <v>0.1150306272520613</v>
      </c>
      <c r="AJ1361" s="15">
        <f>RawPLEP2!AI1358-AJ$2*$A1361</f>
        <v>7.8677019558908087E-2</v>
      </c>
      <c r="AK1361" s="15">
        <f>RawPLEP2!AJ1358-AK$2*$A1361</f>
        <v>7.8915679554231913E-2</v>
      </c>
      <c r="AL1361" s="15">
        <f>RawPLEP2!AK1358-AL$2*$A1361</f>
        <v>7.8803236335115143E-2</v>
      </c>
      <c r="AM1361" s="15">
        <f>RawPLEP2!AL1358-AM$2*$A1361</f>
        <v>8.1874939463763591E-2</v>
      </c>
      <c r="AN1361" s="15">
        <f>RawPLEP2!AM1358-AN$2*$A1361</f>
        <v>9.888696481344221E-2</v>
      </c>
      <c r="AO1361" s="15">
        <f>RawPLEP2!AN1358-AO$2*$A1361</f>
        <v>6.3400393015197551E-2</v>
      </c>
      <c r="AP1361" s="15">
        <f>RawPLEP2!AO1358-AP$2*$A1361</f>
        <v>6.8038567899999999E-2</v>
      </c>
      <c r="AQ1361" s="15">
        <f>RawPLEP2!AP1358-AQ$2*$A1361</f>
        <v>8.4134603958148924E-2</v>
      </c>
      <c r="AR1361" s="15">
        <f>RawPLEP2!AQ1358-AR$2*$A1361</f>
        <v>0.1036107710487453</v>
      </c>
      <c r="AS1361" s="15">
        <f>RawPLEP2!AR1358-AS$2*$A1361</f>
        <v>9.2904947586015751E-2</v>
      </c>
      <c r="AT1361" s="15">
        <f>RawPLEP2!AS1358-AT$2*$A1361</f>
        <v>9.5193545301148166E-2</v>
      </c>
      <c r="AU1361" s="15">
        <f>RawPLEP2!AT1358-AU$2*$A1361</f>
        <v>8.7362953105516433E-3</v>
      </c>
      <c r="AV1361" s="15">
        <f>RawPLEP2!AU1358-AV$2*$A1361</f>
        <v>1.8424371259999999E-2</v>
      </c>
      <c r="AW1361" s="15">
        <f>RawPLEP2!AV1358-AW$2*$A1361</f>
        <v>2.3431569631806159E-2</v>
      </c>
      <c r="AX1361" s="15">
        <f>RawPLEP2!AW1358-AX$2*$A1361</f>
        <v>1.4229258998495902E-2</v>
      </c>
      <c r="AY1361" s="15"/>
    </row>
    <row r="1362" spans="1:51" x14ac:dyDescent="0.25">
      <c r="A1362" s="23">
        <v>1.3360000000000039E-3</v>
      </c>
      <c r="B1362" s="24">
        <f>RawPLEP2!A1359</f>
        <v>1147</v>
      </c>
      <c r="C1362" s="15">
        <f>RawPLEP2!B1359-C$2*$A1362</f>
        <v>5.2176586625308698E-2</v>
      </c>
      <c r="D1362" s="15">
        <f>RawPLEP2!C1359-D$2*$A1362</f>
        <v>0.10556923458801848</v>
      </c>
      <c r="E1362" s="15">
        <f>RawPLEP2!D1359-E$2*$A1362</f>
        <v>6.4050672111053003E-2</v>
      </c>
      <c r="F1362" s="15">
        <f>RawPLEP2!E1359-F$2*$A1362</f>
        <v>6.4046158534803138E-2</v>
      </c>
      <c r="G1362" s="15">
        <f>RawPLEP2!F1359-G$2*$A1362</f>
        <v>6.7642814941092852E-2</v>
      </c>
      <c r="H1362" s="15">
        <f>RawPLEP2!G1359-H$2*$A1362</f>
        <v>6.0329383270600397E-2</v>
      </c>
      <c r="I1362" s="15">
        <f>RawPLEP2!H1359-I$2*$A1362</f>
        <v>9.5999301921703861E-2</v>
      </c>
      <c r="J1362" s="15">
        <f>RawPLEP2!I1359-J$2*$A1362</f>
        <v>5.9918055256284797E-2</v>
      </c>
      <c r="K1362" s="15">
        <f>RawPLEP2!J1359-K$2*$A1362</f>
        <v>7.091354788176811E-2</v>
      </c>
      <c r="L1362" s="15">
        <f>RawPLEP2!K1359-L$2*$A1362</f>
        <v>8.4818885765808413E-2</v>
      </c>
      <c r="M1362" s="15">
        <f>RawPLEP2!L1359-M$2*$A1362</f>
        <v>9.9482668370228428E-2</v>
      </c>
      <c r="N1362" s="15">
        <f>RawPLEP2!M1359-N$2*$A1362</f>
        <v>9.7389965005246992E-2</v>
      </c>
      <c r="O1362" s="15">
        <f>RawPLEP2!N1359-O$2*$A1362</f>
        <v>7.656927597056748E-2</v>
      </c>
      <c r="P1362" s="15">
        <f>RawPLEP2!O1359-P$2*$A1362</f>
        <v>7.2359285483878336E-2</v>
      </c>
      <c r="Q1362" s="15">
        <f>RawPLEP2!P1359-Q$2*$A1362</f>
        <v>9.5034365252121403E-2</v>
      </c>
      <c r="R1362" s="15">
        <f>RawPLEP2!Q1359-R$2*$A1362</f>
        <v>8.4497213916631467E-2</v>
      </c>
      <c r="S1362" s="15">
        <f>RawPLEP2!R1359-S$2*$A1362</f>
        <v>0.1001734298611217</v>
      </c>
      <c r="T1362" s="15">
        <f>RawPLEP2!S1359-T$2*$A1362</f>
        <v>8.9573366636597831E-2</v>
      </c>
      <c r="U1362" s="15">
        <f>RawPLEP2!T1359-U$2*$A1362</f>
        <v>8.4592517979050222E-2</v>
      </c>
      <c r="V1362" s="15">
        <f>RawPLEP2!U1359-V$2*$A1362</f>
        <v>6.5471129337033293E-2</v>
      </c>
      <c r="W1362" s="15">
        <f>RawPLEP2!V1359-W$2*$A1362</f>
        <v>0.10282597010102443</v>
      </c>
      <c r="X1362" s="15">
        <f>RawPLEP2!W1359-X$2*$A1362</f>
        <v>6.4734708705037253E-2</v>
      </c>
      <c r="Y1362" s="15">
        <f>RawPLEP2!X1359-Y$2*$A1362</f>
        <v>8.9778196706233909E-2</v>
      </c>
      <c r="Z1362" s="15">
        <f>RawPLEP2!Y1359-Z$2*$A1362</f>
        <v>9.4873814115337907E-2</v>
      </c>
      <c r="AA1362" s="15">
        <f>RawPLEP2!Z1359-AA$2*$A1362</f>
        <v>5.6705576916467167E-2</v>
      </c>
      <c r="AB1362" s="15">
        <f>RawPLEP2!AA1359-AB$2*$A1362</f>
        <v>6.3038158547200324E-2</v>
      </c>
      <c r="AC1362" s="15">
        <f>RawPLEP2!AB1359-AC$2*$A1362</f>
        <v>6.5618810562711724E-2</v>
      </c>
      <c r="AD1362" s="15">
        <f>RawPLEP2!AC1359-AD$2*$A1362</f>
        <v>9.4873814263490203E-2</v>
      </c>
      <c r="AE1362" s="15">
        <f>RawPLEP2!AD1359-AE$2*$A1362</f>
        <v>6.8160634572509607E-2</v>
      </c>
      <c r="AF1362" s="15">
        <f>RawPLEP2!AE1359-AF$2*$A1362</f>
        <v>8.6439265512903721E-2</v>
      </c>
      <c r="AG1362" s="15">
        <f>RawPLEP2!AF1359-AG$2*$A1362</f>
        <v>0.10618582254252791</v>
      </c>
      <c r="AH1362" s="15">
        <f>RawPLEP2!AG1359-AH$2*$A1362</f>
        <v>7.4503115207410694E-2</v>
      </c>
      <c r="AI1362" s="15">
        <f>RawPLEP2!AH1359-AI$2*$A1362</f>
        <v>0.11545555796743516</v>
      </c>
      <c r="AJ1362" s="15">
        <f>RawPLEP2!AI1359-AJ$2*$A1362</f>
        <v>7.9220878368600298E-2</v>
      </c>
      <c r="AK1362" s="15">
        <f>RawPLEP2!AJ1359-AK$2*$A1362</f>
        <v>7.9328935299377887E-2</v>
      </c>
      <c r="AL1362" s="15">
        <f>RawPLEP2!AK1359-AL$2*$A1362</f>
        <v>7.9258731994061596E-2</v>
      </c>
      <c r="AM1362" s="15">
        <f>RawPLEP2!AL1359-AM$2*$A1362</f>
        <v>8.2709932740593489E-2</v>
      </c>
      <c r="AN1362" s="15">
        <f>RawPLEP2!AM1359-AN$2*$A1362</f>
        <v>9.9532111063824397E-2</v>
      </c>
      <c r="AO1362" s="15">
        <f>RawPLEP2!AN1359-AO$2*$A1362</f>
        <v>6.4020340685710789E-2</v>
      </c>
      <c r="AP1362" s="15">
        <f>RawPLEP2!AO1359-AP$2*$A1362</f>
        <v>6.8556629120000004E-2</v>
      </c>
      <c r="AQ1362" s="15">
        <f>RawPLEP2!AP1359-AQ$2*$A1362</f>
        <v>8.4751773857957055E-2</v>
      </c>
      <c r="AR1362" s="15">
        <f>RawPLEP2!AQ1359-AR$2*$A1362</f>
        <v>0.10428356526771364</v>
      </c>
      <c r="AS1362" s="15">
        <f>RawPLEP2!AR1359-AS$2*$A1362</f>
        <v>9.3612923648762836E-2</v>
      </c>
      <c r="AT1362" s="15">
        <f>RawPLEP2!AS1359-AT$2*$A1362</f>
        <v>9.6027893525853864E-2</v>
      </c>
      <c r="AU1362" s="15">
        <f>RawPLEP2!AT1359-AU$2*$A1362</f>
        <v>8.9008558391453271E-3</v>
      </c>
      <c r="AV1362" s="15">
        <f>RawPLEP2!AU1359-AV$2*$A1362</f>
        <v>1.8702533100000002E-2</v>
      </c>
      <c r="AW1362" s="15">
        <f>RawPLEP2!AV1359-AW$2*$A1362</f>
        <v>2.3658006182901373E-2</v>
      </c>
      <c r="AX1362" s="15">
        <f>RawPLEP2!AW1359-AX$2*$A1362</f>
        <v>1.4381712433245878E-2</v>
      </c>
      <c r="AY1362" s="15"/>
    </row>
    <row r="1363" spans="1:51" x14ac:dyDescent="0.25">
      <c r="A1363" s="23">
        <v>1.3089999999999977E-3</v>
      </c>
      <c r="B1363" s="24">
        <f>RawPLEP2!A1360</f>
        <v>1146</v>
      </c>
      <c r="C1363" s="15">
        <f>RawPLEP2!B1360-C$2*$A1363</f>
        <v>5.2713701918315183E-2</v>
      </c>
      <c r="D1363" s="15">
        <f>RawPLEP2!C1360-D$2*$A1363</f>
        <v>0.10645137817164387</v>
      </c>
      <c r="E1363" s="15">
        <f>RawPLEP2!D1360-E$2*$A1363</f>
        <v>6.5012177989048195E-2</v>
      </c>
      <c r="F1363" s="15">
        <f>RawPLEP2!E1360-F$2*$A1363</f>
        <v>6.5013916665664154E-2</v>
      </c>
      <c r="G1363" s="15">
        <f>RawPLEP2!F1360-G$2*$A1363</f>
        <v>6.8397195618353682E-2</v>
      </c>
      <c r="H1363" s="15">
        <f>RawPLEP2!G1360-H$2*$A1363</f>
        <v>6.1247277470969995E-2</v>
      </c>
      <c r="I1363" s="15">
        <f>RawPLEP2!H1360-I$2*$A1363</f>
        <v>9.6808191711280203E-2</v>
      </c>
      <c r="J1363" s="15">
        <f>RawPLEP2!I1360-J$2*$A1363</f>
        <v>6.08080446187476E-2</v>
      </c>
      <c r="K1363" s="15">
        <f>RawPLEP2!J1360-K$2*$A1363</f>
        <v>7.1735439226380579E-2</v>
      </c>
      <c r="L1363" s="15">
        <f>RawPLEP2!K1360-L$2*$A1363</f>
        <v>8.5604108919837746E-2</v>
      </c>
      <c r="M1363" s="15">
        <f>RawPLEP2!L1360-M$2*$A1363</f>
        <v>0.10067292888722233</v>
      </c>
      <c r="N1363" s="15">
        <f>RawPLEP2!M1360-N$2*$A1363</f>
        <v>9.8899994607019689E-2</v>
      </c>
      <c r="O1363" s="15">
        <f>RawPLEP2!N1360-O$2*$A1363</f>
        <v>7.7279723519582968E-2</v>
      </c>
      <c r="P1363" s="15">
        <f>RawPLEP2!O1360-P$2*$A1363</f>
        <v>7.2440352320656251E-2</v>
      </c>
      <c r="Q1363" s="15">
        <f>RawPLEP2!P1360-Q$2*$A1363</f>
        <v>9.5740585270910866E-2</v>
      </c>
      <c r="R1363" s="15">
        <f>RawPLEP2!Q1360-R$2*$A1363</f>
        <v>8.5497384343376198E-2</v>
      </c>
      <c r="S1363" s="15">
        <f>RawPLEP2!R1360-S$2*$A1363</f>
        <v>0.10107565716916789</v>
      </c>
      <c r="T1363" s="15">
        <f>RawPLEP2!S1360-T$2*$A1363</f>
        <v>9.0709823318680063E-2</v>
      </c>
      <c r="U1363" s="15">
        <f>RawPLEP2!T1360-U$2*$A1363</f>
        <v>8.5111865892587388E-2</v>
      </c>
      <c r="V1363" s="15">
        <f>RawPLEP2!U1360-V$2*$A1363</f>
        <v>6.5863194043732462E-2</v>
      </c>
      <c r="W1363" s="15">
        <f>RawPLEP2!V1360-W$2*$A1363</f>
        <v>0.10357892367473126</v>
      </c>
      <c r="X1363" s="15">
        <f>RawPLEP2!W1360-X$2*$A1363</f>
        <v>6.5152549560975867E-2</v>
      </c>
      <c r="Y1363" s="15">
        <f>RawPLEP2!X1360-Y$2*$A1363</f>
        <v>9.0253431114708224E-2</v>
      </c>
      <c r="Z1363" s="15">
        <f>RawPLEP2!Y1360-Z$2*$A1363</f>
        <v>9.5587289401098285E-2</v>
      </c>
      <c r="AA1363" s="15">
        <f>RawPLEP2!Z1360-AA$2*$A1363</f>
        <v>5.6671831245026588E-2</v>
      </c>
      <c r="AB1363" s="15">
        <f>RawPLEP2!AA1360-AB$2*$A1363</f>
        <v>6.3592323492107208E-2</v>
      </c>
      <c r="AC1363" s="15">
        <f>RawPLEP2!AB1360-AC$2*$A1363</f>
        <v>6.5853248711242263E-2</v>
      </c>
      <c r="AD1363" s="15">
        <f>RawPLEP2!AC1360-AD$2*$A1363</f>
        <v>9.558728954625649E-2</v>
      </c>
      <c r="AE1363" s="15">
        <f>RawPLEP2!AD1360-AE$2*$A1363</f>
        <v>6.8755584165093614E-2</v>
      </c>
      <c r="AF1363" s="15">
        <f>RawPLEP2!AE1360-AF$2*$A1363</f>
        <v>8.7052192493870487E-2</v>
      </c>
      <c r="AG1363" s="15">
        <f>RawPLEP2!AF1360-AG$2*$A1363</f>
        <v>0.1071746256563391</v>
      </c>
      <c r="AH1363" s="15">
        <f>RawPLEP2!AG1360-AH$2*$A1363</f>
        <v>7.5130178487874691E-2</v>
      </c>
      <c r="AI1363" s="15">
        <f>RawPLEP2!AH1360-AI$2*$A1363</f>
        <v>0.11617044465304838</v>
      </c>
      <c r="AJ1363" s="15">
        <f>RawPLEP2!AI1360-AJ$2*$A1363</f>
        <v>7.9875785974639069E-2</v>
      </c>
      <c r="AK1363" s="15">
        <f>RawPLEP2!AJ1360-AK$2*$A1363</f>
        <v>8.0082246092010215E-2</v>
      </c>
      <c r="AL1363" s="15">
        <f>RawPLEP2!AK1360-AL$2*$A1363</f>
        <v>7.9914007765117243E-2</v>
      </c>
      <c r="AM1363" s="15">
        <f>RawPLEP2!AL1360-AM$2*$A1363</f>
        <v>8.3061164008792571E-2</v>
      </c>
      <c r="AN1363" s="15">
        <f>RawPLEP2!AM1360-AN$2*$A1363</f>
        <v>0.10025386765503454</v>
      </c>
      <c r="AO1363" s="15">
        <f>RawPLEP2!AN1360-AO$2*$A1363</f>
        <v>6.410352721897862E-2</v>
      </c>
      <c r="AP1363" s="15">
        <f>RawPLEP2!AO1360-AP$2*$A1363</f>
        <v>6.9111429150000001E-2</v>
      </c>
      <c r="AQ1363" s="15">
        <f>RawPLEP2!AP1360-AQ$2*$A1363</f>
        <v>8.546254917985463E-2</v>
      </c>
      <c r="AR1363" s="15">
        <f>RawPLEP2!AQ1360-AR$2*$A1363</f>
        <v>0.10534272504119548</v>
      </c>
      <c r="AS1363" s="15">
        <f>RawPLEP2!AR1360-AS$2*$A1363</f>
        <v>9.4858666906991435E-2</v>
      </c>
      <c r="AT1363" s="15">
        <f>RawPLEP2!AS1360-AT$2*$A1363</f>
        <v>9.6844833267472091E-2</v>
      </c>
      <c r="AU1363" s="15">
        <f>RawPLEP2!AT1360-AU$2*$A1363</f>
        <v>8.9778727123916418E-3</v>
      </c>
      <c r="AV1363" s="15">
        <f>RawPLEP2!AU1360-AV$2*$A1363</f>
        <v>1.898306236E-2</v>
      </c>
      <c r="AW1363" s="15">
        <f>RawPLEP2!AV1360-AW$2*$A1363</f>
        <v>2.3863964126705016E-2</v>
      </c>
      <c r="AX1363" s="15">
        <f>RawPLEP2!AW1360-AX$2*$A1363</f>
        <v>1.453801698721471E-2</v>
      </c>
      <c r="AY1363" s="15"/>
    </row>
    <row r="1364" spans="1:51" x14ac:dyDescent="0.25">
      <c r="A1364" s="23">
        <v>1.2930000000000094E-3</v>
      </c>
      <c r="B1364" s="24">
        <f>RawPLEP2!A1361</f>
        <v>1145</v>
      </c>
      <c r="C1364" s="15">
        <f>RawPLEP2!B1361-C$2*$A1364</f>
        <v>5.3235979150467169E-2</v>
      </c>
      <c r="D1364" s="15">
        <f>RawPLEP2!C1361-D$2*$A1364</f>
        <v>0.10749908435082928</v>
      </c>
      <c r="E1364" s="15">
        <f>RawPLEP2!D1361-E$2*$A1364</f>
        <v>6.511899628711941E-2</v>
      </c>
      <c r="F1364" s="15">
        <f>RawPLEP2!E1361-F$2*$A1364</f>
        <v>6.5114314273211432E-2</v>
      </c>
      <c r="G1364" s="15">
        <f>RawPLEP2!F1361-G$2*$A1364</f>
        <v>6.8745495674508258E-2</v>
      </c>
      <c r="H1364" s="15">
        <f>RawPLEP2!G1361-H$2*$A1364</f>
        <v>6.1281955515633466E-2</v>
      </c>
      <c r="I1364" s="15">
        <f>RawPLEP2!H1361-I$2*$A1364</f>
        <v>9.7729260794732847E-2</v>
      </c>
      <c r="J1364" s="15">
        <f>RawPLEP2!I1361-J$2*$A1364</f>
        <v>6.1613448550947782E-2</v>
      </c>
      <c r="K1364" s="15">
        <f>RawPLEP2!J1361-K$2*$A1364</f>
        <v>7.2561939649113893E-2</v>
      </c>
      <c r="L1364" s="15">
        <f>RawPLEP2!K1361-L$2*$A1364</f>
        <v>8.6375697638151422E-2</v>
      </c>
      <c r="M1364" s="15">
        <f>RawPLEP2!L1361-M$2*$A1364</f>
        <v>0.10202387955284832</v>
      </c>
      <c r="N1364" s="15">
        <f>RawPLEP2!M1361-N$2*$A1364</f>
        <v>9.9964661882884984E-2</v>
      </c>
      <c r="O1364" s="15">
        <f>RawPLEP2!N1361-O$2*$A1364</f>
        <v>7.8017553818258797E-2</v>
      </c>
      <c r="P1364" s="15">
        <f>RawPLEP2!O1361-P$2*$A1364</f>
        <v>7.2910282710969082E-2</v>
      </c>
      <c r="Q1364" s="15">
        <f>RawPLEP2!P1361-Q$2*$A1364</f>
        <v>9.6552983321304617E-2</v>
      </c>
      <c r="R1364" s="15">
        <f>RawPLEP2!Q1361-R$2*$A1364</f>
        <v>8.6440312059224908E-2</v>
      </c>
      <c r="S1364" s="15">
        <f>RawPLEP2!R1361-S$2*$A1364</f>
        <v>0.1021532719702323</v>
      </c>
      <c r="T1364" s="15">
        <f>RawPLEP2!S1361-T$2*$A1364</f>
        <v>9.1249320728062119E-2</v>
      </c>
      <c r="U1364" s="15">
        <f>RawPLEP2!T1361-U$2*$A1364</f>
        <v>8.5682012515053849E-2</v>
      </c>
      <c r="V1364" s="15">
        <f>RawPLEP2!U1361-V$2*$A1364</f>
        <v>6.6564551840294944E-2</v>
      </c>
      <c r="W1364" s="15">
        <f>RawPLEP2!V1361-W$2*$A1364</f>
        <v>0.10447746045915011</v>
      </c>
      <c r="X1364" s="15">
        <f>RawPLEP2!W1361-X$2*$A1364</f>
        <v>6.5433940988939496E-2</v>
      </c>
      <c r="Y1364" s="15">
        <f>RawPLEP2!X1361-Y$2*$A1364</f>
        <v>9.1023460787507823E-2</v>
      </c>
      <c r="Z1364" s="15">
        <f>RawPLEP2!Y1361-Z$2*$A1364</f>
        <v>9.6265200486363708E-2</v>
      </c>
      <c r="AA1364" s="15">
        <f>RawPLEP2!Z1361-AA$2*$A1364</f>
        <v>5.7243495180098837E-2</v>
      </c>
      <c r="AB1364" s="15">
        <f>RawPLEP2!AA1361-AB$2*$A1364</f>
        <v>6.4100690185014977E-2</v>
      </c>
      <c r="AC1364" s="15">
        <f>RawPLEP2!AB1361-AC$2*$A1364</f>
        <v>6.6317127960371453E-2</v>
      </c>
      <c r="AD1364" s="15">
        <f>RawPLEP2!AC1361-AD$2*$A1364</f>
        <v>9.6265200629747638E-2</v>
      </c>
      <c r="AE1364" s="15">
        <f>RawPLEP2!AD1361-AE$2*$A1364</f>
        <v>6.9244414978476734E-2</v>
      </c>
      <c r="AF1364" s="15">
        <f>RawPLEP2!AE1361-AF$2*$A1364</f>
        <v>8.7690360568147094E-2</v>
      </c>
      <c r="AG1364" s="15">
        <f>RawPLEP2!AF1361-AG$2*$A1364</f>
        <v>0.10796702179415314</v>
      </c>
      <c r="AH1364" s="15">
        <f>RawPLEP2!AG1361-AH$2*$A1364</f>
        <v>7.5596333760001508E-2</v>
      </c>
      <c r="AI1364" s="15">
        <f>RawPLEP2!AH1361-AI$2*$A1364</f>
        <v>0.11708843472230064</v>
      </c>
      <c r="AJ1364" s="15">
        <f>RawPLEP2!AI1361-AJ$2*$A1364</f>
        <v>8.0337401705254635E-2</v>
      </c>
      <c r="AK1364" s="15">
        <f>RawPLEP2!AJ1361-AK$2*$A1364</f>
        <v>8.0501255591718265E-2</v>
      </c>
      <c r="AL1364" s="15">
        <f>RawPLEP2!AK1361-AL$2*$A1364</f>
        <v>8.024722615722428E-2</v>
      </c>
      <c r="AM1364" s="15">
        <f>RawPLEP2!AL1361-AM$2*$A1364</f>
        <v>8.359391181513276E-2</v>
      </c>
      <c r="AN1364" s="15">
        <f>RawPLEP2!AM1361-AN$2*$A1364</f>
        <v>0.10081589383427017</v>
      </c>
      <c r="AO1364" s="15">
        <f>RawPLEP2!AN1361-AO$2*$A1364</f>
        <v>6.4861192137952134E-2</v>
      </c>
      <c r="AP1364" s="15">
        <f>RawPLEP2!AO1361-AP$2*$A1364</f>
        <v>6.9386743010000002E-2</v>
      </c>
      <c r="AQ1364" s="15">
        <f>RawPLEP2!AP1361-AQ$2*$A1364</f>
        <v>8.634269907023838E-2</v>
      </c>
      <c r="AR1364" s="15">
        <f>RawPLEP2!AQ1361-AR$2*$A1364</f>
        <v>0.10640632630325877</v>
      </c>
      <c r="AS1364" s="15">
        <f>RawPLEP2!AR1361-AS$2*$A1364</f>
        <v>9.5995566791497261E-2</v>
      </c>
      <c r="AT1364" s="15">
        <f>RawPLEP2!AS1361-AT$2*$A1364</f>
        <v>9.7710026818060652E-2</v>
      </c>
      <c r="AU1364" s="15">
        <f>RawPLEP2!AT1361-AU$2*$A1364</f>
        <v>9.1577362062042721E-3</v>
      </c>
      <c r="AV1364" s="15">
        <f>RawPLEP2!AU1361-AV$2*$A1364</f>
        <v>1.93326734E-2</v>
      </c>
      <c r="AW1364" s="15">
        <f>RawPLEP2!AV1361-AW$2*$A1364</f>
        <v>2.4085802554514577E-2</v>
      </c>
      <c r="AX1364" s="15">
        <f>RawPLEP2!AW1361-AX$2*$A1364</f>
        <v>1.4718248137714761E-2</v>
      </c>
      <c r="AY1364" s="15"/>
    </row>
    <row r="1365" spans="1:51" x14ac:dyDescent="0.25">
      <c r="A1365" s="23">
        <v>1.1989999999999987E-3</v>
      </c>
      <c r="B1365" s="24">
        <f>RawPLEP2!A1362</f>
        <v>1144</v>
      </c>
      <c r="C1365" s="15">
        <f>RawPLEP2!B1362-C$2*$A1365</f>
        <v>5.3815972926860127E-2</v>
      </c>
      <c r="D1365" s="15">
        <f>RawPLEP2!C1362-D$2*$A1365</f>
        <v>0.10743870451604354</v>
      </c>
      <c r="E1365" s="15">
        <f>RawPLEP2!D1362-E$2*$A1365</f>
        <v>6.5689053788287835E-2</v>
      </c>
      <c r="F1365" s="15">
        <f>RawPLEP2!E1362-F$2*$A1365</f>
        <v>6.5685374768801624E-2</v>
      </c>
      <c r="G1365" s="15">
        <f>RawPLEP2!F1362-G$2*$A1365</f>
        <v>6.9408717489416405E-2</v>
      </c>
      <c r="H1365" s="15">
        <f>RawPLEP2!G1362-H$2*$A1365</f>
        <v>6.2009439028031341E-2</v>
      </c>
      <c r="I1365" s="15">
        <f>RawPLEP2!H1362-I$2*$A1365</f>
        <v>9.8482586772517158E-2</v>
      </c>
      <c r="J1365" s="15">
        <f>RawPLEP2!I1362-J$2*$A1365</f>
        <v>6.2486020781373865E-2</v>
      </c>
      <c r="K1365" s="15">
        <f>RawPLEP2!J1362-K$2*$A1365</f>
        <v>7.3426280015172124E-2</v>
      </c>
      <c r="L1365" s="15">
        <f>RawPLEP2!K1362-L$2*$A1365</f>
        <v>8.7127311806994234E-2</v>
      </c>
      <c r="M1365" s="15">
        <f>RawPLEP2!L1362-M$2*$A1365</f>
        <v>0.10310063710090113</v>
      </c>
      <c r="N1365" s="15">
        <f>RawPLEP2!M1362-N$2*$A1365</f>
        <v>0.10120649500609366</v>
      </c>
      <c r="O1365" s="15">
        <f>RawPLEP2!N1362-O$2*$A1365</f>
        <v>7.865019439297935E-2</v>
      </c>
      <c r="P1365" s="15">
        <f>RawPLEP2!O1362-P$2*$A1365</f>
        <v>7.3274230065306978E-2</v>
      </c>
      <c r="Q1365" s="15">
        <f>RawPLEP2!P1362-Q$2*$A1365</f>
        <v>9.7391226134867934E-2</v>
      </c>
      <c r="R1365" s="15">
        <f>RawPLEP2!Q1362-R$2*$A1365</f>
        <v>8.7795589382336184E-2</v>
      </c>
      <c r="S1365" s="15">
        <f>RawPLEP2!R1362-S$2*$A1365</f>
        <v>0.10283918583898571</v>
      </c>
      <c r="T1365" s="15">
        <f>RawPLEP2!S1362-T$2*$A1365</f>
        <v>9.2342902495681736E-2</v>
      </c>
      <c r="U1365" s="15">
        <f>RawPLEP2!T1362-U$2*$A1365</f>
        <v>8.5969913033294321E-2</v>
      </c>
      <c r="V1365" s="15">
        <f>RawPLEP2!U1362-V$2*$A1365</f>
        <v>6.7354776765099489E-2</v>
      </c>
      <c r="W1365" s="15">
        <f>RawPLEP2!V1362-W$2*$A1365</f>
        <v>0.10478589126761098</v>
      </c>
      <c r="X1365" s="15">
        <f>RawPLEP2!W1362-X$2*$A1365</f>
        <v>6.6062744620725797E-2</v>
      </c>
      <c r="Y1365" s="15">
        <f>RawPLEP2!X1362-Y$2*$A1365</f>
        <v>9.1478593271455425E-2</v>
      </c>
      <c r="Z1365" s="15">
        <f>RawPLEP2!Y1362-Z$2*$A1365</f>
        <v>9.6978822876048004E-2</v>
      </c>
      <c r="AA1365" s="15">
        <f>RawPLEP2!Z1362-AA$2*$A1365</f>
        <v>5.7771052569898305E-2</v>
      </c>
      <c r="AB1365" s="15">
        <f>RawPLEP2!AA1362-AB$2*$A1365</f>
        <v>6.4522166362098191E-2</v>
      </c>
      <c r="AC1365" s="15">
        <f>RawPLEP2!AB1362-AC$2*$A1365</f>
        <v>6.7081956565255521E-2</v>
      </c>
      <c r="AD1365" s="15">
        <f>RawPLEP2!AC1362-AD$2*$A1365</f>
        <v>9.697882300900805E-2</v>
      </c>
      <c r="AE1365" s="15">
        <f>RawPLEP2!AD1362-AE$2*$A1365</f>
        <v>6.9548044517102559E-2</v>
      </c>
      <c r="AF1365" s="15">
        <f>RawPLEP2!AE1362-AF$2*$A1365</f>
        <v>8.8366362970772133E-2</v>
      </c>
      <c r="AG1365" s="15">
        <f>RawPLEP2!AF1362-AG$2*$A1365</f>
        <v>0.1081585415163106</v>
      </c>
      <c r="AH1365" s="15">
        <f>RawPLEP2!AG1362-AH$2*$A1365</f>
        <v>7.6244346281246572E-2</v>
      </c>
      <c r="AI1365" s="15">
        <f>RawPLEP2!AH1362-AI$2*$A1365</f>
        <v>0.11717664791665776</v>
      </c>
      <c r="AJ1365" s="15">
        <f>RawPLEP2!AI1362-AJ$2*$A1365</f>
        <v>8.094995087887108E-2</v>
      </c>
      <c r="AK1365" s="15">
        <f>RawPLEP2!AJ1362-AK$2*$A1365</f>
        <v>8.1055415491253058E-2</v>
      </c>
      <c r="AL1365" s="15">
        <f>RawPLEP2!AK1362-AL$2*$A1365</f>
        <v>8.0696498314603196E-2</v>
      </c>
      <c r="AM1365" s="15">
        <f>RawPLEP2!AL1362-AM$2*$A1365</f>
        <v>8.4434966347381443E-2</v>
      </c>
      <c r="AN1365" s="15">
        <f>RawPLEP2!AM1362-AN$2*$A1365</f>
        <v>0.10145080797477954</v>
      </c>
      <c r="AO1365" s="15">
        <f>RawPLEP2!AN1362-AO$2*$A1365</f>
        <v>6.5228814021921586E-2</v>
      </c>
      <c r="AP1365" s="15">
        <f>RawPLEP2!AO1362-AP$2*$A1365</f>
        <v>6.9767601789999995E-2</v>
      </c>
      <c r="AQ1365" s="15">
        <f>RawPLEP2!AP1362-AQ$2*$A1365</f>
        <v>8.7089929674992905E-2</v>
      </c>
      <c r="AR1365" s="15">
        <f>RawPLEP2!AQ1362-AR$2*$A1365</f>
        <v>0.10732769795538073</v>
      </c>
      <c r="AS1365" s="15">
        <f>RawPLEP2!AR1362-AS$2*$A1365</f>
        <v>9.6566854654219048E-2</v>
      </c>
      <c r="AT1365" s="15">
        <f>RawPLEP2!AS1362-AT$2*$A1365</f>
        <v>9.8590685177768547E-2</v>
      </c>
      <c r="AU1365" s="15">
        <f>RawPLEP2!AT1362-AU$2*$A1365</f>
        <v>9.2376882617284783E-3</v>
      </c>
      <c r="AV1365" s="15">
        <f>RawPLEP2!AU1362-AV$2*$A1365</f>
        <v>1.9577134400000001E-2</v>
      </c>
      <c r="AW1365" s="15">
        <f>RawPLEP2!AV1362-AW$2*$A1365</f>
        <v>2.4260583216645773E-2</v>
      </c>
      <c r="AX1365" s="15">
        <f>RawPLEP2!AW1362-AX$2*$A1365</f>
        <v>1.4814876841902551E-2</v>
      </c>
      <c r="AY1365" s="15"/>
    </row>
    <row r="1366" spans="1:51" x14ac:dyDescent="0.25">
      <c r="A1366" s="23">
        <v>1.232999999999998E-3</v>
      </c>
      <c r="B1366" s="24">
        <f>RawPLEP2!A1363</f>
        <v>1143</v>
      </c>
      <c r="C1366" s="15">
        <f>RawPLEP2!B1363-C$2*$A1366</f>
        <v>5.4371685956037141E-2</v>
      </c>
      <c r="D1366" s="15">
        <f>RawPLEP2!C1363-D$2*$A1366</f>
        <v>0.10880706364777455</v>
      </c>
      <c r="E1366" s="15">
        <f>RawPLEP2!D1363-E$2*$A1366</f>
        <v>6.6674564904886491E-2</v>
      </c>
      <c r="F1366" s="15">
        <f>RawPLEP2!E1363-F$2*$A1366</f>
        <v>6.6678278844013686E-2</v>
      </c>
      <c r="G1366" s="15">
        <f>RawPLEP2!F1363-G$2*$A1366</f>
        <v>6.9989794115087933E-2</v>
      </c>
      <c r="H1366" s="15">
        <f>RawPLEP2!G1363-H$2*$A1366</f>
        <v>6.302949818312148E-2</v>
      </c>
      <c r="I1366" s="15">
        <f>RawPLEP2!H1363-I$2*$A1366</f>
        <v>9.8987857582680291E-2</v>
      </c>
      <c r="J1366" s="15">
        <f>RawPLEP2!I1363-J$2*$A1366</f>
        <v>6.3175749204198467E-2</v>
      </c>
      <c r="K1366" s="15">
        <f>RawPLEP2!J1363-K$2*$A1366</f>
        <v>7.4424424849363832E-2</v>
      </c>
      <c r="L1366" s="15">
        <f>RawPLEP2!K1363-L$2*$A1366</f>
        <v>8.7878582689327675E-2</v>
      </c>
      <c r="M1366" s="15">
        <f>RawPLEP2!L1363-M$2*$A1366</f>
        <v>0.10427787922394585</v>
      </c>
      <c r="N1366" s="15">
        <f>RawPLEP2!M1363-N$2*$A1366</f>
        <v>0.10241061534237988</v>
      </c>
      <c r="O1366" s="15">
        <f>RawPLEP2!N1363-O$2*$A1366</f>
        <v>7.9479885998293198E-2</v>
      </c>
      <c r="P1366" s="15">
        <f>RawPLEP2!O1363-P$2*$A1366</f>
        <v>7.3940351257142198E-2</v>
      </c>
      <c r="Q1366" s="15">
        <f>RawPLEP2!P1363-Q$2*$A1366</f>
        <v>9.7738455095281201E-2</v>
      </c>
      <c r="R1366" s="15">
        <f>RawPLEP2!Q1363-R$2*$A1366</f>
        <v>8.8543011628657645E-2</v>
      </c>
      <c r="S1366" s="15">
        <f>RawPLEP2!R1363-S$2*$A1366</f>
        <v>0.10402974189922383</v>
      </c>
      <c r="T1366" s="15">
        <f>RawPLEP2!S1363-T$2*$A1366</f>
        <v>9.3429227898244857E-2</v>
      </c>
      <c r="U1366" s="15">
        <f>RawPLEP2!T1363-U$2*$A1366</f>
        <v>8.6642246611803087E-2</v>
      </c>
      <c r="V1366" s="15">
        <f>RawPLEP2!U1363-V$2*$A1366</f>
        <v>6.775134876740424E-2</v>
      </c>
      <c r="W1366" s="15">
        <f>RawPLEP2!V1363-W$2*$A1366</f>
        <v>0.1053333620007209</v>
      </c>
      <c r="X1366" s="15">
        <f>RawPLEP2!W1363-X$2*$A1366</f>
        <v>6.6472286998803087E-2</v>
      </c>
      <c r="Y1366" s="15">
        <f>RawPLEP2!X1363-Y$2*$A1366</f>
        <v>9.1772137043006297E-2</v>
      </c>
      <c r="Z1366" s="15">
        <f>RawPLEP2!Y1363-Z$2*$A1366</f>
        <v>9.7824100883609003E-2</v>
      </c>
      <c r="AA1366" s="15">
        <f>RawPLEP2!Z1363-AA$2*$A1366</f>
        <v>5.8206789169119776E-2</v>
      </c>
      <c r="AB1366" s="15">
        <f>RawPLEP2!AA1363-AB$2*$A1366</f>
        <v>6.5244544885919159E-2</v>
      </c>
      <c r="AC1366" s="15">
        <f>RawPLEP2!AB1363-AC$2*$A1366</f>
        <v>6.715048708710597E-2</v>
      </c>
      <c r="AD1366" s="15">
        <f>RawPLEP2!AC1363-AD$2*$A1366</f>
        <v>9.782410102033938E-2</v>
      </c>
      <c r="AE1366" s="15">
        <f>RawPLEP2!AD1363-AE$2*$A1366</f>
        <v>7.0291741978663433E-2</v>
      </c>
      <c r="AF1366" s="15">
        <f>RawPLEP2!AE1363-AF$2*$A1366</f>
        <v>8.8968122169184344E-2</v>
      </c>
      <c r="AG1366" s="15">
        <f>RawPLEP2!AF1363-AG$2*$A1366</f>
        <v>0.10919749113595577</v>
      </c>
      <c r="AH1366" s="15">
        <f>RawPLEP2!AG1363-AH$2*$A1366</f>
        <v>7.6615097305477081E-2</v>
      </c>
      <c r="AI1366" s="15">
        <f>RawPLEP2!AH1363-AI$2*$A1366</f>
        <v>0.11835884255699669</v>
      </c>
      <c r="AJ1366" s="15">
        <f>RawPLEP2!AI1363-AJ$2*$A1366</f>
        <v>8.1350060807563004E-2</v>
      </c>
      <c r="AK1366" s="15">
        <f>RawPLEP2!AJ1363-AK$2*$A1366</f>
        <v>8.1306642033123461E-2</v>
      </c>
      <c r="AL1366" s="15">
        <f>RawPLEP2!AK1363-AL$2*$A1366</f>
        <v>8.1172350275125718E-2</v>
      </c>
      <c r="AM1366" s="15">
        <f>RawPLEP2!AL1363-AM$2*$A1366</f>
        <v>8.4673949858908512E-2</v>
      </c>
      <c r="AN1366" s="15">
        <f>RawPLEP2!AM1363-AN$2*$A1366</f>
        <v>0.10225150528140381</v>
      </c>
      <c r="AO1366" s="15">
        <f>RawPLEP2!AN1363-AO$2*$A1366</f>
        <v>6.5434113764102839E-2</v>
      </c>
      <c r="AP1366" s="15">
        <f>RawPLEP2!AO1363-AP$2*$A1366</f>
        <v>7.05909282E-2</v>
      </c>
      <c r="AQ1366" s="15">
        <f>RawPLEP2!AP1363-AQ$2*$A1366</f>
        <v>8.7680834096677443E-2</v>
      </c>
      <c r="AR1366" s="15">
        <f>RawPLEP2!AQ1363-AR$2*$A1366</f>
        <v>0.1084706555109962</v>
      </c>
      <c r="AS1366" s="15">
        <f>RawPLEP2!AR1363-AS$2*$A1366</f>
        <v>9.7642182010894141E-2</v>
      </c>
      <c r="AT1366" s="15">
        <f>RawPLEP2!AS1363-AT$2*$A1366</f>
        <v>9.9521635132767836E-2</v>
      </c>
      <c r="AU1366" s="15">
        <f>RawPLEP2!AT1363-AU$2*$A1366</f>
        <v>9.4000552427516374E-3</v>
      </c>
      <c r="AV1366" s="15">
        <f>RawPLEP2!AU1363-AV$2*$A1366</f>
        <v>1.989275217E-2</v>
      </c>
      <c r="AW1366" s="15">
        <f>RawPLEP2!AV1363-AW$2*$A1366</f>
        <v>2.4480166446300446E-2</v>
      </c>
      <c r="AX1366" s="15">
        <f>RawPLEP2!AW1363-AX$2*$A1366</f>
        <v>1.4949707632089946E-2</v>
      </c>
      <c r="AY1366" s="15"/>
    </row>
    <row r="1367" spans="1:51" x14ac:dyDescent="0.25">
      <c r="A1367" s="23">
        <v>1.1809999999999946E-3</v>
      </c>
      <c r="B1367" s="24">
        <f>RawPLEP2!A1364</f>
        <v>1142</v>
      </c>
      <c r="C1367" s="15">
        <f>RawPLEP2!B1364-C$2*$A1367</f>
        <v>5.4997460635531119E-2</v>
      </c>
      <c r="D1367" s="15">
        <f>RawPLEP2!C1364-D$2*$A1367</f>
        <v>0.11045575160512712</v>
      </c>
      <c r="E1367" s="15">
        <f>RawPLEP2!D1364-E$2*$A1367</f>
        <v>6.7186724373617959E-2</v>
      </c>
      <c r="F1367" s="15">
        <f>RawPLEP2!E1364-F$2*$A1367</f>
        <v>6.7190463066042302E-2</v>
      </c>
      <c r="G1367" s="15">
        <f>RawPLEP2!F1364-G$2*$A1367</f>
        <v>7.0736002467590306E-2</v>
      </c>
      <c r="H1367" s="15">
        <f>RawPLEP2!G1364-H$2*$A1367</f>
        <v>6.345470182827774E-2</v>
      </c>
      <c r="I1367" s="15">
        <f>RawPLEP2!H1364-I$2*$A1367</f>
        <v>9.97732203089014E-2</v>
      </c>
      <c r="J1367" s="15">
        <f>RawPLEP2!I1364-J$2*$A1367</f>
        <v>6.3846096206349054E-2</v>
      </c>
      <c r="K1367" s="15">
        <f>RawPLEP2!J1364-K$2*$A1367</f>
        <v>7.4912039478247108E-2</v>
      </c>
      <c r="L1367" s="15">
        <f>RawPLEP2!K1364-L$2*$A1367</f>
        <v>8.8724606356347116E-2</v>
      </c>
      <c r="M1367" s="15">
        <f>RawPLEP2!L1364-M$2*$A1367</f>
        <v>0.10548128181223039</v>
      </c>
      <c r="N1367" s="15">
        <f>RawPLEP2!M1364-N$2*$A1367</f>
        <v>0.10380745913394213</v>
      </c>
      <c r="O1367" s="15">
        <f>RawPLEP2!N1364-O$2*$A1367</f>
        <v>8.0385812878989674E-2</v>
      </c>
      <c r="P1367" s="15">
        <f>RawPLEP2!O1364-P$2*$A1367</f>
        <v>7.4449750913158919E-2</v>
      </c>
      <c r="Q1367" s="15">
        <f>RawPLEP2!P1364-Q$2*$A1367</f>
        <v>9.8412726804060907E-2</v>
      </c>
      <c r="R1367" s="15">
        <f>RawPLEP2!Q1364-R$2*$A1367</f>
        <v>8.940463962016601E-2</v>
      </c>
      <c r="S1367" s="15">
        <f>RawPLEP2!R1364-S$2*$A1367</f>
        <v>0.10483632337768317</v>
      </c>
      <c r="T1367" s="15">
        <f>RawPLEP2!S1364-T$2*$A1367</f>
        <v>9.4358580763736558E-2</v>
      </c>
      <c r="U1367" s="15">
        <f>RawPLEP2!T1364-U$2*$A1367</f>
        <v>8.7097507232319099E-2</v>
      </c>
      <c r="V1367" s="15">
        <f>RawPLEP2!U1364-V$2*$A1367</f>
        <v>6.848314004623228E-2</v>
      </c>
      <c r="W1367" s="15">
        <f>RawPLEP2!V1364-W$2*$A1367</f>
        <v>0.10588925625008222</v>
      </c>
      <c r="X1367" s="15">
        <f>RawPLEP2!W1364-X$2*$A1367</f>
        <v>6.7025295804684873E-2</v>
      </c>
      <c r="Y1367" s="15">
        <f>RawPLEP2!X1364-Y$2*$A1367</f>
        <v>9.2454377847104974E-2</v>
      </c>
      <c r="Z1367" s="15">
        <f>RawPLEP2!Y1364-Z$2*$A1367</f>
        <v>9.8418454013221607E-2</v>
      </c>
      <c r="AA1367" s="15">
        <f>RawPLEP2!Z1364-AA$2*$A1367</f>
        <v>5.8488457725604591E-2</v>
      </c>
      <c r="AB1367" s="15">
        <f>RawPLEP2!AA1364-AB$2*$A1367</f>
        <v>6.5717106675369452E-2</v>
      </c>
      <c r="AC1367" s="15">
        <f>RawPLEP2!AB1364-AC$2*$A1367</f>
        <v>6.7940674504275864E-2</v>
      </c>
      <c r="AD1367" s="15">
        <f>RawPLEP2!AC1364-AD$2*$A1367</f>
        <v>9.8418454144185583E-2</v>
      </c>
      <c r="AE1367" s="15">
        <f>RawPLEP2!AD1364-AE$2*$A1367</f>
        <v>7.0336232912158569E-2</v>
      </c>
      <c r="AF1367" s="15">
        <f>RawPLEP2!AE1364-AF$2*$A1367</f>
        <v>8.9604692508083311E-2</v>
      </c>
      <c r="AG1367" s="15">
        <f>RawPLEP2!AF1364-AG$2*$A1367</f>
        <v>0.1097256664588514</v>
      </c>
      <c r="AH1367" s="15">
        <f>RawPLEP2!AG1364-AH$2*$A1367</f>
        <v>7.712744377488924E-2</v>
      </c>
      <c r="AI1367" s="15">
        <f>RawPLEP2!AH1364-AI$2*$A1367</f>
        <v>0.11901100300706657</v>
      </c>
      <c r="AJ1367" s="15">
        <f>RawPLEP2!AI1364-AJ$2*$A1367</f>
        <v>8.1829895309563583E-2</v>
      </c>
      <c r="AK1367" s="15">
        <f>RawPLEP2!AJ1364-AK$2*$A1367</f>
        <v>8.2005270949674622E-2</v>
      </c>
      <c r="AL1367" s="15">
        <f>RawPLEP2!AK1364-AL$2*$A1367</f>
        <v>8.1577011041973624E-2</v>
      </c>
      <c r="AM1367" s="15">
        <f>RawPLEP2!AL1364-AM$2*$A1367</f>
        <v>8.4644834119514151E-2</v>
      </c>
      <c r="AN1367" s="15">
        <f>RawPLEP2!AM1364-AN$2*$A1367</f>
        <v>0.10259907178891962</v>
      </c>
      <c r="AO1367" s="15">
        <f>RawPLEP2!AN1364-AO$2*$A1367</f>
        <v>6.5842317720766805E-2</v>
      </c>
      <c r="AP1367" s="15">
        <f>RawPLEP2!AO1364-AP$2*$A1367</f>
        <v>7.0620350540000001E-2</v>
      </c>
      <c r="AQ1367" s="15">
        <f>RawPLEP2!AP1364-AQ$2*$A1367</f>
        <v>8.8448613332924614E-2</v>
      </c>
      <c r="AR1367" s="15">
        <f>RawPLEP2!AQ1364-AR$2*$A1367</f>
        <v>0.10913039323770196</v>
      </c>
      <c r="AS1367" s="15">
        <f>RawPLEP2!AR1364-AS$2*$A1367</f>
        <v>9.8595125363038105E-2</v>
      </c>
      <c r="AT1367" s="15">
        <f>RawPLEP2!AS1364-AT$2*$A1367</f>
        <v>0.1003763116721807</v>
      </c>
      <c r="AU1367" s="15">
        <f>RawPLEP2!AT1364-AU$2*$A1367</f>
        <v>9.5118536318926881E-3</v>
      </c>
      <c r="AV1367" s="15">
        <f>RawPLEP2!AU1364-AV$2*$A1367</f>
        <v>2.0159490410000001E-2</v>
      </c>
      <c r="AW1367" s="15">
        <f>RawPLEP2!AV1364-AW$2*$A1367</f>
        <v>2.4649210249181531E-2</v>
      </c>
      <c r="AX1367" s="15">
        <f>RawPLEP2!AW1364-AX$2*$A1367</f>
        <v>1.5084436821215106E-2</v>
      </c>
      <c r="AY1367" s="15"/>
    </row>
    <row r="1368" spans="1:51" x14ac:dyDescent="0.25">
      <c r="A1368" s="23">
        <v>1.1500000000000052E-3</v>
      </c>
      <c r="B1368" s="24">
        <f>RawPLEP2!A1365</f>
        <v>1141</v>
      </c>
      <c r="C1368" s="15">
        <f>RawPLEP2!B1365-C$2*$A1368</f>
        <v>5.5632491211575603E-2</v>
      </c>
      <c r="D1368" s="15">
        <f>RawPLEP2!C1365-D$2*$A1368</f>
        <v>0.11073891280854885</v>
      </c>
      <c r="E1368" s="15">
        <f>RawPLEP2!D1365-E$2*$A1368</f>
        <v>6.7809934826130944E-2</v>
      </c>
      <c r="F1368" s="15">
        <f>RawPLEP2!E1365-F$2*$A1368</f>
        <v>6.7811834646290134E-2</v>
      </c>
      <c r="G1368" s="15">
        <f>RawPLEP2!F1365-G$2*$A1368</f>
        <v>7.148998273888979E-2</v>
      </c>
      <c r="H1368" s="15">
        <f>RawPLEP2!G1365-H$2*$A1368</f>
        <v>6.4313765539813217E-2</v>
      </c>
      <c r="I1368" s="15">
        <f>RawPLEP2!H1365-I$2*$A1368</f>
        <v>0.10059591001434089</v>
      </c>
      <c r="J1368" s="15">
        <f>RawPLEP2!I1365-J$2*$A1368</f>
        <v>6.46527805943619E-2</v>
      </c>
      <c r="K1368" s="15">
        <f>RawPLEP2!J1365-K$2*$A1368</f>
        <v>7.5674195813542899E-2</v>
      </c>
      <c r="L1368" s="15">
        <f>RawPLEP2!K1365-L$2*$A1368</f>
        <v>8.9505416692454848E-2</v>
      </c>
      <c r="M1368" s="15">
        <f>RawPLEP2!L1365-M$2*$A1368</f>
        <v>0.10678804992063076</v>
      </c>
      <c r="N1368" s="15">
        <f>RawPLEP2!M1365-N$2*$A1368</f>
        <v>0.10476999440968116</v>
      </c>
      <c r="O1368" s="15">
        <f>RawPLEP2!N1365-O$2*$A1368</f>
        <v>8.1280883782674104E-2</v>
      </c>
      <c r="P1368" s="15">
        <f>RawPLEP2!O1365-P$2*$A1368</f>
        <v>7.5176377015015033E-2</v>
      </c>
      <c r="Q1368" s="15">
        <f>RawPLEP2!P1365-Q$2*$A1368</f>
        <v>9.8998996610448808E-2</v>
      </c>
      <c r="R1368" s="15">
        <f>RawPLEP2!Q1365-R$2*$A1368</f>
        <v>9.0325967290872888E-2</v>
      </c>
      <c r="S1368" s="15">
        <f>RawPLEP2!R1365-S$2*$A1368</f>
        <v>0.10620666696099547</v>
      </c>
      <c r="T1368" s="15">
        <f>RawPLEP2!S1365-T$2*$A1368</f>
        <v>9.55668631231643E-2</v>
      </c>
      <c r="U1368" s="15">
        <f>RawPLEP2!T1365-U$2*$A1368</f>
        <v>8.7494536698972863E-2</v>
      </c>
      <c r="V1368" s="15">
        <f>RawPLEP2!U1365-V$2*$A1368</f>
        <v>6.8956746982072076E-2</v>
      </c>
      <c r="W1368" s="15">
        <f>RawPLEP2!V1365-W$2*$A1368</f>
        <v>0.10630005041989378</v>
      </c>
      <c r="X1368" s="15">
        <f>RawPLEP2!W1365-X$2*$A1368</f>
        <v>6.7372396592614389E-2</v>
      </c>
      <c r="Y1368" s="15">
        <f>RawPLEP2!X1365-Y$2*$A1368</f>
        <v>9.3057806251279185E-2</v>
      </c>
      <c r="Z1368" s="15">
        <f>RawPLEP2!Y1365-Z$2*$A1368</f>
        <v>9.9302440842798351E-2</v>
      </c>
      <c r="AA1368" s="15">
        <f>RawPLEP2!Z1365-AA$2*$A1368</f>
        <v>5.8664685125432069E-2</v>
      </c>
      <c r="AB1368" s="15">
        <f>RawPLEP2!AA1365-AB$2*$A1368</f>
        <v>6.5925674251003277E-2</v>
      </c>
      <c r="AC1368" s="15">
        <f>RawPLEP2!AB1365-AC$2*$A1368</f>
        <v>6.8246360352588686E-2</v>
      </c>
      <c r="AD1368" s="15">
        <f>RawPLEP2!AC1365-AD$2*$A1368</f>
        <v>9.930244097032466E-2</v>
      </c>
      <c r="AE1368" s="15">
        <f>RawPLEP2!AD1365-AE$2*$A1368</f>
        <v>7.0872272178088364E-2</v>
      </c>
      <c r="AF1368" s="15">
        <f>RawPLEP2!AE1365-AF$2*$A1368</f>
        <v>9.0114619815119229E-2</v>
      </c>
      <c r="AG1368" s="15">
        <f>RawPLEP2!AF1365-AG$2*$A1368</f>
        <v>0.11039079138211609</v>
      </c>
      <c r="AH1368" s="15">
        <f>RawPLEP2!AG1365-AH$2*$A1368</f>
        <v>7.7487255288384946E-2</v>
      </c>
      <c r="AI1368" s="15">
        <f>RawPLEP2!AH1365-AI$2*$A1368</f>
        <v>0.11858203853499284</v>
      </c>
      <c r="AJ1368" s="15">
        <f>RawPLEP2!AI1365-AJ$2*$A1368</f>
        <v>8.2486689805756255E-2</v>
      </c>
      <c r="AK1368" s="15">
        <f>RawPLEP2!AJ1365-AK$2*$A1368</f>
        <v>8.2283449839733958E-2</v>
      </c>
      <c r="AL1368" s="15">
        <f>RawPLEP2!AK1365-AL$2*$A1368</f>
        <v>8.2026987583556019E-2</v>
      </c>
      <c r="AM1368" s="15">
        <f>RawPLEP2!AL1365-AM$2*$A1368</f>
        <v>8.5457647859298297E-2</v>
      </c>
      <c r="AN1368" s="15">
        <f>RawPLEP2!AM1365-AN$2*$A1368</f>
        <v>0.10308626892993866</v>
      </c>
      <c r="AO1368" s="15">
        <f>RawPLEP2!AN1365-AO$2*$A1368</f>
        <v>6.6488947083778005E-2</v>
      </c>
      <c r="AP1368" s="15">
        <f>RawPLEP2!AO1365-AP$2*$A1368</f>
        <v>7.0980958639999994E-2</v>
      </c>
      <c r="AQ1368" s="15">
        <f>RawPLEP2!AP1365-AQ$2*$A1368</f>
        <v>8.9329831339918134E-2</v>
      </c>
      <c r="AR1368" s="15">
        <f>RawPLEP2!AQ1365-AR$2*$A1368</f>
        <v>0.11052377135169962</v>
      </c>
      <c r="AS1368" s="15">
        <f>RawPLEP2!AR1365-AS$2*$A1368</f>
        <v>9.9419698689893157E-2</v>
      </c>
      <c r="AT1368" s="15">
        <f>RawPLEP2!AS1365-AT$2*$A1368</f>
        <v>0.10124964730144606</v>
      </c>
      <c r="AU1368" s="15">
        <f>RawPLEP2!AT1365-AU$2*$A1368</f>
        <v>9.7271791148421608E-3</v>
      </c>
      <c r="AV1368" s="15">
        <f>RawPLEP2!AU1365-AV$2*$A1368</f>
        <v>2.0477350799999999E-2</v>
      </c>
      <c r="AW1368" s="15">
        <f>RawPLEP2!AV1365-AW$2*$A1368</f>
        <v>2.4905042192437561E-2</v>
      </c>
      <c r="AX1368" s="15">
        <f>RawPLEP2!AW1365-AX$2*$A1368</f>
        <v>1.5285052932808952E-2</v>
      </c>
      <c r="AY1368" s="15"/>
    </row>
    <row r="1369" spans="1:51" x14ac:dyDescent="0.25">
      <c r="A1369" s="23">
        <v>1.119999999999996E-3</v>
      </c>
      <c r="B1369" s="24">
        <f>RawPLEP2!A1366</f>
        <v>1140</v>
      </c>
      <c r="C1369" s="15">
        <f>RawPLEP2!B1366-C$2*$A1369</f>
        <v>5.6250554079360582E-2</v>
      </c>
      <c r="D1369" s="15">
        <f>RawPLEP2!C1366-D$2*$A1369</f>
        <v>0.11199984165702148</v>
      </c>
      <c r="E1369" s="15">
        <f>RawPLEP2!D1366-E$2*$A1369</f>
        <v>6.8562719135014494E-2</v>
      </c>
      <c r="F1369" s="15">
        <f>RawPLEP2!E1366-F$2*$A1369</f>
        <v>6.856622743169126E-2</v>
      </c>
      <c r="G1369" s="15">
        <f>RawPLEP2!F1366-G$2*$A1369</f>
        <v>7.2276182569179628E-2</v>
      </c>
      <c r="H1369" s="15">
        <f>RawPLEP2!G1366-H$2*$A1369</f>
        <v>6.5172536873557216E-2</v>
      </c>
      <c r="I1369" s="15">
        <f>RawPLEP2!H1366-I$2*$A1369</f>
        <v>0.10144547365831461</v>
      </c>
      <c r="J1369" s="15">
        <f>RawPLEP2!I1366-J$2*$A1369</f>
        <v>6.5433070375987251E-2</v>
      </c>
      <c r="K1369" s="15">
        <f>RawPLEP2!J1366-K$2*$A1369</f>
        <v>7.6297934328667869E-2</v>
      </c>
      <c r="L1369" s="15">
        <f>RawPLEP2!K1366-L$2*$A1369</f>
        <v>9.0307333178042987E-2</v>
      </c>
      <c r="M1369" s="15">
        <f>RawPLEP2!L1366-M$2*$A1369</f>
        <v>0.10748636200617953</v>
      </c>
      <c r="N1369" s="15">
        <f>RawPLEP2!M1366-N$2*$A1369</f>
        <v>0.10598777058942861</v>
      </c>
      <c r="O1369" s="15">
        <f>RawPLEP2!N1366-O$2*$A1369</f>
        <v>8.1533934932691315E-2</v>
      </c>
      <c r="P1369" s="15">
        <f>RawPLEP2!O1366-P$2*$A1369</f>
        <v>7.5102133688101605E-2</v>
      </c>
      <c r="Q1369" s="15">
        <f>RawPLEP2!P1366-Q$2*$A1369</f>
        <v>9.9744286862437109E-2</v>
      </c>
      <c r="R1369" s="15">
        <f>RawPLEP2!Q1366-R$2*$A1369</f>
        <v>9.1400436230589271E-2</v>
      </c>
      <c r="S1369" s="15">
        <f>RawPLEP2!R1366-S$2*$A1369</f>
        <v>0.10680475312549124</v>
      </c>
      <c r="T1369" s="15">
        <f>RawPLEP2!S1366-T$2*$A1369</f>
        <v>9.5941862713255666E-2</v>
      </c>
      <c r="U1369" s="15">
        <f>RawPLEP2!T1366-U$2*$A1369</f>
        <v>8.7935694667347492E-2</v>
      </c>
      <c r="V1369" s="15">
        <f>RawPLEP2!U1366-V$2*$A1369</f>
        <v>6.9349925990626712E-2</v>
      </c>
      <c r="W1369" s="15">
        <f>RawPLEP2!V1366-W$2*$A1369</f>
        <v>0.10699341319067916</v>
      </c>
      <c r="X1369" s="15">
        <f>RawPLEP2!W1366-X$2*$A1369</f>
        <v>6.7684119352546188E-2</v>
      </c>
      <c r="Y1369" s="15">
        <f>RawPLEP2!X1366-Y$2*$A1369</f>
        <v>9.3408216844028419E-2</v>
      </c>
      <c r="Z1369" s="15">
        <f>RawPLEP2!Y1366-Z$2*$A1369</f>
        <v>9.9945575231421002E-2</v>
      </c>
      <c r="AA1369" s="15">
        <f>RawPLEP2!Z1366-AA$2*$A1369</f>
        <v>5.9028462074942542E-2</v>
      </c>
      <c r="AB1369" s="15">
        <f>RawPLEP2!AA1366-AB$2*$A1369</f>
        <v>6.6615607626455353E-2</v>
      </c>
      <c r="AC1369" s="15">
        <f>RawPLEP2!AB1366-AC$2*$A1369</f>
        <v>6.8624740210955937E-2</v>
      </c>
      <c r="AD1369" s="15">
        <f>RawPLEP2!AC1366-AD$2*$A1369</f>
        <v>9.9945575355620542E-2</v>
      </c>
      <c r="AE1369" s="15">
        <f>RawPLEP2!AD1366-AE$2*$A1369</f>
        <v>7.1075124853181709E-2</v>
      </c>
      <c r="AF1369" s="15">
        <f>RawPLEP2!AE1366-AF$2*$A1369</f>
        <v>9.0896629990637856E-2</v>
      </c>
      <c r="AG1369" s="15">
        <f>RawPLEP2!AF1366-AG$2*$A1369</f>
        <v>0.11054019715301741</v>
      </c>
      <c r="AH1369" s="15">
        <f>RawPLEP2!AG1366-AH$2*$A1369</f>
        <v>7.8022419801122733E-2</v>
      </c>
      <c r="AI1369" s="15">
        <f>RawPLEP2!AH1366-AI$2*$A1369</f>
        <v>0.12060699185234086</v>
      </c>
      <c r="AJ1369" s="15">
        <f>RawPLEP2!AI1366-AJ$2*$A1369</f>
        <v>8.2637831546910429E-2</v>
      </c>
      <c r="AK1369" s="15">
        <f>RawPLEP2!AJ1366-AK$2*$A1369</f>
        <v>8.2570171040436569E-2</v>
      </c>
      <c r="AL1369" s="15">
        <f>RawPLEP2!AK1366-AL$2*$A1369</f>
        <v>8.2650087302506725E-2</v>
      </c>
      <c r="AM1369" s="15">
        <f>RawPLEP2!AL1366-AM$2*$A1369</f>
        <v>8.6105644426186165E-2</v>
      </c>
      <c r="AN1369" s="15">
        <f>RawPLEP2!AM1366-AN$2*$A1369</f>
        <v>0.10361996335350548</v>
      </c>
      <c r="AO1369" s="15">
        <f>RawPLEP2!AN1366-AO$2*$A1369</f>
        <v>6.6332604991853353E-2</v>
      </c>
      <c r="AP1369" s="15">
        <f>RawPLEP2!AO1366-AP$2*$A1369</f>
        <v>7.1425154810000002E-2</v>
      </c>
      <c r="AQ1369" s="15">
        <f>RawPLEP2!AP1366-AQ$2*$A1369</f>
        <v>8.9400259603137647E-2</v>
      </c>
      <c r="AR1369" s="15">
        <f>RawPLEP2!AQ1366-AR$2*$A1369</f>
        <v>0.11101369765556833</v>
      </c>
      <c r="AS1369" s="15">
        <f>RawPLEP2!AR1366-AS$2*$A1369</f>
        <v>9.9862534984591605E-2</v>
      </c>
      <c r="AT1369" s="15">
        <f>RawPLEP2!AS1366-AT$2*$A1369</f>
        <v>0.10224032145879965</v>
      </c>
      <c r="AU1369" s="15">
        <f>RawPLEP2!AT1366-AU$2*$A1369</f>
        <v>9.8286653751158432E-3</v>
      </c>
      <c r="AV1369" s="15">
        <f>RawPLEP2!AU1366-AV$2*$A1369</f>
        <v>2.0742114629999999E-2</v>
      </c>
      <c r="AW1369" s="15">
        <f>RawPLEP2!AV1366-AW$2*$A1369</f>
        <v>2.5019537593330494E-2</v>
      </c>
      <c r="AX1369" s="15">
        <f>RawPLEP2!AW1366-AX$2*$A1369</f>
        <v>1.5337894654996544E-2</v>
      </c>
      <c r="AY1369" s="15"/>
    </row>
    <row r="1370" spans="1:51" x14ac:dyDescent="0.25">
      <c r="A1370" s="23">
        <v>1.0990000000000028E-3</v>
      </c>
      <c r="B1370" s="24">
        <f>RawPLEP2!A1367</f>
        <v>1139</v>
      </c>
      <c r="C1370" s="15">
        <f>RawPLEP2!B1367-C$2*$A1370</f>
        <v>5.686378674281007E-2</v>
      </c>
      <c r="D1370" s="15">
        <f>RawPLEP2!C1367-D$2*$A1370</f>
        <v>0.11293157331095233</v>
      </c>
      <c r="E1370" s="15">
        <f>RawPLEP2!D1367-E$2*$A1370</f>
        <v>6.897166815123297E-2</v>
      </c>
      <c r="F1370" s="15">
        <f>RawPLEP2!E1367-F$2*$A1370</f>
        <v>6.8967889123472043E-2</v>
      </c>
      <c r="G1370" s="15">
        <f>RawPLEP2!F1367-G$2*$A1370</f>
        <v>7.2928487380382517E-2</v>
      </c>
      <c r="H1370" s="15">
        <f>RawPLEP2!G1367-H$2*$A1370</f>
        <v>6.5418676807178028E-2</v>
      </c>
      <c r="I1370" s="15">
        <f>RawPLEP2!H1367-I$2*$A1370</f>
        <v>0.10208298294909622</v>
      </c>
      <c r="J1370" s="15">
        <f>RawPLEP2!I1367-J$2*$A1370</f>
        <v>6.6200533120124999E-2</v>
      </c>
      <c r="K1370" s="15">
        <f>RawPLEP2!J1367-K$2*$A1370</f>
        <v>7.7223524702255353E-2</v>
      </c>
      <c r="L1370" s="15">
        <f>RawPLEP2!K1367-L$2*$A1370</f>
        <v>9.0963534018954684E-2</v>
      </c>
      <c r="M1370" s="15">
        <f>RawPLEP2!L1367-M$2*$A1370</f>
        <v>0.10829634808606366</v>
      </c>
      <c r="N1370" s="15">
        <f>RawPLEP2!M1367-N$2*$A1370</f>
        <v>0.10686181990525183</v>
      </c>
      <c r="O1370" s="15">
        <f>RawPLEP2!N1367-O$2*$A1370</f>
        <v>8.2235802469703342E-2</v>
      </c>
      <c r="P1370" s="15">
        <f>RawPLEP2!O1367-P$2*$A1370</f>
        <v>7.5563476332262194E-2</v>
      </c>
      <c r="Q1370" s="15">
        <f>RawPLEP2!P1367-Q$2*$A1370</f>
        <v>0.10009621813482891</v>
      </c>
      <c r="R1370" s="15">
        <f>RawPLEP2!Q1367-R$2*$A1370</f>
        <v>9.19887359013907E-2</v>
      </c>
      <c r="S1370" s="15">
        <f>RawPLEP2!R1367-S$2*$A1370</f>
        <v>0.10749294192063827</v>
      </c>
      <c r="T1370" s="15">
        <f>RawPLEP2!S1367-T$2*$A1370</f>
        <v>9.6833508829319612E-2</v>
      </c>
      <c r="U1370" s="15">
        <f>RawPLEP2!T1367-U$2*$A1370</f>
        <v>8.8110885031209729E-2</v>
      </c>
      <c r="V1370" s="15">
        <f>RawPLEP2!U1367-V$2*$A1370</f>
        <v>6.994714155361495E-2</v>
      </c>
      <c r="W1370" s="15">
        <f>RawPLEP2!V1367-W$2*$A1370</f>
        <v>0.10744758567022891</v>
      </c>
      <c r="X1370" s="15">
        <f>RawPLEP2!W1367-X$2*$A1370</f>
        <v>6.8128013810498461E-2</v>
      </c>
      <c r="Y1370" s="15">
        <f>RawPLEP2!X1367-Y$2*$A1370</f>
        <v>9.3626288033952898E-2</v>
      </c>
      <c r="Z1370" s="15">
        <f>RawPLEP2!Y1367-Z$2*$A1370</f>
        <v>0.10077296238145686</v>
      </c>
      <c r="AA1370" s="15">
        <f>RawPLEP2!Z1367-AA$2*$A1370</f>
        <v>5.9365545491599864E-2</v>
      </c>
      <c r="AB1370" s="15">
        <f>RawPLEP2!AA1367-AB$2*$A1370</f>
        <v>6.7011283400271834E-2</v>
      </c>
      <c r="AC1370" s="15">
        <f>RawPLEP2!AB1367-AC$2*$A1370</f>
        <v>6.9038602819813014E-2</v>
      </c>
      <c r="AD1370" s="15">
        <f>RawPLEP2!AC1367-AD$2*$A1370</f>
        <v>0.10077296250332765</v>
      </c>
      <c r="AE1370" s="15">
        <f>RawPLEP2!AD1367-AE$2*$A1370</f>
        <v>7.170741464074705E-2</v>
      </c>
      <c r="AF1370" s="15">
        <f>RawPLEP2!AE1367-AF$2*$A1370</f>
        <v>9.149378464250088E-2</v>
      </c>
      <c r="AG1370" s="15">
        <f>RawPLEP2!AF1367-AG$2*$A1370</f>
        <v>0.11154356625264834</v>
      </c>
      <c r="AH1370" s="15">
        <f>RawPLEP2!AG1367-AH$2*$A1370</f>
        <v>7.8390939637039178E-2</v>
      </c>
      <c r="AI1370" s="15">
        <f>RawPLEP2!AH1367-AI$2*$A1370</f>
        <v>0.11999484567448447</v>
      </c>
      <c r="AJ1370" s="15">
        <f>RawPLEP2!AI1367-AJ$2*$A1370</f>
        <v>8.3110524932718366E-2</v>
      </c>
      <c r="AK1370" s="15">
        <f>RawPLEP2!AJ1367-AK$2*$A1370</f>
        <v>8.3331827866928374E-2</v>
      </c>
      <c r="AL1370" s="15">
        <f>RawPLEP2!AK1367-AL$2*$A1370</f>
        <v>8.2810571467772237E-2</v>
      </c>
      <c r="AM1370" s="15">
        <f>RawPLEP2!AL1367-AM$2*$A1370</f>
        <v>8.6481110007007672E-2</v>
      </c>
      <c r="AN1370" s="15">
        <f>RawPLEP2!AM1367-AN$2*$A1370</f>
        <v>0.10407409922000226</v>
      </c>
      <c r="AO1370" s="15">
        <f>RawPLEP2!AN1367-AO$2*$A1370</f>
        <v>6.694566918550611E-2</v>
      </c>
      <c r="AP1370" s="15">
        <f>RawPLEP2!AO1367-AP$2*$A1370</f>
        <v>7.1657396849999999E-2</v>
      </c>
      <c r="AQ1370" s="15">
        <f>RawPLEP2!AP1367-AQ$2*$A1370</f>
        <v>8.9846664902391321E-2</v>
      </c>
      <c r="AR1370" s="15">
        <f>RawPLEP2!AQ1367-AR$2*$A1370</f>
        <v>0.11210005526827642</v>
      </c>
      <c r="AS1370" s="15">
        <f>RawPLEP2!AR1367-AS$2*$A1370</f>
        <v>0.1009191430298805</v>
      </c>
      <c r="AT1370" s="15">
        <f>RawPLEP2!AS1367-AT$2*$A1370</f>
        <v>0.10300631236894715</v>
      </c>
      <c r="AU1370" s="15">
        <f>RawPLEP2!AT1367-AU$2*$A1370</f>
        <v>9.9850927643074204E-3</v>
      </c>
      <c r="AV1370" s="15">
        <f>RawPLEP2!AU1367-AV$2*$A1370</f>
        <v>2.0949797700000002E-2</v>
      </c>
      <c r="AW1370" s="15">
        <f>RawPLEP2!AV1367-AW$2*$A1370</f>
        <v>2.5165226202955547E-2</v>
      </c>
      <c r="AX1370" s="15">
        <f>RawPLEP2!AW1367-AX$2*$A1370</f>
        <v>1.5480719912527859E-2</v>
      </c>
      <c r="AY1370" s="15"/>
    </row>
    <row r="1371" spans="1:51" x14ac:dyDescent="0.25">
      <c r="A1371" s="23">
        <v>1.0539999999999994E-3</v>
      </c>
      <c r="B1371" s="24">
        <f>RawPLEP2!A1368</f>
        <v>1138</v>
      </c>
      <c r="C1371" s="15">
        <f>RawPLEP2!B1368-C$2*$A1371</f>
        <v>5.7570526404487551E-2</v>
      </c>
      <c r="D1371" s="15">
        <f>RawPLEP2!C1368-D$2*$A1371</f>
        <v>0.11378241858366128</v>
      </c>
      <c r="E1371" s="15">
        <f>RawPLEP2!D1368-E$2*$A1371</f>
        <v>7.0010844614558282E-2</v>
      </c>
      <c r="F1371" s="15">
        <f>RawPLEP2!E1368-F$2*$A1371</f>
        <v>7.0012787081573741E-2</v>
      </c>
      <c r="G1371" s="15">
        <f>RawPLEP2!F1368-G$2*$A1371</f>
        <v>7.3603580255817258E-2</v>
      </c>
      <c r="H1371" s="15">
        <f>RawPLEP2!G1368-H$2*$A1371</f>
        <v>6.6631833807794028E-2</v>
      </c>
      <c r="I1371" s="15">
        <f>RawPLEP2!H1368-I$2*$A1371</f>
        <v>0.10231626251505678</v>
      </c>
      <c r="J1371" s="15">
        <f>RawPLEP2!I1368-J$2*$A1371</f>
        <v>6.6341833997563007E-2</v>
      </c>
      <c r="K1371" s="15">
        <f>RawPLEP2!J1368-K$2*$A1371</f>
        <v>7.773744077994281E-2</v>
      </c>
      <c r="L1371" s="15">
        <f>RawPLEP2!K1368-L$2*$A1371</f>
        <v>9.164912983233689E-2</v>
      </c>
      <c r="M1371" s="15">
        <f>RawPLEP2!L1368-M$2*$A1371</f>
        <v>0.10939214071438681</v>
      </c>
      <c r="N1371" s="15">
        <f>RawPLEP2!M1368-N$2*$A1371</f>
        <v>0.107626251224873</v>
      </c>
      <c r="O1371" s="15">
        <f>RawPLEP2!N1368-O$2*$A1371</f>
        <v>8.3049692164729141E-2</v>
      </c>
      <c r="P1371" s="15">
        <f>RawPLEP2!O1368-P$2*$A1371</f>
        <v>7.5750510826892034E-2</v>
      </c>
      <c r="Q1371" s="15">
        <f>RawPLEP2!P1368-Q$2*$A1371</f>
        <v>0.10088995638281135</v>
      </c>
      <c r="R1371" s="15">
        <f>RawPLEP2!Q1368-R$2*$A1371</f>
        <v>9.2775678665965255E-2</v>
      </c>
      <c r="S1371" s="15">
        <f>RawPLEP2!R1368-S$2*$A1371</f>
        <v>0.10779489276738194</v>
      </c>
      <c r="T1371" s="15">
        <f>RawPLEP2!S1368-T$2*$A1371</f>
        <v>9.7466349159456678E-2</v>
      </c>
      <c r="U1371" s="15">
        <f>RawPLEP2!T1368-U$2*$A1371</f>
        <v>8.8599030893771663E-2</v>
      </c>
      <c r="V1371" s="15">
        <f>RawPLEP2!U1368-V$2*$A1371</f>
        <v>7.0341906021446923E-2</v>
      </c>
      <c r="W1371" s="15">
        <f>RawPLEP2!V1368-W$2*$A1371</f>
        <v>0.10767335962640699</v>
      </c>
      <c r="X1371" s="15">
        <f>RawPLEP2!W1368-X$2*$A1371</f>
        <v>6.8394462090396152E-2</v>
      </c>
      <c r="Y1371" s="15">
        <f>RawPLEP2!X1368-Y$2*$A1371</f>
        <v>9.4201237928076748E-2</v>
      </c>
      <c r="Z1371" s="15">
        <f>RawPLEP2!Y1368-Z$2*$A1371</f>
        <v>0.10143886587439083</v>
      </c>
      <c r="AA1371" s="15">
        <f>RawPLEP2!Z1368-AA$2*$A1371</f>
        <v>5.9660571515865568E-2</v>
      </c>
      <c r="AB1371" s="15">
        <f>RawPLEP2!AA1368-AB$2*$A1371</f>
        <v>6.7324713938449951E-2</v>
      </c>
      <c r="AC1371" s="15">
        <f>RawPLEP2!AB1368-AC$2*$A1371</f>
        <v>6.9589572707363892E-2</v>
      </c>
      <c r="AD1371" s="15">
        <f>RawPLEP2!AC1368-AD$2*$A1371</f>
        <v>0.10143886599127146</v>
      </c>
      <c r="AE1371" s="15">
        <f>RawPLEP2!AD1368-AE$2*$A1371</f>
        <v>7.2014495078387072E-2</v>
      </c>
      <c r="AF1371" s="15">
        <f>RawPLEP2!AE1368-AF$2*$A1371</f>
        <v>9.2061529650778837E-2</v>
      </c>
      <c r="AG1371" s="15">
        <f>RawPLEP2!AF1368-AG$2*$A1371</f>
        <v>0.11191338220900031</v>
      </c>
      <c r="AH1371" s="15">
        <f>RawPLEP2!AG1368-AH$2*$A1371</f>
        <v>7.870669037114586E-2</v>
      </c>
      <c r="AI1371" s="15">
        <f>RawPLEP2!AH1368-AI$2*$A1371</f>
        <v>0.12025932235050649</v>
      </c>
      <c r="AJ1371" s="15">
        <f>RawPLEP2!AI1368-AJ$2*$A1371</f>
        <v>8.3452442149449635E-2</v>
      </c>
      <c r="AK1371" s="15">
        <f>RawPLEP2!AJ1368-AK$2*$A1371</f>
        <v>8.4038933437982258E-2</v>
      </c>
      <c r="AL1371" s="15">
        <f>RawPLEP2!AK1368-AL$2*$A1371</f>
        <v>8.3302399516198306E-2</v>
      </c>
      <c r="AM1371" s="15">
        <f>RawPLEP2!AL1368-AM$2*$A1371</f>
        <v>8.6915295867339482E-2</v>
      </c>
      <c r="AN1371" s="15">
        <f>RawPLEP2!AM1368-AN$2*$A1371</f>
        <v>0.1045090558053525</v>
      </c>
      <c r="AO1371" s="15">
        <f>RawPLEP2!AN1368-AO$2*$A1371</f>
        <v>6.7334367307619131E-2</v>
      </c>
      <c r="AP1371" s="15">
        <f>RawPLEP2!AO1368-AP$2*$A1371</f>
        <v>7.2148956360000002E-2</v>
      </c>
      <c r="AQ1371" s="15">
        <f>RawPLEP2!AP1368-AQ$2*$A1371</f>
        <v>9.0819763492220623E-2</v>
      </c>
      <c r="AR1371" s="15">
        <f>RawPLEP2!AQ1368-AR$2*$A1371</f>
        <v>0.11333937502407948</v>
      </c>
      <c r="AS1371" s="15">
        <f>RawPLEP2!AR1368-AS$2*$A1371</f>
        <v>0.10201908502692816</v>
      </c>
      <c r="AT1371" s="15">
        <f>RawPLEP2!AS1368-AT$2*$A1371</f>
        <v>0.10383654860497753</v>
      </c>
      <c r="AU1371" s="15">
        <f>RawPLEP2!AT1368-AU$2*$A1371</f>
        <v>1.0148865899717944E-2</v>
      </c>
      <c r="AV1371" s="15">
        <f>RawPLEP2!AU1368-AV$2*$A1371</f>
        <v>2.118532918E-2</v>
      </c>
      <c r="AW1371" s="15">
        <f>RawPLEP2!AV1368-AW$2*$A1371</f>
        <v>2.5318304669294949E-2</v>
      </c>
      <c r="AX1371" s="15">
        <f>RawPLEP2!AW1368-AX$2*$A1371</f>
        <v>1.5602776775809249E-2</v>
      </c>
      <c r="AY1371" s="15"/>
    </row>
    <row r="1372" spans="1:51" x14ac:dyDescent="0.25">
      <c r="A1372" s="23">
        <v>1.014000000000008E-3</v>
      </c>
      <c r="B1372" s="24">
        <f>RawPLEP2!A1369</f>
        <v>1137</v>
      </c>
      <c r="C1372" s="15">
        <f>RawPLEP2!B1369-C$2*$A1372</f>
        <v>5.822481149486753E-2</v>
      </c>
      <c r="D1372" s="15">
        <f>RawPLEP2!C1369-D$2*$A1372</f>
        <v>0.1145971123816248</v>
      </c>
      <c r="E1372" s="15">
        <f>RawPLEP2!D1369-E$2*$A1372</f>
        <v>7.0587890359736338E-2</v>
      </c>
      <c r="F1372" s="15">
        <f>RawPLEP2!E1369-F$2*$A1372</f>
        <v>7.0586644565441906E-2</v>
      </c>
      <c r="G1372" s="15">
        <f>RawPLEP2!F1369-G$2*$A1372</f>
        <v>7.4339053936203686E-2</v>
      </c>
      <c r="H1372" s="15">
        <f>RawPLEP2!G1369-H$2*$A1372</f>
        <v>6.7453528919452693E-2</v>
      </c>
      <c r="I1372" s="15">
        <f>RawPLEP2!H1369-I$2*$A1372</f>
        <v>0.1033413282736884</v>
      </c>
      <c r="J1372" s="15">
        <f>RawPLEP2!I1369-J$2*$A1372</f>
        <v>6.7175412133063467E-2</v>
      </c>
      <c r="K1372" s="15">
        <f>RawPLEP2!J1369-K$2*$A1372</f>
        <v>7.7861150386776087E-2</v>
      </c>
      <c r="L1372" s="15">
        <f>RawPLEP2!K1369-L$2*$A1372</f>
        <v>9.2161165103121057E-2</v>
      </c>
      <c r="M1372" s="15">
        <f>RawPLEP2!L1369-M$2*$A1372</f>
        <v>0.10988407872845182</v>
      </c>
      <c r="N1372" s="15">
        <f>RawPLEP2!M1369-N$2*$A1372</f>
        <v>0.10829355906453626</v>
      </c>
      <c r="O1372" s="15">
        <f>RawPLEP2!N1369-O$2*$A1372</f>
        <v>8.3659978671418722E-2</v>
      </c>
      <c r="P1372" s="15">
        <f>RawPLEP2!O1369-P$2*$A1372</f>
        <v>7.5877908107674127E-2</v>
      </c>
      <c r="Q1372" s="15">
        <f>RawPLEP2!P1369-Q$2*$A1372</f>
        <v>0.10146026515879572</v>
      </c>
      <c r="R1372" s="15">
        <f>RawPLEP2!Q1369-R$2*$A1372</f>
        <v>9.3381195095587066E-2</v>
      </c>
      <c r="S1372" s="15">
        <f>RawPLEP2!R1369-S$2*$A1372</f>
        <v>0.10898814062004296</v>
      </c>
      <c r="T1372" s="15">
        <f>RawPLEP2!S1369-T$2*$A1372</f>
        <v>9.8267910862911825E-2</v>
      </c>
      <c r="U1372" s="15">
        <f>RawPLEP2!T1369-U$2*$A1372</f>
        <v>8.8764463284937811E-2</v>
      </c>
      <c r="V1372" s="15">
        <f>RawPLEP2!U1369-V$2*$A1372</f>
        <v>7.091534834285311E-2</v>
      </c>
      <c r="W1372" s="15">
        <f>RawPLEP2!V1369-W$2*$A1372</f>
        <v>0.10822869188745415</v>
      </c>
      <c r="X1372" s="15">
        <f>RawPLEP2!W1369-X$2*$A1372</f>
        <v>6.8716917970305214E-2</v>
      </c>
      <c r="Y1372" s="15">
        <f>RawPLEP2!X1369-Y$2*$A1372</f>
        <v>9.4608003005075741E-2</v>
      </c>
      <c r="Z1372" s="15">
        <f>RawPLEP2!Y1369-Z$2*$A1372</f>
        <v>0.10194392371255437</v>
      </c>
      <c r="AA1372" s="15">
        <f>RawPLEP2!Z1369-AA$2*$A1372</f>
        <v>5.9736389278546187E-2</v>
      </c>
      <c r="AB1372" s="15">
        <f>RawPLEP2!AA1369-AB$2*$A1372</f>
        <v>6.7774632545719402E-2</v>
      </c>
      <c r="AC1372" s="15">
        <f>RawPLEP2!AB1369-AC$2*$A1372</f>
        <v>6.9806422195186887E-2</v>
      </c>
      <c r="AD1372" s="15">
        <f>RawPLEP2!AC1369-AD$2*$A1372</f>
        <v>0.1019439238249993</v>
      </c>
      <c r="AE1372" s="15">
        <f>RawPLEP2!AD1369-AE$2*$A1372</f>
        <v>7.225622842184487E-2</v>
      </c>
      <c r="AF1372" s="15">
        <f>RawPLEP2!AE1369-AF$2*$A1372</f>
        <v>9.2524837841470337E-2</v>
      </c>
      <c r="AG1372" s="15">
        <f>RawPLEP2!AF1369-AG$2*$A1372</f>
        <v>0.11250566260353539</v>
      </c>
      <c r="AH1372" s="15">
        <f>RawPLEP2!AG1369-AH$2*$A1372</f>
        <v>7.8901081631462908E-2</v>
      </c>
      <c r="AI1372" s="15">
        <f>RawPLEP2!AH1369-AI$2*$A1372</f>
        <v>0.12179014717363716</v>
      </c>
      <c r="AJ1372" s="15">
        <f>RawPLEP2!AI1369-AJ$2*$A1372</f>
        <v>8.3780286590988545E-2</v>
      </c>
      <c r="AK1372" s="15">
        <f>RawPLEP2!AJ1369-AK$2*$A1372</f>
        <v>8.4164503722252371E-2</v>
      </c>
      <c r="AL1372" s="15">
        <f>RawPLEP2!AK1369-AL$2*$A1372</f>
        <v>8.3533449751465913E-2</v>
      </c>
      <c r="AM1372" s="15">
        <f>RawPLEP2!AL1369-AM$2*$A1372</f>
        <v>8.7328851533189963E-2</v>
      </c>
      <c r="AN1372" s="15">
        <f>RawPLEP2!AM1369-AN$2*$A1372</f>
        <v>0.10492060110344156</v>
      </c>
      <c r="AO1372" s="15">
        <f>RawPLEP2!AN1369-AO$2*$A1372</f>
        <v>6.7432410695052944E-2</v>
      </c>
      <c r="AP1372" s="15">
        <f>RawPLEP2!AO1369-AP$2*$A1372</f>
        <v>7.257513702E-2</v>
      </c>
      <c r="AQ1372" s="15">
        <f>RawPLEP2!AP1369-AQ$2*$A1372</f>
        <v>9.1070991823179986E-2</v>
      </c>
      <c r="AR1372" s="15">
        <f>RawPLEP2!AQ1369-AR$2*$A1372</f>
        <v>0.11404406122923776</v>
      </c>
      <c r="AS1372" s="15">
        <f>RawPLEP2!AR1369-AS$2*$A1372</f>
        <v>0.10226741511319275</v>
      </c>
      <c r="AT1372" s="15">
        <f>RawPLEP2!AS1369-AT$2*$A1372</f>
        <v>0.10475198748144897</v>
      </c>
      <c r="AU1372" s="15">
        <f>RawPLEP2!AT1369-AU$2*$A1372</f>
        <v>1.0286785816749522E-2</v>
      </c>
      <c r="AV1372" s="15">
        <f>RawPLEP2!AU1369-AV$2*$A1372</f>
        <v>2.137198672E-2</v>
      </c>
      <c r="AW1372" s="15">
        <f>RawPLEP2!AV1369-AW$2*$A1372</f>
        <v>2.5474046013818859E-2</v>
      </c>
      <c r="AX1372" s="15">
        <f>RawPLEP2!AW1369-AX$2*$A1372</f>
        <v>1.570819394205937E-2</v>
      </c>
      <c r="AY1372" s="15"/>
    </row>
    <row r="1373" spans="1:51" x14ac:dyDescent="0.25">
      <c r="A1373" s="23">
        <v>9.890000000000107E-4</v>
      </c>
      <c r="B1373" s="24">
        <f>RawPLEP2!A1370</f>
        <v>1136</v>
      </c>
      <c r="C1373" s="15">
        <f>RawPLEP2!B1370-C$2*$A1373</f>
        <v>5.8859814501355016E-2</v>
      </c>
      <c r="D1373" s="15">
        <f>RawPLEP2!C1370-D$2*$A1373</f>
        <v>0.115608900055352</v>
      </c>
      <c r="E1373" s="15">
        <f>RawPLEP2!D1370-E$2*$A1373</f>
        <v>7.1238543950472619E-2</v>
      </c>
      <c r="F1373" s="15">
        <f>RawPLEP2!E1370-F$2*$A1373</f>
        <v>7.1236088606609516E-2</v>
      </c>
      <c r="G1373" s="15">
        <f>RawPLEP2!F1370-G$2*$A1373</f>
        <v>7.4994855001445218E-2</v>
      </c>
      <c r="H1373" s="15">
        <f>RawPLEP2!G1370-H$2*$A1373</f>
        <v>6.8090838364239362E-2</v>
      </c>
      <c r="I1373" s="15">
        <f>RawPLEP2!H1370-I$2*$A1373</f>
        <v>0.10393556611033317</v>
      </c>
      <c r="J1373" s="15">
        <f>RawPLEP2!I1370-J$2*$A1373</f>
        <v>6.7402972242751241E-2</v>
      </c>
      <c r="K1373" s="15">
        <f>RawPLEP2!J1370-K$2*$A1373</f>
        <v>7.8466525991046893E-2</v>
      </c>
      <c r="L1373" s="15">
        <f>RawPLEP2!K1370-L$2*$A1373</f>
        <v>9.2678499946111173E-2</v>
      </c>
      <c r="M1373" s="15">
        <f>RawPLEP2!L1370-M$2*$A1373</f>
        <v>0.11055071109974246</v>
      </c>
      <c r="N1373" s="15">
        <f>RawPLEP2!M1370-N$2*$A1373</f>
        <v>0.10902808556432581</v>
      </c>
      <c r="O1373" s="15">
        <f>RawPLEP2!N1370-O$2*$A1373</f>
        <v>8.4267005723099725E-2</v>
      </c>
      <c r="P1373" s="15">
        <f>RawPLEP2!O1370-P$2*$A1373</f>
        <v>7.6355317896912925E-2</v>
      </c>
      <c r="Q1373" s="15">
        <f>RawPLEP2!P1370-Q$2*$A1373</f>
        <v>0.10165840571878597</v>
      </c>
      <c r="R1373" s="15">
        <f>RawPLEP2!Q1370-R$2*$A1373</f>
        <v>9.3959584780350686E-2</v>
      </c>
      <c r="S1373" s="15">
        <f>RawPLEP2!R1370-S$2*$A1373</f>
        <v>0.1096932087904561</v>
      </c>
      <c r="T1373" s="15">
        <f>RawPLEP2!S1370-T$2*$A1373</f>
        <v>9.8929202006321298E-2</v>
      </c>
      <c r="U1373" s="15">
        <f>RawPLEP2!T1370-U$2*$A1373</f>
        <v>8.9288427971916676E-2</v>
      </c>
      <c r="V1373" s="15">
        <f>RawPLEP2!U1370-V$2*$A1373</f>
        <v>7.1312556134981983E-2</v>
      </c>
      <c r="W1373" s="15">
        <f>RawPLEP2!V1370-W$2*$A1373</f>
        <v>0.10913992136310864</v>
      </c>
      <c r="X1373" s="15">
        <f>RawPLEP2!W1370-X$2*$A1373</f>
        <v>6.9193203300248377E-2</v>
      </c>
      <c r="Y1373" s="15">
        <f>RawPLEP2!X1370-Y$2*$A1373</f>
        <v>9.4834857750700094E-2</v>
      </c>
      <c r="Z1373" s="15">
        <f>RawPLEP2!Y1370-Z$2*$A1373</f>
        <v>0.10270845528640657</v>
      </c>
      <c r="AA1373" s="15">
        <f>RawPLEP2!Z1370-AA$2*$A1373</f>
        <v>6.0488690636471575E-2</v>
      </c>
      <c r="AB1373" s="15">
        <f>RawPLEP2!AA1370-AB$2*$A1373</f>
        <v>6.8109867010262809E-2</v>
      </c>
      <c r="AC1373" s="15">
        <f>RawPLEP2!AB1370-AC$2*$A1373</f>
        <v>7.0026671813826269E-2</v>
      </c>
      <c r="AD1373" s="15">
        <f>RawPLEP2!AC1370-AD$2*$A1373</f>
        <v>0.1027084553960792</v>
      </c>
      <c r="AE1373" s="15">
        <f>RawPLEP2!AD1370-AE$2*$A1373</f>
        <v>7.2748553012755998E-2</v>
      </c>
      <c r="AF1373" s="15">
        <f>RawPLEP2!AE1370-AF$2*$A1373</f>
        <v>9.297408816940253E-2</v>
      </c>
      <c r="AG1373" s="15">
        <f>RawPLEP2!AF1370-AG$2*$A1373</f>
        <v>0.11276363581261983</v>
      </c>
      <c r="AH1373" s="15">
        <f>RawPLEP2!AG1370-AH$2*$A1373</f>
        <v>7.941865835041105E-2</v>
      </c>
      <c r="AI1373" s="15">
        <f>RawPLEP2!AH1370-AI$2*$A1373</f>
        <v>0.12167837383809384</v>
      </c>
      <c r="AJ1373" s="15">
        <f>RawPLEP2!AI1370-AJ$2*$A1373</f>
        <v>8.4427385046950368E-2</v>
      </c>
      <c r="AK1373" s="15">
        <f>RawPLEP2!AJ1370-AK$2*$A1373</f>
        <v>8.4362970236171203E-2</v>
      </c>
      <c r="AL1373" s="15">
        <f>RawPLEP2!AK1370-AL$2*$A1373</f>
        <v>8.3914509877258167E-2</v>
      </c>
      <c r="AM1373" s="15">
        <f>RawPLEP2!AL1370-AM$2*$A1373</f>
        <v>8.7562834685596516E-2</v>
      </c>
      <c r="AN1373" s="15">
        <f>RawPLEP2!AM1370-AN$2*$A1373</f>
        <v>0.10549790973974725</v>
      </c>
      <c r="AO1373" s="15">
        <f>RawPLEP2!AN1370-AO$2*$A1373</f>
        <v>6.7883611148449083E-2</v>
      </c>
      <c r="AP1373" s="15">
        <f>RawPLEP2!AO1370-AP$2*$A1373</f>
        <v>7.2744384410000001E-2</v>
      </c>
      <c r="AQ1373" s="15">
        <f>RawPLEP2!AP1370-AQ$2*$A1373</f>
        <v>9.167659687752959E-2</v>
      </c>
      <c r="AR1373" s="15">
        <f>RawPLEP2!AQ1370-AR$2*$A1373</f>
        <v>0.11493552688246167</v>
      </c>
      <c r="AS1373" s="15">
        <f>RawPLEP2!AR1370-AS$2*$A1373</f>
        <v>0.10359258326710812</v>
      </c>
      <c r="AT1373" s="15">
        <f>RawPLEP2!AS1370-AT$2*$A1373</f>
        <v>0.10557584427924363</v>
      </c>
      <c r="AU1373" s="15">
        <f>RawPLEP2!AT1370-AU$2*$A1373</f>
        <v>1.0452165768644257E-2</v>
      </c>
      <c r="AV1373" s="15">
        <f>RawPLEP2!AU1370-AV$2*$A1373</f>
        <v>2.1511230619999998E-2</v>
      </c>
      <c r="AW1373" s="15">
        <f>RawPLEP2!AV1370-AW$2*$A1373</f>
        <v>2.5600334992896299E-2</v>
      </c>
      <c r="AX1373" s="15">
        <f>RawPLEP2!AW1370-AX$2*$A1373</f>
        <v>1.5797962857215696E-2</v>
      </c>
      <c r="AY1373" s="15"/>
    </row>
    <row r="1374" spans="1:51" x14ac:dyDescent="0.25">
      <c r="A1374" s="23">
        <v>9.9300000000000083E-4</v>
      </c>
      <c r="B1374" s="24">
        <f>RawPLEP2!A1371</f>
        <v>1135</v>
      </c>
      <c r="C1374" s="15">
        <f>RawPLEP2!B1371-C$2*$A1374</f>
        <v>5.9540674888317019E-2</v>
      </c>
      <c r="D1374" s="15">
        <f>RawPLEP2!C1371-D$2*$A1374</f>
        <v>0.11714661093555565</v>
      </c>
      <c r="E1374" s="15">
        <f>RawPLEP2!D1371-E$2*$A1374</f>
        <v>7.2386839375954817E-2</v>
      </c>
      <c r="F1374" s="15">
        <f>RawPLEP2!E1371-F$2*$A1374</f>
        <v>7.238951459722269E-2</v>
      </c>
      <c r="G1374" s="15">
        <f>RawPLEP2!F1371-G$2*$A1374</f>
        <v>7.5633874457406575E-2</v>
      </c>
      <c r="H1374" s="15">
        <f>RawPLEP2!G1371-H$2*$A1374</f>
        <v>6.91796688530735E-2</v>
      </c>
      <c r="I1374" s="15">
        <f>RawPLEP2!H1371-I$2*$A1374</f>
        <v>0.10438160856447001</v>
      </c>
      <c r="J1374" s="15">
        <f>RawPLEP2!I1371-J$2*$A1374</f>
        <v>6.7589791857201209E-2</v>
      </c>
      <c r="K1374" s="15">
        <f>RawPLEP2!J1371-K$2*$A1374</f>
        <v>7.8642154780363571E-2</v>
      </c>
      <c r="L1374" s="15">
        <f>RawPLEP2!K1371-L$2*$A1374</f>
        <v>9.3423567534032761E-2</v>
      </c>
      <c r="M1374" s="15">
        <f>RawPLEP2!L1371-M$2*$A1374</f>
        <v>0.11108007200833596</v>
      </c>
      <c r="N1374" s="15">
        <f>RawPLEP2!M1371-N$2*$A1374</f>
        <v>0.10932980008035947</v>
      </c>
      <c r="O1374" s="15">
        <f>RawPLEP2!N1371-O$2*$A1374</f>
        <v>8.4642643678430773E-2</v>
      </c>
      <c r="P1374" s="15">
        <f>RawPLEP2!O1371-P$2*$A1374</f>
        <v>7.6546049061834723E-2</v>
      </c>
      <c r="Q1374" s="15">
        <f>RawPLEP2!P1371-Q$2*$A1374</f>
        <v>0.10209078852118754</v>
      </c>
      <c r="R1374" s="15">
        <f>RawPLEP2!Q1371-R$2*$A1374</f>
        <v>9.404562480638852E-2</v>
      </c>
      <c r="S1374" s="15">
        <f>RawPLEP2!R1371-S$2*$A1374</f>
        <v>0.11020348041519</v>
      </c>
      <c r="T1374" s="15">
        <f>RawPLEP2!S1371-T$2*$A1374</f>
        <v>9.9339861028975782E-2</v>
      </c>
      <c r="U1374" s="15">
        <f>RawPLEP2!T1371-U$2*$A1374</f>
        <v>8.9816057998800047E-2</v>
      </c>
      <c r="V1374" s="15">
        <f>RawPLEP2!U1371-V$2*$A1374</f>
        <v>7.1720971535841366E-2</v>
      </c>
      <c r="W1374" s="15">
        <f>RawPLEP2!V1371-W$2*$A1374</f>
        <v>0.10919124736700392</v>
      </c>
      <c r="X1374" s="15">
        <f>RawPLEP2!W1371-X$2*$A1374</f>
        <v>6.9564887218257473E-2</v>
      </c>
      <c r="Y1374" s="15">
        <f>RawPLEP2!X1371-Y$2*$A1374</f>
        <v>9.5092119525000213E-2</v>
      </c>
      <c r="Z1374" s="15">
        <f>RawPLEP2!Y1371-Z$2*$A1374</f>
        <v>0.10327649746259022</v>
      </c>
      <c r="AA1374" s="15">
        <f>RawPLEP2!Z1371-AA$2*$A1374</f>
        <v>6.0788069055203522E-2</v>
      </c>
      <c r="AB1374" s="15">
        <f>RawPLEP2!AA1371-AB$2*$A1374</f>
        <v>6.8410626799535856E-2</v>
      </c>
      <c r="AC1374" s="15">
        <f>RawPLEP2!AB1371-AC$2*$A1374</f>
        <v>7.0454098924043973E-2</v>
      </c>
      <c r="AD1374" s="15">
        <f>RawPLEP2!AC1371-AD$2*$A1374</f>
        <v>0.10327649757270642</v>
      </c>
      <c r="AE1374" s="15">
        <f>RawPLEP2!AD1371-AE$2*$A1374</f>
        <v>7.3023463119410215E-2</v>
      </c>
      <c r="AF1374" s="15">
        <f>RawPLEP2!AE1371-AF$2*$A1374</f>
        <v>9.3590000713333385E-2</v>
      </c>
      <c r="AG1374" s="15">
        <f>RawPLEP2!AF1371-AG$2*$A1374</f>
        <v>0.11335143710316634</v>
      </c>
      <c r="AH1374" s="15">
        <f>RawPLEP2!AG1371-AH$2*$A1374</f>
        <v>7.9590117997379348E-2</v>
      </c>
      <c r="AI1374" s="15">
        <f>RawPLEP2!AH1371-AI$2*$A1374</f>
        <v>0.12351438399578078</v>
      </c>
      <c r="AJ1374" s="15">
        <f>RawPLEP2!AI1371-AJ$2*$A1374</f>
        <v>8.4612105406796478E-2</v>
      </c>
      <c r="AK1374" s="15">
        <f>RawPLEP2!AJ1371-AK$2*$A1374</f>
        <v>8.5127102708744198E-2</v>
      </c>
      <c r="AL1374" s="15">
        <f>RawPLEP2!AK1371-AL$2*$A1374</f>
        <v>8.4455405606731412E-2</v>
      </c>
      <c r="AM1374" s="15">
        <f>RawPLEP2!AL1371-AM$2*$A1374</f>
        <v>8.8174404044011487E-2</v>
      </c>
      <c r="AN1374" s="15">
        <f>RawPLEP2!AM1371-AN$2*$A1374</f>
        <v>0.10587641436993835</v>
      </c>
      <c r="AO1374" s="15">
        <f>RawPLEP2!AN1371-AO$2*$A1374</f>
        <v>6.8177670538705701E-2</v>
      </c>
      <c r="AP1374" s="15">
        <f>RawPLEP2!AO1371-AP$2*$A1374</f>
        <v>7.3209665719999997E-2</v>
      </c>
      <c r="AQ1374" s="15">
        <f>RawPLEP2!AP1371-AQ$2*$A1374</f>
        <v>9.2326790942433665E-2</v>
      </c>
      <c r="AR1374" s="15">
        <f>RawPLEP2!AQ1371-AR$2*$A1374</f>
        <v>0.11597953174194585</v>
      </c>
      <c r="AS1374" s="15">
        <f>RawPLEP2!AR1371-AS$2*$A1374</f>
        <v>0.10364696855848166</v>
      </c>
      <c r="AT1374" s="15">
        <f>RawPLEP2!AS1371-AT$2*$A1374</f>
        <v>0.10644710839159648</v>
      </c>
      <c r="AU1374" s="15">
        <f>RawPLEP2!AT1371-AU$2*$A1374</f>
        <v>1.0597565027941099E-2</v>
      </c>
      <c r="AV1374" s="15">
        <f>RawPLEP2!AU1371-AV$2*$A1374</f>
        <v>2.1650955079999999E-2</v>
      </c>
      <c r="AW1374" s="15">
        <f>RawPLEP2!AV1371-AW$2*$A1374</f>
        <v>2.5725663253443911E-2</v>
      </c>
      <c r="AX1374" s="15">
        <f>RawPLEP2!AW1371-AX$2*$A1374</f>
        <v>1.5932471739590684E-2</v>
      </c>
      <c r="AY1374" s="15"/>
    </row>
    <row r="1375" spans="1:51" x14ac:dyDescent="0.25">
      <c r="A1375" s="23">
        <v>1.0149999999999951E-3</v>
      </c>
      <c r="B1375" s="24">
        <f>RawPLEP2!A1372</f>
        <v>1134</v>
      </c>
      <c r="C1375" s="15">
        <f>RawPLEP2!B1372-C$2*$A1375</f>
        <v>6.0223330146608037E-2</v>
      </c>
      <c r="D1375" s="15">
        <f>RawPLEP2!C1372-D$2*$A1375</f>
        <v>0.11737776412667572</v>
      </c>
      <c r="E1375" s="15">
        <f>RawPLEP2!D1372-E$2*$A1375</f>
        <v>7.3167464216106884E-2</v>
      </c>
      <c r="F1375" s="15">
        <f>RawPLEP2!E1372-F$2*$A1375</f>
        <v>7.3167673230595212E-2</v>
      </c>
      <c r="G1375" s="15">
        <f>RawPLEP2!F1372-G$2*$A1375</f>
        <v>7.6204444135194047E-2</v>
      </c>
      <c r="H1375" s="15">
        <f>RawPLEP2!G1372-H$2*$A1375</f>
        <v>6.9893236541661227E-2</v>
      </c>
      <c r="I1375" s="15">
        <f>RawPLEP2!H1372-I$2*$A1375</f>
        <v>0.10521219111222263</v>
      </c>
      <c r="J1375" s="15">
        <f>RawPLEP2!I1372-J$2*$A1375</f>
        <v>6.8157639876675946E-2</v>
      </c>
      <c r="K1375" s="15">
        <f>RawPLEP2!J1372-K$2*$A1375</f>
        <v>7.8799974756605259E-2</v>
      </c>
      <c r="L1375" s="15">
        <f>RawPLEP2!K1372-L$2*$A1375</f>
        <v>9.3736521972601461E-2</v>
      </c>
      <c r="M1375" s="15">
        <f>RawPLEP2!L1372-M$2*$A1375</f>
        <v>0.1113966539056002</v>
      </c>
      <c r="N1375" s="15">
        <f>RawPLEP2!M1372-N$2*$A1375</f>
        <v>0.10974224156854467</v>
      </c>
      <c r="O1375" s="15">
        <f>RawPLEP2!N1372-O$2*$A1375</f>
        <v>8.5224008777751492E-2</v>
      </c>
      <c r="P1375" s="15">
        <f>RawPLEP2!O1372-P$2*$A1375</f>
        <v>7.6932635578904576E-2</v>
      </c>
      <c r="Q1375" s="15">
        <f>RawPLEP2!P1372-Q$2*$A1375</f>
        <v>0.10260815648439613</v>
      </c>
      <c r="R1375" s="15">
        <f>RawPLEP2!Q1372-R$2*$A1375</f>
        <v>9.4412104174596528E-2</v>
      </c>
      <c r="S1375" s="15">
        <f>RawPLEP2!R1372-S$2*$A1375</f>
        <v>0.11127692450122645</v>
      </c>
      <c r="T1375" s="15">
        <f>RawPLEP2!S1372-T$2*$A1375</f>
        <v>0.10018858622357546</v>
      </c>
      <c r="U1375" s="15">
        <f>RawPLEP2!T1372-U$2*$A1375</f>
        <v>8.9844647166658659E-2</v>
      </c>
      <c r="V1375" s="15">
        <f>RawPLEP2!U1372-V$2*$A1375</f>
        <v>7.2089084095567968E-2</v>
      </c>
      <c r="W1375" s="15">
        <f>RawPLEP2!V1372-W$2*$A1375</f>
        <v>0.10947276538842798</v>
      </c>
      <c r="X1375" s="15">
        <f>RawPLEP2!W1372-X$2*$A1375</f>
        <v>6.9604108092307493E-2</v>
      </c>
      <c r="Y1375" s="15">
        <f>RawPLEP2!X1372-Y$2*$A1375</f>
        <v>9.5599932503650759E-2</v>
      </c>
      <c r="Z1375" s="15">
        <f>RawPLEP2!Y1372-Z$2*$A1375</f>
        <v>0.10409121328160029</v>
      </c>
      <c r="AA1375" s="15">
        <f>RawPLEP2!Z1372-AA$2*$A1375</f>
        <v>6.0950416478229179E-2</v>
      </c>
      <c r="AB1375" s="15">
        <f>RawPLEP2!AA1372-AB$2*$A1375</f>
        <v>6.8556755935537672E-2</v>
      </c>
      <c r="AC1375" s="15">
        <f>RawPLEP2!AB1372-AC$2*$A1375</f>
        <v>7.0831598425241324E-2</v>
      </c>
      <c r="AD1375" s="15">
        <f>RawPLEP2!AC1372-AD$2*$A1375</f>
        <v>0.10409121339415611</v>
      </c>
      <c r="AE1375" s="15">
        <f>RawPLEP2!AD1372-AE$2*$A1375</f>
        <v>7.3248954601008429E-2</v>
      </c>
      <c r="AF1375" s="15">
        <f>RawPLEP2!AE1372-AF$2*$A1375</f>
        <v>9.3958250169953059E-2</v>
      </c>
      <c r="AG1375" s="15">
        <f>RawPLEP2!AF1372-AG$2*$A1375</f>
        <v>0.11357138125117203</v>
      </c>
      <c r="AH1375" s="15">
        <f>RawPLEP2!AG1372-AH$2*$A1375</f>
        <v>8.032286461070498E-2</v>
      </c>
      <c r="AI1375" s="15">
        <f>RawPLEP2!AH1372-AI$2*$A1375</f>
        <v>0.12284127716305891</v>
      </c>
      <c r="AJ1375" s="15">
        <f>RawPLEP2!AI1372-AJ$2*$A1375</f>
        <v>8.4981032865950087E-2</v>
      </c>
      <c r="AK1375" s="15">
        <f>RawPLEP2!AJ1372-AK$2*$A1375</f>
        <v>8.5437230762895625E-2</v>
      </c>
      <c r="AL1375" s="15">
        <f>RawPLEP2!AK1372-AL$2*$A1375</f>
        <v>8.4777571528834236E-2</v>
      </c>
      <c r="AM1375" s="15">
        <f>RawPLEP2!AL1372-AM$2*$A1375</f>
        <v>8.8368800680293708E-2</v>
      </c>
      <c r="AN1375" s="15">
        <f>RawPLEP2!AM1372-AN$2*$A1375</f>
        <v>0.10636198118598936</v>
      </c>
      <c r="AO1375" s="15">
        <f>RawPLEP2!AN1372-AO$2*$A1375</f>
        <v>6.8425953030117101E-2</v>
      </c>
      <c r="AP1375" s="15">
        <f>RawPLEP2!AO1372-AP$2*$A1375</f>
        <v>7.3452301319999996E-2</v>
      </c>
      <c r="AQ1375" s="15">
        <f>RawPLEP2!AP1372-AQ$2*$A1375</f>
        <v>9.2688219639405989E-2</v>
      </c>
      <c r="AR1375" s="15">
        <f>RawPLEP2!AQ1372-AR$2*$A1375</f>
        <v>0.11654469021910879</v>
      </c>
      <c r="AS1375" s="15">
        <f>RawPLEP2!AR1372-AS$2*$A1375</f>
        <v>0.10425758521103615</v>
      </c>
      <c r="AT1375" s="15">
        <f>RawPLEP2!AS1372-AT$2*$A1375</f>
        <v>0.10730576600953719</v>
      </c>
      <c r="AU1375" s="15">
        <f>RawPLEP2!AT1372-AU$2*$A1375</f>
        <v>1.0766959039073733E-2</v>
      </c>
      <c r="AV1375" s="15">
        <f>RawPLEP2!AU1372-AV$2*$A1375</f>
        <v>2.174570784E-2</v>
      </c>
      <c r="AW1375" s="15">
        <f>RawPLEP2!AV1372-AW$2*$A1375</f>
        <v>2.584152081145576E-2</v>
      </c>
      <c r="AX1375" s="15">
        <f>RawPLEP2!AW1372-AX$2*$A1375</f>
        <v>1.5975273462653119E-2</v>
      </c>
      <c r="AY1375" s="15"/>
    </row>
    <row r="1376" spans="1:51" x14ac:dyDescent="0.25">
      <c r="A1376" s="23">
        <v>9.860000000000077E-4</v>
      </c>
      <c r="B1376" s="24">
        <f>RawPLEP2!A1373</f>
        <v>1133</v>
      </c>
      <c r="C1376" s="15">
        <f>RawPLEP2!B1373-C$2*$A1376</f>
        <v>6.0937368666133515E-2</v>
      </c>
      <c r="D1376" s="15">
        <f>RawPLEP2!C1373-D$2*$A1376</f>
        <v>0.11867264362019928</v>
      </c>
      <c r="E1376" s="15">
        <f>RawPLEP2!D1373-E$2*$A1376</f>
        <v>7.333982238136097E-2</v>
      </c>
      <c r="F1376" s="15">
        <f>RawPLEP2!E1373-F$2*$A1376</f>
        <v>7.3339220531149621E-2</v>
      </c>
      <c r="G1376" s="15">
        <f>RawPLEP2!F1373-G$2*$A1376</f>
        <v>7.7069124174474216E-2</v>
      </c>
      <c r="H1376" s="15">
        <f>RawPLEP2!G1373-H$2*$A1376</f>
        <v>7.0421715497613752E-2</v>
      </c>
      <c r="I1376" s="15">
        <f>RawPLEP2!H1373-I$2*$A1376</f>
        <v>0.10561147109473054</v>
      </c>
      <c r="J1376" s="15">
        <f>RawPLEP2!I1373-J$2*$A1376</f>
        <v>6.8464969601913769E-2</v>
      </c>
      <c r="K1376" s="15">
        <f>RawPLEP2!J1373-K$2*$A1376</f>
        <v>7.8488612311559389E-2</v>
      </c>
      <c r="L1376" s="15">
        <f>RawPLEP2!K1373-L$2*$A1376</f>
        <v>9.4119796447669976E-2</v>
      </c>
      <c r="M1376" s="15">
        <f>RawPLEP2!L1373-M$2*$A1376</f>
        <v>0.11148174156829732</v>
      </c>
      <c r="N1376" s="15">
        <f>RawPLEP2!M1373-N$2*$A1376</f>
        <v>0.10980575785230054</v>
      </c>
      <c r="O1376" s="15">
        <f>RawPLEP2!N1373-O$2*$A1376</f>
        <v>8.6140359554101459E-2</v>
      </c>
      <c r="P1376" s="15">
        <f>RawPLEP2!O1373-P$2*$A1376</f>
        <v>7.6917975483221587E-2</v>
      </c>
      <c r="Q1376" s="15">
        <f>RawPLEP2!P1373-Q$2*$A1376</f>
        <v>0.1029609453419848</v>
      </c>
      <c r="R1376" s="15">
        <f>RawPLEP2!Q1373-R$2*$A1376</f>
        <v>9.4581903303322334E-2</v>
      </c>
      <c r="S1376" s="15">
        <f>RawPLEP2!R1373-S$2*$A1376</f>
        <v>0.11140443484690568</v>
      </c>
      <c r="T1376" s="15">
        <f>RawPLEP2!S1373-T$2*$A1376</f>
        <v>0.10075229919433043</v>
      </c>
      <c r="U1376" s="15">
        <f>RawPLEP2!T1373-U$2*$A1376</f>
        <v>8.9921969626754125E-2</v>
      </c>
      <c r="V1376" s="15">
        <f>RawPLEP2!U1373-V$2*$A1376</f>
        <v>7.2320079966837453E-2</v>
      </c>
      <c r="W1376" s="15">
        <f>RawPLEP2!V1373-W$2*$A1376</f>
        <v>0.10995625806018719</v>
      </c>
      <c r="X1376" s="15">
        <f>RawPLEP2!W1373-X$2*$A1376</f>
        <v>7.0100773964241553E-2</v>
      </c>
      <c r="Y1376" s="15">
        <f>RawPLEP2!X1373-Y$2*$A1376</f>
        <v>9.5932726364975018E-2</v>
      </c>
      <c r="Z1376" s="15">
        <f>RawPLEP2!Y1373-Z$2*$A1376</f>
        <v>0.10455404607926884</v>
      </c>
      <c r="AA1376" s="15">
        <f>RawPLEP2!Z1373-AA$2*$A1376</f>
        <v>6.1147628037422623E-2</v>
      </c>
      <c r="AB1376" s="15">
        <f>RawPLEP2!AA1373-AB$2*$A1376</f>
        <v>6.9029876100808032E-2</v>
      </c>
      <c r="AC1376" s="15">
        <f>RawPLEP2!AB1373-AC$2*$A1376</f>
        <v>7.0948208263662993E-2</v>
      </c>
      <c r="AD1376" s="15">
        <f>RawPLEP2!AC1373-AD$2*$A1376</f>
        <v>0.10455404618860878</v>
      </c>
      <c r="AE1376" s="15">
        <f>RawPLEP2!AD1373-AE$2*$A1376</f>
        <v>7.3598594545265322E-2</v>
      </c>
      <c r="AF1376" s="15">
        <f>RawPLEP2!AE1373-AF$2*$A1376</f>
        <v>9.4611762763954388E-2</v>
      </c>
      <c r="AG1376" s="15">
        <f>RawPLEP2!AF1373-AG$2*$A1376</f>
        <v>0.11419997356970997</v>
      </c>
      <c r="AH1376" s="15">
        <f>RawPLEP2!AG1373-AH$2*$A1376</f>
        <v>8.0514352322684835E-2</v>
      </c>
      <c r="AI1376" s="15">
        <f>RawPLEP2!AH1373-AI$2*$A1376</f>
        <v>0.12359143076982863</v>
      </c>
      <c r="AJ1376" s="15">
        <f>RawPLEP2!AI1373-AJ$2*$A1376</f>
        <v>8.5152495592065794E-2</v>
      </c>
      <c r="AK1376" s="15">
        <f>RawPLEP2!AJ1373-AK$2*$A1376</f>
        <v>8.5744549334241457E-2</v>
      </c>
      <c r="AL1376" s="15">
        <f>RawPLEP2!AK1373-AL$2*$A1376</f>
        <v>8.4966803075153252E-2</v>
      </c>
      <c r="AM1376" s="15">
        <f>RawPLEP2!AL1373-AM$2*$A1376</f>
        <v>8.8828860904285309E-2</v>
      </c>
      <c r="AN1376" s="15">
        <f>RawPLEP2!AM1373-AN$2*$A1376</f>
        <v>0.10675878439210393</v>
      </c>
      <c r="AO1376" s="15">
        <f>RawPLEP2!AN1373-AO$2*$A1376</f>
        <v>6.8872198973256624E-2</v>
      </c>
      <c r="AP1376" s="15">
        <f>RawPLEP2!AO1373-AP$2*$A1376</f>
        <v>7.3827661569999994E-2</v>
      </c>
      <c r="AQ1376" s="15">
        <f>RawPLEP2!AP1373-AQ$2*$A1376</f>
        <v>9.3074318888851537E-2</v>
      </c>
      <c r="AR1376" s="15">
        <f>RawPLEP2!AQ1373-AR$2*$A1376</f>
        <v>0.11712549671284854</v>
      </c>
      <c r="AS1376" s="15">
        <f>RawPLEP2!AR1373-AS$2*$A1376</f>
        <v>0.10502235457357796</v>
      </c>
      <c r="AT1376" s="15">
        <f>RawPLEP2!AS1373-AT$2*$A1376</f>
        <v>0.10813736869497897</v>
      </c>
      <c r="AU1376" s="15">
        <f>RawPLEP2!AT1373-AU$2*$A1376</f>
        <v>1.0952818531671626E-2</v>
      </c>
      <c r="AV1376" s="15">
        <f>RawPLEP2!AU1373-AV$2*$A1376</f>
        <v>2.180874348E-2</v>
      </c>
      <c r="AW1376" s="15">
        <f>RawPLEP2!AV1373-AW$2*$A1376</f>
        <v>2.5929878689985593E-2</v>
      </c>
      <c r="AX1376" s="15">
        <f>RawPLEP2!AW1373-AX$2*$A1376</f>
        <v>1.6090730285434458E-2</v>
      </c>
      <c r="AY1376" s="15"/>
    </row>
    <row r="1377" spans="1:51" x14ac:dyDescent="0.25">
      <c r="A1377" s="23">
        <v>9.1700000000000809E-4</v>
      </c>
      <c r="B1377" s="24">
        <f>RawPLEP2!A1374</f>
        <v>1132</v>
      </c>
      <c r="C1377" s="15">
        <f>RawPLEP2!B1374-C$2*$A1377</f>
        <v>6.1618674236038978E-2</v>
      </c>
      <c r="D1377" s="15">
        <f>RawPLEP2!C1374-D$2*$A1377</f>
        <v>0.11974772601168633</v>
      </c>
      <c r="E1377" s="15">
        <f>RawPLEP2!D1374-E$2*$A1377</f>
        <v>7.4059226291793109E-2</v>
      </c>
      <c r="F1377" s="15">
        <f>RawPLEP2!E1374-F$2*$A1377</f>
        <v>7.4055739425572212E-2</v>
      </c>
      <c r="G1377" s="15">
        <f>RawPLEP2!F1374-G$2*$A1377</f>
        <v>7.7445378474140819E-2</v>
      </c>
      <c r="H1377" s="15">
        <f>RawPLEP2!G1374-H$2*$A1377</f>
        <v>7.0861889565224975E-2</v>
      </c>
      <c r="I1377" s="15">
        <f>RawPLEP2!H1374-I$2*$A1377</f>
        <v>0.10609482333587009</v>
      </c>
      <c r="J1377" s="15">
        <f>RawPLEP2!I1374-J$2*$A1377</f>
        <v>6.856452471265205E-2</v>
      </c>
      <c r="K1377" s="15">
        <f>RawPLEP2!J1374-K$2*$A1377</f>
        <v>7.9153678423346821E-2</v>
      </c>
      <c r="L1377" s="15">
        <f>RawPLEP2!K1374-L$2*$A1377</f>
        <v>9.4401409313522699E-2</v>
      </c>
      <c r="M1377" s="15">
        <f>RawPLEP2!L1374-M$2*$A1377</f>
        <v>0.11170296474505949</v>
      </c>
      <c r="N1377" s="15">
        <f>RawPLEP2!M1374-N$2*$A1377</f>
        <v>0.10996086827571967</v>
      </c>
      <c r="O1377" s="15">
        <f>RawPLEP2!N1374-O$2*$A1377</f>
        <v>8.6476148187141E-2</v>
      </c>
      <c r="P1377" s="15">
        <f>RawPLEP2!O1374-P$2*$A1377</f>
        <v>7.6922470638320681E-2</v>
      </c>
      <c r="Q1377" s="15">
        <f>RawPLEP2!P1374-Q$2*$A1377</f>
        <v>0.10321489147555787</v>
      </c>
      <c r="R1377" s="15">
        <f>RawPLEP2!Q1374-R$2*$A1377</f>
        <v>9.4794863941669943E-2</v>
      </c>
      <c r="S1377" s="15">
        <f>RawPLEP2!R1374-S$2*$A1377</f>
        <v>0.11187716054524595</v>
      </c>
      <c r="T1377" s="15">
        <f>RawPLEP2!S1374-T$2*$A1377</f>
        <v>0.10088798963854058</v>
      </c>
      <c r="U1377" s="15">
        <f>RawPLEP2!T1374-U$2*$A1377</f>
        <v>9.0910818168015745E-2</v>
      </c>
      <c r="V1377" s="15">
        <f>RawPLEP2!U1374-V$2*$A1377</f>
        <v>7.2806296399513123E-2</v>
      </c>
      <c r="W1377" s="15">
        <f>RawPLEP2!V1374-W$2*$A1377</f>
        <v>0.11007694049299356</v>
      </c>
      <c r="X1377" s="15">
        <f>RawPLEP2!W1374-X$2*$A1377</f>
        <v>7.061042094608469E-2</v>
      </c>
      <c r="Y1377" s="15">
        <f>RawPLEP2!X1374-Y$2*$A1377</f>
        <v>9.6361916463298267E-2</v>
      </c>
      <c r="Z1377" s="15">
        <f>RawPLEP2!Y1374-Z$2*$A1377</f>
        <v>0.10487902611510094</v>
      </c>
      <c r="AA1377" s="15">
        <f>RawPLEP2!Z1374-AA$2*$A1377</f>
        <v>6.1710376909296698E-2</v>
      </c>
      <c r="AB1377" s="15">
        <f>RawPLEP2!AA1374-AB$2*$A1377</f>
        <v>6.9391938303347833E-2</v>
      </c>
      <c r="AC1377" s="15">
        <f>RawPLEP2!AB1374-AC$2*$A1377</f>
        <v>7.1529794279907674E-2</v>
      </c>
      <c r="AD1377" s="15">
        <f>RawPLEP2!AC1374-AD$2*$A1377</f>
        <v>0.10487902621678931</v>
      </c>
      <c r="AE1377" s="15">
        <f>RawPLEP2!AD1374-AE$2*$A1377</f>
        <v>7.3841288112980033E-2</v>
      </c>
      <c r="AF1377" s="15">
        <f>RawPLEP2!AE1374-AF$2*$A1377</f>
        <v>9.4909183588647236E-2</v>
      </c>
      <c r="AG1377" s="15">
        <f>RawPLEP2!AF1374-AG$2*$A1377</f>
        <v>0.114582827382783</v>
      </c>
      <c r="AH1377" s="15">
        <f>RawPLEP2!AG1374-AH$2*$A1377</f>
        <v>8.0719517464981738E-2</v>
      </c>
      <c r="AI1377" s="15">
        <f>RawPLEP2!AH1374-AI$2*$A1377</f>
        <v>0.12415653309972909</v>
      </c>
      <c r="AJ1377" s="15">
        <f>RawPLEP2!AI1374-AJ$2*$A1377</f>
        <v>8.542300288972042E-2</v>
      </c>
      <c r="AK1377" s="15">
        <f>RawPLEP2!AJ1374-AK$2*$A1377</f>
        <v>8.5995502459857417E-2</v>
      </c>
      <c r="AL1377" s="15">
        <f>RawPLEP2!AK1374-AL$2*$A1377</f>
        <v>8.5251104306739892E-2</v>
      </c>
      <c r="AM1377" s="15">
        <f>RawPLEP2!AL1374-AM$2*$A1377</f>
        <v>8.8943553204127418E-2</v>
      </c>
      <c r="AN1377" s="15">
        <f>RawPLEP2!AM1374-AN$2*$A1377</f>
        <v>0.10709347699630763</v>
      </c>
      <c r="AO1377" s="15">
        <f>RawPLEP2!AN1374-AO$2*$A1377</f>
        <v>6.9072100093829941E-2</v>
      </c>
      <c r="AP1377" s="15">
        <f>RawPLEP2!AO1374-AP$2*$A1377</f>
        <v>7.4002251029999994E-2</v>
      </c>
      <c r="AQ1377" s="15">
        <f>RawPLEP2!AP1374-AQ$2*$A1377</f>
        <v>9.3506599039256455E-2</v>
      </c>
      <c r="AR1377" s="15">
        <f>RawPLEP2!AQ1374-AR$2*$A1377</f>
        <v>0.11823205621174657</v>
      </c>
      <c r="AS1377" s="15">
        <f>RawPLEP2!AR1374-AS$2*$A1377</f>
        <v>0.10534729592238436</v>
      </c>
      <c r="AT1377" s="15">
        <f>RawPLEP2!AS1374-AT$2*$A1377</f>
        <v>0.10881656025689221</v>
      </c>
      <c r="AU1377" s="15">
        <f>RawPLEP2!AT1374-AU$2*$A1377</f>
        <v>1.1102628741301097E-2</v>
      </c>
      <c r="AV1377" s="15">
        <f>RawPLEP2!AU1374-AV$2*$A1377</f>
        <v>2.181998454E-2</v>
      </c>
      <c r="AW1377" s="15">
        <f>RawPLEP2!AV1374-AW$2*$A1377</f>
        <v>2.6012818133039343E-2</v>
      </c>
      <c r="AX1377" s="15">
        <f>RawPLEP2!AW1374-AX$2*$A1377</f>
        <v>1.6137386424465921E-2</v>
      </c>
      <c r="AY1377" s="15"/>
    </row>
    <row r="1378" spans="1:51" x14ac:dyDescent="0.25">
      <c r="A1378" s="23">
        <v>9.2099999999999821E-4</v>
      </c>
      <c r="B1378" s="24">
        <f>RawPLEP2!A1375</f>
        <v>1131</v>
      </c>
      <c r="C1378" s="15">
        <f>RawPLEP2!B1375-C$2*$A1378</f>
        <v>6.2252193633000982E-2</v>
      </c>
      <c r="D1378" s="15">
        <f>RawPLEP2!C1375-D$2*$A1378</f>
        <v>0.12030928419188999</v>
      </c>
      <c r="E1378" s="15">
        <f>RawPLEP2!D1375-E$2*$A1378</f>
        <v>7.4647521717275303E-2</v>
      </c>
      <c r="F1378" s="15">
        <f>RawPLEP2!E1375-F$2*$A1378</f>
        <v>7.4642809526185405E-2</v>
      </c>
      <c r="G1378" s="15">
        <f>RawPLEP2!F1375-G$2*$A1378</f>
        <v>7.824983062010217E-2</v>
      </c>
      <c r="H1378" s="15">
        <f>RawPLEP2!G1375-H$2*$A1378</f>
        <v>7.1790720054059107E-2</v>
      </c>
      <c r="I1378" s="15">
        <f>RawPLEP2!H1375-I$2*$A1378</f>
        <v>0.10701933459000694</v>
      </c>
      <c r="J1378" s="15">
        <f>RawPLEP2!I1375-J$2*$A1378</f>
        <v>6.8556586147102014E-2</v>
      </c>
      <c r="K1378" s="15">
        <f>RawPLEP2!J1375-K$2*$A1378</f>
        <v>7.9016725562663495E-2</v>
      </c>
      <c r="L1378" s="15">
        <f>RawPLEP2!K1375-L$2*$A1378</f>
        <v>9.4463884511444288E-2</v>
      </c>
      <c r="M1378" s="15">
        <f>RawPLEP2!L1375-M$2*$A1378</f>
        <v>0.11160369785365298</v>
      </c>
      <c r="N1378" s="15">
        <f>RawPLEP2!M1375-N$2*$A1378</f>
        <v>0.10994673039175334</v>
      </c>
      <c r="O1378" s="15">
        <f>RawPLEP2!N1375-O$2*$A1378</f>
        <v>8.6782465942472048E-2</v>
      </c>
      <c r="P1378" s="15">
        <f>RawPLEP2!O1375-P$2*$A1378</f>
        <v>7.7413609203242473E-2</v>
      </c>
      <c r="Q1378" s="15">
        <f>RawPLEP2!P1375-Q$2*$A1378</f>
        <v>0.10366029057795945</v>
      </c>
      <c r="R1378" s="15">
        <f>RawPLEP2!Q1375-R$2*$A1378</f>
        <v>9.4906295547707784E-2</v>
      </c>
      <c r="S1378" s="15">
        <f>RawPLEP2!R1375-S$2*$A1378</f>
        <v>0.11199991256997985</v>
      </c>
      <c r="T1378" s="15">
        <f>RawPLEP2!S1375-T$2*$A1378</f>
        <v>0.10118906550119505</v>
      </c>
      <c r="U1378" s="15">
        <f>RawPLEP2!T1375-U$2*$A1378</f>
        <v>9.1201840104899151E-2</v>
      </c>
      <c r="V1378" s="15">
        <f>RawPLEP2!U1375-V$2*$A1378</f>
        <v>7.3118994200372489E-2</v>
      </c>
      <c r="W1378" s="15">
        <f>RawPLEP2!V1375-W$2*$A1378</f>
        <v>0.11058224529688884</v>
      </c>
      <c r="X1378" s="15">
        <f>RawPLEP2!W1375-X$2*$A1378</f>
        <v>7.0429122764093785E-2</v>
      </c>
      <c r="Y1378" s="15">
        <f>RawPLEP2!X1375-Y$2*$A1378</f>
        <v>9.6758824477598385E-2</v>
      </c>
      <c r="Z1378" s="15">
        <f>RawPLEP2!Y1375-Z$2*$A1378</f>
        <v>0.10540601559128458</v>
      </c>
      <c r="AA1378" s="15">
        <f>RawPLEP2!Z1375-AA$2*$A1378</f>
        <v>6.2106158398028646E-2</v>
      </c>
      <c r="AB1378" s="15">
        <f>RawPLEP2!AA1375-AB$2*$A1378</f>
        <v>6.9715720382620888E-2</v>
      </c>
      <c r="AC1378" s="15">
        <f>RawPLEP2!AB1375-AC$2*$A1378</f>
        <v>7.1769988300125376E-2</v>
      </c>
      <c r="AD1378" s="15">
        <f>RawPLEP2!AC1375-AD$2*$A1378</f>
        <v>0.10540601569341652</v>
      </c>
      <c r="AE1378" s="15">
        <f>RawPLEP2!AD1375-AE$2*$A1378</f>
        <v>7.4128856749634237E-2</v>
      </c>
      <c r="AF1378" s="15">
        <f>RawPLEP2!AE1375-AF$2*$A1378</f>
        <v>9.5193828422578092E-2</v>
      </c>
      <c r="AG1378" s="15">
        <f>RawPLEP2!AF1375-AG$2*$A1378</f>
        <v>0.1148949571733295</v>
      </c>
      <c r="AH1378" s="15">
        <f>RawPLEP2!AG1375-AH$2*$A1378</f>
        <v>8.1041896071950031E-2</v>
      </c>
      <c r="AI1378" s="15">
        <f>RawPLEP2!AH1375-AI$2*$A1378</f>
        <v>0.12404550545741601</v>
      </c>
      <c r="AJ1378" s="15">
        <f>RawPLEP2!AI1375-AJ$2*$A1378</f>
        <v>8.5733325129566523E-2</v>
      </c>
      <c r="AK1378" s="15">
        <f>RawPLEP2!AJ1375-AK$2*$A1378</f>
        <v>8.6561769862430415E-2</v>
      </c>
      <c r="AL1378" s="15">
        <f>RawPLEP2!AK1375-AL$2*$A1378</f>
        <v>8.5802244586213133E-2</v>
      </c>
      <c r="AM1378" s="15">
        <f>RawPLEP2!AL1375-AM$2*$A1378</f>
        <v>8.9572378112542372E-2</v>
      </c>
      <c r="AN1378" s="15">
        <f>RawPLEP2!AM1375-AN$2*$A1378</f>
        <v>0.10752464232649871</v>
      </c>
      <c r="AO1378" s="15">
        <f>RawPLEP2!AN1375-AO$2*$A1378</f>
        <v>6.9163146074086551E-2</v>
      </c>
      <c r="AP1378" s="15">
        <f>RawPLEP2!AO1375-AP$2*$A1378</f>
        <v>7.4378855529999996E-2</v>
      </c>
      <c r="AQ1378" s="15">
        <f>RawPLEP2!AP1375-AQ$2*$A1378</f>
        <v>9.4223058564160522E-2</v>
      </c>
      <c r="AR1378" s="15">
        <f>RawPLEP2!AQ1375-AR$2*$A1378</f>
        <v>0.11922565047123074</v>
      </c>
      <c r="AS1378" s="15">
        <f>RawPLEP2!AR1375-AS$2*$A1378</f>
        <v>0.1059263883137579</v>
      </c>
      <c r="AT1378" s="15">
        <f>RawPLEP2!AS1375-AT$2*$A1378</f>
        <v>0.10965420436924507</v>
      </c>
      <c r="AU1378" s="15">
        <f>RawPLEP2!AT1375-AU$2*$A1378</f>
        <v>1.123493360059794E-2</v>
      </c>
      <c r="AV1378" s="15">
        <f>RawPLEP2!AU1375-AV$2*$A1378</f>
        <v>2.1837241949999999E-2</v>
      </c>
      <c r="AW1378" s="15">
        <f>RawPLEP2!AV1375-AW$2*$A1378</f>
        <v>2.6065292763586951E-2</v>
      </c>
      <c r="AX1378" s="15">
        <f>RawPLEP2!AW1375-AX$2*$A1378</f>
        <v>1.6189180826840909E-2</v>
      </c>
      <c r="AY1378" s="15"/>
    </row>
    <row r="1379" spans="1:51" x14ac:dyDescent="0.25">
      <c r="A1379" s="23">
        <v>8.900000000000019E-4</v>
      </c>
      <c r="B1379" s="24">
        <f>RawPLEP2!A1376</f>
        <v>1130</v>
      </c>
      <c r="C1379" s="15">
        <f>RawPLEP2!B1376-C$2*$A1379</f>
        <v>6.291987636904546E-2</v>
      </c>
      <c r="D1379" s="15">
        <f>RawPLEP2!C1376-D$2*$A1379</f>
        <v>0.12096378969531171</v>
      </c>
      <c r="E1379" s="15">
        <f>RawPLEP2!D1376-E$2*$A1379</f>
        <v>7.5300732169788304E-2</v>
      </c>
      <c r="F1379" s="15">
        <f>RawPLEP2!E1376-F$2*$A1379</f>
        <v>7.5296009986433238E-2</v>
      </c>
      <c r="G1379" s="15">
        <f>RawPLEP2!F1376-G$2*$A1379</f>
        <v>7.9125903561401673E-2</v>
      </c>
      <c r="H1379" s="15">
        <f>RawPLEP2!G1376-H$2*$A1379</f>
        <v>7.2359783765594585E-2</v>
      </c>
      <c r="I1379" s="15">
        <f>RawPLEP2!H1376-I$2*$A1379</f>
        <v>0.10732591519544643</v>
      </c>
      <c r="J1379" s="15">
        <f>RawPLEP2!I1376-J$2*$A1379</f>
        <v>6.8383318025114867E-2</v>
      </c>
      <c r="K1379" s="15">
        <f>RawPLEP2!J1376-K$2*$A1379</f>
        <v>7.8929761577959293E-2</v>
      </c>
      <c r="L1379" s="15">
        <f>RawPLEP2!K1376-L$2*$A1379</f>
        <v>9.481268782755202E-2</v>
      </c>
      <c r="M1379" s="15">
        <f>RawPLEP2!L1376-M$2*$A1379</f>
        <v>0.11172121916205338</v>
      </c>
      <c r="N1379" s="15">
        <f>RawPLEP2!M1376-N$2*$A1379</f>
        <v>0.10965087746749237</v>
      </c>
      <c r="O1379" s="15">
        <f>RawPLEP2!N1376-O$2*$A1379</f>
        <v>8.6825093566156475E-2</v>
      </c>
      <c r="P1379" s="15">
        <f>RawPLEP2!O1376-P$2*$A1379</f>
        <v>7.7701507865098593E-2</v>
      </c>
      <c r="Q1379" s="15">
        <f>RawPLEP2!P1376-Q$2*$A1379</f>
        <v>0.10392868878434733</v>
      </c>
      <c r="R1379" s="15">
        <f>RawPLEP2!Q1376-R$2*$A1379</f>
        <v>9.4747423128414679E-2</v>
      </c>
      <c r="S1379" s="15">
        <f>RawPLEP2!R1376-S$2*$A1379</f>
        <v>0.11270936725329216</v>
      </c>
      <c r="T1379" s="15">
        <f>RawPLEP2!S1376-T$2*$A1379</f>
        <v>0.1016393630906228</v>
      </c>
      <c r="U1379" s="15">
        <f>RawPLEP2!T1376-U$2*$A1379</f>
        <v>9.1362112481552918E-2</v>
      </c>
      <c r="V1379" s="15">
        <f>RawPLEP2!U1376-V$2*$A1379</f>
        <v>7.335337043621229E-2</v>
      </c>
      <c r="W1379" s="15">
        <f>RawPLEP2!V1376-W$2*$A1379</f>
        <v>0.1109892992667004</v>
      </c>
      <c r="X1379" s="15">
        <f>RawPLEP2!W1376-X$2*$A1379</f>
        <v>7.076201529202332E-2</v>
      </c>
      <c r="Y1379" s="15">
        <f>RawPLEP2!X1376-Y$2*$A1379</f>
        <v>9.6942479721772584E-2</v>
      </c>
      <c r="Z1379" s="15">
        <f>RawPLEP2!Y1376-Z$2*$A1379</f>
        <v>0.10584012885086133</v>
      </c>
      <c r="AA1379" s="15">
        <f>RawPLEP2!Z1376-AA$2*$A1379</f>
        <v>6.237391990785613E-2</v>
      </c>
      <c r="AB1379" s="15">
        <f>RawPLEP2!AA1376-AB$2*$A1379</f>
        <v>6.9794208278254707E-2</v>
      </c>
      <c r="AC1379" s="15">
        <f>RawPLEP2!AB1376-AC$2*$A1379</f>
        <v>7.17729421684382E-2</v>
      </c>
      <c r="AD1379" s="15">
        <f>RawPLEP2!AC1376-AD$2*$A1379</f>
        <v>0.10584012894955561</v>
      </c>
      <c r="AE1379" s="15">
        <f>RawPLEP2!AD1376-AE$2*$A1379</f>
        <v>7.441110689556403E-2</v>
      </c>
      <c r="AF1379" s="15">
        <f>RawPLEP2!AE1376-AF$2*$A1379</f>
        <v>9.5561062209613995E-2</v>
      </c>
      <c r="AG1379" s="15">
        <f>RawPLEP2!AF1376-AG$2*$A1379</f>
        <v>0.11562119919659418</v>
      </c>
      <c r="AH1379" s="15">
        <f>RawPLEP2!AG1376-AH$2*$A1379</f>
        <v>8.1525387225445736E-2</v>
      </c>
      <c r="AI1379" s="15">
        <f>RawPLEP2!AH1376-AI$2*$A1379</f>
        <v>0.1248562355853423</v>
      </c>
      <c r="AJ1379" s="15">
        <f>RawPLEP2!AI1376-AJ$2*$A1379</f>
        <v>8.6222936055759189E-2</v>
      </c>
      <c r="AK1379" s="15">
        <f>RawPLEP2!AJ1376-AK$2*$A1379</f>
        <v>8.7034662222489761E-2</v>
      </c>
      <c r="AL1379" s="15">
        <f>RawPLEP2!AK1376-AL$2*$A1379</f>
        <v>8.6007961297795532E-2</v>
      </c>
      <c r="AM1379" s="15">
        <f>RawPLEP2!AL1376-AM$2*$A1379</f>
        <v>8.9990281282326515E-2</v>
      </c>
      <c r="AN1379" s="15">
        <f>RawPLEP2!AM1376-AN$2*$A1379</f>
        <v>0.10812893286751776</v>
      </c>
      <c r="AO1379" s="15">
        <f>RawPLEP2!AN1376-AO$2*$A1379</f>
        <v>6.9916534807097752E-2</v>
      </c>
      <c r="AP1379" s="15">
        <f>RawPLEP2!AO1376-AP$2*$A1379</f>
        <v>7.4713237579999994E-2</v>
      </c>
      <c r="AQ1379" s="15">
        <f>RawPLEP2!AP1376-AQ$2*$A1379</f>
        <v>9.4354770521154027E-2</v>
      </c>
      <c r="AR1379" s="15">
        <f>RawPLEP2!AQ1376-AR$2*$A1379</f>
        <v>0.1191157174852284</v>
      </c>
      <c r="AS1379" s="15">
        <f>RawPLEP2!AR1376-AS$2*$A1379</f>
        <v>0.10663880068061296</v>
      </c>
      <c r="AT1379" s="15">
        <f>RawPLEP2!AS1376-AT$2*$A1379</f>
        <v>0.11037988999851044</v>
      </c>
      <c r="AU1379" s="15">
        <f>RawPLEP2!AT1376-AU$2*$A1379</f>
        <v>1.1389272358547409E-2</v>
      </c>
      <c r="AV1379" s="15">
        <f>RawPLEP2!AU1376-AV$2*$A1379</f>
        <v>2.18243394E-2</v>
      </c>
      <c r="AW1379" s="15">
        <f>RawPLEP2!AV1376-AW$2*$A1379</f>
        <v>2.6155841016842981E-2</v>
      </c>
      <c r="AX1379" s="15">
        <f>RawPLEP2!AW1376-AX$2*$A1379</f>
        <v>1.6279112978434755E-2</v>
      </c>
      <c r="AY1379" s="15"/>
    </row>
    <row r="1380" spans="1:51" x14ac:dyDescent="0.25">
      <c r="A1380" s="23">
        <v>8.9299999999999796E-4</v>
      </c>
      <c r="B1380" s="24">
        <f>RawPLEP2!A1377</f>
        <v>1129</v>
      </c>
      <c r="C1380" s="15">
        <f>RawPLEP2!B1377-C$2*$A1380</f>
        <v>6.3540974654266974E-2</v>
      </c>
      <c r="D1380" s="15">
        <f>RawPLEP2!C1377-D$2*$A1380</f>
        <v>0.12245200073046444</v>
      </c>
      <c r="E1380" s="15">
        <f>RawPLEP2!D1377-E$2*$A1380</f>
        <v>7.5769453738899942E-2</v>
      </c>
      <c r="F1380" s="15">
        <f>RawPLEP2!E1377-F$2*$A1380</f>
        <v>7.5773990151893109E-2</v>
      </c>
      <c r="G1380" s="15">
        <f>RawPLEP2!F1377-G$2*$A1380</f>
        <v>7.9599524338372682E-2</v>
      </c>
      <c r="H1380" s="15">
        <f>RawPLEP2!G1377-H$2*$A1380</f>
        <v>7.2948906632220173E-2</v>
      </c>
      <c r="I1380" s="15">
        <f>RawPLEP2!H1377-I$2*$A1380</f>
        <v>0.10746205851104906</v>
      </c>
      <c r="J1380" s="15">
        <f>RawPLEP2!I1377-J$2*$A1380</f>
        <v>6.8583113745952329E-2</v>
      </c>
      <c r="K1380" s="15">
        <f>RawPLEP2!J1377-K$2*$A1380</f>
        <v>7.8908040327446805E-2</v>
      </c>
      <c r="L1380" s="15">
        <f>RawPLEP2!K1377-L$2*$A1380</f>
        <v>9.4854496455993198E-2</v>
      </c>
      <c r="M1380" s="15">
        <f>RawPLEP2!L1377-M$2*$A1380</f>
        <v>0.11144773979349851</v>
      </c>
      <c r="N1380" s="15">
        <f>RawPLEP2!M1377-N$2*$A1380</f>
        <v>0.10947943647951762</v>
      </c>
      <c r="O1380" s="15">
        <f>RawPLEP2!N1377-O$2*$A1380</f>
        <v>8.7315138405154771E-2</v>
      </c>
      <c r="P1380" s="15">
        <f>RawPLEP2!O1377-P$2*$A1380</f>
        <v>7.804314959878994E-2</v>
      </c>
      <c r="Q1380" s="15">
        <f>RawPLEP2!P1377-Q$2*$A1380</f>
        <v>0.10402413876114852</v>
      </c>
      <c r="R1380" s="15">
        <f>RawPLEP2!Q1377-R$2*$A1380</f>
        <v>9.4634195335443053E-2</v>
      </c>
      <c r="S1380" s="15">
        <f>RawPLEP2!R1377-S$2*$A1380</f>
        <v>0.11320231349684258</v>
      </c>
      <c r="T1380" s="15">
        <f>RawPLEP2!S1377-T$2*$A1380</f>
        <v>0.10185151866261367</v>
      </c>
      <c r="U1380" s="15">
        <f>RawPLEP2!T1377-U$2*$A1380</f>
        <v>9.168982982671546E-2</v>
      </c>
      <c r="V1380" s="15">
        <f>RawPLEP2!U1377-V$2*$A1380</f>
        <v>7.3645414134356837E-2</v>
      </c>
      <c r="W1380" s="15">
        <f>RawPLEP2!V1377-W$2*$A1380</f>
        <v>0.11127038096962186</v>
      </c>
      <c r="X1380" s="15">
        <f>RawPLEP2!W1377-X$2*$A1380</f>
        <v>7.1418768538030142E-2</v>
      </c>
      <c r="Y1380" s="15">
        <f>RawPLEP2!X1377-Y$2*$A1380</f>
        <v>9.7347646537497667E-2</v>
      </c>
      <c r="Z1380" s="15">
        <f>RawPLEP2!Y1377-Z$2*$A1380</f>
        <v>0.10622000415799905</v>
      </c>
      <c r="AA1380" s="15">
        <f>RawPLEP2!Z1377-AA$2*$A1380</f>
        <v>6.2993353126905086E-2</v>
      </c>
      <c r="AB1380" s="15">
        <f>RawPLEP2!AA1377-AB$2*$A1380</f>
        <v>7.0219155647709489E-2</v>
      </c>
      <c r="AC1380" s="15">
        <f>RawPLEP2!AB1377-AC$2*$A1380</f>
        <v>7.2218386088601469E-2</v>
      </c>
      <c r="AD1380" s="15">
        <f>RawPLEP2!AC1377-AD$2*$A1380</f>
        <v>0.106220004257026</v>
      </c>
      <c r="AE1380" s="15">
        <f>RawPLEP2!AD1377-AE$2*$A1380</f>
        <v>7.463965612305469E-2</v>
      </c>
      <c r="AF1380" s="15">
        <f>RawPLEP2!AE1377-AF$2*$A1380</f>
        <v>9.5919807935062149E-2</v>
      </c>
      <c r="AG1380" s="15">
        <f>RawPLEP2!AF1377-AG$2*$A1380</f>
        <v>0.11588254333950407</v>
      </c>
      <c r="AH1380" s="15">
        <f>RawPLEP2!AG1377-AH$2*$A1380</f>
        <v>8.1594651123171977E-2</v>
      </c>
      <c r="AI1380" s="15">
        <f>RawPLEP2!AH1377-AI$2*$A1380</f>
        <v>0.12568886655360748</v>
      </c>
      <c r="AJ1380" s="15">
        <f>RawPLEP2!AI1377-AJ$2*$A1380</f>
        <v>8.6531392400643767E-2</v>
      </c>
      <c r="AK1380" s="15">
        <f>RawPLEP2!AJ1377-AK$2*$A1380</f>
        <v>8.7253370984419501E-2</v>
      </c>
      <c r="AL1380" s="15">
        <f>RawPLEP2!AK1377-AL$2*$A1380</f>
        <v>8.6428461609900462E-2</v>
      </c>
      <c r="AM1380" s="15">
        <f>RawPLEP2!AL1377-AM$2*$A1380</f>
        <v>8.9992701503637723E-2</v>
      </c>
      <c r="AN1380" s="15">
        <f>RawPLEP2!AM1377-AN$2*$A1380</f>
        <v>0.10846506781516108</v>
      </c>
      <c r="AO1380" s="15">
        <f>RawPLEP2!AN1377-AO$2*$A1380</f>
        <v>7.0012535442290219E-2</v>
      </c>
      <c r="AP1380" s="15">
        <f>RawPLEP2!AO1377-AP$2*$A1380</f>
        <v>7.5167059899999999E-2</v>
      </c>
      <c r="AQ1380" s="15">
        <f>RawPLEP2!AP1377-AQ$2*$A1380</f>
        <v>9.458156565983207E-2</v>
      </c>
      <c r="AR1380" s="15">
        <f>RawPLEP2!AQ1377-AR$2*$A1380</f>
        <v>0.11977203335484153</v>
      </c>
      <c r="AS1380" s="15">
        <f>RawPLEP2!AR1377-AS$2*$A1380</f>
        <v>0.10682677397414313</v>
      </c>
      <c r="AT1380" s="15">
        <f>RawPLEP2!AS1377-AT$2*$A1380</f>
        <v>0.11101277558277507</v>
      </c>
      <c r="AU1380" s="15">
        <f>RawPLEP2!AT1377-AU$2*$A1380</f>
        <v>1.1587785815520042E-2</v>
      </c>
      <c r="AV1380" s="15">
        <f>RawPLEP2!AU1377-AV$2*$A1380</f>
        <v>2.183228731E-2</v>
      </c>
      <c r="AW1380" s="15">
        <f>RawPLEP2!AV1377-AW$2*$A1380</f>
        <v>2.626588529975369E-2</v>
      </c>
      <c r="AX1380" s="15">
        <f>RawPLEP2!AW1377-AX$2*$A1380</f>
        <v>1.6310956160215995E-2</v>
      </c>
      <c r="AY1380" s="15"/>
    </row>
    <row r="1381" spans="1:51" x14ac:dyDescent="0.25">
      <c r="A1381" s="23">
        <v>8.7399999999999978E-4</v>
      </c>
      <c r="B1381" s="24">
        <f>RawPLEP2!A1378</f>
        <v>1128</v>
      </c>
      <c r="C1381" s="15">
        <f>RawPLEP2!B1378-C$2*$A1381</f>
        <v>6.4164673651197462E-2</v>
      </c>
      <c r="D1381" s="15">
        <f>RawPLEP2!C1378-D$2*$A1381</f>
        <v>0.12272758607449713</v>
      </c>
      <c r="E1381" s="15">
        <f>RawPLEP2!D1378-E$2*$A1381</f>
        <v>7.7317550467859514E-2</v>
      </c>
      <c r="F1381" s="15">
        <f>RawPLEP2!E1378-F$2*$A1381</f>
        <v>7.731435095398051E-2</v>
      </c>
      <c r="G1381" s="15">
        <f>RawPLEP2!F1378-G$2*$A1381</f>
        <v>8.0374673337556254E-2</v>
      </c>
      <c r="H1381" s="15">
        <f>RawPLEP2!G1378-H$2*$A1381</f>
        <v>7.4484461810258043E-2</v>
      </c>
      <c r="I1381" s="15">
        <f>RawPLEP2!H1378-I$2*$A1381</f>
        <v>0.10843345747889908</v>
      </c>
      <c r="J1381" s="15">
        <f>RawPLEP2!I1378-J$2*$A1381</f>
        <v>6.8405371627315054E-2</v>
      </c>
      <c r="K1381" s="15">
        <f>RawPLEP2!J1378-K$2*$A1381</f>
        <v>7.8788923320692622E-2</v>
      </c>
      <c r="L1381" s="15">
        <f>RawPLEP2!K1378-L$2*$A1381</f>
        <v>9.4826783465865691E-2</v>
      </c>
      <c r="M1381" s="15">
        <f>RawPLEP2!L1378-M$2*$A1381</f>
        <v>0.11113644932767938</v>
      </c>
      <c r="N1381" s="15">
        <f>RawPLEP2!M1378-N$2*$A1381</f>
        <v>0.10958047860335768</v>
      </c>
      <c r="O1381" s="15">
        <f>RawPLEP2!N1378-O$2*$A1381</f>
        <v>8.7479358154832321E-2</v>
      </c>
      <c r="P1381" s="15">
        <f>RawPLEP2!O1378-P$2*$A1381</f>
        <v>7.8550173615411431E-2</v>
      </c>
      <c r="Q1381" s="15">
        <f>RawPLEP2!P1378-Q$2*$A1381</f>
        <v>0.10483556017474109</v>
      </c>
      <c r="R1381" s="15">
        <f>RawPLEP2!Q1378-R$2*$A1381</f>
        <v>9.4859208784263419E-2</v>
      </c>
      <c r="S1381" s="15">
        <f>RawPLEP2!R1378-S$2*$A1381</f>
        <v>0.11321526915435655</v>
      </c>
      <c r="T1381" s="15">
        <f>RawPLEP2!S1378-T$2*$A1381</f>
        <v>0.10196171334000487</v>
      </c>
      <c r="U1381" s="15">
        <f>RawPLEP2!T1378-U$2*$A1381</f>
        <v>9.2120162734019378E-2</v>
      </c>
      <c r="V1381" s="15">
        <f>RawPLEP2!U1378-V$2*$A1381</f>
        <v>7.3944102012774765E-2</v>
      </c>
      <c r="W1381" s="15">
        <f>RawPLEP2!V1378-W$2*$A1381</f>
        <v>0.11183769365111927</v>
      </c>
      <c r="X1381" s="15">
        <f>RawPLEP2!W1378-X$2*$A1381</f>
        <v>7.1620364789986943E-2</v>
      </c>
      <c r="Y1381" s="15">
        <f>RawPLEP2!X1378-Y$2*$A1381</f>
        <v>9.7734890944572175E-2</v>
      </c>
      <c r="Z1381" s="15">
        <f>RawPLEP2!Y1378-Z$2*$A1381</f>
        <v>0.10664975874612674</v>
      </c>
      <c r="AA1381" s="15">
        <f>RawPLEP2!Z1378-AA$2*$A1381</f>
        <v>6.3036153102928372E-2</v>
      </c>
      <c r="AB1381" s="15">
        <f>RawPLEP2!AA1378-AB$2*$A1381</f>
        <v>7.0407613241162487E-2</v>
      </c>
      <c r="AC1381" s="15">
        <f>RawPLEP2!AB1378-AC$2*$A1381</f>
        <v>7.2297737357567407E-2</v>
      </c>
      <c r="AD1381" s="15">
        <f>RawPLEP2!AC1378-AD$2*$A1381</f>
        <v>0.10664975884304674</v>
      </c>
      <c r="AE1381" s="15">
        <f>RawPLEP2!AD1378-AE$2*$A1381</f>
        <v>7.5057845308947144E-2</v>
      </c>
      <c r="AF1381" s="15">
        <f>RawPLEP2!AE1378-AF$2*$A1381</f>
        <v>9.6324429833890599E-2</v>
      </c>
      <c r="AG1381" s="15">
        <f>RawPLEP2!AF1378-AG$2*$A1381</f>
        <v>0.11633626583440822</v>
      </c>
      <c r="AH1381" s="15">
        <f>RawPLEP2!AG1378-AH$2*$A1381</f>
        <v>8.2039874407572558E-2</v>
      </c>
      <c r="AI1381" s="15">
        <f>RawPLEP2!AH1378-AI$2*$A1381</f>
        <v>0.12522438015459456</v>
      </c>
      <c r="AJ1381" s="15">
        <f>RawPLEP2!AI1378-AJ$2*$A1381</f>
        <v>8.6918760786374741E-2</v>
      </c>
      <c r="AK1381" s="15">
        <f>RawPLEP2!AJ1378-AK$2*$A1381</f>
        <v>8.7763571172197824E-2</v>
      </c>
      <c r="AL1381" s="15">
        <f>RawPLEP2!AK1378-AL$2*$A1381</f>
        <v>8.6869932489902574E-2</v>
      </c>
      <c r="AM1381" s="15">
        <f>RawPLEP2!AL1378-AM$2*$A1381</f>
        <v>9.0609716588666692E-2</v>
      </c>
      <c r="AN1381" s="15">
        <f>RawPLEP2!AM1378-AN$2*$A1381</f>
        <v>0.10879359824675339</v>
      </c>
      <c r="AO1381" s="15">
        <f>RawPLEP2!AN1378-AO$2*$A1381</f>
        <v>7.0433545966071279E-2</v>
      </c>
      <c r="AP1381" s="15">
        <f>RawPLEP2!AO1378-AP$2*$A1381</f>
        <v>7.5256876649999999E-2</v>
      </c>
      <c r="AQ1381" s="15">
        <f>RawPLEP2!AP1378-AQ$2*$A1381</f>
        <v>9.4648574621537779E-2</v>
      </c>
      <c r="AR1381" s="15">
        <f>RawPLEP2!AQ1378-AR$2*$A1381</f>
        <v>0.12073253934729171</v>
      </c>
      <c r="AS1381" s="15">
        <f>RawPLEP2!AR1378-AS$2*$A1381</f>
        <v>0.1069733400151188</v>
      </c>
      <c r="AT1381" s="15">
        <f>RawPLEP2!AS1378-AT$2*$A1381</f>
        <v>0.11165711354909902</v>
      </c>
      <c r="AU1381" s="15">
        <f>RawPLEP2!AT1378-AU$2*$A1381</f>
        <v>1.1753513511360041E-2</v>
      </c>
      <c r="AV1381" s="15">
        <f>RawPLEP2!AU1378-AV$2*$A1381</f>
        <v>2.1762255580000001E-2</v>
      </c>
      <c r="AW1381" s="15">
        <f>RawPLEP2!AV1378-AW$2*$A1381</f>
        <v>2.6297833434652546E-2</v>
      </c>
      <c r="AX1381" s="15">
        <f>RawPLEP2!AW1378-AX$2*$A1381</f>
        <v>1.6381756578934804E-2</v>
      </c>
      <c r="AY1381" s="15"/>
    </row>
    <row r="1382" spans="1:51" x14ac:dyDescent="0.25">
      <c r="A1382" s="23">
        <v>8.4899999999999559E-4</v>
      </c>
      <c r="B1382" s="24">
        <f>RawPLEP2!A1379</f>
        <v>1127</v>
      </c>
      <c r="C1382" s="15">
        <f>RawPLEP2!B1379-C$2*$A1382</f>
        <v>6.4768093657684947E-2</v>
      </c>
      <c r="D1382" s="15">
        <f>RawPLEP2!C1379-D$2*$A1382</f>
        <v>0.12425738284822432</v>
      </c>
      <c r="E1382" s="15">
        <f>RawPLEP2!D1379-E$2*$A1382</f>
        <v>7.724820405859581E-2</v>
      </c>
      <c r="F1382" s="15">
        <f>RawPLEP2!E1379-F$2*$A1382</f>
        <v>7.724415832514811E-2</v>
      </c>
      <c r="G1382" s="15">
        <f>RawPLEP2!F1379-G$2*$A1382</f>
        <v>8.077103029279778E-2</v>
      </c>
      <c r="H1382" s="15">
        <f>RawPLEP2!G1379-H$2*$A1382</f>
        <v>7.4681771255044715E-2</v>
      </c>
      <c r="I1382" s="15">
        <f>RawPLEP2!H1379-I$2*$A1382</f>
        <v>0.10868878321554384</v>
      </c>
      <c r="J1382" s="15">
        <f>RawPLEP2!I1379-J$2*$A1382</f>
        <v>6.8370119967002832E-2</v>
      </c>
      <c r="K1382" s="15">
        <f>RawPLEP2!J1379-K$2*$A1382</f>
        <v>7.8730362784963412E-2</v>
      </c>
      <c r="L1382" s="15">
        <f>RawPLEP2!K1379-L$2*$A1382</f>
        <v>9.4902060458855797E-2</v>
      </c>
      <c r="M1382" s="15">
        <f>RawPLEP2!L1379-M$2*$A1382</f>
        <v>0.11099735359897002</v>
      </c>
      <c r="N1382" s="15">
        <f>RawPLEP2!M1379-N$2*$A1382</f>
        <v>0.10886861630314722</v>
      </c>
      <c r="O1382" s="15">
        <f>RawPLEP2!N1379-O$2*$A1382</f>
        <v>8.800201483651332E-2</v>
      </c>
      <c r="P1382" s="15">
        <f>RawPLEP2!O1379-P$2*$A1382</f>
        <v>7.8455766254650228E-2</v>
      </c>
      <c r="Q1382" s="15">
        <f>RawPLEP2!P1379-Q$2*$A1382</f>
        <v>0.10459479443473135</v>
      </c>
      <c r="R1382" s="15">
        <f>RawPLEP2!Q1379-R$2*$A1382</f>
        <v>9.4259095429027051E-2</v>
      </c>
      <c r="S1382" s="15">
        <f>RawPLEP2!R1379-S$2*$A1382</f>
        <v>0.1133623186247697</v>
      </c>
      <c r="T1382" s="15">
        <f>RawPLEP2!S1379-T$2*$A1382</f>
        <v>0.10204378887341434</v>
      </c>
      <c r="U1382" s="15">
        <f>RawPLEP2!T1379-U$2*$A1382</f>
        <v>9.2830987980998231E-2</v>
      </c>
      <c r="V1382" s="15">
        <f>RawPLEP2!U1379-V$2*$A1382</f>
        <v>7.4161333584903635E-2</v>
      </c>
      <c r="W1382" s="15">
        <f>RawPLEP2!V1379-W$2*$A1382</f>
        <v>0.11231883092677375</v>
      </c>
      <c r="X1382" s="15">
        <f>RawPLEP2!W1379-X$2*$A1382</f>
        <v>7.1816113399930104E-2</v>
      </c>
      <c r="Y1382" s="15">
        <f>RawPLEP2!X1379-Y$2*$A1382</f>
        <v>9.7872428130196545E-2</v>
      </c>
      <c r="Z1382" s="15">
        <f>RawPLEP2!Y1379-Z$2*$A1382</f>
        <v>0.10714188971997896</v>
      </c>
      <c r="AA1382" s="15">
        <f>RawPLEP2!Z1379-AA$2*$A1382</f>
        <v>6.3409126780853753E-2</v>
      </c>
      <c r="AB1382" s="15">
        <f>RawPLEP2!AA1379-AB$2*$A1382</f>
        <v>7.0614563615705894E-2</v>
      </c>
      <c r="AC1382" s="15">
        <f>RawPLEP2!AB1379-AC$2*$A1382</f>
        <v>7.2661805536206783E-2</v>
      </c>
      <c r="AD1382" s="15">
        <f>RawPLEP2!AC1379-AD$2*$A1382</f>
        <v>0.10714188981412663</v>
      </c>
      <c r="AE1382" s="15">
        <f>RawPLEP2!AD1379-AE$2*$A1382</f>
        <v>7.5064436749858271E-2</v>
      </c>
      <c r="AF1382" s="15">
        <f>RawPLEP2!AE1379-AF$2*$A1382</f>
        <v>9.6724618091822812E-2</v>
      </c>
      <c r="AG1382" s="15">
        <f>RawPLEP2!AF1379-AG$2*$A1382</f>
        <v>0.11667600914349266</v>
      </c>
      <c r="AH1382" s="15">
        <f>RawPLEP2!AG1379-AH$2*$A1382</f>
        <v>8.242177604652072E-2</v>
      </c>
      <c r="AI1382" s="15">
        <f>RawPLEP2!AH1379-AI$2*$A1382</f>
        <v>0.12677049511905122</v>
      </c>
      <c r="AJ1382" s="15">
        <f>RawPLEP2!AI1379-AJ$2*$A1382</f>
        <v>8.7436688522336575E-2</v>
      </c>
      <c r="AK1382" s="15">
        <f>RawPLEP2!AJ1379-AK$2*$A1382</f>
        <v>8.8156237066116638E-2</v>
      </c>
      <c r="AL1382" s="15">
        <f>RawPLEP2!AK1379-AL$2*$A1382</f>
        <v>8.7308354635694835E-2</v>
      </c>
      <c r="AM1382" s="15">
        <f>RawPLEP2!AL1379-AM$2*$A1382</f>
        <v>9.0836383281073269E-2</v>
      </c>
      <c r="AN1382" s="15">
        <f>RawPLEP2!AM1379-AN$2*$A1382</f>
        <v>0.10961598618305907</v>
      </c>
      <c r="AO1382" s="15">
        <f>RawPLEP2!AN1379-AO$2*$A1382</f>
        <v>7.0735384629467407E-2</v>
      </c>
      <c r="AP1382" s="15">
        <f>RawPLEP2!AO1379-AP$2*$A1382</f>
        <v>7.5804926460000005E-2</v>
      </c>
      <c r="AQ1382" s="15">
        <f>RawPLEP2!AP1379-AQ$2*$A1382</f>
        <v>9.4895188345887393E-2</v>
      </c>
      <c r="AR1382" s="15">
        <f>RawPLEP2!AQ1379-AR$2*$A1382</f>
        <v>0.12078588170051563</v>
      </c>
      <c r="AS1382" s="15">
        <f>RawPLEP2!AR1379-AS$2*$A1382</f>
        <v>0.10775473506903417</v>
      </c>
      <c r="AT1382" s="15">
        <f>RawPLEP2!AS1379-AT$2*$A1382</f>
        <v>0.11229782034689366</v>
      </c>
      <c r="AU1382" s="15">
        <f>RawPLEP2!AT1379-AU$2*$A1382</f>
        <v>1.1879155783254778E-2</v>
      </c>
      <c r="AV1382" s="15">
        <f>RawPLEP2!AU1379-AV$2*$A1382</f>
        <v>2.1730167790000001E-2</v>
      </c>
      <c r="AW1382" s="15">
        <f>RawPLEP2!AV1379-AW$2*$A1382</f>
        <v>2.6382201723729994E-2</v>
      </c>
      <c r="AX1382" s="15">
        <f>RawPLEP2!AW1379-AX$2*$A1382</f>
        <v>1.6420960264091129E-2</v>
      </c>
      <c r="AY1382" s="15"/>
    </row>
    <row r="1383" spans="1:51" x14ac:dyDescent="0.25">
      <c r="A1383" s="23">
        <v>8.5900000000001253E-4</v>
      </c>
      <c r="B1383" s="24">
        <f>RawPLEP2!A1380</f>
        <v>1126</v>
      </c>
      <c r="C1383" s="15">
        <f>RawPLEP2!B1380-C$2*$A1383</f>
        <v>6.5320534355089943E-2</v>
      </c>
      <c r="D1383" s="15">
        <f>RawPLEP2!C1380-D$2*$A1383</f>
        <v>0.12461775739873343</v>
      </c>
      <c r="E1383" s="15">
        <f>RawPLEP2!D1380-E$2*$A1383</f>
        <v>7.7733942622301294E-2</v>
      </c>
      <c r="F1383" s="15">
        <f>RawPLEP2!E1380-F$2*$A1383</f>
        <v>7.7731143456681057E-2</v>
      </c>
      <c r="G1383" s="15">
        <f>RawPLEP2!F1380-G$2*$A1383</f>
        <v>8.1416417072701155E-2</v>
      </c>
      <c r="H1383" s="15">
        <f>RawPLEP2!G1380-H$2*$A1383</f>
        <v>7.4938847477130047E-2</v>
      </c>
      <c r="I1383" s="15">
        <f>RawPLEP2!H1380-I$2*$A1383</f>
        <v>0.10915618420088594</v>
      </c>
      <c r="J1383" s="15">
        <f>RawPLEP2!I1380-J$2*$A1383</f>
        <v>6.8160883523127713E-2</v>
      </c>
      <c r="K1383" s="15">
        <f>RawPLEP2!J1380-K$2*$A1383</f>
        <v>7.8645074083255079E-2</v>
      </c>
      <c r="L1383" s="15">
        <f>RawPLEP2!K1380-L$2*$A1383</f>
        <v>9.505540233365975E-2</v>
      </c>
      <c r="M1383" s="15">
        <f>RawPLEP2!L1380-M$2*$A1383</f>
        <v>0.11078672607045376</v>
      </c>
      <c r="N1383" s="15">
        <f>RawPLEP2!M1380-N$2*$A1383</f>
        <v>0.1083071227432314</v>
      </c>
      <c r="O1383" s="15">
        <f>RawPLEP2!N1380-O$2*$A1383</f>
        <v>8.831699321984092E-2</v>
      </c>
      <c r="P1383" s="15">
        <f>RawPLEP2!O1380-P$2*$A1383</f>
        <v>7.8927136596954703E-2</v>
      </c>
      <c r="Q1383" s="15">
        <f>RawPLEP2!P1380-Q$2*$A1383</f>
        <v>0.10476496279073523</v>
      </c>
      <c r="R1383" s="15">
        <f>RawPLEP2!Q1380-R$2*$A1383</f>
        <v>9.3973371179121565E-2</v>
      </c>
      <c r="S1383" s="15">
        <f>RawPLEP2!R1380-S$2*$A1383</f>
        <v>0.11364189973660445</v>
      </c>
      <c r="T1383" s="15">
        <f>RawPLEP2!S1380-T$2*$A1383</f>
        <v>0.10230322408005055</v>
      </c>
      <c r="U1383" s="15">
        <f>RawPLEP2!T1380-U$2*$A1383</f>
        <v>9.3180898988206695E-2</v>
      </c>
      <c r="V1383" s="15">
        <f>RawPLEP2!U1380-V$2*$A1383</f>
        <v>7.4304149812052092E-2</v>
      </c>
      <c r="W1383" s="15">
        <f>RawPLEP2!V1380-W$2*$A1383</f>
        <v>0.11289202003651196</v>
      </c>
      <c r="X1383" s="15">
        <f>RawPLEP2!W1380-X$2*$A1383</f>
        <v>7.2333738209952841E-2</v>
      </c>
      <c r="Y1383" s="15">
        <f>RawPLEP2!X1380-Y$2*$A1383</f>
        <v>9.8649562635946805E-2</v>
      </c>
      <c r="Z1383" s="15">
        <f>RawPLEP2!Y1380-Z$2*$A1383</f>
        <v>0.10751116521043808</v>
      </c>
      <c r="AA1383" s="15">
        <f>RawPLEP2!Z1380-AA$2*$A1383</f>
        <v>6.3867313107683593E-2</v>
      </c>
      <c r="AB1383" s="15">
        <f>RawPLEP2!AA1380-AB$2*$A1383</f>
        <v>7.0824478033888541E-2</v>
      </c>
      <c r="AC1383" s="15">
        <f>RawPLEP2!AB1380-AC$2*$A1383</f>
        <v>7.2950763176751018E-2</v>
      </c>
      <c r="AD1383" s="15">
        <f>RawPLEP2!AC1380-AD$2*$A1383</f>
        <v>0.10751116530569468</v>
      </c>
      <c r="AE1383" s="15">
        <f>RawPLEP2!AD1380-AE$2*$A1383</f>
        <v>7.5557654191493823E-2</v>
      </c>
      <c r="AF1383" s="15">
        <f>RawPLEP2!AE1380-AF$2*$A1383</f>
        <v>9.7079976936649909E-2</v>
      </c>
      <c r="AG1383" s="15">
        <f>RawPLEP2!AF1380-AG$2*$A1383</f>
        <v>0.11707467761985889</v>
      </c>
      <c r="AH1383" s="15">
        <f>RawPLEP2!AG1380-AH$2*$A1383</f>
        <v>8.2693467518941452E-2</v>
      </c>
      <c r="AI1383" s="15">
        <f>RawPLEP2!AH1380-AI$2*$A1383</f>
        <v>0.12664969721326855</v>
      </c>
      <c r="AJ1383" s="15">
        <f>RawPLEP2!AI1380-AJ$2*$A1383</f>
        <v>8.7834500101951832E-2</v>
      </c>
      <c r="AK1383" s="15">
        <f>RawPLEP2!AJ1380-AK$2*$A1383</f>
        <v>8.8419885622549099E-2</v>
      </c>
      <c r="AL1383" s="15">
        <f>RawPLEP2!AK1380-AL$2*$A1383</f>
        <v>8.7582796699377935E-2</v>
      </c>
      <c r="AM1383" s="15">
        <f>RawPLEP2!AL1380-AM$2*$A1383</f>
        <v>9.1064617852110633E-2</v>
      </c>
      <c r="AN1383" s="15">
        <f>RawPLEP2!AM1380-AN$2*$A1383</f>
        <v>0.10980719480853679</v>
      </c>
      <c r="AO1383" s="15">
        <f>RawPLEP2!AN1380-AO$2*$A1383</f>
        <v>7.0775274740108959E-2</v>
      </c>
      <c r="AP1383" s="15">
        <f>RawPLEP2!AO1380-AP$2*$A1383</f>
        <v>7.6237492259999998E-2</v>
      </c>
      <c r="AQ1383" s="15">
        <f>RawPLEP2!AP1380-AQ$2*$A1383</f>
        <v>9.5284000068147551E-2</v>
      </c>
      <c r="AR1383" s="15">
        <f>RawPLEP2!AQ1380-AR$2*$A1383</f>
        <v>0.12141647949922606</v>
      </c>
      <c r="AS1383" s="15">
        <f>RawPLEP2!AR1380-AS$2*$A1383</f>
        <v>0.10784965674746801</v>
      </c>
      <c r="AT1383" s="15">
        <f>RawPLEP2!AS1380-AT$2*$A1383</f>
        <v>0.1128895356277758</v>
      </c>
      <c r="AU1383" s="15">
        <f>RawPLEP2!AT1380-AU$2*$A1383</f>
        <v>1.1951863816496882E-2</v>
      </c>
      <c r="AV1383" s="15">
        <f>RawPLEP2!AU1380-AV$2*$A1383</f>
        <v>2.1679688249999999E-2</v>
      </c>
      <c r="AW1383" s="15">
        <f>RawPLEP2!AV1380-AW$2*$A1383</f>
        <v>2.6472410090099013E-2</v>
      </c>
      <c r="AX1383" s="15">
        <f>RawPLEP2!AW1380-AX$2*$A1383</f>
        <v>1.6446942810028599E-2</v>
      </c>
      <c r="AY1383" s="15"/>
    </row>
    <row r="1384" spans="1:51" x14ac:dyDescent="0.25">
      <c r="A1384" s="23">
        <v>8.6400000000000365E-4</v>
      </c>
      <c r="B1384" s="24">
        <f>RawPLEP2!A1381</f>
        <v>1125</v>
      </c>
      <c r="C1384" s="15">
        <f>RawPLEP2!B1381-C$2*$A1384</f>
        <v>6.5773907153792457E-2</v>
      </c>
      <c r="D1384" s="15">
        <f>RawPLEP2!C1381-D$2*$A1384</f>
        <v>0.12521933092398801</v>
      </c>
      <c r="E1384" s="15">
        <f>RawPLEP2!D1381-E$2*$A1384</f>
        <v>7.8041811904154032E-2</v>
      </c>
      <c r="F1384" s="15">
        <f>RawPLEP2!E1381-F$2*$A1384</f>
        <v>7.8043352732447543E-2</v>
      </c>
      <c r="G1384" s="15">
        <f>RawPLEP2!F1381-G$2*$A1384</f>
        <v>8.1835163357652854E-2</v>
      </c>
      <c r="H1384" s="15">
        <f>RawPLEP2!G1381-H$2*$A1384</f>
        <v>7.5497385588172705E-2</v>
      </c>
      <c r="I1384" s="15">
        <f>RawPLEP2!H1381-I$2*$A1384</f>
        <v>0.10965854519355699</v>
      </c>
      <c r="J1384" s="15">
        <f>RawPLEP2!I1381-J$2*$A1384</f>
        <v>6.8072630491190167E-2</v>
      </c>
      <c r="K1384" s="15">
        <f>RawPLEP2!J1381-K$2*$A1384</f>
        <v>7.8243498022400937E-2</v>
      </c>
      <c r="L1384" s="15">
        <f>RawPLEP2!K1381-L$2*$A1384</f>
        <v>9.5022404441061734E-2</v>
      </c>
      <c r="M1384" s="15">
        <f>RawPLEP2!L1381-M$2*$A1384</f>
        <v>0.11041275175619564</v>
      </c>
      <c r="N1384" s="15">
        <f>RawPLEP2!M1381-N$2*$A1384</f>
        <v>0.1079598162632735</v>
      </c>
      <c r="O1384" s="15">
        <f>RawPLEP2!N1381-O$2*$A1384</f>
        <v>8.8163383421504718E-2</v>
      </c>
      <c r="P1384" s="15">
        <f>RawPLEP2!O1381-P$2*$A1384</f>
        <v>7.9084683803106945E-2</v>
      </c>
      <c r="Q1384" s="15">
        <f>RawPLEP2!P1381-Q$2*$A1384</f>
        <v>0.10537434441873719</v>
      </c>
      <c r="R1384" s="15">
        <f>RawPLEP2!Q1381-R$2*$A1384</f>
        <v>9.3823691774168855E-2</v>
      </c>
      <c r="S1384" s="15">
        <f>RawPLEP2!R1381-S$2*$A1384</f>
        <v>0.11359924424252182</v>
      </c>
      <c r="T1384" s="15">
        <f>RawPLEP2!S1381-T$2*$A1384</f>
        <v>0.10254810523336866</v>
      </c>
      <c r="U1384" s="15">
        <f>RawPLEP2!T1381-U$2*$A1384</f>
        <v>9.3612348176810925E-2</v>
      </c>
      <c r="V1384" s="15">
        <f>RawPLEP2!U1381-V$2*$A1384</f>
        <v>7.4804551175626316E-2</v>
      </c>
      <c r="W1384" s="15">
        <f>RawPLEP2!V1381-W$2*$A1384</f>
        <v>0.11332339054138106</v>
      </c>
      <c r="X1384" s="15">
        <f>RawPLEP2!W1381-X$2*$A1384</f>
        <v>7.2512054549964206E-2</v>
      </c>
      <c r="Y1384" s="15">
        <f>RawPLEP2!X1381-Y$2*$A1384</f>
        <v>9.9028391988821921E-2</v>
      </c>
      <c r="Z1384" s="15">
        <f>RawPLEP2!Y1381-Z$2*$A1384</f>
        <v>0.10770036275566763</v>
      </c>
      <c r="AA1384" s="15">
        <f>RawPLEP2!Z1381-AA$2*$A1384</f>
        <v>6.3832666896098539E-2</v>
      </c>
      <c r="AB1384" s="15">
        <f>RawPLEP2!AA1381-AB$2*$A1384</f>
        <v>7.1098287752979855E-2</v>
      </c>
      <c r="AC1384" s="15">
        <f>RawPLEP2!AB1381-AC$2*$A1384</f>
        <v>7.3039463227023149E-2</v>
      </c>
      <c r="AD1384" s="15">
        <f>RawPLEP2!AC1381-AD$2*$A1384</f>
        <v>0.1077003628514787</v>
      </c>
      <c r="AE1384" s="15">
        <f>RawPLEP2!AD1381-AE$2*$A1384</f>
        <v>7.5879573387311591E-2</v>
      </c>
      <c r="AF1384" s="15">
        <f>RawPLEP2!AE1381-AF$2*$A1384</f>
        <v>9.761405487906348E-2</v>
      </c>
      <c r="AG1384" s="15">
        <f>RawPLEP2!AF1381-AG$2*$A1384</f>
        <v>0.117418996358042</v>
      </c>
      <c r="AH1384" s="15">
        <f>RawPLEP2!AG1381-AH$2*$A1384</f>
        <v>8.2918232205151821E-2</v>
      </c>
      <c r="AI1384" s="15">
        <f>RawPLEP2!AH1381-AI$2*$A1384</f>
        <v>0.12695137416037724</v>
      </c>
      <c r="AJ1384" s="15">
        <f>RawPLEP2!AI1381-AJ$2*$A1384</f>
        <v>8.8052423496759472E-2</v>
      </c>
      <c r="AK1384" s="15">
        <f>RawPLEP2!AJ1381-AK$2*$A1384</f>
        <v>8.8880157565765339E-2</v>
      </c>
      <c r="AL1384" s="15">
        <f>RawPLEP2!AK1381-AL$2*$A1384</f>
        <v>8.8009245546219486E-2</v>
      </c>
      <c r="AM1384" s="15">
        <f>RawPLEP2!AL1381-AM$2*$A1384</f>
        <v>9.1684722687629325E-2</v>
      </c>
      <c r="AN1384" s="15">
        <f>RawPLEP2!AM1381-AN$2*$A1384</f>
        <v>0.11049307872127567</v>
      </c>
      <c r="AO1384" s="15">
        <f>RawPLEP2!AN1381-AO$2*$A1384</f>
        <v>7.133308466542973E-2</v>
      </c>
      <c r="AP1384" s="15">
        <f>RawPLEP2!AO1381-AP$2*$A1384</f>
        <v>7.6349072160000003E-2</v>
      </c>
      <c r="AQ1384" s="15">
        <f>RawPLEP2!AP1381-AQ$2*$A1384</f>
        <v>9.5690155159277618E-2</v>
      </c>
      <c r="AR1384" s="15">
        <f>RawPLEP2!AQ1381-AR$2*$A1384</f>
        <v>0.12234972954858127</v>
      </c>
      <c r="AS1384" s="15">
        <f>RawPLEP2!AR1381-AS$2*$A1384</f>
        <v>0.10803339993668494</v>
      </c>
      <c r="AT1384" s="15">
        <f>RawPLEP2!AS1381-AT$2*$A1384</f>
        <v>0.11340319826821686</v>
      </c>
      <c r="AU1384" s="15">
        <f>RawPLEP2!AT1381-AU$2*$A1384</f>
        <v>1.2105781008117936E-2</v>
      </c>
      <c r="AV1384" s="15">
        <f>RawPLEP2!AU1381-AV$2*$A1384</f>
        <v>2.1597927440000001E-2</v>
      </c>
      <c r="AW1384" s="15">
        <f>RawPLEP2!AV1381-AW$2*$A1384</f>
        <v>2.6538328398283524E-2</v>
      </c>
      <c r="AX1384" s="15">
        <f>RawPLEP2!AW1381-AX$2*$A1384</f>
        <v>1.6450780112997335E-2</v>
      </c>
      <c r="AY1384" s="15"/>
    </row>
    <row r="1385" spans="1:51" x14ac:dyDescent="0.25">
      <c r="A1385" s="23">
        <v>8.2099999999999534E-4</v>
      </c>
      <c r="B1385" s="24">
        <f>RawPLEP2!A1382</f>
        <v>1124</v>
      </c>
      <c r="C1385" s="15">
        <f>RawPLEP2!B1382-C$2*$A1385</f>
        <v>6.6198815688950932E-2</v>
      </c>
      <c r="D1385" s="15">
        <f>RawPLEP2!C1382-D$2*$A1385</f>
        <v>0.12639071158679879</v>
      </c>
      <c r="E1385" s="15">
        <f>RawPLEP2!D1382-E$2*$A1385</f>
        <v>7.8550136080220448E-2</v>
      </c>
      <c r="F1385" s="15">
        <f>RawPLEP2!E1382-F$2*$A1385</f>
        <v>7.8553869760855835E-2</v>
      </c>
      <c r="G1385" s="15">
        <f>RawPLEP2!F1382-G$2*$A1385</f>
        <v>8.2412056611068277E-2</v>
      </c>
      <c r="H1385" s="15">
        <f>RawPLEP2!G1382-H$2*$A1385</f>
        <v>7.6019957833205781E-2</v>
      </c>
      <c r="I1385" s="15">
        <f>RawPLEP2!H1382-I$2*$A1385</f>
        <v>0.10985787173658598</v>
      </c>
      <c r="J1385" s="15">
        <f>RawPLEP2!I1382-J$2*$A1385</f>
        <v>6.8070178025853162E-2</v>
      </c>
      <c r="K1385" s="15">
        <f>RawPLEP2!J1382-K$2*$A1385</f>
        <v>7.8336387369746713E-2</v>
      </c>
      <c r="L1385" s="15">
        <f>RawPLEP2!K1382-L$2*$A1385</f>
        <v>9.5075279363404736E-2</v>
      </c>
      <c r="M1385" s="15">
        <f>RawPLEP2!L1382-M$2*$A1385</f>
        <v>0.11006836803881553</v>
      </c>
      <c r="N1385" s="15">
        <f>RawPLEP2!M1382-N$2*$A1385</f>
        <v>0.10762630559091151</v>
      </c>
      <c r="O1385" s="15">
        <f>RawPLEP2!N1382-O$2*$A1385</f>
        <v>8.8372808529196031E-2</v>
      </c>
      <c r="P1385" s="15">
        <f>RawPLEP2!O1382-P$2*$A1385</f>
        <v>7.9577506900197686E-2</v>
      </c>
      <c r="Q1385" s="15">
        <f>RawPLEP2!P1382-Q$2*$A1385</f>
        <v>0.10536370101792042</v>
      </c>
      <c r="R1385" s="15">
        <f>RawPLEP2!Q1382-R$2*$A1385</f>
        <v>9.3621432486762315E-2</v>
      </c>
      <c r="S1385" s="15">
        <f>RawPLEP2!R1382-S$2*$A1385</f>
        <v>0.11373648315163243</v>
      </c>
      <c r="T1385" s="15">
        <f>RawPLEP2!S1382-T$2*$A1385</f>
        <v>0.10255746883483295</v>
      </c>
      <c r="U1385" s="15">
        <f>RawPLEP2!T1382-U$2*$A1385</f>
        <v>9.4189227862814542E-2</v>
      </c>
      <c r="V1385" s="15">
        <f>RawPLEP2!U1382-V$2*$A1385</f>
        <v>7.4637424848887982E-2</v>
      </c>
      <c r="W1385" s="15">
        <f>RawPLEP2!V1382-W$2*$A1385</f>
        <v>0.11364979519950677</v>
      </c>
      <c r="X1385" s="15">
        <f>RawPLEP2!W1382-X$2*$A1385</f>
        <v>7.2912682453866451E-2</v>
      </c>
      <c r="Y1385" s="15">
        <f>RawPLEP2!X1382-Y$2*$A1385</f>
        <v>9.9278727890095828E-2</v>
      </c>
      <c r="Z1385" s="15">
        <f>RawPLEP2!Y1382-Z$2*$A1385</f>
        <v>0.10820753658669342</v>
      </c>
      <c r="AA1385" s="15">
        <f>RawPLEP2!Z1382-AA$2*$A1385</f>
        <v>6.4511810929730212E-2</v>
      </c>
      <c r="AB1385" s="15">
        <f>RawPLEP2!AA1382-AB$2*$A1385</f>
        <v>7.1351969460794515E-2</v>
      </c>
      <c r="AC1385" s="15">
        <f>RawPLEP2!AB1382-AC$2*$A1385</f>
        <v>7.3598559074682879E-2</v>
      </c>
      <c r="AD1385" s="15">
        <f>RawPLEP2!AC1382-AD$2*$A1385</f>
        <v>0.10820753667773611</v>
      </c>
      <c r="AE1385" s="15">
        <f>RawPLEP2!AD1382-AE$2*$A1385</f>
        <v>7.6214734353278732E-2</v>
      </c>
      <c r="AF1385" s="15">
        <f>RawPLEP2!AE1382-AF$2*$A1385</f>
        <v>9.7943818584306855E-2</v>
      </c>
      <c r="AG1385" s="15">
        <f>RawPLEP2!AF1382-AG$2*$A1385</f>
        <v>0.11824836160966723</v>
      </c>
      <c r="AH1385" s="15">
        <f>RawPLEP2!AG1382-AH$2*$A1385</f>
        <v>8.3448298617742653E-2</v>
      </c>
      <c r="AI1385" s="15">
        <f>RawPLEP2!AH1382-AI$2*$A1385</f>
        <v>0.12864384071524274</v>
      </c>
      <c r="AJ1385" s="15">
        <f>RawPLEP2!AI1382-AJ$2*$A1385</f>
        <v>8.8383961113413817E-2</v>
      </c>
      <c r="AK1385" s="15">
        <f>RawPLEP2!AJ1382-AK$2*$A1385</f>
        <v>8.975960298810573E-2</v>
      </c>
      <c r="AL1385" s="15">
        <f>RawPLEP2!AK1382-AL$2*$A1385</f>
        <v>8.8618870229382168E-2</v>
      </c>
      <c r="AM1385" s="15">
        <f>RawPLEP2!AL1382-AM$2*$A1385</f>
        <v>9.1895094772168603E-2</v>
      </c>
      <c r="AN1385" s="15">
        <f>RawPLEP2!AM1382-AN$2*$A1385</f>
        <v>0.11096884607172143</v>
      </c>
      <c r="AO1385" s="15">
        <f>RawPLEP2!AN1382-AO$2*$A1385</f>
        <v>7.1845305907671075E-2</v>
      </c>
      <c r="AP1385" s="15">
        <f>RawPLEP2!AO1382-AP$2*$A1385</f>
        <v>7.6732471590000004E-2</v>
      </c>
      <c r="AQ1385" s="15">
        <f>RawPLEP2!AP1382-AQ$2*$A1385</f>
        <v>9.5680606251558942E-2</v>
      </c>
      <c r="AR1385" s="15">
        <f>RawPLEP2!AQ1382-AR$2*$A1385</f>
        <v>0.12227219258412643</v>
      </c>
      <c r="AS1385" s="15">
        <f>RawPLEP2!AR1382-AS$2*$A1385</f>
        <v>0.10837729602941937</v>
      </c>
      <c r="AT1385" s="15">
        <f>RawPLEP2!AS1382-AT$2*$A1385</f>
        <v>0.11391462156042367</v>
      </c>
      <c r="AU1385" s="15">
        <f>RawPLEP2!AT1382-AU$2*$A1385</f>
        <v>1.2182783868176882E-2</v>
      </c>
      <c r="AV1385" s="15">
        <f>RawPLEP2!AU1382-AV$2*$A1385</f>
        <v>2.1607177330000001E-2</v>
      </c>
      <c r="AW1385" s="15">
        <f>RawPLEP2!AV1382-AW$2*$A1385</f>
        <v>2.6604570449896729E-2</v>
      </c>
      <c r="AX1385" s="15">
        <f>RawPLEP2!AW1382-AX$2*$A1385</f>
        <v>1.6524971557466215E-2</v>
      </c>
      <c r="AY1385" s="15"/>
    </row>
    <row r="1386" spans="1:51" x14ac:dyDescent="0.25">
      <c r="A1386" s="23">
        <v>8.2900000000001028E-4</v>
      </c>
      <c r="B1386" s="24">
        <f>RawPLEP2!A1383</f>
        <v>1123</v>
      </c>
      <c r="C1386" s="15">
        <f>RawPLEP2!B1383-C$2*$A1386</f>
        <v>6.6603315662874932E-2</v>
      </c>
      <c r="D1386" s="15">
        <f>RawPLEP2!C1383-D$2*$A1386</f>
        <v>0.12658064274720607</v>
      </c>
      <c r="E1386" s="15">
        <f>RawPLEP2!D1383-E$2*$A1386</f>
        <v>7.8976726931184835E-2</v>
      </c>
      <c r="F1386" s="15">
        <f>RawPLEP2!E1383-F$2*$A1386</f>
        <v>7.8973944152082184E-2</v>
      </c>
      <c r="G1386" s="15">
        <f>RawPLEP2!F1383-G$2*$A1386</f>
        <v>8.2818377592990988E-2</v>
      </c>
      <c r="H1386" s="15">
        <f>RawPLEP2!G1383-H$2*$A1386</f>
        <v>7.6007618810874047E-2</v>
      </c>
      <c r="I1386" s="15">
        <f>RawPLEP2!H1383-I$2*$A1386</f>
        <v>0.11020251774485965</v>
      </c>
      <c r="J1386" s="15">
        <f>RawPLEP2!I1383-J$2*$A1386</f>
        <v>6.8147239434753065E-2</v>
      </c>
      <c r="K1386" s="15">
        <f>RawPLEP2!J1383-K$2*$A1386</f>
        <v>7.8526250488380051E-2</v>
      </c>
      <c r="L1386" s="15">
        <f>RawPLEP2!K1383-L$2*$A1386</f>
        <v>9.5217388449247889E-2</v>
      </c>
      <c r="M1386" s="15">
        <f>RawPLEP2!L1383-M$2*$A1386</f>
        <v>0.10978044955600252</v>
      </c>
      <c r="N1386" s="15">
        <f>RawPLEP2!M1383-N$2*$A1386</f>
        <v>0.10768823402297885</v>
      </c>
      <c r="O1386" s="15">
        <f>RawPLEP2!N1383-O$2*$A1386</f>
        <v>8.8703059589858121E-2</v>
      </c>
      <c r="P1386" s="15">
        <f>RawPLEP2!O1383-P$2*$A1386</f>
        <v>7.9683029520041276E-2</v>
      </c>
      <c r="Q1386" s="15">
        <f>RawPLEP2!P1383-Q$2*$A1386</f>
        <v>0.10621618812272353</v>
      </c>
      <c r="R1386" s="15">
        <f>RawPLEP2!Q1383-R$2*$A1386</f>
        <v>9.3587742388837936E-2</v>
      </c>
      <c r="S1386" s="15">
        <f>RawPLEP2!R1383-S$2*$A1386</f>
        <v>0.1141917583011002</v>
      </c>
      <c r="T1386" s="15">
        <f>RawPLEP2!S1383-T$2*$A1386</f>
        <v>0.10244361976014192</v>
      </c>
      <c r="U1386" s="15">
        <f>RawPLEP2!T1383-U$2*$A1386</f>
        <v>9.4584917836581309E-2</v>
      </c>
      <c r="V1386" s="15">
        <f>RawPLEP2!U1383-V$2*$A1386</f>
        <v>7.5170053260606731E-2</v>
      </c>
      <c r="W1386" s="15">
        <f>RawPLEP2!V1383-W$2*$A1386</f>
        <v>0.11434710780729733</v>
      </c>
      <c r="X1386" s="15">
        <f>RawPLEP2!W1383-X$2*$A1386</f>
        <v>7.3332858999884648E-2</v>
      </c>
      <c r="Y1386" s="15">
        <f>RawPLEP2!X1383-Y$2*$A1386</f>
        <v>0.10001710409869605</v>
      </c>
      <c r="Z1386" s="15">
        <f>RawPLEP2!Y1383-Z$2*$A1386</f>
        <v>0.10841207483906072</v>
      </c>
      <c r="AA1386" s="15">
        <f>RawPLEP2!Z1383-AA$2*$A1386</f>
        <v>6.5013717667194076E-2</v>
      </c>
      <c r="AB1386" s="15">
        <f>RawPLEP2!AA1383-AB$2*$A1386</f>
        <v>7.1742503479340622E-2</v>
      </c>
      <c r="AC1386" s="15">
        <f>RawPLEP2!AB1383-AC$2*$A1386</f>
        <v>7.3517299995118274E-2</v>
      </c>
      <c r="AD1386" s="15">
        <f>RawPLEP2!AC1383-AD$2*$A1386</f>
        <v>0.10841207493099056</v>
      </c>
      <c r="AE1386" s="15">
        <f>RawPLEP2!AD1383-AE$2*$A1386</f>
        <v>7.6762729176587163E-2</v>
      </c>
      <c r="AF1386" s="15">
        <f>RawPLEP2!AE1383-AF$2*$A1386</f>
        <v>9.8321829502168556E-2</v>
      </c>
      <c r="AG1386" s="15">
        <f>RawPLEP2!AF1383-AG$2*$A1386</f>
        <v>0.1191706741907602</v>
      </c>
      <c r="AH1386" s="15">
        <f>RawPLEP2!AG1383-AH$2*$A1386</f>
        <v>8.3760081941679235E-2</v>
      </c>
      <c r="AI1386" s="15">
        <f>RawPLEP2!AH1383-AI$2*$A1386</f>
        <v>0.12811088743061658</v>
      </c>
      <c r="AJ1386" s="15">
        <f>RawPLEP2!AI1383-AJ$2*$A1386</f>
        <v>8.8914744153106018E-2</v>
      </c>
      <c r="AK1386" s="15">
        <f>RawPLEP2!AJ1383-AK$2*$A1386</f>
        <v>8.9961545373251697E-2</v>
      </c>
      <c r="AL1386" s="15">
        <f>RawPLEP2!AK1383-AL$2*$A1386</f>
        <v>8.9070148868328647E-2</v>
      </c>
      <c r="AM1386" s="15">
        <f>RawPLEP2!AL1383-AM$2*$A1386</f>
        <v>9.2357782528998497E-2</v>
      </c>
      <c r="AN1386" s="15">
        <f>RawPLEP2!AM1383-AN$2*$A1386</f>
        <v>0.11167891663210362</v>
      </c>
      <c r="AO1386" s="15">
        <f>RawPLEP2!AN1383-AO$2*$A1386</f>
        <v>7.2065373468184313E-2</v>
      </c>
      <c r="AP1386" s="15">
        <f>RawPLEP2!AO1383-AP$2*$A1386</f>
        <v>7.7465735379999998E-2</v>
      </c>
      <c r="AQ1386" s="15">
        <f>RawPLEP2!AP1383-AQ$2*$A1386</f>
        <v>9.6066726191367066E-2</v>
      </c>
      <c r="AR1386" s="15">
        <f>RawPLEP2!AQ1383-AR$2*$A1386</f>
        <v>0.12241615960309477</v>
      </c>
      <c r="AS1386" s="15">
        <f>RawPLEP2!AR1383-AS$2*$A1386</f>
        <v>0.10877199001216646</v>
      </c>
      <c r="AT1386" s="15">
        <f>RawPLEP2!AS1383-AT$2*$A1386</f>
        <v>0.11429369978512938</v>
      </c>
      <c r="AU1386" s="15">
        <f>RawPLEP2!AT1383-AU$2*$A1386</f>
        <v>1.2276813476770565E-2</v>
      </c>
      <c r="AV1386" s="15">
        <f>RawPLEP2!AU1383-AV$2*$A1386</f>
        <v>2.1570287640000001E-2</v>
      </c>
      <c r="AW1386" s="15">
        <f>RawPLEP2!AV1383-AW$2*$A1386</f>
        <v>2.6658762620991944E-2</v>
      </c>
      <c r="AX1386" s="15">
        <f>RawPLEP2!AW1383-AX$2*$A1386</f>
        <v>1.6519150452216191E-2</v>
      </c>
      <c r="AY1386" s="15"/>
    </row>
    <row r="1387" spans="1:51" x14ac:dyDescent="0.25">
      <c r="A1387" s="23">
        <v>8.1699999999999828E-4</v>
      </c>
      <c r="B1387" s="24">
        <f>RawPLEP2!A1384</f>
        <v>1122</v>
      </c>
      <c r="C1387" s="15">
        <f>RawPLEP2!B1384-C$2*$A1387</f>
        <v>6.6940189181988935E-2</v>
      </c>
      <c r="D1387" s="15">
        <f>RawPLEP2!C1384-D$2*$A1387</f>
        <v>0.12654472210659515</v>
      </c>
      <c r="E1387" s="15">
        <f>RawPLEP2!D1384-E$2*$A1387</f>
        <v>7.9451840654738246E-2</v>
      </c>
      <c r="F1387" s="15">
        <f>RawPLEP2!E1384-F$2*$A1387</f>
        <v>7.9447870780242638E-2</v>
      </c>
      <c r="G1387" s="15">
        <f>RawPLEP2!F1384-G$2*$A1387</f>
        <v>8.304941102510692E-2</v>
      </c>
      <c r="H1387" s="15">
        <f>RawPLEP2!G1384-H$2*$A1387</f>
        <v>7.6691127344371654E-2</v>
      </c>
      <c r="I1387" s="15">
        <f>RawPLEP2!H1384-I$2*$A1387</f>
        <v>0.11120917758244915</v>
      </c>
      <c r="J1387" s="15">
        <f>RawPLEP2!I1384-J$2*$A1387</f>
        <v>6.8028547881403195E-2</v>
      </c>
      <c r="K1387" s="15">
        <f>RawPLEP2!J1384-K$2*$A1387</f>
        <v>7.8354466220430047E-2</v>
      </c>
      <c r="L1387" s="15">
        <f>RawPLEP2!K1384-L$2*$A1387</f>
        <v>9.5165779495483147E-2</v>
      </c>
      <c r="M1387" s="15">
        <f>RawPLEP2!L1384-M$2*$A1387</f>
        <v>0.10964351643022202</v>
      </c>
      <c r="N1387" s="15">
        <f>RawPLEP2!M1384-N$2*$A1387</f>
        <v>0.10720357127487783</v>
      </c>
      <c r="O1387" s="15">
        <f>RawPLEP2!N1384-O$2*$A1387</f>
        <v>8.8891270053865004E-2</v>
      </c>
      <c r="P1387" s="15">
        <f>RawPLEP2!O1384-P$2*$A1387</f>
        <v>7.967900241527591E-2</v>
      </c>
      <c r="Q1387" s="15">
        <f>RawPLEP2!P1384-Q$2*$A1387</f>
        <v>0.10663572781551885</v>
      </c>
      <c r="R1387" s="15">
        <f>RawPLEP2!Q1384-R$2*$A1387</f>
        <v>9.3577659610724492E-2</v>
      </c>
      <c r="S1387" s="15">
        <f>RawPLEP2!R1384-S$2*$A1387</f>
        <v>0.11417970702689852</v>
      </c>
      <c r="T1387" s="15">
        <f>RawPLEP2!S1384-T$2*$A1387</f>
        <v>0.10271698037217847</v>
      </c>
      <c r="U1387" s="15">
        <f>RawPLEP2!T1384-U$2*$A1387</f>
        <v>9.5135568545931151E-2</v>
      </c>
      <c r="V1387" s="15">
        <f>RawPLEP2!U1384-V$2*$A1387</f>
        <v>7.5333952898028592E-2</v>
      </c>
      <c r="W1387" s="15">
        <f>RawPLEP2!V1384-W$2*$A1387</f>
        <v>0.11475513459561149</v>
      </c>
      <c r="X1387" s="15">
        <f>RawPLEP2!W1384-X$2*$A1387</f>
        <v>7.3677010915857363E-2</v>
      </c>
      <c r="Y1387" s="15">
        <f>RawPLEP2!X1384-Y$2*$A1387</f>
        <v>0.10042677227579573</v>
      </c>
      <c r="Z1387" s="15">
        <f>RawPLEP2!Y1384-Z$2*$A1387</f>
        <v>0.10896800741050977</v>
      </c>
      <c r="AA1387" s="15">
        <f>RawPLEP2!Z1384-AA$2*$A1387</f>
        <v>6.5173259380998272E-2</v>
      </c>
      <c r="AB1387" s="15">
        <f>RawPLEP2!AA1384-AB$2*$A1387</f>
        <v>7.1971885371521466E-2</v>
      </c>
      <c r="AC1387" s="15">
        <f>RawPLEP2!AB1384-AC$2*$A1387</f>
        <v>7.4169614074465179E-2</v>
      </c>
      <c r="AD1387" s="15">
        <f>RawPLEP2!AC1384-AD$2*$A1387</f>
        <v>0.1089680075011089</v>
      </c>
      <c r="AE1387" s="15">
        <f>RawPLEP2!AD1384-AE$2*$A1387</f>
        <v>7.6870073936624511E-2</v>
      </c>
      <c r="AF1387" s="15">
        <f>RawPLEP2!AE1384-AF$2*$A1387</f>
        <v>9.8973143250375997E-2</v>
      </c>
      <c r="AG1387" s="15">
        <f>RawPLEP2!AF1384-AG$2*$A1387</f>
        <v>0.11929572441912073</v>
      </c>
      <c r="AH1387" s="15">
        <f>RawPLEP2!AG1384-AH$2*$A1387</f>
        <v>8.4078558690774352E-2</v>
      </c>
      <c r="AI1387" s="15">
        <f>RawPLEP2!AH1384-AI$2*$A1387</f>
        <v>0.12920964435755578</v>
      </c>
      <c r="AJ1387" s="15">
        <f>RawPLEP2!AI1384-AJ$2*$A1387</f>
        <v>8.9196925653567696E-2</v>
      </c>
      <c r="AK1387" s="15">
        <f>RawPLEP2!AJ1384-AK$2*$A1387</f>
        <v>9.0403555745532743E-2</v>
      </c>
      <c r="AL1387" s="15">
        <f>RawPLEP2!AK1384-AL$2*$A1387</f>
        <v>8.9557756669908936E-2</v>
      </c>
      <c r="AM1387" s="15">
        <f>RawPLEP2!AL1384-AM$2*$A1387</f>
        <v>9.2678713683753647E-2</v>
      </c>
      <c r="AN1387" s="15">
        <f>RawPLEP2!AM1384-AN$2*$A1387</f>
        <v>0.11205613884153034</v>
      </c>
      <c r="AO1387" s="15">
        <f>RawPLEP2!AN1384-AO$2*$A1387</f>
        <v>7.2277998497414467E-2</v>
      </c>
      <c r="AP1387" s="15">
        <f>RawPLEP2!AO1384-AP$2*$A1387</f>
        <v>7.7571533619999994E-2</v>
      </c>
      <c r="AQ1387" s="15">
        <f>RawPLEP2!AP1384-AQ$2*$A1387</f>
        <v>9.6368722726654879E-2</v>
      </c>
      <c r="AR1387" s="15">
        <f>RawPLEP2!AQ1384-AR$2*$A1387</f>
        <v>0.12313228042464225</v>
      </c>
      <c r="AS1387" s="15">
        <f>RawPLEP2!AR1384-AS$2*$A1387</f>
        <v>0.10924079243804584</v>
      </c>
      <c r="AT1387" s="15">
        <f>RawPLEP2!AS1384-AT$2*$A1387</f>
        <v>0.11485610744807082</v>
      </c>
      <c r="AU1387" s="15">
        <f>RawPLEP2!AT1384-AU$2*$A1387</f>
        <v>1.233669585888004E-2</v>
      </c>
      <c r="AV1387" s="15">
        <f>RawPLEP2!AU1384-AV$2*$A1387</f>
        <v>2.1513951940000001E-2</v>
      </c>
      <c r="AW1387" s="15">
        <f>RawPLEP2!AV1384-AW$2*$A1387</f>
        <v>2.6738732869349122E-2</v>
      </c>
      <c r="AX1387" s="15">
        <f>RawPLEP2!AW1384-AX$2*$A1387</f>
        <v>1.6526160095091232E-2</v>
      </c>
      <c r="AY1387" s="15"/>
    </row>
    <row r="1388" spans="1:51" x14ac:dyDescent="0.25">
      <c r="A1388" s="23">
        <v>7.9100000000000698E-4</v>
      </c>
      <c r="B1388" s="24">
        <f>RawPLEP2!A1385</f>
        <v>1121</v>
      </c>
      <c r="C1388" s="15">
        <f>RawPLEP2!B1385-C$2*$A1388</f>
        <v>6.7176138096735921E-2</v>
      </c>
      <c r="D1388" s="15">
        <f>RawPLEP2!C1385-D$2*$A1388</f>
        <v>0.12778847783527145</v>
      </c>
      <c r="E1388" s="15">
        <f>RawPLEP2!D1385-E$2*$A1388</f>
        <v>7.949292038910398E-2</v>
      </c>
      <c r="F1388" s="15">
        <f>RawPLEP2!E1385-F$2*$A1388</f>
        <v>7.9494378056256948E-2</v>
      </c>
      <c r="G1388" s="15">
        <f>RawPLEP2!F1385-G$2*$A1388</f>
        <v>8.3390675141358117E-2</v>
      </c>
      <c r="H1388" s="15">
        <f>RawPLEP2!G1385-H$2*$A1388</f>
        <v>7.6868729166949784E-2</v>
      </c>
      <c r="I1388" s="15">
        <f>RawPLEP2!H1385-I$2*$A1388</f>
        <v>0.1109491843805597</v>
      </c>
      <c r="J1388" s="15">
        <f>RawPLEP2!I1385-J$2*$A1388</f>
        <v>6.7815813127478489E-2</v>
      </c>
      <c r="K1388" s="15">
        <f>RawPLEP2!J1385-K$2*$A1388</f>
        <v>7.8099524224871694E-2</v>
      </c>
      <c r="L1388" s="15">
        <f>RawPLEP2!K1385-L$2*$A1388</f>
        <v>9.524680967899285E-2</v>
      </c>
      <c r="M1388" s="15">
        <f>RawPLEP2!L1385-M$2*$A1388</f>
        <v>0.10934450582436429</v>
      </c>
      <c r="N1388" s="15">
        <f>RawPLEP2!M1385-N$2*$A1388</f>
        <v>0.10714428397065895</v>
      </c>
      <c r="O1388" s="15">
        <f>RawPLEP2!N1385-O$2*$A1388</f>
        <v>8.892954534921324E-2</v>
      </c>
      <c r="P1388" s="15">
        <f>RawPLEP2!O1385-P$2*$A1388</f>
        <v>8.0370406853284254E-2</v>
      </c>
      <c r="Q1388" s="15">
        <f>RawPLEP2!P1385-Q$2*$A1388</f>
        <v>0.10681967974990869</v>
      </c>
      <c r="R1388" s="15">
        <f>RawPLEP2!Q1385-R$2*$A1388</f>
        <v>9.3457458466478655E-2</v>
      </c>
      <c r="S1388" s="15">
        <f>RawPLEP2!R1385-S$2*$A1388</f>
        <v>0.11423788321612818</v>
      </c>
      <c r="T1388" s="15">
        <f>RawPLEP2!S1385-T$2*$A1388</f>
        <v>0.10343568801492431</v>
      </c>
      <c r="U1388" s="15">
        <f>RawPLEP2!T1385-U$2*$A1388</f>
        <v>9.5993588761189172E-2</v>
      </c>
      <c r="V1388" s="15">
        <f>RawPLEP2!U1385-V$2*$A1388</f>
        <v>7.5693534167442622E-2</v>
      </c>
      <c r="W1388" s="15">
        <f>RawPLEP2!V1385-W$2*$A1388</f>
        <v>0.11510759507029215</v>
      </c>
      <c r="X1388" s="15">
        <f>RawPLEP2!W1385-X$2*$A1388</f>
        <v>7.4123265623798257E-2</v>
      </c>
      <c r="Y1388" s="15">
        <f>RawPLEP2!X1385-Y$2*$A1388</f>
        <v>0.10100882209284508</v>
      </c>
      <c r="Z1388" s="15">
        <f>RawPLEP2!Y1385-Z$2*$A1388</f>
        <v>0.10943958721531608</v>
      </c>
      <c r="AA1388" s="15">
        <f>RawPLEP2!Z1385-AA$2*$A1388</f>
        <v>6.5508876049240675E-2</v>
      </c>
      <c r="AB1388" s="15">
        <f>RawPLEP2!AA1385-AB$2*$A1388</f>
        <v>7.2306726276246597E-2</v>
      </c>
      <c r="AC1388" s="15">
        <f>RawPLEP2!AB1385-AC$2*$A1388</f>
        <v>7.4481395393050126E-2</v>
      </c>
      <c r="AD1388" s="15">
        <f>RawPLEP2!AC1385-AD$2*$A1388</f>
        <v>0.10943958730303199</v>
      </c>
      <c r="AE1388" s="15">
        <f>RawPLEP2!AD1385-AE$2*$A1388</f>
        <v>7.7501959428372083E-2</v>
      </c>
      <c r="AF1388" s="15">
        <f>RawPLEP2!AE1385-AF$2*$A1388</f>
        <v>9.9589634179825484E-2</v>
      </c>
      <c r="AG1388" s="15">
        <f>RawPLEP2!AF1385-AG$2*$A1388</f>
        <v>0.12002891548056854</v>
      </c>
      <c r="AH1388" s="15">
        <f>RawPLEP2!AG1385-AH$2*$A1388</f>
        <v>8.4479709050480425E-2</v>
      </c>
      <c r="AI1388" s="15">
        <f>RawPLEP2!AH1385-AI$2*$A1388</f>
        <v>0.12991851303259072</v>
      </c>
      <c r="AJ1388" s="15">
        <f>RawPLEP2!AI1385-AJ$2*$A1388</f>
        <v>8.9817236024567995E-2</v>
      </c>
      <c r="AK1388" s="15">
        <f>RawPLEP2!AJ1385-AK$2*$A1388</f>
        <v>9.1277987118808301E-2</v>
      </c>
      <c r="AL1388" s="15">
        <f>RawPLEP2!AK1385-AL$2*$A1388</f>
        <v>9.0189989278332883E-2</v>
      </c>
      <c r="AM1388" s="15">
        <f>RawPLEP2!AL1385-AM$2*$A1388</f>
        <v>9.3206058899056463E-2</v>
      </c>
      <c r="AN1388" s="15">
        <f>RawPLEP2!AM1385-AN$2*$A1388</f>
        <v>0.11303221919528825</v>
      </c>
      <c r="AO1388" s="15">
        <f>RawPLEP2!AN1385-AO$2*$A1388</f>
        <v>7.3315462815746441E-2</v>
      </c>
      <c r="AP1388" s="15">
        <f>RawPLEP2!AO1385-AP$2*$A1388</f>
        <v>7.802817225E-2</v>
      </c>
      <c r="AQ1388" s="15">
        <f>RawPLEP2!AP1385-AQ$2*$A1388</f>
        <v>9.6052499914778461E-2</v>
      </c>
      <c r="AR1388" s="15">
        <f>RawPLEP2!AQ1385-AR$2*$A1388</f>
        <v>0.12321950248799513</v>
      </c>
      <c r="AS1388" s="15">
        <f>RawPLEP2!AR1385-AS$2*$A1388</f>
        <v>0.10895034599411781</v>
      </c>
      <c r="AT1388" s="15">
        <f>RawPLEP2!AS1385-AT$2*$A1388</f>
        <v>0.11523025571777726</v>
      </c>
      <c r="AU1388" s="15">
        <f>RawPLEP2!AT1385-AU$2*$A1388</f>
        <v>1.2404954638450564E-2</v>
      </c>
      <c r="AV1388" s="15">
        <f>RawPLEP2!AU1385-AV$2*$A1388</f>
        <v>2.1522492170000001E-2</v>
      </c>
      <c r="AW1388" s="15">
        <f>RawPLEP2!AV1385-AW$2*$A1388</f>
        <v>2.690345840078966E-2</v>
      </c>
      <c r="AX1388" s="15">
        <f>RawPLEP2!AW1385-AX$2*$A1388</f>
        <v>1.6650527219653807E-2</v>
      </c>
      <c r="AY1388" s="15"/>
    </row>
    <row r="1389" spans="1:51" x14ac:dyDescent="0.25">
      <c r="A1389" s="23">
        <v>7.8299999999999897E-4</v>
      </c>
      <c r="B1389" s="24">
        <f>RawPLEP2!A1386</f>
        <v>1120</v>
      </c>
      <c r="C1389" s="15">
        <f>RawPLEP2!B1386-C$2*$A1389</f>
        <v>6.7353602972811913E-2</v>
      </c>
      <c r="D1389" s="15">
        <f>RawPLEP2!C1386-D$2*$A1389</f>
        <v>0.12770652047486411</v>
      </c>
      <c r="E1389" s="15">
        <f>RawPLEP2!D1386-E$2*$A1389</f>
        <v>7.982632953813959E-2</v>
      </c>
      <c r="F1389" s="15">
        <f>RawPLEP2!E1386-F$2*$A1389</f>
        <v>7.9824003435030585E-2</v>
      </c>
      <c r="G1389" s="15">
        <f>RawPLEP2!F1386-G$2*$A1389</f>
        <v>8.3805907329435395E-2</v>
      </c>
      <c r="H1389" s="15">
        <f>RawPLEP2!G1386-H$2*$A1389</f>
        <v>7.6801068189281521E-2</v>
      </c>
      <c r="I1389" s="15">
        <f>RawPLEP2!H1386-I$2*$A1389</f>
        <v>0.11133750417228602</v>
      </c>
      <c r="J1389" s="15">
        <f>RawPLEP2!I1386-J$2*$A1389</f>
        <v>6.7914041528578592E-2</v>
      </c>
      <c r="K1389" s="15">
        <f>RawPLEP2!J1386-K$2*$A1389</f>
        <v>7.8487818716238333E-2</v>
      </c>
      <c r="L1389" s="15">
        <f>RawPLEP2!K1386-L$2*$A1389</f>
        <v>9.5356232203149704E-2</v>
      </c>
      <c r="M1389" s="15">
        <f>RawPLEP2!L1386-M$2*$A1389</f>
        <v>0.10949040880717729</v>
      </c>
      <c r="N1389" s="15">
        <f>RawPLEP2!M1386-N$2*$A1389</f>
        <v>0.1070338299385916</v>
      </c>
      <c r="O1389" s="15">
        <f>RawPLEP2!N1386-O$2*$A1389</f>
        <v>8.9131131638551159E-2</v>
      </c>
      <c r="P1389" s="15">
        <f>RawPLEP2!O1386-P$2*$A1389</f>
        <v>8.1032122673440676E-2</v>
      </c>
      <c r="Q1389" s="15">
        <f>RawPLEP2!P1386-Q$2*$A1389</f>
        <v>0.10730887824510557</v>
      </c>
      <c r="R1389" s="15">
        <f>RawPLEP2!Q1386-R$2*$A1389</f>
        <v>9.3440112084403032E-2</v>
      </c>
      <c r="S1389" s="15">
        <f>RawPLEP2!R1386-S$2*$A1389</f>
        <v>0.1145063350666604</v>
      </c>
      <c r="T1389" s="15">
        <f>RawPLEP2!S1386-T$2*$A1389</f>
        <v>0.10340278298961535</v>
      </c>
      <c r="U1389" s="15">
        <f>RawPLEP2!T1386-U$2*$A1389</f>
        <v>9.6510863137422395E-2</v>
      </c>
      <c r="V1389" s="15">
        <f>RawPLEP2!U1386-V$2*$A1389</f>
        <v>7.5913585765723851E-2</v>
      </c>
      <c r="W1389" s="15">
        <f>RawPLEP2!V1386-W$2*$A1389</f>
        <v>0.11596626916250159</v>
      </c>
      <c r="X1389" s="15">
        <f>RawPLEP2!W1386-X$2*$A1389</f>
        <v>7.4578346037780061E-2</v>
      </c>
      <c r="Y1389" s="15">
        <f>RawPLEP2!X1386-Y$2*$A1389</f>
        <v>0.10133045484424488</v>
      </c>
      <c r="Z1389" s="15">
        <f>RawPLEP2!Y1386-Z$2*$A1389</f>
        <v>0.10979507926294879</v>
      </c>
      <c r="AA1389" s="15">
        <f>RawPLEP2!Z1386-AA$2*$A1389</f>
        <v>6.6145872501776795E-2</v>
      </c>
      <c r="AB1389" s="15">
        <f>RawPLEP2!AA1386-AB$2*$A1389</f>
        <v>7.2745911257700482E-2</v>
      </c>
      <c r="AC1389" s="15">
        <f>RawPLEP2!AB1386-AC$2*$A1389</f>
        <v>7.4698448752614721E-2</v>
      </c>
      <c r="AD1389" s="15">
        <f>RawPLEP2!AC1386-AD$2*$A1389</f>
        <v>0.10979507934977757</v>
      </c>
      <c r="AE1389" s="15">
        <f>RawPLEP2!AD1386-AE$2*$A1389</f>
        <v>7.7749582305063639E-2</v>
      </c>
      <c r="AF1389" s="15">
        <f>RawPLEP2!AE1386-AF$2*$A1389</f>
        <v>0.10000812015196378</v>
      </c>
      <c r="AG1389" s="15">
        <f>RawPLEP2!AF1386-AG$2*$A1389</f>
        <v>0.12073275179947557</v>
      </c>
      <c r="AH1389" s="15">
        <f>RawPLEP2!AG1386-AH$2*$A1389</f>
        <v>8.4993919446543845E-2</v>
      </c>
      <c r="AI1389" s="15">
        <f>RawPLEP2!AH1386-AI$2*$A1389</f>
        <v>0.13001371481721685</v>
      </c>
      <c r="AJ1389" s="15">
        <f>RawPLEP2!AI1386-AJ$2*$A1389</f>
        <v>9.040753440487577E-2</v>
      </c>
      <c r="AK1389" s="15">
        <f>RawPLEP2!AJ1386-AK$2*$A1389</f>
        <v>9.155268072366235E-2</v>
      </c>
      <c r="AL1389" s="15">
        <f>RawPLEP2!AK1386-AL$2*$A1389</f>
        <v>9.0766369229386412E-2</v>
      </c>
      <c r="AM1389" s="15">
        <f>RawPLEP2!AL1386-AM$2*$A1389</f>
        <v>9.4029490362226589E-2</v>
      </c>
      <c r="AN1389" s="15">
        <f>RawPLEP2!AM1386-AN$2*$A1389</f>
        <v>0.11366192683490607</v>
      </c>
      <c r="AO1389" s="15">
        <f>RawPLEP2!AN1386-AO$2*$A1389</f>
        <v>7.3452903905233194E-2</v>
      </c>
      <c r="AP1389" s="15">
        <f>RawPLEP2!AO1386-AP$2*$A1389</f>
        <v>7.8946046529999994E-2</v>
      </c>
      <c r="AQ1389" s="15">
        <f>RawPLEP2!AP1386-AQ$2*$A1389</f>
        <v>9.6807823824970343E-2</v>
      </c>
      <c r="AR1389" s="15">
        <f>RawPLEP2!AQ1386-AR$2*$A1389</f>
        <v>0.12389243956902678</v>
      </c>
      <c r="AS1389" s="15">
        <f>RawPLEP2!AR1386-AS$2*$A1389</f>
        <v>0.10969366851137073</v>
      </c>
      <c r="AT1389" s="15">
        <f>RawPLEP2!AS1386-AT$2*$A1389</f>
        <v>0.11555116749307154</v>
      </c>
      <c r="AU1389" s="15">
        <f>RawPLEP2!AT1386-AU$2*$A1389</f>
        <v>1.244755097985688E-2</v>
      </c>
      <c r="AV1389" s="15">
        <f>RawPLEP2!AU1386-AV$2*$A1389</f>
        <v>2.156081982E-2</v>
      </c>
      <c r="AW1389" s="15">
        <f>RawPLEP2!AV1386-AW$2*$A1389</f>
        <v>2.6987571359694443E-2</v>
      </c>
      <c r="AX1389" s="15">
        <f>RawPLEP2!AW1386-AX$2*$A1389</f>
        <v>1.6670955194903834E-2</v>
      </c>
      <c r="AY1389" s="15"/>
    </row>
    <row r="1390" spans="1:51" x14ac:dyDescent="0.25">
      <c r="A1390" s="23">
        <v>7.6999999999999985E-4</v>
      </c>
      <c r="B1390" s="24">
        <f>RawPLEP2!A1387</f>
        <v>1119</v>
      </c>
      <c r="C1390" s="15">
        <f>RawPLEP2!B1387-C$2*$A1390</f>
        <v>6.7492617870185401E-2</v>
      </c>
      <c r="D1390" s="15">
        <f>RawPLEP2!C1387-D$2*$A1390</f>
        <v>0.12795609288920226</v>
      </c>
      <c r="E1390" s="15">
        <f>RawPLEP2!D1387-E$2*$A1390</f>
        <v>8.0661869405322467E-2</v>
      </c>
      <c r="F1390" s="15">
        <f>RawPLEP2!E1387-F$2*$A1390</f>
        <v>8.0660469318037734E-2</v>
      </c>
      <c r="G1390" s="15">
        <f>RawPLEP2!F1387-G$2*$A1390</f>
        <v>8.3917266292560994E-2</v>
      </c>
      <c r="H1390" s="15">
        <f>RawPLEP2!G1387-H$2*$A1390</f>
        <v>7.7144869100570584E-2</v>
      </c>
      <c r="I1390" s="15">
        <f>RawPLEP2!H1387-I$2*$A1390</f>
        <v>0.1122566945713413</v>
      </c>
      <c r="J1390" s="15">
        <f>RawPLEP2!I1387-J$2*$A1390</f>
        <v>6.8067777651616229E-2</v>
      </c>
      <c r="K1390" s="15">
        <f>RawPLEP2!J1387-K$2*$A1390</f>
        <v>7.8661936038459154E-2</v>
      </c>
      <c r="L1390" s="15">
        <f>RawPLEP2!K1387-L$2*$A1390</f>
        <v>9.5711508249904556E-2</v>
      </c>
      <c r="M1390" s="15">
        <f>RawPLEP2!L1387-M$2*$A1390</f>
        <v>0.10938196360424843</v>
      </c>
      <c r="N1390" s="15">
        <f>RawPLEP2!M1387-N$2*$A1390</f>
        <v>0.10660369898648217</v>
      </c>
      <c r="O1390" s="15">
        <f>RawPLEP2!N1387-O$2*$A1390</f>
        <v>8.9492832086225271E-2</v>
      </c>
      <c r="P1390" s="15">
        <f>RawPLEP2!O1387-P$2*$A1390</f>
        <v>8.1290757407444847E-2</v>
      </c>
      <c r="Q1390" s="15">
        <f>RawPLEP2!P1387-Q$2*$A1390</f>
        <v>0.1080098982123005</v>
      </c>
      <c r="R1390" s="15">
        <f>RawPLEP2!Q1387-R$2*$A1390</f>
        <v>9.3645177677280117E-2</v>
      </c>
      <c r="S1390" s="15">
        <f>RawPLEP2!R1387-S$2*$A1390</f>
        <v>0.11466250771127523</v>
      </c>
      <c r="T1390" s="15">
        <f>RawPLEP2!S1387-T$2*$A1390</f>
        <v>0.10382687121098827</v>
      </c>
      <c r="U1390" s="15">
        <f>RawPLEP2!T1387-U$2*$A1390</f>
        <v>9.7368225745051398E-2</v>
      </c>
      <c r="V1390" s="15">
        <f>RawPLEP2!U1387-V$2*$A1390</f>
        <v>7.6360516970430864E-2</v>
      </c>
      <c r="W1390" s="15">
        <f>RawPLEP2!V1387-W$2*$A1390</f>
        <v>0.11674946454984192</v>
      </c>
      <c r="X1390" s="15">
        <f>RawPLEP2!W1387-X$2*$A1390</f>
        <v>7.5022129781750518E-2</v>
      </c>
      <c r="Y1390" s="15">
        <f>RawPLEP2!X1387-Y$2*$A1390</f>
        <v>0.10210016840276954</v>
      </c>
      <c r="Z1390" s="15">
        <f>RawPLEP2!Y1387-Z$2*$A1390</f>
        <v>0.10985022616535194</v>
      </c>
      <c r="AA1390" s="15">
        <f>RawPLEP2!Z1387-AA$2*$A1390</f>
        <v>6.6385895585897997E-2</v>
      </c>
      <c r="AB1390" s="15">
        <f>RawPLEP2!AA1387-AB$2*$A1390</f>
        <v>7.321629839006305E-2</v>
      </c>
      <c r="AC1390" s="15">
        <f>RawPLEP2!AB1387-AC$2*$A1390</f>
        <v>7.5116152811907214E-2</v>
      </c>
      <c r="AD1390" s="15">
        <f>RawPLEP2!AC1387-AD$2*$A1390</f>
        <v>0.10985022625073912</v>
      </c>
      <c r="AE1390" s="15">
        <f>RawPLEP2!AD1387-AE$2*$A1390</f>
        <v>7.8338700595937422E-2</v>
      </c>
      <c r="AF1390" s="15">
        <f>RawPLEP2!AE1387-AF$2*$A1390</f>
        <v>0.10037285963168853</v>
      </c>
      <c r="AG1390" s="15">
        <f>RawPLEP2!AF1387-AG$2*$A1390</f>
        <v>0.12165389408019947</v>
      </c>
      <c r="AH1390" s="15">
        <f>RawPLEP2!AG1387-AH$2*$A1390</f>
        <v>8.5538905156396866E-2</v>
      </c>
      <c r="AI1390" s="15">
        <f>RawPLEP2!AH1387-AI$2*$A1390</f>
        <v>0.13127723925473433</v>
      </c>
      <c r="AJ1390" s="15">
        <f>RawPLEP2!AI1387-AJ$2*$A1390</f>
        <v>9.097556908037592E-2</v>
      </c>
      <c r="AK1390" s="15">
        <f>RawPLEP2!AJ1387-AK$2*$A1390</f>
        <v>9.2408931975300118E-2</v>
      </c>
      <c r="AL1390" s="15">
        <f>RawPLEP2!AK1387-AL$2*$A1390</f>
        <v>9.1297025003598389E-2</v>
      </c>
      <c r="AM1390" s="15">
        <f>RawPLEP2!AL1387-AM$2*$A1390</f>
        <v>9.4352860739877989E-2</v>
      </c>
      <c r="AN1390" s="15">
        <f>RawPLEP2!AM1387-AN$2*$A1390</f>
        <v>0.11418770796178503</v>
      </c>
      <c r="AO1390" s="15">
        <f>RawPLEP2!AN1387-AO$2*$A1390</f>
        <v>7.3896578919399186E-2</v>
      </c>
      <c r="AP1390" s="15">
        <f>RawPLEP2!AO1387-AP$2*$A1390</f>
        <v>7.9113826159999998E-2</v>
      </c>
      <c r="AQ1390" s="15">
        <f>RawPLEP2!AP1387-AQ$2*$A1390</f>
        <v>9.6945232244032134E-2</v>
      </c>
      <c r="AR1390" s="15">
        <f>RawPLEP2!AQ1387-AR$2*$A1390</f>
        <v>0.12424218000070322</v>
      </c>
      <c r="AS1390" s="15">
        <f>RawPLEP2!AR1387-AS$2*$A1390</f>
        <v>0.10972018123940673</v>
      </c>
      <c r="AT1390" s="15">
        <f>RawPLEP2!AS1387-AT$2*$A1390</f>
        <v>0.11597399662792475</v>
      </c>
      <c r="AU1390" s="15">
        <f>RawPLEP2!AT1387-AU$2*$A1390</f>
        <v>1.2507746229642141E-2</v>
      </c>
      <c r="AV1390" s="15">
        <f>RawPLEP2!AU1387-AV$2*$A1390</f>
        <v>2.152151242E-2</v>
      </c>
      <c r="AW1390" s="15">
        <f>RawPLEP2!AV1387-AW$2*$A1390</f>
        <v>2.7103191660414715E-2</v>
      </c>
      <c r="AX1390" s="15">
        <f>RawPLEP2!AW1387-AX$2*$A1390</f>
        <v>1.6717404057185123E-2</v>
      </c>
      <c r="AY1390" s="15"/>
    </row>
    <row r="1391" spans="1:51" x14ac:dyDescent="0.25">
      <c r="A1391" s="23">
        <v>7.7200000000000185E-4</v>
      </c>
      <c r="B1391" s="24">
        <f>RawPLEP2!A1388</f>
        <v>1118</v>
      </c>
      <c r="C1391" s="15">
        <f>RawPLEP2!B1388-C$2*$A1391</f>
        <v>6.7601346183666408E-2</v>
      </c>
      <c r="D1391" s="15">
        <f>RawPLEP2!C1388-D$2*$A1391</f>
        <v>0.12875082797930409</v>
      </c>
      <c r="E1391" s="15">
        <f>RawPLEP2!D1388-E$2*$A1391</f>
        <v>8.083101711806355E-2</v>
      </c>
      <c r="F1391" s="15">
        <f>RawPLEP2!E1388-F$2*$A1391</f>
        <v>8.0833491228344337E-2</v>
      </c>
      <c r="G1391" s="15">
        <f>RawPLEP2!F1388-G$2*$A1391</f>
        <v>8.4235315710541672E-2</v>
      </c>
      <c r="H1391" s="15">
        <f>RawPLEP2!G1388-H$2*$A1391</f>
        <v>7.7154284344987653E-2</v>
      </c>
      <c r="I1391" s="15">
        <f>RawPLEP2!H1388-I$2*$A1391</f>
        <v>0.11242815404840971</v>
      </c>
      <c r="J1391" s="15">
        <f>RawPLEP2!I1388-J$2*$A1391</f>
        <v>6.7845666548841221E-2</v>
      </c>
      <c r="K1391" s="15">
        <f>RawPLEP2!J1388-K$2*$A1391</f>
        <v>7.850109848811751E-2</v>
      </c>
      <c r="L1391" s="15">
        <f>RawPLEP2!K1388-L$2*$A1391</f>
        <v>9.5652072278865352E-2</v>
      </c>
      <c r="M1391" s="15">
        <f>RawPLEP2!L1388-M$2*$A1391</f>
        <v>0.10947002065854518</v>
      </c>
      <c r="N1391" s="15">
        <f>RawPLEP2!M1388-N$2*$A1391</f>
        <v>0.107124797994499</v>
      </c>
      <c r="O1391" s="15">
        <f>RawPLEP2!N1388-O$2*$A1391</f>
        <v>8.9751196888890786E-2</v>
      </c>
      <c r="P1391" s="15">
        <f>RawPLEP2!O1388-P$2*$A1391</f>
        <v>8.1707924739905749E-2</v>
      </c>
      <c r="Q1391" s="15">
        <f>RawPLEP2!P1388-Q$2*$A1391</f>
        <v>0.10862183466350128</v>
      </c>
      <c r="R1391" s="15">
        <f>RawPLEP2!Q1388-R$2*$A1391</f>
        <v>9.3758922325299032E-2</v>
      </c>
      <c r="S1391" s="15">
        <f>RawPLEP2!R1388-S$2*$A1391</f>
        <v>0.11503628657364218</v>
      </c>
      <c r="T1391" s="15">
        <f>RawPLEP2!S1388-T$2*$A1391</f>
        <v>0.10405635179231551</v>
      </c>
      <c r="U1391" s="15">
        <f>RawPLEP2!T1388-U$2*$A1391</f>
        <v>9.7845611658493092E-2</v>
      </c>
      <c r="V1391" s="15">
        <f>RawPLEP2!U1388-V$2*$A1391</f>
        <v>7.6676446125860553E-2</v>
      </c>
      <c r="W1391" s="15">
        <f>RawPLEP2!V1388-W$2*$A1391</f>
        <v>0.11736098905178956</v>
      </c>
      <c r="X1391" s="15">
        <f>RawPLEP2!W1388-X$2*$A1391</f>
        <v>7.5432666345755059E-2</v>
      </c>
      <c r="Y1391" s="15">
        <f>RawPLEP2!X1388-Y$2*$A1391</f>
        <v>0.10259978233991959</v>
      </c>
      <c r="Z1391" s="15">
        <f>RawPLEP2!Y1388-Z$2*$A1391</f>
        <v>0.11045616440344376</v>
      </c>
      <c r="AA1391" s="15">
        <f>RawPLEP2!Z1388-AA$2*$A1391</f>
        <v>6.6810302605263966E-2</v>
      </c>
      <c r="AB1391" s="15">
        <f>RawPLEP2!AA1388-AB$2*$A1391</f>
        <v>7.3420851449699578E-2</v>
      </c>
      <c r="AC1391" s="15">
        <f>RawPLEP2!AB1388-AC$2*$A1391</f>
        <v>7.5491622202016051E-2</v>
      </c>
      <c r="AD1391" s="15">
        <f>RawPLEP2!AC1388-AD$2*$A1391</f>
        <v>0.11045616448905272</v>
      </c>
      <c r="AE1391" s="15">
        <f>RawPLEP2!AD1388-AE$2*$A1391</f>
        <v>7.8519510574264539E-2</v>
      </c>
      <c r="AF1391" s="15">
        <f>RawPLEP2!AE1388-AF$2*$A1391</f>
        <v>0.10111442108865394</v>
      </c>
      <c r="AG1391" s="15">
        <f>RawPLEP2!AF1388-AG$2*$A1391</f>
        <v>0.12222731817547272</v>
      </c>
      <c r="AH1391" s="15">
        <f>RawPLEP2!AG1388-AH$2*$A1391</f>
        <v>8.6056593574881018E-2</v>
      </c>
      <c r="AI1391" s="15">
        <f>RawPLEP2!AH1388-AI$2*$A1391</f>
        <v>0.13189133513357779</v>
      </c>
      <c r="AJ1391" s="15">
        <f>RawPLEP2!AI1388-AJ$2*$A1391</f>
        <v>9.1470294140298974E-2</v>
      </c>
      <c r="AK1391" s="15">
        <f>RawPLEP2!AJ1388-AK$2*$A1391</f>
        <v>9.2617690246586615E-2</v>
      </c>
      <c r="AL1391" s="15">
        <f>RawPLEP2!AK1388-AL$2*$A1391</f>
        <v>9.1901791598335003E-2</v>
      </c>
      <c r="AM1391" s="15">
        <f>RawPLEP2!AL1388-AM$2*$A1391</f>
        <v>9.5046466764085458E-2</v>
      </c>
      <c r="AN1391" s="15">
        <f>RawPLEP2!AM1388-AN$2*$A1391</f>
        <v>0.11500741722688057</v>
      </c>
      <c r="AO1391" s="15">
        <f>RawPLEP2!AN1388-AO$2*$A1391</f>
        <v>7.4741579009527492E-2</v>
      </c>
      <c r="AP1391" s="15">
        <f>RawPLEP2!AO1388-AP$2*$A1391</f>
        <v>7.9936683179999996E-2</v>
      </c>
      <c r="AQ1391" s="15">
        <f>RawPLEP2!AP1388-AQ$2*$A1391</f>
        <v>9.7254463266484167E-2</v>
      </c>
      <c r="AR1391" s="15">
        <f>RawPLEP2!AQ1388-AR$2*$A1391</f>
        <v>0.12438261958044532</v>
      </c>
      <c r="AS1391" s="15">
        <f>RawPLEP2!AR1388-AS$2*$A1391</f>
        <v>0.1102500906350935</v>
      </c>
      <c r="AT1391" s="15">
        <f>RawPLEP2!AS1388-AT$2*$A1391</f>
        <v>0.11628232368410119</v>
      </c>
      <c r="AU1391" s="15">
        <f>RawPLEP2!AT1388-AU$2*$A1391</f>
        <v>1.2532961904290563E-2</v>
      </c>
      <c r="AV1391" s="15">
        <f>RawPLEP2!AU1388-AV$2*$A1391</f>
        <v>2.1570043640000001E-2</v>
      </c>
      <c r="AW1391" s="15">
        <f>RawPLEP2!AV1388-AW$2*$A1391</f>
        <v>2.7253019205688518E-2</v>
      </c>
      <c r="AX1391" s="15">
        <f>RawPLEP2!AW1388-AX$2*$A1391</f>
        <v>1.6761791738372618E-2</v>
      </c>
      <c r="AY1391" s="15"/>
    </row>
    <row r="1392" spans="1:51" x14ac:dyDescent="0.25">
      <c r="A1392" s="23">
        <v>7.6199999999999879E-4</v>
      </c>
      <c r="B1392" s="24">
        <f>RawPLEP2!A1389</f>
        <v>1117</v>
      </c>
      <c r="C1392" s="15">
        <f>RawPLEP2!B1389-C$2*$A1392</f>
        <v>6.7699497636261402E-2</v>
      </c>
      <c r="D1392" s="15">
        <f>RawPLEP2!C1389-D$2*$A1392</f>
        <v>0.12823286602879497</v>
      </c>
      <c r="E1392" s="15">
        <f>RawPLEP2!D1389-E$2*$A1392</f>
        <v>8.065527855435807E-2</v>
      </c>
      <c r="F1392" s="15">
        <f>RawPLEP2!E1389-F$2*$A1392</f>
        <v>8.0657761546811368E-2</v>
      </c>
      <c r="G1392" s="15">
        <f>RawPLEP2!F1389-G$2*$A1392</f>
        <v>8.4340790980638278E-2</v>
      </c>
      <c r="H1392" s="15">
        <f>RawPLEP2!G1389-H$2*$A1392</f>
        <v>7.7077208122902321E-2</v>
      </c>
      <c r="I1392" s="15">
        <f>RawPLEP2!H1389-I$2*$A1392</f>
        <v>0.11292017176306762</v>
      </c>
      <c r="J1392" s="15">
        <f>RawPLEP2!I1389-J$2*$A1392</f>
        <v>6.795437976271633E-2</v>
      </c>
      <c r="K1392" s="15">
        <f>RawPLEP2!J1389-K$2*$A1392</f>
        <v>7.8655208199825827E-2</v>
      </c>
      <c r="L1392" s="15">
        <f>RawPLEP2!K1389-L$2*$A1392</f>
        <v>9.6037839524061391E-2</v>
      </c>
      <c r="M1392" s="15">
        <f>RawPLEP2!L1389-M$2*$A1392</f>
        <v>0.10937824398706143</v>
      </c>
      <c r="N1392" s="15">
        <f>RawPLEP2!M1389-N$2*$A1392</f>
        <v>0.10698338885441482</v>
      </c>
      <c r="O1392" s="15">
        <f>RawPLEP2!N1389-O$2*$A1392</f>
        <v>9.0382092065563191E-2</v>
      </c>
      <c r="P1392" s="15">
        <f>RawPLEP2!O1389-P$2*$A1392</f>
        <v>8.2467919307601265E-2</v>
      </c>
      <c r="Q1392" s="15">
        <f>RawPLEP2!P1389-Q$2*$A1392</f>
        <v>0.10895391740749738</v>
      </c>
      <c r="R1392" s="15">
        <f>RawPLEP2!Q1389-R$2*$A1392</f>
        <v>9.3680246125204494E-2</v>
      </c>
      <c r="S1392" s="15">
        <f>RawPLEP2!R1389-S$2*$A1392</f>
        <v>0.11511312626180743</v>
      </c>
      <c r="T1392" s="15">
        <f>RawPLEP2!S1389-T$2*$A1392</f>
        <v>0.10440425808567931</v>
      </c>
      <c r="U1392" s="15">
        <f>RawPLEP2!T1389-U$2*$A1392</f>
        <v>9.8646457721284636E-2</v>
      </c>
      <c r="V1392" s="15">
        <f>RawPLEP2!U1389-V$2*$A1392</f>
        <v>7.69369819887121E-2</v>
      </c>
      <c r="W1392" s="15">
        <f>RawPLEP2!V1389-W$2*$A1392</f>
        <v>0.11805610484205135</v>
      </c>
      <c r="X1392" s="15">
        <f>RawPLEP2!W1389-X$2*$A1392</f>
        <v>7.6317918805732327E-2</v>
      </c>
      <c r="Y1392" s="15">
        <f>RawPLEP2!X1389-Y$2*$A1392</f>
        <v>0.10339326745416934</v>
      </c>
      <c r="Z1392" s="15">
        <f>RawPLEP2!Y1389-Z$2*$A1392</f>
        <v>0.11091626521298464</v>
      </c>
      <c r="AA1392" s="15">
        <f>RawPLEP2!Z1389-AA$2*$A1392</f>
        <v>6.7464756178434115E-2</v>
      </c>
      <c r="AB1392" s="15">
        <f>RawPLEP2!AA1389-AB$2*$A1392</f>
        <v>7.4013424161516961E-2</v>
      </c>
      <c r="AC1392" s="15">
        <f>RawPLEP2!AB1389-AC$2*$A1392</f>
        <v>7.6071245791471814E-2</v>
      </c>
      <c r="AD1392" s="15">
        <f>RawPLEP2!AC1389-AD$2*$A1392</f>
        <v>0.11091626529748469</v>
      </c>
      <c r="AE1392" s="15">
        <f>RawPLEP2!AD1389-AE$2*$A1392</f>
        <v>7.9171134442628979E-2</v>
      </c>
      <c r="AF1392" s="15">
        <f>RawPLEP2!AE1389-AF$2*$A1392</f>
        <v>0.10178325630382683</v>
      </c>
      <c r="AG1392" s="15">
        <f>RawPLEP2!AF1389-AG$2*$A1392</f>
        <v>0.12309124749910648</v>
      </c>
      <c r="AH1392" s="15">
        <f>RawPLEP2!AG1389-AH$2*$A1392</f>
        <v>8.6311583642460277E-2</v>
      </c>
      <c r="AI1392" s="15">
        <f>RawPLEP2!AH1389-AI$2*$A1392</f>
        <v>0.13164774003936047</v>
      </c>
      <c r="AJ1392" s="15">
        <f>RawPLEP2!AI1389-AJ$2*$A1392</f>
        <v>9.22976411306837E-2</v>
      </c>
      <c r="AK1392" s="15">
        <f>RawPLEP2!AJ1389-AK$2*$A1392</f>
        <v>9.3204786240154158E-2</v>
      </c>
      <c r="AL1392" s="15">
        <f>RawPLEP2!AK1389-AL$2*$A1392</f>
        <v>9.2642737004651907E-2</v>
      </c>
      <c r="AM1392" s="15">
        <f>RawPLEP2!AL1389-AM$2*$A1392</f>
        <v>9.5642586793048087E-2</v>
      </c>
      <c r="AN1392" s="15">
        <f>RawPLEP2!AM1389-AN$2*$A1392</f>
        <v>0.11585803830140283</v>
      </c>
      <c r="AO1392" s="15">
        <f>RawPLEP2!AN1389-AO$2*$A1392</f>
        <v>7.5171678968885935E-2</v>
      </c>
      <c r="AP1392" s="15">
        <f>RawPLEP2!AO1389-AP$2*$A1392</f>
        <v>8.0619558689999996E-2</v>
      </c>
      <c r="AQ1392" s="15">
        <f>RawPLEP2!AP1389-AQ$2*$A1392</f>
        <v>9.7621371384224012E-2</v>
      </c>
      <c r="AR1392" s="15">
        <f>RawPLEP2!AQ1389-AR$2*$A1392</f>
        <v>0.12478336838173487</v>
      </c>
      <c r="AS1392" s="15">
        <f>RawPLEP2!AR1389-AS$2*$A1392</f>
        <v>0.11051104595665964</v>
      </c>
      <c r="AT1392" s="15">
        <f>RawPLEP2!AS1389-AT$2*$A1392</f>
        <v>0.11677754840321905</v>
      </c>
      <c r="AU1392" s="15">
        <f>RawPLEP2!AT1389-AU$2*$A1392</f>
        <v>1.2533245351048458E-2</v>
      </c>
      <c r="AV1392" s="15">
        <f>RawPLEP2!AU1389-AV$2*$A1392</f>
        <v>2.160192654E-2</v>
      </c>
      <c r="AW1392" s="15">
        <f>RawPLEP2!AV1389-AW$2*$A1392</f>
        <v>2.7400430339319496E-2</v>
      </c>
      <c r="AX1392" s="15">
        <f>RawPLEP2!AW1389-AX$2*$A1392</f>
        <v>1.6865562922435146E-2</v>
      </c>
      <c r="AY1392" s="15"/>
    </row>
    <row r="1393" spans="1:51" x14ac:dyDescent="0.25">
      <c r="A1393" s="23">
        <v>7.8199999999999797E-4</v>
      </c>
      <c r="B1393" s="24">
        <f>RawPLEP2!A1390</f>
        <v>1116</v>
      </c>
      <c r="C1393" s="15">
        <f>RawPLEP2!B1390-C$2*$A1393</f>
        <v>6.7698854431071404E-2</v>
      </c>
      <c r="D1393" s="15">
        <f>RawPLEP2!C1390-D$2*$A1393</f>
        <v>0.12903135472981322</v>
      </c>
      <c r="E1393" s="15">
        <f>RawPLEP2!D1390-E$2*$A1393</f>
        <v>8.0506755681769043E-2</v>
      </c>
      <c r="F1393" s="15">
        <f>RawPLEP2!E1390-F$2*$A1393</f>
        <v>8.0506247109877291E-2</v>
      </c>
      <c r="G1393" s="15">
        <f>RawPLEP2!F1390-G$2*$A1393</f>
        <v>8.4381528490445071E-2</v>
      </c>
      <c r="H1393" s="15">
        <f>RawPLEP2!G1390-H$2*$A1393</f>
        <v>7.710136056707298E-2</v>
      </c>
      <c r="I1393" s="15">
        <f>RawPLEP2!H1390-I$2*$A1393</f>
        <v>0.1136510662337518</v>
      </c>
      <c r="J1393" s="15">
        <f>RawPLEP2!I1390-J$2*$A1393</f>
        <v>6.8316057154966095E-2</v>
      </c>
      <c r="K1393" s="15">
        <f>RawPLEP2!J1390-K$2*$A1393</f>
        <v>7.9034766766409179E-2</v>
      </c>
      <c r="L1393" s="15">
        <f>RawPLEP2!K1390-L$2*$A1393</f>
        <v>9.6137195953669291E-2</v>
      </c>
      <c r="M1393" s="15">
        <f>RawPLEP2!L1390-M$2*$A1393</f>
        <v>0.10960379613002892</v>
      </c>
      <c r="N1393" s="15">
        <f>RawPLEP2!M1390-N$2*$A1393</f>
        <v>0.10712025033458318</v>
      </c>
      <c r="O1393" s="15">
        <f>RawPLEP2!N1390-O$2*$A1393</f>
        <v>9.0258810032218403E-2</v>
      </c>
      <c r="P1393" s="15">
        <f>RawPLEP2!O1390-P$2*$A1393</f>
        <v>8.2888143322210228E-2</v>
      </c>
      <c r="Q1393" s="15">
        <f>RawPLEP2!P1390-Q$2*$A1393</f>
        <v>0.10973597671950519</v>
      </c>
      <c r="R1393" s="15">
        <f>RawPLEP2!Q1390-R$2*$A1393</f>
        <v>9.3952337455393581E-2</v>
      </c>
      <c r="S1393" s="15">
        <f>RawPLEP2!R1390-S$2*$A1393</f>
        <v>0.11574839618547691</v>
      </c>
      <c r="T1393" s="15">
        <f>RawPLEP2!S1390-T$2*$A1393</f>
        <v>0.10489471939895173</v>
      </c>
      <c r="U1393" s="15">
        <f>RawPLEP2!T1390-U$2*$A1393</f>
        <v>9.9472805495701547E-2</v>
      </c>
      <c r="V1393" s="15">
        <f>RawPLEP2!U1390-V$2*$A1393</f>
        <v>7.7658749063009014E-2</v>
      </c>
      <c r="W1393" s="15">
        <f>RawPLEP2!V1390-W$2*$A1393</f>
        <v>0.11900780686152776</v>
      </c>
      <c r="X1393" s="15">
        <f>RawPLEP2!W1390-X$2*$A1393</f>
        <v>7.6611671745777793E-2</v>
      </c>
      <c r="Y1393" s="15">
        <f>RawPLEP2!X1390-Y$2*$A1393</f>
        <v>0.10393986032566986</v>
      </c>
      <c r="Z1393" s="15">
        <f>RawPLEP2!Y1390-Z$2*$A1393</f>
        <v>0.11139713789390288</v>
      </c>
      <c r="AA1393" s="15">
        <f>RawPLEP2!Z1390-AA$2*$A1393</f>
        <v>6.7764407032093812E-2</v>
      </c>
      <c r="AB1393" s="15">
        <f>RawPLEP2!AA1390-AB$2*$A1393</f>
        <v>7.4432433447882224E-2</v>
      </c>
      <c r="AC1393" s="15">
        <f>RawPLEP2!AB1390-AC$2*$A1393</f>
        <v>7.63439331425603E-2</v>
      </c>
      <c r="AD1393" s="15">
        <f>RawPLEP2!AC1390-AD$2*$A1393</f>
        <v>0.11139713798062076</v>
      </c>
      <c r="AE1393" s="15">
        <f>RawPLEP2!AD1390-AE$2*$A1393</f>
        <v>7.9612291145900085E-2</v>
      </c>
      <c r="AF1393" s="15">
        <f>RawPLEP2!AE1390-AF$2*$A1393</f>
        <v>0.10254735737348107</v>
      </c>
      <c r="AG1393" s="15">
        <f>RawPLEP2!AF1390-AG$2*$A1393</f>
        <v>0.12373677865183894</v>
      </c>
      <c r="AH1393" s="15">
        <f>RawPLEP2!AG1390-AH$2*$A1393</f>
        <v>8.7003322547301754E-2</v>
      </c>
      <c r="AI1393" s="15">
        <f>RawPLEP2!AH1390-AI$2*$A1393</f>
        <v>0.13400557742779515</v>
      </c>
      <c r="AJ1393" s="15">
        <f>RawPLEP2!AI1390-AJ$2*$A1393</f>
        <v>9.2961105889914256E-2</v>
      </c>
      <c r="AK1393" s="15">
        <f>RawPLEP2!AJ1390-AK$2*$A1393</f>
        <v>9.4165871053019087E-2</v>
      </c>
      <c r="AL1393" s="15">
        <f>RawPLEP2!AK1390-AL$2*$A1393</f>
        <v>9.3251538712018106E-2</v>
      </c>
      <c r="AM1393" s="15">
        <f>RawPLEP2!AL1390-AM$2*$A1393</f>
        <v>9.6311509225122841E-2</v>
      </c>
      <c r="AN1393" s="15">
        <f>RawPLEP2!AM1390-AN$2*$A1393</f>
        <v>0.1166868345523583</v>
      </c>
      <c r="AO1393" s="15">
        <f>RawPLEP2!AN1390-AO$2*$A1393</f>
        <v>7.5877904010169028E-2</v>
      </c>
      <c r="AP1393" s="15">
        <f>RawPLEP2!AO1390-AP$2*$A1393</f>
        <v>8.1141255800000006E-2</v>
      </c>
      <c r="AQ1393" s="15">
        <f>RawPLEP2!AP1390-AQ$2*$A1393</f>
        <v>9.8352190278744339E-2</v>
      </c>
      <c r="AR1393" s="15">
        <f>RawPLEP2!AQ1390-AR$2*$A1393</f>
        <v>0.12535143647915575</v>
      </c>
      <c r="AS1393" s="15">
        <f>RawPLEP2!AR1390-AS$2*$A1393</f>
        <v>0.11100783091352735</v>
      </c>
      <c r="AT1393" s="15">
        <f>RawPLEP2!AS1390-AT$2*$A1393</f>
        <v>0.11719120896498333</v>
      </c>
      <c r="AU1393" s="15">
        <f>RawPLEP2!AT1390-AU$2*$A1393</f>
        <v>1.2525270717532669E-2</v>
      </c>
      <c r="AV1393" s="15">
        <f>RawPLEP2!AU1390-AV$2*$A1393</f>
        <v>2.1663282070000001E-2</v>
      </c>
      <c r="AW1393" s="15">
        <f>RawPLEP2!AV1390-AW$2*$A1393</f>
        <v>2.7565096552057543E-2</v>
      </c>
      <c r="AX1393" s="15">
        <f>RawPLEP2!AW1390-AX$2*$A1393</f>
        <v>1.6938575894310085E-2</v>
      </c>
      <c r="AY1393" s="15"/>
    </row>
    <row r="1394" spans="1:51" x14ac:dyDescent="0.25">
      <c r="A1394" s="23">
        <v>7.5300000000000367E-4</v>
      </c>
      <c r="B1394" s="24">
        <f>RawPLEP2!A1391</f>
        <v>1115</v>
      </c>
      <c r="C1394" s="15">
        <f>RawPLEP2!B1391-C$2*$A1394</f>
        <v>6.7725208080596885E-2</v>
      </c>
      <c r="D1394" s="15">
        <f>RawPLEP2!C1391-D$2*$A1394</f>
        <v>0.12868768012333676</v>
      </c>
      <c r="E1394" s="15">
        <f>RawPLEP2!D1391-E$2*$A1394</f>
        <v>8.0919113847023147E-2</v>
      </c>
      <c r="F1394" s="15">
        <f>RawPLEP2!E1391-F$2*$A1394</f>
        <v>8.0916175740431709E-2</v>
      </c>
      <c r="G1394" s="15">
        <f>RawPLEP2!F1391-G$2*$A1394</f>
        <v>8.464249543972524E-2</v>
      </c>
      <c r="H1394" s="15">
        <f>RawPLEP2!G1391-H$2*$A1394</f>
        <v>7.7459839523025514E-2</v>
      </c>
      <c r="I1394" s="15">
        <f>RawPLEP2!H1391-I$2*$A1394</f>
        <v>0.11370776111625974</v>
      </c>
      <c r="J1394" s="15">
        <f>RawPLEP2!I1391-J$2*$A1394</f>
        <v>6.831433680020392E-2</v>
      </c>
      <c r="K1394" s="15">
        <f>RawPLEP2!J1391-K$2*$A1394</f>
        <v>7.9685445651363304E-2</v>
      </c>
      <c r="L1394" s="15">
        <f>RawPLEP2!K1391-L$2*$A1394</f>
        <v>9.6194060478737825E-2</v>
      </c>
      <c r="M1394" s="15">
        <f>RawPLEP2!L1391-M$2*$A1394</f>
        <v>0.11008270649272606</v>
      </c>
      <c r="N1394" s="15">
        <f>RawPLEP2!M1391-N$2*$A1394</f>
        <v>0.10736387691833905</v>
      </c>
      <c r="O1394" s="15">
        <f>RawPLEP2!N1391-O$2*$A1394</f>
        <v>9.0839974088568337E-2</v>
      </c>
      <c r="P1394" s="15">
        <f>RawPLEP2!O1391-P$2*$A1394</f>
        <v>8.3431174086527241E-2</v>
      </c>
      <c r="Q1394" s="15">
        <f>RawPLEP2!P1391-Q$2*$A1394</f>
        <v>0.11056415737709387</v>
      </c>
      <c r="R1394" s="15">
        <f>RawPLEP2!Q1391-R$2*$A1394</f>
        <v>9.4242970104119375E-2</v>
      </c>
      <c r="S1394" s="15">
        <f>RawPLEP2!R1391-S$2*$A1394</f>
        <v>0.11615643583115616</v>
      </c>
      <c r="T1394" s="15">
        <f>RawPLEP2!S1391-T$2*$A1394</f>
        <v>0.10670845356970671</v>
      </c>
      <c r="U1394" s="15">
        <f>RawPLEP2!T1391-U$2*$A1394</f>
        <v>0.10023863613579702</v>
      </c>
      <c r="V1394" s="15">
        <f>RawPLEP2!U1391-V$2*$A1394</f>
        <v>7.8109566864278501E-2</v>
      </c>
      <c r="W1394" s="15">
        <f>RawPLEP2!V1391-W$2*$A1394</f>
        <v>0.11983969613328697</v>
      </c>
      <c r="X1394" s="15">
        <f>RawPLEP2!W1391-X$2*$A1394</f>
        <v>7.7610380087711858E-2</v>
      </c>
      <c r="Y1394" s="15">
        <f>RawPLEP2!X1391-Y$2*$A1394</f>
        <v>0.10477702868699412</v>
      </c>
      <c r="Z1394" s="15">
        <f>RawPLEP2!Y1391-Z$2*$A1394</f>
        <v>0.11207529999157144</v>
      </c>
      <c r="AA1394" s="15">
        <f>RawPLEP2!Z1391-AA$2*$A1394</f>
        <v>6.8337690381287258E-2</v>
      </c>
      <c r="AB1394" s="15">
        <f>RawPLEP2!AA1391-AB$2*$A1394</f>
        <v>7.4990154953152588E-2</v>
      </c>
      <c r="AC1394" s="15">
        <f>RawPLEP2!AB1391-AC$2*$A1394</f>
        <v>7.6867814070981977E-2</v>
      </c>
      <c r="AD1394" s="15">
        <f>RawPLEP2!AC1391-AD$2*$A1394</f>
        <v>0.11207530007507345</v>
      </c>
      <c r="AE1394" s="15">
        <f>RawPLEP2!AD1391-AE$2*$A1394</f>
        <v>8.0226687460156987E-2</v>
      </c>
      <c r="AF1394" s="15">
        <f>RawPLEP2!AE1391-AF$2*$A1394</f>
        <v>0.10326281409748242</v>
      </c>
      <c r="AG1394" s="15">
        <f>RawPLEP2!AF1391-AG$2*$A1394</f>
        <v>0.12477705287037689</v>
      </c>
      <c r="AH1394" s="15">
        <f>RawPLEP2!AG1391-AH$2*$A1394</f>
        <v>8.7587575069281623E-2</v>
      </c>
      <c r="AI1394" s="15">
        <f>RawPLEP2!AH1391-AI$2*$A1394</f>
        <v>0.13394331223456488</v>
      </c>
      <c r="AJ1394" s="15">
        <f>RawPLEP2!AI1391-AJ$2*$A1394</f>
        <v>9.3749759816029968E-2</v>
      </c>
      <c r="AK1394" s="15">
        <f>RawPLEP2!AJ1391-AK$2*$A1394</f>
        <v>9.4890206074364936E-2</v>
      </c>
      <c r="AL1394" s="15">
        <f>RawPLEP2!AK1391-AL$2*$A1394</f>
        <v>9.4206108788337115E-2</v>
      </c>
      <c r="AM1394" s="15">
        <f>RawPLEP2!AL1391-AM$2*$A1394</f>
        <v>9.6870580219114447E-2</v>
      </c>
      <c r="AN1394" s="15">
        <f>RawPLEP2!AM1391-AN$2*$A1394</f>
        <v>0.11773496005847289</v>
      </c>
      <c r="AO1394" s="15">
        <f>RawPLEP2!AN1391-AO$2*$A1394</f>
        <v>7.6388522963308544E-2</v>
      </c>
      <c r="AP1394" s="15">
        <f>RawPLEP2!AO1391-AP$2*$A1394</f>
        <v>8.1739217040000006E-2</v>
      </c>
      <c r="AQ1394" s="15">
        <f>RawPLEP2!AP1391-AQ$2*$A1394</f>
        <v>9.8564936868189859E-2</v>
      </c>
      <c r="AR1394" s="15">
        <f>RawPLEP2!AQ1391-AR$2*$A1394</f>
        <v>0.12552973287289548</v>
      </c>
      <c r="AS1394" s="15">
        <f>RawPLEP2!AR1391-AS$2*$A1394</f>
        <v>0.11166479027606917</v>
      </c>
      <c r="AT1394" s="15">
        <f>RawPLEP2!AS1391-AT$2*$A1394</f>
        <v>0.11773781165042513</v>
      </c>
      <c r="AU1394" s="15">
        <f>RawPLEP2!AT1391-AU$2*$A1394</f>
        <v>1.2565910010130563E-2</v>
      </c>
      <c r="AV1394" s="15">
        <f>RawPLEP2!AU1391-AV$2*$A1394</f>
        <v>2.1784409880000001E-2</v>
      </c>
      <c r="AW1394" s="15">
        <f>RawPLEP2!AV1391-AW$2*$A1394</f>
        <v>2.7748527570587378E-2</v>
      </c>
      <c r="AX1394" s="15">
        <f>RawPLEP2!AW1391-AX$2*$A1394</f>
        <v>1.7036630027091427E-2</v>
      </c>
      <c r="AY1394" s="15"/>
    </row>
    <row r="1395" spans="1:51" x14ac:dyDescent="0.25">
      <c r="A1395" s="23">
        <v>7.6800000000000479E-4</v>
      </c>
      <c r="B1395" s="24">
        <f>RawPLEP2!A1392</f>
        <v>1114</v>
      </c>
      <c r="C1395" s="15">
        <f>RawPLEP2!B1392-C$2*$A1395</f>
        <v>6.7739729286704395E-2</v>
      </c>
      <c r="D1395" s="15">
        <f>RawPLEP2!C1392-D$2*$A1395</f>
        <v>0.12928809629910043</v>
      </c>
      <c r="E1395" s="15">
        <f>RawPLEP2!D1392-E$2*$A1395</f>
        <v>8.110272169258137E-2</v>
      </c>
      <c r="F1395" s="15">
        <f>RawPLEP2!E1392-F$2*$A1395</f>
        <v>8.1104452337731142E-2</v>
      </c>
      <c r="G1395" s="15">
        <f>RawPLEP2!F1392-G$2*$A1395</f>
        <v>8.4778166954580306E-2</v>
      </c>
      <c r="H1395" s="15">
        <f>RawPLEP2!G1392-H$2*$A1395</f>
        <v>7.7355453856153514E-2</v>
      </c>
      <c r="I1395" s="15">
        <f>RawPLEP2!H1392-I$2*$A1395</f>
        <v>0.11475056849427288</v>
      </c>
      <c r="J1395" s="15">
        <f>RawPLEP2!I1392-J$2*$A1395</f>
        <v>6.8590892214391255E-2</v>
      </c>
      <c r="K1395" s="15">
        <f>RawPLEP2!J1392-K$2*$A1395</f>
        <v>7.9707142608800824E-2</v>
      </c>
      <c r="L1395" s="15">
        <f>RawPLEP2!K1392-L$2*$A1395</f>
        <v>9.6661877190943754E-2</v>
      </c>
      <c r="M1395" s="15">
        <f>RawPLEP2!L1392-M$2*$A1395</f>
        <v>0.11024468264995167</v>
      </c>
      <c r="N1395" s="15">
        <f>RawPLEP2!M1392-N$2*$A1395</f>
        <v>0.10748212457846533</v>
      </c>
      <c r="O1395" s="15">
        <f>RawPLEP2!N1392-O$2*$A1395</f>
        <v>9.1058704693559742E-2</v>
      </c>
      <c r="P1395" s="15">
        <f>RawPLEP2!O1392-P$2*$A1395</f>
        <v>8.4312316144983954E-2</v>
      </c>
      <c r="Q1395" s="15">
        <f>RawPLEP2!P1392-Q$2*$A1395</f>
        <v>0.11103150556109972</v>
      </c>
      <c r="R1395" s="15">
        <f>RawPLEP2!Q1392-R$2*$A1395</f>
        <v>9.4463441059261202E-2</v>
      </c>
      <c r="S1395" s="15">
        <f>RawPLEP2!R1392-S$2*$A1395</f>
        <v>0.11654517444890829</v>
      </c>
      <c r="T1395" s="15">
        <f>RawPLEP2!S1392-T$2*$A1395</f>
        <v>0.10607917162966103</v>
      </c>
      <c r="U1395" s="15">
        <f>RawPLEP2!T1392-U$2*$A1395</f>
        <v>0.1011283947616097</v>
      </c>
      <c r="V1395" s="15">
        <f>RawPLEP2!U1392-V$2*$A1395</f>
        <v>7.8559106605001178E-2</v>
      </c>
      <c r="W1395" s="15">
        <f>RawPLEP2!V1392-W$2*$A1395</f>
        <v>0.12053063104789427</v>
      </c>
      <c r="X1395" s="15">
        <f>RawPLEP2!W1392-X$2*$A1395</f>
        <v>7.801328989774596E-2</v>
      </c>
      <c r="Y1395" s="15">
        <f>RawPLEP2!X1392-Y$2*$A1395</f>
        <v>0.10556145446561949</v>
      </c>
      <c r="Z1395" s="15">
        <f>RawPLEP2!Y1392-Z$2*$A1395</f>
        <v>0.11242331642726011</v>
      </c>
      <c r="AA1395" s="15">
        <f>RawPLEP2!Z1392-AA$2*$A1395</f>
        <v>6.8803475286532023E-2</v>
      </c>
      <c r="AB1395" s="15">
        <f>RawPLEP2!AA1392-AB$2*$A1395</f>
        <v>7.5523023120426525E-2</v>
      </c>
      <c r="AC1395" s="15">
        <f>RawPLEP2!AB1392-AC$2*$A1395</f>
        <v>7.7528668341798362E-2</v>
      </c>
      <c r="AD1395" s="15">
        <f>RawPLEP2!AC1392-AD$2*$A1395</f>
        <v>0.1124233165124255</v>
      </c>
      <c r="AE1395" s="15">
        <f>RawPLEP2!AD1392-AE$2*$A1395</f>
        <v>8.0850776307610311E-2</v>
      </c>
      <c r="AF1395" s="15">
        <f>RawPLEP2!AE1392-AF$2*$A1395</f>
        <v>0.1039017251747231</v>
      </c>
      <c r="AG1395" s="15">
        <f>RawPLEP2!AF1392-AG$2*$A1395</f>
        <v>0.1258330835849262</v>
      </c>
      <c r="AH1395" s="15">
        <f>RawPLEP2!AG1392-AH$2*$A1395</f>
        <v>8.8017996727912731E-2</v>
      </c>
      <c r="AI1395" s="15">
        <f>RawPLEP2!AH1392-AI$2*$A1395</f>
        <v>0.13491650097589089</v>
      </c>
      <c r="AJ1395" s="15">
        <f>RawPLEP2!AI1392-AJ$2*$A1395</f>
        <v>9.4419138970452857E-2</v>
      </c>
      <c r="AK1395" s="15">
        <f>RawPLEP2!AJ1392-AK$2*$A1395</f>
        <v>9.5574146764013629E-2</v>
      </c>
      <c r="AL1395" s="15">
        <f>RawPLEP2!AK1392-AL$2*$A1395</f>
        <v>9.4944468668861762E-2</v>
      </c>
      <c r="AM1395" s="15">
        <f>RawPLEP2!AL1392-AM$2*$A1395</f>
        <v>9.7705799145670513E-2</v>
      </c>
      <c r="AN1395" s="15">
        <f>RawPLEP2!AM1392-AN$2*$A1395</f>
        <v>0.11868223709668947</v>
      </c>
      <c r="AO1395" s="15">
        <f>RawPLEP2!AN1392-AO$2*$A1395</f>
        <v>7.6997212599270864E-2</v>
      </c>
      <c r="AP1395" s="15">
        <f>RawPLEP2!AO1392-AP$2*$A1395</f>
        <v>8.2451693709999996E-2</v>
      </c>
      <c r="AQ1395" s="15">
        <f>RawPLEP2!AP1392-AQ$2*$A1395</f>
        <v>9.9171038911580106E-2</v>
      </c>
      <c r="AR1395" s="15">
        <f>RawPLEP2!AQ1392-AR$2*$A1395</f>
        <v>0.12671573942096112</v>
      </c>
      <c r="AS1395" s="15">
        <f>RawPLEP2!AR1392-AS$2*$A1395</f>
        <v>0.11255894014371995</v>
      </c>
      <c r="AT1395" s="15">
        <f>RawPLEP2!AS1392-AT$2*$A1395</f>
        <v>0.11818545957174834</v>
      </c>
      <c r="AU1395" s="15">
        <f>RawPLEP2!AT1392-AU$2*$A1395</f>
        <v>1.2552586494993721E-2</v>
      </c>
      <c r="AV1395" s="15">
        <f>RawPLEP2!AU1392-AV$2*$A1395</f>
        <v>2.1850526330000002E-2</v>
      </c>
      <c r="AW1395" s="15">
        <f>RawPLEP2!AV1392-AW$2*$A1395</f>
        <v>2.7960449785140909E-2</v>
      </c>
      <c r="AX1395" s="15">
        <f>RawPLEP2!AW1392-AX$2*$A1395</f>
        <v>1.7100335115997629E-2</v>
      </c>
      <c r="AY1395" s="15"/>
    </row>
    <row r="1396" spans="1:51" x14ac:dyDescent="0.25">
      <c r="A1396" s="23">
        <v>7.3700000000000154E-4</v>
      </c>
      <c r="B1396" s="24">
        <f>RawPLEP2!A1393</f>
        <v>1113</v>
      </c>
      <c r="C1396" s="15">
        <f>RawPLEP2!B1393-C$2*$A1396</f>
        <v>6.7800465382748878E-2</v>
      </c>
      <c r="D1396" s="15">
        <f>RawPLEP2!C1393-D$2*$A1396</f>
        <v>0.12963613700252216</v>
      </c>
      <c r="E1396" s="15">
        <f>RawPLEP2!D1393-E$2*$A1396</f>
        <v>8.0965932145094358E-2</v>
      </c>
      <c r="F1396" s="15">
        <f>RawPLEP2!E1393-F$2*$A1396</f>
        <v>8.0968405347978986E-2</v>
      </c>
      <c r="G1396" s="15">
        <f>RawPLEP2!F1393-G$2*$A1396</f>
        <v>8.5125032605879808E-2</v>
      </c>
      <c r="H1396" s="15">
        <f>RawPLEP2!G1393-H$2*$A1396</f>
        <v>7.7314517567688992E-2</v>
      </c>
      <c r="I1396" s="15">
        <f>RawPLEP2!H1393-I$2*$A1396</f>
        <v>0.11560479659971239</v>
      </c>
      <c r="J1396" s="15">
        <f>RawPLEP2!I1393-J$2*$A1396</f>
        <v>6.8934612432404119E-2</v>
      </c>
      <c r="K1396" s="15">
        <f>RawPLEP2!J1393-K$2*$A1396</f>
        <v>7.9970005734096627E-2</v>
      </c>
      <c r="L1396" s="15">
        <f>RawPLEP2!K1393-L$2*$A1396</f>
        <v>9.70278689970515E-2</v>
      </c>
      <c r="M1396" s="15">
        <f>RawPLEP2!L1393-M$2*$A1396</f>
        <v>0.11063178845835206</v>
      </c>
      <c r="N1396" s="15">
        <f>RawPLEP2!M1393-N$2*$A1396</f>
        <v>0.10793081565420436</v>
      </c>
      <c r="O1396" s="15">
        <f>RawPLEP2!N1393-O$2*$A1396</f>
        <v>9.1542019257244187E-2</v>
      </c>
      <c r="P1396" s="15">
        <f>RawPLEP2!O1393-P$2*$A1396</f>
        <v>8.5012924816840071E-2</v>
      </c>
      <c r="Q1396" s="15">
        <f>RawPLEP2!P1393-Q$2*$A1396</f>
        <v>0.11201342356748763</v>
      </c>
      <c r="R1396" s="15">
        <f>RawPLEP2!Q1393-R$2*$A1396</f>
        <v>9.5017581759968106E-2</v>
      </c>
      <c r="S1396" s="15">
        <f>RawPLEP2!R1393-S$2*$A1396</f>
        <v>0.11717922173222058</v>
      </c>
      <c r="T1396" s="15">
        <f>RawPLEP2!S1393-T$2*$A1396</f>
        <v>0.10688892981908878</v>
      </c>
      <c r="U1396" s="15">
        <f>RawPLEP2!T1393-U$2*$A1396</f>
        <v>0.10200969712826348</v>
      </c>
      <c r="V1396" s="15">
        <f>RawPLEP2!U1393-V$2*$A1396</f>
        <v>7.9163113600840967E-2</v>
      </c>
      <c r="W1396" s="15">
        <f>RawPLEP2!V1393-W$2*$A1396</f>
        <v>0.12144629891770584</v>
      </c>
      <c r="X1396" s="15">
        <f>RawPLEP2!W1393-X$2*$A1396</f>
        <v>7.9084058125675483E-2</v>
      </c>
      <c r="Y1396" s="15">
        <f>RawPLEP2!X1393-Y$2*$A1396</f>
        <v>0.10641815788979371</v>
      </c>
      <c r="Z1396" s="15">
        <f>RawPLEP2!Y1393-Z$2*$A1396</f>
        <v>0.11321861898683686</v>
      </c>
      <c r="AA1396" s="15">
        <f>RawPLEP2!Z1393-AA$2*$A1396</f>
        <v>6.9434582996359503E-2</v>
      </c>
      <c r="AB1396" s="15">
        <f>RawPLEP2!AA1393-AB$2*$A1396</f>
        <v>7.6015651536060352E-2</v>
      </c>
      <c r="AC1396" s="15">
        <f>RawPLEP2!AB1393-AC$2*$A1396</f>
        <v>7.8367592240111181E-2</v>
      </c>
      <c r="AD1396" s="15">
        <f>RawPLEP2!AC1393-AD$2*$A1396</f>
        <v>0.11321861906856458</v>
      </c>
      <c r="AE1396" s="15">
        <f>RawPLEP2!AD1393-AE$2*$A1396</f>
        <v>8.1396359773540108E-2</v>
      </c>
      <c r="AF1396" s="15">
        <f>RawPLEP2!AE1393-AF$2*$A1396</f>
        <v>0.10483863774175901</v>
      </c>
      <c r="AG1396" s="15">
        <f>RawPLEP2!AF1393-AG$2*$A1396</f>
        <v>0.1268648591081909</v>
      </c>
      <c r="AH1396" s="15">
        <f>RawPLEP2!AG1393-AH$2*$A1396</f>
        <v>8.8596005941408443E-2</v>
      </c>
      <c r="AI1396" s="15">
        <f>RawPLEP2!AH1393-AI$2*$A1396</f>
        <v>0.13698864420381715</v>
      </c>
      <c r="AJ1396" s="15">
        <f>RawPLEP2!AI1393-AJ$2*$A1396</f>
        <v>9.5110645726645529E-2</v>
      </c>
      <c r="AK1396" s="15">
        <f>RawPLEP2!AJ1393-AK$2*$A1396</f>
        <v>9.6516142574072983E-2</v>
      </c>
      <c r="AL1396" s="15">
        <f>RawPLEP2!AK1393-AL$2*$A1396</f>
        <v>9.5721048860444163E-2</v>
      </c>
      <c r="AM1396" s="15">
        <f>RawPLEP2!AL1393-AM$2*$A1396</f>
        <v>9.854317000545465E-2</v>
      </c>
      <c r="AN1396" s="15">
        <f>RawPLEP2!AM1393-AN$2*$A1396</f>
        <v>0.11950326493770852</v>
      </c>
      <c r="AO1396" s="15">
        <f>RawPLEP2!AN1393-AO$2*$A1396</f>
        <v>7.7573314762282075E-2</v>
      </c>
      <c r="AP1396" s="15">
        <f>RawPLEP2!AO1393-AP$2*$A1396</f>
        <v>8.3137750630000007E-2</v>
      </c>
      <c r="AQ1396" s="15">
        <f>RawPLEP2!AP1393-AQ$2*$A1396</f>
        <v>9.9947784878573614E-2</v>
      </c>
      <c r="AR1396" s="15">
        <f>RawPLEP2!AQ1393-AR$2*$A1396</f>
        <v>0.1269291020349588</v>
      </c>
      <c r="AS1396" s="15">
        <f>RawPLEP2!AR1393-AS$2*$A1396</f>
        <v>0.11320539241057501</v>
      </c>
      <c r="AT1396" s="15">
        <f>RawPLEP2!AS1393-AT$2*$A1396</f>
        <v>0.11870957520101369</v>
      </c>
      <c r="AU1396" s="15">
        <f>RawPLEP2!AT1393-AU$2*$A1396</f>
        <v>1.2569076472943193E-2</v>
      </c>
      <c r="AV1396" s="15">
        <f>RawPLEP2!AU1393-AV$2*$A1396</f>
        <v>2.1959125999999999E-2</v>
      </c>
      <c r="AW1396" s="15">
        <f>RawPLEP2!AV1393-AW$2*$A1396</f>
        <v>2.8148852108396943E-2</v>
      </c>
      <c r="AX1396" s="15">
        <f>RawPLEP2!AW1393-AX$2*$A1396</f>
        <v>1.7231070367591476E-2</v>
      </c>
      <c r="AY1396" s="15"/>
    </row>
    <row r="1397" spans="1:51" x14ac:dyDescent="0.25">
      <c r="A1397" s="23">
        <v>7.5700000000000767E-4</v>
      </c>
      <c r="B1397" s="24">
        <f>RawPLEP2!A1394</f>
        <v>1112</v>
      </c>
      <c r="C1397" s="15">
        <f>RawPLEP2!B1394-C$2*$A1397</f>
        <v>6.7823105237558898E-2</v>
      </c>
      <c r="D1397" s="15">
        <f>RawPLEP2!C1394-D$2*$A1397</f>
        <v>0.12943434050354041</v>
      </c>
      <c r="E1397" s="15">
        <f>RawPLEP2!D1394-E$2*$A1397</f>
        <v>8.1167409272505334E-2</v>
      </c>
      <c r="F1397" s="15">
        <f>RawPLEP2!E1394-F$2*$A1397</f>
        <v>8.1170815841044894E-2</v>
      </c>
      <c r="G1397" s="15">
        <f>RawPLEP2!F1394-G$2*$A1397</f>
        <v>8.5297891265686585E-2</v>
      </c>
      <c r="H1397" s="15">
        <f>RawPLEP2!G1394-H$2*$A1397</f>
        <v>7.7188670011859653E-2</v>
      </c>
      <c r="I1397" s="15">
        <f>RawPLEP2!H1394-I$2*$A1397</f>
        <v>0.11576483507039657</v>
      </c>
      <c r="J1397" s="15">
        <f>RawPLEP2!I1394-J$2*$A1397</f>
        <v>6.9278177464653895E-2</v>
      </c>
      <c r="K1397" s="15">
        <f>RawPLEP2!J1394-K$2*$A1397</f>
        <v>8.059730356067997E-2</v>
      </c>
      <c r="L1397" s="15">
        <f>RawPLEP2!K1394-L$2*$A1397</f>
        <v>9.7510431136659415E-2</v>
      </c>
      <c r="M1397" s="15">
        <f>RawPLEP2!L1394-M$2*$A1397</f>
        <v>0.11113222230131956</v>
      </c>
      <c r="N1397" s="15">
        <f>RawPLEP2!M1394-N$2*$A1397</f>
        <v>0.10832157793437272</v>
      </c>
      <c r="O1397" s="15">
        <f>RawPLEP2!N1394-O$2*$A1397</f>
        <v>9.2104622773899386E-2</v>
      </c>
      <c r="P1397" s="15">
        <f>RawPLEP2!O1394-P$2*$A1397</f>
        <v>8.5789294041449027E-2</v>
      </c>
      <c r="Q1397" s="15">
        <f>RawPLEP2!P1394-Q$2*$A1397</f>
        <v>0.11278099147949543</v>
      </c>
      <c r="R1397" s="15">
        <f>RawPLEP2!Q1394-R$2*$A1397</f>
        <v>9.5310422950157195E-2</v>
      </c>
      <c r="S1397" s="15">
        <f>RawPLEP2!R1394-S$2*$A1397</f>
        <v>0.11771817805589005</v>
      </c>
      <c r="T1397" s="15">
        <f>RawPLEP2!S1394-T$2*$A1397</f>
        <v>0.10755483743236119</v>
      </c>
      <c r="U1397" s="15">
        <f>RawPLEP2!T1394-U$2*$A1397</f>
        <v>0.1031245760626804</v>
      </c>
      <c r="V1397" s="15">
        <f>RawPLEP2!U1394-V$2*$A1397</f>
        <v>7.9658606545137872E-2</v>
      </c>
      <c r="W1397" s="15">
        <f>RawPLEP2!V1394-W$2*$A1397</f>
        <v>0.12241784183718225</v>
      </c>
      <c r="X1397" s="15">
        <f>RawPLEP2!W1394-X$2*$A1397</f>
        <v>7.9522940925720959E-2</v>
      </c>
      <c r="Y1397" s="15">
        <f>RawPLEP2!X1394-Y$2*$A1397</f>
        <v>0.10705533496129421</v>
      </c>
      <c r="Z1397" s="15">
        <f>RawPLEP2!Y1394-Z$2*$A1397</f>
        <v>0.11384632026775508</v>
      </c>
      <c r="AA1397" s="15">
        <f>RawPLEP2!Z1394-AA$2*$A1397</f>
        <v>7.0103238750019198E-2</v>
      </c>
      <c r="AB1397" s="15">
        <f>RawPLEP2!AA1394-AB$2*$A1397</f>
        <v>7.6808709762425639E-2</v>
      </c>
      <c r="AC1397" s="15">
        <f>RawPLEP2!AB1394-AC$2*$A1397</f>
        <v>7.8860652871199685E-2</v>
      </c>
      <c r="AD1397" s="15">
        <f>RawPLEP2!AC1394-AD$2*$A1397</f>
        <v>0.11384632035170067</v>
      </c>
      <c r="AE1397" s="15">
        <f>RawPLEP2!AD1394-AE$2*$A1397</f>
        <v>8.2184527266811205E-2</v>
      </c>
      <c r="AF1397" s="15">
        <f>RawPLEP2!AE1394-AF$2*$A1397</f>
        <v>0.10564405231141326</v>
      </c>
      <c r="AG1397" s="15">
        <f>RawPLEP2!AF1394-AG$2*$A1397</f>
        <v>0.12821920136092338</v>
      </c>
      <c r="AH1397" s="15">
        <f>RawPLEP2!AG1394-AH$2*$A1397</f>
        <v>8.9639643216249926E-2</v>
      </c>
      <c r="AI1397" s="15">
        <f>RawPLEP2!AH1394-AI$2*$A1397</f>
        <v>0.13655464469225181</v>
      </c>
      <c r="AJ1397" s="15">
        <f>RawPLEP2!AI1394-AJ$2*$A1397</f>
        <v>9.5935065375876066E-2</v>
      </c>
      <c r="AK1397" s="15">
        <f>RawPLEP2!AJ1394-AK$2*$A1397</f>
        <v>9.7224481346937924E-2</v>
      </c>
      <c r="AL1397" s="15">
        <f>RawPLEP2!AK1394-AL$2*$A1397</f>
        <v>9.6345966167810354E-2</v>
      </c>
      <c r="AM1397" s="15">
        <f>RawPLEP2!AL1394-AM$2*$A1397</f>
        <v>9.9389088427529401E-2</v>
      </c>
      <c r="AN1397" s="15">
        <f>RawPLEP2!AM1394-AN$2*$A1397</f>
        <v>0.12037006668866397</v>
      </c>
      <c r="AO1397" s="15">
        <f>RawPLEP2!AN1394-AO$2*$A1397</f>
        <v>7.8376479303565172E-2</v>
      </c>
      <c r="AP1397" s="15">
        <f>RawPLEP2!AO1394-AP$2*$A1397</f>
        <v>8.4122486410000002E-2</v>
      </c>
      <c r="AQ1397" s="15">
        <f>RawPLEP2!AP1394-AQ$2*$A1397</f>
        <v>0.10067823120309394</v>
      </c>
      <c r="AR1397" s="15">
        <f>RawPLEP2!AQ1394-AR$2*$A1397</f>
        <v>0.12794249133237967</v>
      </c>
      <c r="AS1397" s="15">
        <f>RawPLEP2!AR1394-AS$2*$A1397</f>
        <v>0.11382226586744271</v>
      </c>
      <c r="AT1397" s="15">
        <f>RawPLEP2!AS1394-AT$2*$A1397</f>
        <v>0.11929284576277797</v>
      </c>
      <c r="AU1397" s="15">
        <f>RawPLEP2!AT1394-AU$2*$A1397</f>
        <v>1.2539462559427403E-2</v>
      </c>
      <c r="AV1397" s="15">
        <f>RawPLEP2!AU1394-AV$2*$A1397</f>
        <v>2.2057050839999998E-2</v>
      </c>
      <c r="AW1397" s="15">
        <f>RawPLEP2!AV1394-AW$2*$A1397</f>
        <v>2.8391354531134984E-2</v>
      </c>
      <c r="AX1397" s="15">
        <f>RawPLEP2!AW1394-AX$2*$A1397</f>
        <v>1.7318315819466412E-2</v>
      </c>
      <c r="AY1397" s="15"/>
    </row>
    <row r="1398" spans="1:51" x14ac:dyDescent="0.25">
      <c r="A1398" s="23">
        <v>7.1399999999999936E-4</v>
      </c>
      <c r="B1398" s="24">
        <f>RawPLEP2!A1395</f>
        <v>1111</v>
      </c>
      <c r="C1398" s="15">
        <f>RawPLEP2!B1395-C$2*$A1398</f>
        <v>6.7882622392717376E-2</v>
      </c>
      <c r="D1398" s="15">
        <f>RawPLEP2!C1395-D$2*$A1398</f>
        <v>0.13023740916635121</v>
      </c>
      <c r="E1398" s="15">
        <f>RawPLEP2!D1395-E$2*$A1398</f>
        <v>8.1415733448571739E-2</v>
      </c>
      <c r="F1398" s="15">
        <f>RawPLEP2!E1395-F$2*$A1398</f>
        <v>8.1414073099453185E-2</v>
      </c>
      <c r="G1398" s="15">
        <f>RawPLEP2!F1395-G$2*$A1398</f>
        <v>8.5531998209102011E-2</v>
      </c>
      <c r="H1398" s="15">
        <f>RawPLEP2!G1395-H$2*$A1398</f>
        <v>7.7231242256892721E-2</v>
      </c>
      <c r="I1398" s="15">
        <f>RawPLEP2!H1395-I$2*$A1398</f>
        <v>0.11646586881342556</v>
      </c>
      <c r="J1398" s="15">
        <f>RawPLEP2!I1395-J$2*$A1398</f>
        <v>6.9684814019316879E-2</v>
      </c>
      <c r="K1398" s="15">
        <f>RawPLEP2!J1395-K$2*$A1398</f>
        <v>8.1243979678025768E-2</v>
      </c>
      <c r="L1398" s="15">
        <f>RawPLEP2!K1395-L$2*$A1398</f>
        <v>9.7902903529002397E-2</v>
      </c>
      <c r="M1398" s="15">
        <f>RawPLEP2!L1395-M$2*$A1398</f>
        <v>0.11179610328393945</v>
      </c>
      <c r="N1398" s="15">
        <f>RawPLEP2!M1395-N$2*$A1398</f>
        <v>0.10880785466201075</v>
      </c>
      <c r="O1398" s="15">
        <f>RawPLEP2!N1395-O$2*$A1398</f>
        <v>9.2668874331590712E-2</v>
      </c>
      <c r="P1398" s="15">
        <f>RawPLEP2!O1395-P$2*$A1398</f>
        <v>8.6470750938539773E-2</v>
      </c>
      <c r="Q1398" s="15">
        <f>RawPLEP2!P1395-Q$2*$A1398</f>
        <v>0.11363482407867864</v>
      </c>
      <c r="R1398" s="15">
        <f>RawPLEP2!Q1395-R$2*$A1398</f>
        <v>9.618957818275066E-2</v>
      </c>
      <c r="S1398" s="15">
        <f>RawPLEP2!R1395-S$2*$A1398</f>
        <v>0.11831995326500067</v>
      </c>
      <c r="T1398" s="15">
        <f>RawPLEP2!S1395-T$2*$A1398</f>
        <v>0.10823664563382548</v>
      </c>
      <c r="U1398" s="15">
        <f>RawPLEP2!T1395-U$2*$A1398</f>
        <v>0.10388166294868403</v>
      </c>
      <c r="V1398" s="15">
        <f>RawPLEP2!U1395-V$2*$A1398</f>
        <v>8.0245940918399525E-2</v>
      </c>
      <c r="W1398" s="15">
        <f>RawPLEP2!V1395-W$2*$A1398</f>
        <v>0.12355391599530796</v>
      </c>
      <c r="X1398" s="15">
        <f>RawPLEP2!W1395-X$2*$A1398</f>
        <v>8.0091460219623212E-2</v>
      </c>
      <c r="Y1398" s="15">
        <f>RawPLEP2!X1395-Y$2*$A1398</f>
        <v>0.10826768236256812</v>
      </c>
      <c r="Z1398" s="15">
        <f>RawPLEP2!Y1395-Z$2*$A1398</f>
        <v>0.11460019029878088</v>
      </c>
      <c r="AA1398" s="15">
        <f>RawPLEP2!Z1395-AA$2*$A1398</f>
        <v>7.1028989543650875E-2</v>
      </c>
      <c r="AB1398" s="15">
        <f>RawPLEP2!AA1395-AB$2*$A1398</f>
        <v>7.7430822680240291E-2</v>
      </c>
      <c r="AC1398" s="15">
        <f>RawPLEP2!AB1395-AC$2*$A1398</f>
        <v>7.9409474368859409E-2</v>
      </c>
      <c r="AD1398" s="15">
        <f>RawPLEP2!AC1395-AD$2*$A1398</f>
        <v>0.11460019037795809</v>
      </c>
      <c r="AE1398" s="15">
        <f>RawPLEP2!AD1395-AE$2*$A1398</f>
        <v>8.2828529692778333E-2</v>
      </c>
      <c r="AF1398" s="15">
        <f>RawPLEP2!AE1395-AF$2*$A1398</f>
        <v>0.10671084233665662</v>
      </c>
      <c r="AG1398" s="15">
        <f>RawPLEP2!AF1395-AG$2*$A1398</f>
        <v>0.12890310891254858</v>
      </c>
      <c r="AH1398" s="15">
        <f>RawPLEP2!AG1395-AH$2*$A1398</f>
        <v>9.0062503218840753E-2</v>
      </c>
      <c r="AI1398" s="15">
        <f>RawPLEP2!AH1395-AI$2*$A1398</f>
        <v>0.13856815674711731</v>
      </c>
      <c r="AJ1398" s="15">
        <f>RawPLEP2!AI1395-AJ$2*$A1398</f>
        <v>9.6593683482530404E-2</v>
      </c>
      <c r="AK1398" s="15">
        <f>RawPLEP2!AJ1395-AK$2*$A1398</f>
        <v>9.80398815692783E-2</v>
      </c>
      <c r="AL1398" s="15">
        <f>RawPLEP2!AK1395-AL$2*$A1398</f>
        <v>9.7181708530973049E-2</v>
      </c>
      <c r="AM1398" s="15">
        <f>RawPLEP2!AL1395-AM$2*$A1398</f>
        <v>0.10030929969206867</v>
      </c>
      <c r="AN1398" s="15">
        <f>RawPLEP2!AM1395-AN$2*$A1398</f>
        <v>0.12157140883910976</v>
      </c>
      <c r="AO1398" s="15">
        <f>RawPLEP2!AN1395-AO$2*$A1398</f>
        <v>7.9003253225806522E-2</v>
      </c>
      <c r="AP1398" s="15">
        <f>RawPLEP2!AO1395-AP$2*$A1398</f>
        <v>8.4710761900000001E-2</v>
      </c>
      <c r="AQ1398" s="15">
        <f>RawPLEP2!AP1395-AQ$2*$A1398</f>
        <v>0.10116655252537525</v>
      </c>
      <c r="AR1398" s="15">
        <f>RawPLEP2!AQ1395-AR$2*$A1398</f>
        <v>0.12874217826792481</v>
      </c>
      <c r="AS1398" s="15">
        <f>RawPLEP2!AR1395-AS$2*$A1398</f>
        <v>0.11491367866017715</v>
      </c>
      <c r="AT1398" s="15">
        <f>RawPLEP2!AS1395-AT$2*$A1398</f>
        <v>0.11987894905498478</v>
      </c>
      <c r="AU1398" s="15">
        <f>RawPLEP2!AT1395-AU$2*$A1398</f>
        <v>1.2561104809486349E-2</v>
      </c>
      <c r="AV1398" s="15">
        <f>RawPLEP2!AU1395-AV$2*$A1398</f>
        <v>2.2229153660000001E-2</v>
      </c>
      <c r="AW1398" s="15">
        <f>RawPLEP2!AV1395-AW$2*$A1398</f>
        <v>2.860879307274819E-2</v>
      </c>
      <c r="AX1398" s="15">
        <f>RawPLEP2!AW1395-AX$2*$A1398</f>
        <v>1.7430942953935297E-2</v>
      </c>
      <c r="AY1398" s="15"/>
    </row>
    <row r="1399" spans="1:51" x14ac:dyDescent="0.25">
      <c r="A1399" s="23">
        <v>7.2000000000000536E-4</v>
      </c>
      <c r="B1399" s="24">
        <f>RawPLEP2!A1396</f>
        <v>1110</v>
      </c>
      <c r="C1399" s="15">
        <f>RawPLEP2!B1396-C$2*$A1399</f>
        <v>6.7952008173160383E-2</v>
      </c>
      <c r="D1399" s="15">
        <f>RawPLEP2!C1396-D$2*$A1399</f>
        <v>0.13031212803665668</v>
      </c>
      <c r="E1399" s="15">
        <f>RawPLEP2!D1396-E$2*$A1399</f>
        <v>8.2083176586795037E-2</v>
      </c>
      <c r="F1399" s="15">
        <f>RawPLEP2!E1396-F$2*$A1399</f>
        <v>8.2086941160372948E-2</v>
      </c>
      <c r="G1399" s="15">
        <f>RawPLEP2!F1396-G$2*$A1399</f>
        <v>8.583804279304405E-2</v>
      </c>
      <c r="H1399" s="15">
        <f>RawPLEP2!G1396-H$2*$A1399</f>
        <v>7.7799487990143926E-2</v>
      </c>
      <c r="I1399" s="15">
        <f>RawPLEP2!H1396-I$2*$A1399</f>
        <v>0.11767840384463081</v>
      </c>
      <c r="J1399" s="15">
        <f>RawPLEP2!I1396-J$2*$A1399</f>
        <v>7.0077007040991804E-2</v>
      </c>
      <c r="K1399" s="15">
        <f>RawPLEP2!J1396-K$2*$A1399</f>
        <v>8.1574280647000771E-2</v>
      </c>
      <c r="L1399" s="15">
        <f>RawPLEP2!K1396-L$2*$A1399</f>
        <v>9.8380187115884768E-2</v>
      </c>
      <c r="M1399" s="15">
        <f>RawPLEP2!L1396-M$2*$A1399</f>
        <v>0.11222815074682969</v>
      </c>
      <c r="N1399" s="15">
        <f>RawPLEP2!M1396-N$2*$A1399</f>
        <v>0.10933636288606124</v>
      </c>
      <c r="O1399" s="15">
        <f>RawPLEP2!N1396-O$2*$A1399</f>
        <v>9.3112000669587261E-2</v>
      </c>
      <c r="P1399" s="15">
        <f>RawPLEP2!O1396-P$2*$A1399</f>
        <v>8.707142981592246E-2</v>
      </c>
      <c r="Q1399" s="15">
        <f>RawPLEP2!P1396-Q$2*$A1399</f>
        <v>0.11461048633228099</v>
      </c>
      <c r="R1399" s="15">
        <f>RawPLEP2!Q1396-R$2*$A1399</f>
        <v>9.6434699636807369E-2</v>
      </c>
      <c r="S1399" s="15">
        <f>RawPLEP2!R1396-S$2*$A1399</f>
        <v>0.11883469335210152</v>
      </c>
      <c r="T1399" s="15">
        <f>RawPLEP2!S1396-T$2*$A1399</f>
        <v>0.10955270197780721</v>
      </c>
      <c r="U1399" s="15">
        <f>RawPLEP2!T1396-U$2*$A1399</f>
        <v>0.1049368883390091</v>
      </c>
      <c r="V1399" s="15">
        <f>RawPLEP2!U1396-V$2*$A1399</f>
        <v>8.0972915534688605E-2</v>
      </c>
      <c r="W1399" s="15">
        <f>RawPLEP2!V1396-W$2*$A1399</f>
        <v>0.12480667360115089</v>
      </c>
      <c r="X1399" s="15">
        <f>RawPLEP2!W1396-X$2*$A1399</f>
        <v>8.0875833911636844E-2</v>
      </c>
      <c r="Y1399" s="15">
        <f>RawPLEP2!X1396-Y$2*$A1399</f>
        <v>0.10892030207401827</v>
      </c>
      <c r="Z1399" s="15">
        <f>RawPLEP2!Y1396-Z$2*$A1399</f>
        <v>0.11542973041305635</v>
      </c>
      <c r="AA1399" s="15">
        <f>RawPLEP2!Z1396-AA$2*$A1399</f>
        <v>7.1689303491748776E-2</v>
      </c>
      <c r="AB1399" s="15">
        <f>RawPLEP2!AA1396-AB$2*$A1399</f>
        <v>7.8004896929149872E-2</v>
      </c>
      <c r="AC1399" s="15">
        <f>RawPLEP2!AB1396-AC$2*$A1399</f>
        <v>8.0070899229185963E-2</v>
      </c>
      <c r="AD1399" s="15">
        <f>RawPLEP2!AC1396-AD$2*$A1399</f>
        <v>0.11542973049289891</v>
      </c>
      <c r="AE1399" s="15">
        <f>RawPLEP2!AD1396-AE$2*$A1399</f>
        <v>8.3647435787759669E-2</v>
      </c>
      <c r="AF1399" s="15">
        <f>RawPLEP2!AE1396-AF$2*$A1399</f>
        <v>0.10781676980755291</v>
      </c>
      <c r="AG1399" s="15">
        <f>RawPLEP2!AF1396-AG$2*$A1399</f>
        <v>0.13028975149836833</v>
      </c>
      <c r="AH1399" s="15">
        <f>RawPLEP2!AG1396-AH$2*$A1399</f>
        <v>9.0822454154293186E-2</v>
      </c>
      <c r="AI1399" s="15">
        <f>RawPLEP2!AH1396-AI$2*$A1399</f>
        <v>0.1395276251836477</v>
      </c>
      <c r="AJ1399" s="15">
        <f>RawPLEP2!AI1396-AJ$2*$A1399</f>
        <v>9.7463491232299568E-2</v>
      </c>
      <c r="AK1399" s="15">
        <f>RawPLEP2!AJ1396-AK$2*$A1399</f>
        <v>9.8885523863137786E-2</v>
      </c>
      <c r="AL1399" s="15">
        <f>RawPLEP2!AK1396-AL$2*$A1399</f>
        <v>9.8280841985182901E-2</v>
      </c>
      <c r="AM1399" s="15">
        <f>RawPLEP2!AL1396-AM$2*$A1399</f>
        <v>0.1013564764146911</v>
      </c>
      <c r="AN1399" s="15">
        <f>RawPLEP2!AM1396-AN$2*$A1399</f>
        <v>0.12283307933439638</v>
      </c>
      <c r="AO1399" s="15">
        <f>RawPLEP2!AN1396-AO$2*$A1399</f>
        <v>7.9756558906191433E-2</v>
      </c>
      <c r="AP1399" s="15">
        <f>RawPLEP2!AO1396-AP$2*$A1399</f>
        <v>8.5258215669999998E-2</v>
      </c>
      <c r="AQ1399" s="15">
        <f>RawPLEP2!AP1396-AQ$2*$A1399</f>
        <v>0.10176146538273136</v>
      </c>
      <c r="AR1399" s="15">
        <f>RawPLEP2!AQ1396-AR$2*$A1399</f>
        <v>0.12914299300715107</v>
      </c>
      <c r="AS1399" s="15">
        <f>RawPLEP2!AR1396-AS$2*$A1399</f>
        <v>0.11551687544723745</v>
      </c>
      <c r="AT1399" s="15">
        <f>RawPLEP2!AS1396-AT$2*$A1399</f>
        <v>0.12057517022351406</v>
      </c>
      <c r="AU1399" s="15">
        <f>RawPLEP2!AT1396-AU$2*$A1399</f>
        <v>1.2579914173431612E-2</v>
      </c>
      <c r="AV1399" s="15">
        <f>RawPLEP2!AU1396-AV$2*$A1399</f>
        <v>2.2384263580000001E-2</v>
      </c>
      <c r="AW1399" s="15">
        <f>RawPLEP2!AV1396-AW$2*$A1399</f>
        <v>2.88481357985696E-2</v>
      </c>
      <c r="AX1399" s="15">
        <f>RawPLEP2!AW1396-AX$2*$A1399</f>
        <v>1.7576522387497778E-2</v>
      </c>
      <c r="AY1399" s="15"/>
    </row>
    <row r="1400" spans="1:51" x14ac:dyDescent="0.25">
      <c r="A1400" s="23">
        <v>7.2600000000001136E-4</v>
      </c>
      <c r="B1400" s="24">
        <f>RawPLEP2!A1397</f>
        <v>1109</v>
      </c>
      <c r="C1400" s="15">
        <f>RawPLEP2!B1397-C$2*$A1400</f>
        <v>6.8131975463603375E-2</v>
      </c>
      <c r="D1400" s="15">
        <f>RawPLEP2!C1397-D$2*$A1400</f>
        <v>0.13073060180696214</v>
      </c>
      <c r="E1400" s="15">
        <f>RawPLEP2!D1397-E$2*$A1400</f>
        <v>8.199061972501831E-2</v>
      </c>
      <c r="F1400" s="15">
        <f>RawPLEP2!E1397-F$2*$A1400</f>
        <v>8.1987727911292718E-2</v>
      </c>
      <c r="G1400" s="15">
        <f>RawPLEP2!F1397-G$2*$A1400</f>
        <v>8.6025362376986075E-2</v>
      </c>
      <c r="H1400" s="15">
        <f>RawPLEP2!G1397-H$2*$A1400</f>
        <v>7.7547733723395115E-2</v>
      </c>
      <c r="I1400" s="15">
        <f>RawPLEP2!H1397-I$2*$A1400</f>
        <v>0.11818236627583609</v>
      </c>
      <c r="J1400" s="15">
        <f>RawPLEP2!I1397-J$2*$A1400</f>
        <v>7.075037006266674E-2</v>
      </c>
      <c r="K1400" s="15">
        <f>RawPLEP2!J1397-K$2*$A1400</f>
        <v>8.223536505597577E-2</v>
      </c>
      <c r="L1400" s="15">
        <f>RawPLEP2!K1397-L$2*$A1400</f>
        <v>9.8804862142767153E-2</v>
      </c>
      <c r="M1400" s="15">
        <f>RawPLEP2!L1397-M$2*$A1400</f>
        <v>0.11267302810971994</v>
      </c>
      <c r="N1400" s="15">
        <f>RawPLEP2!M1397-N$2*$A1400</f>
        <v>0.11004580091011176</v>
      </c>
      <c r="O1400" s="15">
        <f>RawPLEP2!N1397-O$2*$A1400</f>
        <v>9.3917746757583825E-2</v>
      </c>
      <c r="P1400" s="15">
        <f>RawPLEP2!O1397-P$2*$A1400</f>
        <v>8.8652381583305143E-2</v>
      </c>
      <c r="Q1400" s="15">
        <f>RawPLEP2!P1397-Q$2*$A1400</f>
        <v>0.11553615508588333</v>
      </c>
      <c r="R1400" s="15">
        <f>RawPLEP2!Q1397-R$2*$A1400</f>
        <v>9.7322470910864101E-2</v>
      </c>
      <c r="S1400" s="15">
        <f>RawPLEP2!R1397-S$2*$A1400</f>
        <v>0.11979407663920236</v>
      </c>
      <c r="T1400" s="15">
        <f>RawPLEP2!S1397-T$2*$A1400</f>
        <v>0.11032178872178894</v>
      </c>
      <c r="U1400" s="15">
        <f>RawPLEP2!T1397-U$2*$A1400</f>
        <v>0.10619801052933418</v>
      </c>
      <c r="V1400" s="15">
        <f>RawPLEP2!U1397-V$2*$A1400</f>
        <v>8.1685108190977671E-2</v>
      </c>
      <c r="W1400" s="15">
        <f>RawPLEP2!V1397-W$2*$A1400</f>
        <v>0.1257088815069938</v>
      </c>
      <c r="X1400" s="15">
        <f>RawPLEP2!W1397-X$2*$A1400</f>
        <v>8.1870150073650491E-2</v>
      </c>
      <c r="Y1400" s="15">
        <f>RawPLEP2!X1397-Y$2*$A1400</f>
        <v>0.10993026658546842</v>
      </c>
      <c r="Z1400" s="15">
        <f>RawPLEP2!Y1397-Z$2*$A1400</f>
        <v>0.11630211142733182</v>
      </c>
      <c r="AA1400" s="15">
        <f>RawPLEP2!Z1397-AA$2*$A1400</f>
        <v>7.2297671979846684E-2</v>
      </c>
      <c r="AB1400" s="15">
        <f>RawPLEP2!AA1397-AB$2*$A1400</f>
        <v>7.8753016748059457E-2</v>
      </c>
      <c r="AC1400" s="15">
        <f>RawPLEP2!AB1397-AC$2*$A1400</f>
        <v>8.0762327589512517E-2</v>
      </c>
      <c r="AD1400" s="15">
        <f>RawPLEP2!AC1397-AD$2*$A1400</f>
        <v>0.11630211150783974</v>
      </c>
      <c r="AE1400" s="15">
        <f>RawPLEP2!AD1397-AE$2*$A1400</f>
        <v>8.4232021112741001E-2</v>
      </c>
      <c r="AF1400" s="15">
        <f>RawPLEP2!AE1397-AF$2*$A1400</f>
        <v>0.10871048987844917</v>
      </c>
      <c r="AG1400" s="15">
        <f>RawPLEP2!AF1397-AG$2*$A1400</f>
        <v>0.13145879248418807</v>
      </c>
      <c r="AH1400" s="15">
        <f>RawPLEP2!AG1397-AH$2*$A1400</f>
        <v>9.1738926879745636E-2</v>
      </c>
      <c r="AI1400" s="15">
        <f>RawPLEP2!AH1397-AI$2*$A1400</f>
        <v>0.14039430402017808</v>
      </c>
      <c r="AJ1400" s="15">
        <f>RawPLEP2!AI1397-AJ$2*$A1400</f>
        <v>9.866061788206873E-2</v>
      </c>
      <c r="AK1400" s="15">
        <f>RawPLEP2!AJ1397-AK$2*$A1400</f>
        <v>9.9727582426997252E-2</v>
      </c>
      <c r="AL1400" s="15">
        <f>RawPLEP2!AK1397-AL$2*$A1400</f>
        <v>9.9131498569392767E-2</v>
      </c>
      <c r="AM1400" s="15">
        <f>RawPLEP2!AL1397-AM$2*$A1400</f>
        <v>0.10210786503731352</v>
      </c>
      <c r="AN1400" s="15">
        <f>RawPLEP2!AM1397-AN$2*$A1400</f>
        <v>0.12374460972968301</v>
      </c>
      <c r="AO1400" s="15">
        <f>RawPLEP2!AN1397-AO$2*$A1400</f>
        <v>8.056727129657637E-2</v>
      </c>
      <c r="AP1400" s="15">
        <f>RawPLEP2!AO1397-AP$2*$A1400</f>
        <v>8.6590446530000004E-2</v>
      </c>
      <c r="AQ1400" s="15">
        <f>RawPLEP2!AP1397-AQ$2*$A1400</f>
        <v>0.10245792224008744</v>
      </c>
      <c r="AR1400" s="15">
        <f>RawPLEP2!AQ1397-AR$2*$A1400</f>
        <v>0.13054403324637731</v>
      </c>
      <c r="AS1400" s="15">
        <f>RawPLEP2!AR1397-AS$2*$A1400</f>
        <v>0.11618176303429775</v>
      </c>
      <c r="AT1400" s="15">
        <f>RawPLEP2!AS1397-AT$2*$A1400</f>
        <v>0.12121597139204335</v>
      </c>
      <c r="AU1400" s="15">
        <f>RawPLEP2!AT1397-AU$2*$A1400</f>
        <v>1.2630228307376876E-2</v>
      </c>
      <c r="AV1400" s="15">
        <f>RawPLEP2!AU1397-AV$2*$A1400</f>
        <v>2.2582752630000001E-2</v>
      </c>
      <c r="AW1400" s="15">
        <f>RawPLEP2!AV1397-AW$2*$A1400</f>
        <v>2.9149599614391019E-2</v>
      </c>
      <c r="AX1400" s="15">
        <f>RawPLEP2!AW1397-AX$2*$A1400</f>
        <v>1.7743291271060259E-2</v>
      </c>
      <c r="AY1400" s="15"/>
    </row>
    <row r="1401" spans="1:51" x14ac:dyDescent="0.25">
      <c r="A1401" s="23">
        <v>7.120000000000043E-4</v>
      </c>
      <c r="B1401" s="24">
        <f>RawPLEP2!A1398</f>
        <v>1108</v>
      </c>
      <c r="C1401" s="15">
        <f>RawPLEP2!B1398-C$2*$A1401</f>
        <v>6.8264097589236364E-2</v>
      </c>
      <c r="D1401" s="15">
        <f>RawPLEP2!C1398-D$2*$A1401</f>
        <v>0.13095214677624939</v>
      </c>
      <c r="E1401" s="15">
        <f>RawPLEP2!D1398-E$2*$A1401</f>
        <v>8.2396585735830641E-2</v>
      </c>
      <c r="F1401" s="15">
        <f>RawPLEP2!E1398-F$2*$A1401</f>
        <v>8.239929608914659E-2</v>
      </c>
      <c r="G1401" s="15">
        <f>RawPLEP2!F1398-G$2*$A1401</f>
        <v>8.6342309421121338E-2</v>
      </c>
      <c r="H1401" s="15">
        <f>RawPLEP2!G1398-H$2*$A1401</f>
        <v>7.7771827012475647E-2</v>
      </c>
      <c r="I1401" s="15">
        <f>RawPLEP2!H1398-I$2*$A1401</f>
        <v>0.11929522003635715</v>
      </c>
      <c r="J1401" s="15">
        <f>RawPLEP2!I1398-J$2*$A1401</f>
        <v>7.1060029142091891E-2</v>
      </c>
      <c r="K1401" s="15">
        <f>RawPLEP2!J1398-K$2*$A1401</f>
        <v>8.2733196148367424E-2</v>
      </c>
      <c r="L1401" s="15">
        <f>RawPLEP2!K1398-L$2*$A1401</f>
        <v>9.9723492840041603E-2</v>
      </c>
      <c r="M1401" s="15">
        <f>RawPLEP2!L1398-M$2*$A1401</f>
        <v>0.11399483802964271</v>
      </c>
      <c r="N1401" s="15">
        <f>RawPLEP2!M1398-N$2*$A1401</f>
        <v>0.1108914860539939</v>
      </c>
      <c r="O1401" s="15">
        <f>RawPLEP2!N1398-O$2*$A1401</f>
        <v>9.4412741308925185E-2</v>
      </c>
      <c r="P1401" s="15">
        <f>RawPLEP2!O1398-P$2*$A1401</f>
        <v>8.9081484666078875E-2</v>
      </c>
      <c r="Q1401" s="15">
        <f>RawPLEP2!P1398-Q$2*$A1401</f>
        <v>0.11635683612747787</v>
      </c>
      <c r="R1401" s="15">
        <f>RawPLEP2!Q1398-R$2*$A1401</f>
        <v>9.8087035814731743E-2</v>
      </c>
      <c r="S1401" s="15">
        <f>RawPLEP2!R1398-S$2*$A1401</f>
        <v>0.12066812480263371</v>
      </c>
      <c r="T1401" s="15">
        <f>RawPLEP2!S1398-T$2*$A1401</f>
        <v>0.11108761515249825</v>
      </c>
      <c r="U1401" s="15">
        <f>RawPLEP2!T1398-U$2*$A1401</f>
        <v>0.10726562238524233</v>
      </c>
      <c r="V1401" s="15">
        <f>RawPLEP2!U1398-V$2*$A1401</f>
        <v>8.2451295682969841E-2</v>
      </c>
      <c r="W1401" s="15">
        <f>RawPLEP2!V1398-W$2*$A1401</f>
        <v>0.12679967629336034</v>
      </c>
      <c r="X1401" s="15">
        <f>RawPLEP2!W1398-X$2*$A1401</f>
        <v>8.2439329755618657E-2</v>
      </c>
      <c r="Y1401" s="15">
        <f>RawPLEP2!X1398-Y$2*$A1401</f>
        <v>0.11091822612541807</v>
      </c>
      <c r="Z1401" s="15">
        <f>RawPLEP2!Y1398-Z$2*$A1401</f>
        <v>0.11718671396068905</v>
      </c>
      <c r="AA1401" s="15">
        <f>RawPLEP2!Z1398-AA$2*$A1401</f>
        <v>7.3117521804284893E-2</v>
      </c>
      <c r="AB1401" s="15">
        <f>RawPLEP2!AA1398-AB$2*$A1401</f>
        <v>7.9541992020603761E-2</v>
      </c>
      <c r="AC1401" s="15">
        <f>RawPLEP2!AB1398-AC$2*$A1401</f>
        <v>8.1551064428750555E-2</v>
      </c>
      <c r="AD1401" s="15">
        <f>RawPLEP2!AC1398-AD$2*$A1401</f>
        <v>0.11718671403964448</v>
      </c>
      <c r="AE1401" s="15">
        <f>RawPLEP2!AD1398-AE$2*$A1401</f>
        <v>8.5021169224451229E-2</v>
      </c>
      <c r="AF1401" s="15">
        <f>RawPLEP2!AE1398-AF$2*$A1401</f>
        <v>0.10978557257969121</v>
      </c>
      <c r="AG1401" s="15">
        <f>RawPLEP2!AF1398-AG$2*$A1401</f>
        <v>0.13304020271727537</v>
      </c>
      <c r="AH1401" s="15">
        <f>RawPLEP2!AG1398-AH$2*$A1401</f>
        <v>9.2575100050356601E-2</v>
      </c>
      <c r="AI1401" s="15">
        <f>RawPLEP2!AH1398-AI$2*$A1401</f>
        <v>0.14267527026827381</v>
      </c>
      <c r="AJ1401" s="15">
        <f>RawPLEP2!AI1398-AJ$2*$A1401</f>
        <v>9.9392495022607344E-2</v>
      </c>
      <c r="AK1401" s="15">
        <f>RawPLEP2!AJ1398-AK$2*$A1401</f>
        <v>0.10089745447799181</v>
      </c>
      <c r="AL1401" s="15">
        <f>RawPLEP2!AK1398-AL$2*$A1401</f>
        <v>0.10006785936623643</v>
      </c>
      <c r="AM1401" s="15">
        <f>RawPLEP2!AL1398-AM$2*$A1401</f>
        <v>0.1032510033178612</v>
      </c>
      <c r="AN1401" s="15">
        <f>RawPLEP2!AM1398-AN$2*$A1401</f>
        <v>0.1251250487740142</v>
      </c>
      <c r="AO1401" s="15">
        <f>RawPLEP2!AN1398-AO$2*$A1401</f>
        <v>8.1472778025678205E-2</v>
      </c>
      <c r="AP1401" s="15">
        <f>RawPLEP2!AO1398-AP$2*$A1401</f>
        <v>8.7152205410000003E-2</v>
      </c>
      <c r="AQ1401" s="15">
        <f>RawPLEP2!AP1398-AQ$2*$A1401</f>
        <v>0.10350879687292323</v>
      </c>
      <c r="AR1401" s="15">
        <f>RawPLEP2!AQ1398-AR$2*$A1401</f>
        <v>0.13128636168818272</v>
      </c>
      <c r="AS1401" s="15">
        <f>RawPLEP2!AR1398-AS$2*$A1401</f>
        <v>0.11766435676449037</v>
      </c>
      <c r="AT1401" s="15">
        <f>RawPLEP2!AS1398-AT$2*$A1401</f>
        <v>0.12195039199880835</v>
      </c>
      <c r="AU1401" s="15">
        <f>RawPLEP2!AT1398-AU$2*$A1401</f>
        <v>1.2648834344837928E-2</v>
      </c>
      <c r="AV1401" s="15">
        <f>RawPLEP2!AU1398-AV$2*$A1401</f>
        <v>2.2843318059999999E-2</v>
      </c>
      <c r="AW1401" s="15">
        <f>RawPLEP2!AV1398-AW$2*$A1401</f>
        <v>2.9437876827474382E-2</v>
      </c>
      <c r="AX1401" s="15">
        <f>RawPLEP2!AW1398-AX$2*$A1401</f>
        <v>1.7859115792747803E-2</v>
      </c>
      <c r="AY1401" s="15"/>
    </row>
    <row r="1402" spans="1:51" x14ac:dyDescent="0.25">
      <c r="A1402" s="23">
        <v>7.4899999999999967E-4</v>
      </c>
      <c r="B1402" s="24">
        <f>RawPLEP2!A1399</f>
        <v>1107</v>
      </c>
      <c r="C1402" s="15">
        <f>RawPLEP2!B1399-C$2*$A1402</f>
        <v>6.8492390383634902E-2</v>
      </c>
      <c r="D1402" s="15">
        <f>RawPLEP2!C1399-D$2*$A1402</f>
        <v>0.13171070054313314</v>
      </c>
      <c r="E1402" s="15">
        <f>RawPLEP2!D1399-E$2*$A1402</f>
        <v>8.3710818421540933E-2</v>
      </c>
      <c r="F1402" s="15">
        <f>RawPLEP2!E1399-F$2*$A1402</f>
        <v>8.3712801719818528E-2</v>
      </c>
      <c r="G1402" s="15">
        <f>RawPLEP2!F1399-G$2*$A1402</f>
        <v>8.6787273663763875E-2</v>
      </c>
      <c r="H1402" s="15">
        <f>RawPLEP2!G1399-H$2*$A1402</f>
        <v>7.8181009034191382E-2</v>
      </c>
      <c r="I1402" s="15">
        <f>RawPLEP2!H1399-I$2*$A1402</f>
        <v>0.1201687048621229</v>
      </c>
      <c r="J1402" s="15">
        <f>RawPLEP2!I1399-J$2*$A1402</f>
        <v>7.1811449315753978E-2</v>
      </c>
      <c r="K1402" s="15">
        <f>RawPLEP2!J1399-K$2*$A1402</f>
        <v>8.349979648204664E-2</v>
      </c>
      <c r="L1402" s="15">
        <f>RawPLEP2!K1399-L$2*$A1402</f>
        <v>0.10005379443081625</v>
      </c>
      <c r="M1402" s="15">
        <f>RawPLEP2!L1399-M$2*$A1402</f>
        <v>0.11440739888413255</v>
      </c>
      <c r="N1402" s="15">
        <f>RawPLEP2!M1399-N$2*$A1402</f>
        <v>0.11145756530230537</v>
      </c>
      <c r="O1402" s="15">
        <f>RawPLEP2!N1399-O$2*$A1402</f>
        <v>9.5209953643237311E-2</v>
      </c>
      <c r="P1402" s="15">
        <f>RawPLEP2!O1399-P$2*$A1402</f>
        <v>8.9970850411605449E-2</v>
      </c>
      <c r="Q1402" s="15">
        <f>RawPLEP2!P1399-Q$2*$A1402</f>
        <v>0.11749826037469231</v>
      </c>
      <c r="R1402" s="15">
        <f>RawPLEP2!Q1399-R$2*$A1402</f>
        <v>9.8990225988081562E-2</v>
      </c>
      <c r="S1402" s="15">
        <f>RawPLEP2!R1399-S$2*$A1402</f>
        <v>0.12169119270642227</v>
      </c>
      <c r="T1402" s="15">
        <f>RawPLEP2!S1399-T$2*$A1402</f>
        <v>0.11229202510705223</v>
      </c>
      <c r="U1402" s="15">
        <f>RawPLEP2!T1399-U$2*$A1402</f>
        <v>0.10860459280891363</v>
      </c>
      <c r="V1402" s="15">
        <f>RawPLEP2!U1399-V$2*$A1402</f>
        <v>8.3232149573419109E-2</v>
      </c>
      <c r="W1402" s="15">
        <f>RawPLEP2!V1399-W$2*$A1402</f>
        <v>0.12801151642939168</v>
      </c>
      <c r="X1402" s="15">
        <f>RawPLEP2!W1399-X$2*$A1402</f>
        <v>8.3203385129702767E-2</v>
      </c>
      <c r="Y1402" s="15">
        <f>RawPLEP2!X1399-Y$2*$A1402</f>
        <v>0.11193901041269402</v>
      </c>
      <c r="Z1402" s="15">
        <f>RawPLEP2!Y1399-Z$2*$A1402</f>
        <v>0.11817023001538779</v>
      </c>
      <c r="AA1402" s="15">
        <f>RawPLEP2!Z1399-AA$2*$A1402</f>
        <v>7.376582658255533E-2</v>
      </c>
      <c r="AB1402" s="15">
        <f>RawPLEP2!AA1399-AB$2*$A1402</f>
        <v>8.0370544833879523E-2</v>
      </c>
      <c r="AC1402" s="15">
        <f>RawPLEP2!AB1399-AC$2*$A1402</f>
        <v>8.2388900710764282E-2</v>
      </c>
      <c r="AD1402" s="15">
        <f>RawPLEP2!AC1399-AD$2*$A1402</f>
        <v>0.11817023009844624</v>
      </c>
      <c r="AE1402" s="15">
        <f>RawPLEP2!AD1399-AE$2*$A1402</f>
        <v>8.5821836483502764E-2</v>
      </c>
      <c r="AF1402" s="15">
        <f>RawPLEP2!AE1399-AF$2*$A1402</f>
        <v>0.11097142778355155</v>
      </c>
      <c r="AG1402" s="15">
        <f>RawPLEP2!AF1399-AG$2*$A1402</f>
        <v>0.13387868697983041</v>
      </c>
      <c r="AH1402" s="15">
        <f>RawPLEP2!AG1399-AH$2*$A1402</f>
        <v>9.3287679562313333E-2</v>
      </c>
      <c r="AI1402" s="15">
        <f>RawPLEP2!AH1399-AI$2*$A1402</f>
        <v>0.14306147347687795</v>
      </c>
      <c r="AJ1402" s="15">
        <f>RawPLEP2!AI1399-AJ$2*$A1402</f>
        <v>0.10053031163618385</v>
      </c>
      <c r="AK1402" s="15">
        <f>RawPLEP2!AJ1399-AK$2*$A1402</f>
        <v>0.10166030182179195</v>
      </c>
      <c r="AL1402" s="15">
        <f>RawPLEP2!AK1399-AL$2*$A1402</f>
        <v>0.10108077590886388</v>
      </c>
      <c r="AM1402" s="15">
        <f>RawPLEP2!AL1399-AM$2*$A1402</f>
        <v>0.10419750014069949</v>
      </c>
      <c r="AN1402" s="15">
        <f>RawPLEP2!AM1399-AN$2*$A1402</f>
        <v>0.12631412452828181</v>
      </c>
      <c r="AO1402" s="15">
        <f>RawPLEP2!AN1399-AO$2*$A1402</f>
        <v>8.2324460243051928E-2</v>
      </c>
      <c r="AP1402" s="15">
        <f>RawPLEP2!AO1399-AP$2*$A1402</f>
        <v>8.8214941320000004E-2</v>
      </c>
      <c r="AQ1402" s="15">
        <f>RawPLEP2!AP1399-AQ$2*$A1402</f>
        <v>0.10427703199328581</v>
      </c>
      <c r="AR1402" s="15">
        <f>RawPLEP2!AQ1399-AR$2*$A1402</f>
        <v>0.13215239771341131</v>
      </c>
      <c r="AS1402" s="15">
        <f>RawPLEP2!AR1399-AS$2*$A1402</f>
        <v>0.11863628758469563</v>
      </c>
      <c r="AT1402" s="15">
        <f>RawPLEP2!AS1399-AT$2*$A1402</f>
        <v>0.12274266753807227</v>
      </c>
      <c r="AU1402" s="15">
        <f>RawPLEP2!AT1399-AU$2*$A1402</f>
        <v>1.2716463650833719E-2</v>
      </c>
      <c r="AV1402" s="15">
        <f>RawPLEP2!AU1399-AV$2*$A1402</f>
        <v>2.3091482E-2</v>
      </c>
      <c r="AW1402" s="15">
        <f>RawPLEP2!AV1399-AW$2*$A1402</f>
        <v>2.9751249030039766E-2</v>
      </c>
      <c r="AX1402" s="15">
        <f>RawPLEP2!AW1399-AX$2*$A1402</f>
        <v>1.8082131054716438E-2</v>
      </c>
      <c r="AY1402" s="15"/>
    </row>
    <row r="1403" spans="1:51" x14ac:dyDescent="0.25">
      <c r="A1403" s="23">
        <v>7.6999999999999985E-4</v>
      </c>
      <c r="B1403" s="24">
        <f>RawPLEP2!A1400</f>
        <v>1106</v>
      </c>
      <c r="C1403" s="15">
        <f>RawPLEP2!B1400-C$2*$A1403</f>
        <v>6.8741275570185403E-2</v>
      </c>
      <c r="D1403" s="15">
        <f>RawPLEP2!C1400-D$2*$A1403</f>
        <v>0.13254651478920226</v>
      </c>
      <c r="E1403" s="15">
        <f>RawPLEP2!D1400-E$2*$A1403</f>
        <v>8.3601869405322465E-2</v>
      </c>
      <c r="F1403" s="15">
        <f>RawPLEP2!E1400-F$2*$A1403</f>
        <v>8.3599261428037738E-2</v>
      </c>
      <c r="G1403" s="15">
        <f>RawPLEP2!F1400-G$2*$A1403</f>
        <v>8.7308561962560996E-2</v>
      </c>
      <c r="H1403" s="15">
        <f>RawPLEP2!G1400-H$2*$A1403</f>
        <v>7.8614869100570584E-2</v>
      </c>
      <c r="I1403" s="15">
        <f>RawPLEP2!H1400-I$2*$A1403</f>
        <v>0.12111775947134129</v>
      </c>
      <c r="J1403" s="15">
        <f>RawPLEP2!I1400-J$2*$A1403</f>
        <v>7.256285449161623E-2</v>
      </c>
      <c r="K1403" s="15">
        <f>RawPLEP2!J1400-K$2*$A1403</f>
        <v>8.458623539845915E-2</v>
      </c>
      <c r="L1403" s="15">
        <f>RawPLEP2!K1400-L$2*$A1403</f>
        <v>0.10063661019990455</v>
      </c>
      <c r="M1403" s="15">
        <f>RawPLEP2!L1400-M$2*$A1403</f>
        <v>0.11515847330424843</v>
      </c>
      <c r="N1403" s="15">
        <f>RawPLEP2!M1400-N$2*$A1403</f>
        <v>0.11271681848648217</v>
      </c>
      <c r="O1403" s="15">
        <f>RawPLEP2!N1400-O$2*$A1403</f>
        <v>9.6081767936225262E-2</v>
      </c>
      <c r="P1403" s="15">
        <f>RawPLEP2!O1400-P$2*$A1403</f>
        <v>9.0957833577444858E-2</v>
      </c>
      <c r="Q1403" s="15">
        <f>RawPLEP2!P1400-Q$2*$A1403</f>
        <v>0.1186563606123005</v>
      </c>
      <c r="R1403" s="15">
        <f>RawPLEP2!Q1400-R$2*$A1403</f>
        <v>9.9970959037280122E-2</v>
      </c>
      <c r="S1403" s="15">
        <f>RawPLEP2!R1400-S$2*$A1403</f>
        <v>0.12257705081127523</v>
      </c>
      <c r="T1403" s="15">
        <f>RawPLEP2!S1400-T$2*$A1403</f>
        <v>0.11366408141098827</v>
      </c>
      <c r="U1403" s="15">
        <f>RawPLEP2!T1400-U$2*$A1403</f>
        <v>0.10940341682505141</v>
      </c>
      <c r="V1403" s="15">
        <f>RawPLEP2!U1400-V$2*$A1403</f>
        <v>8.4093146740430863E-2</v>
      </c>
      <c r="W1403" s="15">
        <f>RawPLEP2!V1400-W$2*$A1403</f>
        <v>0.12962572184984192</v>
      </c>
      <c r="X1403" s="15">
        <f>RawPLEP2!W1400-X$2*$A1403</f>
        <v>8.4225861791750511E-2</v>
      </c>
      <c r="Y1403" s="15">
        <f>RawPLEP2!X1400-Y$2*$A1403</f>
        <v>0.11348907370276955</v>
      </c>
      <c r="Z1403" s="15">
        <f>RawPLEP2!Y1400-Z$2*$A1403</f>
        <v>0.11909808046535193</v>
      </c>
      <c r="AA1403" s="15">
        <f>RawPLEP2!Z1400-AA$2*$A1403</f>
        <v>7.484185753589799E-2</v>
      </c>
      <c r="AB1403" s="15">
        <f>RawPLEP2!AA1400-AB$2*$A1403</f>
        <v>8.1124314830063049E-2</v>
      </c>
      <c r="AC1403" s="15">
        <f>RawPLEP2!AB1400-AC$2*$A1403</f>
        <v>8.3109940341907204E-2</v>
      </c>
      <c r="AD1403" s="15">
        <f>RawPLEP2!AC1400-AD$2*$A1403</f>
        <v>0.11909808055073912</v>
      </c>
      <c r="AE1403" s="15">
        <f>RawPLEP2!AD1400-AE$2*$A1403</f>
        <v>8.6732234125937419E-2</v>
      </c>
      <c r="AF1403" s="15">
        <f>RawPLEP2!AE1400-AF$2*$A1403</f>
        <v>0.11198728663168853</v>
      </c>
      <c r="AG1403" s="15">
        <f>RawPLEP2!AF1400-AG$2*$A1403</f>
        <v>0.13548622478019948</v>
      </c>
      <c r="AH1403" s="15">
        <f>RawPLEP2!AG1400-AH$2*$A1403</f>
        <v>9.4227332666396879E-2</v>
      </c>
      <c r="AI1403" s="15">
        <f>RawPLEP2!AH1400-AI$2*$A1403</f>
        <v>0.14450459775473434</v>
      </c>
      <c r="AJ1403" s="15">
        <f>RawPLEP2!AI1400-AJ$2*$A1403</f>
        <v>0.10145834222037592</v>
      </c>
      <c r="AK1403" s="15">
        <f>RawPLEP2!AJ1400-AK$2*$A1403</f>
        <v>0.10254814399530013</v>
      </c>
      <c r="AL1403" s="15">
        <f>RawPLEP2!AK1400-AL$2*$A1403</f>
        <v>0.10196121237359838</v>
      </c>
      <c r="AM1403" s="15">
        <f>RawPLEP2!AL1400-AM$2*$A1403</f>
        <v>0.10518081186987799</v>
      </c>
      <c r="AN1403" s="15">
        <f>RawPLEP2!AM1400-AN$2*$A1403</f>
        <v>0.12741984226178504</v>
      </c>
      <c r="AO1403" s="15">
        <f>RawPLEP2!AN1400-AO$2*$A1403</f>
        <v>8.3212635889399186E-2</v>
      </c>
      <c r="AP1403" s="15">
        <f>RawPLEP2!AO1400-AP$2*$A1403</f>
        <v>8.9279815550000002E-2</v>
      </c>
      <c r="AQ1403" s="15">
        <f>RawPLEP2!AP1400-AQ$2*$A1403</f>
        <v>0.10534595559403213</v>
      </c>
      <c r="AR1403" s="15">
        <f>RawPLEP2!AQ1400-AR$2*$A1403</f>
        <v>0.13362187240070322</v>
      </c>
      <c r="AS1403" s="15">
        <f>RawPLEP2!AR1400-AS$2*$A1403</f>
        <v>0.11989349453940673</v>
      </c>
      <c r="AT1403" s="15">
        <f>RawPLEP2!AS1400-AT$2*$A1403</f>
        <v>0.12368641662792476</v>
      </c>
      <c r="AU1403" s="15">
        <f>RawPLEP2!AT1400-AU$2*$A1403</f>
        <v>1.2762342809642141E-2</v>
      </c>
      <c r="AV1403" s="15">
        <f>RawPLEP2!AU1400-AV$2*$A1403</f>
        <v>2.3357024420000001E-2</v>
      </c>
      <c r="AW1403" s="15">
        <f>RawPLEP2!AV1400-AW$2*$A1403</f>
        <v>3.0071104370414714E-2</v>
      </c>
      <c r="AX1403" s="15">
        <f>RawPLEP2!AW1400-AX$2*$A1403</f>
        <v>1.8244320457185124E-2</v>
      </c>
      <c r="AY1403" s="15"/>
    </row>
    <row r="1404" spans="1:51" x14ac:dyDescent="0.25">
      <c r="A1404" s="23">
        <v>7.2799999999999948E-4</v>
      </c>
      <c r="B1404" s="24">
        <f>RawPLEP2!A1401</f>
        <v>1105</v>
      </c>
      <c r="C1404" s="15">
        <f>RawPLEP2!B1401-C$2*$A1404</f>
        <v>6.9046946007084373E-2</v>
      </c>
      <c r="D1404" s="15">
        <f>RawPLEP2!C1401-D$2*$A1404</f>
        <v>0.13303935439706399</v>
      </c>
      <c r="E1404" s="15">
        <f>RawPLEP2!D1401-E$2*$A1404</f>
        <v>8.3659767437759422E-2</v>
      </c>
      <c r="F1404" s="15">
        <f>RawPLEP2!E1401-F$2*$A1404</f>
        <v>8.3658487881599311E-2</v>
      </c>
      <c r="G1404" s="15">
        <f>RawPLEP2!F1401-G$2*$A1404</f>
        <v>8.7768365134966761E-2</v>
      </c>
      <c r="H1404" s="15">
        <f>RawPLEP2!G1401-H$2*$A1404</f>
        <v>7.8647148967812192E-2</v>
      </c>
      <c r="I1404" s="15">
        <f>RawPLEP2!H1401-I$2*$A1404</f>
        <v>0.1221874922529045</v>
      </c>
      <c r="J1404" s="15">
        <f>RawPLEP2!I1401-J$2*$A1404</f>
        <v>7.3238780179891716E-2</v>
      </c>
      <c r="K1404" s="15">
        <f>RawPLEP2!J1401-K$2*$A1404</f>
        <v>8.5209985135634117E-2</v>
      </c>
      <c r="L1404" s="15">
        <f>RawPLEP2!K1401-L$2*$A1404</f>
        <v>0.10159984046172794</v>
      </c>
      <c r="M1404" s="15">
        <f>RawPLEP2!L1401-M$2*$A1404</f>
        <v>0.11659571266401669</v>
      </c>
      <c r="N1404" s="15">
        <f>RawPLEP2!M1401-N$2*$A1404</f>
        <v>0.11360410671812859</v>
      </c>
      <c r="O1404" s="15">
        <f>RawPLEP2!N1401-O$2*$A1404</f>
        <v>9.684381430024934E-2</v>
      </c>
      <c r="P1404" s="15">
        <f>RawPLEP2!O1401-P$2*$A1404</f>
        <v>9.2069256965766039E-2</v>
      </c>
      <c r="Q1404" s="15">
        <f>RawPLEP2!P1401-Q$2*$A1404</f>
        <v>0.11959361263708411</v>
      </c>
      <c r="R1404" s="15">
        <f>RawPLEP2!Q1401-R$2*$A1404</f>
        <v>0.10099782403888302</v>
      </c>
      <c r="S1404" s="15">
        <f>RawPLEP2!R1401-S$2*$A1404</f>
        <v>0.12354830310156931</v>
      </c>
      <c r="T1404" s="15">
        <f>RawPLEP2!S1401-T$2*$A1404</f>
        <v>0.11539181460311618</v>
      </c>
      <c r="U1404" s="15">
        <f>RawPLEP2!T1401-U$2*$A1404</f>
        <v>0.11085304129277586</v>
      </c>
      <c r="V1404" s="15">
        <f>RawPLEP2!U1401-V$2*$A1404</f>
        <v>8.5137210246407372E-2</v>
      </c>
      <c r="W1404" s="15">
        <f>RawPLEP2!V1401-W$2*$A1404</f>
        <v>0.13044103900894147</v>
      </c>
      <c r="X1404" s="15">
        <f>RawPLEP2!W1401-X$2*$A1404</f>
        <v>8.5258877417655032E-2</v>
      </c>
      <c r="Y1404" s="15">
        <f>RawPLEP2!X1401-Y$2*$A1404</f>
        <v>0.11430232722261847</v>
      </c>
      <c r="Z1404" s="15">
        <f>RawPLEP2!Y1401-Z$2*$A1404</f>
        <v>0.11988302926542364</v>
      </c>
      <c r="AA1404" s="15">
        <f>RawPLEP2!Z1401-AA$2*$A1404</f>
        <v>7.5302378969212644E-2</v>
      </c>
      <c r="AB1404" s="15">
        <f>RawPLEP2!AA1401-AB$2*$A1404</f>
        <v>8.2101007017695987E-2</v>
      </c>
      <c r="AC1404" s="15">
        <f>RawPLEP2!AB1401-AC$2*$A1404</f>
        <v>8.3844585459621368E-2</v>
      </c>
      <c r="AD1404" s="15">
        <f>RawPLEP2!AC1401-AD$2*$A1404</f>
        <v>0.11988302934615334</v>
      </c>
      <c r="AE1404" s="15">
        <f>RawPLEP2!AD1401-AE$2*$A1404</f>
        <v>8.7723459331068107E-2</v>
      </c>
      <c r="AF1404" s="15">
        <f>RawPLEP2!AE1401-AF$2*$A1404</f>
        <v>0.1132659662354146</v>
      </c>
      <c r="AG1404" s="15">
        <f>RawPLEP2!AF1401-AG$2*$A1404</f>
        <v>0.13689860047946131</v>
      </c>
      <c r="AH1404" s="15">
        <f>RawPLEP2!AG1401-AH$2*$A1404</f>
        <v>9.5256211588229778E-2</v>
      </c>
      <c r="AI1404" s="15">
        <f>RawPLEP2!AH1401-AI$2*$A1404</f>
        <v>0.14663746259902155</v>
      </c>
      <c r="AJ1404" s="15">
        <f>RawPLEP2!AI1401-AJ$2*$A1404</f>
        <v>0.10202336945199178</v>
      </c>
      <c r="AK1404" s="15">
        <f>RawPLEP2!AJ1401-AK$2*$A1404</f>
        <v>0.10360978244828377</v>
      </c>
      <c r="AL1404" s="15">
        <f>RawPLEP2!AK1401-AL$2*$A1404</f>
        <v>0.10314948784412938</v>
      </c>
      <c r="AM1404" s="15">
        <f>RawPLEP2!AL1401-AM$2*$A1404</f>
        <v>0.106395079711521</v>
      </c>
      <c r="AN1404" s="15">
        <f>RawPLEP2!AM1401-AN$2*$A1404</f>
        <v>0.12893366729477856</v>
      </c>
      <c r="AO1404" s="15">
        <f>RawPLEP2!AN1401-AO$2*$A1404</f>
        <v>8.4199593196704683E-2</v>
      </c>
      <c r="AP1404" s="15">
        <f>RawPLEP2!AO1401-AP$2*$A1404</f>
        <v>9.0123526750000002E-2</v>
      </c>
      <c r="AQ1404" s="15">
        <f>RawPLEP2!AP1401-AQ$2*$A1404</f>
        <v>0.10656098889253948</v>
      </c>
      <c r="AR1404" s="15">
        <f>RawPLEP2!AQ1401-AR$2*$A1404</f>
        <v>0.13441435272611943</v>
      </c>
      <c r="AS1404" s="15">
        <f>RawPLEP2!AR1401-AS$2*$A1404</f>
        <v>0.12103639172998454</v>
      </c>
      <c r="AT1404" s="15">
        <f>RawPLEP2!AS1401-AT$2*$A1404</f>
        <v>0.12478104844821977</v>
      </c>
      <c r="AU1404" s="15">
        <f>RawPLEP2!AT1401-AU$2*$A1404</f>
        <v>1.2866046752025299E-2</v>
      </c>
      <c r="AV1404" s="15">
        <f>RawPLEP2!AU1401-AV$2*$A1404</f>
        <v>2.363543957E-2</v>
      </c>
      <c r="AW1404" s="15">
        <f>RawPLEP2!AV1401-AW$2*$A1404</f>
        <v>3.0405020669664821E-2</v>
      </c>
      <c r="AX1404" s="15">
        <f>RawPLEP2!AW1401-AX$2*$A1404</f>
        <v>1.8431155792247751E-2</v>
      </c>
      <c r="AY1404" s="15"/>
    </row>
    <row r="1405" spans="1:51" x14ac:dyDescent="0.25">
      <c r="A1405" s="23">
        <v>6.9200000000001205E-4</v>
      </c>
      <c r="B1405" s="24">
        <f>RawPLEP2!A1402</f>
        <v>1104</v>
      </c>
      <c r="C1405" s="15">
        <f>RawPLEP2!B1402-C$2*$A1405</f>
        <v>6.939606674442636E-2</v>
      </c>
      <c r="D1405" s="15">
        <f>RawPLEP2!C1402-D$2*$A1405</f>
        <v>0.13352573137523113</v>
      </c>
      <c r="E1405" s="15">
        <f>RawPLEP2!D1402-E$2*$A1405</f>
        <v>8.417510860841966E-2</v>
      </c>
      <c r="F1405" s="15">
        <f>RawPLEP2!E1402-F$2*$A1405</f>
        <v>8.4176199396080661E-2</v>
      </c>
      <c r="G1405" s="15">
        <f>RawPLEP2!F1402-G$2*$A1405</f>
        <v>8.8330245801314558E-2</v>
      </c>
      <c r="H1405" s="15">
        <f>RawPLEP2!G1402-H$2*$A1405</f>
        <v>7.9017674568304996E-2</v>
      </c>
      <c r="I1405" s="15">
        <f>RawPLEP2!H1402-I$2*$A1405</f>
        <v>0.12381991296567295</v>
      </c>
      <c r="J1405" s="15">
        <f>RawPLEP2!I1402-J$2*$A1405</f>
        <v>7.3961557029842126E-2</v>
      </c>
      <c r="K1405" s="15">
        <f>RawPLEP2!J1402-K$2*$A1405</f>
        <v>8.5986563021784077E-2</v>
      </c>
      <c r="L1405" s="15">
        <f>RawPLEP2!K1402-L$2*$A1405</f>
        <v>0.10219416950043371</v>
      </c>
      <c r="M1405" s="15">
        <f>RawPLEP2!L1402-M$2*$A1405</f>
        <v>0.1173577015866752</v>
      </c>
      <c r="N1405" s="15">
        <f>RawPLEP2!M1402-N$2*$A1405</f>
        <v>0.11443161287382553</v>
      </c>
      <c r="O1405" s="15">
        <f>RawPLEP2!N1402-O$2*$A1405</f>
        <v>9.7443314392269983E-2</v>
      </c>
      <c r="P1405" s="15">
        <f>RawPLEP2!O1402-P$2*$A1405</f>
        <v>9.2839196061469911E-2</v>
      </c>
      <c r="Q1405" s="15">
        <f>RawPLEP2!P1402-Q$2*$A1405</f>
        <v>0.12113807321547006</v>
      </c>
      <c r="R1405" s="15">
        <f>RawPLEP2!Q1402-R$2*$A1405</f>
        <v>0.10192799275454263</v>
      </c>
      <c r="S1405" s="15">
        <f>RawPLEP2!R1402-S$2*$A1405</f>
        <v>0.12477130497896424</v>
      </c>
      <c r="T1405" s="15">
        <f>RawPLEP2!S1402-T$2*$A1405</f>
        <v>0.11610002593922583</v>
      </c>
      <c r="U1405" s="15">
        <f>RawPLEP2!T1402-U$2*$A1405</f>
        <v>0.11199874135082541</v>
      </c>
      <c r="V1405" s="15">
        <f>RawPLEP2!U1402-V$2*$A1405</f>
        <v>8.567451416867293E-2</v>
      </c>
      <c r="W1405" s="15">
        <f>RawPLEP2!V1402-W$2*$A1405</f>
        <v>0.1317297382738839</v>
      </c>
      <c r="X1405" s="15">
        <f>RawPLEP2!W1402-X$2*$A1405</f>
        <v>8.5902882255573187E-2</v>
      </c>
      <c r="Y1405" s="15">
        <f>RawPLEP2!X1402-Y$2*$A1405</f>
        <v>0.11530002835391756</v>
      </c>
      <c r="Z1405" s="15">
        <f>RawPLEP2!Y1402-Z$2*$A1405</f>
        <v>0.12126171487977082</v>
      </c>
      <c r="AA1405" s="15">
        <f>RawPLEP2!Z1402-AA$2*$A1405</f>
        <v>7.6287181650625216E-2</v>
      </c>
      <c r="AB1405" s="15">
        <f>RawPLEP2!AA1402-AB$2*$A1405</f>
        <v>8.291621488423849E-2</v>
      </c>
      <c r="AC1405" s="15">
        <f>RawPLEP2!AB1402-AC$2*$A1405</f>
        <v>8.4830128447662065E-2</v>
      </c>
      <c r="AD1405" s="15">
        <f>RawPLEP2!AC1402-AD$2*$A1405</f>
        <v>0.12126171495650839</v>
      </c>
      <c r="AE1405" s="15">
        <f>RawPLEP2!AD1402-AE$2*$A1405</f>
        <v>8.8454239931180123E-2</v>
      </c>
      <c r="AF1405" s="15">
        <f>RawPLEP2!AE1402-AF$2*$A1405</f>
        <v>0.11484731141003696</v>
      </c>
      <c r="AG1405" s="15">
        <f>RawPLEP2!AF1402-AG$2*$A1405</f>
        <v>0.13840010016454291</v>
      </c>
      <c r="AH1405" s="15">
        <f>RawPLEP2!AG1402-AH$2*$A1405</f>
        <v>9.6271939385515121E-2</v>
      </c>
      <c r="AI1405" s="15">
        <f>RawPLEP2!AH1402-AI$2*$A1405</f>
        <v>0.14689639977983915</v>
      </c>
      <c r="AJ1405" s="15">
        <f>RawPLEP2!AI1402-AJ$2*$A1405</f>
        <v>0.1033730143933768</v>
      </c>
      <c r="AK1405" s="15">
        <f>RawPLEP2!AJ1402-AK$2*$A1405</f>
        <v>0.10448081396512687</v>
      </c>
      <c r="AL1405" s="15">
        <f>RawPLEP2!AK1402-AL$2*$A1405</f>
        <v>0.10412870901887024</v>
      </c>
      <c r="AM1405" s="15">
        <f>RawPLEP2!AL1402-AM$2*$A1405</f>
        <v>0.10751686117578645</v>
      </c>
      <c r="AN1405" s="15">
        <f>RawPLEP2!AM1402-AN$2*$A1405</f>
        <v>0.13021319062305872</v>
      </c>
      <c r="AO1405" s="15">
        <f>RawPLEP2!AN1402-AO$2*$A1405</f>
        <v>8.4964359104395107E-2</v>
      </c>
      <c r="AP1405" s="15">
        <f>RawPLEP2!AO1402-AP$2*$A1405</f>
        <v>9.1038681570000002E-2</v>
      </c>
      <c r="AQ1405" s="15">
        <f>RawPLEP2!AP1402-AQ$2*$A1405</f>
        <v>0.10701796184840291</v>
      </c>
      <c r="AR1405" s="15">
        <f>RawPLEP2!AQ1402-AR$2*$A1405</f>
        <v>0.13569532609076188</v>
      </c>
      <c r="AS1405" s="15">
        <f>RawPLEP2!AR1402-AS$2*$A1405</f>
        <v>0.12228690300762265</v>
      </c>
      <c r="AT1405" s="15">
        <f>RawPLEP2!AS1402-AT$2*$A1405</f>
        <v>0.12562786143704407</v>
      </c>
      <c r="AU1405" s="15">
        <f>RawPLEP2!AT1402-AU$2*$A1405</f>
        <v>1.2961127938353715E-2</v>
      </c>
      <c r="AV1405" s="15">
        <f>RawPLEP2!AU1402-AV$2*$A1405</f>
        <v>2.3975359280000001E-2</v>
      </c>
      <c r="AW1405" s="15">
        <f>RawPLEP2!AV1402-AW$2*$A1405</f>
        <v>3.0816417704736341E-2</v>
      </c>
      <c r="AX1405" s="15">
        <f>RawPLEP2!AW1402-AX$2*$A1405</f>
        <v>1.8682079830872864E-2</v>
      </c>
      <c r="AY1405" s="15"/>
    </row>
    <row r="1406" spans="1:51" x14ac:dyDescent="0.25">
      <c r="A1406" s="23">
        <v>7.3300000000001142E-4</v>
      </c>
      <c r="B1406" s="24">
        <f>RawPLEP2!A1403</f>
        <v>1103</v>
      </c>
      <c r="C1406" s="15">
        <f>RawPLEP2!B1403-C$2*$A1406</f>
        <v>6.9737746465786871E-2</v>
      </c>
      <c r="D1406" s="15">
        <f>RawPLEP2!C1403-D$2*$A1406</f>
        <v>0.13511330422231851</v>
      </c>
      <c r="E1406" s="15">
        <f>RawPLEP2!D1403-E$2*$A1406</f>
        <v>8.4757636719612159E-2</v>
      </c>
      <c r="F1406" s="15">
        <f>RawPLEP2!E1403-F$2*$A1406</f>
        <v>8.4754840957365796E-2</v>
      </c>
      <c r="G1406" s="15">
        <f>RawPLEP2!F1403-G$2*$A1406</f>
        <v>8.8910212609918451E-2</v>
      </c>
      <c r="H1406" s="15">
        <f>RawPLEP2!G1403-H$2*$A1406</f>
        <v>7.9495687078854863E-2</v>
      </c>
      <c r="I1406" s="15">
        <f>RawPLEP2!H1403-I$2*$A1406</f>
        <v>0.12440271184557554</v>
      </c>
      <c r="J1406" s="15">
        <f>RawPLEP2!I1403-J$2*$A1406</f>
        <v>7.4752327477954156E-2</v>
      </c>
      <c r="K1406" s="15">
        <f>RawPLEP2!J1403-K$2*$A1406</f>
        <v>8.6756676284779954E-2</v>
      </c>
      <c r="L1406" s="15">
        <f>RawPLEP2!K1403-L$2*$A1406</f>
        <v>0.10327253375912991</v>
      </c>
      <c r="M1406" s="15">
        <f>RawPLEP2!L1403-M$2*$A1406</f>
        <v>0.11848600704975856</v>
      </c>
      <c r="N1406" s="15">
        <f>RawPLEP2!M1403-N$2*$A1406</f>
        <v>0.11582476953817068</v>
      </c>
      <c r="O1406" s="15">
        <f>RawPLEP2!N1403-O$2*$A1406</f>
        <v>9.8349106071913148E-2</v>
      </c>
      <c r="P1406" s="15">
        <f>RawPLEP2!O1403-P$2*$A1406</f>
        <v>9.3555995201918277E-2</v>
      </c>
      <c r="Q1406" s="15">
        <f>RawPLEP2!P1403-Q$2*$A1406</f>
        <v>0.12216883726508607</v>
      </c>
      <c r="R1406" s="15">
        <f>RawPLEP2!Q1403-R$2*$A1406</f>
        <v>0.10272904368393028</v>
      </c>
      <c r="S1406" s="15">
        <f>RawPLEP2!R1403-S$2*$A1406</f>
        <v>0.12610170560748668</v>
      </c>
      <c r="T1406" s="15">
        <f>RawPLEP2!S1403-T$2*$A1406</f>
        <v>0.11737725575643429</v>
      </c>
      <c r="U1406" s="15">
        <f>RawPLEP2!T1403-U$2*$A1406</f>
        <v>0.1132478302013801</v>
      </c>
      <c r="V1406" s="15">
        <f>RawPLEP2!U1403-V$2*$A1406</f>
        <v>8.6763237879981581E-2</v>
      </c>
      <c r="W1406" s="15">
        <f>RawPLEP2!V1403-W$2*$A1406</f>
        <v>0.13330465151381055</v>
      </c>
      <c r="X1406" s="15">
        <f>RawPLEP2!W1403-X$2*$A1406</f>
        <v>8.7119482697666381E-2</v>
      </c>
      <c r="Y1406" s="15">
        <f>RawPLEP2!X1403-Y$2*$A1406</f>
        <v>0.11650406781549359</v>
      </c>
      <c r="Z1406" s="15">
        <f>RawPLEP2!Y1403-Z$2*$A1406</f>
        <v>0.1224479487106532</v>
      </c>
      <c r="AA1406" s="15">
        <f>RawPLEP2!Z1403-AA$2*$A1406</f>
        <v>7.7208057667627575E-2</v>
      </c>
      <c r="AB1406" s="15">
        <f>RawPLEP2!AA1403-AB$2*$A1406</f>
        <v>8.3839250706787299E-2</v>
      </c>
      <c r="AC1406" s="15">
        <f>RawPLEP2!AB1403-AC$2*$A1406</f>
        <v>8.5709831749893481E-2</v>
      </c>
      <c r="AD1406" s="15">
        <f>RawPLEP2!AC1403-AD$2*$A1406</f>
        <v>0.12244794879193736</v>
      </c>
      <c r="AE1406" s="15">
        <f>RawPLEP2!AD1403-AE$2*$A1406</f>
        <v>8.941075702688589E-2</v>
      </c>
      <c r="AF1406" s="15">
        <f>RawPLEP2!AE1403-AF$2*$A1406</f>
        <v>0.11612662962782816</v>
      </c>
      <c r="AG1406" s="15">
        <f>RawPLEP2!AF1403-AG$2*$A1406</f>
        <v>0.13987755631764442</v>
      </c>
      <c r="AH1406" s="15">
        <f>RawPLEP2!AG1403-AH$2*$A1406</f>
        <v>9.7176117474440146E-2</v>
      </c>
      <c r="AI1406" s="15">
        <f>RawPLEP2!AH1403-AI$2*$A1406</f>
        <v>0.14930922884613021</v>
      </c>
      <c r="AJ1406" s="15">
        <f>RawPLEP2!AI1403-AJ$2*$A1406</f>
        <v>0.10447163157679942</v>
      </c>
      <c r="AK1406" s="15">
        <f>RawPLEP2!AJ1403-AK$2*$A1406</f>
        <v>0.10559509875149999</v>
      </c>
      <c r="AL1406" s="15">
        <f>RawPLEP2!AK1403-AL$2*$A1406</f>
        <v>0.10514432123097092</v>
      </c>
      <c r="AM1406" s="15">
        <f>RawPLEP2!AL1403-AM$2*$A1406</f>
        <v>0.10854314964703969</v>
      </c>
      <c r="AN1406" s="15">
        <f>RawPLEP2!AM1403-AN$2*$A1406</f>
        <v>0.13133456320751744</v>
      </c>
      <c r="AO1406" s="15">
        <f>RawPLEP2!AN1403-AO$2*$A1406</f>
        <v>8.5943632402025461E-2</v>
      </c>
      <c r="AP1406" s="15">
        <f>RawPLEP2!AO1403-AP$2*$A1406</f>
        <v>9.2391960319999994E-2</v>
      </c>
      <c r="AQ1406" s="15">
        <f>RawPLEP2!AP1403-AQ$2*$A1406</f>
        <v>0.10856559897366956</v>
      </c>
      <c r="AR1406" s="15">
        <f>RawPLEP2!AQ1403-AR$2*$A1406</f>
        <v>0.13742398267547462</v>
      </c>
      <c r="AS1406" s="15">
        <f>RawPLEP2!AR1403-AS$2*$A1406</f>
        <v>0.12380298301920147</v>
      </c>
      <c r="AT1406" s="15">
        <f>RawPLEP2!AS1403-AT$2*$A1406</f>
        <v>0.12671739108866084</v>
      </c>
      <c r="AU1406" s="15">
        <f>RawPLEP2!AT1403-AU$2*$A1406</f>
        <v>1.2998971003646349E-2</v>
      </c>
      <c r="AV1406" s="15">
        <f>RawPLEP2!AU1403-AV$2*$A1406</f>
        <v>2.4286745120000001E-2</v>
      </c>
      <c r="AW1406" s="15">
        <f>RawPLEP2!AV1403-AW$2*$A1406</f>
        <v>3.119246251784933E-2</v>
      </c>
      <c r="AX1406" s="15">
        <f>RawPLEP2!AW1403-AX$2*$A1406</f>
        <v>1.8857224945216487E-2</v>
      </c>
      <c r="AY1406" s="15"/>
    </row>
    <row r="1407" spans="1:51" x14ac:dyDescent="0.25">
      <c r="A1407" s="23">
        <v>6.8999999999999617E-4</v>
      </c>
      <c r="B1407" s="24">
        <f>RawPLEP2!A1404</f>
        <v>1102</v>
      </c>
      <c r="C1407" s="15">
        <f>RawPLEP2!B1404-C$2*$A1407</f>
        <v>7.0156441210945358E-2</v>
      </c>
      <c r="D1407" s="15">
        <f>RawPLEP2!C1404-D$2*$A1407</f>
        <v>0.13561654658512931</v>
      </c>
      <c r="E1407" s="15">
        <f>RawPLEP2!D1404-E$2*$A1407</f>
        <v>8.5415960895678572E-2</v>
      </c>
      <c r="F1407" s="15">
        <f>RawPLEP2!E1404-F$2*$A1407</f>
        <v>8.5412886935774091E-2</v>
      </c>
      <c r="G1407" s="15">
        <f>RawPLEP2!F1404-G$2*$A1407</f>
        <v>8.9596003553333886E-2</v>
      </c>
      <c r="H1407" s="15">
        <f>RawPLEP2!G1404-H$2*$A1407</f>
        <v>8.0058259323887923E-2</v>
      </c>
      <c r="I1407" s="15">
        <f>RawPLEP2!H1404-I$2*$A1407</f>
        <v>0.12533206858860454</v>
      </c>
      <c r="J1407" s="15">
        <f>RawPLEP2!I1404-J$2*$A1407</f>
        <v>7.5671280862617152E-2</v>
      </c>
      <c r="K1407" s="15">
        <f>RawPLEP2!J1404-K$2*$A1407</f>
        <v>8.8159295752125749E-2</v>
      </c>
      <c r="L1407" s="15">
        <f>RawPLEP2!K1404-L$2*$A1407</f>
        <v>0.10407887844147291</v>
      </c>
      <c r="M1407" s="15">
        <f>RawPLEP2!L1404-M$2*$A1407</f>
        <v>0.11979273903237847</v>
      </c>
      <c r="N1407" s="15">
        <f>RawPLEP2!M1404-N$2*$A1407</f>
        <v>0.11705760926580869</v>
      </c>
      <c r="O1407" s="15">
        <f>RawPLEP2!N1404-O$2*$A1407</f>
        <v>9.9247694989604465E-2</v>
      </c>
      <c r="P1407" s="15">
        <f>RawPLEP2!O1404-P$2*$A1407</f>
        <v>9.5260841499009027E-2</v>
      </c>
      <c r="Q1407" s="15">
        <f>RawPLEP2!P1404-Q$2*$A1407</f>
        <v>0.12338055846426928</v>
      </c>
      <c r="R1407" s="15">
        <f>RawPLEP2!Q1404-R$2*$A1407</f>
        <v>0.10419192961652375</v>
      </c>
      <c r="S1407" s="15">
        <f>RawPLEP2!R1404-S$2*$A1407</f>
        <v>0.1268782788165973</v>
      </c>
      <c r="T1407" s="15">
        <f>RawPLEP2!S1404-T$2*$A1407</f>
        <v>0.11878295495789859</v>
      </c>
      <c r="U1407" s="15">
        <f>RawPLEP2!T1404-U$2*$A1407</f>
        <v>0.11439844188738373</v>
      </c>
      <c r="V1407" s="15">
        <f>RawPLEP2!U1404-V$2*$A1407</f>
        <v>8.8006394693243242E-2</v>
      </c>
      <c r="W1407" s="15">
        <f>RawPLEP2!V1404-W$2*$A1407</f>
        <v>0.13459939327193626</v>
      </c>
      <c r="X1407" s="15">
        <f>RawPLEP2!W1404-X$2*$A1407</f>
        <v>8.7984602151568628E-2</v>
      </c>
      <c r="Y1407" s="15">
        <f>RawPLEP2!X1404-Y$2*$A1407</f>
        <v>0.11774089781676753</v>
      </c>
      <c r="Z1407" s="15">
        <f>RawPLEP2!Y1404-Z$2*$A1407</f>
        <v>0.123423123341679</v>
      </c>
      <c r="AA1407" s="15">
        <f>RawPLEP2!Z1404-AA$2*$A1407</f>
        <v>7.7930713081259248E-2</v>
      </c>
      <c r="AB1407" s="15">
        <f>RawPLEP2!AA1404-AB$2*$A1407</f>
        <v>8.5005658334601969E-2</v>
      </c>
      <c r="AC1407" s="15">
        <f>RawPLEP2!AB1404-AC$2*$A1407</f>
        <v>8.6759719687553222E-2</v>
      </c>
      <c r="AD1407" s="15">
        <f>RawPLEP2!AC1404-AD$2*$A1407</f>
        <v>0.12342312341819479</v>
      </c>
      <c r="AE1407" s="15">
        <f>RawPLEP2!AD1404-AE$2*$A1407</f>
        <v>9.0397881042853012E-2</v>
      </c>
      <c r="AF1407" s="15">
        <f>RawPLEP2!AE1404-AF$2*$A1407</f>
        <v>0.11742031965307154</v>
      </c>
      <c r="AG1407" s="15">
        <f>RawPLEP2!AF1404-AG$2*$A1407</f>
        <v>0.14112946636926965</v>
      </c>
      <c r="AH1407" s="15">
        <f>RawPLEP2!AG1404-AH$2*$A1407</f>
        <v>9.8180830567030974E-2</v>
      </c>
      <c r="AI1407" s="15">
        <f>RawPLEP2!AH1404-AI$2*$A1407</f>
        <v>0.15119357760099569</v>
      </c>
      <c r="AJ1407" s="15">
        <f>RawPLEP2!AI1404-AJ$2*$A1407</f>
        <v>0.10571942672345375</v>
      </c>
      <c r="AK1407" s="15">
        <f>RawPLEP2!AJ1404-AK$2*$A1407</f>
        <v>0.10663868054384038</v>
      </c>
      <c r="AL1407" s="15">
        <f>RawPLEP2!AK1404-AL$2*$A1407</f>
        <v>0.10634292178413361</v>
      </c>
      <c r="AM1407" s="15">
        <f>RawPLEP2!AL1404-AM$2*$A1407</f>
        <v>0.10981374680157897</v>
      </c>
      <c r="AN1407" s="15">
        <f>RawPLEP2!AM1404-AN$2*$A1407</f>
        <v>0.13292246375796318</v>
      </c>
      <c r="AO1407" s="15">
        <f>RawPLEP2!AN1404-AO$2*$A1407</f>
        <v>8.7092468504266801E-2</v>
      </c>
      <c r="AP1407" s="15">
        <f>RawPLEP2!AO1404-AP$2*$A1407</f>
        <v>9.3262821440000004E-2</v>
      </c>
      <c r="AQ1407" s="15">
        <f>RawPLEP2!AP1404-AQ$2*$A1407</f>
        <v>0.10966756499595087</v>
      </c>
      <c r="AR1407" s="15">
        <f>RawPLEP2!AQ1404-AR$2*$A1407</f>
        <v>0.13839708931101979</v>
      </c>
      <c r="AS1407" s="15">
        <f>RawPLEP2!AR1404-AS$2*$A1407</f>
        <v>0.12470631331193591</v>
      </c>
      <c r="AT1407" s="15">
        <f>RawPLEP2!AS1404-AT$2*$A1407</f>
        <v>0.12780923438086764</v>
      </c>
      <c r="AU1407" s="15">
        <f>RawPLEP2!AT1404-AU$2*$A1407</f>
        <v>1.3152890863705295E-2</v>
      </c>
      <c r="AV1407" s="15">
        <f>RawPLEP2!AU1404-AV$2*$A1407</f>
        <v>2.4640627209999998E-2</v>
      </c>
      <c r="AW1407" s="15">
        <f>RawPLEP2!AV1404-AW$2*$A1407</f>
        <v>3.1610630879462538E-2</v>
      </c>
      <c r="AX1407" s="15">
        <f>RawPLEP2!AW1404-AX$2*$A1407</f>
        <v>1.9134264039685371E-2</v>
      </c>
      <c r="AY1407" s="15"/>
    </row>
    <row r="1408" spans="1:51" x14ac:dyDescent="0.25">
      <c r="A1408" s="23">
        <v>7.1900000000000436E-4</v>
      </c>
      <c r="B1408" s="24">
        <f>RawPLEP2!A1405</f>
        <v>1101</v>
      </c>
      <c r="C1408" s="15">
        <f>RawPLEP2!B1405-C$2*$A1408</f>
        <v>7.0591181641419878E-2</v>
      </c>
      <c r="D1408" s="15">
        <f>RawPLEP2!C1405-D$2*$A1408</f>
        <v>0.13515563299160577</v>
      </c>
      <c r="E1408" s="15">
        <f>RawPLEP2!D1405-E$2*$A1408</f>
        <v>8.6043602730424482E-2</v>
      </c>
      <c r="F1408" s="15">
        <f>RawPLEP2!E1405-F$2*$A1408</f>
        <v>8.6039520335219666E-2</v>
      </c>
      <c r="G1408" s="15">
        <f>RawPLEP2!F1405-G$2*$A1408</f>
        <v>9.0343375844053719E-2</v>
      </c>
      <c r="H1408" s="15">
        <f>RawPLEP2!G1405-H$2*$A1408</f>
        <v>8.051978036793539E-2</v>
      </c>
      <c r="I1408" s="15">
        <f>RawPLEP2!H1405-I$2*$A1408</f>
        <v>0.12695675380609661</v>
      </c>
      <c r="J1408" s="15">
        <f>RawPLEP2!I1405-J$2*$A1408</f>
        <v>7.6750817107379327E-2</v>
      </c>
      <c r="K1408" s="15">
        <f>RawPLEP2!J1405-K$2*$A1408</f>
        <v>8.8943643407171605E-2</v>
      </c>
      <c r="L1408" s="15">
        <f>RawPLEP2!K1405-L$2*$A1408</f>
        <v>0.10499674364640438</v>
      </c>
      <c r="M1408" s="15">
        <f>RawPLEP2!L1405-M$2*$A1408</f>
        <v>0.12111593786968133</v>
      </c>
      <c r="N1408" s="15">
        <f>RawPLEP2!M1405-N$2*$A1408</f>
        <v>0.11840337778205283</v>
      </c>
      <c r="O1408" s="15">
        <f>RawPLEP2!N1405-O$2*$A1408</f>
        <v>0.1002607987532545</v>
      </c>
      <c r="P1408" s="15">
        <f>RawPLEP2!O1405-P$2*$A1408</f>
        <v>9.5757464754692004E-2</v>
      </c>
      <c r="Q1408" s="15">
        <f>RawPLEP2!P1405-Q$2*$A1408</f>
        <v>0.1251427286066806</v>
      </c>
      <c r="R1408" s="15">
        <f>RawPLEP2!Q1405-R$2*$A1408</f>
        <v>0.10554011171779792</v>
      </c>
      <c r="S1408" s="15">
        <f>RawPLEP2!R1405-S$2*$A1408</f>
        <v>0.12847777587091805</v>
      </c>
      <c r="T1408" s="15">
        <f>RawPLEP2!S1405-T$2*$A1408</f>
        <v>0.1205194820871436</v>
      </c>
      <c r="U1408" s="15">
        <f>RawPLEP2!T1405-U$2*$A1408</f>
        <v>0.11612494225728826</v>
      </c>
      <c r="V1408" s="15">
        <f>RawPLEP2!U1405-V$2*$A1408</f>
        <v>8.904315982197375E-2</v>
      </c>
      <c r="W1408" s="15">
        <f>RawPLEP2!V1405-W$2*$A1408</f>
        <v>0.13589839240017706</v>
      </c>
      <c r="X1408" s="15">
        <f>RawPLEP2!W1405-X$2*$A1408</f>
        <v>8.8860653609634563E-2</v>
      </c>
      <c r="Y1408" s="15">
        <f>RawPLEP2!X1405-Y$2*$A1408</f>
        <v>0.11894574735544325</v>
      </c>
      <c r="Z1408" s="15">
        <f>RawPLEP2!Y1405-Z$2*$A1408</f>
        <v>0.12494241314401044</v>
      </c>
      <c r="AA1408" s="15">
        <f>RawPLEP2!Z1405-AA$2*$A1408</f>
        <v>7.9384106872065791E-2</v>
      </c>
      <c r="AB1408" s="15">
        <f>RawPLEP2!AA1405-AB$2*$A1408</f>
        <v>8.5715489209331613E-2</v>
      </c>
      <c r="AC1408" s="15">
        <f>RawPLEP2!AB1405-AC$2*$A1408</f>
        <v>8.7609636409131539E-2</v>
      </c>
      <c r="AD1408" s="15">
        <f>RawPLEP2!AC1405-AD$2*$A1408</f>
        <v>0.12494241322374211</v>
      </c>
      <c r="AE1408" s="15">
        <f>RawPLEP2!AD1405-AE$2*$A1408</f>
        <v>9.1511348868596104E-2</v>
      </c>
      <c r="AF1408" s="15">
        <f>RawPLEP2!AE1405-AF$2*$A1408</f>
        <v>0.11875785542907019</v>
      </c>
      <c r="AG1408" s="15">
        <f>RawPLEP2!AF1405-AG$2*$A1408</f>
        <v>0.14299408415073173</v>
      </c>
      <c r="AH1408" s="15">
        <f>RawPLEP2!AG1405-AH$2*$A1408</f>
        <v>9.9227979525051108E-2</v>
      </c>
      <c r="AI1408" s="15">
        <f>RawPLEP2!AH1405-AI$2*$A1408</f>
        <v>0.15142045589422598</v>
      </c>
      <c r="AJ1408" s="15">
        <f>RawPLEP2!AI1405-AJ$2*$A1408</f>
        <v>0.10667774768733804</v>
      </c>
      <c r="AK1408" s="15">
        <f>RawPLEP2!AJ1405-AK$2*$A1408</f>
        <v>0.10769956420249453</v>
      </c>
      <c r="AL1408" s="15">
        <f>RawPLEP2!AK1405-AL$2*$A1408</f>
        <v>0.10730237598781459</v>
      </c>
      <c r="AM1408" s="15">
        <f>RawPLEP2!AL1405-AM$2*$A1408</f>
        <v>0.11132681642758736</v>
      </c>
      <c r="AN1408" s="15">
        <f>RawPLEP2!AM1405-AN$2*$A1408</f>
        <v>0.13441225935184858</v>
      </c>
      <c r="AO1408" s="15">
        <f>RawPLEP2!AN1405-AO$2*$A1408</f>
        <v>8.7896482151127289E-2</v>
      </c>
      <c r="AP1408" s="15">
        <f>RawPLEP2!AO1405-AP$2*$A1408</f>
        <v>9.4208523629999999E-2</v>
      </c>
      <c r="AQ1408" s="15">
        <f>RawPLEP2!AP1405-AQ$2*$A1408</f>
        <v>0.11082557620650534</v>
      </c>
      <c r="AR1408" s="15">
        <f>RawPLEP2!AQ1405-AR$2*$A1408</f>
        <v>0.14021744101728004</v>
      </c>
      <c r="AS1408" s="15">
        <f>RawPLEP2!AR1405-AS$2*$A1408</f>
        <v>0.12701235304939407</v>
      </c>
      <c r="AT1408" s="15">
        <f>RawPLEP2!AS1405-AT$2*$A1408</f>
        <v>0.12915993169542583</v>
      </c>
      <c r="AU1408" s="15">
        <f>RawPLEP2!AT1405-AU$2*$A1408</f>
        <v>1.3193723671107402E-2</v>
      </c>
      <c r="AV1408" s="15">
        <f>RawPLEP2!AU1405-AV$2*$A1408</f>
        <v>2.5007162239999998E-2</v>
      </c>
      <c r="AW1408" s="15">
        <f>RawPLEP2!AV1405-AW$2*$A1408</f>
        <v>3.1943649900932701E-2</v>
      </c>
      <c r="AX1408" s="15">
        <f>RawPLEP2!AW1405-AX$2*$A1408</f>
        <v>1.9254485846904031E-2</v>
      </c>
      <c r="AY1408" s="15"/>
    </row>
    <row r="1409" spans="1:51" x14ac:dyDescent="0.25">
      <c r="A1409" s="23">
        <v>6.9699999999999623E-4</v>
      </c>
      <c r="B1409" s="24">
        <f>RawPLEP2!A1406</f>
        <v>1100</v>
      </c>
      <c r="C1409" s="15">
        <f>RawPLEP2!B1406-C$2*$A1409</f>
        <v>7.110130845312887E-2</v>
      </c>
      <c r="D1409" s="15">
        <f>RawPLEP2!C1406-D$2*$A1409</f>
        <v>0.13696555140048569</v>
      </c>
      <c r="E1409" s="15">
        <f>RawPLEP2!D1406-E$2*$A1409</f>
        <v>8.6742977890272424E-2</v>
      </c>
      <c r="F1409" s="15">
        <f>RawPLEP2!E1406-F$2*$A1409</f>
        <v>8.6746828651847158E-2</v>
      </c>
      <c r="G1409" s="15">
        <f>RawPLEP2!F1406-G$2*$A1409</f>
        <v>9.0966426426266248E-2</v>
      </c>
      <c r="H1409" s="15">
        <f>RawPLEP2!G1406-H$2*$A1409</f>
        <v>8.0786212679347671E-2</v>
      </c>
      <c r="I1409" s="15">
        <f>RawPLEP2!H1406-I$2*$A1409</f>
        <v>0.128622532958344</v>
      </c>
      <c r="J1409" s="15">
        <f>RawPLEP2!I1406-J$2*$A1409</f>
        <v>7.7840484857904568E-2</v>
      </c>
      <c r="K1409" s="15">
        <f>RawPLEP2!J1406-K$2*$A1409</f>
        <v>9.0055469420929929E-2</v>
      </c>
      <c r="L1409" s="15">
        <f>RawPLEP2!K1406-L$2*$A1409</f>
        <v>0.10609328259783569</v>
      </c>
      <c r="M1409" s="15">
        <f>RawPLEP2!L1406-M$2*$A1409</f>
        <v>0.12244318497241707</v>
      </c>
      <c r="N1409" s="15">
        <f>RawPLEP2!M1406-N$2*$A1409</f>
        <v>0.11961067759386762</v>
      </c>
      <c r="O1409" s="15">
        <f>RawPLEP2!N1406-O$2*$A1409</f>
        <v>0.10124960621393378</v>
      </c>
      <c r="P1409" s="15">
        <f>RawPLEP2!O1406-P$2*$A1409</f>
        <v>9.7213302497622153E-2</v>
      </c>
      <c r="Q1409" s="15">
        <f>RawPLEP2!P1406-Q$2*$A1409</f>
        <v>0.12621126154347201</v>
      </c>
      <c r="R1409" s="15">
        <f>RawPLEP2!Q1406-R$2*$A1409</f>
        <v>0.10671559709958993</v>
      </c>
      <c r="S1409" s="15">
        <f>RawPLEP2!R1406-S$2*$A1409</f>
        <v>0.12995057508488159</v>
      </c>
      <c r="T1409" s="15">
        <f>RawPLEP2!S1406-T$2*$A1409</f>
        <v>0.12211512109254394</v>
      </c>
      <c r="U1409" s="15">
        <f>RawPLEP2!T1406-U$2*$A1409</f>
        <v>0.11721550475942964</v>
      </c>
      <c r="V1409" s="15">
        <f>RawPLEP2!U1406-V$2*$A1409</f>
        <v>8.9863787402247167E-2</v>
      </c>
      <c r="W1409" s="15">
        <f>RawPLEP2!V1406-W$2*$A1409</f>
        <v>0.13786709127875299</v>
      </c>
      <c r="X1409" s="15">
        <f>RawPLEP2!W1406-X$2*$A1409</f>
        <v>9.0282618245584548E-2</v>
      </c>
      <c r="Y1409" s="15">
        <f>RawPLEP2!X1406-Y$2*$A1409</f>
        <v>0.12039699004679269</v>
      </c>
      <c r="Z1409" s="15">
        <f>RawPLEP2!Y1406-Z$2*$A1409</f>
        <v>0.12615741432500041</v>
      </c>
      <c r="AA1409" s="15">
        <f>RawPLEP2!Z1406-AA$2*$A1409</f>
        <v>8.0081589979040135E-2</v>
      </c>
      <c r="AB1409" s="15">
        <f>RawPLEP2!AA1406-AB$2*$A1409</f>
        <v>8.6771347333329821E-2</v>
      </c>
      <c r="AC1409" s="15">
        <f>RawPLEP2!AB1406-AC$2*$A1409</f>
        <v>8.8964992947934182E-2</v>
      </c>
      <c r="AD1409" s="15">
        <f>RawPLEP2!AC1406-AD$2*$A1409</f>
        <v>0.12615741440229244</v>
      </c>
      <c r="AE1409" s="15">
        <f>RawPLEP2!AD1406-AE$2*$A1409</f>
        <v>9.2594104836997912E-2</v>
      </c>
      <c r="AF1409" s="15">
        <f>RawPLEP2!AE1406-AF$2*$A1409</f>
        <v>0.12027463270245052</v>
      </c>
      <c r="AG1409" s="15">
        <f>RawPLEP2!AF1406-AG$2*$A1409</f>
        <v>0.14454869690272601</v>
      </c>
      <c r="AH1409" s="15">
        <f>RawPLEP2!AG1406-AH$2*$A1409</f>
        <v>0.10037397873172549</v>
      </c>
      <c r="AI1409" s="15">
        <f>RawPLEP2!AH1406-AI$2*$A1409</f>
        <v>0.15400257282694785</v>
      </c>
      <c r="AJ1409" s="15">
        <f>RawPLEP2!AI1406-AJ$2*$A1409</f>
        <v>0.10796648501818444</v>
      </c>
      <c r="AK1409" s="15">
        <f>RawPLEP2!AJ1406-AK$2*$A1409</f>
        <v>0.10880297516834311</v>
      </c>
      <c r="AL1409" s="15">
        <f>RawPLEP2!AK1406-AL$2*$A1409</f>
        <v>0.10869058030571178</v>
      </c>
      <c r="AM1409" s="15">
        <f>RawPLEP2!AL1406-AM$2*$A1409</f>
        <v>0.11262969591130514</v>
      </c>
      <c r="AN1409" s="15">
        <f>RawPLEP2!AM1406-AN$2*$A1409</f>
        <v>0.13582333463579763</v>
      </c>
      <c r="AO1409" s="15">
        <f>RawPLEP2!AN1406-AO$2*$A1409</f>
        <v>8.911670908971589E-2</v>
      </c>
      <c r="AP1409" s="15">
        <f>RawPLEP2!AO1406-AP$2*$A1409</f>
        <v>9.5626279709999998E-2</v>
      </c>
      <c r="AQ1409" s="15">
        <f>RawPLEP2!AP1406-AQ$2*$A1409</f>
        <v>0.11196842712953298</v>
      </c>
      <c r="AR1409" s="15">
        <f>RawPLEP2!AQ1406-AR$2*$A1409</f>
        <v>0.14189335764011707</v>
      </c>
      <c r="AS1409" s="15">
        <f>RawPLEP2!AR1406-AS$2*$A1409</f>
        <v>0.12840392339683959</v>
      </c>
      <c r="AT1409" s="15">
        <f>RawPLEP2!AS1406-AT$2*$A1409</f>
        <v>0.13028963407748514</v>
      </c>
      <c r="AU1409" s="15">
        <f>RawPLEP2!AT1406-AU$2*$A1409</f>
        <v>1.3344532329974771E-2</v>
      </c>
      <c r="AV1409" s="15">
        <f>RawPLEP2!AU1406-AV$2*$A1409</f>
        <v>2.538298257E-2</v>
      </c>
      <c r="AW1409" s="15">
        <f>RawPLEP2!AV1406-AW$2*$A1409</f>
        <v>3.2383771432920858E-2</v>
      </c>
      <c r="AX1409" s="15">
        <f>RawPLEP2!AW1406-AX$2*$A1409</f>
        <v>1.9555522823841601E-2</v>
      </c>
      <c r="AY1409" s="15"/>
    </row>
    <row r="1410" spans="1:51" x14ac:dyDescent="0.25">
      <c r="A1410" s="23">
        <v>6.9799999999999723E-4</v>
      </c>
      <c r="B1410" s="24">
        <f>RawPLEP2!A1407</f>
        <v>1099</v>
      </c>
      <c r="C1410" s="15">
        <f>RawPLEP2!B1407-C$2*$A1410</f>
        <v>7.1653382574869376E-2</v>
      </c>
      <c r="D1410" s="15">
        <f>RawPLEP2!C1407-D$2*$A1410</f>
        <v>0.13779949314553661</v>
      </c>
      <c r="E1410" s="15">
        <f>RawPLEP2!D1407-E$2*$A1410</f>
        <v>8.7662551746642961E-2</v>
      </c>
      <c r="F1410" s="15">
        <f>RawPLEP2!E1407-F$2*$A1410</f>
        <v>8.7662667467000438E-2</v>
      </c>
      <c r="G1410" s="15">
        <f>RawPLEP2!F1407-G$2*$A1410</f>
        <v>9.1786395865256595E-2</v>
      </c>
      <c r="H1410" s="15">
        <f>RawPLEP2!G1407-H$2*$A1410</f>
        <v>8.17359203015562E-2</v>
      </c>
      <c r="I1410" s="15">
        <f>RawPLEP2!H1407-I$2*$A1410</f>
        <v>0.12941671239687821</v>
      </c>
      <c r="J1410" s="15">
        <f>RawPLEP2!I1407-J$2*$A1410</f>
        <v>7.8860762711517068E-2</v>
      </c>
      <c r="K1410" s="15">
        <f>RawPLEP2!J1407-K$2*$A1410</f>
        <v>9.1226103710759093E-2</v>
      </c>
      <c r="L1410" s="15">
        <f>RawPLEP2!K1407-L$2*$A1410</f>
        <v>0.10692782817731608</v>
      </c>
      <c r="M1410" s="15">
        <f>RawPLEP2!L1407-M$2*$A1410</f>
        <v>0.12379484994956545</v>
      </c>
      <c r="N1410" s="15">
        <f>RawPLEP2!M1407-N$2*$A1410</f>
        <v>0.12115282759787604</v>
      </c>
      <c r="O1410" s="15">
        <f>RawPLEP2!N1407-O$2*$A1410</f>
        <v>0.10258238522026655</v>
      </c>
      <c r="P1410" s="15">
        <f>RawPLEP2!O1407-P$2*$A1410</f>
        <v>9.7768826178852603E-2</v>
      </c>
      <c r="Q1410" s="15">
        <f>RawPLEP2!P1407-Q$2*$A1410</f>
        <v>0.12740109956907239</v>
      </c>
      <c r="R1410" s="15">
        <f>RawPLEP2!Q1407-R$2*$A1410</f>
        <v>0.10818275996859938</v>
      </c>
      <c r="S1410" s="15">
        <f>RawPLEP2!R1407-S$2*$A1410</f>
        <v>0.13158207616606507</v>
      </c>
      <c r="T1410" s="15">
        <f>RawPLEP2!S1407-T$2*$A1410</f>
        <v>0.12391087248320755</v>
      </c>
      <c r="U1410" s="15">
        <f>RawPLEP2!T1407-U$2*$A1410</f>
        <v>0.1184710529411505</v>
      </c>
      <c r="V1410" s="15">
        <f>RawPLEP2!U1407-V$2*$A1410</f>
        <v>9.1085273924962004E-2</v>
      </c>
      <c r="W1410" s="15">
        <f>RawPLEP2!V1407-W$2*$A1410</f>
        <v>0.13914595887972683</v>
      </c>
      <c r="X1410" s="15">
        <f>RawPLEP2!W1407-X$2*$A1410</f>
        <v>9.0888355227586828E-2</v>
      </c>
      <c r="Y1410" s="15">
        <f>RawPLEP2!X1407-Y$2*$A1410</f>
        <v>0.12174120526536772</v>
      </c>
      <c r="Z1410" s="15">
        <f>RawPLEP2!Y1407-Z$2*$A1410</f>
        <v>0.12751144059404632</v>
      </c>
      <c r="AA1410" s="15">
        <f>RawPLEP2!Z1407-AA$2*$A1410</f>
        <v>8.113591397872312E-2</v>
      </c>
      <c r="AB1410" s="15">
        <f>RawPLEP2!AA1407-AB$2*$A1410</f>
        <v>8.7832554563148077E-2</v>
      </c>
      <c r="AC1410" s="15">
        <f>RawPLEP2!AB1407-AC$2*$A1410</f>
        <v>8.9923173557988609E-2</v>
      </c>
      <c r="AD1410" s="15">
        <f>RawPLEP2!AC1407-AD$2*$A1410</f>
        <v>0.12751144067144923</v>
      </c>
      <c r="AE1410" s="15">
        <f>RawPLEP2!AD1407-AE$2*$A1410</f>
        <v>9.3579611406161459E-2</v>
      </c>
      <c r="AF1410" s="15">
        <f>RawPLEP2!AE1407-AF$2*$A1410</f>
        <v>0.12162469538093323</v>
      </c>
      <c r="AG1410" s="15">
        <f>RawPLEP2!AF1407-AG$2*$A1410</f>
        <v>0.14607717855036262</v>
      </c>
      <c r="AH1410" s="15">
        <f>RawPLEP2!AG1407-AH$2*$A1410</f>
        <v>0.10140561211096756</v>
      </c>
      <c r="AI1410" s="15">
        <f>RawPLEP2!AH1407-AI$2*$A1410</f>
        <v>0.15561415781636956</v>
      </c>
      <c r="AJ1410" s="15">
        <f>RawPLEP2!AI1407-AJ$2*$A1410</f>
        <v>0.10885397160314597</v>
      </c>
      <c r="AK1410" s="15">
        <f>RawPLEP2!AJ1407-AK$2*$A1410</f>
        <v>0.10998759162898636</v>
      </c>
      <c r="AL1410" s="15">
        <f>RawPLEP2!AK1407-AL$2*$A1410</f>
        <v>0.10992430852308009</v>
      </c>
      <c r="AM1410" s="15">
        <f>RawPLEP2!AL1407-AM$2*$A1410</f>
        <v>0.11380257089840888</v>
      </c>
      <c r="AN1410" s="15">
        <f>RawPLEP2!AM1407-AN$2*$A1410</f>
        <v>0.1373072799183454</v>
      </c>
      <c r="AO1410" s="15">
        <f>RawPLEP2!AN1407-AO$2*$A1410</f>
        <v>9.0220840394780039E-2</v>
      </c>
      <c r="AP1410" s="15">
        <f>RawPLEP2!AO1407-AP$2*$A1410</f>
        <v>9.6511155370000004E-2</v>
      </c>
      <c r="AQ1410" s="15">
        <f>RawPLEP2!AP1407-AQ$2*$A1410</f>
        <v>0.113309588605759</v>
      </c>
      <c r="AR1410" s="15">
        <f>RawPLEP2!AQ1407-AR$2*$A1410</f>
        <v>0.1436029137299881</v>
      </c>
      <c r="AS1410" s="15">
        <f>RawPLEP2!AR1407-AS$2*$A1410</f>
        <v>0.13005484629468297</v>
      </c>
      <c r="AT1410" s="15">
        <f>RawPLEP2!AS1407-AT$2*$A1410</f>
        <v>0.13166806260557334</v>
      </c>
      <c r="AU1410" s="15">
        <f>RawPLEP2!AT1407-AU$2*$A1410</f>
        <v>1.3471072122298982E-2</v>
      </c>
      <c r="AV1410" s="15">
        <f>RawPLEP2!AU1407-AV$2*$A1410</f>
        <v>2.580840886E-2</v>
      </c>
      <c r="AW1410" s="15">
        <f>RawPLEP2!AV1407-AW$2*$A1410</f>
        <v>3.2848221120557755E-2</v>
      </c>
      <c r="AX1410" s="15">
        <f>RawPLEP2!AW1407-AX$2*$A1410</f>
        <v>1.9833351674435347E-2</v>
      </c>
      <c r="AY1410" s="15"/>
    </row>
    <row r="1411" spans="1:51" x14ac:dyDescent="0.25">
      <c r="A1411" s="23">
        <v>7.2300000000000142E-4</v>
      </c>
      <c r="B1411" s="24">
        <f>RawPLEP2!A1408</f>
        <v>1098</v>
      </c>
      <c r="C1411" s="15">
        <f>RawPLEP2!B1408-C$2*$A1411</f>
        <v>7.2242219378381864E-2</v>
      </c>
      <c r="D1411" s="15">
        <f>RawPLEP2!C1408-D$2*$A1411</f>
        <v>0.13938506727180941</v>
      </c>
      <c r="E1411" s="15">
        <f>RawPLEP2!D1408-E$2*$A1411</f>
        <v>8.8491898155906676E-2</v>
      </c>
      <c r="F1411" s="15">
        <f>RawPLEP2!E1408-F$2*$A1411</f>
        <v>8.848909402583284E-2</v>
      </c>
      <c r="G1411" s="15">
        <f>RawPLEP2!F1408-G$2*$A1411</f>
        <v>9.2556263390015076E-2</v>
      </c>
      <c r="H1411" s="15">
        <f>RawPLEP2!G1408-H$2*$A1411</f>
        <v>8.2648610856769528E-2</v>
      </c>
      <c r="I1411" s="15">
        <f>RawPLEP2!H1408-I$2*$A1411</f>
        <v>0.13124965766023344</v>
      </c>
      <c r="J1411" s="15">
        <f>RawPLEP2!I1408-J$2*$A1411</f>
        <v>7.9902878391829274E-2</v>
      </c>
      <c r="K1411" s="15">
        <f>RawPLEP2!J1408-K$2*$A1411</f>
        <v>9.2440435556488273E-2</v>
      </c>
      <c r="L1411" s="15">
        <f>RawPLEP2!K1408-L$2*$A1411</f>
        <v>0.10803145656432596</v>
      </c>
      <c r="M1411" s="15">
        <f>RawPLEP2!L1408-M$2*$A1411</f>
        <v>0.12514567837827481</v>
      </c>
      <c r="N1411" s="15">
        <f>RawPLEP2!M1408-N$2*$A1411</f>
        <v>0.1225379615980865</v>
      </c>
      <c r="O1411" s="15">
        <f>RawPLEP2!N1408-O$2*$A1411</f>
        <v>0.10334415647858555</v>
      </c>
      <c r="P1411" s="15">
        <f>RawPLEP2!O1408-P$2*$A1411</f>
        <v>9.8914741429613789E-2</v>
      </c>
      <c r="Q1411" s="15">
        <f>RawPLEP2!P1408-Q$2*$A1411</f>
        <v>0.12932086110908217</v>
      </c>
      <c r="R1411" s="15">
        <f>RawPLEP2!Q1408-R$2*$A1411</f>
        <v>0.10965818249383574</v>
      </c>
      <c r="S1411" s="15">
        <f>RawPLEP2!R1408-S$2*$A1411</f>
        <v>0.13306050499565195</v>
      </c>
      <c r="T1411" s="15">
        <f>RawPLEP2!S1408-T$2*$A1411</f>
        <v>0.12529938514979808</v>
      </c>
      <c r="U1411" s="15">
        <f>RawPLEP2!T1408-U$2*$A1411</f>
        <v>0.11950743358417164</v>
      </c>
      <c r="V1411" s="15">
        <f>RawPLEP2!U1408-V$2*$A1411</f>
        <v>9.2578248622833134E-2</v>
      </c>
      <c r="W1411" s="15">
        <f>RawPLEP2!V1408-W$2*$A1411</f>
        <v>0.14026138420407233</v>
      </c>
      <c r="X1411" s="15">
        <f>RawPLEP2!W1408-X$2*$A1411</f>
        <v>9.218556885764366E-2</v>
      </c>
      <c r="Y1411" s="15">
        <f>RawPLEP2!X1408-Y$2*$A1411</f>
        <v>0.12295076292974336</v>
      </c>
      <c r="Z1411" s="15">
        <f>RawPLEP2!Y1408-Z$2*$A1411</f>
        <v>0.12894508362019408</v>
      </c>
      <c r="AA1411" s="15">
        <f>RawPLEP2!Z1408-AA$2*$A1411</f>
        <v>8.2366342500797732E-2</v>
      </c>
      <c r="AB1411" s="15">
        <f>RawPLEP2!AA1408-AB$2*$A1411</f>
        <v>8.9198943298604658E-2</v>
      </c>
      <c r="AC1411" s="15">
        <f>RawPLEP2!AB1408-AC$2*$A1411</f>
        <v>9.0945390209349233E-2</v>
      </c>
      <c r="AD1411" s="15">
        <f>RawPLEP2!AC1408-AD$2*$A1411</f>
        <v>0.12894508370036933</v>
      </c>
      <c r="AE1411" s="15">
        <f>RawPLEP2!AD1408-AE$2*$A1411</f>
        <v>9.4688587945250327E-2</v>
      </c>
      <c r="AF1411" s="15">
        <f>RawPLEP2!AE1408-AF$2*$A1411</f>
        <v>0.12326314244300104</v>
      </c>
      <c r="AG1411" s="15">
        <f>RawPLEP2!AF1408-AG$2*$A1411</f>
        <v>0.14774901004127819</v>
      </c>
      <c r="AH1411" s="15">
        <f>RawPLEP2!AG1408-AH$2*$A1411</f>
        <v>0.1026664665920194</v>
      </c>
      <c r="AI1411" s="15">
        <f>RawPLEP2!AH1408-AI$2*$A1411</f>
        <v>0.15669270365191287</v>
      </c>
      <c r="AJ1411" s="15">
        <f>RawPLEP2!AI1408-AJ$2*$A1411</f>
        <v>0.11041050902718415</v>
      </c>
      <c r="AK1411" s="15">
        <f>RawPLEP2!AJ1408-AK$2*$A1411</f>
        <v>0.11108702374506751</v>
      </c>
      <c r="AL1411" s="15">
        <f>RawPLEP2!AK1408-AL$2*$A1411</f>
        <v>0.11091696405728783</v>
      </c>
      <c r="AM1411" s="15">
        <f>RawPLEP2!AL1408-AM$2*$A1411</f>
        <v>0.11524819447600232</v>
      </c>
      <c r="AN1411" s="15">
        <f>RawPLEP2!AM1408-AN$2*$A1411</f>
        <v>0.13938831608203972</v>
      </c>
      <c r="AO1411" s="15">
        <f>RawPLEP2!AN1408-AO$2*$A1411</f>
        <v>9.1186904291383902E-2</v>
      </c>
      <c r="AP1411" s="15">
        <f>RawPLEP2!AO1408-AP$2*$A1411</f>
        <v>9.7573190929999998E-2</v>
      </c>
      <c r="AQ1411" s="15">
        <f>RawPLEP2!AP1408-AQ$2*$A1411</f>
        <v>0.1146668837114094</v>
      </c>
      <c r="AR1411" s="15">
        <f>RawPLEP2!AQ1408-AR$2*$A1411</f>
        <v>0.1452513435767642</v>
      </c>
      <c r="AS1411" s="15">
        <f>RawPLEP2!AR1408-AS$2*$A1411</f>
        <v>0.1315881306407676</v>
      </c>
      <c r="AT1411" s="15">
        <f>RawPLEP2!AS1408-AT$2*$A1411</f>
        <v>0.1330688958077787</v>
      </c>
      <c r="AU1411" s="15">
        <f>RawPLEP2!AT1408-AU$2*$A1411</f>
        <v>1.3622770250404245E-2</v>
      </c>
      <c r="AV1411" s="15">
        <f>RawPLEP2!AU1408-AV$2*$A1411</f>
        <v>2.6228861879999999E-2</v>
      </c>
      <c r="AW1411" s="15">
        <f>RawPLEP2!AV1408-AW$2*$A1411</f>
        <v>3.3260987241480307E-2</v>
      </c>
      <c r="AX1411" s="15">
        <f>RawPLEP2!AW1408-AX$2*$A1411</f>
        <v>2.0073449769279019E-2</v>
      </c>
      <c r="AY1411" s="15"/>
    </row>
    <row r="1412" spans="1:51" x14ac:dyDescent="0.25">
      <c r="A1412" s="23">
        <v>7.1899999999999742E-4</v>
      </c>
      <c r="B1412" s="24">
        <f>RawPLEP2!A1409</f>
        <v>1097</v>
      </c>
      <c r="C1412" s="15">
        <f>RawPLEP2!B1409-C$2*$A1412</f>
        <v>7.2935871901419883E-2</v>
      </c>
      <c r="D1412" s="15">
        <f>RawPLEP2!C1409-D$2*$A1412</f>
        <v>0.14118385309160578</v>
      </c>
      <c r="E1412" s="15">
        <f>RawPLEP2!D1409-E$2*$A1412</f>
        <v>8.9163602730424479E-2</v>
      </c>
      <c r="F1412" s="15">
        <f>RawPLEP2!E1409-F$2*$A1412</f>
        <v>8.9159294495219657E-2</v>
      </c>
      <c r="G1412" s="15">
        <f>RawPLEP2!F1409-G$2*$A1412</f>
        <v>9.3525667824053707E-2</v>
      </c>
      <c r="H1412" s="15">
        <f>RawPLEP2!G1409-H$2*$A1412</f>
        <v>8.3109780367935399E-2</v>
      </c>
      <c r="I1412" s="15">
        <f>RawPLEP2!H1409-I$2*$A1412</f>
        <v>0.13236775280609661</v>
      </c>
      <c r="J1412" s="15">
        <f>RawPLEP2!I1409-J$2*$A1412</f>
        <v>8.0859603687379322E-2</v>
      </c>
      <c r="K1412" s="15">
        <f>RawPLEP2!J1409-K$2*$A1412</f>
        <v>9.3596568237171607E-2</v>
      </c>
      <c r="L1412" s="15">
        <f>RawPLEP2!K1409-L$2*$A1412</f>
        <v>0.10891834184640438</v>
      </c>
      <c r="M1412" s="15">
        <f>RawPLEP2!L1409-M$2*$A1412</f>
        <v>0.12679355586968133</v>
      </c>
      <c r="N1412" s="15">
        <f>RawPLEP2!M1409-N$2*$A1412</f>
        <v>0.12398701418205282</v>
      </c>
      <c r="O1412" s="15">
        <f>RawPLEP2!N1409-O$2*$A1412</f>
        <v>0.1047505856532545</v>
      </c>
      <c r="P1412" s="15">
        <f>RawPLEP2!O1409-P$2*$A1412</f>
        <v>0.100356804964692</v>
      </c>
      <c r="Q1412" s="15">
        <f>RawPLEP2!P1409-Q$2*$A1412</f>
        <v>0.1307916992066806</v>
      </c>
      <c r="R1412" s="15">
        <f>RawPLEP2!Q1409-R$2*$A1412</f>
        <v>0.11118480571779793</v>
      </c>
      <c r="S1412" s="15">
        <f>RawPLEP2!R1409-S$2*$A1412</f>
        <v>0.13460686187091805</v>
      </c>
      <c r="T1412" s="15">
        <f>RawPLEP2!S1409-T$2*$A1412</f>
        <v>0.12715877648714358</v>
      </c>
      <c r="U1412" s="15">
        <f>RawPLEP2!T1409-U$2*$A1412</f>
        <v>0.12134583225728826</v>
      </c>
      <c r="V1412" s="15">
        <f>RawPLEP2!U1409-V$2*$A1412</f>
        <v>9.3887415571973748E-2</v>
      </c>
      <c r="W1412" s="15">
        <f>RawPLEP2!V1409-W$2*$A1412</f>
        <v>0.14229026040017706</v>
      </c>
      <c r="X1412" s="15">
        <f>RawPLEP2!W1409-X$2*$A1412</f>
        <v>9.3185581529634562E-2</v>
      </c>
      <c r="Y1412" s="15">
        <f>RawPLEP2!X1409-Y$2*$A1412</f>
        <v>0.12441621695544325</v>
      </c>
      <c r="Z1412" s="15">
        <f>RawPLEP2!Y1409-Z$2*$A1412</f>
        <v>0.13054888564401043</v>
      </c>
      <c r="AA1412" s="15">
        <f>RawPLEP2!Z1409-AA$2*$A1412</f>
        <v>8.3318303992065787E-2</v>
      </c>
      <c r="AB1412" s="15">
        <f>RawPLEP2!AA1409-AB$2*$A1412</f>
        <v>9.0296672399331604E-2</v>
      </c>
      <c r="AC1412" s="15">
        <f>RawPLEP2!AB1409-AC$2*$A1412</f>
        <v>9.2056373879131542E-2</v>
      </c>
      <c r="AD1412" s="15">
        <f>RawPLEP2!AC1409-AD$2*$A1412</f>
        <v>0.1305488857237421</v>
      </c>
      <c r="AE1412" s="15">
        <f>RawPLEP2!AD1409-AE$2*$A1412</f>
        <v>9.5819945128596123E-2</v>
      </c>
      <c r="AF1412" s="15">
        <f>RawPLEP2!AE1409-AF$2*$A1412</f>
        <v>0.12475382942907019</v>
      </c>
      <c r="AG1412" s="15">
        <f>RawPLEP2!AF1409-AG$2*$A1412</f>
        <v>0.14950334345073171</v>
      </c>
      <c r="AH1412" s="15">
        <f>RawPLEP2!AG1409-AH$2*$A1412</f>
        <v>0.1038676199750511</v>
      </c>
      <c r="AI1412" s="15">
        <f>RawPLEP2!AH1409-AI$2*$A1412</f>
        <v>0.15927868759422598</v>
      </c>
      <c r="AJ1412" s="15">
        <f>RawPLEP2!AI1409-AJ$2*$A1412</f>
        <v>0.11150705008733804</v>
      </c>
      <c r="AK1412" s="15">
        <f>RawPLEP2!AJ1409-AK$2*$A1412</f>
        <v>0.11227140440249453</v>
      </c>
      <c r="AL1412" s="15">
        <f>RawPLEP2!AK1409-AL$2*$A1412</f>
        <v>0.11229129968781459</v>
      </c>
      <c r="AM1412" s="15">
        <f>RawPLEP2!AL1409-AM$2*$A1412</f>
        <v>0.11688515072758736</v>
      </c>
      <c r="AN1412" s="15">
        <f>RawPLEP2!AM1409-AN$2*$A1412</f>
        <v>0.14093442315184862</v>
      </c>
      <c r="AO1412" s="15">
        <f>RawPLEP2!AN1409-AO$2*$A1412</f>
        <v>9.2414730291127289E-2</v>
      </c>
      <c r="AP1412" s="15">
        <f>RawPLEP2!AO1409-AP$2*$A1412</f>
        <v>9.9169731139999995E-2</v>
      </c>
      <c r="AQ1412" s="15">
        <f>RawPLEP2!AP1409-AQ$2*$A1412</f>
        <v>0.11574669960650533</v>
      </c>
      <c r="AR1412" s="15">
        <f>RawPLEP2!AQ1409-AR$2*$A1412</f>
        <v>0.14715133881728001</v>
      </c>
      <c r="AS1412" s="15">
        <f>RawPLEP2!AR1409-AS$2*$A1412</f>
        <v>0.13338219714939406</v>
      </c>
      <c r="AT1412" s="15">
        <f>RawPLEP2!AS1409-AT$2*$A1412</f>
        <v>0.13452405169542583</v>
      </c>
      <c r="AU1412" s="15">
        <f>RawPLEP2!AT1409-AU$2*$A1412</f>
        <v>1.3755277651107402E-2</v>
      </c>
      <c r="AV1412" s="15">
        <f>RawPLEP2!AU1409-AV$2*$A1412</f>
        <v>2.663956583E-2</v>
      </c>
      <c r="AW1412" s="15">
        <f>RawPLEP2!AV1409-AW$2*$A1412</f>
        <v>3.3733528950932706E-2</v>
      </c>
      <c r="AX1412" s="15">
        <f>RawPLEP2!AW1409-AX$2*$A1412</f>
        <v>2.0314237796904031E-2</v>
      </c>
      <c r="AY1412" s="15"/>
    </row>
    <row r="1413" spans="1:51" x14ac:dyDescent="0.25">
      <c r="A1413" s="23">
        <v>7.3200000000000348E-4</v>
      </c>
      <c r="B1413" s="24">
        <f>RawPLEP2!A1410</f>
        <v>1096</v>
      </c>
      <c r="C1413" s="15">
        <f>RawPLEP2!B1410-C$2*$A1413</f>
        <v>7.3679341024046385E-2</v>
      </c>
      <c r="D1413" s="15">
        <f>RawPLEP2!C1410-D$2*$A1413</f>
        <v>0.14162465147726763</v>
      </c>
      <c r="E1413" s="15">
        <f>RawPLEP2!D1410-E$2*$A1413</f>
        <v>9.0118062863241616E-2</v>
      </c>
      <c r="F1413" s="15">
        <f>RawPLEP2!E1410-F$2*$A1413</f>
        <v>9.0120310982212487E-2</v>
      </c>
      <c r="G1413" s="15">
        <f>RawPLEP2!F1410-G$2*$A1413</f>
        <v>9.4354497630928111E-2</v>
      </c>
      <c r="H1413" s="15">
        <f>RawPLEP2!G1410-H$2*$A1413</f>
        <v>8.4125979456646321E-2</v>
      </c>
      <c r="I1413" s="15">
        <f>RawPLEP2!H1410-I$2*$A1413</f>
        <v>0.13372969180704133</v>
      </c>
      <c r="J1413" s="15">
        <f>RawPLEP2!I1410-J$2*$A1413</f>
        <v>8.2112976764341664E-2</v>
      </c>
      <c r="K1413" s="15">
        <f>RawPLEP2!J1410-K$2*$A1413</f>
        <v>9.4852120474950785E-2</v>
      </c>
      <c r="L1413" s="15">
        <f>RawPLEP2!K1410-L$2*$A1413</f>
        <v>0.11012243497964952</v>
      </c>
      <c r="M1413" s="15">
        <f>RawPLEP2!L1410-M$2*$A1413</f>
        <v>0.12828609547261019</v>
      </c>
      <c r="N1413" s="15">
        <f>RawPLEP2!M1410-N$2*$A1413</f>
        <v>0.12585616523416226</v>
      </c>
      <c r="O1413" s="15">
        <f>RawPLEP2!N1410-O$2*$A1413</f>
        <v>0.10611793393558039</v>
      </c>
      <c r="P1413" s="15">
        <f>RawPLEP2!O1410-P$2*$A1413</f>
        <v>0.10148742784068783</v>
      </c>
      <c r="Q1413" s="15">
        <f>RawPLEP2!P1410-Q$2*$A1413</f>
        <v>0.13218802523948567</v>
      </c>
      <c r="R1413" s="15">
        <f>RawPLEP2!Q1410-R$2*$A1413</f>
        <v>0.11250400221492084</v>
      </c>
      <c r="S1413" s="15">
        <f>RawPLEP2!R1410-S$2*$A1413</f>
        <v>0.13629080382630321</v>
      </c>
      <c r="T1413" s="15">
        <f>RawPLEP2!S1410-T$2*$A1413</f>
        <v>0.12914575566577069</v>
      </c>
      <c r="U1413" s="15">
        <f>RawPLEP2!T1410-U$2*$A1413</f>
        <v>0.12299953141965925</v>
      </c>
      <c r="V1413" s="15">
        <f>RawPLEP2!U1410-V$2*$A1413</f>
        <v>9.5152627787266741E-2</v>
      </c>
      <c r="W1413" s="15">
        <f>RawPLEP2!V1410-W$2*$A1413</f>
        <v>0.14405343491283673</v>
      </c>
      <c r="X1413" s="15">
        <f>RawPLEP2!W1410-X$2*$A1413</f>
        <v>9.431562862566413E-2</v>
      </c>
      <c r="Y1413" s="15">
        <f>RawPLEP2!X1410-Y$2*$A1413</f>
        <v>0.12577587929691858</v>
      </c>
      <c r="Z1413" s="15">
        <f>RawPLEP2!Y1410-Z$2*$A1413</f>
        <v>0.1317512776416073</v>
      </c>
      <c r="AA1413" s="15">
        <f>RawPLEP2!Z1410-AA$2*$A1413</f>
        <v>8.4512540027944588E-2</v>
      </c>
      <c r="AB1413" s="15">
        <f>RawPLEP2!AA1410-AB$2*$A1413</f>
        <v>9.1320044716969043E-2</v>
      </c>
      <c r="AC1413" s="15">
        <f>RawPLEP2!AB1410-AC$2*$A1413</f>
        <v>9.3410909629839056E-2</v>
      </c>
      <c r="AD1413" s="15">
        <f>RawPLEP2!AC1410-AD$2*$A1413</f>
        <v>0.13175127772278056</v>
      </c>
      <c r="AE1413" s="15">
        <f>RawPLEP2!AD1410-AE$2*$A1413</f>
        <v>9.7217390047722327E-2</v>
      </c>
      <c r="AF1413" s="15">
        <f>RawPLEP2!AE1410-AF$2*$A1413</f>
        <v>0.12624687724934544</v>
      </c>
      <c r="AG1413" s="15">
        <f>RawPLEP2!AF1410-AG$2*$A1413</f>
        <v>0.15124059077000782</v>
      </c>
      <c r="AH1413" s="15">
        <f>RawPLEP2!AG1410-AH$2*$A1413</f>
        <v>0.10497679730519807</v>
      </c>
      <c r="AI1413" s="15">
        <f>RawPLEP2!AH1410-AI$2*$A1413</f>
        <v>0.15994003555670849</v>
      </c>
      <c r="AJ1413" s="15">
        <f>RawPLEP2!AI1410-AJ$2*$A1413</f>
        <v>0.11293355819183788</v>
      </c>
      <c r="AK1413" s="15">
        <f>RawPLEP2!AJ1410-AK$2*$A1413</f>
        <v>0.11360339609085675</v>
      </c>
      <c r="AL1413" s="15">
        <f>RawPLEP2!AK1410-AL$2*$A1413</f>
        <v>0.11367133781360261</v>
      </c>
      <c r="AM1413" s="15">
        <f>RawPLEP2!AL1410-AM$2*$A1413</f>
        <v>0.11824532835993595</v>
      </c>
      <c r="AN1413" s="15">
        <f>RawPLEP2!AM1410-AN$2*$A1413</f>
        <v>0.14233543662496967</v>
      </c>
      <c r="AO1413" s="15">
        <f>RawPLEP2!AN1410-AO$2*$A1413</f>
        <v>9.3772031966961295E-2</v>
      </c>
      <c r="AP1413" s="15">
        <f>RawPLEP2!AO1410-AP$2*$A1413</f>
        <v>0.1002710685</v>
      </c>
      <c r="AQ1413" s="15">
        <f>RawPLEP2!AP1410-AQ$2*$A1413</f>
        <v>0.11718546149744354</v>
      </c>
      <c r="AR1413" s="15">
        <f>RawPLEP2!AQ1410-AR$2*$A1413</f>
        <v>0.14898358278560359</v>
      </c>
      <c r="AS1413" s="15">
        <f>RawPLEP2!AR1410-AS$2*$A1413</f>
        <v>0.1350136547213581</v>
      </c>
      <c r="AT1413" s="15">
        <f>RawPLEP2!AS1410-AT$2*$A1413</f>
        <v>0.13595746256057265</v>
      </c>
      <c r="AU1413" s="15">
        <f>RawPLEP2!AT1410-AU$2*$A1413</f>
        <v>1.396921348132214E-2</v>
      </c>
      <c r="AV1413" s="15">
        <f>RawPLEP2!AU1410-AV$2*$A1413</f>
        <v>2.7134528380000002E-2</v>
      </c>
      <c r="AW1413" s="15">
        <f>RawPLEP2!AV1410-AW$2*$A1413</f>
        <v>3.4244619830212431E-2</v>
      </c>
      <c r="AX1413" s="15">
        <f>RawPLEP2!AW1410-AX$2*$A1413</f>
        <v>2.061471217462274E-2</v>
      </c>
      <c r="AY1413" s="15"/>
    </row>
    <row r="1414" spans="1:51" x14ac:dyDescent="0.25">
      <c r="A1414" s="23">
        <v>6.9399999999999323E-4</v>
      </c>
      <c r="B1414" s="24">
        <f>RawPLEP2!A1411</f>
        <v>1095</v>
      </c>
      <c r="C1414" s="15">
        <f>RawPLEP2!B1411-C$2*$A1414</f>
        <v>7.4453113067907362E-2</v>
      </c>
      <c r="D1414" s="15">
        <f>RawPLEP2!C1411-D$2*$A1414</f>
        <v>0.14307072636533294</v>
      </c>
      <c r="E1414" s="15">
        <f>RawPLEP2!D1411-E$2*$A1414</f>
        <v>9.1374256321160766E-2</v>
      </c>
      <c r="F1414" s="15">
        <f>RawPLEP2!E1411-F$2*$A1414</f>
        <v>9.1370611206387259E-2</v>
      </c>
      <c r="G1414" s="15">
        <f>RawPLEP2!F1411-G$2*$A1414</f>
        <v>9.5517596409295233E-2</v>
      </c>
      <c r="H1414" s="15">
        <f>RawPLEP2!G1411-H$2*$A1414</f>
        <v>8.4977089812722076E-2</v>
      </c>
      <c r="I1414" s="15">
        <f>RawPLEP2!H1411-I$2*$A1414</f>
        <v>0.13584926204274139</v>
      </c>
      <c r="J1414" s="15">
        <f>RawPLEP2!I1411-J$2*$A1414</f>
        <v>8.3376898587067108E-2</v>
      </c>
      <c r="K1414" s="15">
        <f>RawPLEP2!J1411-K$2*$A1414</f>
        <v>9.5844804321442406E-2</v>
      </c>
      <c r="L1414" s="15">
        <f>RawPLEP2!K1411-L$2*$A1414</f>
        <v>0.11119498965939451</v>
      </c>
      <c r="M1414" s="15">
        <f>RawPLEP2!L1411-M$2*$A1414</f>
        <v>0.13011497914097195</v>
      </c>
      <c r="N1414" s="15">
        <f>RawPLEP2!M1411-N$2*$A1414</f>
        <v>0.12760189038184236</v>
      </c>
      <c r="O1414" s="15">
        <f>RawPLEP2!N1411-O$2*$A1414</f>
        <v>0.10699105559493551</v>
      </c>
      <c r="P1414" s="15">
        <f>RawPLEP2!O1411-P$2*$A1414</f>
        <v>0.1029668168339308</v>
      </c>
      <c r="Q1414" s="15">
        <f>RawPLEP2!P1411-Q$2*$A1414</f>
        <v>0.13411793626667085</v>
      </c>
      <c r="R1414" s="15">
        <f>RawPLEP2!Q1411-R$2*$A1414</f>
        <v>0.11434289189256158</v>
      </c>
      <c r="S1414" s="15">
        <f>RawPLEP2!R1411-S$2*$A1414</f>
        <v>0.13775294884133119</v>
      </c>
      <c r="T1414" s="15">
        <f>RawPLEP2!S1411-T$2*$A1414</f>
        <v>0.13114826432055307</v>
      </c>
      <c r="U1414" s="15">
        <f>RawPLEP2!T1411-U$2*$A1414</f>
        <v>0.12429371671426712</v>
      </c>
      <c r="V1414" s="15">
        <f>RawPLEP2!U1411-V$2*$A1414</f>
        <v>9.6440441414102615E-2</v>
      </c>
      <c r="W1414" s="15">
        <f>RawPLEP2!V1411-W$2*$A1414</f>
        <v>0.14513823097583156</v>
      </c>
      <c r="X1414" s="15">
        <f>RawPLEP2!W1411-X$2*$A1414</f>
        <v>9.5509893969577736E-2</v>
      </c>
      <c r="Y1414" s="15">
        <f>RawPLEP2!X1411-Y$2*$A1414</f>
        <v>0.1271585291910676</v>
      </c>
      <c r="Z1414" s="15">
        <f>RawPLEP2!Y1411-Z$2*$A1414</f>
        <v>0.13340954871786265</v>
      </c>
      <c r="AA1414" s="15">
        <f>RawPLEP2!Z1411-AA$2*$A1414</f>
        <v>8.5768201519991177E-2</v>
      </c>
      <c r="AB1414" s="15">
        <f>RawPLEP2!AA1411-AB$2*$A1414</f>
        <v>9.2761402013875019E-2</v>
      </c>
      <c r="AC1414" s="15">
        <f>RawPLEP2!AB1411-AC$2*$A1414</f>
        <v>9.4620822027770918E-2</v>
      </c>
      <c r="AD1414" s="15">
        <f>RawPLEP2!AC1411-AD$2*$A1414</f>
        <v>0.133409548794822</v>
      </c>
      <c r="AE1414" s="15">
        <f>RawPLEP2!AD1411-AE$2*$A1414</f>
        <v>9.850226357950724E-2</v>
      </c>
      <c r="AF1414" s="15">
        <f>RawPLEP2!AE1411-AF$2*$A1414</f>
        <v>0.12776350896700236</v>
      </c>
      <c r="AG1414" s="15">
        <f>RawPLEP2!AF1411-AG$2*$A1414</f>
        <v>0.15297755355981615</v>
      </c>
      <c r="AH1414" s="15">
        <f>RawPLEP2!AG1411-AH$2*$A1414</f>
        <v>0.10630574029399927</v>
      </c>
      <c r="AI1414" s="15">
        <f>RawPLEP2!AH1411-AI$2*$A1414</f>
        <v>0.16256200965868264</v>
      </c>
      <c r="AJ1414" s="15">
        <f>RawPLEP2!AI1411-AJ$2*$A1414</f>
        <v>0.11451643706329986</v>
      </c>
      <c r="AK1414" s="15">
        <f>RawPLEP2!AJ1411-AK$2*$A1414</f>
        <v>0.11470172958641336</v>
      </c>
      <c r="AL1414" s="15">
        <f>RawPLEP2!AK1411-AL$2*$A1414</f>
        <v>0.11475454375360686</v>
      </c>
      <c r="AM1414" s="15">
        <f>RawPLEP2!AL1411-AM$2*$A1414</f>
        <v>0.11975928434999393</v>
      </c>
      <c r="AN1414" s="15">
        <f>RawPLEP2!AM1411-AN$2*$A1414</f>
        <v>0.1441844113881543</v>
      </c>
      <c r="AO1414" s="15">
        <f>RawPLEP2!AN1411-AO$2*$A1414</f>
        <v>9.5136346164523419E-2</v>
      </c>
      <c r="AP1414" s="15">
        <f>RawPLEP2!AO1411-AP$2*$A1414</f>
        <v>0.1015260741</v>
      </c>
      <c r="AQ1414" s="15">
        <f>RawPLEP2!AP1411-AQ$2*$A1414</f>
        <v>0.11876245570085495</v>
      </c>
      <c r="AR1414" s="15">
        <f>RawPLEP2!AQ1411-AR$2*$A1414</f>
        <v>0.15127111867050394</v>
      </c>
      <c r="AS1414" s="15">
        <f>RawPLEP2!AR1411-AS$2*$A1414</f>
        <v>0.13711231590330944</v>
      </c>
      <c r="AT1414" s="15">
        <f>RawPLEP2!AS1411-AT$2*$A1414</f>
        <v>0.13744399849322048</v>
      </c>
      <c r="AU1414" s="15">
        <f>RawPLEP2!AT1411-AU$2*$A1414</f>
        <v>1.4154701763002139E-2</v>
      </c>
      <c r="AV1414" s="15">
        <f>RawPLEP2!AU1411-AV$2*$A1414</f>
        <v>2.7549015360000002E-2</v>
      </c>
      <c r="AW1414" s="15">
        <f>RawPLEP2!AV1411-AW$2*$A1414</f>
        <v>3.4748200940010146E-2</v>
      </c>
      <c r="AX1414" s="15">
        <f>RawPLEP2!AW1411-AX$2*$A1414</f>
        <v>2.0879722562060356E-2</v>
      </c>
      <c r="AY1414" s="15"/>
    </row>
    <row r="1415" spans="1:51" x14ac:dyDescent="0.25">
      <c r="A1415" s="23">
        <v>7.2800000000000642E-4</v>
      </c>
      <c r="B1415" s="24">
        <f>RawPLEP2!A1412</f>
        <v>1094</v>
      </c>
      <c r="C1415" s="15">
        <f>RawPLEP2!B1412-C$2*$A1415</f>
        <v>7.5259478527084367E-2</v>
      </c>
      <c r="D1415" s="15">
        <f>RawPLEP2!C1412-D$2*$A1415</f>
        <v>0.14465363239706394</v>
      </c>
      <c r="E1415" s="15">
        <f>RawPLEP2!D1412-E$2*$A1415</f>
        <v>9.221976743775942E-2</v>
      </c>
      <c r="F1415" s="15">
        <f>RawPLEP2!E1412-F$2*$A1415</f>
        <v>9.2215986341599318E-2</v>
      </c>
      <c r="G1415" s="15">
        <f>RawPLEP2!F1412-G$2*$A1415</f>
        <v>9.6593793914966766E-2</v>
      </c>
      <c r="H1415" s="15">
        <f>RawPLEP2!G1412-H$2*$A1415</f>
        <v>8.5787148967812185E-2</v>
      </c>
      <c r="I1415" s="15">
        <f>RawPLEP2!H1412-I$2*$A1415</f>
        <v>0.13712437145290449</v>
      </c>
      <c r="J1415" s="15">
        <f>RawPLEP2!I1412-J$2*$A1415</f>
        <v>8.4222165329891713E-2</v>
      </c>
      <c r="K1415" s="15">
        <f>RawPLEP2!J1412-K$2*$A1415</f>
        <v>9.7506497855634117E-2</v>
      </c>
      <c r="L1415" s="15">
        <f>RawPLEP2!K1412-L$2*$A1415</f>
        <v>0.11239618626172794</v>
      </c>
      <c r="M1415" s="15">
        <f>RawPLEP2!L1412-M$2*$A1415</f>
        <v>0.13152195996401669</v>
      </c>
      <c r="N1415" s="15">
        <f>RawPLEP2!M1412-N$2*$A1415</f>
        <v>0.1293100796181286</v>
      </c>
      <c r="O1415" s="15">
        <f>RawPLEP2!N1412-O$2*$A1415</f>
        <v>0.10831900481024935</v>
      </c>
      <c r="P1415" s="15">
        <f>RawPLEP2!O1412-P$2*$A1415</f>
        <v>0.10415577505576604</v>
      </c>
      <c r="Q1415" s="15">
        <f>RawPLEP2!P1412-Q$2*$A1415</f>
        <v>0.13583470113708412</v>
      </c>
      <c r="R1415" s="15">
        <f>RawPLEP2!Q1412-R$2*$A1415</f>
        <v>0.11565850283888301</v>
      </c>
      <c r="S1415" s="15">
        <f>RawPLEP2!R1412-S$2*$A1415</f>
        <v>0.13984233550156933</v>
      </c>
      <c r="T1415" s="15">
        <f>RawPLEP2!S1412-T$2*$A1415</f>
        <v>0.1329867780031162</v>
      </c>
      <c r="U1415" s="15">
        <f>RawPLEP2!T1412-U$2*$A1415</f>
        <v>0.12562131399277587</v>
      </c>
      <c r="V1415" s="15">
        <f>RawPLEP2!U1412-V$2*$A1415</f>
        <v>9.7779191486407374E-2</v>
      </c>
      <c r="W1415" s="15">
        <f>RawPLEP2!V1412-W$2*$A1415</f>
        <v>0.14731825810894145</v>
      </c>
      <c r="X1415" s="15">
        <f>RawPLEP2!W1412-X$2*$A1415</f>
        <v>9.6667154277655029E-2</v>
      </c>
      <c r="Y1415" s="15">
        <f>RawPLEP2!X1412-Y$2*$A1415</f>
        <v>0.12866093712261847</v>
      </c>
      <c r="Z1415" s="15">
        <f>RawPLEP2!Y1412-Z$2*$A1415</f>
        <v>0.13482764226542365</v>
      </c>
      <c r="AA1415" s="15">
        <f>RawPLEP2!Z1412-AA$2*$A1415</f>
        <v>8.6981216209212647E-2</v>
      </c>
      <c r="AB1415" s="15">
        <f>RawPLEP2!AA1412-AB$2*$A1415</f>
        <v>9.3809199547695982E-2</v>
      </c>
      <c r="AC1415" s="15">
        <f>RawPLEP2!AB1412-AC$2*$A1415</f>
        <v>9.5976514849621358E-2</v>
      </c>
      <c r="AD1415" s="15">
        <f>RawPLEP2!AC1412-AD$2*$A1415</f>
        <v>0.13482764234615335</v>
      </c>
      <c r="AE1415" s="15">
        <f>RawPLEP2!AD1412-AE$2*$A1415</f>
        <v>9.9507454071068119E-2</v>
      </c>
      <c r="AF1415" s="15">
        <f>RawPLEP2!AE1412-AF$2*$A1415</f>
        <v>0.12940853573541461</v>
      </c>
      <c r="AG1415" s="15">
        <f>RawPLEP2!AF1412-AG$2*$A1415</f>
        <v>0.15521832647946129</v>
      </c>
      <c r="AH1415" s="15">
        <f>RawPLEP2!AG1412-AH$2*$A1415</f>
        <v>0.10758816668822978</v>
      </c>
      <c r="AI1415" s="15">
        <f>RawPLEP2!AH1412-AI$2*$A1415</f>
        <v>0.16474709709902155</v>
      </c>
      <c r="AJ1415" s="15">
        <f>RawPLEP2!AI1412-AJ$2*$A1415</f>
        <v>0.11576088405199178</v>
      </c>
      <c r="AK1415" s="15">
        <f>RawPLEP2!AJ1412-AK$2*$A1415</f>
        <v>0.11572982814828377</v>
      </c>
      <c r="AL1415" s="15">
        <f>RawPLEP2!AK1412-AL$2*$A1415</f>
        <v>0.11603091584412938</v>
      </c>
      <c r="AM1415" s="15">
        <f>RawPLEP2!AL1412-AM$2*$A1415</f>
        <v>0.121271318711521</v>
      </c>
      <c r="AN1415" s="15">
        <f>RawPLEP2!AM1412-AN$2*$A1415</f>
        <v>0.14594864759477857</v>
      </c>
      <c r="AO1415" s="15">
        <f>RawPLEP2!AN1412-AO$2*$A1415</f>
        <v>9.6227683846704687E-2</v>
      </c>
      <c r="AP1415" s="15">
        <f>RawPLEP2!AO1412-AP$2*$A1415</f>
        <v>0.1029639244</v>
      </c>
      <c r="AQ1415" s="15">
        <f>RawPLEP2!AP1412-AQ$2*$A1415</f>
        <v>0.12010689689253948</v>
      </c>
      <c r="AR1415" s="15">
        <f>RawPLEP2!AQ1412-AR$2*$A1415</f>
        <v>0.15291959812611941</v>
      </c>
      <c r="AS1415" s="15">
        <f>RawPLEP2!AR1412-AS$2*$A1415</f>
        <v>0.13896332312998452</v>
      </c>
      <c r="AT1415" s="15">
        <f>RawPLEP2!AS1412-AT$2*$A1415</f>
        <v>0.13900164844821977</v>
      </c>
      <c r="AU1415" s="15">
        <f>RawPLEP2!AT1412-AU$2*$A1415</f>
        <v>1.4297045312025298E-2</v>
      </c>
      <c r="AV1415" s="15">
        <f>RawPLEP2!AU1412-AV$2*$A1415</f>
        <v>2.7950312939999999E-2</v>
      </c>
      <c r="AW1415" s="15">
        <f>RawPLEP2!AV1412-AW$2*$A1415</f>
        <v>3.5220358849664818E-2</v>
      </c>
      <c r="AX1415" s="15">
        <f>RawPLEP2!AW1412-AX$2*$A1415</f>
        <v>2.1215784212247752E-2</v>
      </c>
      <c r="AY1415" s="15"/>
    </row>
    <row r="1416" spans="1:51" x14ac:dyDescent="0.25">
      <c r="A1416" s="23">
        <v>7.1499999999999342E-4</v>
      </c>
      <c r="B1416" s="24">
        <f>RawPLEP2!A1413</f>
        <v>1093</v>
      </c>
      <c r="C1416" s="15">
        <f>RawPLEP2!B1413-C$2*$A1416</f>
        <v>7.6159100844457872E-2</v>
      </c>
      <c r="D1416" s="15">
        <f>RawPLEP2!C1413-D$2*$A1416</f>
        <v>0.14630896541140212</v>
      </c>
      <c r="E1416" s="15">
        <f>RawPLEP2!D1413-E$2*$A1416</f>
        <v>9.3405307304942287E-2</v>
      </c>
      <c r="F1416" s="15">
        <f>RawPLEP2!E1413-F$2*$A1416</f>
        <v>9.3405840704606488E-2</v>
      </c>
      <c r="G1416" s="15">
        <f>RawPLEP2!F1413-G$2*$A1416</f>
        <v>9.7762315768092356E-2</v>
      </c>
      <c r="H1416" s="15">
        <f>RawPLEP2!G1413-H$2*$A1416</f>
        <v>8.6840949879101265E-2</v>
      </c>
      <c r="I1416" s="15">
        <f>RawPLEP2!H1413-I$2*$A1416</f>
        <v>0.13892016745195979</v>
      </c>
      <c r="J1416" s="15">
        <f>RawPLEP2!I1413-J$2*$A1416</f>
        <v>8.5728688462929359E-2</v>
      </c>
      <c r="K1416" s="15">
        <f>RawPLEP2!J1413-K$2*$A1416</f>
        <v>9.8897935747854937E-2</v>
      </c>
      <c r="L1416" s="15">
        <f>RawPLEP2!K1413-L$2*$A1416</f>
        <v>0.11368089982848281</v>
      </c>
      <c r="M1416" s="15">
        <f>RawPLEP2!L1413-M$2*$A1416</f>
        <v>0.13332616826108784</v>
      </c>
      <c r="N1416" s="15">
        <f>RawPLEP2!M1413-N$2*$A1416</f>
        <v>0.13090656626601915</v>
      </c>
      <c r="O1416" s="15">
        <f>RawPLEP2!N1413-O$2*$A1416</f>
        <v>0.10967824862792347</v>
      </c>
      <c r="P1416" s="15">
        <f>RawPLEP2!O1413-P$2*$A1416</f>
        <v>0.10532636827977022</v>
      </c>
      <c r="Q1416" s="15">
        <f>RawPLEP2!P1413-Q$2*$A1416</f>
        <v>0.13716846160427904</v>
      </c>
      <c r="R1416" s="15">
        <f>RawPLEP2!Q1413-R$2*$A1416</f>
        <v>0.11744404524176012</v>
      </c>
      <c r="S1416" s="15">
        <f>RawPLEP2!R1413-S$2*$A1416</f>
        <v>0.14138878644618416</v>
      </c>
      <c r="T1416" s="15">
        <f>RawPLEP2!S1413-T$2*$A1416</f>
        <v>0.13470896592448911</v>
      </c>
      <c r="U1416" s="15">
        <f>RawPLEP2!T1413-U$2*$A1416</f>
        <v>0.12737381163040487</v>
      </c>
      <c r="V1416" s="15">
        <f>RawPLEP2!U1413-V$2*$A1416</f>
        <v>9.939961149111437E-2</v>
      </c>
      <c r="W1416" s="15">
        <f>RawPLEP2!V1413-W$2*$A1416</f>
        <v>0.14939429319628178</v>
      </c>
      <c r="X1416" s="15">
        <f>RawPLEP2!W1413-X$2*$A1416</f>
        <v>9.7752067931625469E-2</v>
      </c>
      <c r="Y1416" s="15">
        <f>RawPLEP2!X1413-Y$2*$A1416</f>
        <v>0.13018128928114317</v>
      </c>
      <c r="Z1416" s="15">
        <f>RawPLEP2!Y1413-Z$2*$A1416</f>
        <v>0.1366447023678268</v>
      </c>
      <c r="AA1416" s="15">
        <f>RawPLEP2!Z1413-AA$2*$A1416</f>
        <v>8.8213626833333864E-2</v>
      </c>
      <c r="AB1416" s="15">
        <f>RawPLEP2!AA1413-AB$2*$A1416</f>
        <v>9.5294467510058545E-2</v>
      </c>
      <c r="AC1416" s="15">
        <f>RawPLEP2!AB1413-AC$2*$A1416</f>
        <v>9.7408704868913829E-2</v>
      </c>
      <c r="AD1416" s="15">
        <f>RawPLEP2!AC1413-AD$2*$A1416</f>
        <v>0.13664470244711491</v>
      </c>
      <c r="AE1416" s="15">
        <f>RawPLEP2!AD1413-AE$2*$A1416</f>
        <v>0.10099221405194189</v>
      </c>
      <c r="AF1416" s="15">
        <f>RawPLEP2!AE1413-AF$2*$A1416</f>
        <v>0.13075925531513935</v>
      </c>
      <c r="AG1416" s="15">
        <f>RawPLEP2!AF1413-AG$2*$A1416</f>
        <v>0.15703698806018521</v>
      </c>
      <c r="AH1416" s="15">
        <f>RawPLEP2!AG1413-AH$2*$A1416</f>
        <v>0.10886620015808282</v>
      </c>
      <c r="AI1416" s="15">
        <f>RawPLEP2!AH1413-AI$2*$A1416</f>
        <v>0.16574627493653901</v>
      </c>
      <c r="AJ1416" s="15">
        <f>RawPLEP2!AI1413-AJ$2*$A1416</f>
        <v>0.11710007614749193</v>
      </c>
      <c r="AK1416" s="15">
        <f>RawPLEP2!AJ1413-AK$2*$A1416</f>
        <v>0.11744997415992156</v>
      </c>
      <c r="AL1416" s="15">
        <f>RawPLEP2!AK1413-AL$2*$A1416</f>
        <v>0.11752651121834135</v>
      </c>
      <c r="AM1416" s="15">
        <f>RawPLEP2!AL1413-AM$2*$A1416</f>
        <v>0.12295731087917242</v>
      </c>
      <c r="AN1416" s="15">
        <f>RawPLEP2!AM1413-AN$2*$A1416</f>
        <v>0.14753972762165751</v>
      </c>
      <c r="AO1416" s="15">
        <f>RawPLEP2!AN1413-AO$2*$A1416</f>
        <v>9.7602301450870677E-2</v>
      </c>
      <c r="AP1416" s="15">
        <f>RawPLEP2!AO1413-AP$2*$A1416</f>
        <v>0.1044301614</v>
      </c>
      <c r="AQ1416" s="15">
        <f>RawPLEP2!AP1413-AQ$2*$A1416</f>
        <v>0.12159894760160128</v>
      </c>
      <c r="AR1416" s="15">
        <f>RawPLEP2!AQ1413-AR$2*$A1416</f>
        <v>0.15551912335779586</v>
      </c>
      <c r="AS1416" s="15">
        <f>RawPLEP2!AR1413-AS$2*$A1416</f>
        <v>0.14067455365802053</v>
      </c>
      <c r="AT1416" s="15">
        <f>RawPLEP2!AS1413-AT$2*$A1416</f>
        <v>0.14069044758307298</v>
      </c>
      <c r="AU1416" s="15">
        <f>RawPLEP2!AT1413-AU$2*$A1416</f>
        <v>1.4529670271810562E-2</v>
      </c>
      <c r="AV1416" s="15">
        <f>RawPLEP2!AU1413-AV$2*$A1416</f>
        <v>2.833142504E-2</v>
      </c>
      <c r="AW1416" s="15">
        <f>RawPLEP2!AV1413-AW$2*$A1416</f>
        <v>3.5771087470385092E-2</v>
      </c>
      <c r="AX1416" s="15">
        <f>RawPLEP2!AW1413-AX$2*$A1416</f>
        <v>2.1496956174529042E-2</v>
      </c>
      <c r="AY1416" s="15"/>
    </row>
    <row r="1417" spans="1:51" x14ac:dyDescent="0.25">
      <c r="A1417" s="23">
        <v>7.1599999999999442E-4</v>
      </c>
      <c r="B1417" s="24">
        <f>RawPLEP2!A1414</f>
        <v>1092</v>
      </c>
      <c r="C1417" s="15">
        <f>RawPLEP2!B1414-C$2*$A1417</f>
        <v>7.707268458619837E-2</v>
      </c>
      <c r="D1417" s="15">
        <f>RawPLEP2!C1414-D$2*$A1417</f>
        <v>0.14831348275645301</v>
      </c>
      <c r="E1417" s="15">
        <f>RawPLEP2!D1414-E$2*$A1417</f>
        <v>9.4774881161312843E-2</v>
      </c>
      <c r="F1417" s="15">
        <f>RawPLEP2!E1414-F$2*$A1417</f>
        <v>9.477891419975977E-2</v>
      </c>
      <c r="G1417" s="15">
        <f>RawPLEP2!F1414-G$2*$A1417</f>
        <v>9.8969961257082698E-2</v>
      </c>
      <c r="H1417" s="15">
        <f>RawPLEP2!G1414-H$2*$A1417</f>
        <v>8.8180657501309795E-2</v>
      </c>
      <c r="I1417" s="15">
        <f>RawPLEP2!H1414-I$2*$A1417</f>
        <v>0.14078180639049401</v>
      </c>
      <c r="J1417" s="15">
        <f>RawPLEP2!I1414-J$2*$A1417</f>
        <v>8.6444841076541851E-2</v>
      </c>
      <c r="K1417" s="15">
        <f>RawPLEP2!J1414-K$2*$A1417</f>
        <v>9.9993691657684111E-2</v>
      </c>
      <c r="L1417" s="15">
        <f>RawPLEP2!K1414-L$2*$A1417</f>
        <v>0.1149900624079632</v>
      </c>
      <c r="M1417" s="15">
        <f>RawPLEP2!L1414-M$2*$A1417</f>
        <v>0.1351835264382362</v>
      </c>
      <c r="N1417" s="15">
        <f>RawPLEP2!M1414-N$2*$A1417</f>
        <v>0.13259864427002757</v>
      </c>
      <c r="O1417" s="15">
        <f>RawPLEP2!N1414-O$2*$A1417</f>
        <v>0.11095806143425622</v>
      </c>
      <c r="P1417" s="15">
        <f>RawPLEP2!O1414-P$2*$A1417</f>
        <v>0.10616905230100067</v>
      </c>
      <c r="Q1417" s="15">
        <f>RawPLEP2!P1414-Q$2*$A1417</f>
        <v>0.13915326172987943</v>
      </c>
      <c r="R1417" s="15">
        <f>RawPLEP2!Q1414-R$2*$A1417</f>
        <v>0.11893666681076957</v>
      </c>
      <c r="S1417" s="15">
        <f>RawPLEP2!R1414-S$2*$A1417</f>
        <v>0.1436988715273676</v>
      </c>
      <c r="T1417" s="15">
        <f>RawPLEP2!S1414-T$2*$A1417</f>
        <v>0.13677335551515274</v>
      </c>
      <c r="U1417" s="15">
        <f>RawPLEP2!T1414-U$2*$A1417</f>
        <v>0.12932014041212572</v>
      </c>
      <c r="V1417" s="15">
        <f>RawPLEP2!U1414-V$2*$A1417</f>
        <v>0.10094207652382922</v>
      </c>
      <c r="W1417" s="15">
        <f>RawPLEP2!V1414-W$2*$A1417</f>
        <v>0.15109596639725559</v>
      </c>
      <c r="X1417" s="15">
        <f>RawPLEP2!W1414-X$2*$A1417</f>
        <v>9.9237055393627746E-2</v>
      </c>
      <c r="Y1417" s="15">
        <f>RawPLEP2!X1414-Y$2*$A1417</f>
        <v>0.13205065129971819</v>
      </c>
      <c r="Z1417" s="15">
        <f>RawPLEP2!Y1414-Z$2*$A1417</f>
        <v>0.13814797873687271</v>
      </c>
      <c r="AA1417" s="15">
        <f>RawPLEP2!Z1414-AA$2*$A1417</f>
        <v>8.9401927183016844E-2</v>
      </c>
      <c r="AB1417" s="15">
        <f>RawPLEP2!AA1414-AB$2*$A1417</f>
        <v>9.6651269079876811E-2</v>
      </c>
      <c r="AC1417" s="15">
        <f>RawPLEP2!AB1414-AC$2*$A1417</f>
        <v>9.8725295648968259E-2</v>
      </c>
      <c r="AD1417" s="15">
        <f>RawPLEP2!AC1414-AD$2*$A1417</f>
        <v>0.13814797881627169</v>
      </c>
      <c r="AE1417" s="15">
        <f>RawPLEP2!AD1414-AE$2*$A1417</f>
        <v>0.10219507650110546</v>
      </c>
      <c r="AF1417" s="15">
        <f>RawPLEP2!AE1414-AF$2*$A1417</f>
        <v>0.13237465549362204</v>
      </c>
      <c r="AG1417" s="15">
        <f>RawPLEP2!AF1414-AG$2*$A1417</f>
        <v>0.15893171040782184</v>
      </c>
      <c r="AH1417" s="15">
        <f>RawPLEP2!AG1414-AH$2*$A1417</f>
        <v>0.1102885866373249</v>
      </c>
      <c r="AI1417" s="15">
        <f>RawPLEP2!AH1414-AI$2*$A1417</f>
        <v>0.16859803892596076</v>
      </c>
      <c r="AJ1417" s="15">
        <f>RawPLEP2!AI1414-AJ$2*$A1417</f>
        <v>0.11840860253245346</v>
      </c>
      <c r="AK1417" s="15">
        <f>RawPLEP2!AJ1414-AK$2*$A1417</f>
        <v>0.1188129799205648</v>
      </c>
      <c r="AL1417" s="15">
        <f>RawPLEP2!AK1414-AL$2*$A1417</f>
        <v>0.11877928313570967</v>
      </c>
      <c r="AM1417" s="15">
        <f>RawPLEP2!AL1414-AM$2*$A1417</f>
        <v>0.12473242376627615</v>
      </c>
      <c r="AN1417" s="15">
        <f>RawPLEP2!AM1414-AN$2*$A1417</f>
        <v>0.14935206470420528</v>
      </c>
      <c r="AO1417" s="15">
        <f>RawPLEP2!AN1414-AO$2*$A1417</f>
        <v>9.8876492265934826E-2</v>
      </c>
      <c r="AP1417" s="15">
        <f>RawPLEP2!AO1414-AP$2*$A1417</f>
        <v>0.1056745052</v>
      </c>
      <c r="AQ1417" s="15">
        <f>RawPLEP2!AP1414-AQ$2*$A1417</f>
        <v>0.12329736437782729</v>
      </c>
      <c r="AR1417" s="15">
        <f>RawPLEP2!AQ1414-AR$2*$A1417</f>
        <v>0.15772545444766689</v>
      </c>
      <c r="AS1417" s="15">
        <f>RawPLEP2!AR1414-AS$2*$A1417</f>
        <v>0.1429124481558639</v>
      </c>
      <c r="AT1417" s="15">
        <f>RawPLEP2!AS1414-AT$2*$A1417</f>
        <v>0.14219034611116119</v>
      </c>
      <c r="AU1417" s="15">
        <f>RawPLEP2!AT1414-AU$2*$A1417</f>
        <v>1.4746699224134772E-2</v>
      </c>
      <c r="AV1417" s="15">
        <f>RawPLEP2!AU1414-AV$2*$A1417</f>
        <v>2.8731429950000002E-2</v>
      </c>
      <c r="AW1417" s="15">
        <f>RawPLEP2!AV1414-AW$2*$A1417</f>
        <v>3.6316271638021994E-2</v>
      </c>
      <c r="AX1417" s="15">
        <f>RawPLEP2!AW1414-AX$2*$A1417</f>
        <v>2.1808664675122789E-2</v>
      </c>
      <c r="AY1417" s="15"/>
    </row>
    <row r="1418" spans="1:51" x14ac:dyDescent="0.25">
      <c r="A1418" s="23">
        <v>6.9899999999999129E-4</v>
      </c>
      <c r="B1418" s="24">
        <f>RawPLEP2!A1415</f>
        <v>1091</v>
      </c>
      <c r="C1418" s="15">
        <f>RawPLEP2!B1415-C$2*$A1418</f>
        <v>7.8091035376609871E-2</v>
      </c>
      <c r="D1418" s="15">
        <f>RawPLEP2!C1415-D$2*$A1418</f>
        <v>0.14935540159058752</v>
      </c>
      <c r="E1418" s="15">
        <f>RawPLEP2!D1415-E$2*$A1418</f>
        <v>9.5762125603013518E-2</v>
      </c>
      <c r="F1418" s="15">
        <f>RawPLEP2!E1415-F$2*$A1418</f>
        <v>9.576312349215374E-2</v>
      </c>
      <c r="G1418" s="15">
        <f>RawPLEP2!F1415-G$2*$A1418</f>
        <v>0.10027134383424693</v>
      </c>
      <c r="H1418" s="15">
        <f>RawPLEP2!G1415-H$2*$A1418</f>
        <v>8.9045627923764734E-2</v>
      </c>
      <c r="I1418" s="15">
        <f>RawPLEP2!H1415-I$2*$A1418</f>
        <v>0.14240855013541243</v>
      </c>
      <c r="J1418" s="15">
        <f>RawPLEP2!I1415-J$2*$A1418</f>
        <v>8.758675884512955E-2</v>
      </c>
      <c r="K1418" s="15">
        <f>RawPLEP2!J1415-K$2*$A1418</f>
        <v>0.10169211215058827</v>
      </c>
      <c r="L1418" s="15">
        <f>RawPLEP2!K1415-L$2*$A1418</f>
        <v>0.11629204435679646</v>
      </c>
      <c r="M1418" s="15">
        <f>RawPLEP2!L1415-M$2*$A1418</f>
        <v>0.13690016352671383</v>
      </c>
      <c r="N1418" s="15">
        <f>RawPLEP2!M1415-N$2*$A1418</f>
        <v>0.13461352970188445</v>
      </c>
      <c r="O1418" s="15">
        <f>RawPLEP2!N1415-O$2*$A1418</f>
        <v>0.11228849922659931</v>
      </c>
      <c r="P1418" s="15">
        <f>RawPLEP2!O1415-P$2*$A1418</f>
        <v>0.10742979384008305</v>
      </c>
      <c r="Q1418" s="15">
        <f>RawPLEP2!P1415-Q$2*$A1418</f>
        <v>0.14103680469467278</v>
      </c>
      <c r="R1418" s="15">
        <f>RawPLEP2!Q1415-R$2*$A1418</f>
        <v>0.12093852853760885</v>
      </c>
      <c r="S1418" s="15">
        <f>RawPLEP2!R1415-S$2*$A1418</f>
        <v>0.14586409694724856</v>
      </c>
      <c r="T1418" s="15">
        <f>RawPLEP2!S1415-T$2*$A1418</f>
        <v>0.13917912887387116</v>
      </c>
      <c r="U1418" s="15">
        <f>RawPLEP2!T1415-U$2*$A1418</f>
        <v>0.13061927552287134</v>
      </c>
      <c r="V1418" s="15">
        <f>RawPLEP2!U1415-V$2*$A1418</f>
        <v>0.10239436231767685</v>
      </c>
      <c r="W1418" s="15">
        <f>RawPLEP2!V1415-W$2*$A1418</f>
        <v>0.15275877098070065</v>
      </c>
      <c r="X1418" s="15">
        <f>RawPLEP2!W1415-X$2*$A1418</f>
        <v>0.10013400901958909</v>
      </c>
      <c r="Y1418" s="15">
        <f>RawPLEP2!X1415-Y$2*$A1418</f>
        <v>0.13370389118394274</v>
      </c>
      <c r="Z1418" s="15">
        <f>RawPLEP2!Y1415-Z$2*$A1418</f>
        <v>0.14026133856309222</v>
      </c>
      <c r="AA1418" s="15">
        <f>RawPLEP2!Z1415-AA$2*$A1418</f>
        <v>9.0787731158406104E-2</v>
      </c>
      <c r="AB1418" s="15">
        <f>RawPLEP2!AA1415-AB$2*$A1418</f>
        <v>9.8033321962966338E-2</v>
      </c>
      <c r="AC1418" s="15">
        <f>RawPLEP2!AB1415-AC$2*$A1418</f>
        <v>0.10012099800804304</v>
      </c>
      <c r="AD1418" s="15">
        <f>RawPLEP2!AC1415-AD$2*$A1418</f>
        <v>0.14026133864060603</v>
      </c>
      <c r="AE1418" s="15">
        <f>RawPLEP2!AD1415-AE$2*$A1418</f>
        <v>0.10380646796532501</v>
      </c>
      <c r="AF1418" s="15">
        <f>RawPLEP2!AE1415-AF$2*$A1418</f>
        <v>0.13414550295941594</v>
      </c>
      <c r="AG1418" s="15">
        <f>RawPLEP2!AF1415-AG$2*$A1418</f>
        <v>0.16099950939799926</v>
      </c>
      <c r="AH1418" s="15">
        <f>RawPLEP2!AG1415-AH$2*$A1418</f>
        <v>0.11185308799020963</v>
      </c>
      <c r="AI1418" s="15">
        <f>RawPLEP2!AH1415-AI$2*$A1418</f>
        <v>0.16992191960579131</v>
      </c>
      <c r="AJ1418" s="15">
        <f>RawPLEP2!AI1415-AJ$2*$A1418</f>
        <v>0.1198806478881075</v>
      </c>
      <c r="AK1418" s="15">
        <f>RawPLEP2!AJ1415-AK$2*$A1418</f>
        <v>0.1199845164896296</v>
      </c>
      <c r="AL1418" s="15">
        <f>RawPLEP2!AK1415-AL$2*$A1418</f>
        <v>0.1202202375404484</v>
      </c>
      <c r="AM1418" s="15">
        <f>RawPLEP2!AL1415-AM$2*$A1418</f>
        <v>0.12633577818551261</v>
      </c>
      <c r="AN1418" s="15">
        <f>RawPLEP2!AM1415-AN$2*$A1418</f>
        <v>0.15132140300089317</v>
      </c>
      <c r="AO1418" s="15">
        <f>RawPLEP2!AN1415-AO$2*$A1418</f>
        <v>0.1004644722298442</v>
      </c>
      <c r="AP1418" s="15">
        <f>RawPLEP2!AO1415-AP$2*$A1418</f>
        <v>0.1075090393</v>
      </c>
      <c r="AQ1418" s="15">
        <f>RawPLEP2!AP1415-AQ$2*$A1418</f>
        <v>0.12490537158198502</v>
      </c>
      <c r="AR1418" s="15">
        <f>RawPLEP2!AQ1415-AR$2*$A1418</f>
        <v>0.15990119841985914</v>
      </c>
      <c r="AS1418" s="15">
        <f>RawPLEP2!AR1415-AS$2*$A1418</f>
        <v>0.14492856789252637</v>
      </c>
      <c r="AT1418" s="15">
        <f>RawPLEP2!AS1415-AT$2*$A1418</f>
        <v>0.14391814113366158</v>
      </c>
      <c r="AU1418" s="15">
        <f>RawPLEP2!AT1415-AU$2*$A1418</f>
        <v>1.5042821514623193E-2</v>
      </c>
      <c r="AV1418" s="15">
        <f>RawPLEP2!AU1415-AV$2*$A1418</f>
        <v>2.9164329169999999E-2</v>
      </c>
      <c r="AW1418" s="15">
        <f>RawPLEP2!AV1415-AW$2*$A1418</f>
        <v>3.6991789848194657E-2</v>
      </c>
      <c r="AX1418" s="15">
        <f>RawPLEP2!AW1415-AX$2*$A1418</f>
        <v>2.2204799265029093E-2</v>
      </c>
      <c r="AY1418" s="15"/>
    </row>
    <row r="1419" spans="1:51" x14ac:dyDescent="0.25">
      <c r="A1419" s="23">
        <v>7.4799999999999173E-4</v>
      </c>
      <c r="B1419" s="24">
        <f>RawPLEP2!A1416</f>
        <v>1090</v>
      </c>
      <c r="C1419" s="15">
        <f>RawPLEP2!B1416-C$2*$A1419</f>
        <v>7.9188293881894398E-2</v>
      </c>
      <c r="D1419" s="15">
        <f>RawPLEP2!C1416-D$2*$A1419</f>
        <v>0.15169104349808218</v>
      </c>
      <c r="E1419" s="15">
        <f>RawPLEP2!D1416-E$2*$A1419</f>
        <v>9.6951244565170389E-2</v>
      </c>
      <c r="F1419" s="15">
        <f>RawPLEP2!E1416-F$2*$A1419</f>
        <v>9.6948267874665234E-2</v>
      </c>
      <c r="G1419" s="15">
        <f>RawPLEP2!F1416-G$2*$A1419</f>
        <v>0.10156342582477354</v>
      </c>
      <c r="H1419" s="15">
        <f>RawPLEP2!G1416-H$2*$A1419</f>
        <v>9.0431301411982856E-2</v>
      </c>
      <c r="I1419" s="15">
        <f>RawPLEP2!H1416-I$2*$A1419</f>
        <v>0.14475374372358871</v>
      </c>
      <c r="J1419" s="15">
        <f>RawPLEP2!I1416-J$2*$A1419</f>
        <v>8.8384629752141494E-2</v>
      </c>
      <c r="K1419" s="15">
        <f>RawPLEP2!J1416-K$2*$A1419</f>
        <v>0.10290904411221748</v>
      </c>
      <c r="L1419" s="15">
        <f>RawPLEP2!K1416-L$2*$A1419</f>
        <v>0.11759170995133586</v>
      </c>
      <c r="M1419" s="15">
        <f>RawPLEP2!L1416-M$2*$A1419</f>
        <v>0.13890418960698417</v>
      </c>
      <c r="N1419" s="15">
        <f>RawPLEP2!M1416-N$2*$A1419</f>
        <v>0.13662283369829697</v>
      </c>
      <c r="O1419" s="15">
        <f>RawPLEP2!N1416-O$2*$A1419</f>
        <v>0.11355898593690454</v>
      </c>
      <c r="P1419" s="15">
        <f>RawPLEP2!O1416-P$2*$A1419</f>
        <v>0.108127921880375</v>
      </c>
      <c r="Q1419" s="15">
        <f>RawPLEP2!P1416-Q$2*$A1419</f>
        <v>0.14281994244909191</v>
      </c>
      <c r="R1419" s="15">
        <f>RawPLEP2!Q1416-R$2*$A1419</f>
        <v>0.12255846681907213</v>
      </c>
      <c r="S1419" s="15">
        <f>RawPLEP2!R1416-S$2*$A1419</f>
        <v>0.14718215192523881</v>
      </c>
      <c r="T1419" s="15">
        <f>RawPLEP2!S1416-T$2*$A1419</f>
        <v>0.1414150953163886</v>
      </c>
      <c r="U1419" s="15">
        <f>RawPLEP2!T1416-U$2*$A1419</f>
        <v>0.13212983212719279</v>
      </c>
      <c r="V1419" s="15">
        <f>RawPLEP2!U1416-V$2*$A1419</f>
        <v>0.10395054417070426</v>
      </c>
      <c r="W1419" s="15">
        <f>RawPLEP2!V1416-W$2*$A1419</f>
        <v>0.15520413352841786</v>
      </c>
      <c r="X1419" s="15">
        <f>RawPLEP2!W1416-X$2*$A1419</f>
        <v>0.10154162103770049</v>
      </c>
      <c r="Y1419" s="15">
        <f>RawPLEP2!X1416-Y$2*$A1419</f>
        <v>0.13535284339411899</v>
      </c>
      <c r="Z1419" s="15">
        <f>RawPLEP2!Y1416-Z$2*$A1419</f>
        <v>0.14150573654634188</v>
      </c>
      <c r="AA1419" s="15">
        <f>RawPLEP2!Z1416-AA$2*$A1419</f>
        <v>9.2350860502872348E-2</v>
      </c>
      <c r="AB1419" s="15">
        <f>RawPLEP2!AA1416-AB$2*$A1419</f>
        <v>9.955289290406126E-2</v>
      </c>
      <c r="AC1419" s="15">
        <f>RawPLEP2!AB1416-AC$2*$A1419</f>
        <v>0.10172658598070985</v>
      </c>
      <c r="AD1419" s="15">
        <f>RawPLEP2!AC1416-AD$2*$A1419</f>
        <v>0.14150573662928942</v>
      </c>
      <c r="AE1419" s="15">
        <f>RawPLEP2!AD1416-AE$2*$A1419</f>
        <v>0.10536323827433922</v>
      </c>
      <c r="AF1419" s="15">
        <f>RawPLEP2!AE1416-AF$2*$A1419</f>
        <v>0.13534947160506886</v>
      </c>
      <c r="AG1419" s="15">
        <f>RawPLEP2!AF1416-AG$2*$A1419</f>
        <v>0.16294096303219377</v>
      </c>
      <c r="AH1419" s="15">
        <f>RawPLEP2!AG1416-AH$2*$A1419</f>
        <v>0.11345919167307127</v>
      </c>
      <c r="AI1419" s="15">
        <f>RawPLEP2!AH1416-AI$2*$A1419</f>
        <v>0.17149092738745622</v>
      </c>
      <c r="AJ1419" s="15">
        <f>RawPLEP2!AI1416-AJ$2*$A1419</f>
        <v>0.12123820615122233</v>
      </c>
      <c r="AK1419" s="15">
        <f>RawPLEP2!AJ1416-AK$2*$A1419</f>
        <v>0.1214122638611487</v>
      </c>
      <c r="AL1419" s="15">
        <f>RawPLEP2!AK1416-AL$2*$A1419</f>
        <v>0.12171059769149557</v>
      </c>
      <c r="AM1419" s="15">
        <f>RawPLEP2!AL1416-AM$2*$A1419</f>
        <v>0.12822195985359575</v>
      </c>
      <c r="AN1419" s="15">
        <f>RawPLEP2!AM1416-AN$2*$A1419</f>
        <v>0.15324918224573403</v>
      </c>
      <c r="AO1419" s="15">
        <f>RawPLEP2!AN1416-AO$2*$A1419</f>
        <v>0.10189437136798778</v>
      </c>
      <c r="AP1419" s="15">
        <f>RawPLEP2!AO1416-AP$2*$A1419</f>
        <v>0.108664833</v>
      </c>
      <c r="AQ1419" s="15">
        <f>RawPLEP2!AP1416-AQ$2*$A1419</f>
        <v>0.1264828643170598</v>
      </c>
      <c r="AR1419" s="15">
        <f>RawPLEP2!AQ1416-AR$2*$A1419</f>
        <v>0.16246805962354027</v>
      </c>
      <c r="AS1419" s="15">
        <f>RawPLEP2!AR1416-AS$2*$A1419</f>
        <v>0.14686439828685224</v>
      </c>
      <c r="AT1419" s="15">
        <f>RawPLEP2!AS1416-AT$2*$A1419</f>
        <v>0.14559528900998406</v>
      </c>
      <c r="AU1419" s="15">
        <f>RawPLEP2!AT1416-AU$2*$A1419</f>
        <v>1.5291760498509509E-2</v>
      </c>
      <c r="AV1419" s="15">
        <f>RawPLEP2!AU1416-AV$2*$A1419</f>
        <v>2.954146639E-2</v>
      </c>
      <c r="AW1419" s="15">
        <f>RawPLEP2!AV1416-AW$2*$A1419</f>
        <v>3.7512530902402863E-2</v>
      </c>
      <c r="AX1419" s="15">
        <f>RawPLEP2!AW1416-AX$2*$A1419</f>
        <v>2.252471812412269E-2</v>
      </c>
      <c r="AY1419" s="15"/>
    </row>
    <row r="1420" spans="1:51" x14ac:dyDescent="0.25">
      <c r="A1420" s="23">
        <v>6.7400000000000099E-4</v>
      </c>
      <c r="B1420" s="24">
        <f>RawPLEP2!A1417</f>
        <v>1089</v>
      </c>
      <c r="C1420" s="15">
        <f>RawPLEP2!B1417-C$2*$A1420</f>
        <v>8.0360837333097346E-2</v>
      </c>
      <c r="D1420" s="15">
        <f>RawPLEP2!C1417-D$2*$A1420</f>
        <v>0.1538994498643147</v>
      </c>
      <c r="E1420" s="15">
        <f>RawPLEP2!D1417-E$2*$A1420</f>
        <v>9.8412779193749786E-2</v>
      </c>
      <c r="F1420" s="15">
        <f>RawPLEP2!E1417-F$2*$A1420</f>
        <v>9.8409092173321347E-2</v>
      </c>
      <c r="G1420" s="15">
        <f>RawPLEP2!F1417-G$2*$A1420</f>
        <v>0.10302491545948846</v>
      </c>
      <c r="H1420" s="15">
        <f>RawPLEP2!G1417-H$2*$A1420</f>
        <v>9.16929373685514E-2</v>
      </c>
      <c r="I1420" s="15">
        <f>RawPLEP2!H1417-I$2*$A1420</f>
        <v>0.14623132567205718</v>
      </c>
      <c r="J1420" s="15">
        <f>RawPLEP2!I1417-J$2*$A1420</f>
        <v>8.955946100481732E-2</v>
      </c>
      <c r="K1420" s="15">
        <f>RawPLEP2!J1417-K$2*$A1420</f>
        <v>0.10432264500485906</v>
      </c>
      <c r="L1420" s="15">
        <f>RawPLEP2!K1417-L$2*$A1420</f>
        <v>0.11914664126978659</v>
      </c>
      <c r="M1420" s="15">
        <f>RawPLEP2!L1417-M$2*$A1420</f>
        <v>0.14066838309800447</v>
      </c>
      <c r="N1420" s="15">
        <f>RawPLEP2!M1417-N$2*$A1420</f>
        <v>0.13890485900167399</v>
      </c>
      <c r="O1420" s="15">
        <f>RawPLEP2!N1417-O$2*$A1420</f>
        <v>0.1149779486682803</v>
      </c>
      <c r="P1420" s="15">
        <f>RawPLEP2!O1417-P$2*$A1420</f>
        <v>0.11027120580932186</v>
      </c>
      <c r="Q1420" s="15">
        <f>RawPLEP2!P1417-Q$2*$A1420</f>
        <v>0.14503241675466302</v>
      </c>
      <c r="R1420" s="15">
        <f>RawPLEP2!Q1417-R$2*$A1420</f>
        <v>0.12444805121237246</v>
      </c>
      <c r="S1420" s="15">
        <f>RawPLEP2!R1417-S$2*$A1420</f>
        <v>0.1494010264176617</v>
      </c>
      <c r="T1420" s="15">
        <f>RawPLEP2!S1417-T$2*$A1420</f>
        <v>0.14322296130728066</v>
      </c>
      <c r="U1420" s="15">
        <f>RawPLEP2!T1417-U$2*$A1420</f>
        <v>0.13403125657985018</v>
      </c>
      <c r="V1420" s="15">
        <f>RawPLEP2!U1417-V$2*$A1420</f>
        <v>0.10567410284980572</v>
      </c>
      <c r="W1420" s="15">
        <f>RawPLEP2!V1417-W$2*$A1420</f>
        <v>0.15746986365635512</v>
      </c>
      <c r="X1420" s="15">
        <f>RawPLEP2!W1417-X$2*$A1420</f>
        <v>0.10292153146953226</v>
      </c>
      <c r="Y1420" s="15">
        <f>RawPLEP2!X1417-Y$2*$A1420</f>
        <v>0.13714534361956709</v>
      </c>
      <c r="Z1420" s="15">
        <f>RawPLEP2!Y1417-Z$2*$A1420</f>
        <v>0.14355133383694441</v>
      </c>
      <c r="AA1420" s="15">
        <f>RawPLEP2!Z1417-AA$2*$A1420</f>
        <v>9.3530645116331496E-2</v>
      </c>
      <c r="AB1420" s="15">
        <f>RawPLEP2!AA1417-AB$2*$A1420</f>
        <v>0.10124572479750975</v>
      </c>
      <c r="AC1420" s="15">
        <f>RawPLEP2!AB1417-AC$2*$A1420</f>
        <v>0.10328465165668241</v>
      </c>
      <c r="AD1420" s="15">
        <f>RawPLEP2!AC1417-AD$2*$A1420</f>
        <v>0.14355133391168592</v>
      </c>
      <c r="AE1420" s="15">
        <f>RawPLEP2!AD1417-AE$2*$A1420</f>
        <v>0.10687091923623614</v>
      </c>
      <c r="AF1420" s="15">
        <f>RawPLEP2!AE1417-AF$2*$A1420</f>
        <v>0.13709969059734814</v>
      </c>
      <c r="AG1420" s="15">
        <f>RawPLEP2!AF1417-AG$2*$A1420</f>
        <v>0.16528404460708368</v>
      </c>
      <c r="AH1420" s="15">
        <f>RawPLEP2!AG1417-AH$2*$A1420</f>
        <v>0.1146423095091578</v>
      </c>
      <c r="AI1420" s="15">
        <f>RawPLEP2!AH1417-AI$2*$A1420</f>
        <v>0.17469622207024799</v>
      </c>
      <c r="AJ1420" s="15">
        <f>RawPLEP2!AI1417-AJ$2*$A1420</f>
        <v>0.12312091346406932</v>
      </c>
      <c r="AK1420" s="15">
        <f>RawPLEP2!AJ1417-AK$2*$A1420</f>
        <v>0.12277067387354842</v>
      </c>
      <c r="AL1420" s="15">
        <f>RawPLEP2!AK1417-AL$2*$A1420</f>
        <v>0.12328083190624066</v>
      </c>
      <c r="AM1420" s="15">
        <f>RawPLEP2!AL1417-AM$2*$A1420</f>
        <v>0.13025457260791917</v>
      </c>
      <c r="AN1420" s="15">
        <f>RawPLEP2!AM1417-AN$2*$A1420</f>
        <v>0.15530247203719885</v>
      </c>
      <c r="AO1420" s="15">
        <f>RawPLEP2!AN1417-AO$2*$A1420</f>
        <v>0.10357816745324032</v>
      </c>
      <c r="AP1420" s="15">
        <f>RawPLEP2!AO1417-AP$2*$A1420</f>
        <v>0.110258773</v>
      </c>
      <c r="AQ1420" s="15">
        <f>RawPLEP2!AP1417-AQ$2*$A1420</f>
        <v>0.12822162447633462</v>
      </c>
      <c r="AR1420" s="15">
        <f>RawPLEP2!AQ1417-AR$2*$A1420</f>
        <v>0.16524248607308306</v>
      </c>
      <c r="AS1420" s="15">
        <f>RawPLEP2!AR1417-AS$2*$A1420</f>
        <v>0.14935075614644172</v>
      </c>
      <c r="AT1420" s="15">
        <f>RawPLEP2!AS1417-AT$2*$A1420</f>
        <v>0.14745124793145623</v>
      </c>
      <c r="AU1420" s="15">
        <f>RawPLEP2!AT1417-AU$2*$A1420</f>
        <v>1.5572988416517927E-2</v>
      </c>
      <c r="AV1420" s="15">
        <f>RawPLEP2!AU1417-AV$2*$A1420</f>
        <v>2.9876919460000002E-2</v>
      </c>
      <c r="AW1420" s="15">
        <f>RawPLEP2!AV1417-AW$2*$A1420</f>
        <v>3.8186438067272101E-2</v>
      </c>
      <c r="AX1420" s="15">
        <f>RawPLEP2!AW1417-AX$2*$A1420</f>
        <v>2.287689065018542E-2</v>
      </c>
      <c r="AY1420" s="15"/>
    </row>
    <row r="1421" spans="1:51" x14ac:dyDescent="0.25">
      <c r="A1421" s="23">
        <v>7.5300000000000367E-4</v>
      </c>
      <c r="B1421" s="24">
        <f>RawPLEP2!A1418</f>
        <v>1088</v>
      </c>
      <c r="C1421" s="15">
        <f>RawPLEP2!B1418-C$2*$A1421</f>
        <v>8.1490088680596887E-2</v>
      </c>
      <c r="D1421" s="15">
        <f>RawPLEP2!C1418-D$2*$A1421</f>
        <v>0.15463301572333676</v>
      </c>
      <c r="E1421" s="15">
        <f>RawPLEP2!D1418-E$2*$A1421</f>
        <v>9.9789113847023145E-2</v>
      </c>
      <c r="F1421" s="15">
        <f>RawPLEP2!E1418-F$2*$A1421</f>
        <v>9.9788801830431706E-2</v>
      </c>
      <c r="G1421" s="15">
        <f>RawPLEP2!F1418-G$2*$A1421</f>
        <v>0.10456082541972524</v>
      </c>
      <c r="H1421" s="15">
        <f>RawPLEP2!G1418-H$2*$A1421</f>
        <v>9.3099839523025515E-2</v>
      </c>
      <c r="I1421" s="15">
        <f>RawPLEP2!H1418-I$2*$A1421</f>
        <v>0.14780774221625972</v>
      </c>
      <c r="J1421" s="15">
        <f>RawPLEP2!I1418-J$2*$A1421</f>
        <v>9.0180688170203929E-2</v>
      </c>
      <c r="K1421" s="15">
        <f>RawPLEP2!J1418-K$2*$A1421</f>
        <v>0.1057150994613633</v>
      </c>
      <c r="L1421" s="15">
        <f>RawPLEP2!K1418-L$2*$A1421</f>
        <v>0.12065547884873783</v>
      </c>
      <c r="M1421" s="15">
        <f>RawPLEP2!L1418-M$2*$A1421</f>
        <v>0.14299445419272608</v>
      </c>
      <c r="N1421" s="15">
        <f>RawPLEP2!M1418-N$2*$A1421</f>
        <v>0.14101143651833906</v>
      </c>
      <c r="O1421" s="15">
        <f>RawPLEP2!N1418-O$2*$A1421</f>
        <v>0.11661421456856834</v>
      </c>
      <c r="P1421" s="15">
        <f>RawPLEP2!O1418-P$2*$A1421</f>
        <v>0.11115736238652724</v>
      </c>
      <c r="Q1421" s="15">
        <f>RawPLEP2!P1418-Q$2*$A1421</f>
        <v>0.14725138987709388</v>
      </c>
      <c r="R1421" s="15">
        <f>RawPLEP2!Q1418-R$2*$A1421</f>
        <v>0.12603856126411939</v>
      </c>
      <c r="S1421" s="15">
        <f>RawPLEP2!R1418-S$2*$A1421</f>
        <v>0.15175537693115618</v>
      </c>
      <c r="T1421" s="15">
        <f>RawPLEP2!S1418-T$2*$A1421</f>
        <v>0.14572192126970671</v>
      </c>
      <c r="U1421" s="15">
        <f>RawPLEP2!T1418-U$2*$A1421</f>
        <v>0.13588386023579702</v>
      </c>
      <c r="V1421" s="15">
        <f>RawPLEP2!U1418-V$2*$A1421</f>
        <v>0.10715150538427849</v>
      </c>
      <c r="W1421" s="15">
        <f>RawPLEP2!V1418-W$2*$A1421</f>
        <v>0.15934952903328697</v>
      </c>
      <c r="X1421" s="15">
        <f>RawPLEP2!W1418-X$2*$A1421</f>
        <v>0.10402882014771186</v>
      </c>
      <c r="Y1421" s="15">
        <f>RawPLEP2!X1418-Y$2*$A1421</f>
        <v>0.13874853208699411</v>
      </c>
      <c r="Z1421" s="15">
        <f>RawPLEP2!Y1418-Z$2*$A1421</f>
        <v>0.14574995729157142</v>
      </c>
      <c r="AA1421" s="15">
        <f>RawPLEP2!Z1418-AA$2*$A1421</f>
        <v>9.5211740881287268E-2</v>
      </c>
      <c r="AB1421" s="15">
        <f>RawPLEP2!AA1418-AB$2*$A1421</f>
        <v>0.10254457755315258</v>
      </c>
      <c r="AC1421" s="15">
        <f>RawPLEP2!AB1418-AC$2*$A1421</f>
        <v>0.10453089593098197</v>
      </c>
      <c r="AD1421" s="15">
        <f>RawPLEP2!AC1418-AD$2*$A1421</f>
        <v>0.14574995737507343</v>
      </c>
      <c r="AE1421" s="15">
        <f>RawPLEP2!AD1418-AE$2*$A1421</f>
        <v>0.10841611562015699</v>
      </c>
      <c r="AF1421" s="15">
        <f>RawPLEP2!AE1418-AF$2*$A1421</f>
        <v>0.1388286895974824</v>
      </c>
      <c r="AG1421" s="15">
        <f>RawPLEP2!AF1418-AG$2*$A1421</f>
        <v>0.16711800207037689</v>
      </c>
      <c r="AH1421" s="15">
        <f>RawPLEP2!AG1418-AH$2*$A1421</f>
        <v>0.11606581756928162</v>
      </c>
      <c r="AI1421" s="15">
        <f>RawPLEP2!AH1418-AI$2*$A1421</f>
        <v>0.17594455963456487</v>
      </c>
      <c r="AJ1421" s="15">
        <f>RawPLEP2!AI1418-AJ$2*$A1421</f>
        <v>0.12437494667602997</v>
      </c>
      <c r="AK1421" s="15">
        <f>RawPLEP2!AJ1418-AK$2*$A1421</f>
        <v>0.12424492736436493</v>
      </c>
      <c r="AL1421" s="15">
        <f>RawPLEP2!AK1418-AL$2*$A1421</f>
        <v>0.12467783607833711</v>
      </c>
      <c r="AM1421" s="15">
        <f>RawPLEP2!AL1418-AM$2*$A1421</f>
        <v>0.13208256798911444</v>
      </c>
      <c r="AN1421" s="15">
        <f>RawPLEP2!AM1418-AN$2*$A1421</f>
        <v>0.15748777865847288</v>
      </c>
      <c r="AO1421" s="15">
        <f>RawPLEP2!AN1418-AO$2*$A1421</f>
        <v>0.10496866704330855</v>
      </c>
      <c r="AP1421" s="15">
        <f>RawPLEP2!AO1418-AP$2*$A1421</f>
        <v>0.1120512635</v>
      </c>
      <c r="AQ1421" s="15">
        <f>RawPLEP2!AP1418-AQ$2*$A1421</f>
        <v>0.12942872859818985</v>
      </c>
      <c r="AR1421" s="15">
        <f>RawPLEP2!AQ1418-AR$2*$A1421</f>
        <v>0.16751384387289547</v>
      </c>
      <c r="AS1421" s="15">
        <f>RawPLEP2!AR1418-AS$2*$A1421</f>
        <v>0.15166137697606916</v>
      </c>
      <c r="AT1421" s="15">
        <f>RawPLEP2!AS1418-AT$2*$A1421</f>
        <v>0.1493047316504251</v>
      </c>
      <c r="AU1421" s="15">
        <f>RawPLEP2!AT1418-AU$2*$A1421</f>
        <v>1.5802010090130561E-2</v>
      </c>
      <c r="AV1421" s="15">
        <f>RawPLEP2!AU1418-AV$2*$A1421</f>
        <v>3.024360165E-2</v>
      </c>
      <c r="AW1421" s="15">
        <f>RawPLEP2!AV1418-AW$2*$A1421</f>
        <v>3.879522961058738E-2</v>
      </c>
      <c r="AX1421" s="15">
        <f>RawPLEP2!AW1418-AX$2*$A1421</f>
        <v>2.3310570237091426E-2</v>
      </c>
      <c r="AY1421" s="15"/>
    </row>
    <row r="1422" spans="1:51" x14ac:dyDescent="0.25">
      <c r="A1422" s="23">
        <v>6.8900000000000211E-4</v>
      </c>
      <c r="B1422" s="24">
        <f>RawPLEP2!A1419</f>
        <v>1087</v>
      </c>
      <c r="C1422" s="15">
        <f>RawPLEP2!B1419-C$2*$A1422</f>
        <v>8.2692951039204862E-2</v>
      </c>
      <c r="D1422" s="15">
        <f>RawPLEP2!C1419-D$2*$A1422</f>
        <v>0.15759096294007838</v>
      </c>
      <c r="E1422" s="15">
        <f>RawPLEP2!D1419-E$2*$A1422</f>
        <v>0.10142638703930802</v>
      </c>
      <c r="F1422" s="15">
        <f>RawPLEP2!E1419-F$2*$A1422</f>
        <v>0.10142312810062079</v>
      </c>
      <c r="G1422" s="15">
        <f>RawPLEP2!F1419-G$2*$A1422</f>
        <v>0.10586668994434353</v>
      </c>
      <c r="H1422" s="15">
        <f>RawPLEP2!G1419-H$2*$A1422</f>
        <v>9.4398551701679392E-2</v>
      </c>
      <c r="I1422" s="15">
        <f>RawPLEP2!H1419-I$2*$A1422</f>
        <v>0.15063444185007033</v>
      </c>
      <c r="J1422" s="15">
        <f>RawPLEP2!I1419-J$2*$A1422</f>
        <v>9.1278351959004661E-2</v>
      </c>
      <c r="K1422" s="15">
        <f>RawPLEP2!J1419-K$2*$A1422</f>
        <v>0.10715841135229658</v>
      </c>
      <c r="L1422" s="15">
        <f>RawPLEP2!K1419-L$2*$A1422</f>
        <v>0.12199795826199251</v>
      </c>
      <c r="M1422" s="15">
        <f>RawPLEP2!L1419-M$2*$A1422</f>
        <v>0.14514080325523007</v>
      </c>
      <c r="N1422" s="15">
        <f>RawPLEP2!M1419-N$2*$A1422</f>
        <v>0.14316723876180029</v>
      </c>
      <c r="O1422" s="15">
        <f>RawPLEP2!N1419-O$2*$A1422</f>
        <v>0.11797216206327171</v>
      </c>
      <c r="P1422" s="15">
        <f>RawPLEP2!O1419-P$2*$A1422</f>
        <v>0.11235814982777857</v>
      </c>
      <c r="Q1422" s="15">
        <f>RawPLEP2!P1419-Q$2*$A1422</f>
        <v>0.1490680864386689</v>
      </c>
      <c r="R1422" s="15">
        <f>RawPLEP2!Q1419-R$2*$A1422</f>
        <v>0.12812557664751428</v>
      </c>
      <c r="S1422" s="15">
        <f>RawPLEP2!R1419-S$2*$A1422</f>
        <v>0.1537261750354138</v>
      </c>
      <c r="T1422" s="15">
        <f>RawPLEP2!S1419-T$2*$A1422</f>
        <v>0.14798585816723497</v>
      </c>
      <c r="U1422" s="15">
        <f>RawPLEP2!T1419-U$2*$A1422</f>
        <v>0.13744422890566288</v>
      </c>
      <c r="V1422" s="15">
        <f>RawPLEP2!U1419-V$2*$A1422</f>
        <v>0.1091001271905284</v>
      </c>
      <c r="W1422" s="15">
        <f>RawPLEP2!V1419-W$2*$A1422</f>
        <v>0.16140991477096245</v>
      </c>
      <c r="X1422" s="15">
        <f>RawPLEP2!W1419-X$2*$A1422</f>
        <v>0.10561629949956637</v>
      </c>
      <c r="Y1422" s="15">
        <f>RawPLEP2!X1419-Y$2*$A1422</f>
        <v>0.1403859203981925</v>
      </c>
      <c r="Z1422" s="15">
        <f>RawPLEP2!Y1419-Z$2*$A1422</f>
        <v>0.14751443907263309</v>
      </c>
      <c r="AA1422" s="15">
        <f>RawPLEP2!Z1419-AA$2*$A1422</f>
        <v>9.6832724501576262E-2</v>
      </c>
      <c r="AB1422" s="15">
        <f>RawPLEP2!AA1419-AB$2*$A1422</f>
        <v>0.1041048802447837</v>
      </c>
      <c r="AC1422" s="15">
        <f>RawPLEP2!AB1419-AC$2*$A1422</f>
        <v>0.10621864080749879</v>
      </c>
      <c r="AD1422" s="15">
        <f>RawPLEP2!AC1419-AD$2*$A1422</f>
        <v>0.14751443914903797</v>
      </c>
      <c r="AE1422" s="15">
        <f>RawPLEP2!AD1419-AE$2*$A1422</f>
        <v>0.11018182157368946</v>
      </c>
      <c r="AF1422" s="15">
        <f>RawPLEP2!AE1419-AF$2*$A1422</f>
        <v>0.14019947627458884</v>
      </c>
      <c r="AG1422" s="15">
        <f>RawPLEP2!AF1419-AG$2*$A1422</f>
        <v>0.16918990752163302</v>
      </c>
      <c r="AH1422" s="15">
        <f>RawPLEP2!AG1419-AH$2*$A1422</f>
        <v>0.11786062669778889</v>
      </c>
      <c r="AI1422" s="15">
        <f>RawPLEP2!AH1419-AI$2*$A1422</f>
        <v>0.17845501891157398</v>
      </c>
      <c r="AJ1422" s="15">
        <f>RawPLEP2!AI1419-AJ$2*$A1422</f>
        <v>0.12595838173849222</v>
      </c>
      <c r="AK1422" s="15">
        <f>RawPLEP2!AJ1419-AK$2*$A1422</f>
        <v>0.12554336248319711</v>
      </c>
      <c r="AL1422" s="15">
        <f>RawPLEP2!AK1419-AL$2*$A1422</f>
        <v>0.12617701396676531</v>
      </c>
      <c r="AM1422" s="15">
        <f>RawPLEP2!AL1419-AM$2*$A1422</f>
        <v>0.13414939481447524</v>
      </c>
      <c r="AN1422" s="15">
        <f>RawPLEP2!AM1419-AN$2*$A1422</f>
        <v>0.15920549127541542</v>
      </c>
      <c r="AO1422" s="15">
        <f>RawPLEP2!AN1419-AO$2*$A1422</f>
        <v>0.10648615847920265</v>
      </c>
      <c r="AP1422" s="15">
        <f>RawPLEP2!AO1419-AP$2*$A1422</f>
        <v>0.1135030985</v>
      </c>
      <c r="AQ1422" s="15">
        <f>RawPLEP2!AP1419-AQ$2*$A1422</f>
        <v>0.13155261251972486</v>
      </c>
      <c r="AR1422" s="15">
        <f>RawPLEP2!AQ1419-AR$2*$A1422</f>
        <v>0.17061258962114875</v>
      </c>
      <c r="AS1422" s="15">
        <f>RawPLEP2!AR1419-AS$2*$A1422</f>
        <v>0.15431626091409251</v>
      </c>
      <c r="AT1422" s="15">
        <f>RawPLEP2!AS1419-AT$2*$A1422</f>
        <v>0.15107869585277942</v>
      </c>
      <c r="AU1422" s="15">
        <f>RawPLEP2!AT1419-AU$2*$A1422</f>
        <v>1.6166602221381086E-2</v>
      </c>
      <c r="AV1422" s="15">
        <f>RawPLEP2!AU1419-AV$2*$A1422</f>
        <v>3.0541574580000001E-2</v>
      </c>
      <c r="AW1422" s="15">
        <f>RawPLEP2!AV1419-AW$2*$A1422</f>
        <v>3.9473423181825631E-2</v>
      </c>
      <c r="AX1422" s="15">
        <f>RawPLEP2!AW1419-AX$2*$A1422</f>
        <v>2.3687561149091624E-2</v>
      </c>
      <c r="AY1422" s="15"/>
    </row>
    <row r="1423" spans="1:51" x14ac:dyDescent="0.25">
      <c r="A1423" s="23">
        <v>7.3300000000000448E-4</v>
      </c>
      <c r="B1423" s="24">
        <f>RawPLEP2!A1420</f>
        <v>1086</v>
      </c>
      <c r="C1423" s="15">
        <f>RawPLEP2!B1420-C$2*$A1423</f>
        <v>8.402901803578687E-2</v>
      </c>
      <c r="D1423" s="15">
        <f>RawPLEP2!C1420-D$2*$A1423</f>
        <v>0.15991254682231851</v>
      </c>
      <c r="E1423" s="15">
        <f>RawPLEP2!D1420-E$2*$A1423</f>
        <v>0.10294763671961217</v>
      </c>
      <c r="F1423" s="15">
        <f>RawPLEP2!E1420-F$2*$A1423</f>
        <v>0.10294492682736579</v>
      </c>
      <c r="G1423" s="15">
        <f>RawPLEP2!F1420-G$2*$A1423</f>
        <v>0.10732377123991846</v>
      </c>
      <c r="H1423" s="15">
        <f>RawPLEP2!G1420-H$2*$A1423</f>
        <v>9.5955687078854865E-2</v>
      </c>
      <c r="I1423" s="15">
        <f>RawPLEP2!H1420-I$2*$A1423</f>
        <v>0.15284885724557556</v>
      </c>
      <c r="J1423" s="15">
        <f>RawPLEP2!I1420-J$2*$A1423</f>
        <v>9.2021588657954151E-2</v>
      </c>
      <c r="K1423" s="15">
        <f>RawPLEP2!J1420-K$2*$A1423</f>
        <v>0.10941335546477995</v>
      </c>
      <c r="L1423" s="15">
        <f>RawPLEP2!K1420-L$2*$A1423</f>
        <v>0.12373585145912992</v>
      </c>
      <c r="M1423" s="15">
        <f>RawPLEP2!L1420-M$2*$A1423</f>
        <v>0.14774415394975857</v>
      </c>
      <c r="N1423" s="15">
        <f>RawPLEP2!M1420-N$2*$A1423</f>
        <v>0.14550520033817069</v>
      </c>
      <c r="O1423" s="15">
        <f>RawPLEP2!N1420-O$2*$A1423</f>
        <v>0.11940759094191314</v>
      </c>
      <c r="P1423" s="15">
        <f>RawPLEP2!O1420-P$2*$A1423</f>
        <v>0.11398709656191827</v>
      </c>
      <c r="Q1423" s="15">
        <f>RawPLEP2!P1420-Q$2*$A1423</f>
        <v>0.15133489496508606</v>
      </c>
      <c r="R1423" s="15">
        <f>RawPLEP2!Q1420-R$2*$A1423</f>
        <v>0.13005491978393027</v>
      </c>
      <c r="S1423" s="15">
        <f>RawPLEP2!R1420-S$2*$A1423</f>
        <v>0.15628448440748668</v>
      </c>
      <c r="T1423" s="15">
        <f>RawPLEP2!S1420-T$2*$A1423</f>
        <v>0.15055866235643428</v>
      </c>
      <c r="U1423" s="15">
        <f>RawPLEP2!T1420-U$2*$A1423</f>
        <v>0.13885364290138008</v>
      </c>
      <c r="V1423" s="15">
        <f>RawPLEP2!U1420-V$2*$A1423</f>
        <v>0.11081918072998158</v>
      </c>
      <c r="W1423" s="15">
        <f>RawPLEP2!V1420-W$2*$A1423</f>
        <v>0.16360234811381055</v>
      </c>
      <c r="X1423" s="15">
        <f>RawPLEP2!W1420-X$2*$A1423</f>
        <v>0.10686635990766639</v>
      </c>
      <c r="Y1423" s="15">
        <f>RawPLEP2!X1420-Y$2*$A1423</f>
        <v>0.14231491301549359</v>
      </c>
      <c r="Z1423" s="15">
        <f>RawPLEP2!Y1420-Z$2*$A1423</f>
        <v>0.1495654991106532</v>
      </c>
      <c r="AA1423" s="15">
        <f>RawPLEP2!Z1420-AA$2*$A1423</f>
        <v>9.756387831762757E-2</v>
      </c>
      <c r="AB1423" s="15">
        <f>RawPLEP2!AA1420-AB$2*$A1423</f>
        <v>0.1058081146567873</v>
      </c>
      <c r="AC1423" s="15">
        <f>RawPLEP2!AB1420-AC$2*$A1423</f>
        <v>0.10799623192989348</v>
      </c>
      <c r="AD1423" s="15">
        <f>RawPLEP2!AC1420-AD$2*$A1423</f>
        <v>0.14956549919193737</v>
      </c>
      <c r="AE1423" s="15">
        <f>RawPLEP2!AD1420-AE$2*$A1423</f>
        <v>0.11169592783688588</v>
      </c>
      <c r="AF1423" s="15">
        <f>RawPLEP2!AE1420-AF$2*$A1423</f>
        <v>0.14186433242782817</v>
      </c>
      <c r="AG1423" s="15">
        <f>RawPLEP2!AF1420-AG$2*$A1423</f>
        <v>0.17141955951764443</v>
      </c>
      <c r="AH1423" s="15">
        <f>RawPLEP2!AG1420-AH$2*$A1423</f>
        <v>0.11937475728444015</v>
      </c>
      <c r="AI1423" s="15">
        <f>RawPLEP2!AH1420-AI$2*$A1423</f>
        <v>0.18118181424613022</v>
      </c>
      <c r="AJ1423" s="15">
        <f>RawPLEP2!AI1420-AJ$2*$A1423</f>
        <v>0.12770412137679943</v>
      </c>
      <c r="AK1423" s="15">
        <f>RawPLEP2!AJ1420-AK$2*$A1423</f>
        <v>0.12714521775149998</v>
      </c>
      <c r="AL1423" s="15">
        <f>RawPLEP2!AK1420-AL$2*$A1423</f>
        <v>0.12773617283097094</v>
      </c>
      <c r="AM1423" s="15">
        <f>RawPLEP2!AL1420-AM$2*$A1423</f>
        <v>0.13647574144703969</v>
      </c>
      <c r="AN1423" s="15">
        <f>RawPLEP2!AM1420-AN$2*$A1423</f>
        <v>0.16159034280751744</v>
      </c>
      <c r="AO1423" s="15">
        <f>RawPLEP2!AN1420-AO$2*$A1423</f>
        <v>0.10809070674202545</v>
      </c>
      <c r="AP1423" s="15">
        <f>RawPLEP2!AO1420-AP$2*$A1423</f>
        <v>0.1153851897</v>
      </c>
      <c r="AQ1423" s="15">
        <f>RawPLEP2!AP1420-AQ$2*$A1423</f>
        <v>0.13280739657366955</v>
      </c>
      <c r="AR1423" s="15">
        <f>RawPLEP2!AQ1420-AR$2*$A1423</f>
        <v>0.17326789147547464</v>
      </c>
      <c r="AS1423" s="15">
        <f>RawPLEP2!AR1420-AS$2*$A1423</f>
        <v>0.15577247061920146</v>
      </c>
      <c r="AT1423" s="15">
        <f>RawPLEP2!AS1420-AT$2*$A1423</f>
        <v>0.15308273108866083</v>
      </c>
      <c r="AU1423" s="15">
        <f>RawPLEP2!AT1420-AU$2*$A1423</f>
        <v>1.6508027753646352E-2</v>
      </c>
      <c r="AV1423" s="15">
        <f>RawPLEP2!AU1420-AV$2*$A1423</f>
        <v>3.0983261759999998E-2</v>
      </c>
      <c r="AW1423" s="15">
        <f>RawPLEP2!AV1420-AW$2*$A1423</f>
        <v>4.0148205687849332E-2</v>
      </c>
      <c r="AX1423" s="15">
        <f>RawPLEP2!AW1420-AX$2*$A1423</f>
        <v>2.4135482605216491E-2</v>
      </c>
      <c r="AY1423" s="15"/>
    </row>
    <row r="1424" spans="1:51" x14ac:dyDescent="0.25">
      <c r="A1424" s="23">
        <v>7.7400000000000385E-4</v>
      </c>
      <c r="B1424" s="24">
        <f>RawPLEP2!A1421</f>
        <v>1085</v>
      </c>
      <c r="C1424" s="15">
        <f>RawPLEP2!B1421-C$2*$A1424</f>
        <v>8.5286888197147401E-2</v>
      </c>
      <c r="D1424" s="15">
        <f>RawPLEP2!C1421-D$2*$A1424</f>
        <v>0.16156686196940592</v>
      </c>
      <c r="E1424" s="15">
        <f>RawPLEP2!D1421-E$2*$A1424</f>
        <v>0.10433016483080466</v>
      </c>
      <c r="F1424" s="15">
        <f>RawPLEP2!E1421-F$2*$A1424</f>
        <v>0.10432543718865092</v>
      </c>
      <c r="G1424" s="15">
        <f>RawPLEP2!F1421-G$2*$A1424</f>
        <v>0.10896812055852236</v>
      </c>
      <c r="H1424" s="15">
        <f>RawPLEP2!G1421-H$2*$A1424</f>
        <v>9.7383699589404724E-2</v>
      </c>
      <c r="I1424" s="15">
        <f>RawPLEP2!H1421-I$2*$A1424</f>
        <v>0.15442744862547814</v>
      </c>
      <c r="J1424" s="15">
        <f>RawPLEP2!I1421-J$2*$A1424</f>
        <v>9.3231364866066188E-2</v>
      </c>
      <c r="K1424" s="15">
        <f>RawPLEP2!J1421-K$2*$A1424</f>
        <v>0.11076728878777584</v>
      </c>
      <c r="L1424" s="15">
        <f>RawPLEP2!K1421-L$2*$A1424</f>
        <v>0.12510580161782614</v>
      </c>
      <c r="M1424" s="15">
        <f>RawPLEP2!L1421-M$2*$A1424</f>
        <v>0.14946461661284191</v>
      </c>
      <c r="N1424" s="15">
        <f>RawPLEP2!M1421-N$2*$A1424</f>
        <v>0.14792217850251585</v>
      </c>
      <c r="O1424" s="15">
        <f>RawPLEP2!N1421-O$2*$A1424</f>
        <v>0.12116442520155631</v>
      </c>
      <c r="P1424" s="15">
        <f>RawPLEP2!O1421-P$2*$A1424</f>
        <v>0.11560888793236665</v>
      </c>
      <c r="Q1424" s="15">
        <f>RawPLEP2!P1421-Q$2*$A1424</f>
        <v>0.15364084821470206</v>
      </c>
      <c r="R1424" s="15">
        <f>RawPLEP2!Q1421-R$2*$A1424</f>
        <v>0.13233360711331793</v>
      </c>
      <c r="S1424" s="15">
        <f>RawPLEP2!R1421-S$2*$A1424</f>
        <v>0.15873569073600913</v>
      </c>
      <c r="T1424" s="15">
        <f>RawPLEP2!S1421-T$2*$A1424</f>
        <v>0.15367561937364274</v>
      </c>
      <c r="U1424" s="15">
        <f>RawPLEP2!T1421-U$2*$A1424</f>
        <v>0.14083173385193476</v>
      </c>
      <c r="V1424" s="15">
        <f>RawPLEP2!U1421-V$2*$A1424</f>
        <v>0.11277233572129024</v>
      </c>
      <c r="W1424" s="15">
        <f>RawPLEP2!V1421-W$2*$A1424</f>
        <v>0.16584973585373719</v>
      </c>
      <c r="X1424" s="15">
        <f>RawPLEP2!W1421-X$2*$A1424</f>
        <v>0.1084429500697596</v>
      </c>
      <c r="Y1424" s="15">
        <f>RawPLEP2!X1421-Y$2*$A1424</f>
        <v>0.14411019327706964</v>
      </c>
      <c r="Z1424" s="15">
        <f>RawPLEP2!Y1421-Z$2*$A1424</f>
        <v>0.15159068334153558</v>
      </c>
      <c r="AA1424" s="15">
        <f>RawPLEP2!Z1421-AA$2*$A1424</f>
        <v>9.9644712874629934E-2</v>
      </c>
      <c r="AB1424" s="15">
        <f>RawPLEP2!AA1421-AB$2*$A1424</f>
        <v>0.10730843627933612</v>
      </c>
      <c r="AC1424" s="15">
        <f>RawPLEP2!AB1421-AC$2*$A1424</f>
        <v>0.1095601965621249</v>
      </c>
      <c r="AD1424" s="15">
        <f>RawPLEP2!AC1421-AD$2*$A1424</f>
        <v>0.15159068342736631</v>
      </c>
      <c r="AE1424" s="15">
        <f>RawPLEP2!AD1421-AE$2*$A1424</f>
        <v>0.11336494395259164</v>
      </c>
      <c r="AF1424" s="15">
        <f>RawPLEP2!AE1421-AF$2*$A1424</f>
        <v>0.14366656214561938</v>
      </c>
      <c r="AG1424" s="15">
        <f>RawPLEP2!AF1421-AG$2*$A1424</f>
        <v>0.17361288227074598</v>
      </c>
      <c r="AH1424" s="15">
        <f>RawPLEP2!AG1421-AH$2*$A1424</f>
        <v>0.12096723493336517</v>
      </c>
      <c r="AI1424" s="15">
        <f>RawPLEP2!AH1421-AI$2*$A1424</f>
        <v>0.18197886571242128</v>
      </c>
      <c r="AJ1424" s="15">
        <f>RawPLEP2!AI1421-AJ$2*$A1424</f>
        <v>0.12927164086022203</v>
      </c>
      <c r="AK1424" s="15">
        <f>RawPLEP2!AJ1421-AK$2*$A1424</f>
        <v>0.12840288143787312</v>
      </c>
      <c r="AL1424" s="15">
        <f>RawPLEP2!AK1421-AL$2*$A1424</f>
        <v>0.12901777074307164</v>
      </c>
      <c r="AM1424" s="15">
        <f>RawPLEP2!AL1421-AM$2*$A1424</f>
        <v>0.13836881551829294</v>
      </c>
      <c r="AN1424" s="15">
        <f>RawPLEP2!AM1421-AN$2*$A1424</f>
        <v>0.16376613649197613</v>
      </c>
      <c r="AO1424" s="15">
        <f>RawPLEP2!AN1421-AO$2*$A1424</f>
        <v>0.10965966365965581</v>
      </c>
      <c r="AP1424" s="15">
        <f>RawPLEP2!AO1421-AP$2*$A1424</f>
        <v>0.11712418500000001</v>
      </c>
      <c r="AQ1424" s="15">
        <f>RawPLEP2!AP1421-AQ$2*$A1424</f>
        <v>0.13438944059893621</v>
      </c>
      <c r="AR1424" s="15">
        <f>RawPLEP2!AQ1421-AR$2*$A1424</f>
        <v>0.17613213576018741</v>
      </c>
      <c r="AS1424" s="15">
        <f>RawPLEP2!AR1421-AS$2*$A1424</f>
        <v>0.15907379173078026</v>
      </c>
      <c r="AT1424" s="15">
        <f>RawPLEP2!AS1421-AT$2*$A1424</f>
        <v>0.15496884074027761</v>
      </c>
      <c r="AU1424" s="15">
        <f>RawPLEP2!AT1421-AU$2*$A1424</f>
        <v>1.6781036288938983E-2</v>
      </c>
      <c r="AV1424" s="15">
        <f>RawPLEP2!AU1421-AV$2*$A1424</f>
        <v>3.125595674E-2</v>
      </c>
      <c r="AW1424" s="15">
        <f>RawPLEP2!AV1421-AW$2*$A1424</f>
        <v>4.0813569580962328E-2</v>
      </c>
      <c r="AX1424" s="15">
        <f>RawPLEP2!AW1421-AX$2*$A1424</f>
        <v>2.4518105889560111E-2</v>
      </c>
      <c r="AY1424" s="15"/>
    </row>
    <row r="1425" spans="1:51" x14ac:dyDescent="0.25">
      <c r="A1425" s="23">
        <v>7.1800000000000336E-4</v>
      </c>
      <c r="B1425" s="24">
        <f>RawPLEP2!A1422</f>
        <v>1084</v>
      </c>
      <c r="C1425" s="15">
        <f>RawPLEP2!B1422-C$2*$A1425</f>
        <v>8.6763157569679367E-2</v>
      </c>
      <c r="D1425" s="15">
        <f>RawPLEP2!C1422-D$2*$A1425</f>
        <v>0.16430005594655483</v>
      </c>
      <c r="E1425" s="15">
        <f>RawPLEP2!D1422-E$2*$A1425</f>
        <v>0.10595402887405393</v>
      </c>
      <c r="F1425" s="15">
        <f>RawPLEP2!E1422-F$2*$A1425</f>
        <v>0.10595878310006636</v>
      </c>
      <c r="G1425" s="15">
        <f>RawPLEP2!F1422-G$2*$A1425</f>
        <v>0.11076950435506336</v>
      </c>
      <c r="H1425" s="15">
        <f>RawPLEP2!G1422-H$2*$A1425</f>
        <v>9.8910072745726857E-2</v>
      </c>
      <c r="I1425" s="15">
        <f>RawPLEP2!H1422-I$2*$A1425</f>
        <v>0.15644054186756243</v>
      </c>
      <c r="J1425" s="15">
        <f>RawPLEP2!I1422-J$2*$A1425</f>
        <v>9.3843131643766828E-2</v>
      </c>
      <c r="K1425" s="15">
        <f>RawPLEP2!J1422-K$2*$A1425</f>
        <v>0.11231823911734244</v>
      </c>
      <c r="L1425" s="15">
        <f>RawPLEP2!K1422-L$2*$A1425</f>
        <v>0.126899455166924</v>
      </c>
      <c r="M1425" s="15">
        <f>RawPLEP2!L1422-M$2*$A1425</f>
        <v>0.15210041849253295</v>
      </c>
      <c r="N1425" s="15">
        <f>RawPLEP2!M1422-N$2*$A1425</f>
        <v>0.1505394762780444</v>
      </c>
      <c r="O1425" s="15">
        <f>RawPLEP2!N1422-O$2*$A1425</f>
        <v>0.12316759704692175</v>
      </c>
      <c r="P1425" s="15">
        <f>RawPLEP2!O1422-P$2*$A1425</f>
        <v>0.11685446824346156</v>
      </c>
      <c r="Q1425" s="15">
        <f>RawPLEP2!P1422-Q$2*$A1425</f>
        <v>0.15575187918108022</v>
      </c>
      <c r="R1425" s="15">
        <f>RawPLEP2!Q1422-R$2*$A1425</f>
        <v>0.13468498544878846</v>
      </c>
      <c r="S1425" s="15">
        <f>RawPLEP2!R1422-S$2*$A1425</f>
        <v>0.16159894168973457</v>
      </c>
      <c r="T1425" s="15">
        <f>RawPLEP2!S1422-T$2*$A1425</f>
        <v>0.15566471509647997</v>
      </c>
      <c r="U1425" s="15">
        <f>RawPLEP2!T1422-U$2*$A1425</f>
        <v>0.1426545164755674</v>
      </c>
      <c r="V1425" s="15">
        <f>RawPLEP2!U1422-V$2*$A1425</f>
        <v>0.11469354818925891</v>
      </c>
      <c r="W1425" s="15">
        <f>RawPLEP2!V1422-W$2*$A1425</f>
        <v>0.16793762709920323</v>
      </c>
      <c r="X1425" s="15">
        <f>RawPLEP2!W1422-X$2*$A1425</f>
        <v>0.10992951987763229</v>
      </c>
      <c r="Y1425" s="15">
        <f>RawPLEP2!X1422-Y$2*$A1425</f>
        <v>0.14570276023686823</v>
      </c>
      <c r="Z1425" s="15">
        <f>RawPLEP2!Y1422-Z$2*$A1425</f>
        <v>0.15363571417496452</v>
      </c>
      <c r="AA1425" s="15">
        <f>RawPLEP2!Z1422-AA$2*$A1425</f>
        <v>0.10098890583238281</v>
      </c>
      <c r="AB1425" s="15">
        <f>RawPLEP2!AA1422-AB$2*$A1425</f>
        <v>0.10900270480951334</v>
      </c>
      <c r="AC1425" s="15">
        <f>RawPLEP2!AB1422-AC$2*$A1425</f>
        <v>0.1113733762790771</v>
      </c>
      <c r="AD1425" s="15">
        <f>RawPLEP2!AC1422-AD$2*$A1425</f>
        <v>0.1536357142545853</v>
      </c>
      <c r="AE1425" s="15">
        <f>RawPLEP2!AD1422-AE$2*$A1425</f>
        <v>0.11515498819943255</v>
      </c>
      <c r="AF1425" s="15">
        <f>RawPLEP2!AE1422-AF$2*$A1425</f>
        <v>0.14495119595058747</v>
      </c>
      <c r="AG1425" s="15">
        <f>RawPLEP2!AF1422-AG$2*$A1425</f>
        <v>0.17583596520309511</v>
      </c>
      <c r="AH1425" s="15">
        <f>RawPLEP2!AG1422-AH$2*$A1425</f>
        <v>0.12267699449580904</v>
      </c>
      <c r="AI1425" s="15">
        <f>RawPLEP2!AH1422-AI$2*$A1425</f>
        <v>0.18470940210480422</v>
      </c>
      <c r="AJ1425" s="15">
        <f>RawPLEP2!AI1422-AJ$2*$A1425</f>
        <v>0.13059624640237649</v>
      </c>
      <c r="AK1425" s="15">
        <f>RawPLEP2!AJ1422-AK$2*$A1425</f>
        <v>0.12993336684185128</v>
      </c>
      <c r="AL1425" s="15">
        <f>RawPLEP2!AK1422-AL$2*$A1425</f>
        <v>0.13051237847044628</v>
      </c>
      <c r="AM1425" s="15">
        <f>RawPLEP2!AL1422-AM$2*$A1425</f>
        <v>0.14053700674048364</v>
      </c>
      <c r="AN1425" s="15">
        <f>RawPLEP2!AM1422-AN$2*$A1425</f>
        <v>0.16534672906930081</v>
      </c>
      <c r="AO1425" s="15">
        <f>RawPLEP2!AN1422-AO$2*$A1425</f>
        <v>0.11147212341606313</v>
      </c>
      <c r="AP1425" s="15">
        <f>RawPLEP2!AO1422-AP$2*$A1425</f>
        <v>0.1184565648</v>
      </c>
      <c r="AQ1425" s="15">
        <f>RawPLEP2!AP1422-AQ$2*$A1425</f>
        <v>0.13601402493027934</v>
      </c>
      <c r="AR1425" s="15">
        <f>RawPLEP2!AQ1422-AR$2*$A1425</f>
        <v>0.17923615592740899</v>
      </c>
      <c r="AS1425" s="15">
        <f>RawPLEP2!AR1422-AS$2*$A1425</f>
        <v>0.16171922035155067</v>
      </c>
      <c r="AT1425" s="15">
        <f>RawPLEP2!AS1422-AT$2*$A1425</f>
        <v>0.15711834316733764</v>
      </c>
      <c r="AU1425" s="15">
        <f>RawPLEP2!AT1422-AU$2*$A1425</f>
        <v>1.7171847498783192E-2</v>
      </c>
      <c r="AV1425" s="15">
        <f>RawPLEP2!AU1422-AV$2*$A1425</f>
        <v>3.1683668489999997E-2</v>
      </c>
      <c r="AW1425" s="15">
        <f>RawPLEP2!AV1422-AW$2*$A1425</f>
        <v>4.1615253183295793E-2</v>
      </c>
      <c r="AX1425" s="15">
        <f>RawPLEP2!AW1422-AX$2*$A1425</f>
        <v>2.5005389276310287E-2</v>
      </c>
      <c r="AY1425" s="15"/>
    </row>
    <row r="1426" spans="1:51" x14ac:dyDescent="0.25">
      <c r="A1426" s="23">
        <v>7.4599999999999667E-4</v>
      </c>
      <c r="B1426" s="24">
        <f>RawPLEP2!A1423</f>
        <v>1083</v>
      </c>
      <c r="C1426" s="15">
        <f>RawPLEP2!B1423-C$2*$A1426</f>
        <v>8.825179652841339E-2</v>
      </c>
      <c r="D1426" s="15">
        <f>RawPLEP2!C1423-D$2*$A1426</f>
        <v>0.16663686690798038</v>
      </c>
      <c r="E1426" s="15">
        <f>RawPLEP2!D1423-E$2*$A1426</f>
        <v>0.10762209685242929</v>
      </c>
      <c r="F1426" s="15">
        <f>RawPLEP2!E1423-F$2*$A1426</f>
        <v>0.10762066124435864</v>
      </c>
      <c r="G1426" s="15">
        <f>RawPLEP2!F1423-G$2*$A1426</f>
        <v>0.11229098870679285</v>
      </c>
      <c r="H1426" s="15">
        <f>RawPLEP2!G1423-H$2*$A1426</f>
        <v>0.10089188616756579</v>
      </c>
      <c r="I1426" s="15">
        <f>RawPLEP2!H1423-I$2*$A1426</f>
        <v>0.15904437524652026</v>
      </c>
      <c r="J1426" s="15">
        <f>RawPLEP2!I1423-J$2*$A1426</f>
        <v>9.4938519924916517E-2</v>
      </c>
      <c r="K1426" s="15">
        <f>RawPLEP2!J1423-K$2*$A1426</f>
        <v>0.11451209595255914</v>
      </c>
      <c r="L1426" s="15">
        <f>RawPLEP2!K1423-L$2*$A1426</f>
        <v>0.12844460839237506</v>
      </c>
      <c r="M1426" s="15">
        <f>RawPLEP2!L1423-M$2*$A1426</f>
        <v>0.15497577135268745</v>
      </c>
      <c r="N1426" s="15">
        <f>RawPLEP2!M1423-N$2*$A1426</f>
        <v>0.15358865709028013</v>
      </c>
      <c r="O1426" s="15">
        <f>RawPLEP2!N1423-O$2*$A1426</f>
        <v>0.12494412032423903</v>
      </c>
      <c r="P1426" s="15">
        <f>RawPLEP2!O1423-P$2*$A1426</f>
        <v>0.1179817225379141</v>
      </c>
      <c r="Q1426" s="15">
        <f>RawPLEP2!P1423-Q$2*$A1426</f>
        <v>0.15791098379789115</v>
      </c>
      <c r="R1426" s="15">
        <f>RawPLEP2!Q1423-R$2*$A1426</f>
        <v>0.13702564248105323</v>
      </c>
      <c r="S1426" s="15">
        <f>RawPLEP2!R1423-S$2*$A1426</f>
        <v>0.16430875126287184</v>
      </c>
      <c r="T1426" s="15">
        <f>RawPLEP2!S1423-T$2*$A1426</f>
        <v>0.15827883363506134</v>
      </c>
      <c r="U1426" s="15">
        <f>RawPLEP2!T1423-U$2*$A1426</f>
        <v>0.1439673022637511</v>
      </c>
      <c r="V1426" s="15">
        <f>RawPLEP2!U1423-V$2*$A1426</f>
        <v>0.11663470840527458</v>
      </c>
      <c r="W1426" s="15">
        <f>RawPLEP2!V1423-W$2*$A1426</f>
        <v>0.17006443992647022</v>
      </c>
      <c r="X1426" s="15">
        <f>RawPLEP2!W1423-X$2*$A1426</f>
        <v>0.11152641017369594</v>
      </c>
      <c r="Y1426" s="15">
        <f>RawPLEP2!X1423-Y$2*$A1426</f>
        <v>0.14731264175696893</v>
      </c>
      <c r="Z1426" s="15">
        <f>RawPLEP2!Y1423-Z$2*$A1426</f>
        <v>0.15588126930825005</v>
      </c>
      <c r="AA1426" s="15">
        <f>RawPLEP2!Z1423-AA$2*$A1426</f>
        <v>0.10204648768350638</v>
      </c>
      <c r="AB1426" s="15">
        <f>RawPLEP2!AA1423-AB$2*$A1426</f>
        <v>0.11066311194442473</v>
      </c>
      <c r="AC1426" s="15">
        <f>RawPLEP2!AB1423-AC$2*$A1426</f>
        <v>0.11320388012060101</v>
      </c>
      <c r="AD1426" s="15">
        <f>RawPLEP2!AC1423-AD$2*$A1426</f>
        <v>0.15588126939097582</v>
      </c>
      <c r="AE1426" s="15">
        <f>RawPLEP2!AD1423-AE$2*$A1426</f>
        <v>0.1167560260760121</v>
      </c>
      <c r="AF1426" s="15">
        <f>RawPLEP2!AE1423-AF$2*$A1426</f>
        <v>0.14651620294810344</v>
      </c>
      <c r="AG1426" s="15">
        <f>RawPLEP2!AF1423-AG$2*$A1426</f>
        <v>0.17783277623692051</v>
      </c>
      <c r="AH1426" s="15">
        <f>RawPLEP2!AG1423-AH$2*$A1426</f>
        <v>0.12446885521458712</v>
      </c>
      <c r="AI1426" s="15">
        <f>RawPLEP2!AH1423-AI$2*$A1426</f>
        <v>0.18710726570861275</v>
      </c>
      <c r="AJ1426" s="15">
        <f>RawPLEP2!AI1423-AJ$2*$A1426</f>
        <v>0.13262425148129928</v>
      </c>
      <c r="AK1426" s="15">
        <f>RawPLEP2!AJ1423-AK$2*$A1426</f>
        <v>0.13156692793986219</v>
      </c>
      <c r="AL1426" s="15">
        <f>RawPLEP2!AK1423-AL$2*$A1426</f>
        <v>0.13192758325675896</v>
      </c>
      <c r="AM1426" s="15">
        <f>RawPLEP2!AL1423-AM$2*$A1426</f>
        <v>0.14265916417938826</v>
      </c>
      <c r="AN1426" s="15">
        <f>RawPLEP2!AM1423-AN$2*$A1426</f>
        <v>0.16773377018063848</v>
      </c>
      <c r="AO1426" s="15">
        <f>RawPLEP2!AN1423-AO$2*$A1426</f>
        <v>0.11293081213785947</v>
      </c>
      <c r="AP1426" s="15">
        <f>RawPLEP2!AO1423-AP$2*$A1426</f>
        <v>0.1204237863</v>
      </c>
      <c r="AQ1426" s="15">
        <f>RawPLEP2!AP1423-AQ$2*$A1426</f>
        <v>0.13805228016460777</v>
      </c>
      <c r="AR1426" s="15">
        <f>RawPLEP2!AQ1423-AR$2*$A1426</f>
        <v>0.1822594728437982</v>
      </c>
      <c r="AS1426" s="15">
        <f>RawPLEP2!AR1423-AS$2*$A1426</f>
        <v>0.16453864889116546</v>
      </c>
      <c r="AT1426" s="15">
        <f>RawPLEP2!AS1423-AT$2*$A1426</f>
        <v>0.15914820195380763</v>
      </c>
      <c r="AU1426" s="15">
        <f>RawPLEP2!AT1423-AU$2*$A1426</f>
        <v>1.7507857343861087E-2</v>
      </c>
      <c r="AV1426" s="15">
        <f>RawPLEP2!AU1423-AV$2*$A1426</f>
        <v>3.2079778609999998E-2</v>
      </c>
      <c r="AW1426" s="15">
        <f>RawPLEP2!AV1423-AW$2*$A1426</f>
        <v>4.2276899567129066E-2</v>
      </c>
      <c r="AX1426" s="15">
        <f>RawPLEP2!AW1423-AX$2*$A1426</f>
        <v>2.5495131512935199E-2</v>
      </c>
      <c r="AY1426" s="15"/>
    </row>
    <row r="1427" spans="1:51" x14ac:dyDescent="0.25">
      <c r="A1427" s="23">
        <v>6.8900000000000905E-4</v>
      </c>
      <c r="B1427" s="24">
        <f>RawPLEP2!A1424</f>
        <v>1082</v>
      </c>
      <c r="C1427" s="15">
        <f>RawPLEP2!B1424-C$2*$A1427</f>
        <v>8.9765578589204864E-2</v>
      </c>
      <c r="D1427" s="15">
        <f>RawPLEP2!C1424-D$2*$A1427</f>
        <v>0.16868830474007837</v>
      </c>
      <c r="E1427" s="15">
        <f>RawPLEP2!D1424-E$2*$A1427</f>
        <v>0.10936638703930801</v>
      </c>
      <c r="F1427" s="15">
        <f>RawPLEP2!E1424-F$2*$A1427</f>
        <v>0.10936619210062078</v>
      </c>
      <c r="G1427" s="15">
        <f>RawPLEP2!F1424-G$2*$A1427</f>
        <v>0.11413612664434353</v>
      </c>
      <c r="H1427" s="15">
        <f>RawPLEP2!G1424-H$2*$A1427</f>
        <v>0.10236855170167938</v>
      </c>
      <c r="I1427" s="15">
        <f>RawPLEP2!H1424-I$2*$A1427</f>
        <v>0.16137969905007032</v>
      </c>
      <c r="J1427" s="15">
        <f>RawPLEP2!I1424-J$2*$A1427</f>
        <v>9.6265770619004654E-2</v>
      </c>
      <c r="K1427" s="15">
        <f>RawPLEP2!J1424-K$2*$A1427</f>
        <v>0.11623049155229657</v>
      </c>
      <c r="L1427" s="15">
        <f>RawPLEP2!K1424-L$2*$A1427</f>
        <v>0.13046014896199251</v>
      </c>
      <c r="M1427" s="15">
        <f>RawPLEP2!L1424-M$2*$A1427</f>
        <v>0.15746868295523009</v>
      </c>
      <c r="N1427" s="15">
        <f>RawPLEP2!M1424-N$2*$A1427</f>
        <v>0.1564242355618003</v>
      </c>
      <c r="O1427" s="15">
        <f>RawPLEP2!N1424-O$2*$A1427</f>
        <v>0.1266073849632717</v>
      </c>
      <c r="P1427" s="15">
        <f>RawPLEP2!O1424-P$2*$A1427</f>
        <v>0.12024525992777857</v>
      </c>
      <c r="Q1427" s="15">
        <f>RawPLEP2!P1424-Q$2*$A1427</f>
        <v>0.16025006683866888</v>
      </c>
      <c r="R1427" s="15">
        <f>RawPLEP2!Q1424-R$2*$A1427</f>
        <v>0.13955266614751427</v>
      </c>
      <c r="S1427" s="15">
        <f>RawPLEP2!R1424-S$2*$A1427</f>
        <v>0.16681012473541382</v>
      </c>
      <c r="T1427" s="15">
        <f>RawPLEP2!S1424-T$2*$A1427</f>
        <v>0.16074722756723497</v>
      </c>
      <c r="U1427" s="15">
        <f>RawPLEP2!T1424-U$2*$A1427</f>
        <v>0.14551158350566287</v>
      </c>
      <c r="V1427" s="15">
        <f>RawPLEP2!U1424-V$2*$A1427</f>
        <v>0.11857001629052839</v>
      </c>
      <c r="W1427" s="15">
        <f>RawPLEP2!V1424-W$2*$A1427</f>
        <v>0.17253656717096244</v>
      </c>
      <c r="X1427" s="15">
        <f>RawPLEP2!W1424-X$2*$A1427</f>
        <v>0.11312509889956637</v>
      </c>
      <c r="Y1427" s="15">
        <f>RawPLEP2!X1424-Y$2*$A1427</f>
        <v>0.14912409539819249</v>
      </c>
      <c r="Z1427" s="15">
        <f>RawPLEP2!Y1424-Z$2*$A1427</f>
        <v>0.1580615703726331</v>
      </c>
      <c r="AA1427" s="15">
        <f>RawPLEP2!Z1424-AA$2*$A1427</f>
        <v>0.10385471041157626</v>
      </c>
      <c r="AB1427" s="15">
        <f>RawPLEP2!AA1424-AB$2*$A1427</f>
        <v>0.1120974310447837</v>
      </c>
      <c r="AC1427" s="15">
        <f>RawPLEP2!AB1424-AC$2*$A1427</f>
        <v>0.1148248139074988</v>
      </c>
      <c r="AD1427" s="15">
        <f>RawPLEP2!AC1424-AD$2*$A1427</f>
        <v>0.15806157044903799</v>
      </c>
      <c r="AE1427" s="15">
        <f>RawPLEP2!AD1424-AE$2*$A1427</f>
        <v>0.11850081947368946</v>
      </c>
      <c r="AF1427" s="15">
        <f>RawPLEP2!AE1424-AF$2*$A1427</f>
        <v>0.14793817087458883</v>
      </c>
      <c r="AG1427" s="15">
        <f>RawPLEP2!AF1424-AG$2*$A1427</f>
        <v>0.18017252532163303</v>
      </c>
      <c r="AH1427" s="15">
        <f>RawPLEP2!AG1424-AH$2*$A1427</f>
        <v>0.12610739119778888</v>
      </c>
      <c r="AI1427" s="15">
        <f>RawPLEP2!AH1424-AI$2*$A1427</f>
        <v>0.18877176341157398</v>
      </c>
      <c r="AJ1427" s="15">
        <f>RawPLEP2!AI1424-AJ$2*$A1427</f>
        <v>0.13415895273849221</v>
      </c>
      <c r="AK1427" s="15">
        <f>RawPLEP2!AJ1424-AK$2*$A1427</f>
        <v>0.13306326328319712</v>
      </c>
      <c r="AL1427" s="15">
        <f>RawPLEP2!AK1424-AL$2*$A1427</f>
        <v>0.13341213866676532</v>
      </c>
      <c r="AM1427" s="15">
        <f>RawPLEP2!AL1424-AM$2*$A1427</f>
        <v>0.14490718391447524</v>
      </c>
      <c r="AN1427" s="15">
        <f>RawPLEP2!AM1424-AN$2*$A1427</f>
        <v>0.16972387827541541</v>
      </c>
      <c r="AO1427" s="15">
        <f>RawPLEP2!AN1424-AO$2*$A1427</f>
        <v>0.11432427357920265</v>
      </c>
      <c r="AP1427" s="15">
        <f>RawPLEP2!AO1424-AP$2*$A1427</f>
        <v>0.1220084131</v>
      </c>
      <c r="AQ1427" s="15">
        <f>RawPLEP2!AP1424-AQ$2*$A1427</f>
        <v>0.13970088031972486</v>
      </c>
      <c r="AR1427" s="15">
        <f>RawPLEP2!AQ1424-AR$2*$A1427</f>
        <v>0.18536584192114872</v>
      </c>
      <c r="AS1427" s="15">
        <f>RawPLEP2!AR1424-AS$2*$A1427</f>
        <v>0.16742971481409252</v>
      </c>
      <c r="AT1427" s="15">
        <f>RawPLEP2!AS1424-AT$2*$A1427</f>
        <v>0.16115552585277942</v>
      </c>
      <c r="AU1427" s="15">
        <f>RawPLEP2!AT1424-AU$2*$A1427</f>
        <v>1.7933276451381083E-2</v>
      </c>
      <c r="AV1427" s="15">
        <f>RawPLEP2!AU1424-AV$2*$A1427</f>
        <v>3.2539799809999999E-2</v>
      </c>
      <c r="AW1427" s="15">
        <f>RawPLEP2!AV1424-AW$2*$A1427</f>
        <v>4.3038570701825637E-2</v>
      </c>
      <c r="AX1427" s="15">
        <f>RawPLEP2!AW1424-AX$2*$A1427</f>
        <v>2.5978786049091623E-2</v>
      </c>
      <c r="AY1427" s="15"/>
    </row>
    <row r="1428" spans="1:51" x14ac:dyDescent="0.25">
      <c r="A1428" s="23">
        <v>6.9399999999999323E-4</v>
      </c>
      <c r="B1428" s="24">
        <f>RawPLEP2!A1425</f>
        <v>1081</v>
      </c>
      <c r="C1428" s="15">
        <f>RawPLEP2!B1425-C$2*$A1428</f>
        <v>9.1346648917907364E-2</v>
      </c>
      <c r="D1428" s="15">
        <f>RawPLEP2!C1425-D$2*$A1428</f>
        <v>0.17132943746533294</v>
      </c>
      <c r="E1428" s="15">
        <f>RawPLEP2!D1425-E$2*$A1428</f>
        <v>0.11124425632116076</v>
      </c>
      <c r="F1428" s="15">
        <f>RawPLEP2!E1425-F$2*$A1428</f>
        <v>0.11124525847638726</v>
      </c>
      <c r="G1428" s="15">
        <f>RawPLEP2!F1425-G$2*$A1428</f>
        <v>0.11577157503929524</v>
      </c>
      <c r="H1428" s="15">
        <f>RawPLEP2!G1425-H$2*$A1428</f>
        <v>0.10429708981272207</v>
      </c>
      <c r="I1428" s="15">
        <f>RawPLEP2!H1425-I$2*$A1428</f>
        <v>0.16356925144274137</v>
      </c>
      <c r="J1428" s="15">
        <f>RawPLEP2!I1425-J$2*$A1428</f>
        <v>9.7491621197067099E-2</v>
      </c>
      <c r="K1428" s="15">
        <f>RawPLEP2!J1425-K$2*$A1428</f>
        <v>0.11815036740144241</v>
      </c>
      <c r="L1428" s="15">
        <f>RawPLEP2!K1425-L$2*$A1428</f>
        <v>0.1322824871593945</v>
      </c>
      <c r="M1428" s="15">
        <f>RawPLEP2!L1425-M$2*$A1428</f>
        <v>0.16003625754097195</v>
      </c>
      <c r="N1428" s="15">
        <f>RawPLEP2!M1425-N$2*$A1428</f>
        <v>0.15953770138184237</v>
      </c>
      <c r="O1428" s="15">
        <f>RawPLEP2!N1425-O$2*$A1428</f>
        <v>0.12861661909493552</v>
      </c>
      <c r="P1428" s="15">
        <f>RawPLEP2!O1425-P$2*$A1428</f>
        <v>0.1214194537339308</v>
      </c>
      <c r="Q1428" s="15">
        <f>RawPLEP2!P1425-Q$2*$A1428</f>
        <v>0.16248956836667083</v>
      </c>
      <c r="R1428" s="15">
        <f>RawPLEP2!Q1425-R$2*$A1428</f>
        <v>0.14169226709256158</v>
      </c>
      <c r="S1428" s="15">
        <f>RawPLEP2!R1425-S$2*$A1428</f>
        <v>0.17000838974133117</v>
      </c>
      <c r="T1428" s="15">
        <f>RawPLEP2!S1425-T$2*$A1428</f>
        <v>0.16335439732055307</v>
      </c>
      <c r="U1428" s="15">
        <f>RawPLEP2!T1425-U$2*$A1428</f>
        <v>0.14673904521426709</v>
      </c>
      <c r="V1428" s="15">
        <f>RawPLEP2!U1425-V$2*$A1428</f>
        <v>0.12050217340410262</v>
      </c>
      <c r="W1428" s="15">
        <f>RawPLEP2!V1425-W$2*$A1428</f>
        <v>0.17421169287583155</v>
      </c>
      <c r="X1428" s="15">
        <f>RawPLEP2!W1425-X$2*$A1428</f>
        <v>0.11434026780957773</v>
      </c>
      <c r="Y1428" s="15">
        <f>RawPLEP2!X1425-Y$2*$A1428</f>
        <v>0.15067385799106761</v>
      </c>
      <c r="Z1428" s="15">
        <f>RawPLEP2!Y1425-Z$2*$A1428</f>
        <v>0.16039158791786265</v>
      </c>
      <c r="AA1428" s="15">
        <f>RawPLEP2!Z1425-AA$2*$A1428</f>
        <v>0.10488786655999117</v>
      </c>
      <c r="AB1428" s="15">
        <f>RawPLEP2!AA1425-AB$2*$A1428</f>
        <v>0.11366125659387502</v>
      </c>
      <c r="AC1428" s="15">
        <f>RawPLEP2!AB1425-AC$2*$A1428</f>
        <v>0.11667269285777092</v>
      </c>
      <c r="AD1428" s="15">
        <f>RawPLEP2!AC1425-AD$2*$A1428</f>
        <v>0.160391587994822</v>
      </c>
      <c r="AE1428" s="15">
        <f>RawPLEP2!AD1425-AE$2*$A1428</f>
        <v>0.12010351581950725</v>
      </c>
      <c r="AF1428" s="15">
        <f>RawPLEP2!AE1425-AF$2*$A1428</f>
        <v>0.14928762536700238</v>
      </c>
      <c r="AG1428" s="15">
        <f>RawPLEP2!AF1425-AG$2*$A1428</f>
        <v>0.18229521565981616</v>
      </c>
      <c r="AH1428" s="15">
        <f>RawPLEP2!AG1425-AH$2*$A1428</f>
        <v>0.12774565769399926</v>
      </c>
      <c r="AI1428" s="15">
        <f>RawPLEP2!AH1425-AI$2*$A1428</f>
        <v>0.19149923015868264</v>
      </c>
      <c r="AJ1428" s="15">
        <f>RawPLEP2!AI1425-AJ$2*$A1428</f>
        <v>0.13576724386329986</v>
      </c>
      <c r="AK1428" s="15">
        <f>RawPLEP2!AJ1425-AK$2*$A1428</f>
        <v>0.13449731868641338</v>
      </c>
      <c r="AL1428" s="15">
        <f>RawPLEP2!AK1425-AL$2*$A1428</f>
        <v>0.13461339575360687</v>
      </c>
      <c r="AM1428" s="15">
        <f>RawPLEP2!AL1425-AM$2*$A1428</f>
        <v>0.14697215744999392</v>
      </c>
      <c r="AN1428" s="15">
        <f>RawPLEP2!AM1425-AN$2*$A1428</f>
        <v>0.17165187088815431</v>
      </c>
      <c r="AO1428" s="15">
        <f>RawPLEP2!AN1425-AO$2*$A1428</f>
        <v>0.11591806435452343</v>
      </c>
      <c r="AP1428" s="15">
        <f>RawPLEP2!AO1425-AP$2*$A1428</f>
        <v>0.1233540997</v>
      </c>
      <c r="AQ1428" s="15">
        <f>RawPLEP2!AP1425-AQ$2*$A1428</f>
        <v>0.14197985810085492</v>
      </c>
      <c r="AR1428" s="15">
        <f>RawPLEP2!AQ1425-AR$2*$A1428</f>
        <v>0.18859062977050395</v>
      </c>
      <c r="AS1428" s="15">
        <f>RawPLEP2!AR1425-AS$2*$A1428</f>
        <v>0.17041277520330944</v>
      </c>
      <c r="AT1428" s="15">
        <f>RawPLEP2!AS1425-AT$2*$A1428</f>
        <v>0.16347667849322048</v>
      </c>
      <c r="AU1428" s="15">
        <f>RawPLEP2!AT1425-AU$2*$A1428</f>
        <v>1.8303954313002139E-2</v>
      </c>
      <c r="AV1428" s="15">
        <f>RawPLEP2!AU1425-AV$2*$A1428</f>
        <v>3.3024273809999997E-2</v>
      </c>
      <c r="AW1428" s="15">
        <f>RawPLEP2!AV1425-AW$2*$A1428</f>
        <v>4.3736600000010145E-2</v>
      </c>
      <c r="AX1428" s="15">
        <f>RawPLEP2!AW1425-AX$2*$A1428</f>
        <v>2.6491727112060357E-2</v>
      </c>
      <c r="AY1428" s="15"/>
    </row>
    <row r="1429" spans="1:51" x14ac:dyDescent="0.25">
      <c r="A1429" s="23">
        <v>7.7699999999999297E-4</v>
      </c>
      <c r="B1429" s="24">
        <f>RawPLEP2!A1426</f>
        <v>1080</v>
      </c>
      <c r="C1429" s="15">
        <f>RawPLEP2!B1426-C$2*$A1429</f>
        <v>9.3004500582368907E-2</v>
      </c>
      <c r="D1429" s="15">
        <f>RawPLEP2!C1426-D$2*$A1429</f>
        <v>0.17333960860455866</v>
      </c>
      <c r="E1429" s="15">
        <f>RawPLEP2!D1426-E$2*$A1429</f>
        <v>0.11298888639991631</v>
      </c>
      <c r="F1429" s="15">
        <f>RawPLEP2!E1426-F$2*$A1429</f>
        <v>0.11299179905411082</v>
      </c>
      <c r="G1429" s="15">
        <f>RawPLEP2!F1426-G$2*$A1429</f>
        <v>0.11760814383549337</v>
      </c>
      <c r="H1429" s="15">
        <f>RawPLEP2!G1426-H$2*$A1429</f>
        <v>0.10643282245603032</v>
      </c>
      <c r="I1429" s="15">
        <f>RawPLEP2!H1426-I$2*$A1429</f>
        <v>0.1657346796410808</v>
      </c>
      <c r="J1429" s="15">
        <f>RawPLEP2!I1426-J$2*$A1429</f>
        <v>9.8556549086903658E-2</v>
      </c>
      <c r="K1429" s="15">
        <f>RawPLEP2!J1426-K$2*$A1429</f>
        <v>0.11976123197726334</v>
      </c>
      <c r="L1429" s="15">
        <f>RawPLEP2!K1426-L$2*$A1429</f>
        <v>0.13419777835626734</v>
      </c>
      <c r="M1429" s="15">
        <f>RawPLEP2!L1426-M$2*$A1429</f>
        <v>0.16301776824428704</v>
      </c>
      <c r="N1429" s="15">
        <f>RawPLEP2!M1426-N$2*$A1429</f>
        <v>0.1623624512145411</v>
      </c>
      <c r="O1429" s="15">
        <f>RawPLEP2!N1426-O$2*$A1429</f>
        <v>0.13033657952055461</v>
      </c>
      <c r="P1429" s="15">
        <f>RawPLEP2!O1426-P$2*$A1429</f>
        <v>0.12275819959605798</v>
      </c>
      <c r="Q1429" s="15">
        <f>RawPLEP2!P1426-Q$2*$A1429</f>
        <v>0.16420539969150325</v>
      </c>
      <c r="R1429" s="15">
        <f>RawPLEP2!Q1426-R$2*$A1429</f>
        <v>0.14434128932034632</v>
      </c>
      <c r="S1429" s="15">
        <f>RawPLEP2!R1426-S$2*$A1429</f>
        <v>0.17270187207955956</v>
      </c>
      <c r="T1429" s="15">
        <f>RawPLEP2!S1426-T$2*$A1429</f>
        <v>0.16674111424563362</v>
      </c>
      <c r="U1429" s="15">
        <f>RawPLEP2!T1426-U$2*$A1429</f>
        <v>0.14823248099709732</v>
      </c>
      <c r="V1429" s="15">
        <f>RawPLEP2!U1426-V$2*$A1429</f>
        <v>0.12254719526943478</v>
      </c>
      <c r="W1429" s="15">
        <f>RawPLEP2!V1426-W$2*$A1429</f>
        <v>0.17638363605665866</v>
      </c>
      <c r="X1429" s="15">
        <f>RawPLEP2!W1426-X$2*$A1429</f>
        <v>0.11613604651576642</v>
      </c>
      <c r="Y1429" s="15">
        <f>RawPLEP2!X1426-Y$2*$A1429</f>
        <v>0.15232748753279471</v>
      </c>
      <c r="Z1429" s="15">
        <f>RawPLEP2!Y1426-Z$2*$A1429</f>
        <v>0.16252018584867331</v>
      </c>
      <c r="AA1429" s="15">
        <f>RawPLEP2!Z1426-AA$2*$A1429</f>
        <v>0.1062234110436789</v>
      </c>
      <c r="AB1429" s="15">
        <f>RawPLEP2!AA1426-AB$2*$A1429</f>
        <v>0.11510199296879091</v>
      </c>
      <c r="AC1429" s="15">
        <f>RawPLEP2!AB1426-AC$2*$A1429</f>
        <v>0.11806002355228817</v>
      </c>
      <c r="AD1429" s="15">
        <f>RawPLEP2!AC1426-AD$2*$A1429</f>
        <v>0.16252018593483675</v>
      </c>
      <c r="AE1429" s="15">
        <f>RawPLEP2!AD1426-AE$2*$A1429</f>
        <v>0.1215901641000823</v>
      </c>
      <c r="AF1429" s="15">
        <f>RawPLEP2!AE1426-AF$2*$A1429</f>
        <v>0.15041058948106753</v>
      </c>
      <c r="AG1429" s="15">
        <f>RawPLEP2!AF1426-AG$2*$A1429</f>
        <v>0.18371849221365583</v>
      </c>
      <c r="AH1429" s="15">
        <f>RawPLEP2!AG1426-AH$2*$A1429</f>
        <v>0.12921138017109141</v>
      </c>
      <c r="AI1429" s="15">
        <f>RawPLEP2!AH1426-AI$2*$A1429</f>
        <v>0.19265244708068649</v>
      </c>
      <c r="AJ1429" s="15">
        <f>RawPLEP2!AI1426-AJ$2*$A1429</f>
        <v>0.13737826231510664</v>
      </c>
      <c r="AK1429" s="15">
        <f>RawPLEP2!AJ1426-AK$2*$A1429</f>
        <v>0.13554192791980285</v>
      </c>
      <c r="AL1429" s="15">
        <f>RawPLEP2!AK1426-AL$2*$A1429</f>
        <v>0.13598213839517656</v>
      </c>
      <c r="AM1429" s="15">
        <f>RawPLEP2!AL1426-AM$2*$A1429</f>
        <v>0.14905793137960416</v>
      </c>
      <c r="AN1429" s="15">
        <f>RawPLEP2!AM1426-AN$2*$A1429</f>
        <v>0.17341467763961943</v>
      </c>
      <c r="AO1429" s="15">
        <f>RawPLEP2!AN1426-AO$2*$A1429</f>
        <v>0.11717183810484826</v>
      </c>
      <c r="AP1429" s="15">
        <f>RawPLEP2!AO1426-AP$2*$A1429</f>
        <v>0.1249853373</v>
      </c>
      <c r="AQ1429" s="15">
        <f>RawPLEP2!AP1426-AQ$2*$A1429</f>
        <v>0.14353152592761426</v>
      </c>
      <c r="AR1429" s="15">
        <f>RawPLEP2!AQ1426-AR$2*$A1429</f>
        <v>0.19162030002980052</v>
      </c>
      <c r="AS1429" s="15">
        <f>RawPLEP2!AR1426-AS$2*$A1429</f>
        <v>0.17323710222431044</v>
      </c>
      <c r="AT1429" s="15">
        <f>RawPLEP2!AS1426-AT$2*$A1429</f>
        <v>0.16568827632454225</v>
      </c>
      <c r="AU1429" s="15">
        <f>RawPLEP2!AT1426-AU$2*$A1429</f>
        <v>1.8633135315911615E-2</v>
      </c>
      <c r="AV1429" s="15">
        <f>RawPLEP2!AU1426-AV$2*$A1429</f>
        <v>3.3485691989999997E-2</v>
      </c>
      <c r="AW1429" s="15">
        <f>RawPLEP2!AV1426-AW$2*$A1429</f>
        <v>4.4348606653873031E-2</v>
      </c>
      <c r="AX1429" s="15">
        <f>RawPLEP2!AW1426-AX$2*$A1429</f>
        <v>2.6930845441341354E-2</v>
      </c>
      <c r="AY1429" s="15"/>
    </row>
    <row r="1430" spans="1:51" x14ac:dyDescent="0.25">
      <c r="A1430" s="23">
        <v>6.9400000000000017E-4</v>
      </c>
      <c r="B1430" s="24">
        <f>RawPLEP2!A1427</f>
        <v>1079</v>
      </c>
      <c r="C1430" s="15">
        <f>RawPLEP2!B1427-C$2*$A1430</f>
        <v>9.4747131157907366E-2</v>
      </c>
      <c r="D1430" s="15">
        <f>RawPLEP2!C1427-D$2*$A1430</f>
        <v>0.17689996826533294</v>
      </c>
      <c r="E1430" s="15">
        <f>RawPLEP2!D1427-E$2*$A1430</f>
        <v>0.11468425632116076</v>
      </c>
      <c r="F1430" s="15">
        <f>RawPLEP2!E1427-F$2*$A1430</f>
        <v>0.11468308297638727</v>
      </c>
      <c r="G1430" s="15">
        <f>RawPLEP2!F1427-G$2*$A1430</f>
        <v>0.11947489363929524</v>
      </c>
      <c r="H1430" s="15">
        <f>RawPLEP2!G1427-H$2*$A1430</f>
        <v>0.10789708981272206</v>
      </c>
      <c r="I1430" s="15">
        <f>RawPLEP2!H1427-I$2*$A1430</f>
        <v>0.16788516414274138</v>
      </c>
      <c r="J1430" s="15">
        <f>RawPLEP2!I1427-J$2*$A1430</f>
        <v>0.1001187927870671</v>
      </c>
      <c r="K1430" s="15">
        <f>RawPLEP2!J1427-K$2*$A1430</f>
        <v>0.12197711970144241</v>
      </c>
      <c r="L1430" s="15">
        <f>RawPLEP2!K1427-L$2*$A1430</f>
        <v>0.1362725710593945</v>
      </c>
      <c r="M1430" s="15">
        <f>RawPLEP2!L1427-M$2*$A1430</f>
        <v>0.16621675254097196</v>
      </c>
      <c r="N1430" s="15">
        <f>RawPLEP2!M1427-N$2*$A1430</f>
        <v>0.16580302878184236</v>
      </c>
      <c r="O1430" s="15">
        <f>RawPLEP2!N1427-O$2*$A1430</f>
        <v>0.13227542049493551</v>
      </c>
      <c r="P1430" s="15">
        <f>RawPLEP2!O1427-P$2*$A1430</f>
        <v>0.12464717933393081</v>
      </c>
      <c r="Q1430" s="15">
        <f>RawPLEP2!P1427-Q$2*$A1430</f>
        <v>0.16616003726667083</v>
      </c>
      <c r="R1430" s="15">
        <f>RawPLEP2!Q1427-R$2*$A1430</f>
        <v>0.14709758879256155</v>
      </c>
      <c r="S1430" s="15">
        <f>RawPLEP2!R1427-S$2*$A1430</f>
        <v>0.17586876314133118</v>
      </c>
      <c r="T1430" s="15">
        <f>RawPLEP2!S1427-T$2*$A1430</f>
        <v>0.16860890432055306</v>
      </c>
      <c r="U1430" s="15">
        <f>RawPLEP2!T1427-U$2*$A1430</f>
        <v>0.14923981771426709</v>
      </c>
      <c r="V1430" s="15">
        <f>RawPLEP2!U1427-V$2*$A1430</f>
        <v>0.12457636690410262</v>
      </c>
      <c r="W1430" s="15">
        <f>RawPLEP2!V1427-W$2*$A1430</f>
        <v>0.17845439617583156</v>
      </c>
      <c r="X1430" s="15">
        <f>RawPLEP2!W1427-X$2*$A1430</f>
        <v>0.11776164900957774</v>
      </c>
      <c r="Y1430" s="15">
        <f>RawPLEP2!X1427-Y$2*$A1430</f>
        <v>0.1534859901910676</v>
      </c>
      <c r="Z1430" s="15">
        <f>RawPLEP2!Y1427-Z$2*$A1430</f>
        <v>0.16511091981786263</v>
      </c>
      <c r="AA1430" s="15">
        <f>RawPLEP2!Z1427-AA$2*$A1430</f>
        <v>0.10797566285999118</v>
      </c>
      <c r="AB1430" s="15">
        <f>RawPLEP2!AA1427-AB$2*$A1430</f>
        <v>0.11657371839387502</v>
      </c>
      <c r="AC1430" s="15">
        <f>RawPLEP2!AB1427-AC$2*$A1430</f>
        <v>0.11962348785777091</v>
      </c>
      <c r="AD1430" s="15">
        <f>RawPLEP2!AC1427-AD$2*$A1430</f>
        <v>0.16511091989482199</v>
      </c>
      <c r="AE1430" s="15">
        <f>RawPLEP2!AD1427-AE$2*$A1430</f>
        <v>0.12317962211950724</v>
      </c>
      <c r="AF1430" s="15">
        <f>RawPLEP2!AE1427-AF$2*$A1430</f>
        <v>0.15193717106700239</v>
      </c>
      <c r="AG1430" s="15">
        <f>RawPLEP2!AF1427-AG$2*$A1430</f>
        <v>0.18579300995981615</v>
      </c>
      <c r="AH1430" s="15">
        <f>RawPLEP2!AG1427-AH$2*$A1430</f>
        <v>0.13104912589399925</v>
      </c>
      <c r="AI1430" s="15">
        <f>RawPLEP2!AH1427-AI$2*$A1430</f>
        <v>0.19514299625868264</v>
      </c>
      <c r="AJ1430" s="15">
        <f>RawPLEP2!AI1427-AJ$2*$A1430</f>
        <v>0.13881888246329988</v>
      </c>
      <c r="AK1430" s="15">
        <f>RawPLEP2!AJ1427-AK$2*$A1430</f>
        <v>0.13707679908641338</v>
      </c>
      <c r="AL1430" s="15">
        <f>RawPLEP2!AK1427-AL$2*$A1430</f>
        <v>0.13718608125360685</v>
      </c>
      <c r="AM1430" s="15">
        <f>RawPLEP2!AL1427-AM$2*$A1430</f>
        <v>0.15085262844999392</v>
      </c>
      <c r="AN1430" s="15">
        <f>RawPLEP2!AM1427-AN$2*$A1430</f>
        <v>0.17509937368815431</v>
      </c>
      <c r="AO1430" s="15">
        <f>RawPLEP2!AN1427-AO$2*$A1430</f>
        <v>0.11857743735452342</v>
      </c>
      <c r="AP1430" s="15">
        <f>RawPLEP2!AO1427-AP$2*$A1430</f>
        <v>0.12651732560000001</v>
      </c>
      <c r="AQ1430" s="15">
        <f>RawPLEP2!AP1427-AQ$2*$A1430</f>
        <v>0.14539180680085492</v>
      </c>
      <c r="AR1430" s="15">
        <f>RawPLEP2!AQ1427-AR$2*$A1430</f>
        <v>0.19459925487050395</v>
      </c>
      <c r="AS1430" s="15">
        <f>RawPLEP2!AR1427-AS$2*$A1430</f>
        <v>0.17556678890330943</v>
      </c>
      <c r="AT1430" s="15">
        <f>RawPLEP2!AS1427-AT$2*$A1430</f>
        <v>0.16785866849322048</v>
      </c>
      <c r="AU1430" s="15">
        <f>RawPLEP2!AT1427-AU$2*$A1430</f>
        <v>1.9075186263002138E-2</v>
      </c>
      <c r="AV1430" s="15">
        <f>RawPLEP2!AU1427-AV$2*$A1430</f>
        <v>3.4111347049999997E-2</v>
      </c>
      <c r="AW1430" s="15">
        <f>RawPLEP2!AV1427-AW$2*$A1430</f>
        <v>4.5061670850010144E-2</v>
      </c>
      <c r="AX1430" s="15">
        <f>RawPLEP2!AW1427-AX$2*$A1430</f>
        <v>2.7452650842060358E-2</v>
      </c>
      <c r="AY1430" s="15"/>
    </row>
    <row r="1431" spans="1:51" x14ac:dyDescent="0.25">
      <c r="A1431" s="23">
        <v>6.9799999999999723E-4</v>
      </c>
      <c r="B1431" s="24">
        <f>RawPLEP2!A1428</f>
        <v>1078</v>
      </c>
      <c r="C1431" s="15">
        <f>RawPLEP2!B1428-C$2*$A1431</f>
        <v>9.6585074154869374E-2</v>
      </c>
      <c r="D1431" s="15">
        <f>RawPLEP2!C1428-D$2*$A1431</f>
        <v>0.17980449564553661</v>
      </c>
      <c r="E1431" s="15">
        <f>RawPLEP2!D1428-E$2*$A1431</f>
        <v>0.11665255174664296</v>
      </c>
      <c r="F1431" s="15">
        <f>RawPLEP2!E1428-F$2*$A1431</f>
        <v>0.11665273499700043</v>
      </c>
      <c r="G1431" s="15">
        <f>RawPLEP2!F1428-G$2*$A1431</f>
        <v>0.12115954987525659</v>
      </c>
      <c r="H1431" s="15">
        <f>RawPLEP2!G1428-H$2*$A1431</f>
        <v>0.11017592030155621</v>
      </c>
      <c r="I1431" s="15">
        <f>RawPLEP2!H1428-I$2*$A1431</f>
        <v>0.17021627049687821</v>
      </c>
      <c r="J1431" s="15">
        <f>RawPLEP2!I1428-J$2*$A1431</f>
        <v>0.10165703598151707</v>
      </c>
      <c r="K1431" s="15">
        <f>RawPLEP2!J1428-K$2*$A1431</f>
        <v>0.12425787282075909</v>
      </c>
      <c r="L1431" s="15">
        <f>RawPLEP2!K1428-L$2*$A1431</f>
        <v>0.13815799477731608</v>
      </c>
      <c r="M1431" s="15">
        <f>RawPLEP2!L1428-M$2*$A1431</f>
        <v>0.16857953744956544</v>
      </c>
      <c r="N1431" s="15">
        <f>RawPLEP2!M1428-N$2*$A1431</f>
        <v>0.16869313459787605</v>
      </c>
      <c r="O1431" s="15">
        <f>RawPLEP2!N1428-O$2*$A1431</f>
        <v>0.13452758402026654</v>
      </c>
      <c r="P1431" s="15">
        <f>RawPLEP2!O1428-P$2*$A1431</f>
        <v>0.12587140291885263</v>
      </c>
      <c r="Q1431" s="15">
        <f>RawPLEP2!P1428-Q$2*$A1431</f>
        <v>0.1679907301690724</v>
      </c>
      <c r="R1431" s="15">
        <f>RawPLEP2!Q1428-R$2*$A1431</f>
        <v>0.14927516326859938</v>
      </c>
      <c r="S1431" s="15">
        <f>RawPLEP2!R1428-S$2*$A1431</f>
        <v>0.17903939866606508</v>
      </c>
      <c r="T1431" s="15">
        <f>RawPLEP2!S1428-T$2*$A1431</f>
        <v>0.17096798708320754</v>
      </c>
      <c r="U1431" s="15">
        <f>RawPLEP2!T1428-U$2*$A1431</f>
        <v>0.1505194795411505</v>
      </c>
      <c r="V1431" s="15">
        <f>RawPLEP2!U1428-V$2*$A1431</f>
        <v>0.126320842834962</v>
      </c>
      <c r="W1431" s="15">
        <f>RawPLEP2!V1428-W$2*$A1431</f>
        <v>0.18053144567972682</v>
      </c>
      <c r="X1431" s="15">
        <f>RawPLEP2!W1428-X$2*$A1431</f>
        <v>0.11934014813758682</v>
      </c>
      <c r="Y1431" s="15">
        <f>RawPLEP2!X1428-Y$2*$A1431</f>
        <v>0.15525852876536772</v>
      </c>
      <c r="Z1431" s="15">
        <f>RawPLEP2!Y1428-Z$2*$A1431</f>
        <v>0.16737308989404631</v>
      </c>
      <c r="AA1431" s="15">
        <f>RawPLEP2!Z1428-AA$2*$A1431</f>
        <v>0.10832820853872312</v>
      </c>
      <c r="AB1431" s="15">
        <f>RawPLEP2!AA1428-AB$2*$A1431</f>
        <v>0.11794324161314808</v>
      </c>
      <c r="AC1431" s="15">
        <f>RawPLEP2!AB1428-AC$2*$A1431</f>
        <v>0.12109400367798862</v>
      </c>
      <c r="AD1431" s="15">
        <f>RawPLEP2!AC1428-AD$2*$A1431</f>
        <v>0.16737308997144923</v>
      </c>
      <c r="AE1431" s="15">
        <f>RawPLEP2!AD1428-AE$2*$A1431</f>
        <v>0.12451987591616145</v>
      </c>
      <c r="AF1431" s="15">
        <f>RawPLEP2!AE1428-AF$2*$A1431</f>
        <v>0.15316663148093324</v>
      </c>
      <c r="AG1431" s="15">
        <f>RawPLEP2!AF1428-AG$2*$A1431</f>
        <v>0.18788243105036262</v>
      </c>
      <c r="AH1431" s="15">
        <f>RawPLEP2!AG1428-AH$2*$A1431</f>
        <v>0.13284155621096755</v>
      </c>
      <c r="AI1431" s="15">
        <f>RawPLEP2!AH1428-AI$2*$A1431</f>
        <v>0.19732358091636956</v>
      </c>
      <c r="AJ1431" s="15">
        <f>RawPLEP2!AI1428-AJ$2*$A1431</f>
        <v>0.14006585440314598</v>
      </c>
      <c r="AK1431" s="15">
        <f>RawPLEP2!AJ1428-AK$2*$A1431</f>
        <v>0.13824545342898636</v>
      </c>
      <c r="AL1431" s="15">
        <f>RawPLEP2!AK1428-AL$2*$A1431</f>
        <v>0.13811390802308007</v>
      </c>
      <c r="AM1431" s="15">
        <f>RawPLEP2!AL1428-AM$2*$A1431</f>
        <v>0.15319341049840887</v>
      </c>
      <c r="AN1431" s="15">
        <f>RawPLEP2!AM1428-AN$2*$A1431</f>
        <v>0.17661514241834539</v>
      </c>
      <c r="AO1431" s="15">
        <f>RawPLEP2!AN1428-AO$2*$A1431</f>
        <v>0.11982034311478004</v>
      </c>
      <c r="AP1431" s="15">
        <f>RawPLEP2!AO1428-AP$2*$A1431</f>
        <v>0.12765130399999999</v>
      </c>
      <c r="AQ1431" s="15">
        <f>RawPLEP2!AP1428-AQ$2*$A1431</f>
        <v>0.147368003005759</v>
      </c>
      <c r="AR1431" s="15">
        <f>RawPLEP2!AQ1428-AR$2*$A1431</f>
        <v>0.1973875672299881</v>
      </c>
      <c r="AS1431" s="15">
        <f>RawPLEP2!AR1428-AS$2*$A1431</f>
        <v>0.17947448779468297</v>
      </c>
      <c r="AT1431" s="15">
        <f>RawPLEP2!AS1428-AT$2*$A1431</f>
        <v>0.17012993260557335</v>
      </c>
      <c r="AU1431" s="15">
        <f>RawPLEP2!AT1428-AU$2*$A1431</f>
        <v>1.954775634229898E-2</v>
      </c>
      <c r="AV1431" s="15">
        <f>RawPLEP2!AU1428-AV$2*$A1431</f>
        <v>3.4771163020000002E-2</v>
      </c>
      <c r="AW1431" s="15">
        <f>RawPLEP2!AV1428-AW$2*$A1431</f>
        <v>4.5780436000557756E-2</v>
      </c>
      <c r="AX1431" s="15">
        <f>RawPLEP2!AW1428-AX$2*$A1431</f>
        <v>2.8019103414435347E-2</v>
      </c>
      <c r="AY1431" s="15"/>
    </row>
    <row r="1432" spans="1:51" x14ac:dyDescent="0.25">
      <c r="A1432" s="23">
        <v>8.1099999999999922E-4</v>
      </c>
      <c r="B1432" s="24">
        <f>RawPLEP2!A1429</f>
        <v>1077</v>
      </c>
      <c r="C1432" s="15">
        <f>RawPLEP2!B1429-C$2*$A1432</f>
        <v>9.8557094501545928E-2</v>
      </c>
      <c r="D1432" s="15">
        <f>RawPLEP2!C1429-D$2*$A1432</f>
        <v>0.18159821993628966</v>
      </c>
      <c r="E1432" s="15">
        <f>RawPLEP2!D1429-E$2*$A1432</f>
        <v>0.11933439751651495</v>
      </c>
      <c r="F1432" s="15">
        <f>RawPLEP2!E1429-F$2*$A1432</f>
        <v>0.11933104612932287</v>
      </c>
      <c r="G1432" s="15">
        <f>RawPLEP2!F1429-G$2*$A1432</f>
        <v>0.12319875244116489</v>
      </c>
      <c r="H1432" s="15">
        <f>RawPLEP2!G1429-H$2*$A1432</f>
        <v>0.11271288161112045</v>
      </c>
      <c r="I1432" s="15">
        <f>RawPLEP2!H1429-I$2*$A1432</f>
        <v>0.17273752725124389</v>
      </c>
      <c r="J1432" s="15">
        <f>RawPLEP2!I1429-J$2*$A1432</f>
        <v>0.10337741584972827</v>
      </c>
      <c r="K1432" s="15">
        <f>RawPLEP2!J1429-K$2*$A1432</f>
        <v>0.12593494499145505</v>
      </c>
      <c r="L1432" s="15">
        <f>RawPLEP2!K1429-L$2*$A1432</f>
        <v>0.14044710095860077</v>
      </c>
      <c r="M1432" s="15">
        <f>RawPLEP2!L1429-M$2*$A1432</f>
        <v>0.1713705229673318</v>
      </c>
      <c r="N1432" s="15">
        <f>RawPLEP2!M1429-N$2*$A1432</f>
        <v>0.17197101265082732</v>
      </c>
      <c r="O1432" s="15">
        <f>RawPLEP2!N1429-O$2*$A1432</f>
        <v>0.13630283543586844</v>
      </c>
      <c r="P1432" s="15">
        <f>RawPLEP2!O1429-P$2*$A1432</f>
        <v>0.12752729591789322</v>
      </c>
      <c r="Q1432" s="15">
        <f>RawPLEP2!P1429-Q$2*$A1432</f>
        <v>0.17008848446191649</v>
      </c>
      <c r="R1432" s="15">
        <f>RawPLEP2!Q1429-R$2*$A1432</f>
        <v>0.15214660186666776</v>
      </c>
      <c r="S1432" s="15">
        <f>RawPLEP2!R1429-S$2*$A1432</f>
        <v>0.18185023683979767</v>
      </c>
      <c r="T1432" s="15">
        <f>RawPLEP2!S1429-T$2*$A1432</f>
        <v>0.17340226952819673</v>
      </c>
      <c r="U1432" s="15">
        <f>RawPLEP2!T1429-U$2*$A1432</f>
        <v>0.15173689207560609</v>
      </c>
      <c r="V1432" s="15">
        <f>RawPLEP2!U1429-V$2*$A1432</f>
        <v>0.12822759988173954</v>
      </c>
      <c r="W1432" s="15">
        <f>RawPLEP2!V1429-W$2*$A1432</f>
        <v>0.18216274058976856</v>
      </c>
      <c r="X1432" s="15">
        <f>RawPLEP2!W1429-X$2*$A1432</f>
        <v>0.12105859930384372</v>
      </c>
      <c r="Y1432" s="15">
        <f>RawPLEP2!X1429-Y$2*$A1432</f>
        <v>0.15615784426434559</v>
      </c>
      <c r="Z1432" s="15">
        <f>RawPLEP2!Y1429-Z$2*$A1432</f>
        <v>0.1699707611962343</v>
      </c>
      <c r="AA1432" s="15">
        <f>RawPLEP2!Z1429-AA$2*$A1432</f>
        <v>0.10988032041290036</v>
      </c>
      <c r="AB1432" s="15">
        <f>RawPLEP2!AA1429-AB$2*$A1432</f>
        <v>0.11930888138261188</v>
      </c>
      <c r="AC1432" s="15">
        <f>RawPLEP2!AB1429-AC$2*$A1432</f>
        <v>0.12262339997413862</v>
      </c>
      <c r="AD1432" s="15">
        <f>RawPLEP2!AC1429-AD$2*$A1432</f>
        <v>0.16997076128616809</v>
      </c>
      <c r="AE1432" s="15">
        <f>RawPLEP2!AD1429-AE$2*$A1432</f>
        <v>0.12602093037164316</v>
      </c>
      <c r="AF1432" s="15">
        <f>RawPLEP2!AE1429-AF$2*$A1432</f>
        <v>0.15426495184947972</v>
      </c>
      <c r="AG1432" s="15">
        <f>RawPLEP2!AF1429-AG$2*$A1432</f>
        <v>0.18949972143330102</v>
      </c>
      <c r="AH1432" s="15">
        <f>RawPLEP2!AG1429-AH$2*$A1432</f>
        <v>0.13436623096532191</v>
      </c>
      <c r="AI1432" s="15">
        <f>RawPLEP2!AH1429-AI$2*$A1432</f>
        <v>0.19831291752102539</v>
      </c>
      <c r="AJ1432" s="15">
        <f>RawPLEP2!AI1429-AJ$2*$A1432</f>
        <v>0.14155327590379854</v>
      </c>
      <c r="AK1432" s="15">
        <f>RawPLEP2!AJ1429-AK$2*$A1432</f>
        <v>0.13926085578167324</v>
      </c>
      <c r="AL1432" s="15">
        <f>RawPLEP2!AK1429-AL$2*$A1432</f>
        <v>0.13912958228569908</v>
      </c>
      <c r="AM1432" s="15">
        <f>RawPLEP2!AL1429-AM$2*$A1432</f>
        <v>0.15499697414113123</v>
      </c>
      <c r="AN1432" s="15">
        <f>RawPLEP2!AM1429-AN$2*$A1432</f>
        <v>0.17807908214624371</v>
      </c>
      <c r="AO1432" s="15">
        <f>RawPLEP2!AN1429-AO$2*$A1432</f>
        <v>0.12098198951702953</v>
      </c>
      <c r="AP1432" s="15">
        <f>RawPLEP2!AO1429-AP$2*$A1432</f>
        <v>0.12923580409999999</v>
      </c>
      <c r="AQ1432" s="15">
        <f>RawPLEP2!AP1429-AQ$2*$A1432</f>
        <v>0.14929504061929877</v>
      </c>
      <c r="AR1432" s="15">
        <f>RawPLEP2!AQ1429-AR$2*$A1432</f>
        <v>0.20010461268541599</v>
      </c>
      <c r="AS1432" s="15">
        <f>RawPLEP2!AR1429-AS$2*$A1432</f>
        <v>0.18210919395098552</v>
      </c>
      <c r="AT1432" s="15">
        <f>RawPLEP2!AS1429-AT$2*$A1432</f>
        <v>0.17240453627954153</v>
      </c>
      <c r="AU1432" s="15">
        <f>RawPLEP2!AT1429-AU$2*$A1432</f>
        <v>1.9977959734934776E-2</v>
      </c>
      <c r="AV1432" s="15">
        <f>RawPLEP2!AU1429-AV$2*$A1432</f>
        <v>3.5476502030000003E-2</v>
      </c>
      <c r="AW1432" s="15">
        <f>RawPLEP2!AV1429-AW$2*$A1432</f>
        <v>4.6380051873527707E-2</v>
      </c>
      <c r="AX1432" s="15">
        <f>RawPLEP2!AW1429-AX$2*$A1432</f>
        <v>2.8516559451528749E-2</v>
      </c>
      <c r="AY1432" s="15"/>
    </row>
    <row r="1433" spans="1:51" x14ac:dyDescent="0.25">
      <c r="A1433" s="23">
        <v>7.3099999999999554E-4</v>
      </c>
      <c r="B1433" s="24">
        <f>RawPLEP2!A1430</f>
        <v>1076</v>
      </c>
      <c r="C1433" s="15">
        <f>RawPLEP2!B1430-C$2*$A1433</f>
        <v>0.10055487314230588</v>
      </c>
      <c r="D1433" s="15">
        <f>RawPLEP2!C1430-D$2*$A1433</f>
        <v>0.18519782413221669</v>
      </c>
      <c r="E1433" s="15">
        <f>RawPLEP2!D1430-E$2*$A1433</f>
        <v>0.12090848900687107</v>
      </c>
      <c r="F1433" s="15">
        <f>RawPLEP2!E1430-F$2*$A1433</f>
        <v>0.12090754201705921</v>
      </c>
      <c r="G1433" s="15">
        <f>RawPLEP2!F1430-G$2*$A1433</f>
        <v>0.12540272522193777</v>
      </c>
      <c r="H1433" s="15">
        <f>RawPLEP2!G1430-H$2*$A1433</f>
        <v>0.11478627183443779</v>
      </c>
      <c r="I1433" s="15">
        <f>RawPLEP2!H1430-I$2*$A1433</f>
        <v>0.17463735076850714</v>
      </c>
      <c r="J1433" s="15">
        <f>RawPLEP2!I1430-J$2*$A1433</f>
        <v>0.10538016116072918</v>
      </c>
      <c r="K1433" s="15">
        <f>RawPLEP2!J1430-K$2*$A1433</f>
        <v>0.12801344860512162</v>
      </c>
      <c r="L1433" s="15">
        <f>RawPLEP2!K1430-L$2*$A1433</f>
        <v>0.14248473350016913</v>
      </c>
      <c r="M1433" s="15">
        <f>RawPLEP2!L1430-M$2*$A1433</f>
        <v>0.17476028099546181</v>
      </c>
      <c r="N1433" s="15">
        <f>RawPLEP2!M1430-N$2*$A1433</f>
        <v>0.17546492583015386</v>
      </c>
      <c r="O1433" s="15">
        <f>RawPLEP2!N1430-O$2*$A1433</f>
        <v>0.13823172022924762</v>
      </c>
      <c r="P1433" s="15">
        <f>RawPLEP2!O1430-P$2*$A1433</f>
        <v>0.12953671711945738</v>
      </c>
      <c r="Q1433" s="15">
        <f>RawPLEP2!P1430-Q$2*$A1433</f>
        <v>0.17187336871388528</v>
      </c>
      <c r="R1433" s="15">
        <f>RawPLEP2!Q1430-R$2*$A1433</f>
        <v>0.15532770234591139</v>
      </c>
      <c r="S1433" s="15">
        <f>RawPLEP2!R1430-S$2*$A1433</f>
        <v>0.18518040824511972</v>
      </c>
      <c r="T1433" s="15">
        <f>RawPLEP2!S1430-T$2*$A1433</f>
        <v>0.17596712877510703</v>
      </c>
      <c r="U1433" s="15">
        <f>RawPLEP2!T1430-U$2*$A1433</f>
        <v>0.15228522433793842</v>
      </c>
      <c r="V1433" s="15">
        <f>RawPLEP2!U1430-V$2*$A1433</f>
        <v>0.13000206176455192</v>
      </c>
      <c r="W1433" s="15">
        <f>RawPLEP2!V1430-W$2*$A1433</f>
        <v>0.18396708391186289</v>
      </c>
      <c r="X1433" s="15">
        <f>RawPLEP2!W1430-X$2*$A1433</f>
        <v>0.12294474054366185</v>
      </c>
      <c r="Y1433" s="15">
        <f>RawPLEP2!X1430-Y$2*$A1433</f>
        <v>0.15744801787834356</v>
      </c>
      <c r="Z1433" s="15">
        <f>RawPLEP2!Y1430-Z$2*$A1433</f>
        <v>0.17208475477256138</v>
      </c>
      <c r="AA1433" s="15">
        <f>RawPLEP2!Z1430-AA$2*$A1433</f>
        <v>0.1110386411382616</v>
      </c>
      <c r="AB1433" s="15">
        <f>RawPLEP2!AA1430-AB$2*$A1433</f>
        <v>0.12058787119715078</v>
      </c>
      <c r="AC1433" s="15">
        <f>RawPLEP2!AB1430-AC$2*$A1433</f>
        <v>0.12392247646978463</v>
      </c>
      <c r="AD1433" s="15">
        <f>RawPLEP2!AC1430-AD$2*$A1433</f>
        <v>0.17208475485362376</v>
      </c>
      <c r="AE1433" s="15">
        <f>RawPLEP2!AD1430-AE$2*$A1433</f>
        <v>0.12728408543855879</v>
      </c>
      <c r="AF1433" s="15">
        <f>RawPLEP2!AE1430-AF$2*$A1433</f>
        <v>0.15498423347086274</v>
      </c>
      <c r="AG1433" s="15">
        <f>RawPLEP2!AF1430-AG$2*$A1433</f>
        <v>0.19099419662237119</v>
      </c>
      <c r="AH1433" s="15">
        <f>RawPLEP2!AG1430-AH$2*$A1433</f>
        <v>0.13587832252595602</v>
      </c>
      <c r="AI1433" s="15">
        <f>RawPLEP2!AH1430-AI$2*$A1433</f>
        <v>0.20049629296728674</v>
      </c>
      <c r="AJ1433" s="15">
        <f>RawPLEP2!AI1430-AJ$2*$A1433</f>
        <v>0.14260576780687637</v>
      </c>
      <c r="AK1433" s="15">
        <f>RawPLEP2!AJ1430-AK$2*$A1433</f>
        <v>0.1404929845302135</v>
      </c>
      <c r="AL1433" s="15">
        <f>RawPLEP2!AK1430-AL$2*$A1433</f>
        <v>0.14013958349623432</v>
      </c>
      <c r="AM1433" s="15">
        <f>RawPLEP2!AL1430-AM$2*$A1433</f>
        <v>0.15671851267283221</v>
      </c>
      <c r="AN1433" s="15">
        <f>RawPLEP2!AM1430-AN$2*$A1433</f>
        <v>0.17937717714242188</v>
      </c>
      <c r="AO1433" s="15">
        <f>RawPLEP2!AN1430-AO$2*$A1433</f>
        <v>0.12227331161189714</v>
      </c>
      <c r="AP1433" s="15">
        <f>RawPLEP2!AO1430-AP$2*$A1433</f>
        <v>0.13026648760000001</v>
      </c>
      <c r="AQ1433" s="15">
        <f>RawPLEP2!AP1430-AQ$2*$A1433</f>
        <v>0.15133382192121753</v>
      </c>
      <c r="AR1433" s="15">
        <f>RawPLEP2!AQ1430-AR$2*$A1433</f>
        <v>0.20231373049573254</v>
      </c>
      <c r="AS1433" s="15">
        <f>RawPLEP2!AR1430-AS$2*$A1433</f>
        <v>0.1847517703235147</v>
      </c>
      <c r="AT1433" s="15">
        <f>RawPLEP2!AS1430-AT$2*$A1433</f>
        <v>0.1746575040324844</v>
      </c>
      <c r="AU1433" s="15">
        <f>RawPLEP2!AT1430-AU$2*$A1433</f>
        <v>2.0512701668997928E-2</v>
      </c>
      <c r="AV1433" s="15">
        <f>RawPLEP2!AU1430-AV$2*$A1433</f>
        <v>3.624725342E-2</v>
      </c>
      <c r="AW1433" s="15">
        <f>RawPLEP2!AV1430-AW$2*$A1433</f>
        <v>4.7035367692575526E-2</v>
      </c>
      <c r="AX1433" s="15">
        <f>RawPLEP2!AW1430-AX$2*$A1433</f>
        <v>2.9052915244028994E-2</v>
      </c>
      <c r="AY1433" s="15"/>
    </row>
    <row r="1434" spans="1:51" x14ac:dyDescent="0.25">
      <c r="A1434" s="23">
        <v>7.3600000000000748E-4</v>
      </c>
      <c r="B1434" s="24">
        <f>RawPLEP2!A1431</f>
        <v>1075</v>
      </c>
      <c r="C1434" s="15">
        <f>RawPLEP2!B1431-C$2*$A1434</f>
        <v>0.10264439350100839</v>
      </c>
      <c r="D1434" s="15">
        <f>RawPLEP2!C1431-D$2*$A1434</f>
        <v>0.18752396115747128</v>
      </c>
      <c r="E1434" s="15">
        <f>RawPLEP2!D1431-E$2*$A1434</f>
        <v>0.12282635828872381</v>
      </c>
      <c r="F1434" s="15">
        <f>RawPLEP2!E1431-F$2*$A1434</f>
        <v>0.12282842849282569</v>
      </c>
      <c r="G1434" s="15">
        <f>RawPLEP2!F1431-G$2*$A1434</f>
        <v>0.12743544601688947</v>
      </c>
      <c r="H1434" s="15">
        <f>RawPLEP2!G1431-H$2*$A1434</f>
        <v>0.11695480994548045</v>
      </c>
      <c r="I1434" s="15">
        <f>RawPLEP2!H1431-I$2*$A1434</f>
        <v>0.17639602126117818</v>
      </c>
      <c r="J1434" s="15">
        <f>RawPLEP2!I1431-J$2*$A1434</f>
        <v>0.10730171717879161</v>
      </c>
      <c r="K1434" s="15">
        <f>RawPLEP2!J1431-K$2*$A1434</f>
        <v>0.12962060875426745</v>
      </c>
      <c r="L1434" s="15">
        <f>RawPLEP2!K1431-L$2*$A1434</f>
        <v>0.14439679169757111</v>
      </c>
      <c r="M1434" s="15">
        <f>RawPLEP2!L1431-M$2*$A1434</f>
        <v>0.17739680318120368</v>
      </c>
      <c r="N1434" s="15">
        <f>RawPLEP2!M1431-N$2*$A1434</f>
        <v>0.17833034685019594</v>
      </c>
      <c r="O1434" s="15">
        <f>RawPLEP2!N1431-O$2*$A1434</f>
        <v>0.14026332106091141</v>
      </c>
      <c r="P1434" s="15">
        <f>RawPLEP2!O1431-P$2*$A1434</f>
        <v>0.13100959732560963</v>
      </c>
      <c r="Q1434" s="15">
        <f>RawPLEP2!P1431-Q$2*$A1434</f>
        <v>0.17319108434188724</v>
      </c>
      <c r="R1434" s="15">
        <f>RawPLEP2!Q1431-R$2*$A1434</f>
        <v>0.15735460569095866</v>
      </c>
      <c r="S1434" s="15">
        <f>RawPLEP2!R1431-S$2*$A1434</f>
        <v>0.1883299763510371</v>
      </c>
      <c r="T1434" s="15">
        <f>RawPLEP2!S1431-T$2*$A1434</f>
        <v>0.17865255942842517</v>
      </c>
      <c r="U1434" s="15">
        <f>RawPLEP2!T1431-U$2*$A1434</f>
        <v>0.15306049554654264</v>
      </c>
      <c r="V1434" s="15">
        <f>RawPLEP2!U1431-V$2*$A1434</f>
        <v>0.13143402417812611</v>
      </c>
      <c r="W1434" s="15">
        <f>RawPLEP2!V1431-W$2*$A1434</f>
        <v>0.18506550491673202</v>
      </c>
      <c r="X1434" s="15">
        <f>RawPLEP2!W1431-X$2*$A1434</f>
        <v>0.1243626323536732</v>
      </c>
      <c r="Y1434" s="15">
        <f>RawPLEP2!X1431-Y$2*$A1434</f>
        <v>0.15867169837121869</v>
      </c>
      <c r="Z1434" s="15">
        <f>RawPLEP2!Y1431-Z$2*$A1434</f>
        <v>0.17457104081779093</v>
      </c>
      <c r="AA1434" s="15">
        <f>RawPLEP2!Z1431-AA$2*$A1434</f>
        <v>0.11142260578667652</v>
      </c>
      <c r="AB1434" s="15">
        <f>RawPLEP2!AA1431-AB$2*$A1434</f>
        <v>0.12170797004624209</v>
      </c>
      <c r="AC1434" s="15">
        <f>RawPLEP2!AB1431-AC$2*$A1434</f>
        <v>0.12506598502005675</v>
      </c>
      <c r="AD1434" s="15">
        <f>RawPLEP2!AC1431-AD$2*$A1434</f>
        <v>0.17457104089940778</v>
      </c>
      <c r="AE1434" s="15">
        <f>RawPLEP2!AD1431-AE$2*$A1434</f>
        <v>0.12846551108437654</v>
      </c>
      <c r="AF1434" s="15">
        <f>RawPLEP2!AE1431-AF$2*$A1434</f>
        <v>0.1562776447632763</v>
      </c>
      <c r="AG1434" s="15">
        <f>RawPLEP2!AF1431-AG$2*$A1434</f>
        <v>0.19214127826055427</v>
      </c>
      <c r="AH1434" s="15">
        <f>RawPLEP2!AG1431-AH$2*$A1434</f>
        <v>0.13724206492216637</v>
      </c>
      <c r="AI1434" s="15">
        <f>RawPLEP2!AH1431-AI$2*$A1434</f>
        <v>0.20109287881439541</v>
      </c>
      <c r="AJ1434" s="15">
        <f>RawPLEP2!AI1431-AJ$2*$A1434</f>
        <v>0.14356788503168399</v>
      </c>
      <c r="AK1434" s="15">
        <f>RawPLEP2!AJ1431-AK$2*$A1434</f>
        <v>0.14146331583342975</v>
      </c>
      <c r="AL1434" s="15">
        <f>RawPLEP2!AK1431-AL$2*$A1434</f>
        <v>0.14080056918307587</v>
      </c>
      <c r="AM1434" s="15">
        <f>RawPLEP2!AL1431-AM$2*$A1434</f>
        <v>0.1583211480083509</v>
      </c>
      <c r="AN1434" s="15">
        <f>RawPLEP2!AM1431-AN$2*$A1434</f>
        <v>0.18060895765516075</v>
      </c>
      <c r="AO1434" s="15">
        <f>RawPLEP2!AN1431-AO$2*$A1434</f>
        <v>0.12329760238721792</v>
      </c>
      <c r="AP1434" s="15">
        <f>RawPLEP2!AO1431-AP$2*$A1434</f>
        <v>0.1310487092</v>
      </c>
      <c r="AQ1434" s="15">
        <f>RawPLEP2!AP1431-AQ$2*$A1434</f>
        <v>0.15327656990234759</v>
      </c>
      <c r="AR1434" s="15">
        <f>RawPLEP2!AQ1431-AR$2*$A1434</f>
        <v>0.20474845884508774</v>
      </c>
      <c r="AS1434" s="15">
        <f>RawPLEP2!AR1431-AS$2*$A1434</f>
        <v>0.18793148141273164</v>
      </c>
      <c r="AT1434" s="15">
        <f>RawPLEP2!AS1431-AT$2*$A1434</f>
        <v>0.17701792667292549</v>
      </c>
      <c r="AU1434" s="15">
        <f>RawPLEP2!AT1431-AU$2*$A1434</f>
        <v>2.0980436380618982E-2</v>
      </c>
      <c r="AV1434" s="15">
        <f>RawPLEP2!AU1431-AV$2*$A1434</f>
        <v>3.6999672650000003E-2</v>
      </c>
      <c r="AW1434" s="15">
        <f>RawPLEP2!AV1431-AW$2*$A1434</f>
        <v>4.7516998600760044E-2</v>
      </c>
      <c r="AX1434" s="15">
        <f>RawPLEP2!AW1431-AX$2*$A1434</f>
        <v>2.9505301706997729E-2</v>
      </c>
      <c r="AY1434" s="15"/>
    </row>
    <row r="1435" spans="1:51" x14ac:dyDescent="0.25">
      <c r="A1435" s="23">
        <v>7.009999999999933E-4</v>
      </c>
      <c r="B1435" s="24">
        <f>RawPLEP2!A1432</f>
        <v>1074</v>
      </c>
      <c r="C1435" s="15">
        <f>RawPLEP2!B1432-C$2*$A1435</f>
        <v>0.10478116279009086</v>
      </c>
      <c r="D1435" s="15">
        <f>RawPLEP2!C1432-D$2*$A1435</f>
        <v>0.19078610978068936</v>
      </c>
      <c r="E1435" s="15">
        <f>RawPLEP2!D1432-E$2*$A1435</f>
        <v>0.1247512733157546</v>
      </c>
      <c r="F1435" s="15">
        <f>RawPLEP2!E1432-F$2*$A1435</f>
        <v>0.12475153406246033</v>
      </c>
      <c r="G1435" s="15">
        <f>RawPLEP2!F1432-G$2*$A1435</f>
        <v>0.12940551205222761</v>
      </c>
      <c r="H1435" s="15">
        <f>RawPLEP2!G1432-H$2*$A1435</f>
        <v>0.1190550431681818</v>
      </c>
      <c r="I1435" s="15">
        <f>RawPLEP2!H1432-I$2*$A1435</f>
        <v>0.17879494981248087</v>
      </c>
      <c r="J1435" s="15">
        <f>RawPLEP2!I1432-J$2*$A1435</f>
        <v>0.10960980155235453</v>
      </c>
      <c r="K1435" s="15">
        <f>RawPLEP2!J1432-K$2*$A1435</f>
        <v>0.13186371321024659</v>
      </c>
      <c r="L1435" s="15">
        <f>RawPLEP2!K1432-L$2*$A1435</f>
        <v>0.14643168911575727</v>
      </c>
      <c r="M1435" s="15">
        <f>RawPLEP2!L1432-M$2*$A1435</f>
        <v>0.18013678278101058</v>
      </c>
      <c r="N1435" s="15">
        <f>RawPLEP2!M1432-N$2*$A1435</f>
        <v>0.18167588000990131</v>
      </c>
      <c r="O1435" s="15">
        <f>RawPLEP2!N1432-O$2*$A1435</f>
        <v>0.14201394003926485</v>
      </c>
      <c r="P1435" s="15">
        <f>RawPLEP2!O1432-P$2*$A1435</f>
        <v>0.13170827998254395</v>
      </c>
      <c r="Q1435" s="15">
        <f>RawPLEP2!P1432-Q$2*$A1435</f>
        <v>0.17474210424587358</v>
      </c>
      <c r="R1435" s="15">
        <f>RawPLEP2!Q1432-R$2*$A1435</f>
        <v>0.16002108957562777</v>
      </c>
      <c r="S1435" s="15">
        <f>RawPLEP2!R1432-S$2*$A1435</f>
        <v>0.1913017812096155</v>
      </c>
      <c r="T1435" s="15">
        <f>RawPLEP2!S1432-T$2*$A1435</f>
        <v>0.18034361175519842</v>
      </c>
      <c r="U1435" s="15">
        <f>RawPLEP2!T1432-U$2*$A1435</f>
        <v>0.15382221368631305</v>
      </c>
      <c r="V1435" s="15">
        <f>RawPLEP2!U1432-V$2*$A1435</f>
        <v>0.13317214668310656</v>
      </c>
      <c r="W1435" s="15">
        <f>RawPLEP2!V1432-W$2*$A1435</f>
        <v>0.18650070288264831</v>
      </c>
      <c r="X1435" s="15">
        <f>RawPLEP2!W1432-X$2*$A1435</f>
        <v>0.12596023428359365</v>
      </c>
      <c r="Y1435" s="15">
        <f>RawPLEP2!X1432-Y$2*$A1435</f>
        <v>0.1597989317210928</v>
      </c>
      <c r="Z1435" s="15">
        <f>RawPLEP2!Y1432-Z$2*$A1435</f>
        <v>0.17672122160118403</v>
      </c>
      <c r="AA1435" s="15">
        <f>RawPLEP2!Z1432-AA$2*$A1435</f>
        <v>0.11243645814777206</v>
      </c>
      <c r="AB1435" s="15">
        <f>RawPLEP2!AA1432-AB$2*$A1435</f>
        <v>0.12262583070260287</v>
      </c>
      <c r="AC1435" s="15">
        <f>RawPLEP2!AB1432-AC$2*$A1435</f>
        <v>0.12622092306815189</v>
      </c>
      <c r="AD1435" s="15">
        <f>RawPLEP2!AC1432-AD$2*$A1435</f>
        <v>0.17672122167891963</v>
      </c>
      <c r="AE1435" s="15">
        <f>RawPLEP2!AD1432-AE$2*$A1435</f>
        <v>0.12937463216365214</v>
      </c>
      <c r="AF1435" s="15">
        <f>RawPLEP2!AE1432-AF$2*$A1435</f>
        <v>0.15689175811638137</v>
      </c>
      <c r="AG1435" s="15">
        <f>RawPLEP2!AF1432-AG$2*$A1435</f>
        <v>0.19329576959327249</v>
      </c>
      <c r="AH1435" s="15">
        <f>RawPLEP2!AG1432-AH$2*$A1435</f>
        <v>0.13871898724869378</v>
      </c>
      <c r="AI1435" s="15">
        <f>RawPLEP2!AH1432-AI$2*$A1435</f>
        <v>0.20293406058463476</v>
      </c>
      <c r="AJ1435" s="15">
        <f>RawPLEP2!AI1432-AJ$2*$A1435</f>
        <v>0.14484158945803055</v>
      </c>
      <c r="AK1435" s="15">
        <f>RawPLEP2!AJ1432-AK$2*$A1435</f>
        <v>0.1425023023109161</v>
      </c>
      <c r="AL1435" s="15">
        <f>RawPLEP2!AK1432-AL$2*$A1435</f>
        <v>0.14163449807518502</v>
      </c>
      <c r="AM1435" s="15">
        <f>RawPLEP2!AL1432-AM$2*$A1435</f>
        <v>0.15987219165972008</v>
      </c>
      <c r="AN1435" s="15">
        <f>RawPLEP2!AM1432-AN$2*$A1435</f>
        <v>0.18175296796598872</v>
      </c>
      <c r="AO1435" s="15">
        <f>RawPLEP2!AN1432-AO$2*$A1435</f>
        <v>0.12394590085997249</v>
      </c>
      <c r="AP1435" s="15">
        <f>RawPLEP2!AO1432-AP$2*$A1435</f>
        <v>0.13255183400000001</v>
      </c>
      <c r="AQ1435" s="15">
        <f>RawPLEP2!AP1432-AQ$2*$A1435</f>
        <v>0.15493759863443704</v>
      </c>
      <c r="AR1435" s="15">
        <f>RawPLEP2!AQ1432-AR$2*$A1435</f>
        <v>0.20673605079960125</v>
      </c>
      <c r="AS1435" s="15">
        <f>RawPLEP2!AR1432-AS$2*$A1435</f>
        <v>0.19034973788821313</v>
      </c>
      <c r="AT1435" s="15">
        <f>RawPLEP2!AS1432-AT$2*$A1435</f>
        <v>0.17929463818983798</v>
      </c>
      <c r="AU1435" s="15">
        <f>RawPLEP2!AT1432-AU$2*$A1435</f>
        <v>2.1555427229271614E-2</v>
      </c>
      <c r="AV1435" s="15">
        <f>RawPLEP2!AU1432-AV$2*$A1435</f>
        <v>3.7911351769999997E-2</v>
      </c>
      <c r="AW1435" s="15">
        <f>RawPLEP2!AV1432-AW$2*$A1435</f>
        <v>4.8111146323468461E-2</v>
      </c>
      <c r="AX1435" s="15">
        <f>RawPLEP2!AW1432-AX$2*$A1435</f>
        <v>3.0073665616216588E-2</v>
      </c>
      <c r="AY1435" s="15"/>
    </row>
    <row r="1436" spans="1:51" x14ac:dyDescent="0.25">
      <c r="A1436" s="23">
        <v>7.7399999999999691E-4</v>
      </c>
      <c r="B1436" s="24">
        <f>RawPLEP2!A1433</f>
        <v>1073</v>
      </c>
      <c r="C1436" s="15">
        <f>RawPLEP2!B1433-C$2*$A1436</f>
        <v>0.1070008156271474</v>
      </c>
      <c r="D1436" s="15">
        <f>RawPLEP2!C1433-D$2*$A1436</f>
        <v>0.19385776766940591</v>
      </c>
      <c r="E1436" s="15">
        <f>RawPLEP2!D1433-E$2*$A1436</f>
        <v>0.12698016483080465</v>
      </c>
      <c r="F1436" s="15">
        <f>RawPLEP2!E1433-F$2*$A1436</f>
        <v>0.12697526918865093</v>
      </c>
      <c r="G1436" s="15">
        <f>RawPLEP2!F1433-G$2*$A1436</f>
        <v>0.13151282485852236</v>
      </c>
      <c r="H1436" s="15">
        <f>RawPLEP2!G1433-H$2*$A1436</f>
        <v>0.12111369958940472</v>
      </c>
      <c r="I1436" s="15">
        <f>RawPLEP2!H1433-I$2*$A1436</f>
        <v>0.18059715102547813</v>
      </c>
      <c r="J1436" s="15">
        <f>RawPLEP2!I1433-J$2*$A1436</f>
        <v>0.1115806025760662</v>
      </c>
      <c r="K1436" s="15">
        <f>RawPLEP2!J1433-K$2*$A1436</f>
        <v>0.13331795358777582</v>
      </c>
      <c r="L1436" s="15">
        <f>RawPLEP2!K1433-L$2*$A1436</f>
        <v>0.14832330091782614</v>
      </c>
      <c r="M1436" s="15">
        <f>RawPLEP2!L1433-M$2*$A1436</f>
        <v>0.18291612911284191</v>
      </c>
      <c r="N1436" s="15">
        <f>RawPLEP2!M1433-N$2*$A1436</f>
        <v>0.18458162790251584</v>
      </c>
      <c r="O1436" s="15">
        <f>RawPLEP2!N1433-O$2*$A1436</f>
        <v>0.14384974440155632</v>
      </c>
      <c r="P1436" s="15">
        <f>RawPLEP2!O1433-P$2*$A1436</f>
        <v>0.13340530743236664</v>
      </c>
      <c r="Q1436" s="15">
        <f>RawPLEP2!P1433-Q$2*$A1436</f>
        <v>0.17610427421470207</v>
      </c>
      <c r="R1436" s="15">
        <f>RawPLEP2!Q1433-R$2*$A1436</f>
        <v>0.16244883891331793</v>
      </c>
      <c r="S1436" s="15">
        <f>RawPLEP2!R1433-S$2*$A1436</f>
        <v>0.19387224143600912</v>
      </c>
      <c r="T1436" s="15">
        <f>RawPLEP2!S1433-T$2*$A1436</f>
        <v>0.18189578117364275</v>
      </c>
      <c r="U1436" s="15">
        <f>RawPLEP2!T1433-U$2*$A1436</f>
        <v>0.15429056695193477</v>
      </c>
      <c r="V1436" s="15">
        <f>RawPLEP2!U1433-V$2*$A1436</f>
        <v>0.13448031012129025</v>
      </c>
      <c r="W1436" s="15">
        <f>RawPLEP2!V1433-W$2*$A1436</f>
        <v>0.1874488200537372</v>
      </c>
      <c r="X1436" s="15">
        <f>RawPLEP2!W1433-X$2*$A1436</f>
        <v>0.12704488176975962</v>
      </c>
      <c r="Y1436" s="15">
        <f>RawPLEP2!X1433-Y$2*$A1436</f>
        <v>0.16048951987706966</v>
      </c>
      <c r="Z1436" s="15">
        <f>RawPLEP2!Y1433-Z$2*$A1436</f>
        <v>0.17886065764153558</v>
      </c>
      <c r="AA1436" s="15">
        <f>RawPLEP2!Z1433-AA$2*$A1436</f>
        <v>0.11335875073462993</v>
      </c>
      <c r="AB1436" s="15">
        <f>RawPLEP2!AA1433-AB$2*$A1436</f>
        <v>0.12346323967933612</v>
      </c>
      <c r="AC1436" s="15">
        <f>RawPLEP2!AB1433-AC$2*$A1436</f>
        <v>0.12697975086212493</v>
      </c>
      <c r="AD1436" s="15">
        <f>RawPLEP2!AC1433-AD$2*$A1436</f>
        <v>0.17886065772736631</v>
      </c>
      <c r="AE1436" s="15">
        <f>RawPLEP2!AD1433-AE$2*$A1436</f>
        <v>0.13025640115259166</v>
      </c>
      <c r="AF1436" s="15">
        <f>RawPLEP2!AE1433-AF$2*$A1436</f>
        <v>0.15761333374561939</v>
      </c>
      <c r="AG1436" s="15">
        <f>RawPLEP2!AF1433-AG$2*$A1436</f>
        <v>0.19400683497074597</v>
      </c>
      <c r="AH1436" s="15">
        <f>RawPLEP2!AG1433-AH$2*$A1436</f>
        <v>0.13979807813336517</v>
      </c>
      <c r="AI1436" s="15">
        <f>RawPLEP2!AH1433-AI$2*$A1436</f>
        <v>0.20410303701242127</v>
      </c>
      <c r="AJ1436" s="15">
        <f>RawPLEP2!AI1433-AJ$2*$A1436</f>
        <v>0.14583817076022201</v>
      </c>
      <c r="AK1436" s="15">
        <f>RawPLEP2!AJ1433-AK$2*$A1436</f>
        <v>0.14319727583787312</v>
      </c>
      <c r="AL1436" s="15">
        <f>RawPLEP2!AK1433-AL$2*$A1436</f>
        <v>0.14213289364307163</v>
      </c>
      <c r="AM1436" s="15">
        <f>RawPLEP2!AL1433-AM$2*$A1436</f>
        <v>0.16129501201829294</v>
      </c>
      <c r="AN1436" s="15">
        <f>RawPLEP2!AM1433-AN$2*$A1436</f>
        <v>0.18249595729197612</v>
      </c>
      <c r="AO1436" s="15">
        <f>RawPLEP2!AN1433-AO$2*$A1436</f>
        <v>0.12466076695965581</v>
      </c>
      <c r="AP1436" s="15">
        <f>RawPLEP2!AO1433-AP$2*$A1436</f>
        <v>0.1329878867</v>
      </c>
      <c r="AQ1436" s="15">
        <f>RawPLEP2!AP1433-AQ$2*$A1436</f>
        <v>0.15677696009893619</v>
      </c>
      <c r="AR1436" s="15">
        <f>RawPLEP2!AQ1433-AR$2*$A1436</f>
        <v>0.20815435866018739</v>
      </c>
      <c r="AS1436" s="15">
        <f>RawPLEP2!AR1433-AS$2*$A1436</f>
        <v>0.19279692253078029</v>
      </c>
      <c r="AT1436" s="15">
        <f>RawPLEP2!AS1433-AT$2*$A1436</f>
        <v>0.18156840074027761</v>
      </c>
      <c r="AU1436" s="15">
        <f>RawPLEP2!AT1433-AU$2*$A1436</f>
        <v>2.2065617618938986E-2</v>
      </c>
      <c r="AV1436" s="15">
        <f>RawPLEP2!AU1433-AV$2*$A1436</f>
        <v>3.8731183859999997E-2</v>
      </c>
      <c r="AW1436" s="15">
        <f>RawPLEP2!AV1433-AW$2*$A1436</f>
        <v>4.8503738500962325E-2</v>
      </c>
      <c r="AX1436" s="15">
        <f>RawPLEP2!AW1433-AX$2*$A1436</f>
        <v>3.0521966279560112E-2</v>
      </c>
      <c r="AY1436" s="15"/>
    </row>
    <row r="1437" spans="1:51" x14ac:dyDescent="0.25">
      <c r="A1437" s="23">
        <v>7.7799999999998704E-4</v>
      </c>
      <c r="B1437" s="24">
        <f>RawPLEP2!A1434</f>
        <v>1072</v>
      </c>
      <c r="C1437" s="15">
        <f>RawPLEP2!B1434-C$2*$A1437</f>
        <v>0.1092852942141094</v>
      </c>
      <c r="D1437" s="15">
        <f>RawPLEP2!C1434-D$2*$A1437</f>
        <v>0.19664141684960959</v>
      </c>
      <c r="E1437" s="15">
        <f>RawPLEP2!D1434-E$2*$A1437</f>
        <v>0.12876846025628685</v>
      </c>
      <c r="F1437" s="15">
        <f>RawPLEP2!E1434-F$2*$A1437</f>
        <v>0.12877122580926412</v>
      </c>
      <c r="G1437" s="15">
        <f>RawPLEP2!F1434-G$2*$A1437</f>
        <v>0.13369910639448374</v>
      </c>
      <c r="H1437" s="15">
        <f>RawPLEP2!G1434-H$2*$A1437</f>
        <v>0.12399253007823885</v>
      </c>
      <c r="I1437" s="15">
        <f>RawPLEP2!H1434-I$2*$A1437</f>
        <v>0.18218898097961497</v>
      </c>
      <c r="J1437" s="15">
        <f>RawPLEP2!I1434-J$2*$A1437</f>
        <v>0.11392234617051615</v>
      </c>
      <c r="K1437" s="15">
        <f>RawPLEP2!J1434-K$2*$A1437</f>
        <v>0.13447992750709251</v>
      </c>
      <c r="L1437" s="15">
        <f>RawPLEP2!K1434-L$2*$A1437</f>
        <v>0.15001822813574772</v>
      </c>
      <c r="M1437" s="15">
        <f>RawPLEP2!L1434-M$2*$A1437</f>
        <v>0.18538150842143541</v>
      </c>
      <c r="N1437" s="15">
        <f>RawPLEP2!M1434-N$2*$A1437</f>
        <v>0.18750524651854952</v>
      </c>
      <c r="O1437" s="15">
        <f>RawPLEP2!N1434-O$2*$A1437</f>
        <v>0.14543931292688736</v>
      </c>
      <c r="P1437" s="15">
        <f>RawPLEP2!O1434-P$2*$A1437</f>
        <v>0.13433740861728843</v>
      </c>
      <c r="Q1437" s="15">
        <f>RawPLEP2!P1434-Q$2*$A1437</f>
        <v>0.17708367871710362</v>
      </c>
      <c r="R1437" s="15">
        <f>RawPLEP2!Q1434-R$2*$A1437</f>
        <v>0.16490800068935579</v>
      </c>
      <c r="S1437" s="15">
        <f>RawPLEP2!R1434-S$2*$A1437</f>
        <v>0.19716865766074301</v>
      </c>
      <c r="T1437" s="15">
        <f>RawPLEP2!S1434-T$2*$A1437</f>
        <v>0.18381025793629727</v>
      </c>
      <c r="U1437" s="15">
        <f>RawPLEP2!T1434-U$2*$A1437</f>
        <v>0.15442948527881817</v>
      </c>
      <c r="V1437" s="15">
        <f>RawPLEP2!U1434-V$2*$A1437</f>
        <v>0.13566480775214962</v>
      </c>
      <c r="W1437" s="15">
        <f>RawPLEP2!V1434-W$2*$A1437</f>
        <v>0.18878148195763247</v>
      </c>
      <c r="X1437" s="15">
        <f>RawPLEP2!W1434-X$2*$A1437</f>
        <v>0.1285035456977687</v>
      </c>
      <c r="Y1437" s="15">
        <f>RawPLEP2!X1434-Y$2*$A1437</f>
        <v>0.16104993825136973</v>
      </c>
      <c r="Z1437" s="15">
        <f>RawPLEP2!Y1434-Z$2*$A1437</f>
        <v>0.18090351241771924</v>
      </c>
      <c r="AA1437" s="15">
        <f>RawPLEP2!Z1434-AA$2*$A1437</f>
        <v>0.11385361001336188</v>
      </c>
      <c r="AB1437" s="15">
        <f>RawPLEP2!AA1434-AB$2*$A1437</f>
        <v>0.12420412759860917</v>
      </c>
      <c r="AC1437" s="15">
        <f>RawPLEP2!AB1434-AC$2*$A1437</f>
        <v>0.12782197418234262</v>
      </c>
      <c r="AD1437" s="15">
        <f>RawPLEP2!AC1434-AD$2*$A1437</f>
        <v>0.18090351250399356</v>
      </c>
      <c r="AE1437" s="15">
        <f>RawPLEP2!AD1434-AE$2*$A1437</f>
        <v>0.13101902624924588</v>
      </c>
      <c r="AF1437" s="15">
        <f>RawPLEP2!AE1434-AF$2*$A1437</f>
        <v>0.15809080705955023</v>
      </c>
      <c r="AG1437" s="15">
        <f>RawPLEP2!AF1434-AG$2*$A1437</f>
        <v>0.19513730676129246</v>
      </c>
      <c r="AH1437" s="15">
        <f>RawPLEP2!AG1434-AH$2*$A1437</f>
        <v>0.14105938635033347</v>
      </c>
      <c r="AI1437" s="15">
        <f>RawPLEP2!AH1434-AI$2*$A1437</f>
        <v>0.20474665627010818</v>
      </c>
      <c r="AJ1437" s="15">
        <f>RawPLEP2!AI1434-AJ$2*$A1437</f>
        <v>0.14667813240006813</v>
      </c>
      <c r="AK1437" s="15">
        <f>RawPLEP2!AJ1434-AK$2*$A1437</f>
        <v>0.14417298988044611</v>
      </c>
      <c r="AL1437" s="15">
        <f>RawPLEP2!AK1434-AL$2*$A1437</f>
        <v>0.14247596901254486</v>
      </c>
      <c r="AM1437" s="15">
        <f>RawPLEP2!AL1434-AM$2*$A1437</f>
        <v>0.16242625186670789</v>
      </c>
      <c r="AN1437" s="15">
        <f>RawPLEP2!AM1434-AN$2*$A1437</f>
        <v>0.18325836802216722</v>
      </c>
      <c r="AO1437" s="15">
        <f>RawPLEP2!AN1434-AO$2*$A1437</f>
        <v>0.12523611561991241</v>
      </c>
      <c r="AP1437" s="15">
        <f>RawPLEP2!AO1434-AP$2*$A1437</f>
        <v>0.133467108</v>
      </c>
      <c r="AQ1437" s="15">
        <f>RawPLEP2!AP1434-AQ$2*$A1437</f>
        <v>0.15831236510384028</v>
      </c>
      <c r="AR1437" s="15">
        <f>RawPLEP2!AQ1434-AR$2*$A1437</f>
        <v>0.20935136111967156</v>
      </c>
      <c r="AS1437" s="15">
        <f>RawPLEP2!AR1434-AS$2*$A1437</f>
        <v>0.19449872812215382</v>
      </c>
      <c r="AT1437" s="15">
        <f>RawPLEP2!AS1434-AT$2*$A1437</f>
        <v>0.18398018485263046</v>
      </c>
      <c r="AU1437" s="15">
        <f>RawPLEP2!AT1434-AU$2*$A1437</f>
        <v>2.2597723428235829E-2</v>
      </c>
      <c r="AV1437" s="15">
        <f>RawPLEP2!AU1434-AV$2*$A1437</f>
        <v>3.9630431680000001E-2</v>
      </c>
      <c r="AW1437" s="15">
        <f>RawPLEP2!AV1434-AW$2*$A1437</f>
        <v>4.8876293791509935E-2</v>
      </c>
      <c r="AX1437" s="15">
        <f>RawPLEP2!AW1434-AX$2*$A1437</f>
        <v>3.0953064151935099E-2</v>
      </c>
      <c r="AY1437" s="15"/>
    </row>
    <row r="1438" spans="1:51" x14ac:dyDescent="0.25">
      <c r="A1438" s="23">
        <v>7.2799999999999948E-4</v>
      </c>
      <c r="B1438" s="24">
        <f>RawPLEP2!A1435</f>
        <v>1071</v>
      </c>
      <c r="C1438" s="15">
        <f>RawPLEP2!B1435-C$2*$A1438</f>
        <v>0.11174202872708437</v>
      </c>
      <c r="D1438" s="15">
        <f>RawPLEP2!C1435-D$2*$A1438</f>
        <v>0.19968330769706397</v>
      </c>
      <c r="E1438" s="15">
        <f>RawPLEP2!D1435-E$2*$A1438</f>
        <v>0.13112976743775942</v>
      </c>
      <c r="F1438" s="15">
        <f>RawPLEP2!E1435-F$2*$A1438</f>
        <v>0.13113429525159934</v>
      </c>
      <c r="G1438" s="15">
        <f>RawPLEP2!F1435-G$2*$A1438</f>
        <v>0.13577133834496674</v>
      </c>
      <c r="H1438" s="15">
        <f>RawPLEP2!G1435-H$2*$A1438</f>
        <v>0.12665714896781219</v>
      </c>
      <c r="I1438" s="15">
        <f>RawPLEP2!H1435-I$2*$A1438</f>
        <v>0.1839924126529045</v>
      </c>
      <c r="J1438" s="15">
        <f>RawPLEP2!I1435-J$2*$A1438</f>
        <v>0.11638176198989172</v>
      </c>
      <c r="K1438" s="15">
        <f>RawPLEP2!J1435-K$2*$A1438</f>
        <v>0.13627030411563412</v>
      </c>
      <c r="L1438" s="15">
        <f>RawPLEP2!K1435-L$2*$A1438</f>
        <v>0.15148765406172796</v>
      </c>
      <c r="M1438" s="15">
        <f>RawPLEP2!L1435-M$2*$A1438</f>
        <v>0.1876687902640167</v>
      </c>
      <c r="N1438" s="15">
        <f>RawPLEP2!M1435-N$2*$A1438</f>
        <v>0.18967156931812859</v>
      </c>
      <c r="O1438" s="15">
        <f>RawPLEP2!N1435-O$2*$A1438</f>
        <v>0.14692866601024937</v>
      </c>
      <c r="P1438" s="15">
        <f>RawPLEP2!O1435-P$2*$A1438</f>
        <v>0.13547774765576603</v>
      </c>
      <c r="Q1438" s="15">
        <f>RawPLEP2!P1435-Q$2*$A1438</f>
        <v>0.17788421333708412</v>
      </c>
      <c r="R1438" s="15">
        <f>RawPLEP2!Q1435-R$2*$A1438</f>
        <v>0.16634170323888303</v>
      </c>
      <c r="S1438" s="15">
        <f>RawPLEP2!R1435-S$2*$A1438</f>
        <v>0.2003144513015693</v>
      </c>
      <c r="T1438" s="15">
        <f>RawPLEP2!S1435-T$2*$A1438</f>
        <v>0.1853472977031162</v>
      </c>
      <c r="U1438" s="15">
        <f>RawPLEP2!T1435-U$2*$A1438</f>
        <v>0.15466448179277587</v>
      </c>
      <c r="V1438" s="15">
        <f>RawPLEP2!U1435-V$2*$A1438</f>
        <v>0.13694956101640737</v>
      </c>
      <c r="W1438" s="15">
        <f>RawPLEP2!V1435-W$2*$A1438</f>
        <v>0.18929169990894146</v>
      </c>
      <c r="X1438" s="15">
        <f>RawPLEP2!W1435-X$2*$A1438</f>
        <v>0.12968383589765503</v>
      </c>
      <c r="Y1438" s="15">
        <f>RawPLEP2!X1435-Y$2*$A1438</f>
        <v>0.1614557554226185</v>
      </c>
      <c r="Z1438" s="15">
        <f>RawPLEP2!Y1435-Z$2*$A1438</f>
        <v>0.18284650016542367</v>
      </c>
      <c r="AA1438" s="15">
        <f>RawPLEP2!Z1435-AA$2*$A1438</f>
        <v>0.11421881032921265</v>
      </c>
      <c r="AB1438" s="15">
        <f>RawPLEP2!AA1435-AB$2*$A1438</f>
        <v>0.12472568920769599</v>
      </c>
      <c r="AC1438" s="15">
        <f>RawPLEP2!AB1435-AC$2*$A1438</f>
        <v>0.12820458237962137</v>
      </c>
      <c r="AD1438" s="15">
        <f>RawPLEP2!AC1435-AD$2*$A1438</f>
        <v>0.18284650024615337</v>
      </c>
      <c r="AE1438" s="15">
        <f>RawPLEP2!AD1435-AE$2*$A1438</f>
        <v>0.13164947479106809</v>
      </c>
      <c r="AF1438" s="15">
        <f>RawPLEP2!AE1435-AF$2*$A1438</f>
        <v>0.15845180793541461</v>
      </c>
      <c r="AG1438" s="15">
        <f>RawPLEP2!AF1435-AG$2*$A1438</f>
        <v>0.1964329564794613</v>
      </c>
      <c r="AH1438" s="15">
        <f>RawPLEP2!AG1435-AH$2*$A1438</f>
        <v>0.14238631948822977</v>
      </c>
      <c r="AI1438" s="15">
        <f>RawPLEP2!AH1435-AI$2*$A1438</f>
        <v>0.20562110149902155</v>
      </c>
      <c r="AJ1438" s="15">
        <f>RawPLEP2!AI1435-AJ$2*$A1438</f>
        <v>0.14725981535199179</v>
      </c>
      <c r="AK1438" s="15">
        <f>RawPLEP2!AJ1435-AK$2*$A1438</f>
        <v>0.14441737974828375</v>
      </c>
      <c r="AL1438" s="15">
        <f>RawPLEP2!AK1435-AL$2*$A1438</f>
        <v>0.14285614274412939</v>
      </c>
      <c r="AM1438" s="15">
        <f>RawPLEP2!AL1435-AM$2*$A1438</f>
        <v>0.16338223131152099</v>
      </c>
      <c r="AN1438" s="15">
        <f>RawPLEP2!AM1435-AN$2*$A1438</f>
        <v>0.18353569429477856</v>
      </c>
      <c r="AO1438" s="15">
        <f>RawPLEP2!AN1435-AO$2*$A1438</f>
        <v>0.12553408066670468</v>
      </c>
      <c r="AP1438" s="15">
        <f>RawPLEP2!AO1435-AP$2*$A1438</f>
        <v>0.1343386322</v>
      </c>
      <c r="AQ1438" s="15">
        <f>RawPLEP2!AP1435-AQ$2*$A1438</f>
        <v>0.15980696549253948</v>
      </c>
      <c r="AR1438" s="15">
        <f>RawPLEP2!AQ1435-AR$2*$A1438</f>
        <v>0.21048244112611941</v>
      </c>
      <c r="AS1438" s="15">
        <f>RawPLEP2!AR1435-AS$2*$A1438</f>
        <v>0.19683104392998452</v>
      </c>
      <c r="AT1438" s="15">
        <f>RawPLEP2!AS1435-AT$2*$A1438</f>
        <v>0.18607126844821978</v>
      </c>
      <c r="AU1438" s="15">
        <f>RawPLEP2!AT1435-AU$2*$A1438</f>
        <v>2.3187988912025299E-2</v>
      </c>
      <c r="AV1438" s="15">
        <f>RawPLEP2!AU1435-AV$2*$A1438</f>
        <v>4.052270576E-2</v>
      </c>
      <c r="AW1438" s="15">
        <f>RawPLEP2!AV1435-AW$2*$A1438</f>
        <v>4.9229823379664819E-2</v>
      </c>
      <c r="AX1438" s="15">
        <f>RawPLEP2!AW1435-AX$2*$A1438</f>
        <v>3.1404341422247753E-2</v>
      </c>
      <c r="AY1438" s="15"/>
    </row>
    <row r="1439" spans="1:51" x14ac:dyDescent="0.25">
      <c r="A1439" s="23">
        <v>7.1799999999999642E-4</v>
      </c>
      <c r="B1439" s="24">
        <f>RawPLEP2!A1436</f>
        <v>1070</v>
      </c>
      <c r="C1439" s="15">
        <f>RawPLEP2!B1436-C$2*$A1439</f>
        <v>0.11418013190967938</v>
      </c>
      <c r="D1439" s="15">
        <f>RawPLEP2!C1436-D$2*$A1439</f>
        <v>0.20307341384655483</v>
      </c>
      <c r="E1439" s="15">
        <f>RawPLEP2!D1436-E$2*$A1439</f>
        <v>0.13339402887405394</v>
      </c>
      <c r="F1439" s="15">
        <f>RawPLEP2!E1436-F$2*$A1439</f>
        <v>0.13339234240006634</v>
      </c>
      <c r="G1439" s="15">
        <f>RawPLEP2!F1436-G$2*$A1439</f>
        <v>0.13770920195506337</v>
      </c>
      <c r="H1439" s="15">
        <f>RawPLEP2!G1436-H$2*$A1439</f>
        <v>0.12876007274572687</v>
      </c>
      <c r="I1439" s="15">
        <f>RawPLEP2!H1436-I$2*$A1439</f>
        <v>0.1848416484675624</v>
      </c>
      <c r="J1439" s="15">
        <f>RawPLEP2!I1436-J$2*$A1439</f>
        <v>0.11835797815376682</v>
      </c>
      <c r="K1439" s="15">
        <f>RawPLEP2!J1436-K$2*$A1439</f>
        <v>0.13749870551734245</v>
      </c>
      <c r="L1439" s="15">
        <f>RawPLEP2!K1436-L$2*$A1439</f>
        <v>0.153209824566924</v>
      </c>
      <c r="M1439" s="15">
        <f>RawPLEP2!L1436-M$2*$A1439</f>
        <v>0.18939151309253296</v>
      </c>
      <c r="N1439" s="15">
        <f>RawPLEP2!M1436-N$2*$A1439</f>
        <v>0.19207510717804441</v>
      </c>
      <c r="O1439" s="15">
        <f>RawPLEP2!N1436-O$2*$A1439</f>
        <v>0.14854195744692172</v>
      </c>
      <c r="P1439" s="15">
        <f>RawPLEP2!O1436-P$2*$A1439</f>
        <v>0.13627660444346154</v>
      </c>
      <c r="Q1439" s="15">
        <f>RawPLEP2!P1436-Q$2*$A1439</f>
        <v>0.17883264538108021</v>
      </c>
      <c r="R1439" s="15">
        <f>RawPLEP2!Q1436-R$2*$A1439</f>
        <v>0.16857866004878846</v>
      </c>
      <c r="S1439" s="15">
        <f>RawPLEP2!R1436-S$2*$A1439</f>
        <v>0.20234886408973457</v>
      </c>
      <c r="T1439" s="15">
        <f>RawPLEP2!S1436-T$2*$A1439</f>
        <v>0.18681462399647997</v>
      </c>
      <c r="U1439" s="15">
        <f>RawPLEP2!T1436-U$2*$A1439</f>
        <v>0.15495783897556739</v>
      </c>
      <c r="V1439" s="15">
        <f>RawPLEP2!U1436-V$2*$A1439</f>
        <v>0.13793068718925891</v>
      </c>
      <c r="W1439" s="15">
        <f>RawPLEP2!V1436-W$2*$A1439</f>
        <v>0.18989264029920325</v>
      </c>
      <c r="X1439" s="15">
        <f>RawPLEP2!W1436-X$2*$A1439</f>
        <v>0.13077866577763231</v>
      </c>
      <c r="Y1439" s="15">
        <f>RawPLEP2!X1436-Y$2*$A1439</f>
        <v>0.16182002003686821</v>
      </c>
      <c r="Z1439" s="15">
        <f>RawPLEP2!Y1436-Z$2*$A1439</f>
        <v>0.18443692097496453</v>
      </c>
      <c r="AA1439" s="15">
        <f>RawPLEP2!Z1436-AA$2*$A1439</f>
        <v>0.1149866841323828</v>
      </c>
      <c r="AB1439" s="15">
        <f>RawPLEP2!AA1436-AB$2*$A1439</f>
        <v>0.12540198410951336</v>
      </c>
      <c r="AC1439" s="15">
        <f>RawPLEP2!AB1436-AC$2*$A1439</f>
        <v>0.12900367027907711</v>
      </c>
      <c r="AD1439" s="15">
        <f>RawPLEP2!AC1436-AD$2*$A1439</f>
        <v>0.18443692105458531</v>
      </c>
      <c r="AE1439" s="15">
        <f>RawPLEP2!AD1436-AE$2*$A1439</f>
        <v>0.13181305589943257</v>
      </c>
      <c r="AF1439" s="15">
        <f>RawPLEP2!AE1436-AF$2*$A1439</f>
        <v>0.15879237795058748</v>
      </c>
      <c r="AG1439" s="15">
        <f>RawPLEP2!AF1436-AG$2*$A1439</f>
        <v>0.1964407396030951</v>
      </c>
      <c r="AH1439" s="15">
        <f>RawPLEP2!AG1436-AH$2*$A1439</f>
        <v>0.14272504659580904</v>
      </c>
      <c r="AI1439" s="15">
        <f>RawPLEP2!AH1436-AI$2*$A1439</f>
        <v>0.20665836550480424</v>
      </c>
      <c r="AJ1439" s="15">
        <f>RawPLEP2!AI1436-AJ$2*$A1439</f>
        <v>0.1477535477023765</v>
      </c>
      <c r="AK1439" s="15">
        <f>RawPLEP2!AJ1436-AK$2*$A1439</f>
        <v>0.1448761469418513</v>
      </c>
      <c r="AL1439" s="15">
        <f>RawPLEP2!AK1436-AL$2*$A1439</f>
        <v>0.14309797377044631</v>
      </c>
      <c r="AM1439" s="15">
        <f>RawPLEP2!AL1436-AM$2*$A1439</f>
        <v>0.16423632014048362</v>
      </c>
      <c r="AN1439" s="15">
        <f>RawPLEP2!AM1436-AN$2*$A1439</f>
        <v>0.18396847176930087</v>
      </c>
      <c r="AO1439" s="15">
        <f>RawPLEP2!AN1436-AO$2*$A1439</f>
        <v>0.12587431921606312</v>
      </c>
      <c r="AP1439" s="15">
        <f>RawPLEP2!AO1436-AP$2*$A1439</f>
        <v>0.13440331820000001</v>
      </c>
      <c r="AQ1439" s="15">
        <f>RawPLEP2!AP1436-AQ$2*$A1439</f>
        <v>0.16122713233027933</v>
      </c>
      <c r="AR1439" s="15">
        <f>RawPLEP2!AQ1436-AR$2*$A1439</f>
        <v>0.21142640432740897</v>
      </c>
      <c r="AS1439" s="15">
        <f>RawPLEP2!AR1436-AS$2*$A1439</f>
        <v>0.19827740145155068</v>
      </c>
      <c r="AT1439" s="15">
        <f>RawPLEP2!AS1436-AT$2*$A1439</f>
        <v>0.18822320316733762</v>
      </c>
      <c r="AU1439" s="15">
        <f>RawPLEP2!AT1436-AU$2*$A1439</f>
        <v>2.3820024778783193E-2</v>
      </c>
      <c r="AV1439" s="15">
        <f>RawPLEP2!AU1436-AV$2*$A1439</f>
        <v>4.138028622E-2</v>
      </c>
      <c r="AW1439" s="15">
        <f>RawPLEP2!AV1436-AW$2*$A1439</f>
        <v>4.9509590353295795E-2</v>
      </c>
      <c r="AX1439" s="15">
        <f>RawPLEP2!AW1436-AX$2*$A1439</f>
        <v>3.183349808631028E-2</v>
      </c>
      <c r="AY1439" s="15"/>
    </row>
    <row r="1440" spans="1:51" x14ac:dyDescent="0.25">
      <c r="A1440" s="23">
        <v>7.2600000000000442E-4</v>
      </c>
      <c r="B1440" s="24">
        <f>RawPLEP2!A1437</f>
        <v>1069</v>
      </c>
      <c r="C1440" s="15">
        <f>RawPLEP2!B1437-C$2*$A1440</f>
        <v>0.11645331198360338</v>
      </c>
      <c r="D1440" s="15">
        <f>RawPLEP2!C1437-D$2*$A1440</f>
        <v>0.20533801880696212</v>
      </c>
      <c r="E1440" s="15">
        <f>RawPLEP2!D1437-E$2*$A1440</f>
        <v>0.13528061972501831</v>
      </c>
      <c r="F1440" s="15">
        <f>RawPLEP2!E1437-F$2*$A1440</f>
        <v>0.13528525504129274</v>
      </c>
      <c r="G1440" s="15">
        <f>RawPLEP2!F1437-G$2*$A1440</f>
        <v>0.13988026742698609</v>
      </c>
      <c r="H1440" s="15">
        <f>RawPLEP2!G1437-H$2*$A1440</f>
        <v>0.13132773372339512</v>
      </c>
      <c r="I1440" s="15">
        <f>RawPLEP2!H1437-I$2*$A1440</f>
        <v>0.18633471207583607</v>
      </c>
      <c r="J1440" s="15">
        <f>RawPLEP2!I1437-J$2*$A1440</f>
        <v>0.12059883714266674</v>
      </c>
      <c r="K1440" s="15">
        <f>RawPLEP2!J1437-K$2*$A1440</f>
        <v>0.13850801335597579</v>
      </c>
      <c r="L1440" s="15">
        <f>RawPLEP2!K1437-L$2*$A1440</f>
        <v>0.15482149360276715</v>
      </c>
      <c r="M1440" s="15">
        <f>RawPLEP2!L1437-M$2*$A1440</f>
        <v>0.19181513660971997</v>
      </c>
      <c r="N1440" s="15">
        <f>RawPLEP2!M1437-N$2*$A1440</f>
        <v>0.19421343041011174</v>
      </c>
      <c r="O1440" s="15">
        <f>RawPLEP2!N1437-O$2*$A1440</f>
        <v>0.14992605589758382</v>
      </c>
      <c r="P1440" s="15">
        <f>RawPLEP2!O1437-P$2*$A1440</f>
        <v>0.13716776101330513</v>
      </c>
      <c r="Q1440" s="15">
        <f>RawPLEP2!P1437-Q$2*$A1440</f>
        <v>0.17929206968588332</v>
      </c>
      <c r="R1440" s="15">
        <f>RawPLEP2!Q1437-R$2*$A1440</f>
        <v>0.17008262080086409</v>
      </c>
      <c r="S1440" s="15">
        <f>RawPLEP2!R1437-S$2*$A1440</f>
        <v>0.20470428313920236</v>
      </c>
      <c r="T1440" s="15">
        <f>RawPLEP2!S1437-T$2*$A1440</f>
        <v>0.18751178552178893</v>
      </c>
      <c r="U1440" s="15">
        <f>RawPLEP2!T1437-U$2*$A1440</f>
        <v>0.15466482712933416</v>
      </c>
      <c r="V1440" s="15">
        <f>RawPLEP2!U1437-V$2*$A1440</f>
        <v>0.13870451325097768</v>
      </c>
      <c r="W1440" s="15">
        <f>RawPLEP2!V1437-W$2*$A1440</f>
        <v>0.1897448485069938</v>
      </c>
      <c r="X1440" s="15">
        <f>RawPLEP2!W1437-X$2*$A1440</f>
        <v>0.13151488103365047</v>
      </c>
      <c r="Y1440" s="15">
        <f>RawPLEP2!X1437-Y$2*$A1440</f>
        <v>0.16225154418546842</v>
      </c>
      <c r="Z1440" s="15">
        <f>RawPLEP2!Y1437-Z$2*$A1440</f>
        <v>0.18616531162733183</v>
      </c>
      <c r="AA1440" s="15">
        <f>RawPLEP2!Z1437-AA$2*$A1440</f>
        <v>0.11493727768984668</v>
      </c>
      <c r="AB1440" s="15">
        <f>RawPLEP2!AA1437-AB$2*$A1440</f>
        <v>0.12563671154805947</v>
      </c>
      <c r="AC1440" s="15">
        <f>RawPLEP2!AB1437-AC$2*$A1440</f>
        <v>0.12925671131951252</v>
      </c>
      <c r="AD1440" s="15">
        <f>RawPLEP2!AC1437-AD$2*$A1440</f>
        <v>0.18616531170783973</v>
      </c>
      <c r="AE1440" s="15">
        <f>RawPLEP2!AD1437-AE$2*$A1440</f>
        <v>0.13215703139274101</v>
      </c>
      <c r="AF1440" s="15">
        <f>RawPLEP2!AE1437-AF$2*$A1440</f>
        <v>0.15891707657844917</v>
      </c>
      <c r="AG1440" s="15">
        <f>RawPLEP2!AF1437-AG$2*$A1440</f>
        <v>0.19657603238418808</v>
      </c>
      <c r="AH1440" s="15">
        <f>RawPLEP2!AG1437-AH$2*$A1440</f>
        <v>0.14366194112974562</v>
      </c>
      <c r="AI1440" s="15">
        <f>RawPLEP2!AH1437-AI$2*$A1440</f>
        <v>0.20704925442017807</v>
      </c>
      <c r="AJ1440" s="15">
        <f>RawPLEP2!AI1437-AJ$2*$A1440</f>
        <v>0.14813915618206872</v>
      </c>
      <c r="AK1440" s="15">
        <f>RawPLEP2!AJ1437-AK$2*$A1440</f>
        <v>0.14515564982699725</v>
      </c>
      <c r="AL1440" s="15">
        <f>RawPLEP2!AK1437-AL$2*$A1440</f>
        <v>0.14314732340939273</v>
      </c>
      <c r="AM1440" s="15">
        <f>RawPLEP2!AL1437-AM$2*$A1440</f>
        <v>0.16464937213731354</v>
      </c>
      <c r="AN1440" s="15">
        <f>RawPLEP2!AM1437-AN$2*$A1440</f>
        <v>0.18421097382968302</v>
      </c>
      <c r="AO1440" s="15">
        <f>RawPLEP2!AN1437-AO$2*$A1440</f>
        <v>0.12585274203657637</v>
      </c>
      <c r="AP1440" s="15">
        <f>RawPLEP2!AO1437-AP$2*$A1440</f>
        <v>0.13437153399999999</v>
      </c>
      <c r="AQ1440" s="15">
        <f>RawPLEP2!AP1437-AQ$2*$A1440</f>
        <v>0.16284667354008744</v>
      </c>
      <c r="AR1440" s="15">
        <f>RawPLEP2!AQ1437-AR$2*$A1440</f>
        <v>0.21171401104637733</v>
      </c>
      <c r="AS1440" s="15">
        <f>RawPLEP2!AR1437-AS$2*$A1440</f>
        <v>0.19974015113429774</v>
      </c>
      <c r="AT1440" s="15">
        <f>RawPLEP2!AS1437-AT$2*$A1440</f>
        <v>0.19045522139204335</v>
      </c>
      <c r="AU1440" s="15">
        <f>RawPLEP2!AT1437-AU$2*$A1440</f>
        <v>2.4341159847376875E-2</v>
      </c>
      <c r="AV1440" s="15">
        <f>RawPLEP2!AU1437-AV$2*$A1440</f>
        <v>4.218124971E-2</v>
      </c>
      <c r="AW1440" s="15">
        <f>RawPLEP2!AV1437-AW$2*$A1440</f>
        <v>4.9681550124391016E-2</v>
      </c>
      <c r="AX1440" s="15">
        <f>RawPLEP2!AW1437-AX$2*$A1440</f>
        <v>3.2138632541060259E-2</v>
      </c>
      <c r="AY1440" s="15"/>
    </row>
    <row r="1441" spans="1:51" x14ac:dyDescent="0.25">
      <c r="A1441" s="23">
        <v>7.7900000000000191E-4</v>
      </c>
      <c r="B1441" s="24">
        <f>RawPLEP2!A1438</f>
        <v>1068</v>
      </c>
      <c r="C1441" s="15">
        <f>RawPLEP2!B1438-C$2*$A1441</f>
        <v>0.11879030638584991</v>
      </c>
      <c r="D1441" s="15">
        <f>RawPLEP2!C1438-D$2*$A1441</f>
        <v>0.20880760229466047</v>
      </c>
      <c r="E1441" s="15">
        <f>RawPLEP2!D1438-E$2*$A1441</f>
        <v>0.1372980341126574</v>
      </c>
      <c r="F1441" s="15">
        <f>RawPLEP2!E1438-F$2*$A1441</f>
        <v>0.1372940552644174</v>
      </c>
      <c r="G1441" s="15">
        <f>RawPLEP2!F1438-G$2*$A1441</f>
        <v>0.14183327355347405</v>
      </c>
      <c r="H1441" s="15">
        <f>RawPLEP2!G1438-H$2*$A1441</f>
        <v>0.13390223770044737</v>
      </c>
      <c r="I1441" s="15">
        <f>RawPLEP2!H1438-I$2*$A1441</f>
        <v>0.18734808301814918</v>
      </c>
      <c r="J1441" s="15">
        <f>RawPLEP2!I1438-J$2*$A1441</f>
        <v>0.12225866209412863</v>
      </c>
      <c r="K1441" s="15">
        <f>RawPLEP2!J1438-K$2*$A1441</f>
        <v>0.13941839493692168</v>
      </c>
      <c r="L1441" s="15">
        <f>RawPLEP2!K1438-L$2*$A1441</f>
        <v>0.15578385111522811</v>
      </c>
      <c r="M1441" s="15">
        <f>RawPLEP2!L1438-M$2*$A1441</f>
        <v>0.19285857139858378</v>
      </c>
      <c r="N1441" s="15">
        <f>RawPLEP2!M1438-N$2*$A1441</f>
        <v>0.19596164702255794</v>
      </c>
      <c r="O1441" s="15">
        <f>RawPLEP2!N1438-O$2*$A1441</f>
        <v>0.15075436763322012</v>
      </c>
      <c r="P1441" s="15">
        <f>RawPLEP2!O1438-P$2*$A1441</f>
        <v>0.13726177733851888</v>
      </c>
      <c r="Q1441" s="15">
        <f>RawPLEP2!P1438-Q$2*$A1441</f>
        <v>0.17969851484270402</v>
      </c>
      <c r="R1441" s="15">
        <f>RawPLEP2!Q1438-R$2*$A1441</f>
        <v>0.17126874965836522</v>
      </c>
      <c r="S1441" s="15">
        <f>RawPLEP2!R1438-S$2*$A1441</f>
        <v>0.20685837894192649</v>
      </c>
      <c r="T1441" s="15">
        <f>RawPLEP2!S1438-T$2*$A1441</f>
        <v>0.18815027832696088</v>
      </c>
      <c r="U1441" s="15">
        <f>RawPLEP2!T1438-U$2*$A1441</f>
        <v>0.15417695396053901</v>
      </c>
      <c r="V1441" s="15">
        <f>RawPLEP2!U1438-V$2*$A1441</f>
        <v>0.13911907683486449</v>
      </c>
      <c r="W1441" s="15">
        <f>RawPLEP2!V1438-W$2*$A1441</f>
        <v>0.19059436255860632</v>
      </c>
      <c r="X1441" s="15">
        <f>RawPLEP2!W1438-X$2*$A1441</f>
        <v>0.13225624407977096</v>
      </c>
      <c r="Y1441" s="15">
        <f>RawPLEP2!X1438-Y$2*$A1441</f>
        <v>0.16222492106994477</v>
      </c>
      <c r="Z1441" s="15">
        <f>RawPLEP2!Y1438-Z$2*$A1441</f>
        <v>0.18740279048676514</v>
      </c>
      <c r="AA1441" s="15">
        <f>RawPLEP2!Z1438-AA$2*$A1441</f>
        <v>0.11534362908304485</v>
      </c>
      <c r="AB1441" s="15">
        <f>RawPLEP2!AA1438-AB$2*$A1441</f>
        <v>0.12572258442842746</v>
      </c>
      <c r="AC1441" s="15">
        <f>RawPLEP2!AB1438-AC$2*$A1441</f>
        <v>0.12941218751239703</v>
      </c>
      <c r="AD1441" s="15">
        <f>RawPLEP2!AC1438-AD$2*$A1441</f>
        <v>0.18740279057315035</v>
      </c>
      <c r="AE1441" s="15">
        <f>RawPLEP2!AD1438-AE$2*$A1441</f>
        <v>0.13202485799840941</v>
      </c>
      <c r="AF1441" s="15">
        <f>RawPLEP2!AE1438-AF$2*$A1441</f>
        <v>0.15902479203803294</v>
      </c>
      <c r="AG1441" s="15">
        <f>RawPLEP2!AF1438-AG$2*$A1441</f>
        <v>0.19697102380892909</v>
      </c>
      <c r="AH1441" s="15">
        <f>RawPLEP2!AG1438-AH$2*$A1441</f>
        <v>0.14402247102957552</v>
      </c>
      <c r="AI1441" s="15">
        <f>RawPLEP2!AH1438-AI$2*$A1441</f>
        <v>0.20691420365952995</v>
      </c>
      <c r="AJ1441" s="15">
        <f>RawPLEP2!AI1438-AJ$2*$A1441</f>
        <v>0.14808663068502967</v>
      </c>
      <c r="AK1441" s="15">
        <f>RawPLEP2!AJ1438-AK$2*$A1441</f>
        <v>0.14521772174108935</v>
      </c>
      <c r="AL1441" s="15">
        <f>RawPLEP2!AK1438-AL$2*$A1441</f>
        <v>0.14315870452991317</v>
      </c>
      <c r="AM1441" s="15">
        <f>RawPLEP2!AL1438-AM$2*$A1441</f>
        <v>0.16494399395381162</v>
      </c>
      <c r="AN1441" s="15">
        <f>RawPLEP2!AM1438-AN$2*$A1441</f>
        <v>0.18424082960471497</v>
      </c>
      <c r="AO1441" s="15">
        <f>RawPLEP2!AN1438-AO$2*$A1441</f>
        <v>0.12578886663497657</v>
      </c>
      <c r="AP1441" s="15">
        <f>RawPLEP2!AO1438-AP$2*$A1441</f>
        <v>0.13465496900000001</v>
      </c>
      <c r="AQ1441" s="15">
        <f>RawPLEP2!AP1438-AQ$2*$A1441</f>
        <v>0.16360894288006628</v>
      </c>
      <c r="AR1441" s="15">
        <f>RawPLEP2!AQ1438-AR$2*$A1441</f>
        <v>0.21214394860954261</v>
      </c>
      <c r="AS1441" s="15">
        <f>RawPLEP2!AR1438-AS$2*$A1441</f>
        <v>0.20106955241999719</v>
      </c>
      <c r="AT1441" s="15">
        <f>RawPLEP2!AS1438-AT$2*$A1441</f>
        <v>0.19239928338071871</v>
      </c>
      <c r="AU1441" s="15">
        <f>RawPLEP2!AT1438-AU$2*$A1441</f>
        <v>2.497659329056004E-2</v>
      </c>
      <c r="AV1441" s="15">
        <f>RawPLEP2!AU1438-AV$2*$A1441</f>
        <v>4.285068065E-2</v>
      </c>
      <c r="AW1441" s="15">
        <f>RawPLEP2!AV1438-AW$2*$A1441</f>
        <v>4.9823127599146838E-2</v>
      </c>
      <c r="AX1441" s="15">
        <f>RawPLEP2!AW1438-AX$2*$A1441</f>
        <v>3.2400012032528847E-2</v>
      </c>
      <c r="AY1441" s="15"/>
    </row>
    <row r="1442" spans="1:51" x14ac:dyDescent="0.25">
      <c r="A1442" s="23">
        <v>7.9400000000000304E-4</v>
      </c>
      <c r="B1442" s="24">
        <f>RawPLEP2!A1439</f>
        <v>1067</v>
      </c>
      <c r="C1442" s="15">
        <f>RawPLEP2!B1439-C$2*$A1442</f>
        <v>0.12108051796195742</v>
      </c>
      <c r="D1442" s="15">
        <f>RawPLEP2!C1439-D$2*$A1442</f>
        <v>0.21163736627042415</v>
      </c>
      <c r="E1442" s="15">
        <f>RawPLEP2!D1439-E$2*$A1442</f>
        <v>0.13915164195821564</v>
      </c>
      <c r="F1442" s="15">
        <f>RawPLEP2!E1439-F$2*$A1442</f>
        <v>0.13915051689171684</v>
      </c>
      <c r="G1442" s="15">
        <f>RawPLEP2!F1439-G$2*$A1442</f>
        <v>0.14398398443832913</v>
      </c>
      <c r="H1442" s="15">
        <f>RawPLEP2!G1439-H$2*$A1442</f>
        <v>0.13616785203357537</v>
      </c>
      <c r="I1442" s="15">
        <f>RawPLEP2!H1439-I$2*$A1442</f>
        <v>0.1880980602961623</v>
      </c>
      <c r="J1442" s="15">
        <f>RawPLEP2!I1439-J$2*$A1442</f>
        <v>0.12384582674831596</v>
      </c>
      <c r="K1442" s="15">
        <f>RawPLEP2!J1439-K$2*$A1442</f>
        <v>0.14001107458435919</v>
      </c>
      <c r="L1442" s="15">
        <f>RawPLEP2!K1439-L$2*$A1442</f>
        <v>0.15688655420743405</v>
      </c>
      <c r="M1442" s="15">
        <f>RawPLEP2!L1439-M$2*$A1442</f>
        <v>0.1942123424558094</v>
      </c>
      <c r="N1442" s="15">
        <f>RawPLEP2!M1439-N$2*$A1442</f>
        <v>0.19693835048268421</v>
      </c>
      <c r="O1442" s="15">
        <f>RawPLEP2!N1439-O$2*$A1442</f>
        <v>0.15153793422821149</v>
      </c>
      <c r="P1442" s="15">
        <f>RawPLEP2!O1439-P$2*$A1442</f>
        <v>0.13755899505697561</v>
      </c>
      <c r="Q1442" s="15">
        <f>RawPLEP2!P1439-Q$2*$A1442</f>
        <v>0.17993091642670986</v>
      </c>
      <c r="R1442" s="15">
        <f>RawPLEP2!Q1439-R$2*$A1442</f>
        <v>0.17218047049350702</v>
      </c>
      <c r="S1442" s="15">
        <f>RawPLEP2!R1439-S$2*$A1442</f>
        <v>0.2083589378596786</v>
      </c>
      <c r="T1442" s="15">
        <f>RawPLEP2!S1439-T$2*$A1442</f>
        <v>0.18821841538691519</v>
      </c>
      <c r="U1442" s="15">
        <f>RawPLEP2!T1439-U$2*$A1442</f>
        <v>0.1545773436863517</v>
      </c>
      <c r="V1442" s="15">
        <f>RawPLEP2!U1439-V$2*$A1442</f>
        <v>0.13960841757558715</v>
      </c>
      <c r="W1442" s="15">
        <f>RawPLEP2!V1439-W$2*$A1442</f>
        <v>0.19039905837321361</v>
      </c>
      <c r="X1442" s="15">
        <f>RawPLEP2!W1439-X$2*$A1442</f>
        <v>0.13239775770980505</v>
      </c>
      <c r="Y1442" s="15">
        <f>RawPLEP2!X1439-Y$2*$A1442</f>
        <v>0.16215304414857015</v>
      </c>
      <c r="Z1442" s="15">
        <f>RawPLEP2!Y1439-Z$2*$A1442</f>
        <v>0.18841409492245381</v>
      </c>
      <c r="AA1442" s="15">
        <f>RawPLEP2!Z1439-AA$2*$A1442</f>
        <v>0.11532727942828962</v>
      </c>
      <c r="AB1442" s="15">
        <f>RawPLEP2!AA1439-AB$2*$A1442</f>
        <v>0.12566679707570139</v>
      </c>
      <c r="AC1442" s="15">
        <f>RawPLEP2!AB1439-AC$2*$A1442</f>
        <v>0.1296924511632134</v>
      </c>
      <c r="AD1442" s="15">
        <f>RawPLEP2!AC1439-AD$2*$A1442</f>
        <v>0.18841409501050241</v>
      </c>
      <c r="AE1442" s="15">
        <f>RawPLEP2!AD1439-AE$2*$A1442</f>
        <v>0.13208025143586274</v>
      </c>
      <c r="AF1442" s="15">
        <f>RawPLEP2!AE1439-AF$2*$A1442</f>
        <v>0.15896375831527362</v>
      </c>
      <c r="AG1442" s="15">
        <f>RawPLEP2!AF1439-AG$2*$A1442</f>
        <v>0.19684327652347841</v>
      </c>
      <c r="AH1442" s="15">
        <f>RawPLEP2!AG1439-AH$2*$A1442</f>
        <v>0.14452314421820664</v>
      </c>
      <c r="AI1442" s="15">
        <f>RawPLEP2!AH1439-AI$2*$A1442</f>
        <v>0.20719982300085593</v>
      </c>
      <c r="AJ1442" s="15">
        <f>RawPLEP2!AI1439-AJ$2*$A1442</f>
        <v>0.14844865105945257</v>
      </c>
      <c r="AK1442" s="15">
        <f>RawPLEP2!AJ1439-AK$2*$A1442</f>
        <v>0.14506308465073806</v>
      </c>
      <c r="AL1442" s="15">
        <f>RawPLEP2!AK1439-AL$2*$A1442</f>
        <v>0.14289912619043782</v>
      </c>
      <c r="AM1442" s="15">
        <f>RawPLEP2!AL1439-AM$2*$A1442</f>
        <v>0.1648735575603677</v>
      </c>
      <c r="AN1442" s="15">
        <f>RawPLEP2!AM1439-AN$2*$A1442</f>
        <v>0.18396238924293157</v>
      </c>
      <c r="AO1442" s="15">
        <f>RawPLEP2!AN1439-AO$2*$A1442</f>
        <v>0.12579741206093892</v>
      </c>
      <c r="AP1442" s="15">
        <f>RawPLEP2!AO1439-AP$2*$A1442</f>
        <v>0.13456684350000001</v>
      </c>
      <c r="AQ1442" s="15">
        <f>RawPLEP2!AP1439-AQ$2*$A1442</f>
        <v>0.16426691592345652</v>
      </c>
      <c r="AR1442" s="15">
        <f>RawPLEP2!AQ1439-AR$2*$A1442</f>
        <v>0.21177644945760823</v>
      </c>
      <c r="AS1442" s="15">
        <f>RawPLEP2!AR1439-AS$2*$A1442</f>
        <v>0.20085907918764795</v>
      </c>
      <c r="AT1442" s="15">
        <f>RawPLEP2!AS1439-AT$2*$A1442</f>
        <v>0.1940344813020419</v>
      </c>
      <c r="AU1442" s="15">
        <f>RawPLEP2!AT1439-AU$2*$A1442</f>
        <v>2.5468531825423194E-2</v>
      </c>
      <c r="AV1442" s="15">
        <f>RawPLEP2!AU1439-AV$2*$A1442</f>
        <v>4.3484747410000003E-2</v>
      </c>
      <c r="AW1442" s="15">
        <f>RawPLEP2!AV1439-AW$2*$A1442</f>
        <v>4.9863828023700374E-2</v>
      </c>
      <c r="AX1442" s="15">
        <f>RawPLEP2!AW1439-AX$2*$A1442</f>
        <v>3.2616005121435053E-2</v>
      </c>
      <c r="AY1442" s="15"/>
    </row>
    <row r="1443" spans="1:51" x14ac:dyDescent="0.25">
      <c r="A1443" s="23">
        <v>7.7200000000000185E-4</v>
      </c>
      <c r="B1443" s="24">
        <f>RawPLEP2!A1440</f>
        <v>1066</v>
      </c>
      <c r="C1443" s="15">
        <f>RawPLEP2!B1440-C$2*$A1443</f>
        <v>0.12317713418366641</v>
      </c>
      <c r="D1443" s="15">
        <f>RawPLEP2!C1440-D$2*$A1443</f>
        <v>0.21367151737930409</v>
      </c>
      <c r="E1443" s="15">
        <f>RawPLEP2!D1440-E$2*$A1443</f>
        <v>0.14075101711806356</v>
      </c>
      <c r="F1443" s="15">
        <f>RawPLEP2!E1440-F$2*$A1443</f>
        <v>0.14074960747834434</v>
      </c>
      <c r="G1443" s="15">
        <f>RawPLEP2!F1440-G$2*$A1443</f>
        <v>0.14553886424054169</v>
      </c>
      <c r="H1443" s="15">
        <f>RawPLEP2!G1440-H$2*$A1443</f>
        <v>0.13821428434498767</v>
      </c>
      <c r="I1443" s="15">
        <f>RawPLEP2!H1440-I$2*$A1443</f>
        <v>0.18838189094840974</v>
      </c>
      <c r="J1443" s="15">
        <f>RawPLEP2!I1440-J$2*$A1443</f>
        <v>0.12534584262884121</v>
      </c>
      <c r="K1443" s="15">
        <f>RawPLEP2!J1440-K$2*$A1443</f>
        <v>0.14064651042811749</v>
      </c>
      <c r="L1443" s="15">
        <f>RawPLEP2!K1440-L$2*$A1443</f>
        <v>0.15753737705886534</v>
      </c>
      <c r="M1443" s="15">
        <f>RawPLEP2!L1440-M$2*$A1443</f>
        <v>0.1949746940585452</v>
      </c>
      <c r="N1443" s="15">
        <f>RawPLEP2!M1440-N$2*$A1443</f>
        <v>0.197923965794499</v>
      </c>
      <c r="O1443" s="15">
        <f>RawPLEP2!N1440-O$2*$A1443</f>
        <v>0.15234830028889079</v>
      </c>
      <c r="P1443" s="15">
        <f>RawPLEP2!O1440-P$2*$A1443</f>
        <v>0.13773583638990575</v>
      </c>
      <c r="Q1443" s="15">
        <f>RawPLEP2!P1440-Q$2*$A1443</f>
        <v>0.17990950386350127</v>
      </c>
      <c r="R1443" s="15">
        <f>RawPLEP2!Q1440-R$2*$A1443</f>
        <v>0.17272603167529904</v>
      </c>
      <c r="S1443" s="15">
        <f>RawPLEP2!R1440-S$2*$A1443</f>
        <v>0.20884288117364219</v>
      </c>
      <c r="T1443" s="15">
        <f>RawPLEP2!S1440-T$2*$A1443</f>
        <v>0.18948825539231551</v>
      </c>
      <c r="U1443" s="15">
        <f>RawPLEP2!T1440-U$2*$A1443</f>
        <v>0.15437586378849311</v>
      </c>
      <c r="V1443" s="15">
        <f>RawPLEP2!U1440-V$2*$A1443</f>
        <v>0.13945407715586056</v>
      </c>
      <c r="W1443" s="15">
        <f>RawPLEP2!V1440-W$2*$A1443</f>
        <v>0.19003085275178958</v>
      </c>
      <c r="X1443" s="15">
        <f>RawPLEP2!W1440-X$2*$A1443</f>
        <v>0.13292183050575507</v>
      </c>
      <c r="Y1443" s="15">
        <f>RawPLEP2!X1440-Y$2*$A1443</f>
        <v>0.16207818443991959</v>
      </c>
      <c r="Z1443" s="15">
        <f>RawPLEP2!Y1440-Z$2*$A1443</f>
        <v>0.18915486660344377</v>
      </c>
      <c r="AA1443" s="15">
        <f>RawPLEP2!Z1440-AA$2*$A1443</f>
        <v>0.11525273339526396</v>
      </c>
      <c r="AB1443" s="15">
        <f>RawPLEP2!AA1440-AB$2*$A1443</f>
        <v>0.12564767801969959</v>
      </c>
      <c r="AC1443" s="15">
        <f>RawPLEP2!AB1440-AC$2*$A1443</f>
        <v>0.12954676160201603</v>
      </c>
      <c r="AD1443" s="15">
        <f>RawPLEP2!AC1440-AD$2*$A1443</f>
        <v>0.18915486668905274</v>
      </c>
      <c r="AE1443" s="15">
        <f>RawPLEP2!AD1440-AE$2*$A1443</f>
        <v>0.13215298435426454</v>
      </c>
      <c r="AF1443" s="15">
        <f>RawPLEP2!AE1440-AF$2*$A1443</f>
        <v>0.15876560558865394</v>
      </c>
      <c r="AG1443" s="15">
        <f>RawPLEP2!AF1440-AG$2*$A1443</f>
        <v>0.19649232877547271</v>
      </c>
      <c r="AH1443" s="15">
        <f>RawPLEP2!AG1440-AH$2*$A1443</f>
        <v>0.14462090637488104</v>
      </c>
      <c r="AI1443" s="15">
        <f>RawPLEP2!AH1440-AI$2*$A1443</f>
        <v>0.20689598733357781</v>
      </c>
      <c r="AJ1443" s="15">
        <f>RawPLEP2!AI1440-AJ$2*$A1443</f>
        <v>0.14801611799029898</v>
      </c>
      <c r="AK1443" s="15">
        <f>RawPLEP2!AJ1440-AK$2*$A1443</f>
        <v>0.14523126151658663</v>
      </c>
      <c r="AL1443" s="15">
        <f>RawPLEP2!AK1440-AL$2*$A1443</f>
        <v>0.14279536650833502</v>
      </c>
      <c r="AM1443" s="15">
        <f>RawPLEP2!AL1440-AM$2*$A1443</f>
        <v>0.16469509024408546</v>
      </c>
      <c r="AN1443" s="15">
        <f>RawPLEP2!AM1440-AN$2*$A1443</f>
        <v>0.18387829692688057</v>
      </c>
      <c r="AO1443" s="15">
        <f>RawPLEP2!AN1440-AO$2*$A1443</f>
        <v>0.12583260922952749</v>
      </c>
      <c r="AP1443" s="15">
        <f>RawPLEP2!AO1440-AP$2*$A1443</f>
        <v>0.134446606</v>
      </c>
      <c r="AQ1443" s="15">
        <f>RawPLEP2!AP1440-AQ$2*$A1443</f>
        <v>0.16466932074648419</v>
      </c>
      <c r="AR1443" s="15">
        <f>RawPLEP2!AQ1440-AR$2*$A1443</f>
        <v>0.21148347558044531</v>
      </c>
      <c r="AS1443" s="15">
        <f>RawPLEP2!AR1440-AS$2*$A1443</f>
        <v>0.20165750893509349</v>
      </c>
      <c r="AT1443" s="15">
        <f>RawPLEP2!AS1440-AT$2*$A1443</f>
        <v>0.19576474368410118</v>
      </c>
      <c r="AU1443" s="15">
        <f>RawPLEP2!AT1440-AU$2*$A1443</f>
        <v>2.6006181144290562E-2</v>
      </c>
      <c r="AV1443" s="15">
        <f>RawPLEP2!AU1440-AV$2*$A1443</f>
        <v>4.3963175270000002E-2</v>
      </c>
      <c r="AW1443" s="15">
        <f>RawPLEP2!AV1440-AW$2*$A1443</f>
        <v>4.9788097435688516E-2</v>
      </c>
      <c r="AX1443" s="15">
        <f>RawPLEP2!AW1440-AX$2*$A1443</f>
        <v>3.2751786368372622E-2</v>
      </c>
      <c r="AY1443" s="15"/>
    </row>
    <row r="1444" spans="1:51" x14ac:dyDescent="0.25">
      <c r="A1444" s="23">
        <v>7.7699999999999991E-4</v>
      </c>
      <c r="B1444" s="24">
        <f>RawPLEP2!A1441</f>
        <v>1065</v>
      </c>
      <c r="C1444" s="15">
        <f>RawPLEP2!B1441-C$2*$A1444</f>
        <v>0.1252871436423689</v>
      </c>
      <c r="D1444" s="15">
        <f>RawPLEP2!C1441-D$2*$A1444</f>
        <v>0.21653116070455866</v>
      </c>
      <c r="E1444" s="15">
        <f>RawPLEP2!D1441-E$2*$A1444</f>
        <v>0.14296888639991631</v>
      </c>
      <c r="F1444" s="15">
        <f>RawPLEP2!E1441-F$2*$A1444</f>
        <v>0.1429704618541108</v>
      </c>
      <c r="G1444" s="15">
        <f>RawPLEP2!F1441-G$2*$A1444</f>
        <v>0.14719159053549338</v>
      </c>
      <c r="H1444" s="15">
        <f>RawPLEP2!G1441-H$2*$A1444</f>
        <v>0.14035282245603034</v>
      </c>
      <c r="I1444" s="15">
        <f>RawPLEP2!H1441-I$2*$A1444</f>
        <v>0.18845944214108076</v>
      </c>
      <c r="J1444" s="15">
        <f>RawPLEP2!I1441-J$2*$A1444</f>
        <v>0.12623577634690364</v>
      </c>
      <c r="K1444" s="15">
        <f>RawPLEP2!J1441-K$2*$A1444</f>
        <v>0.14054328547726333</v>
      </c>
      <c r="L1444" s="15">
        <f>RawPLEP2!K1441-L$2*$A1444</f>
        <v>0.15812740415626733</v>
      </c>
      <c r="M1444" s="15">
        <f>RawPLEP2!L1441-M$2*$A1444</f>
        <v>0.19506018214428705</v>
      </c>
      <c r="N1444" s="15">
        <f>RawPLEP2!M1441-N$2*$A1444</f>
        <v>0.1983603485145411</v>
      </c>
      <c r="O1444" s="15">
        <f>RawPLEP2!N1441-O$2*$A1444</f>
        <v>0.15266221442055461</v>
      </c>
      <c r="P1444" s="15">
        <f>RawPLEP2!O1441-P$2*$A1444</f>
        <v>0.13791441649605798</v>
      </c>
      <c r="Q1444" s="15">
        <f>RawPLEP2!P1441-Q$2*$A1444</f>
        <v>0.17982665949150323</v>
      </c>
      <c r="R1444" s="15">
        <f>RawPLEP2!Q1441-R$2*$A1444</f>
        <v>0.17295987832034632</v>
      </c>
      <c r="S1444" s="15">
        <f>RawPLEP2!R1441-S$2*$A1444</f>
        <v>0.20997441477955955</v>
      </c>
      <c r="T1444" s="15">
        <f>RawPLEP2!S1441-T$2*$A1444</f>
        <v>0.18851679204563362</v>
      </c>
      <c r="U1444" s="15">
        <f>RawPLEP2!T1441-U$2*$A1444</f>
        <v>0.15405676379709732</v>
      </c>
      <c r="V1444" s="15">
        <f>RawPLEP2!U1441-V$2*$A1444</f>
        <v>0.13964389356943477</v>
      </c>
      <c r="W1444" s="15">
        <f>RawPLEP2!V1441-W$2*$A1444</f>
        <v>0.18967079285665867</v>
      </c>
      <c r="X1444" s="15">
        <f>RawPLEP2!W1441-X$2*$A1444</f>
        <v>0.13301036731576643</v>
      </c>
      <c r="Y1444" s="15">
        <f>RawPLEP2!X1441-Y$2*$A1444</f>
        <v>0.16182876593279472</v>
      </c>
      <c r="Z1444" s="15">
        <f>RawPLEP2!Y1441-Z$2*$A1444</f>
        <v>0.18974456264867332</v>
      </c>
      <c r="AA1444" s="15">
        <f>RawPLEP2!Z1441-AA$2*$A1444</f>
        <v>0.11551058204367888</v>
      </c>
      <c r="AB1444" s="15">
        <f>RawPLEP2!AA1441-AB$2*$A1444</f>
        <v>0.12553203096879093</v>
      </c>
      <c r="AC1444" s="15">
        <f>RawPLEP2!AB1441-AC$2*$A1444</f>
        <v>0.12937527995228817</v>
      </c>
      <c r="AD1444" s="15">
        <f>RawPLEP2!AC1441-AD$2*$A1444</f>
        <v>0.18974456273483675</v>
      </c>
      <c r="AE1444" s="15">
        <f>RawPLEP2!AD1441-AE$2*$A1444</f>
        <v>0.13191857620008232</v>
      </c>
      <c r="AF1444" s="15">
        <f>RawPLEP2!AE1441-AF$2*$A1444</f>
        <v>0.15889921478106753</v>
      </c>
      <c r="AG1444" s="15">
        <f>RawPLEP2!AF1441-AG$2*$A1444</f>
        <v>0.19668893981365582</v>
      </c>
      <c r="AH1444" s="15">
        <f>RawPLEP2!AG1441-AH$2*$A1444</f>
        <v>0.14470869207109141</v>
      </c>
      <c r="AI1444" s="15">
        <f>RawPLEP2!AH1441-AI$2*$A1444</f>
        <v>0.20689146028068647</v>
      </c>
      <c r="AJ1444" s="15">
        <f>RawPLEP2!AI1441-AJ$2*$A1444</f>
        <v>0.14818699841510663</v>
      </c>
      <c r="AK1444" s="15">
        <f>RawPLEP2!AJ1441-AK$2*$A1444</f>
        <v>0.14540634761980287</v>
      </c>
      <c r="AL1444" s="15">
        <f>RawPLEP2!AK1441-AL$2*$A1444</f>
        <v>0.14256000269517655</v>
      </c>
      <c r="AM1444" s="15">
        <f>RawPLEP2!AL1441-AM$2*$A1444</f>
        <v>0.16433045927960416</v>
      </c>
      <c r="AN1444" s="15">
        <f>RawPLEP2!AM1441-AN$2*$A1444</f>
        <v>0.18316902243961944</v>
      </c>
      <c r="AO1444" s="15">
        <f>RawPLEP2!AN1441-AO$2*$A1444</f>
        <v>0.12530012350484829</v>
      </c>
      <c r="AP1444" s="15">
        <f>RawPLEP2!AO1441-AP$2*$A1444</f>
        <v>0.1343301237</v>
      </c>
      <c r="AQ1444" s="15">
        <f>RawPLEP2!AP1441-AQ$2*$A1444</f>
        <v>0.16528510532761426</v>
      </c>
      <c r="AR1444" s="15">
        <f>RawPLEP2!AQ1441-AR$2*$A1444</f>
        <v>0.21139986292980051</v>
      </c>
      <c r="AS1444" s="15">
        <f>RawPLEP2!AR1441-AS$2*$A1444</f>
        <v>0.20169873732431043</v>
      </c>
      <c r="AT1444" s="15">
        <f>RawPLEP2!AS1441-AT$2*$A1444</f>
        <v>0.19724289632454226</v>
      </c>
      <c r="AU1444" s="15">
        <f>RawPLEP2!AT1441-AU$2*$A1444</f>
        <v>2.6490860345911617E-2</v>
      </c>
      <c r="AV1444" s="15">
        <f>RawPLEP2!AU1441-AV$2*$A1444</f>
        <v>4.4390890750000002E-2</v>
      </c>
      <c r="AW1444" s="15">
        <f>RawPLEP2!AV1441-AW$2*$A1444</f>
        <v>4.9671133793873029E-2</v>
      </c>
      <c r="AX1444" s="15">
        <f>RawPLEP2!AW1441-AX$2*$A1444</f>
        <v>3.2812438071341349E-2</v>
      </c>
      <c r="AY1444" s="15"/>
    </row>
    <row r="1445" spans="1:51" x14ac:dyDescent="0.25">
      <c r="A1445" s="23">
        <v>7.5599999999999973E-4</v>
      </c>
      <c r="B1445" s="24">
        <f>RawPLEP2!A1442</f>
        <v>1064</v>
      </c>
      <c r="C1445" s="15">
        <f>RawPLEP2!B1442-C$2*$A1445</f>
        <v>0.12705536903581838</v>
      </c>
      <c r="D1445" s="15">
        <f>RawPLEP2!C1442-D$2*$A1445</f>
        <v>0.21813588845848952</v>
      </c>
      <c r="E1445" s="15">
        <f>RawPLEP2!D1442-E$2*$A1445</f>
        <v>0.14426783541613478</v>
      </c>
      <c r="F1445" s="15">
        <f>RawPLEP2!E1442-F$2*$A1445</f>
        <v>0.14426292239589159</v>
      </c>
      <c r="G1445" s="15">
        <f>RawPLEP2!F1442-G$2*$A1445</f>
        <v>0.14871444359669625</v>
      </c>
      <c r="H1445" s="15">
        <f>RawPLEP2!G1442-H$2*$A1445</f>
        <v>0.14207896238965112</v>
      </c>
      <c r="I1445" s="15">
        <f>RawPLEP2!H1442-I$2*$A1445</f>
        <v>0.18887891023186237</v>
      </c>
      <c r="J1445" s="15">
        <f>RawPLEP2!I1442-J$2*$A1445</f>
        <v>0.12703843565104139</v>
      </c>
      <c r="K1445" s="15">
        <f>RawPLEP2!J1442-K$2*$A1445</f>
        <v>0.14025607025085082</v>
      </c>
      <c r="L1445" s="15">
        <f>RawPLEP2!K1442-L$2*$A1445</f>
        <v>0.158439529687179</v>
      </c>
      <c r="M1445" s="15">
        <f>RawPLEP2!L1442-M$2*$A1445</f>
        <v>0.19557873882417118</v>
      </c>
      <c r="N1445" s="15">
        <f>RawPLEP2!M1442-N$2*$A1445</f>
        <v>0.19827472583036432</v>
      </c>
      <c r="O1445" s="15">
        <f>RawPLEP2!N1442-O$2*$A1445</f>
        <v>0.15266513558756664</v>
      </c>
      <c r="P1445" s="15">
        <f>RawPLEP2!O1442-P$2*$A1445</f>
        <v>0.1377287880502186</v>
      </c>
      <c r="Q1445" s="15">
        <f>RawPLEP2!P1442-Q$2*$A1445</f>
        <v>0.17937546285389505</v>
      </c>
      <c r="R1445" s="15">
        <f>RawPLEP2!Q1442-R$2*$A1445</f>
        <v>0.17318920157114776</v>
      </c>
      <c r="S1445" s="15">
        <f>RawPLEP2!R1442-S$2*$A1445</f>
        <v>0.2107808517747066</v>
      </c>
      <c r="T1445" s="15">
        <f>RawPLEP2!S1442-T$2*$A1445</f>
        <v>0.18817694664169757</v>
      </c>
      <c r="U1445" s="15">
        <f>RawPLEP2!T1442-U$2*$A1445</f>
        <v>0.15325050408095955</v>
      </c>
      <c r="V1445" s="15">
        <f>RawPLEP2!U1442-V$2*$A1445</f>
        <v>0.13957686003242303</v>
      </c>
      <c r="W1445" s="15">
        <f>RawPLEP2!V1442-W$2*$A1445</f>
        <v>0.18887165103620843</v>
      </c>
      <c r="X1445" s="15">
        <f>RawPLEP2!W1442-X$2*$A1445</f>
        <v>0.13288588679371868</v>
      </c>
      <c r="Y1445" s="15">
        <f>RawPLEP2!X1442-Y$2*$A1445</f>
        <v>0.16122745954271919</v>
      </c>
      <c r="Z1445" s="15">
        <f>RawPLEP2!Y1442-Z$2*$A1445</f>
        <v>0.19015777949870918</v>
      </c>
      <c r="AA1445" s="15">
        <f>RawPLEP2!Z1442-AA$2*$A1445</f>
        <v>0.11512493688033622</v>
      </c>
      <c r="AB1445" s="15">
        <f>RawPLEP2!AA1442-AB$2*$A1445</f>
        <v>0.12543441874260736</v>
      </c>
      <c r="AC1445" s="15">
        <f>RawPLEP2!AB1442-AC$2*$A1445</f>
        <v>0.12927453842114525</v>
      </c>
      <c r="AD1445" s="15">
        <f>RawPLEP2!AC1442-AD$2*$A1445</f>
        <v>0.19015777958254385</v>
      </c>
      <c r="AE1445" s="15">
        <f>RawPLEP2!AD1442-AE$2*$A1445</f>
        <v>0.13146863936764766</v>
      </c>
      <c r="AF1445" s="15">
        <f>RawPLEP2!AE1442-AF$2*$A1445</f>
        <v>0.15842557943293056</v>
      </c>
      <c r="AG1445" s="15">
        <f>RawPLEP2!AF1442-AG$2*$A1445</f>
        <v>0.19603433121328676</v>
      </c>
      <c r="AH1445" s="15">
        <f>RawPLEP2!AG1442-AH$2*$A1445</f>
        <v>0.14462406760700786</v>
      </c>
      <c r="AI1445" s="15">
        <f>RawPLEP2!AH1442-AI$2*$A1445</f>
        <v>0.20673008920283006</v>
      </c>
      <c r="AJ1445" s="15">
        <f>RawPLEP2!AI1442-AJ$2*$A1445</f>
        <v>0.14802596023091455</v>
      </c>
      <c r="AK1445" s="15">
        <f>RawPLEP2!AJ1442-AK$2*$A1445</f>
        <v>0.14528446984629467</v>
      </c>
      <c r="AL1445" s="15">
        <f>RawPLEP2!AK1442-AL$2*$A1445</f>
        <v>0.14223966363044205</v>
      </c>
      <c r="AM1445" s="15">
        <f>RawPLEP2!AL1442-AM$2*$A1445</f>
        <v>0.16370021575042565</v>
      </c>
      <c r="AN1445" s="15">
        <f>RawPLEP2!AM1442-AN$2*$A1445</f>
        <v>0.18280015230611621</v>
      </c>
      <c r="AO1445" s="15">
        <f>RawPLEP2!AN1442-AO$2*$A1445</f>
        <v>0.12505883708850102</v>
      </c>
      <c r="AP1445" s="15">
        <f>RawPLEP2!AO1442-AP$2*$A1445</f>
        <v>0.13369740550000001</v>
      </c>
      <c r="AQ1445" s="15">
        <f>RawPLEP2!AP1442-AQ$2*$A1445</f>
        <v>0.16553418202686793</v>
      </c>
      <c r="AR1445" s="15">
        <f>RawPLEP2!AQ1442-AR$2*$A1445</f>
        <v>0.21105998574250864</v>
      </c>
      <c r="AS1445" s="15">
        <f>RawPLEP2!AR1442-AS$2*$A1445</f>
        <v>0.20190905626959935</v>
      </c>
      <c r="AT1445" s="15">
        <f>RawPLEP2!AS1442-AT$2*$A1445</f>
        <v>0.19825395723468975</v>
      </c>
      <c r="AU1445" s="15">
        <f>RawPLEP2!AT1442-AU$2*$A1445</f>
        <v>2.6919971527103195E-2</v>
      </c>
      <c r="AV1445" s="15">
        <f>RawPLEP2!AU1442-AV$2*$A1445</f>
        <v>4.4619090860000002E-2</v>
      </c>
      <c r="AW1445" s="15">
        <f>RawPLEP2!AV1442-AW$2*$A1445</f>
        <v>4.9553351243498078E-2</v>
      </c>
      <c r="AX1445" s="15">
        <f>RawPLEP2!AW1442-AX$2*$A1445</f>
        <v>3.288405720887267E-2</v>
      </c>
      <c r="AY1445" s="15"/>
    </row>
    <row r="1446" spans="1:51" x14ac:dyDescent="0.25">
      <c r="A1446" s="23">
        <v>7.9499999999999016E-4</v>
      </c>
      <c r="B1446" s="24">
        <f>RawPLEP2!A1443</f>
        <v>1063</v>
      </c>
      <c r="C1446" s="15">
        <f>RawPLEP2!B1443-C$2*$A1446</f>
        <v>0.12857335933369793</v>
      </c>
      <c r="D1446" s="15">
        <f>RawPLEP2!C1443-D$2*$A1446</f>
        <v>0.22034765951547508</v>
      </c>
      <c r="E1446" s="15">
        <f>RawPLEP2!D1443-E$2*$A1446</f>
        <v>0.14539121581458619</v>
      </c>
      <c r="F1446" s="15">
        <f>RawPLEP2!E1443-F$2*$A1446</f>
        <v>0.14538729954687016</v>
      </c>
      <c r="G1446" s="15">
        <f>RawPLEP2!F1443-G$2*$A1446</f>
        <v>0.14978446579731947</v>
      </c>
      <c r="H1446" s="15">
        <f>RawPLEP2!G1443-H$2*$A1446</f>
        <v>0.14371755965578392</v>
      </c>
      <c r="I1446" s="15">
        <f>RawPLEP2!H1443-I$2*$A1446</f>
        <v>0.18862942793469653</v>
      </c>
      <c r="J1446" s="15">
        <f>RawPLEP2!I1443-J$2*$A1446</f>
        <v>0.12754872337192846</v>
      </c>
      <c r="K1446" s="15">
        <f>RawPLEP2!J1443-K$2*$A1446</f>
        <v>0.14015852061418838</v>
      </c>
      <c r="L1446" s="15">
        <f>RawPLEP2!K1443-L$2*$A1446</f>
        <v>0.15849861258691444</v>
      </c>
      <c r="M1446" s="15">
        <f>RawPLEP2!L1443-M$2*$A1446</f>
        <v>0.19516701813295781</v>
      </c>
      <c r="N1446" s="15">
        <f>RawPLEP2!M1443-N$2*$A1446</f>
        <v>0.19791547068669263</v>
      </c>
      <c r="O1446" s="15">
        <f>RawPLEP2!N1443-O$2*$A1446</f>
        <v>0.15270344763454427</v>
      </c>
      <c r="P1446" s="15">
        <f>RawPLEP2!O1443-P$2*$A1446</f>
        <v>0.13732579277820606</v>
      </c>
      <c r="Q1446" s="15">
        <f>RawPLEP2!P1443-Q$2*$A1446</f>
        <v>0.17899075275231024</v>
      </c>
      <c r="R1446" s="15">
        <f>RawPLEP2!Q1443-R$2*$A1446</f>
        <v>0.17213926346251651</v>
      </c>
      <c r="S1446" s="15">
        <f>RawPLEP2!R1443-S$2*$A1446</f>
        <v>0.21052764084086209</v>
      </c>
      <c r="T1446" s="15">
        <f>RawPLEP2!S1443-T$2*$A1446</f>
        <v>0.1875644010775788</v>
      </c>
      <c r="U1446" s="15">
        <f>RawPLEP2!T1443-U$2*$A1446</f>
        <v>0.15307771926807257</v>
      </c>
      <c r="V1446" s="15">
        <f>RawPLEP2!U1443-V$2*$A1446</f>
        <v>0.13923572575830201</v>
      </c>
      <c r="W1446" s="15">
        <f>RawPLEP2!V1443-W$2*$A1446</f>
        <v>0.18815421857418743</v>
      </c>
      <c r="X1446" s="15">
        <f>RawPLEP2!W1443-X$2*$A1446</f>
        <v>0.13253100869180734</v>
      </c>
      <c r="Y1446" s="15">
        <f>RawPLEP2!X1443-Y$2*$A1446</f>
        <v>0.1609880976671452</v>
      </c>
      <c r="Z1446" s="15">
        <f>RawPLEP2!Y1443-Z$2*$A1446</f>
        <v>0.18997082169149973</v>
      </c>
      <c r="AA1446" s="15">
        <f>RawPLEP2!Z1443-AA$2*$A1446</f>
        <v>0.11486669179797261</v>
      </c>
      <c r="AB1446" s="15">
        <f>RawPLEP2!AA1443-AB$2*$A1446</f>
        <v>0.12492748960551965</v>
      </c>
      <c r="AC1446" s="15">
        <f>RawPLEP2!AB1443-AC$2*$A1446</f>
        <v>0.12859899519326781</v>
      </c>
      <c r="AD1446" s="15">
        <f>RawPLEP2!AC1443-AD$2*$A1446</f>
        <v>0.18997082177965924</v>
      </c>
      <c r="AE1446" s="15">
        <f>RawPLEP2!AD1443-AE$2*$A1446</f>
        <v>0.13105727528502631</v>
      </c>
      <c r="AF1446" s="15">
        <f>RawPLEP2!AE1443-AF$2*$A1446</f>
        <v>0.15800385039375633</v>
      </c>
      <c r="AG1446" s="15">
        <f>RawPLEP2!AF1443-AG$2*$A1446</f>
        <v>0.19555202637111505</v>
      </c>
      <c r="AH1446" s="15">
        <f>RawPLEP2!AG1443-AH$2*$A1446</f>
        <v>0.14442037449744871</v>
      </c>
      <c r="AI1446" s="15">
        <f>RawPLEP2!AH1443-AI$2*$A1446</f>
        <v>0.20586412219027767</v>
      </c>
      <c r="AJ1446" s="15">
        <f>RawPLEP2!AI1443-AJ$2*$A1446</f>
        <v>0.14743979354441411</v>
      </c>
      <c r="AK1446" s="15">
        <f>RawPLEP2!AJ1443-AK$2*$A1446</f>
        <v>0.14496002471138131</v>
      </c>
      <c r="AL1446" s="15">
        <f>RawPLEP2!AK1443-AL$2*$A1446</f>
        <v>0.14187313050780612</v>
      </c>
      <c r="AM1446" s="15">
        <f>RawPLEP2!AL1443-AM$2*$A1446</f>
        <v>0.16320325364747143</v>
      </c>
      <c r="AN1446" s="15">
        <f>RawPLEP2!AM1443-AN$2*$A1446</f>
        <v>0.18241262202547937</v>
      </c>
      <c r="AO1446" s="15">
        <f>RawPLEP2!AN1443-AO$2*$A1446</f>
        <v>0.12479174007600305</v>
      </c>
      <c r="AP1446" s="15">
        <f>RawPLEP2!AO1443-AP$2*$A1446</f>
        <v>0.1334097981</v>
      </c>
      <c r="AQ1446" s="15">
        <f>RawPLEP2!AP1443-AQ$2*$A1446</f>
        <v>0.16574770869968253</v>
      </c>
      <c r="AR1446" s="15">
        <f>RawPLEP2!AQ1443-AR$2*$A1446</f>
        <v>0.21043515674747931</v>
      </c>
      <c r="AS1446" s="15">
        <f>RawPLEP2!AR1443-AS$2*$A1446</f>
        <v>0.20101388078549137</v>
      </c>
      <c r="AT1446" s="15">
        <f>RawPLEP2!AS1443-AT$2*$A1446</f>
        <v>0.19923812983013012</v>
      </c>
      <c r="AU1446" s="15">
        <f>RawPLEP2!AT1443-AU$2*$A1446</f>
        <v>2.7245538197747405E-2</v>
      </c>
      <c r="AV1446" s="15">
        <f>RawPLEP2!AU1443-AV$2*$A1446</f>
        <v>4.4745676220000002E-2</v>
      </c>
      <c r="AW1446" s="15">
        <f>RawPLEP2!AV1443-AW$2*$A1446</f>
        <v>4.9280260411337269E-2</v>
      </c>
      <c r="AX1446" s="15">
        <f>RawPLEP2!AW1443-AX$2*$A1446</f>
        <v>3.2749242412028798E-2</v>
      </c>
      <c r="AY1446" s="15"/>
    </row>
    <row r="1447" spans="1:51" x14ac:dyDescent="0.25">
      <c r="A1447" s="23">
        <v>7.6900000000000579E-4</v>
      </c>
      <c r="B1447" s="24">
        <f>RawPLEP2!A1444</f>
        <v>1062</v>
      </c>
      <c r="C1447" s="15">
        <f>RawPLEP2!B1444-C$2*$A1447</f>
        <v>0.12986787176844489</v>
      </c>
      <c r="D1447" s="15">
        <f>RawPLEP2!C1444-D$2*$A1447</f>
        <v>0.22170031294415138</v>
      </c>
      <c r="E1447" s="15">
        <f>RawPLEP2!D1444-E$2*$A1447</f>
        <v>0.14685229554895191</v>
      </c>
      <c r="F1447" s="15">
        <f>RawPLEP2!E1444-F$2*$A1447</f>
        <v>0.14685005041288446</v>
      </c>
      <c r="G1447" s="15">
        <f>RawPLEP2!F1444-G$2*$A1447</f>
        <v>0.15120951376357067</v>
      </c>
      <c r="H1447" s="15">
        <f>RawPLEP2!G1444-H$2*$A1447</f>
        <v>0.14563516147836203</v>
      </c>
      <c r="I1447" s="15">
        <f>RawPLEP2!H1444-I$2*$A1447</f>
        <v>0.18806364053280708</v>
      </c>
      <c r="J1447" s="15">
        <f>RawPLEP2!I1444-J$2*$A1447</f>
        <v>0.12752255865800374</v>
      </c>
      <c r="K1447" s="15">
        <f>RawPLEP2!J1444-K$2*$A1447</f>
        <v>0.13998436523863</v>
      </c>
      <c r="L1447" s="15">
        <f>RawPLEP2!K1444-L$2*$A1447</f>
        <v>0.15845500202042415</v>
      </c>
      <c r="M1447" s="15">
        <f>RawPLEP2!L1444-M$2*$A1447</f>
        <v>0.19460184302710007</v>
      </c>
      <c r="N1447" s="15">
        <f>RawPLEP2!M1444-N$2*$A1447</f>
        <v>0.19726422738247376</v>
      </c>
      <c r="O1447" s="15">
        <f>RawPLEP2!N1444-O$2*$A1447</f>
        <v>0.15231268876989251</v>
      </c>
      <c r="P1447" s="15">
        <f>RawPLEP2!O1444-P$2*$A1447</f>
        <v>0.1367955851262144</v>
      </c>
      <c r="Q1447" s="15">
        <f>RawPLEP2!P1444-Q$2*$A1447</f>
        <v>0.17823567078670011</v>
      </c>
      <c r="R1447" s="15">
        <f>RawPLEP2!Q1444-R$2*$A1447</f>
        <v>0.17159066876827064</v>
      </c>
      <c r="S1447" s="15">
        <f>RawPLEP2!R1444-S$2*$A1447</f>
        <v>0.20976173803009174</v>
      </c>
      <c r="T1447" s="15">
        <f>RawPLEP2!S1444-T$2*$A1447</f>
        <v>0.18684943082032465</v>
      </c>
      <c r="U1447" s="15">
        <f>RawPLEP2!T1444-U$2*$A1447</f>
        <v>0.15258957604333054</v>
      </c>
      <c r="V1447" s="15">
        <f>RawPLEP2!U1444-V$2*$A1447</f>
        <v>0.13862698490771602</v>
      </c>
      <c r="W1447" s="15">
        <f>RawPLEP2!V1444-W$2*$A1447</f>
        <v>0.1873001543488681</v>
      </c>
      <c r="X1447" s="15">
        <f>RawPLEP2!W1444-X$2*$A1447</f>
        <v>0.13248403495974823</v>
      </c>
      <c r="Y1447" s="15">
        <f>RawPLEP2!X1444-Y$2*$A1447</f>
        <v>0.16032622088419451</v>
      </c>
      <c r="Z1447" s="15">
        <f>RawPLEP2!Y1444-Z$2*$A1447</f>
        <v>0.18982228219630601</v>
      </c>
      <c r="AA1447" s="15">
        <f>RawPLEP2!Z1444-AA$2*$A1447</f>
        <v>0.11479488088621501</v>
      </c>
      <c r="AB1447" s="15">
        <f>RawPLEP2!AA1444-AB$2*$A1447</f>
        <v>0.12468570763024479</v>
      </c>
      <c r="AC1447" s="15">
        <f>RawPLEP2!AB1444-AC$2*$A1447</f>
        <v>0.12833381851185277</v>
      </c>
      <c r="AD1447" s="15">
        <f>RawPLEP2!AC1444-AD$2*$A1447</f>
        <v>0.18982228228158232</v>
      </c>
      <c r="AE1447" s="15">
        <f>RawPLEP2!AD1444-AE$2*$A1447</f>
        <v>0.13031810490677387</v>
      </c>
      <c r="AF1447" s="15">
        <f>RawPLEP2!AE1444-AF$2*$A1447</f>
        <v>0.15759957455320581</v>
      </c>
      <c r="AG1447" s="15">
        <f>RawPLEP2!AF1444-AG$2*$A1447</f>
        <v>0.19508933963256284</v>
      </c>
      <c r="AH1447" s="15">
        <f>RawPLEP2!AG1444-AH$2*$A1447</f>
        <v>0.1440886112371548</v>
      </c>
      <c r="AI1447" s="15">
        <f>RawPLEP2!AH1444-AI$2*$A1447</f>
        <v>0.20569781596531259</v>
      </c>
      <c r="AJ1447" s="15">
        <f>RawPLEP2!AI1444-AJ$2*$A1447</f>
        <v>0.14706063833541438</v>
      </c>
      <c r="AK1447" s="15">
        <f>RawPLEP2!AJ1444-AK$2*$A1447</f>
        <v>0.14477428323465688</v>
      </c>
      <c r="AL1447" s="15">
        <f>RawPLEP2!AK1444-AL$2*$A1447</f>
        <v>0.14113424765623009</v>
      </c>
      <c r="AM1447" s="15">
        <f>RawPLEP2!AL1444-AM$2*$A1447</f>
        <v>0.16215361648277427</v>
      </c>
      <c r="AN1447" s="15">
        <f>RawPLEP2!AM1444-AN$2*$A1447</f>
        <v>0.18182097357923724</v>
      </c>
      <c r="AO1447" s="15">
        <f>RawPLEP2!AN1444-AO$2*$A1447</f>
        <v>0.12425347368433502</v>
      </c>
      <c r="AP1447" s="15">
        <f>RawPLEP2!AO1444-AP$2*$A1447</f>
        <v>0.13335262240000001</v>
      </c>
      <c r="AQ1447" s="15">
        <f>RawPLEP2!AP1444-AQ$2*$A1447</f>
        <v>0.16588992001780611</v>
      </c>
      <c r="AR1447" s="15">
        <f>RawPLEP2!AQ1444-AR$2*$A1447</f>
        <v>0.20959996721083218</v>
      </c>
      <c r="AS1447" s="15">
        <f>RawPLEP2!AR1444-AS$2*$A1447</f>
        <v>0.20079670344156333</v>
      </c>
      <c r="AT1447" s="15">
        <f>RawPLEP2!AS1444-AT$2*$A1447</f>
        <v>0.20004480809983655</v>
      </c>
      <c r="AU1447" s="15">
        <f>RawPLEP2!AT1444-AU$2*$A1447</f>
        <v>2.753934839731793E-2</v>
      </c>
      <c r="AV1447" s="15">
        <f>RawPLEP2!AU1444-AV$2*$A1447</f>
        <v>4.4660832730000002E-2</v>
      </c>
      <c r="AW1447" s="15">
        <f>RawPLEP2!AV1444-AW$2*$A1447</f>
        <v>4.896714669277781E-2</v>
      </c>
      <c r="AX1447" s="15">
        <f>RawPLEP2!AW1444-AX$2*$A1447</f>
        <v>3.2609480876591379E-2</v>
      </c>
      <c r="AY1447" s="15"/>
    </row>
    <row r="1448" spans="1:51" x14ac:dyDescent="0.25">
      <c r="A1448" s="23">
        <v>8.0500000000000016E-4</v>
      </c>
      <c r="B1448" s="24">
        <f>RawPLEP2!A1445</f>
        <v>1061</v>
      </c>
      <c r="C1448" s="15">
        <f>RawPLEP2!B1445-C$2*$A1448</f>
        <v>0.13086105515110294</v>
      </c>
      <c r="D1448" s="15">
        <f>RawPLEP2!C1445-D$2*$A1448</f>
        <v>0.22248631636598418</v>
      </c>
      <c r="E1448" s="15">
        <f>RawPLEP2!D1445-E$2*$A1448</f>
        <v>0.14758695437829167</v>
      </c>
      <c r="F1448" s="15">
        <f>RawPLEP2!E1445-F$2*$A1448</f>
        <v>0.1475848485984031</v>
      </c>
      <c r="G1448" s="15">
        <f>RawPLEP2!F1445-G$2*$A1448</f>
        <v>0.15160486878722285</v>
      </c>
      <c r="H1448" s="15">
        <f>RawPLEP2!G1445-H$2*$A1448</f>
        <v>0.14635463587786926</v>
      </c>
      <c r="I1448" s="15">
        <f>RawPLEP2!H1445-I$2*$A1448</f>
        <v>0.18751736542003861</v>
      </c>
      <c r="J1448" s="15">
        <f>RawPLEP2!I1445-J$2*$A1448</f>
        <v>0.12741279320805335</v>
      </c>
      <c r="K1448" s="15">
        <f>RawPLEP2!J1445-K$2*$A1448</f>
        <v>0.13919144081248003</v>
      </c>
      <c r="L1448" s="15">
        <f>RawPLEP2!K1445-L$2*$A1448</f>
        <v>0.15778943798171841</v>
      </c>
      <c r="M1448" s="15">
        <f>RawPLEP2!L1445-M$2*$A1448</f>
        <v>0.19383738790444152</v>
      </c>
      <c r="N1448" s="15">
        <f>RawPLEP2!M1445-N$2*$A1448</f>
        <v>0.1961568551267768</v>
      </c>
      <c r="O1448" s="15">
        <f>RawPLEP2!N1445-O$2*$A1448</f>
        <v>0.15198783189787188</v>
      </c>
      <c r="P1448" s="15">
        <f>RawPLEP2!O1445-P$2*$A1448</f>
        <v>0.1365702387905105</v>
      </c>
      <c r="Q1448" s="15">
        <f>RawPLEP2!P1445-Q$2*$A1448</f>
        <v>0.17785094510831417</v>
      </c>
      <c r="R1448" s="15">
        <f>RawPLEP2!Q1445-R$2*$A1448</f>
        <v>0.17061781565261103</v>
      </c>
      <c r="S1448" s="15">
        <f>RawPLEP2!R1445-S$2*$A1448</f>
        <v>0.20928923315269685</v>
      </c>
      <c r="T1448" s="15">
        <f>RawPLEP2!S1445-T$2*$A1448</f>
        <v>0.186341915784215</v>
      </c>
      <c r="U1448" s="15">
        <f>RawPLEP2!T1445-U$2*$A1448</f>
        <v>0.15235108098528102</v>
      </c>
      <c r="V1448" s="15">
        <f>RawPLEP2!U1445-V$2*$A1448</f>
        <v>0.13815951528545045</v>
      </c>
      <c r="W1448" s="15">
        <f>RawPLEP2!V1445-W$2*$A1448</f>
        <v>0.18652074688392564</v>
      </c>
      <c r="X1448" s="15">
        <f>RawPLEP2!W1445-X$2*$A1448</f>
        <v>0.13182225301183007</v>
      </c>
      <c r="Y1448" s="15">
        <f>RawPLEP2!X1445-Y$2*$A1448</f>
        <v>0.15948575685289543</v>
      </c>
      <c r="Z1448" s="15">
        <f>RawPLEP2!Y1445-Z$2*$A1448</f>
        <v>0.18930173958195884</v>
      </c>
      <c r="AA1448" s="15">
        <f>RawPLEP2!Z1445-AA$2*$A1448</f>
        <v>0.11427030809480244</v>
      </c>
      <c r="AB1448" s="15">
        <f>RawPLEP2!AA1445-AB$2*$A1448</f>
        <v>0.12419677560370229</v>
      </c>
      <c r="AC1448" s="15">
        <f>RawPLEP2!AB1445-AC$2*$A1448</f>
        <v>0.12807596629381207</v>
      </c>
      <c r="AD1448" s="15">
        <f>RawPLEP2!AC1445-AD$2*$A1448</f>
        <v>0.18930173967122726</v>
      </c>
      <c r="AE1448" s="15">
        <f>RawPLEP2!AD1445-AE$2*$A1448</f>
        <v>0.12979690917666184</v>
      </c>
      <c r="AF1448" s="15">
        <f>RawPLEP2!AE1445-AF$2*$A1448</f>
        <v>0.15698198427858345</v>
      </c>
      <c r="AG1448" s="15">
        <f>RawPLEP2!AF1445-AG$2*$A1448</f>
        <v>0.19403219264748128</v>
      </c>
      <c r="AH1448" s="15">
        <f>RawPLEP2!AG1445-AH$2*$A1448</f>
        <v>0.14354376008986947</v>
      </c>
      <c r="AI1448" s="15">
        <f>RawPLEP2!AH1445-AI$2*$A1448</f>
        <v>0.20473281708449498</v>
      </c>
      <c r="AJ1448" s="15">
        <f>RawPLEP2!AI1445-AJ$2*$A1448</f>
        <v>0.14638097929402938</v>
      </c>
      <c r="AK1448" s="15">
        <f>RawPLEP2!AJ1445-AK$2*$A1448</f>
        <v>0.14398533461781376</v>
      </c>
      <c r="AL1448" s="15">
        <f>RawPLEP2!AK1445-AL$2*$A1448</f>
        <v>0.14068914378148922</v>
      </c>
      <c r="AM1448" s="15">
        <f>RawPLEP2!AL1445-AM$2*$A1448</f>
        <v>0.16165162651850881</v>
      </c>
      <c r="AN1448" s="15">
        <f>RawPLEP2!AM1445-AN$2*$A1448</f>
        <v>0.18101244615095707</v>
      </c>
      <c r="AO1448" s="15">
        <f>RawPLEP2!AN1445-AO$2*$A1448</f>
        <v>0.1239363088266446</v>
      </c>
      <c r="AP1448" s="15">
        <f>RawPLEP2!AO1445-AP$2*$A1448</f>
        <v>0.13236396010000001</v>
      </c>
      <c r="AQ1448" s="15">
        <f>RawPLEP2!AP1445-AQ$2*$A1448</f>
        <v>0.16518671296194268</v>
      </c>
      <c r="AR1448" s="15">
        <f>RawPLEP2!AQ1445-AR$2*$A1448</f>
        <v>0.20890012414618972</v>
      </c>
      <c r="AS1448" s="15">
        <f>RawPLEP2!AR1445-AS$2*$A1448</f>
        <v>0.2000789906639252</v>
      </c>
      <c r="AT1448" s="15">
        <f>RawPLEP2!AS1445-AT$2*$A1448</f>
        <v>0.20010344511101225</v>
      </c>
      <c r="AU1448" s="15">
        <f>RawPLEP2!AT1445-AU$2*$A1448</f>
        <v>2.7803589150989509E-2</v>
      </c>
      <c r="AV1448" s="15">
        <f>RawPLEP2!AU1445-AV$2*$A1448</f>
        <v>4.4645715500000002E-2</v>
      </c>
      <c r="AW1448" s="15">
        <f>RawPLEP2!AV1445-AW$2*$A1448</f>
        <v>4.8729471117706293E-2</v>
      </c>
      <c r="AX1448" s="15">
        <f>RawPLEP2!AW1445-AX$2*$A1448</f>
        <v>3.2566848987966267E-2</v>
      </c>
      <c r="AY1448" s="15"/>
    </row>
    <row r="1449" spans="1:51" x14ac:dyDescent="0.25">
      <c r="A1449" s="23">
        <v>7.6099999999999085E-4</v>
      </c>
      <c r="B1449" s="24">
        <f>RawPLEP2!A1446</f>
        <v>1060</v>
      </c>
      <c r="C1449" s="15">
        <f>RawPLEP2!B1446-C$2*$A1449</f>
        <v>0.13151268379452091</v>
      </c>
      <c r="D1449" s="15">
        <f>RawPLEP2!C1446-D$2*$A1449</f>
        <v>0.22361834478374407</v>
      </c>
      <c r="E1449" s="15">
        <f>RawPLEP2!D1446-E$2*$A1449</f>
        <v>0.14806570469798752</v>
      </c>
      <c r="F1449" s="15">
        <f>RawPLEP2!E1446-F$2*$A1449</f>
        <v>0.14806626507165807</v>
      </c>
      <c r="G1449" s="15">
        <f>RawPLEP2!F1446-G$2*$A1449</f>
        <v>0.15222380989164794</v>
      </c>
      <c r="H1449" s="15">
        <f>RawPLEP2!G1446-H$2*$A1449</f>
        <v>0.14709750050069378</v>
      </c>
      <c r="I1449" s="15">
        <f>RawPLEP2!H1446-I$2*$A1449</f>
        <v>0.18727093152453342</v>
      </c>
      <c r="J1449" s="15">
        <f>RawPLEP2!I1446-J$2*$A1449</f>
        <v>0.12688545196910386</v>
      </c>
      <c r="K1449" s="15">
        <f>RawPLEP2!J1446-K$2*$A1449</f>
        <v>0.13849671529999666</v>
      </c>
      <c r="L1449" s="15">
        <f>RawPLEP2!K1446-L$2*$A1449</f>
        <v>0.157625807884581</v>
      </c>
      <c r="M1449" s="15">
        <f>RawPLEP2!L1446-M$2*$A1449</f>
        <v>0.19271664320991305</v>
      </c>
      <c r="N1449" s="15">
        <f>RawPLEP2!M1446-N$2*$A1449</f>
        <v>0.19458992425040639</v>
      </c>
      <c r="O1449" s="15">
        <f>RawPLEP2!N1446-O$2*$A1449</f>
        <v>0.15168425801923044</v>
      </c>
      <c r="P1449" s="15">
        <f>RawPLEP2!O1446-P$2*$A1449</f>
        <v>0.13595139705637083</v>
      </c>
      <c r="Q1449" s="15">
        <f>RawPLEP2!P1446-Q$2*$A1449</f>
        <v>0.177125840481897</v>
      </c>
      <c r="R1449" s="15">
        <f>RawPLEP2!Q1446-R$2*$A1449</f>
        <v>0.16905392351619505</v>
      </c>
      <c r="S1449" s="15">
        <f>RawPLEP2!R1446-S$2*$A1449</f>
        <v>0.20799056368062396</v>
      </c>
      <c r="T1449" s="15">
        <f>RawPLEP2!S1446-T$2*$A1449</f>
        <v>0.18549386139501567</v>
      </c>
      <c r="U1449" s="15">
        <f>RawPLEP2!T1446-U$2*$A1449</f>
        <v>0.15151169598956379</v>
      </c>
      <c r="V1449" s="15">
        <f>RawPLEP2!U1446-V$2*$A1449</f>
        <v>0.13732553854599724</v>
      </c>
      <c r="W1449" s="15">
        <f>RawPLEP2!V1446-W$2*$A1449</f>
        <v>0.18560909824107755</v>
      </c>
      <c r="X1449" s="15">
        <f>RawPLEP2!W1446-X$2*$A1449</f>
        <v>0.13145468400373003</v>
      </c>
      <c r="Y1449" s="15">
        <f>RawPLEP2!X1446-Y$2*$A1449</f>
        <v>0.15911803333559432</v>
      </c>
      <c r="Z1449" s="15">
        <f>RawPLEP2!Y1446-Z$2*$A1449</f>
        <v>0.18856531964393874</v>
      </c>
      <c r="AA1449" s="15">
        <f>RawPLEP2!Z1446-AA$2*$A1449</f>
        <v>0.11423652112875114</v>
      </c>
      <c r="AB1449" s="15">
        <f>RawPLEP2!AA1446-AB$2*$A1449</f>
        <v>0.12369502189169869</v>
      </c>
      <c r="AC1449" s="15">
        <f>RawPLEP2!AB1446-AC$2*$A1449</f>
        <v>0.12739212027141739</v>
      </c>
      <c r="AD1449" s="15">
        <f>RawPLEP2!AC1446-AD$2*$A1449</f>
        <v>0.18856531972832788</v>
      </c>
      <c r="AE1449" s="15">
        <f>RawPLEP2!AD1446-AE$2*$A1449</f>
        <v>0.12932254621346542</v>
      </c>
      <c r="AF1449" s="15">
        <f>RawPLEP2!AE1446-AF$2*$A1449</f>
        <v>0.15654037942534413</v>
      </c>
      <c r="AG1449" s="15">
        <f>RawPLEP2!AF1446-AG$2*$A1449</f>
        <v>0.19339475955146987</v>
      </c>
      <c r="AH1449" s="15">
        <f>RawPLEP2!AG1446-AH$2*$A1449</f>
        <v>0.14261631800321822</v>
      </c>
      <c r="AI1449" s="15">
        <f>RawPLEP2!AH1446-AI$2*$A1449</f>
        <v>0.20364245234993877</v>
      </c>
      <c r="AJ1449" s="15">
        <f>RawPLEP2!AI1446-AJ$2*$A1449</f>
        <v>0.14599003835572216</v>
      </c>
      <c r="AK1449" s="15">
        <f>RawPLEP2!AJ1446-AK$2*$A1449</f>
        <v>0.14397787384951091</v>
      </c>
      <c r="AL1449" s="15">
        <f>RawPLEP2!AK1446-AL$2*$A1449</f>
        <v>0.14067609961728358</v>
      </c>
      <c r="AM1449" s="15">
        <f>RawPLEP2!AL1446-AM$2*$A1449</f>
        <v>0.16053076898594437</v>
      </c>
      <c r="AN1449" s="15">
        <f>RawPLEP2!AM1446-AN$2*$A1449</f>
        <v>0.18058060041885507</v>
      </c>
      <c r="AO1449" s="15">
        <f>RawPLEP2!AN1446-AO$2*$A1449</f>
        <v>0.1234639805638218</v>
      </c>
      <c r="AP1449" s="15">
        <f>RawPLEP2!AO1446-AP$2*$A1449</f>
        <v>0.1320886463</v>
      </c>
      <c r="AQ1449" s="15">
        <f>RawPLEP2!AP1446-AQ$2*$A1449</f>
        <v>0.16470862200799802</v>
      </c>
      <c r="AR1449" s="15">
        <f>RawPLEP2!AQ1446-AR$2*$A1449</f>
        <v>0.20822169979186383</v>
      </c>
      <c r="AS1449" s="15">
        <f>RawPLEP2!AR1446-AS$2*$A1449</f>
        <v>0.19895966635881626</v>
      </c>
      <c r="AT1449" s="15">
        <f>RawPLEP2!AS1446-AT$2*$A1449</f>
        <v>0.20020367987513085</v>
      </c>
      <c r="AU1449" s="15">
        <f>RawPLEP2!AT1446-AU$2*$A1449</f>
        <v>2.7965297608724248E-2</v>
      </c>
      <c r="AV1449" s="15">
        <f>RawPLEP2!AU1446-AV$2*$A1449</f>
        <v>4.4419534500000003E-2</v>
      </c>
      <c r="AW1449" s="15">
        <f>RawPLEP2!AV1446-AW$2*$A1449</f>
        <v>4.8403435391682598E-2</v>
      </c>
      <c r="AX1449" s="15">
        <f>RawPLEP2!AW1446-AX$2*$A1449</f>
        <v>3.2325435281841404E-2</v>
      </c>
      <c r="AY1449" s="15"/>
    </row>
    <row r="1450" spans="1:51" x14ac:dyDescent="0.25">
      <c r="A1450" s="23">
        <v>7.980000000000001E-4</v>
      </c>
      <c r="B1450" s="24">
        <f>RawPLEP2!A1447</f>
        <v>1059</v>
      </c>
      <c r="C1450" s="15">
        <f>RawPLEP2!B1447-C$2*$A1450</f>
        <v>0.13182589834891942</v>
      </c>
      <c r="D1450" s="15">
        <f>RawPLEP2!C1447-D$2*$A1450</f>
        <v>0.22420252505062779</v>
      </c>
      <c r="E1450" s="15">
        <f>RawPLEP2!D1447-E$2*$A1450</f>
        <v>0.14817993738369784</v>
      </c>
      <c r="F1450" s="15">
        <f>RawPLEP2!E1447-F$2*$A1450</f>
        <v>0.14817539931233004</v>
      </c>
      <c r="G1450" s="15">
        <f>RawPLEP2!F1447-G$2*$A1450</f>
        <v>0.1526547893742905</v>
      </c>
      <c r="H1450" s="15">
        <f>RawPLEP2!G1447-H$2*$A1450</f>
        <v>0.14685668252240952</v>
      </c>
      <c r="I1450" s="15">
        <f>RawPLEP2!H1447-I$2*$A1450</f>
        <v>0.18675197735029916</v>
      </c>
      <c r="J1450" s="15">
        <f>RawPLEP2!I1447-J$2*$A1450</f>
        <v>0.12606491144276591</v>
      </c>
      <c r="K1450" s="15">
        <f>RawPLEP2!J1447-K$2*$A1450</f>
        <v>0.13782381880367586</v>
      </c>
      <c r="L1450" s="15">
        <f>RawPLEP2!K1447-L$2*$A1450</f>
        <v>0.15690437062535562</v>
      </c>
      <c r="M1450" s="15">
        <f>RawPLEP2!L1447-M$2*$A1450</f>
        <v>0.19174703186440289</v>
      </c>
      <c r="N1450" s="15">
        <f>RawPLEP2!M1447-N$2*$A1450</f>
        <v>0.19335424449871788</v>
      </c>
      <c r="O1450" s="15">
        <f>RawPLEP2!N1447-O$2*$A1450</f>
        <v>0.15091044835354253</v>
      </c>
      <c r="P1450" s="15">
        <f>RawPLEP2!O1447-P$2*$A1450</f>
        <v>0.1352536848418974</v>
      </c>
      <c r="Q1450" s="15">
        <f>RawPLEP2!P1447-Q$2*$A1450</f>
        <v>0.17637244052911144</v>
      </c>
      <c r="R1450" s="15">
        <f>RawPLEP2!Q1447-R$2*$A1450</f>
        <v>0.16750747456954485</v>
      </c>
      <c r="S1450" s="15">
        <f>RawPLEP2!R1447-S$2*$A1450</f>
        <v>0.20690906608441251</v>
      </c>
      <c r="T1450" s="15">
        <f>RawPLEP2!S1447-T$2*$A1450</f>
        <v>0.18380885424956966</v>
      </c>
      <c r="U1450" s="15">
        <f>RawPLEP2!T1447-U$2*$A1450</f>
        <v>0.15145815291323508</v>
      </c>
      <c r="V1450" s="15">
        <f>RawPLEP2!U1447-V$2*$A1450</f>
        <v>0.13665356640644652</v>
      </c>
      <c r="W1450" s="15">
        <f>RawPLEP2!V1447-W$2*$A1450</f>
        <v>0.18472383827710889</v>
      </c>
      <c r="X1450" s="15">
        <f>RawPLEP2!W1447-X$2*$A1450</f>
        <v>0.13094959263781417</v>
      </c>
      <c r="Y1450" s="15">
        <f>RawPLEP2!X1447-Y$2*$A1450</f>
        <v>0.15840194572287025</v>
      </c>
      <c r="Z1450" s="15">
        <f>RawPLEP2!Y1447-Z$2*$A1450</f>
        <v>0.18795021679863744</v>
      </c>
      <c r="AA1450" s="15">
        <f>RawPLEP2!Z1447-AA$2*$A1450</f>
        <v>0.11393379660702156</v>
      </c>
      <c r="AB1450" s="15">
        <f>RawPLEP2!AA1447-AB$2*$A1450</f>
        <v>0.12337648339497445</v>
      </c>
      <c r="AC1450" s="15">
        <f>RawPLEP2!AB1447-AC$2*$A1450</f>
        <v>0.1268494980834311</v>
      </c>
      <c r="AD1450" s="15">
        <f>RawPLEP2!AC1447-AD$2*$A1450</f>
        <v>0.18795021688712962</v>
      </c>
      <c r="AE1450" s="15">
        <f>RawPLEP2!AD1447-AE$2*$A1450</f>
        <v>0.12876186573251697</v>
      </c>
      <c r="AF1450" s="15">
        <f>RawPLEP2!AE1447-AF$2*$A1450</f>
        <v>0.15613223502920445</v>
      </c>
      <c r="AG1450" s="15">
        <f>RawPLEP2!AF1447-AG$2*$A1450</f>
        <v>0.19280311981402493</v>
      </c>
      <c r="AH1450" s="15">
        <f>RawPLEP2!AG1447-AH$2*$A1450</f>
        <v>0.14188866303517494</v>
      </c>
      <c r="AI1450" s="15">
        <f>RawPLEP2!AH1447-AI$2*$A1450</f>
        <v>0.20379925225854287</v>
      </c>
      <c r="AJ1450" s="15">
        <f>RawPLEP2!AI1447-AJ$2*$A1450</f>
        <v>0.14544093909929867</v>
      </c>
      <c r="AK1450" s="15">
        <f>RawPLEP2!AJ1447-AK$2*$A1450</f>
        <v>0.14350485629331103</v>
      </c>
      <c r="AL1450" s="15">
        <f>RawPLEP2!AK1447-AL$2*$A1450</f>
        <v>0.14001347755991106</v>
      </c>
      <c r="AM1450" s="15">
        <f>RawPLEP2!AL1447-AM$2*$A1450</f>
        <v>0.15930973550878264</v>
      </c>
      <c r="AN1450" s="15">
        <f>RawPLEP2!AM1447-AN$2*$A1450</f>
        <v>0.17994502897312267</v>
      </c>
      <c r="AO1450" s="15">
        <f>RawPLEP2!AN1447-AO$2*$A1450</f>
        <v>0.12287627022119552</v>
      </c>
      <c r="AP1450" s="15">
        <f>RawPLEP2!AO1447-AP$2*$A1450</f>
        <v>0.1319880933</v>
      </c>
      <c r="AQ1450" s="15">
        <f>RawPLEP2!AP1447-AQ$2*$A1450</f>
        <v>0.16407962742836057</v>
      </c>
      <c r="AR1450" s="15">
        <f>RawPLEP2!AQ1447-AR$2*$A1450</f>
        <v>0.20709707481709244</v>
      </c>
      <c r="AS1450" s="15">
        <f>RawPLEP2!AR1447-AS$2*$A1450</f>
        <v>0.19803210897902151</v>
      </c>
      <c r="AT1450" s="15">
        <f>RawPLEP2!AS1447-AT$2*$A1450</f>
        <v>0.20011566541439477</v>
      </c>
      <c r="AU1450" s="15">
        <f>RawPLEP2!AT1447-AU$2*$A1450</f>
        <v>2.8039489014720038E-2</v>
      </c>
      <c r="AV1450" s="15">
        <f>RawPLEP2!AU1447-AV$2*$A1450</f>
        <v>4.4070143249999999E-2</v>
      </c>
      <c r="AW1450" s="15">
        <f>RawPLEP2!AV1447-AW$2*$A1450</f>
        <v>4.8005303224247974E-2</v>
      </c>
      <c r="AX1450" s="15">
        <f>RawPLEP2!AW1447-AX$2*$A1450</f>
        <v>3.2049896803810041E-2</v>
      </c>
      <c r="AY1450" s="15"/>
    </row>
    <row r="1451" spans="1:51" x14ac:dyDescent="0.25">
      <c r="A1451" s="23">
        <v>7.939999999999961E-4</v>
      </c>
      <c r="B1451" s="24">
        <f>RawPLEP2!A1448</f>
        <v>1058</v>
      </c>
      <c r="C1451" s="15">
        <f>RawPLEP2!B1448-C$2*$A1451</f>
        <v>0.13188862826195741</v>
      </c>
      <c r="D1451" s="15">
        <f>RawPLEP2!C1448-D$2*$A1451</f>
        <v>0.22349466727042416</v>
      </c>
      <c r="E1451" s="15">
        <f>RawPLEP2!D1448-E$2*$A1451</f>
        <v>0.14817164195821564</v>
      </c>
      <c r="F1451" s="15">
        <f>RawPLEP2!E1448-F$2*$A1451</f>
        <v>0.14816704559171684</v>
      </c>
      <c r="G1451" s="15">
        <f>RawPLEP2!F1448-G$2*$A1451</f>
        <v>0.15247794433832912</v>
      </c>
      <c r="H1451" s="15">
        <f>RawPLEP2!G1448-H$2*$A1451</f>
        <v>0.14701785203357537</v>
      </c>
      <c r="I1451" s="15">
        <f>RawPLEP2!H1448-I$2*$A1451</f>
        <v>0.18574388549616233</v>
      </c>
      <c r="J1451" s="15">
        <f>RawPLEP2!I1448-J$2*$A1451</f>
        <v>0.12547566364831597</v>
      </c>
      <c r="K1451" s="15">
        <f>RawPLEP2!J1448-K$2*$A1451</f>
        <v>0.13683697818435919</v>
      </c>
      <c r="L1451" s="15">
        <f>RawPLEP2!K1448-L$2*$A1451</f>
        <v>0.15621713440743407</v>
      </c>
      <c r="M1451" s="15">
        <f>RawPLEP2!L1448-M$2*$A1451</f>
        <v>0.19006950675580941</v>
      </c>
      <c r="N1451" s="15">
        <f>RawPLEP2!M1448-N$2*$A1451</f>
        <v>0.1913714256826842</v>
      </c>
      <c r="O1451" s="15">
        <f>RawPLEP2!N1448-O$2*$A1451</f>
        <v>0.15020241762821152</v>
      </c>
      <c r="P1451" s="15">
        <f>RawPLEP2!O1448-P$2*$A1451</f>
        <v>0.13431544435697559</v>
      </c>
      <c r="Q1451" s="15">
        <f>RawPLEP2!P1448-Q$2*$A1451</f>
        <v>0.17529729612670986</v>
      </c>
      <c r="R1451" s="15">
        <f>RawPLEP2!Q1448-R$2*$A1451</f>
        <v>0.16577380569350705</v>
      </c>
      <c r="S1451" s="15">
        <f>RawPLEP2!R1448-S$2*$A1451</f>
        <v>0.20546565395967861</v>
      </c>
      <c r="T1451" s="15">
        <f>RawPLEP2!S1448-T$2*$A1451</f>
        <v>0.18267935578691519</v>
      </c>
      <c r="U1451" s="15">
        <f>RawPLEP2!T1448-U$2*$A1451</f>
        <v>0.1511640389863517</v>
      </c>
      <c r="V1451" s="15">
        <f>RawPLEP2!U1448-V$2*$A1451</f>
        <v>0.13571934867558716</v>
      </c>
      <c r="W1451" s="15">
        <f>RawPLEP2!V1448-W$2*$A1451</f>
        <v>0.1839042679732136</v>
      </c>
      <c r="X1451" s="15">
        <f>RawPLEP2!W1448-X$2*$A1451</f>
        <v>0.13028764900980505</v>
      </c>
      <c r="Y1451" s="15">
        <f>RawPLEP2!X1448-Y$2*$A1451</f>
        <v>0.15761285404857017</v>
      </c>
      <c r="Z1451" s="15">
        <f>RawPLEP2!Y1448-Z$2*$A1451</f>
        <v>0.18706969722245381</v>
      </c>
      <c r="AA1451" s="15">
        <f>RawPLEP2!Z1448-AA$2*$A1451</f>
        <v>0.11302820912828962</v>
      </c>
      <c r="AB1451" s="15">
        <f>RawPLEP2!AA1448-AB$2*$A1451</f>
        <v>0.12272134417570139</v>
      </c>
      <c r="AC1451" s="15">
        <f>RawPLEP2!AB1448-AC$2*$A1451</f>
        <v>0.1263168166632134</v>
      </c>
      <c r="AD1451" s="15">
        <f>RawPLEP2!AC1448-AD$2*$A1451</f>
        <v>0.18706969731050241</v>
      </c>
      <c r="AE1451" s="15">
        <f>RawPLEP2!AD1448-AE$2*$A1451</f>
        <v>0.12824077363586275</v>
      </c>
      <c r="AF1451" s="15">
        <f>RawPLEP2!AE1448-AF$2*$A1451</f>
        <v>0.15562185991527361</v>
      </c>
      <c r="AG1451" s="15">
        <f>RawPLEP2!AF1448-AG$2*$A1451</f>
        <v>0.19183203092347842</v>
      </c>
      <c r="AH1451" s="15">
        <f>RawPLEP2!AG1448-AH$2*$A1451</f>
        <v>0.14134106081820666</v>
      </c>
      <c r="AI1451" s="15">
        <f>RawPLEP2!AH1448-AI$2*$A1451</f>
        <v>0.20235874860085593</v>
      </c>
      <c r="AJ1451" s="15">
        <f>RawPLEP2!AI1448-AJ$2*$A1451</f>
        <v>0.14480552575945257</v>
      </c>
      <c r="AK1451" s="15">
        <f>RawPLEP2!AJ1448-AK$2*$A1451</f>
        <v>0.14316211375073806</v>
      </c>
      <c r="AL1451" s="15">
        <f>RawPLEP2!AK1448-AL$2*$A1451</f>
        <v>0.1396553519904378</v>
      </c>
      <c r="AM1451" s="15">
        <f>RawPLEP2!AL1448-AM$2*$A1451</f>
        <v>0.1584942213603677</v>
      </c>
      <c r="AN1451" s="15">
        <f>RawPLEP2!AM1448-AN$2*$A1451</f>
        <v>0.17952828054293157</v>
      </c>
      <c r="AO1451" s="15">
        <f>RawPLEP2!AN1448-AO$2*$A1451</f>
        <v>0.1226048382609389</v>
      </c>
      <c r="AP1451" s="15">
        <f>RawPLEP2!AO1448-AP$2*$A1451</f>
        <v>0.13092456760000001</v>
      </c>
      <c r="AQ1451" s="15">
        <f>RawPLEP2!AP1448-AQ$2*$A1451</f>
        <v>0.16360870182345652</v>
      </c>
      <c r="AR1451" s="15">
        <f>RawPLEP2!AQ1448-AR$2*$A1451</f>
        <v>0.20677035965760826</v>
      </c>
      <c r="AS1451" s="15">
        <f>RawPLEP2!AR1448-AS$2*$A1451</f>
        <v>0.19740235258764796</v>
      </c>
      <c r="AT1451" s="15">
        <f>RawPLEP2!AS1448-AT$2*$A1451</f>
        <v>0.19950814130204189</v>
      </c>
      <c r="AU1451" s="15">
        <f>RawPLEP2!AT1448-AU$2*$A1451</f>
        <v>2.7995360845423197E-2</v>
      </c>
      <c r="AV1451" s="15">
        <f>RawPLEP2!AU1448-AV$2*$A1451</f>
        <v>4.3625768269999997E-2</v>
      </c>
      <c r="AW1451" s="15">
        <f>RawPLEP2!AV1448-AW$2*$A1451</f>
        <v>4.765083049370037E-2</v>
      </c>
      <c r="AX1451" s="15">
        <f>RawPLEP2!AW1448-AX$2*$A1451</f>
        <v>3.1706807051435054E-2</v>
      </c>
      <c r="AY1451" s="15"/>
    </row>
    <row r="1452" spans="1:51" x14ac:dyDescent="0.25">
      <c r="A1452" s="23">
        <v>8.2200000000000328E-4</v>
      </c>
      <c r="B1452" s="24">
        <f>RawPLEP2!A1449</f>
        <v>1057</v>
      </c>
      <c r="C1452" s="15">
        <f>RawPLEP2!B1449-C$2*$A1452</f>
        <v>0.13164369587069144</v>
      </c>
      <c r="D1452" s="15">
        <f>RawPLEP2!C1449-D$2*$A1452</f>
        <v>0.2238240981318497</v>
      </c>
      <c r="E1452" s="15">
        <f>RawPLEP2!D1449-E$2*$A1452</f>
        <v>0.14772970993659099</v>
      </c>
      <c r="F1452" s="15">
        <f>RawPLEP2!E1449-F$2*$A1452</f>
        <v>0.14773305303600912</v>
      </c>
      <c r="G1452" s="15">
        <f>RawPLEP2!F1449-G$2*$A1452</f>
        <v>0.15233252519005863</v>
      </c>
      <c r="H1452" s="15">
        <f>RawPLEP2!G1449-H$2*$A1452</f>
        <v>0.14679966545541431</v>
      </c>
      <c r="I1452" s="15">
        <f>RawPLEP2!H1449-I$2*$A1452</f>
        <v>0.18497136907512021</v>
      </c>
      <c r="J1452" s="15">
        <f>RawPLEP2!I1449-J$2*$A1452</f>
        <v>0.12437757860946565</v>
      </c>
      <c r="K1452" s="15">
        <f>RawPLEP2!J1449-K$2*$A1452</f>
        <v>0.13552781051957588</v>
      </c>
      <c r="L1452" s="15">
        <f>RawPLEP2!K1449-L$2*$A1452</f>
        <v>0.15556359143288512</v>
      </c>
      <c r="M1452" s="15">
        <f>RawPLEP2!L1449-M$2*$A1452</f>
        <v>0.1888471595159639</v>
      </c>
      <c r="N1452" s="15">
        <f>RawPLEP2!M1449-N$2*$A1452</f>
        <v>0.18964551439491992</v>
      </c>
      <c r="O1452" s="15">
        <f>RawPLEP2!N1449-O$2*$A1452</f>
        <v>0.1495746161055288</v>
      </c>
      <c r="P1452" s="15">
        <f>RawPLEP2!O1449-P$2*$A1452</f>
        <v>0.13378747775142813</v>
      </c>
      <c r="Q1452" s="15">
        <f>RawPLEP2!P1449-Q$2*$A1452</f>
        <v>0.17516449784352078</v>
      </c>
      <c r="R1452" s="15">
        <f>RawPLEP2!Q1449-R$2*$A1452</f>
        <v>0.16390279852577178</v>
      </c>
      <c r="S1452" s="15">
        <f>RawPLEP2!R1449-S$2*$A1452</f>
        <v>0.20345562503281589</v>
      </c>
      <c r="T1452" s="15">
        <f>RawPLEP2!S1449-T$2*$A1452</f>
        <v>0.18128224562549658</v>
      </c>
      <c r="U1452" s="15">
        <f>RawPLEP2!T1449-U$2*$A1452</f>
        <v>0.15060498557453539</v>
      </c>
      <c r="V1452" s="15">
        <f>RawPLEP2!U1449-V$2*$A1452</f>
        <v>0.13500917509160282</v>
      </c>
      <c r="W1452" s="15">
        <f>RawPLEP2!V1449-W$2*$A1452</f>
        <v>0.18263063590048059</v>
      </c>
      <c r="X1452" s="15">
        <f>RawPLEP2!W1449-X$2*$A1452</f>
        <v>0.13008749650586873</v>
      </c>
      <c r="Y1452" s="15">
        <f>RawPLEP2!X1449-Y$2*$A1452</f>
        <v>0.15701497956867086</v>
      </c>
      <c r="Z1452" s="15">
        <f>RawPLEP2!Y1449-Z$2*$A1452</f>
        <v>0.18579610465573934</v>
      </c>
      <c r="AA1452" s="15">
        <f>RawPLEP2!Z1449-AA$2*$A1452</f>
        <v>0.11334005497941319</v>
      </c>
      <c r="AB1452" s="15">
        <f>RawPLEP2!AA1449-AB$2*$A1452</f>
        <v>0.12252422461061277</v>
      </c>
      <c r="AC1452" s="15">
        <f>RawPLEP2!AB1449-AC$2*$A1452</f>
        <v>0.12597897060473731</v>
      </c>
      <c r="AD1452" s="15">
        <f>RawPLEP2!AC1449-AD$2*$A1452</f>
        <v>0.18579610474689293</v>
      </c>
      <c r="AE1452" s="15">
        <f>RawPLEP2!AD1449-AE$2*$A1452</f>
        <v>0.12758114891244227</v>
      </c>
      <c r="AF1452" s="15">
        <f>RawPLEP2!AE1449-AF$2*$A1452</f>
        <v>0.15490612501278958</v>
      </c>
      <c r="AG1452" s="15">
        <f>RawPLEP2!AF1449-AG$2*$A1452</f>
        <v>0.19134183805730384</v>
      </c>
      <c r="AH1452" s="15">
        <f>RawPLEP2!AG1449-AH$2*$A1452</f>
        <v>0.14032491693698471</v>
      </c>
      <c r="AI1452" s="15">
        <f>RawPLEP2!AH1449-AI$2*$A1452</f>
        <v>0.20156572230466444</v>
      </c>
      <c r="AJ1452" s="15">
        <f>RawPLEP2!AI1449-AJ$2*$A1452</f>
        <v>0.14417742853837534</v>
      </c>
      <c r="AK1452" s="15">
        <f>RawPLEP2!AJ1449-AK$2*$A1452</f>
        <v>0.14266570294874897</v>
      </c>
      <c r="AL1452" s="15">
        <f>RawPLEP2!AK1449-AL$2*$A1452</f>
        <v>0.13968980027675046</v>
      </c>
      <c r="AM1452" s="15">
        <f>RawPLEP2!AL1449-AM$2*$A1452</f>
        <v>0.15737537629927234</v>
      </c>
      <c r="AN1452" s="15">
        <f>RawPLEP2!AM1449-AN$2*$A1452</f>
        <v>0.17896690335426921</v>
      </c>
      <c r="AO1452" s="15">
        <f>RawPLEP2!AN1449-AO$2*$A1452</f>
        <v>0.12199739158273523</v>
      </c>
      <c r="AP1452" s="15">
        <f>RawPLEP2!AO1449-AP$2*$A1452</f>
        <v>0.13086976110000001</v>
      </c>
      <c r="AQ1452" s="15">
        <f>RawPLEP2!AP1449-AQ$2*$A1452</f>
        <v>0.16268620065778494</v>
      </c>
      <c r="AR1452" s="15">
        <f>RawPLEP2!AQ1449-AR$2*$A1452</f>
        <v>0.20530991727399747</v>
      </c>
      <c r="AS1452" s="15">
        <f>RawPLEP2!AR1449-AS$2*$A1452</f>
        <v>0.19582203442726276</v>
      </c>
      <c r="AT1452" s="15">
        <f>RawPLEP2!AS1449-AT$2*$A1452</f>
        <v>0.19884657008851186</v>
      </c>
      <c r="AU1452" s="15">
        <f>RawPLEP2!AT1449-AU$2*$A1452</f>
        <v>2.7896202770501092E-2</v>
      </c>
      <c r="AV1452" s="15">
        <f>RawPLEP2!AU1449-AV$2*$A1452</f>
        <v>4.3207697570000002E-2</v>
      </c>
      <c r="AW1452" s="15">
        <f>RawPLEP2!AV1449-AW$2*$A1452</f>
        <v>4.7220370777533632E-2</v>
      </c>
      <c r="AX1452" s="15">
        <f>RawPLEP2!AW1449-AX$2*$A1452</f>
        <v>3.1424996958059961E-2</v>
      </c>
      <c r="AY1452" s="15"/>
    </row>
    <row r="1453" spans="1:51" x14ac:dyDescent="0.25">
      <c r="A1453" s="23">
        <v>7.7799999999998704E-4</v>
      </c>
      <c r="B1453" s="24">
        <f>RawPLEP2!A1450</f>
        <v>1056</v>
      </c>
      <c r="C1453" s="15">
        <f>RawPLEP2!B1450-C$2*$A1453</f>
        <v>0.13120275661410941</v>
      </c>
      <c r="D1453" s="15">
        <f>RawPLEP2!C1450-D$2*$A1453</f>
        <v>0.22318679244960957</v>
      </c>
      <c r="E1453" s="15">
        <f>RawPLEP2!D1450-E$2*$A1453</f>
        <v>0.14751846025628687</v>
      </c>
      <c r="F1453" s="15">
        <f>RawPLEP2!E1450-F$2*$A1453</f>
        <v>0.14751423420926413</v>
      </c>
      <c r="G1453" s="15">
        <f>RawPLEP2!F1450-G$2*$A1453</f>
        <v>0.15187117679448373</v>
      </c>
      <c r="H1453" s="15">
        <f>RawPLEP2!G1450-H$2*$A1453</f>
        <v>0.14639253007823885</v>
      </c>
      <c r="I1453" s="15">
        <f>RawPLEP2!H1450-I$2*$A1453</f>
        <v>0.18410196227961498</v>
      </c>
      <c r="J1453" s="15">
        <f>RawPLEP2!I1450-J$2*$A1453</f>
        <v>0.12301303797051615</v>
      </c>
      <c r="K1453" s="15">
        <f>RawPLEP2!J1450-K$2*$A1453</f>
        <v>0.13472168390709252</v>
      </c>
      <c r="L1453" s="15">
        <f>RawPLEP2!K1450-L$2*$A1453</f>
        <v>0.15468396053574773</v>
      </c>
      <c r="M1453" s="15">
        <f>RawPLEP2!L1450-M$2*$A1453</f>
        <v>0.18701159122143543</v>
      </c>
      <c r="N1453" s="15">
        <f>RawPLEP2!M1450-N$2*$A1453</f>
        <v>0.18758788831854953</v>
      </c>
      <c r="O1453" s="15">
        <f>RawPLEP2!N1450-O$2*$A1453</f>
        <v>0.14839279752688736</v>
      </c>
      <c r="P1453" s="15">
        <f>RawPLEP2!O1450-P$2*$A1453</f>
        <v>0.13351467081728843</v>
      </c>
      <c r="Q1453" s="15">
        <f>RawPLEP2!P1450-Q$2*$A1453</f>
        <v>0.17451355621710363</v>
      </c>
      <c r="R1453" s="15">
        <f>RawPLEP2!Q1450-R$2*$A1453</f>
        <v>0.16235325618935578</v>
      </c>
      <c r="S1453" s="15">
        <f>RawPLEP2!R1450-S$2*$A1453</f>
        <v>0.20164705266074301</v>
      </c>
      <c r="T1453" s="15">
        <f>RawPLEP2!S1450-T$2*$A1453</f>
        <v>0.18032112123629726</v>
      </c>
      <c r="U1453" s="15">
        <f>RawPLEP2!T1450-U$2*$A1453</f>
        <v>0.15000026407881817</v>
      </c>
      <c r="V1453" s="15">
        <f>RawPLEP2!U1450-V$2*$A1453</f>
        <v>0.13385446575214963</v>
      </c>
      <c r="W1453" s="15">
        <f>RawPLEP2!V1450-W$2*$A1453</f>
        <v>0.1818707257576325</v>
      </c>
      <c r="X1453" s="15">
        <f>RawPLEP2!W1450-X$2*$A1453</f>
        <v>0.12906929809776871</v>
      </c>
      <c r="Y1453" s="15">
        <f>RawPLEP2!X1450-Y$2*$A1453</f>
        <v>0.15642552685136973</v>
      </c>
      <c r="Z1453" s="15">
        <f>RawPLEP2!Y1450-Z$2*$A1453</f>
        <v>0.18500073571771922</v>
      </c>
      <c r="AA1453" s="15">
        <f>RawPLEP2!Z1450-AA$2*$A1453</f>
        <v>0.11309976771336187</v>
      </c>
      <c r="AB1453" s="15">
        <f>RawPLEP2!AA1450-AB$2*$A1453</f>
        <v>0.12219574909860917</v>
      </c>
      <c r="AC1453" s="15">
        <f>RawPLEP2!AB1450-AC$2*$A1453</f>
        <v>0.12524340268234263</v>
      </c>
      <c r="AD1453" s="15">
        <f>RawPLEP2!AC1450-AD$2*$A1453</f>
        <v>0.18500073580399354</v>
      </c>
      <c r="AE1453" s="15">
        <f>RawPLEP2!AD1450-AE$2*$A1453</f>
        <v>0.12730628274924588</v>
      </c>
      <c r="AF1453" s="15">
        <f>RawPLEP2!AE1450-AF$2*$A1453</f>
        <v>0.15453434685955023</v>
      </c>
      <c r="AG1453" s="15">
        <f>RawPLEP2!AF1450-AG$2*$A1453</f>
        <v>0.19084499746129244</v>
      </c>
      <c r="AH1453" s="15">
        <f>RawPLEP2!AG1450-AH$2*$A1453</f>
        <v>0.13983576265033346</v>
      </c>
      <c r="AI1453" s="15">
        <f>RawPLEP2!AH1450-AI$2*$A1453</f>
        <v>0.20172194407010821</v>
      </c>
      <c r="AJ1453" s="15">
        <f>RawPLEP2!AI1450-AJ$2*$A1453</f>
        <v>0.14349676430006814</v>
      </c>
      <c r="AK1453" s="15">
        <f>RawPLEP2!AJ1450-AK$2*$A1453</f>
        <v>0.14235776028044611</v>
      </c>
      <c r="AL1453" s="15">
        <f>RawPLEP2!AK1450-AL$2*$A1453</f>
        <v>0.13927889511254485</v>
      </c>
      <c r="AM1453" s="15">
        <f>RawPLEP2!AL1450-AM$2*$A1453</f>
        <v>0.1563784219667079</v>
      </c>
      <c r="AN1453" s="15">
        <f>RawPLEP2!AM1450-AN$2*$A1453</f>
        <v>0.17858663052216722</v>
      </c>
      <c r="AO1453" s="15">
        <f>RawPLEP2!AN1450-AO$2*$A1453</f>
        <v>0.12174121961991242</v>
      </c>
      <c r="AP1453" s="15">
        <f>RawPLEP2!AO1450-AP$2*$A1453</f>
        <v>0.13065624240000001</v>
      </c>
      <c r="AQ1453" s="15">
        <f>RawPLEP2!AP1450-AQ$2*$A1453</f>
        <v>0.16187258030384027</v>
      </c>
      <c r="AR1453" s="15">
        <f>RawPLEP2!AQ1450-AR$2*$A1453</f>
        <v>0.20426674221967156</v>
      </c>
      <c r="AS1453" s="15">
        <f>RawPLEP2!AR1450-AS$2*$A1453</f>
        <v>0.19477132992215382</v>
      </c>
      <c r="AT1453" s="15">
        <f>RawPLEP2!AS1450-AT$2*$A1453</f>
        <v>0.19796298485263047</v>
      </c>
      <c r="AU1453" s="15">
        <f>RawPLEP2!AT1450-AU$2*$A1453</f>
        <v>2.7819008348235828E-2</v>
      </c>
      <c r="AV1453" s="15">
        <f>RawPLEP2!AU1450-AV$2*$A1453</f>
        <v>4.2712248860000003E-2</v>
      </c>
      <c r="AW1453" s="15">
        <f>RawPLEP2!AV1450-AW$2*$A1453</f>
        <v>4.6905950501509933E-2</v>
      </c>
      <c r="AX1453" s="15">
        <f>RawPLEP2!AW1450-AX$2*$A1453</f>
        <v>3.11908326719351E-2</v>
      </c>
      <c r="AY1453" s="15"/>
    </row>
    <row r="1454" spans="1:51" x14ac:dyDescent="0.25">
      <c r="A1454" s="23">
        <v>8.5700000000001053E-4</v>
      </c>
      <c r="B1454" s="24">
        <f>RawPLEP2!A1451</f>
        <v>1055</v>
      </c>
      <c r="C1454" s="15">
        <f>RawPLEP2!B1451-C$2*$A1454</f>
        <v>0.13050577378160896</v>
      </c>
      <c r="D1454" s="15">
        <f>RawPLEP2!C1451-D$2*$A1454</f>
        <v>0.2213510106086316</v>
      </c>
      <c r="E1454" s="15">
        <f>RawPLEP2!D1451-E$2*$A1454</f>
        <v>0.14685479490956019</v>
      </c>
      <c r="F1454" s="15">
        <f>RawPLEP2!E1451-F$2*$A1454</f>
        <v>0.14685114366637447</v>
      </c>
      <c r="G1454" s="15">
        <f>RawPLEP2!F1451-G$2*$A1454</f>
        <v>0.15121650435472048</v>
      </c>
      <c r="H1454" s="15">
        <f>RawPLEP2!G1451-H$2*$A1454</f>
        <v>0.14561943223271298</v>
      </c>
      <c r="I1454" s="15">
        <f>RawPLEP2!H1451-I$2*$A1454</f>
        <v>0.18358676242381752</v>
      </c>
      <c r="J1454" s="15">
        <f>RawPLEP2!I1451-J$2*$A1454</f>
        <v>0.12157384433590275</v>
      </c>
      <c r="K1454" s="15">
        <f>RawPLEP2!J1451-K$2*$A1454</f>
        <v>0.13373987686359676</v>
      </c>
      <c r="L1454" s="15">
        <f>RawPLEP2!K1451-L$2*$A1454</f>
        <v>0.15379381551469895</v>
      </c>
      <c r="M1454" s="15">
        <f>RawPLEP2!L1451-M$2*$A1454</f>
        <v>0.18511945641615701</v>
      </c>
      <c r="N1454" s="15">
        <f>RawPLEP2!M1451-N$2*$A1454</f>
        <v>0.18551895183521458</v>
      </c>
      <c r="O1454" s="15">
        <f>RawPLEP2!N1451-O$2*$A1454</f>
        <v>0.14758395432717542</v>
      </c>
      <c r="P1454" s="15">
        <f>RawPLEP2!O1451-P$2*$A1454</f>
        <v>0.13233032599449382</v>
      </c>
      <c r="Q1454" s="15">
        <f>RawPLEP2!P1451-Q$2*$A1454</f>
        <v>0.17370491153953446</v>
      </c>
      <c r="R1454" s="15">
        <f>RawPLEP2!Q1451-R$2*$A1454</f>
        <v>0.15993188194110267</v>
      </c>
      <c r="S1454" s="15">
        <f>RawPLEP2!R1451-S$2*$A1454</f>
        <v>0.2000915619742375</v>
      </c>
      <c r="T1454" s="15">
        <f>RawPLEP2!S1451-T$2*$A1454</f>
        <v>0.17855183729872331</v>
      </c>
      <c r="U1454" s="15">
        <f>RawPLEP2!T1451-U$2*$A1454</f>
        <v>0.15001145673476499</v>
      </c>
      <c r="V1454" s="15">
        <f>RawPLEP2!U1451-V$2*$A1454</f>
        <v>0.13325667288662241</v>
      </c>
      <c r="W1454" s="15">
        <f>RawPLEP2!V1451-W$2*$A1454</f>
        <v>0.18110798313456433</v>
      </c>
      <c r="X1454" s="15">
        <f>RawPLEP2!W1451-X$2*$A1454</f>
        <v>0.1286153846759483</v>
      </c>
      <c r="Y1454" s="15">
        <f>RawPLEP2!X1451-Y$2*$A1454</f>
        <v>0.15578917501879674</v>
      </c>
      <c r="Z1454" s="15">
        <f>RawPLEP2!Y1451-Z$2*$A1454</f>
        <v>0.18380137287234624</v>
      </c>
      <c r="AA1454" s="15">
        <f>RawPLEP2!Z1451-AA$2*$A1454</f>
        <v>0.11267822771831763</v>
      </c>
      <c r="AB1454" s="15">
        <f>RawPLEP2!AA1451-AB$2*$A1454</f>
        <v>0.12185546665425201</v>
      </c>
      <c r="AC1454" s="15">
        <f>RawPLEP2!AB1451-AC$2*$A1454</f>
        <v>0.12518797845664217</v>
      </c>
      <c r="AD1454" s="15">
        <f>RawPLEP2!AC1451-AD$2*$A1454</f>
        <v>0.18380137296738108</v>
      </c>
      <c r="AE1454" s="15">
        <f>RawPLEP2!AD1451-AE$2*$A1454</f>
        <v>0.12684959003316673</v>
      </c>
      <c r="AF1454" s="15">
        <f>RawPLEP2!AE1451-AF$2*$A1454</f>
        <v>0.1539322081596845</v>
      </c>
      <c r="AG1454" s="15">
        <f>RawPLEP2!AF1451-AG$2*$A1454</f>
        <v>0.19025632412458565</v>
      </c>
      <c r="AH1454" s="15">
        <f>RawPLEP2!AG1451-AH$2*$A1454</f>
        <v>0.13869086181045731</v>
      </c>
      <c r="AI1454" s="15">
        <f>RawPLEP2!AH1451-AI$2*$A1454</f>
        <v>0.1994520132344251</v>
      </c>
      <c r="AJ1454" s="15">
        <f>RawPLEP2!AI1451-AJ$2*$A1454</f>
        <v>0.14299079161202877</v>
      </c>
      <c r="AK1454" s="15">
        <f>RawPLEP2!AJ1451-AK$2*$A1454</f>
        <v>0.14208613407126261</v>
      </c>
      <c r="AL1454" s="15">
        <f>RawPLEP2!AK1451-AL$2*$A1454</f>
        <v>0.13885456018464132</v>
      </c>
      <c r="AM1454" s="15">
        <f>RawPLEP2!AL1451-AM$2*$A1454</f>
        <v>0.15554502514790314</v>
      </c>
      <c r="AN1454" s="15">
        <f>RawPLEP2!AM1451-AN$2*$A1454</f>
        <v>0.17818646644344124</v>
      </c>
      <c r="AO1454" s="15">
        <f>RawPLEP2!AN1451-AO$2*$A1454</f>
        <v>0.12155329120998065</v>
      </c>
      <c r="AP1454" s="15">
        <f>RawPLEP2!AO1451-AP$2*$A1454</f>
        <v>0.1302057952</v>
      </c>
      <c r="AQ1454" s="15">
        <f>RawPLEP2!AP1451-AQ$2*$A1454</f>
        <v>0.16100124062569551</v>
      </c>
      <c r="AR1454" s="15">
        <f>RawPLEP2!AQ1451-AR$2*$A1454</f>
        <v>0.20342648431948399</v>
      </c>
      <c r="AS1454" s="15">
        <f>RawPLEP2!AR1451-AS$2*$A1454</f>
        <v>0.19404834255178124</v>
      </c>
      <c r="AT1454" s="15">
        <f>RawPLEP2!AS1451-AT$2*$A1454</f>
        <v>0.19661416857159938</v>
      </c>
      <c r="AU1454" s="15">
        <f>RawPLEP2!AT1451-AU$2*$A1454</f>
        <v>2.7662603111848462E-2</v>
      </c>
      <c r="AV1454" s="15">
        <f>RawPLEP2!AU1451-AV$2*$A1454</f>
        <v>4.219160601E-2</v>
      </c>
      <c r="AW1454" s="15">
        <f>RawPLEP2!AV1451-AW$2*$A1454</f>
        <v>4.6542217764825207E-2</v>
      </c>
      <c r="AX1454" s="15">
        <f>RawPLEP2!AW1451-AX$2*$A1454</f>
        <v>3.0864783998841107E-2</v>
      </c>
      <c r="AY1454" s="15"/>
    </row>
    <row r="1455" spans="1:51" x14ac:dyDescent="0.25">
      <c r="A1455" s="23">
        <v>7.8199999999999104E-4</v>
      </c>
      <c r="B1455" s="24">
        <f>RawPLEP2!A1452</f>
        <v>1054</v>
      </c>
      <c r="C1455" s="15">
        <f>RawPLEP2!B1452-C$2*$A1455</f>
        <v>0.12968057710107142</v>
      </c>
      <c r="D1455" s="15">
        <f>RawPLEP2!C1452-D$2*$A1455</f>
        <v>0.22103274812981322</v>
      </c>
      <c r="E1455" s="15">
        <f>RawPLEP2!D1452-E$2*$A1455</f>
        <v>0.14609675568176905</v>
      </c>
      <c r="F1455" s="15">
        <f>RawPLEP2!E1452-F$2*$A1455</f>
        <v>0.14609767922987729</v>
      </c>
      <c r="G1455" s="15">
        <f>RawPLEP2!F1452-G$2*$A1455</f>
        <v>0.15024329753044507</v>
      </c>
      <c r="H1455" s="15">
        <f>RawPLEP2!G1452-H$2*$A1455</f>
        <v>0.14438136056707299</v>
      </c>
      <c r="I1455" s="15">
        <f>RawPLEP2!H1452-I$2*$A1455</f>
        <v>0.18304068513375182</v>
      </c>
      <c r="J1455" s="15">
        <f>RawPLEP2!I1452-J$2*$A1455</f>
        <v>0.12034022046496611</v>
      </c>
      <c r="K1455" s="15">
        <f>RawPLEP2!J1452-K$2*$A1455</f>
        <v>0.13263594972640919</v>
      </c>
      <c r="L1455" s="15">
        <f>RawPLEP2!K1452-L$2*$A1455</f>
        <v>0.15289492175366931</v>
      </c>
      <c r="M1455" s="15">
        <f>RawPLEP2!L1452-M$2*$A1455</f>
        <v>0.18346336853002893</v>
      </c>
      <c r="N1455" s="15">
        <f>RawPLEP2!M1452-N$2*$A1455</f>
        <v>0.1830816240345832</v>
      </c>
      <c r="O1455" s="15">
        <f>RawPLEP2!N1452-O$2*$A1455</f>
        <v>0.14688030195221841</v>
      </c>
      <c r="P1455" s="15">
        <f>RawPLEP2!O1452-P$2*$A1455</f>
        <v>0.13206500020221024</v>
      </c>
      <c r="Q1455" s="15">
        <f>RawPLEP2!P1452-Q$2*$A1455</f>
        <v>0.17282066101950519</v>
      </c>
      <c r="R1455" s="15">
        <f>RawPLEP2!Q1452-R$2*$A1455</f>
        <v>0.15821936926539359</v>
      </c>
      <c r="S1455" s="15">
        <f>RawPLEP2!R1452-S$2*$A1455</f>
        <v>0.19800347658547693</v>
      </c>
      <c r="T1455" s="15">
        <f>RawPLEP2!S1452-T$2*$A1455</f>
        <v>0.17744406999895174</v>
      </c>
      <c r="U1455" s="15">
        <f>RawPLEP2!T1452-U$2*$A1455</f>
        <v>0.14991126920570155</v>
      </c>
      <c r="V1455" s="15">
        <f>RawPLEP2!U1452-V$2*$A1455</f>
        <v>0.132693848483009</v>
      </c>
      <c r="W1455" s="15">
        <f>RawPLEP2!V1452-W$2*$A1455</f>
        <v>0.18017688726152778</v>
      </c>
      <c r="X1455" s="15">
        <f>RawPLEP2!W1452-X$2*$A1455</f>
        <v>0.12829038892577779</v>
      </c>
      <c r="Y1455" s="15">
        <f>RawPLEP2!X1452-Y$2*$A1455</f>
        <v>0.15533506052566987</v>
      </c>
      <c r="Z1455" s="15">
        <f>RawPLEP2!Y1452-Z$2*$A1455</f>
        <v>0.18278108359390285</v>
      </c>
      <c r="AA1455" s="15">
        <f>RawPLEP2!Z1452-AA$2*$A1455</f>
        <v>0.11261438389209381</v>
      </c>
      <c r="AB1455" s="15">
        <f>RawPLEP2!AA1452-AB$2*$A1455</f>
        <v>0.12135390271788223</v>
      </c>
      <c r="AC1455" s="15">
        <f>RawPLEP2!AB1452-AC$2*$A1455</f>
        <v>0.1247619558025603</v>
      </c>
      <c r="AD1455" s="15">
        <f>RawPLEP2!AC1452-AD$2*$A1455</f>
        <v>0.18278108368062077</v>
      </c>
      <c r="AE1455" s="15">
        <f>RawPLEP2!AD1452-AE$2*$A1455</f>
        <v>0.12646376964590009</v>
      </c>
      <c r="AF1455" s="15">
        <f>RawPLEP2!AE1452-AF$2*$A1455</f>
        <v>0.15361754837348107</v>
      </c>
      <c r="AG1455" s="15">
        <f>RawPLEP2!AF1452-AG$2*$A1455</f>
        <v>0.18937231085183895</v>
      </c>
      <c r="AH1455" s="15">
        <f>RawPLEP2!AG1452-AH$2*$A1455</f>
        <v>0.13818003446730176</v>
      </c>
      <c r="AI1455" s="15">
        <f>RawPLEP2!AH1452-AI$2*$A1455</f>
        <v>0.19953280792779515</v>
      </c>
      <c r="AJ1455" s="15">
        <f>RawPLEP2!AI1452-AJ$2*$A1455</f>
        <v>0.14247065353991425</v>
      </c>
      <c r="AK1455" s="15">
        <f>RawPLEP2!AJ1452-AK$2*$A1455</f>
        <v>0.1418895816230191</v>
      </c>
      <c r="AL1455" s="15">
        <f>RawPLEP2!AK1452-AL$2*$A1455</f>
        <v>0.13902525348201811</v>
      </c>
      <c r="AM1455" s="15">
        <f>RawPLEP2!AL1452-AM$2*$A1455</f>
        <v>0.15457815641512285</v>
      </c>
      <c r="AN1455" s="15">
        <f>RawPLEP2!AM1452-AN$2*$A1455</f>
        <v>0.1778261574523583</v>
      </c>
      <c r="AO1455" s="15">
        <f>RawPLEP2!AN1452-AO$2*$A1455</f>
        <v>0.12139972958016904</v>
      </c>
      <c r="AP1455" s="15">
        <f>RawPLEP2!AO1452-AP$2*$A1455</f>
        <v>0.13003227110000001</v>
      </c>
      <c r="AQ1455" s="15">
        <f>RawPLEP2!AP1452-AQ$2*$A1455</f>
        <v>0.16014740260874433</v>
      </c>
      <c r="AR1455" s="15">
        <f>RawPLEP2!AQ1452-AR$2*$A1455</f>
        <v>0.20275150987915574</v>
      </c>
      <c r="AS1455" s="15">
        <f>RawPLEP2!AR1452-AS$2*$A1455</f>
        <v>0.19264803721352736</v>
      </c>
      <c r="AT1455" s="15">
        <f>RawPLEP2!AS1452-AT$2*$A1455</f>
        <v>0.19585861896498333</v>
      </c>
      <c r="AU1455" s="15">
        <f>RawPLEP2!AT1452-AU$2*$A1455</f>
        <v>2.7443421097532672E-2</v>
      </c>
      <c r="AV1455" s="15">
        <f>RawPLEP2!AU1452-AV$2*$A1455</f>
        <v>4.1650358589999999E-2</v>
      </c>
      <c r="AW1455" s="15">
        <f>RawPLEP2!AV1452-AW$2*$A1455</f>
        <v>4.6219022062057538E-2</v>
      </c>
      <c r="AX1455" s="15">
        <f>RawPLEP2!AW1452-AX$2*$A1455</f>
        <v>3.0596386064310088E-2</v>
      </c>
      <c r="AY1455" s="15"/>
    </row>
    <row r="1456" spans="1:51" x14ac:dyDescent="0.25">
      <c r="A1456" s="23">
        <v>8.000000000000021E-4</v>
      </c>
      <c r="B1456" s="24">
        <f>RawPLEP2!A1453</f>
        <v>1053</v>
      </c>
      <c r="C1456" s="15">
        <f>RawPLEP2!B1453-C$2*$A1456</f>
        <v>0.12871923169240043</v>
      </c>
      <c r="D1456" s="15">
        <f>RawPLEP2!C1453-D$2*$A1456</f>
        <v>0.21931543244072962</v>
      </c>
      <c r="E1456" s="15">
        <f>RawPLEP2!D1453-E$2*$A1456</f>
        <v>0.14516908509643892</v>
      </c>
      <c r="F1456" s="15">
        <f>RawPLEP2!E1453-F$2*$A1456</f>
        <v>0.14516884872263661</v>
      </c>
      <c r="G1456" s="15">
        <f>RawPLEP2!F1453-G$2*$A1456</f>
        <v>0.14952979879227116</v>
      </c>
      <c r="H1456" s="15">
        <f>RawPLEP2!G1453-H$2*$A1456</f>
        <v>0.14334609776682661</v>
      </c>
      <c r="I1456" s="15">
        <f>RawPLEP2!H1453-I$2*$A1456</f>
        <v>0.18246713272736759</v>
      </c>
      <c r="J1456" s="15">
        <f>RawPLEP2!I1453-J$2*$A1456</f>
        <v>0.11888266168999088</v>
      </c>
      <c r="K1456" s="15">
        <f>RawPLEP2!J1453-K$2*$A1456</f>
        <v>0.13140330886333418</v>
      </c>
      <c r="L1456" s="15">
        <f>RawPLEP2!K1453-L$2*$A1456</f>
        <v>0.15199436078431644</v>
      </c>
      <c r="M1456" s="15">
        <f>RawPLEP2!L1453-M$2*$A1456</f>
        <v>0.18174293471869968</v>
      </c>
      <c r="N1456" s="15">
        <f>RawPLEP2!M1453-N$2*$A1456</f>
        <v>0.18122068880673473</v>
      </c>
      <c r="O1456" s="15">
        <f>RawPLEP2!N1453-O$2*$A1456</f>
        <v>0.14605206726620809</v>
      </c>
      <c r="P1456" s="15">
        <f>RawPLEP2!O1453-P$2*$A1456</f>
        <v>0.13150915908435828</v>
      </c>
      <c r="Q1456" s="15">
        <f>RawPLEP2!P1453-Q$2*$A1456</f>
        <v>0.17246039938031221</v>
      </c>
      <c r="R1456" s="15">
        <f>RawPLEP2!Q1453-R$2*$A1456</f>
        <v>0.15656785070756374</v>
      </c>
      <c r="S1456" s="15">
        <f>RawPLEP2!R1453-S$2*$A1456</f>
        <v>0.19602627684677948</v>
      </c>
      <c r="T1456" s="15">
        <f>RawPLEP2!S1453-T$2*$A1456</f>
        <v>0.17599314573089689</v>
      </c>
      <c r="U1456" s="15">
        <f>RawPLEP2!T1453-U$2*$A1456</f>
        <v>0.14966041457667678</v>
      </c>
      <c r="V1456" s="15">
        <f>RawPLEP2!U1453-V$2*$A1456</f>
        <v>0.13199142737187622</v>
      </c>
      <c r="W1456" s="15">
        <f>RawPLEP2!V1453-W$2*$A1456</f>
        <v>0.17971148567905654</v>
      </c>
      <c r="X1456" s="15">
        <f>RawPLEP2!W1453-X$2*$A1456</f>
        <v>0.12792795960181869</v>
      </c>
      <c r="Y1456" s="15">
        <f>RawPLEP2!X1453-Y$2*$A1456</f>
        <v>0.15483196316002029</v>
      </c>
      <c r="Z1456" s="15">
        <f>RawPLEP2!Y1453-Z$2*$A1456</f>
        <v>0.18145558043672927</v>
      </c>
      <c r="AA1456" s="15">
        <f>RawPLEP2!Z1453-AA$2*$A1456</f>
        <v>0.11246103244638753</v>
      </c>
      <c r="AB1456" s="15">
        <f>RawPLEP2!AA1453-AB$2*$A1456</f>
        <v>0.12114470405461097</v>
      </c>
      <c r="AC1456" s="15">
        <f>RawPLEP2!AB1453-AC$2*$A1456</f>
        <v>0.12451136174353995</v>
      </c>
      <c r="AD1456" s="15">
        <f>RawPLEP2!AC1453-AD$2*$A1456</f>
        <v>0.18145558052544325</v>
      </c>
      <c r="AE1456" s="15">
        <f>RawPLEP2!AD1453-AE$2*$A1456</f>
        <v>0.12618935093084407</v>
      </c>
      <c r="AF1456" s="15">
        <f>RawPLEP2!AE1453-AF$2*$A1456</f>
        <v>0.1529013554861699</v>
      </c>
      <c r="AG1456" s="15">
        <f>RawPLEP2!AF1453-AG$2*$A1456</f>
        <v>0.18896026440929814</v>
      </c>
      <c r="AH1456" s="15">
        <f>RawPLEP2!AG1453-AH$2*$A1456</f>
        <v>0.13751735499365911</v>
      </c>
      <c r="AI1456" s="15">
        <f>RawPLEP2!AH1453-AI$2*$A1456</f>
        <v>0.19900090363738632</v>
      </c>
      <c r="AJ1456" s="15">
        <f>RawPLEP2!AI1453-AJ$2*$A1456</f>
        <v>0.14218007986922174</v>
      </c>
      <c r="AK1456" s="15">
        <f>RawPLEP2!AJ1453-AK$2*$A1456</f>
        <v>0.14175275581459754</v>
      </c>
      <c r="AL1456" s="15">
        <f>RawPLEP2!AK1453-AL$2*$A1456</f>
        <v>0.13896634609464767</v>
      </c>
      <c r="AM1456" s="15">
        <f>RawPLEP2!AL1453-AM$2*$A1456</f>
        <v>0.15388606468299013</v>
      </c>
      <c r="AN1456" s="15">
        <f>RawPLEP2!AM1453-AN$2*$A1456</f>
        <v>0.1778382694382182</v>
      </c>
      <c r="AO1456" s="15">
        <f>RawPLEP2!AN1453-AO$2*$A1456</f>
        <v>0.12099855995132383</v>
      </c>
      <c r="AP1456" s="15">
        <f>RawPLEP2!AO1453-AP$2*$A1456</f>
        <v>0.13014732300000001</v>
      </c>
      <c r="AQ1456" s="15">
        <f>RawPLEP2!AP1453-AQ$2*$A1456</f>
        <v>0.1591883904808126</v>
      </c>
      <c r="AR1456" s="15">
        <f>RawPLEP2!AQ1453-AR$2*$A1456</f>
        <v>0.20169762029683452</v>
      </c>
      <c r="AS1456" s="15">
        <f>RawPLEP2!AR1453-AS$2*$A1456</f>
        <v>0.1917835024747083</v>
      </c>
      <c r="AT1456" s="15">
        <f>RawPLEP2!AS1453-AT$2*$A1456</f>
        <v>0.19416829247057116</v>
      </c>
      <c r="AU1456" s="15">
        <f>RawPLEP2!AT1453-AU$2*$A1456</f>
        <v>2.7218556219368459E-2</v>
      </c>
      <c r="AV1456" s="15">
        <f>RawPLEP2!AU1453-AV$2*$A1456</f>
        <v>4.1095327590000001E-2</v>
      </c>
      <c r="AW1456" s="15">
        <f>RawPLEP2!AV1453-AW$2*$A1456</f>
        <v>4.5838735949521786E-2</v>
      </c>
      <c r="AX1456" s="15">
        <f>RawPLEP2!AW1453-AX$2*$A1456</f>
        <v>3.0281416664997531E-2</v>
      </c>
      <c r="AY1456" s="15"/>
    </row>
    <row r="1457" spans="1:51" x14ac:dyDescent="0.25">
      <c r="A1457" s="23">
        <v>8.0800000000000316E-4</v>
      </c>
      <c r="B1457" s="24">
        <f>RawPLEP2!A1454</f>
        <v>1052</v>
      </c>
      <c r="C1457" s="15">
        <f>RawPLEP2!B1454-C$2*$A1457</f>
        <v>0.12763652136632442</v>
      </c>
      <c r="D1457" s="15">
        <f>RawPLEP2!C1454-D$2*$A1457</f>
        <v>0.21804750850113694</v>
      </c>
      <c r="E1457" s="15">
        <f>RawPLEP2!D1454-E$2*$A1457</f>
        <v>0.14425567594740332</v>
      </c>
      <c r="F1457" s="15">
        <f>RawPLEP2!E1454-F$2*$A1457</f>
        <v>0.14425560446386299</v>
      </c>
      <c r="G1457" s="15">
        <f>RawPLEP2!F1454-G$2*$A1457</f>
        <v>0.14860280856419386</v>
      </c>
      <c r="H1457" s="15">
        <f>RawPLEP2!G1454-H$2*$A1457</f>
        <v>0.14227375874449485</v>
      </c>
      <c r="I1457" s="15">
        <f>RawPLEP2!H1454-I$2*$A1457</f>
        <v>0.18192493613564126</v>
      </c>
      <c r="J1457" s="15">
        <f>RawPLEP2!I1454-J$2*$A1457</f>
        <v>0.1172974835788908</v>
      </c>
      <c r="K1457" s="15">
        <f>RawPLEP2!J1454-K$2*$A1457</f>
        <v>0.13029516160196752</v>
      </c>
      <c r="L1457" s="15">
        <f>RawPLEP2!K1454-L$2*$A1457</f>
        <v>0.15108430632015959</v>
      </c>
      <c r="M1457" s="15">
        <f>RawPLEP2!L1454-M$2*$A1457</f>
        <v>0.17976910633588666</v>
      </c>
      <c r="N1457" s="15">
        <f>RawPLEP2!M1454-N$2*$A1457</f>
        <v>0.17914205803880207</v>
      </c>
      <c r="O1457" s="15">
        <f>RawPLEP2!N1454-O$2*$A1457</f>
        <v>0.14515850831687016</v>
      </c>
      <c r="P1457" s="15">
        <f>RawPLEP2!O1454-P$2*$A1457</f>
        <v>0.13119102675420186</v>
      </c>
      <c r="Q1457" s="15">
        <f>RawPLEP2!P1454-Q$2*$A1457</f>
        <v>0.17236648398511534</v>
      </c>
      <c r="R1457" s="15">
        <f>RawPLEP2!Q1454-R$2*$A1457</f>
        <v>0.15466060785963939</v>
      </c>
      <c r="S1457" s="15">
        <f>RawPLEP2!R1454-S$2*$A1457</f>
        <v>0.19439787039624726</v>
      </c>
      <c r="T1457" s="15">
        <f>RawPLEP2!S1454-T$2*$A1457</f>
        <v>0.17448205955620588</v>
      </c>
      <c r="U1457" s="15">
        <f>RawPLEP2!T1454-U$2*$A1457</f>
        <v>0.14942110653044355</v>
      </c>
      <c r="V1457" s="15">
        <f>RawPLEP2!U1454-V$2*$A1457</f>
        <v>0.131382261833595</v>
      </c>
      <c r="W1457" s="15">
        <f>RawPLEP2!V1454-W$2*$A1457</f>
        <v>0.17939611538684708</v>
      </c>
      <c r="X1457" s="15">
        <f>RawPLEP2!W1454-X$2*$A1457</f>
        <v>0.12727347935783689</v>
      </c>
      <c r="Y1457" s="15">
        <f>RawPLEP2!X1454-Y$2*$A1457</f>
        <v>0.15436020860862051</v>
      </c>
      <c r="Z1457" s="15">
        <f>RawPLEP2!Y1454-Z$2*$A1457</f>
        <v>0.18029389078909658</v>
      </c>
      <c r="AA1457" s="15">
        <f>RawPLEP2!Z1454-AA$2*$A1457</f>
        <v>0.11259933590385141</v>
      </c>
      <c r="AB1457" s="15">
        <f>RawPLEP2!AA1454-AB$2*$A1457</f>
        <v>0.12107985109315708</v>
      </c>
      <c r="AC1457" s="15">
        <f>RawPLEP2!AB1454-AC$2*$A1457</f>
        <v>0.12441067898397536</v>
      </c>
      <c r="AD1457" s="15">
        <f>RawPLEP2!AC1454-AD$2*$A1457</f>
        <v>0.18029389087869768</v>
      </c>
      <c r="AE1457" s="15">
        <f>RawPLEP2!AD1454-AE$2*$A1457</f>
        <v>0.12598181962415253</v>
      </c>
      <c r="AF1457" s="15">
        <f>RawPLEP2!AE1454-AF$2*$A1457</f>
        <v>0.15258645491403158</v>
      </c>
      <c r="AG1457" s="15">
        <f>RawPLEP2!AF1454-AG$2*$A1457</f>
        <v>0.18871025789039111</v>
      </c>
      <c r="AH1457" s="15">
        <f>RawPLEP2!AG1454-AH$2*$A1457</f>
        <v>0.13667290502759569</v>
      </c>
      <c r="AI1457" s="15">
        <f>RawPLEP2!AH1454-AI$2*$A1457</f>
        <v>0.19776412385276018</v>
      </c>
      <c r="AJ1457" s="15">
        <f>RawPLEP2!AI1454-AJ$2*$A1457</f>
        <v>0.14188522674891396</v>
      </c>
      <c r="AK1457" s="15">
        <f>RawPLEP2!AJ1454-AK$2*$A1457</f>
        <v>0.14168924889974349</v>
      </c>
      <c r="AL1457" s="15">
        <f>RawPLEP2!AK1454-AL$2*$A1457</f>
        <v>0.13886280983359414</v>
      </c>
      <c r="AM1457" s="15">
        <f>RawPLEP2!AL1454-AM$2*$A1457</f>
        <v>0.15329455487982002</v>
      </c>
      <c r="AN1457" s="15">
        <f>RawPLEP2!AM1454-AN$2*$A1457</f>
        <v>0.1777934322986004</v>
      </c>
      <c r="AO1457" s="15">
        <f>RawPLEP2!AN1454-AO$2*$A1457</f>
        <v>0.12136936767183706</v>
      </c>
      <c r="AP1457" s="15">
        <f>RawPLEP2!AO1454-AP$2*$A1457</f>
        <v>0.12987755240000001</v>
      </c>
      <c r="AQ1457" s="15">
        <f>RawPLEP2!AP1454-AQ$2*$A1457</f>
        <v>0.15832307359062073</v>
      </c>
      <c r="AR1457" s="15">
        <f>RawPLEP2!AQ1454-AR$2*$A1457</f>
        <v>0.20104815261580286</v>
      </c>
      <c r="AS1457" s="15">
        <f>RawPLEP2!AR1454-AS$2*$A1457</f>
        <v>0.19122301715745538</v>
      </c>
      <c r="AT1457" s="15">
        <f>RawPLEP2!AS1454-AT$2*$A1457</f>
        <v>0.19299115069527686</v>
      </c>
      <c r="AU1457" s="15">
        <f>RawPLEP2!AT1454-AU$2*$A1457</f>
        <v>2.6885841717962142E-2</v>
      </c>
      <c r="AV1457" s="15">
        <f>RawPLEP2!AU1454-AV$2*$A1457</f>
        <v>4.0511026980000003E-2</v>
      </c>
      <c r="AW1457" s="15">
        <f>RawPLEP2!AV1454-AW$2*$A1457</f>
        <v>4.5509897500617E-2</v>
      </c>
      <c r="AX1457" s="15">
        <f>RawPLEP2!AW1454-AX$2*$A1457</f>
        <v>2.9912886389747505E-2</v>
      </c>
      <c r="AY1457" s="15"/>
    </row>
    <row r="1458" spans="1:51" x14ac:dyDescent="0.25">
      <c r="A1458" s="23">
        <v>8.1300000000000816E-4</v>
      </c>
      <c r="B1458" s="24">
        <f>RawPLEP2!A1455</f>
        <v>1051</v>
      </c>
      <c r="C1458" s="15">
        <f>RawPLEP2!B1455-C$2*$A1458</f>
        <v>0.12644724972502691</v>
      </c>
      <c r="D1458" s="15">
        <f>RawPLEP2!C1455-D$2*$A1458</f>
        <v>0.21720019002639149</v>
      </c>
      <c r="E1458" s="15">
        <f>RawPLEP2!D1455-E$2*$A1458</f>
        <v>0.14295354522925607</v>
      </c>
      <c r="F1458" s="15">
        <f>RawPLEP2!E1455-F$2*$A1458</f>
        <v>0.14295044163962947</v>
      </c>
      <c r="G1458" s="15">
        <f>RawPLEP2!F1455-G$2*$A1458</f>
        <v>0.14741276595914557</v>
      </c>
      <c r="H1458" s="15">
        <f>RawPLEP2!G1455-H$2*$A1458</f>
        <v>0.14090229685553751</v>
      </c>
      <c r="I1458" s="15">
        <f>RawPLEP2!H1455-I$2*$A1458</f>
        <v>0.18070523702831232</v>
      </c>
      <c r="J1458" s="15">
        <f>RawPLEP2!I1455-J$2*$A1458</f>
        <v>0.11590969289695326</v>
      </c>
      <c r="K1458" s="15">
        <f>RawPLEP2!J1455-K$2*$A1458</f>
        <v>0.12959968995111337</v>
      </c>
      <c r="L1458" s="15">
        <f>RawPLEP2!K1455-L$2*$A1458</f>
        <v>0.14994223731756157</v>
      </c>
      <c r="M1458" s="15">
        <f>RawPLEP2!L1455-M$2*$A1458</f>
        <v>0.17818423392162852</v>
      </c>
      <c r="N1458" s="15">
        <f>RawPLEP2!M1455-N$2*$A1458</f>
        <v>0.17679508265884414</v>
      </c>
      <c r="O1458" s="15">
        <f>RawPLEP2!N1455-O$2*$A1458</f>
        <v>0.14437632284853397</v>
      </c>
      <c r="P1458" s="15">
        <f>RawPLEP2!O1455-P$2*$A1458</f>
        <v>0.13088455926035411</v>
      </c>
      <c r="Q1458" s="15">
        <f>RawPLEP2!P1455-Q$2*$A1458</f>
        <v>0.17179531361311728</v>
      </c>
      <c r="R1458" s="15">
        <f>RawPLEP2!Q1455-R$2*$A1458</f>
        <v>0.15231092100468666</v>
      </c>
      <c r="S1458" s="15">
        <f>RawPLEP2!R1455-S$2*$A1458</f>
        <v>0.19209362840216462</v>
      </c>
      <c r="T1458" s="15">
        <f>RawPLEP2!S1455-T$2*$A1458</f>
        <v>0.17358909550952398</v>
      </c>
      <c r="U1458" s="15">
        <f>RawPLEP2!T1455-U$2*$A1458</f>
        <v>0.1495254379390478</v>
      </c>
      <c r="V1458" s="15">
        <f>RawPLEP2!U1455-V$2*$A1458</f>
        <v>0.13059442794716922</v>
      </c>
      <c r="W1458" s="15">
        <f>RawPLEP2!V1455-W$2*$A1458</f>
        <v>0.17888395929171622</v>
      </c>
      <c r="X1458" s="15">
        <f>RawPLEP2!W1455-X$2*$A1458</f>
        <v>0.12717889576784827</v>
      </c>
      <c r="Y1458" s="15">
        <f>RawPLEP2!X1455-Y$2*$A1458</f>
        <v>0.15384502790149562</v>
      </c>
      <c r="Z1458" s="15">
        <f>RawPLEP2!Y1455-Z$2*$A1458</f>
        <v>0.17940604723432613</v>
      </c>
      <c r="AA1458" s="15">
        <f>RawPLEP2!Z1455-AA$2*$A1458</f>
        <v>0.11261007125226632</v>
      </c>
      <c r="AB1458" s="15">
        <f>RawPLEP2!AA1455-AB$2*$A1458</f>
        <v>0.12105096604224841</v>
      </c>
      <c r="AC1458" s="15">
        <f>RawPLEP2!AB1455-AC$2*$A1458</f>
        <v>0.12400927983424748</v>
      </c>
      <c r="AD1458" s="15">
        <f>RawPLEP2!AC1455-AD$2*$A1458</f>
        <v>0.1794060473244817</v>
      </c>
      <c r="AE1458" s="15">
        <f>RawPLEP2!AD1455-AE$2*$A1458</f>
        <v>0.1259887357699703</v>
      </c>
      <c r="AF1458" s="15">
        <f>RawPLEP2!AE1455-AF$2*$A1458</f>
        <v>0.15228012230644516</v>
      </c>
      <c r="AG1458" s="15">
        <f>RawPLEP2!AF1455-AG$2*$A1458</f>
        <v>0.18823645072857426</v>
      </c>
      <c r="AH1458" s="15">
        <f>RawPLEP2!AG1455-AH$2*$A1458</f>
        <v>0.13603317142380605</v>
      </c>
      <c r="AI1458" s="15">
        <f>RawPLEP2!AH1455-AI$2*$A1458</f>
        <v>0.19805797769986885</v>
      </c>
      <c r="AJ1458" s="15">
        <f>RawPLEP2!AI1455-AJ$2*$A1458</f>
        <v>0.14168938967372161</v>
      </c>
      <c r="AK1458" s="15">
        <f>RawPLEP2!AJ1455-AK$2*$A1458</f>
        <v>0.14158143650295976</v>
      </c>
      <c r="AL1458" s="15">
        <f>RawPLEP2!AK1455-AL$2*$A1458</f>
        <v>0.13874252762043571</v>
      </c>
      <c r="AM1458" s="15">
        <f>RawPLEP2!AL1455-AM$2*$A1458</f>
        <v>0.15249467591533869</v>
      </c>
      <c r="AN1458" s="15">
        <f>RawPLEP2!AM1455-AN$2*$A1458</f>
        <v>0.17772869261133925</v>
      </c>
      <c r="AO1458" s="15">
        <f>RawPLEP2!AN1455-AO$2*$A1458</f>
        <v>0.12145028084715784</v>
      </c>
      <c r="AP1458" s="15">
        <f>RawPLEP2!AO1455-AP$2*$A1458</f>
        <v>0.12998348470000001</v>
      </c>
      <c r="AQ1458" s="15">
        <f>RawPLEP2!AP1455-AQ$2*$A1458</f>
        <v>0.15757383737175082</v>
      </c>
      <c r="AR1458" s="15">
        <f>RawPLEP2!AQ1455-AR$2*$A1458</f>
        <v>0.20037999726515809</v>
      </c>
      <c r="AS1458" s="15">
        <f>RawPLEP2!AR1455-AS$2*$A1458</f>
        <v>0.1901210732466723</v>
      </c>
      <c r="AT1458" s="15">
        <f>RawPLEP2!AS1455-AT$2*$A1458</f>
        <v>0.19130509333571796</v>
      </c>
      <c r="AU1458" s="15">
        <f>RawPLEP2!AT1455-AU$2*$A1458</f>
        <v>2.6633185389583196E-2</v>
      </c>
      <c r="AV1458" s="15">
        <f>RawPLEP2!AU1455-AV$2*$A1458</f>
        <v>4.0002521130000003E-2</v>
      </c>
      <c r="AW1458" s="15">
        <f>RawPLEP2!AV1455-AW$2*$A1458</f>
        <v>4.520685187880151E-2</v>
      </c>
      <c r="AX1458" s="15">
        <f>RawPLEP2!AW1455-AX$2*$A1458</f>
        <v>2.9689585292716245E-2</v>
      </c>
      <c r="AY1458" s="15"/>
    </row>
    <row r="1459" spans="1:51" x14ac:dyDescent="0.25">
      <c r="A1459" s="23">
        <v>8.6200000000000165E-4</v>
      </c>
      <c r="B1459" s="24">
        <f>RawPLEP2!A1456</f>
        <v>1050</v>
      </c>
      <c r="C1459" s="15">
        <f>RawPLEP2!B1456-C$2*$A1459</f>
        <v>0.12530032634031146</v>
      </c>
      <c r="D1459" s="15">
        <f>RawPLEP2!C1456-D$2*$A1459</f>
        <v>0.21508777563388617</v>
      </c>
      <c r="E1459" s="15">
        <f>RawPLEP2!D1456-E$2*$A1459</f>
        <v>0.14182266419141296</v>
      </c>
      <c r="F1459" s="15">
        <f>RawPLEP2!E1456-F$2*$A1459</f>
        <v>0.14181857464214095</v>
      </c>
      <c r="G1459" s="15">
        <f>RawPLEP2!F1456-G$2*$A1459</f>
        <v>0.14638594404967217</v>
      </c>
      <c r="H1459" s="15">
        <f>RawPLEP2!G1456-H$2*$A1459</f>
        <v>0.13951797034375565</v>
      </c>
      <c r="I1459" s="15">
        <f>RawPLEP2!H1456-I$2*$A1459</f>
        <v>0.18095981251648857</v>
      </c>
      <c r="J1459" s="15">
        <f>RawPLEP2!I1456-J$2*$A1459</f>
        <v>0.1147059727539652</v>
      </c>
      <c r="K1459" s="15">
        <f>RawPLEP2!J1456-K$2*$A1459</f>
        <v>0.12848231041274258</v>
      </c>
      <c r="L1459" s="15">
        <f>RawPLEP2!K1456-L$2*$A1459</f>
        <v>0.14902075081210095</v>
      </c>
      <c r="M1459" s="15">
        <f>RawPLEP2!L1456-M$2*$A1459</f>
        <v>0.17658129990189889</v>
      </c>
      <c r="N1459" s="15">
        <f>RawPLEP2!M1456-N$2*$A1459</f>
        <v>0.17505316825525666</v>
      </c>
      <c r="O1459" s="15">
        <f>RawPLEP2!N1456-O$2*$A1459</f>
        <v>0.14364989015883919</v>
      </c>
      <c r="P1459" s="15">
        <f>RawPLEP2!O1456-P$2*$A1459</f>
        <v>0.13072948400064605</v>
      </c>
      <c r="Q1459" s="15">
        <f>RawPLEP2!P1456-Q$2*$A1459</f>
        <v>0.1718839061675364</v>
      </c>
      <c r="R1459" s="15">
        <f>RawPLEP2!Q1456-R$2*$A1459</f>
        <v>0.15082247698614995</v>
      </c>
      <c r="S1459" s="15">
        <f>RawPLEP2!R1456-S$2*$A1459</f>
        <v>0.19093293478015488</v>
      </c>
      <c r="T1459" s="15">
        <f>RawPLEP2!S1456-T$2*$A1459</f>
        <v>0.1721073414520414</v>
      </c>
      <c r="U1459" s="15">
        <f>RawPLEP2!T1456-U$2*$A1459</f>
        <v>0.14976307774336925</v>
      </c>
      <c r="V1459" s="15">
        <f>RawPLEP2!U1456-V$2*$A1459</f>
        <v>0.13024506430019661</v>
      </c>
      <c r="W1459" s="15">
        <f>RawPLEP2!V1456-W$2*$A1459</f>
        <v>0.17860091913943341</v>
      </c>
      <c r="X1459" s="15">
        <f>RawPLEP2!W1456-X$2*$A1459</f>
        <v>0.12683507748595968</v>
      </c>
      <c r="Y1459" s="15">
        <f>RawPLEP2!X1456-Y$2*$A1459</f>
        <v>0.15392600551167188</v>
      </c>
      <c r="Z1459" s="15">
        <f>RawPLEP2!Y1456-Z$2*$A1459</f>
        <v>0.17863859481757582</v>
      </c>
      <c r="AA1459" s="15">
        <f>RawPLEP2!Z1456-AA$2*$A1459</f>
        <v>0.11255117936673256</v>
      </c>
      <c r="AB1459" s="15">
        <f>RawPLEP2!AA1456-AB$2*$A1459</f>
        <v>0.12104684860334333</v>
      </c>
      <c r="AC1459" s="15">
        <f>RawPLEP2!AB1456-AC$2*$A1459</f>
        <v>0.12381801130691429</v>
      </c>
      <c r="AD1459" s="15">
        <f>RawPLEP2!AC1456-AD$2*$A1459</f>
        <v>0.17863859491316511</v>
      </c>
      <c r="AE1459" s="15">
        <f>RawPLEP2!AD1456-AE$2*$A1459</f>
        <v>0.12610808037898449</v>
      </c>
      <c r="AF1459" s="15">
        <f>RawPLEP2!AE1456-AF$2*$A1459</f>
        <v>0.15214234575209806</v>
      </c>
      <c r="AG1459" s="15">
        <f>RawPLEP2!AF1456-AG$2*$A1459</f>
        <v>0.18820767286276874</v>
      </c>
      <c r="AH1459" s="15">
        <f>RawPLEP2!AG1456-AH$2*$A1459</f>
        <v>0.13575003130666768</v>
      </c>
      <c r="AI1459" s="15">
        <f>RawPLEP2!AH1456-AI$2*$A1459</f>
        <v>0.19724278488153377</v>
      </c>
      <c r="AJ1459" s="15">
        <f>RawPLEP2!AI1456-AJ$2*$A1459</f>
        <v>0.14127701783683644</v>
      </c>
      <c r="AK1459" s="15">
        <f>RawPLEP2!AJ1456-AK$2*$A1459</f>
        <v>0.14172947217447884</v>
      </c>
      <c r="AL1459" s="15">
        <f>RawPLEP2!AK1456-AL$2*$A1459</f>
        <v>0.13941041817148286</v>
      </c>
      <c r="AM1459" s="15">
        <f>RawPLEP2!AL1456-AM$2*$A1459</f>
        <v>0.15222026368342187</v>
      </c>
      <c r="AN1459" s="15">
        <f>RawPLEP2!AM1456-AN$2*$A1459</f>
        <v>0.1781706621561801</v>
      </c>
      <c r="AO1459" s="15">
        <f>RawPLEP2!AN1456-AO$2*$A1459</f>
        <v>0.12154665258530142</v>
      </c>
      <c r="AP1459" s="15">
        <f>RawPLEP2!AO1456-AP$2*$A1459</f>
        <v>0.13046684859999999</v>
      </c>
      <c r="AQ1459" s="15">
        <f>RawPLEP2!AP1456-AQ$2*$A1459</f>
        <v>0.1568704987068256</v>
      </c>
      <c r="AR1459" s="15">
        <f>RawPLEP2!AQ1456-AR$2*$A1459</f>
        <v>0.19977471416883921</v>
      </c>
      <c r="AS1459" s="15">
        <f>RawPLEP2!AR1456-AS$2*$A1459</f>
        <v>0.18966070744099817</v>
      </c>
      <c r="AT1459" s="15">
        <f>RawPLEP2!AS1456-AT$2*$A1459</f>
        <v>0.18997534121204043</v>
      </c>
      <c r="AU1459" s="15">
        <f>RawPLEP2!AT1456-AU$2*$A1459</f>
        <v>2.6379792253469515E-2</v>
      </c>
      <c r="AV1459" s="15">
        <f>RawPLEP2!AU1456-AV$2*$A1459</f>
        <v>3.9471022779999997E-2</v>
      </c>
      <c r="AW1459" s="15">
        <f>RawPLEP2!AV1456-AW$2*$A1459</f>
        <v>4.5007166493009718E-2</v>
      </c>
      <c r="AX1459" s="15">
        <f>RawPLEP2!AW1456-AX$2*$A1459</f>
        <v>2.9503874231809838E-2</v>
      </c>
      <c r="AY1459" s="15"/>
    </row>
    <row r="1460" spans="1:51" x14ac:dyDescent="0.25">
      <c r="A1460" s="23">
        <v>8.3699999999999747E-4</v>
      </c>
      <c r="B1460" s="24">
        <f>RawPLEP2!A1457</f>
        <v>1049</v>
      </c>
      <c r="C1460" s="15">
        <f>RawPLEP2!B1457-C$2*$A1460</f>
        <v>0.12413596934679894</v>
      </c>
      <c r="D1460" s="15">
        <f>RawPLEP2!C1457-D$2*$A1460</f>
        <v>0.21396376500761335</v>
      </c>
      <c r="E1460" s="15">
        <f>RawPLEP2!D1457-E$2*$A1460</f>
        <v>0.14113331778214924</v>
      </c>
      <c r="F1460" s="15">
        <f>RawPLEP2!E1457-F$2*$A1460</f>
        <v>0.14113253936330855</v>
      </c>
      <c r="G1460" s="15">
        <f>RawPLEP2!F1457-G$2*$A1460</f>
        <v>0.14542830697491371</v>
      </c>
      <c r="H1460" s="15">
        <f>RawPLEP2!G1457-H$2*$A1460</f>
        <v>0.1382852797885423</v>
      </c>
      <c r="I1460" s="15">
        <f>RawPLEP2!H1457-I$2*$A1460</f>
        <v>0.18045032875313335</v>
      </c>
      <c r="J1460" s="15">
        <f>RawPLEP2!I1457-J$2*$A1460</f>
        <v>0.11339068896365297</v>
      </c>
      <c r="K1460" s="15">
        <f>RawPLEP2!J1457-K$2*$A1460</f>
        <v>0.12736860606701339</v>
      </c>
      <c r="L1460" s="15">
        <f>RawPLEP2!K1457-L$2*$A1460</f>
        <v>0.14854654742509105</v>
      </c>
      <c r="M1460" s="15">
        <f>RawPLEP2!L1457-M$2*$A1460</f>
        <v>0.17502002987318951</v>
      </c>
      <c r="N1460" s="15">
        <f>RawPLEP2!M1457-N$2*$A1460</f>
        <v>0.17319128655504618</v>
      </c>
      <c r="O1460" s="15">
        <f>RawPLEP2!N1457-O$2*$A1460</f>
        <v>0.14309933540052019</v>
      </c>
      <c r="P1460" s="15">
        <f>RawPLEP2!O1457-P$2*$A1460</f>
        <v>0.13068115106988484</v>
      </c>
      <c r="Q1460" s="15">
        <f>RawPLEP2!P1457-Q$2*$A1460</f>
        <v>0.17147097992752666</v>
      </c>
      <c r="R1460" s="15">
        <f>RawPLEP2!Q1457-R$2*$A1460</f>
        <v>0.14933295806091357</v>
      </c>
      <c r="S1460" s="15">
        <f>RawPLEP2!R1457-S$2*$A1460</f>
        <v>0.18959570935056802</v>
      </c>
      <c r="T1460" s="15">
        <f>RawPLEP2!S1457-T$2*$A1460</f>
        <v>0.17147059988545091</v>
      </c>
      <c r="U1460" s="15">
        <f>RawPLEP2!T1457-U$2*$A1460</f>
        <v>0.15023939600034808</v>
      </c>
      <c r="V1460" s="15">
        <f>RawPLEP2!U1457-V$2*$A1460</f>
        <v>0.1297565768323255</v>
      </c>
      <c r="W1460" s="15">
        <f>RawPLEP2!V1457-W$2*$A1460</f>
        <v>0.17891792751508789</v>
      </c>
      <c r="X1460" s="15">
        <f>RawPLEP2!W1457-X$2*$A1460</f>
        <v>0.12680059573590283</v>
      </c>
      <c r="Y1460" s="15">
        <f>RawPLEP2!X1457-Y$2*$A1460</f>
        <v>0.15377009404729625</v>
      </c>
      <c r="Z1460" s="15">
        <f>RawPLEP2!Y1457-Z$2*$A1460</f>
        <v>0.17779783919142803</v>
      </c>
      <c r="AA1460" s="15">
        <f>RawPLEP2!Z1457-AA$2*$A1460</f>
        <v>0.11268488512465795</v>
      </c>
      <c r="AB1460" s="15">
        <f>RawPLEP2!AA1457-AB$2*$A1460</f>
        <v>0.12091836635788673</v>
      </c>
      <c r="AC1460" s="15">
        <f>RawPLEP2!AB1457-AC$2*$A1460</f>
        <v>0.12416286445555368</v>
      </c>
      <c r="AD1460" s="15">
        <f>RawPLEP2!AC1457-AD$2*$A1460</f>
        <v>0.177797839284245</v>
      </c>
      <c r="AE1460" s="15">
        <f>RawPLEP2!AD1457-AE$2*$A1460</f>
        <v>0.12634079694989561</v>
      </c>
      <c r="AF1460" s="15">
        <f>RawPLEP2!AE1457-AF$2*$A1460</f>
        <v>0.15177302309003027</v>
      </c>
      <c r="AG1460" s="15">
        <f>RawPLEP2!AF1457-AG$2*$A1460</f>
        <v>0.18821941927185321</v>
      </c>
      <c r="AH1460" s="15">
        <f>RawPLEP2!AG1457-AH$2*$A1460</f>
        <v>0.13536665402561585</v>
      </c>
      <c r="AI1460" s="15">
        <f>RawPLEP2!AH1457-AI$2*$A1460</f>
        <v>0.19696782884599046</v>
      </c>
      <c r="AJ1460" s="15">
        <f>RawPLEP2!AI1457-AJ$2*$A1460</f>
        <v>0.14146143521279825</v>
      </c>
      <c r="AK1460" s="15">
        <f>RawPLEP2!AJ1457-AK$2*$A1460</f>
        <v>0.14191275445839768</v>
      </c>
      <c r="AL1460" s="15">
        <f>RawPLEP2!AK1457-AL$2*$A1460</f>
        <v>0.13953187763727515</v>
      </c>
      <c r="AM1460" s="15">
        <f>RawPLEP2!AL1457-AM$2*$A1460</f>
        <v>0.15242841570582841</v>
      </c>
      <c r="AN1460" s="15">
        <f>RawPLEP2!AM1457-AN$2*$A1460</f>
        <v>0.17866022529248579</v>
      </c>
      <c r="AO1460" s="15">
        <f>RawPLEP2!AN1457-AO$2*$A1460</f>
        <v>0.12207511560869756</v>
      </c>
      <c r="AP1460" s="15">
        <f>RawPLEP2!AO1457-AP$2*$A1460</f>
        <v>0.1308619976</v>
      </c>
      <c r="AQ1460" s="15">
        <f>RawPLEP2!AP1457-AQ$2*$A1460</f>
        <v>0.15606075430117519</v>
      </c>
      <c r="AR1460" s="15">
        <f>RawPLEP2!AQ1457-AR$2*$A1460</f>
        <v>0.19934746422206312</v>
      </c>
      <c r="AS1460" s="15">
        <f>RawPLEP2!AR1457-AS$2*$A1460</f>
        <v>0.18911373099491352</v>
      </c>
      <c r="AT1460" s="15">
        <f>RawPLEP2!AS1457-AT$2*$A1460</f>
        <v>0.18860459800983509</v>
      </c>
      <c r="AU1460" s="15">
        <f>RawPLEP2!AT1457-AU$2*$A1460</f>
        <v>2.6016889715364252E-2</v>
      </c>
      <c r="AV1460" s="15">
        <f>RawPLEP2!AU1457-AV$2*$A1460</f>
        <v>3.8920328019999999E-2</v>
      </c>
      <c r="AW1460" s="15">
        <f>RawPLEP2!AV1457-AW$2*$A1460</f>
        <v>4.475526958208717E-2</v>
      </c>
      <c r="AX1460" s="15">
        <f>RawPLEP2!AW1457-AX$2*$A1460</f>
        <v>2.9197233146966168E-2</v>
      </c>
      <c r="AY1460" s="15"/>
    </row>
    <row r="1461" spans="1:51" x14ac:dyDescent="0.25">
      <c r="A1461" s="23">
        <v>8.2399999999999141E-4</v>
      </c>
      <c r="B1461" s="24">
        <f>RawPLEP2!A1458</f>
        <v>1048</v>
      </c>
      <c r="C1461" s="15">
        <f>RawPLEP2!B1458-C$2*$A1461</f>
        <v>0.12297988711417243</v>
      </c>
      <c r="D1461" s="15">
        <f>RawPLEP2!C1458-D$2*$A1461</f>
        <v>0.21233148462195151</v>
      </c>
      <c r="E1461" s="15">
        <f>RawPLEP2!D1458-E$2*$A1461</f>
        <v>0.13992885764933208</v>
      </c>
      <c r="F1461" s="15">
        <f>RawPLEP2!E1458-F$2*$A1461</f>
        <v>0.13992488634631572</v>
      </c>
      <c r="G1461" s="15">
        <f>RawPLEP2!F1458-G$2*$A1461</f>
        <v>0.14448501390803931</v>
      </c>
      <c r="H1461" s="15">
        <f>RawPLEP2!G1458-H$2*$A1461</f>
        <v>0.13673908069983137</v>
      </c>
      <c r="I1461" s="15">
        <f>RawPLEP2!H1458-I$2*$A1461</f>
        <v>0.18040496705218861</v>
      </c>
      <c r="J1461" s="15">
        <f>RawPLEP2!I1458-J$2*$A1461</f>
        <v>0.11228765375669063</v>
      </c>
      <c r="K1461" s="15">
        <f>RawPLEP2!J1458-K$2*$A1461</f>
        <v>0.12702830547923422</v>
      </c>
      <c r="L1461" s="15">
        <f>RawPLEP2!K1458-L$2*$A1461</f>
        <v>0.14789917649184592</v>
      </c>
      <c r="M1461" s="15">
        <f>RawPLEP2!L1458-M$2*$A1461</f>
        <v>0.17329072577026067</v>
      </c>
      <c r="N1461" s="15">
        <f>RawPLEP2!M1458-N$2*$A1461</f>
        <v>0.17144585990293676</v>
      </c>
      <c r="O1461" s="15">
        <f>RawPLEP2!N1458-O$2*$A1461</f>
        <v>0.1426568797181943</v>
      </c>
      <c r="P1461" s="15">
        <f>RawPLEP2!O1458-P$2*$A1461</f>
        <v>0.13050089439388904</v>
      </c>
      <c r="Q1461" s="15">
        <f>RawPLEP2!P1458-Q$2*$A1461</f>
        <v>0.17188718649472157</v>
      </c>
      <c r="R1461" s="15">
        <f>RawPLEP2!Q1458-R$2*$A1461</f>
        <v>0.14772870976379068</v>
      </c>
      <c r="S1461" s="15">
        <f>RawPLEP2!R1458-S$2*$A1461</f>
        <v>0.18820266789518286</v>
      </c>
      <c r="T1461" s="15">
        <f>RawPLEP2!S1458-T$2*$A1461</f>
        <v>0.1702667958068238</v>
      </c>
      <c r="U1461" s="15">
        <f>RawPLEP2!T1458-U$2*$A1461</f>
        <v>0.15007758623797707</v>
      </c>
      <c r="V1461" s="15">
        <f>RawPLEP2!U1458-V$2*$A1461</f>
        <v>0.12973416615703251</v>
      </c>
      <c r="W1461" s="15">
        <f>RawPLEP2!V1458-W$2*$A1461</f>
        <v>0.17856318090242823</v>
      </c>
      <c r="X1461" s="15">
        <f>RawPLEP2!W1458-X$2*$A1461</f>
        <v>0.12699374186987328</v>
      </c>
      <c r="Y1461" s="15">
        <f>RawPLEP2!X1458-Y$2*$A1461</f>
        <v>0.15381453080582091</v>
      </c>
      <c r="Z1461" s="15">
        <f>RawPLEP2!Y1458-Z$2*$A1461</f>
        <v>0.17679594239383115</v>
      </c>
      <c r="AA1461" s="15">
        <f>RawPLEP2!Z1458-AA$2*$A1461</f>
        <v>0.11351171591877916</v>
      </c>
      <c r="AB1461" s="15">
        <f>RawPLEP2!AA1458-AB$2*$A1461</f>
        <v>0.1210383526702493</v>
      </c>
      <c r="AC1461" s="15">
        <f>RawPLEP2!AB1458-AC$2*$A1461</f>
        <v>0.12394010166484615</v>
      </c>
      <c r="AD1461" s="15">
        <f>RawPLEP2!AC1458-AD$2*$A1461</f>
        <v>0.17679594248520653</v>
      </c>
      <c r="AE1461" s="15">
        <f>RawPLEP2!AD1458-AE$2*$A1461</f>
        <v>0.12629564731076939</v>
      </c>
      <c r="AF1461" s="15">
        <f>RawPLEP2!AE1458-AF$2*$A1461</f>
        <v>0.15138729546975502</v>
      </c>
      <c r="AG1461" s="15">
        <f>RawPLEP2!AF1458-AG$2*$A1461</f>
        <v>0.1881171870525771</v>
      </c>
      <c r="AH1461" s="15">
        <f>RawPLEP2!AG1458-AH$2*$A1461</f>
        <v>0.13473053639546889</v>
      </c>
      <c r="AI1461" s="15">
        <f>RawPLEP2!AH1458-AI$2*$A1461</f>
        <v>0.19769167788350794</v>
      </c>
      <c r="AJ1461" s="15">
        <f>RawPLEP2!AI1458-AJ$2*$A1461</f>
        <v>0.14111220660829837</v>
      </c>
      <c r="AK1461" s="15">
        <f>RawPLEP2!AJ1458-AK$2*$A1461</f>
        <v>0.14211740767003547</v>
      </c>
      <c r="AL1461" s="15">
        <f>RawPLEP2!AK1458-AL$2*$A1461</f>
        <v>0.13987071821148711</v>
      </c>
      <c r="AM1461" s="15">
        <f>RawPLEP2!AL1458-AM$2*$A1461</f>
        <v>0.15173435707347982</v>
      </c>
      <c r="AN1461" s="15">
        <f>RawPLEP2!AM1458-AN$2*$A1461</f>
        <v>0.17903401451936476</v>
      </c>
      <c r="AO1461" s="15">
        <f>RawPLEP2!AN1458-AO$2*$A1461</f>
        <v>0.12230484721286354</v>
      </c>
      <c r="AP1461" s="15">
        <f>RawPLEP2!AO1458-AP$2*$A1461</f>
        <v>0.1316213161</v>
      </c>
      <c r="AQ1461" s="15">
        <f>RawPLEP2!AP1458-AQ$2*$A1461</f>
        <v>0.15552335611023699</v>
      </c>
      <c r="AR1461" s="15">
        <f>RawPLEP2!AQ1458-AR$2*$A1461</f>
        <v>0.19894553805373957</v>
      </c>
      <c r="AS1461" s="15">
        <f>RawPLEP2!AR1458-AS$2*$A1461</f>
        <v>0.18890508102294953</v>
      </c>
      <c r="AT1461" s="15">
        <f>RawPLEP2!AS1458-AT$2*$A1461</f>
        <v>0.18738630714468832</v>
      </c>
      <c r="AU1461" s="15">
        <f>RawPLEP2!AT1458-AU$2*$A1461</f>
        <v>2.5775339245149513E-2</v>
      </c>
      <c r="AV1461" s="15">
        <f>RawPLEP2!AU1458-AV$2*$A1461</f>
        <v>3.847366571E-2</v>
      </c>
      <c r="AW1461" s="15">
        <f>RawPLEP2!AV1458-AW$2*$A1461</f>
        <v>4.4559550612807433E-2</v>
      </c>
      <c r="AX1461" s="15">
        <f>RawPLEP2!AW1458-AX$2*$A1461</f>
        <v>2.9007338419247457E-2</v>
      </c>
      <c r="AY1461" s="15"/>
    </row>
    <row r="1462" spans="1:51" x14ac:dyDescent="0.25">
      <c r="A1462" s="23">
        <v>8.4299999999999653E-4</v>
      </c>
      <c r="B1462" s="24">
        <f>RawPLEP2!A1459</f>
        <v>1047</v>
      </c>
      <c r="C1462" s="15">
        <f>RawPLEP2!B1459-C$2*$A1462</f>
        <v>0.12183481887724194</v>
      </c>
      <c r="D1462" s="15">
        <f>RawPLEP2!C1459-D$2*$A1462</f>
        <v>0.21091126657791887</v>
      </c>
      <c r="E1462" s="15">
        <f>RawPLEP2!D1459-E$2*$A1462</f>
        <v>0.13888076092037252</v>
      </c>
      <c r="F1462" s="15">
        <f>RawPLEP2!E1459-F$2*$A1462</f>
        <v>0.13887731439422832</v>
      </c>
      <c r="G1462" s="15">
        <f>RawPLEP2!F1459-G$2*$A1462</f>
        <v>0.14351039802885573</v>
      </c>
      <c r="H1462" s="15">
        <f>RawPLEP2!G1459-H$2*$A1462</f>
        <v>0.13545352552179349</v>
      </c>
      <c r="I1462" s="15">
        <f>RawPLEP2!H1459-I$2*$A1462</f>
        <v>0.18025449548433858</v>
      </c>
      <c r="J1462" s="15">
        <f>RawPLEP2!I1459-J$2*$A1462</f>
        <v>0.11104597830532791</v>
      </c>
      <c r="K1462" s="15">
        <f>RawPLEP2!J1459-K$2*$A1462</f>
        <v>0.12605212754598841</v>
      </c>
      <c r="L1462" s="15">
        <f>RawPLEP2!K1459-L$2*$A1462</f>
        <v>0.14704672260197343</v>
      </c>
      <c r="M1462" s="15">
        <f>RawPLEP2!L1459-M$2*$A1462</f>
        <v>0.17186973383607979</v>
      </c>
      <c r="N1462" s="15">
        <f>RawPLEP2!M1459-N$2*$A1462</f>
        <v>0.16972914457909671</v>
      </c>
      <c r="O1462" s="15">
        <f>RawPLEP2!N1459-O$2*$A1462</f>
        <v>0.14211029623851676</v>
      </c>
      <c r="P1462" s="15">
        <f>RawPLEP2!O1459-P$2*$A1462</f>
        <v>0.13027094259726757</v>
      </c>
      <c r="Q1462" s="15">
        <f>RawPLEP2!P1459-Q$2*$A1462</f>
        <v>0.172096427581129</v>
      </c>
      <c r="R1462" s="15">
        <f>RawPLEP2!Q1459-R$2*$A1462</f>
        <v>0.14634671797497031</v>
      </c>
      <c r="S1462" s="15">
        <f>RawPLEP2!R1459-S$2*$A1462</f>
        <v>0.18687958713766886</v>
      </c>
      <c r="T1462" s="15">
        <f>RawPLEP2!S1459-T$2*$A1462</f>
        <v>0.16943276242943262</v>
      </c>
      <c r="U1462" s="15">
        <f>RawPLEP2!T1459-U$2*$A1462</f>
        <v>0.15015938389067315</v>
      </c>
      <c r="V1462" s="15">
        <f>RawPLEP2!U1459-V$2*$A1462</f>
        <v>0.12950943272861457</v>
      </c>
      <c r="W1462" s="15">
        <f>RawPLEP2!V1459-W$2*$A1462</f>
        <v>0.1786232145209308</v>
      </c>
      <c r="X1462" s="15">
        <f>RawPLEP2!W1459-X$2*$A1462</f>
        <v>0.12667861372791647</v>
      </c>
      <c r="Y1462" s="15">
        <f>RawPLEP2!X1459-Y$2*$A1462</f>
        <v>0.15393555015874641</v>
      </c>
      <c r="Z1462" s="15">
        <f>RawPLEP2!Y1459-Z$2*$A1462</f>
        <v>0.17638786150570346</v>
      </c>
      <c r="AA1462" s="15">
        <f>RawPLEP2!Z1459-AA$2*$A1462</f>
        <v>0.11344733154275585</v>
      </c>
      <c r="AB1462" s="15">
        <f>RawPLEP2!AA1459-AB$2*$A1462</f>
        <v>0.12145760173679632</v>
      </c>
      <c r="AC1462" s="15">
        <f>RawPLEP2!AB1459-AC$2*$A1462</f>
        <v>0.12441476063588022</v>
      </c>
      <c r="AD1462" s="15">
        <f>RawPLEP2!AC1459-AD$2*$A1462</f>
        <v>0.17638786159918579</v>
      </c>
      <c r="AE1462" s="15">
        <f>RawPLEP2!AD1459-AE$2*$A1462</f>
        <v>0.12693787694487693</v>
      </c>
      <c r="AF1462" s="15">
        <f>RawPLEP2!AE1459-AF$2*$A1462</f>
        <v>0.15120904456092651</v>
      </c>
      <c r="AG1462" s="15">
        <f>RawPLEP2!AF1459-AG$2*$A1462</f>
        <v>0.18839234745767294</v>
      </c>
      <c r="AH1462" s="15">
        <f>RawPLEP2!AG1459-AH$2*$A1462</f>
        <v>0.13460023430106827</v>
      </c>
      <c r="AI1462" s="15">
        <f>RawPLEP2!AH1459-AI$2*$A1462</f>
        <v>0.19658444938252087</v>
      </c>
      <c r="AJ1462" s="15">
        <f>RawPLEP2!AI1459-AJ$2*$A1462</f>
        <v>0.14135933712256743</v>
      </c>
      <c r="AK1462" s="15">
        <f>RawPLEP2!AJ1459-AK$2*$A1462</f>
        <v>0.14260294032225715</v>
      </c>
      <c r="AL1462" s="15">
        <f>RawPLEP2!AK1459-AL$2*$A1462</f>
        <v>0.14049657284148498</v>
      </c>
      <c r="AM1462" s="15">
        <f>RawPLEP2!AL1459-AM$2*$A1462</f>
        <v>0.15176939452845081</v>
      </c>
      <c r="AN1462" s="15">
        <f>RawPLEP2!AM1459-AN$2*$A1462</f>
        <v>0.17960712368777243</v>
      </c>
      <c r="AO1462" s="15">
        <f>RawPLEP2!AN1459-AO$2*$A1462</f>
        <v>0.12310779569908249</v>
      </c>
      <c r="AP1462" s="15">
        <f>RawPLEP2!AO1459-AP$2*$A1462</f>
        <v>0.13221080599999999</v>
      </c>
      <c r="AQ1462" s="15">
        <f>RawPLEP2!AP1459-AQ$2*$A1462</f>
        <v>0.15546461735853129</v>
      </c>
      <c r="AR1462" s="15">
        <f>RawPLEP2!AQ1459-AR$2*$A1462</f>
        <v>0.19844873376128938</v>
      </c>
      <c r="AS1462" s="15">
        <f>RawPLEP2!AR1459-AS$2*$A1462</f>
        <v>0.18860536828197386</v>
      </c>
      <c r="AT1462" s="15">
        <f>RawPLEP2!AS1459-AT$2*$A1462</f>
        <v>0.18609183917836439</v>
      </c>
      <c r="AU1462" s="15">
        <f>RawPLEP2!AT1459-AU$2*$A1462</f>
        <v>2.5475389339309516E-2</v>
      </c>
      <c r="AV1462" s="15">
        <f>RawPLEP2!AU1459-AV$2*$A1462</f>
        <v>3.802238032E-2</v>
      </c>
      <c r="AW1462" s="15">
        <f>RawPLEP2!AV1459-AW$2*$A1462</f>
        <v>4.4414478447908579E-2</v>
      </c>
      <c r="AX1462" s="15">
        <f>RawPLEP2!AW1459-AX$2*$A1462</f>
        <v>2.8858146720528648E-2</v>
      </c>
      <c r="AY1462" s="15"/>
    </row>
    <row r="1463" spans="1:51" x14ac:dyDescent="0.25">
      <c r="A1463" s="23">
        <v>8.4399999999999753E-4</v>
      </c>
      <c r="B1463" s="24">
        <f>RawPLEP2!A1460</f>
        <v>1046</v>
      </c>
      <c r="C1463" s="15">
        <f>RawPLEP2!B1460-C$2*$A1463</f>
        <v>0.12071531044898244</v>
      </c>
      <c r="D1463" s="15">
        <f>RawPLEP2!C1460-D$2*$A1463</f>
        <v>0.20984322412296977</v>
      </c>
      <c r="E1463" s="15">
        <f>RawPLEP2!D1460-E$2*$A1463</f>
        <v>0.13794033477674308</v>
      </c>
      <c r="F1463" s="15">
        <f>RawPLEP2!E1460-F$2*$A1463</f>
        <v>0.13794045454938164</v>
      </c>
      <c r="G1463" s="15">
        <f>RawPLEP2!F1460-G$2*$A1463</f>
        <v>0.14245455708784607</v>
      </c>
      <c r="H1463" s="15">
        <f>RawPLEP2!G1460-H$2*$A1463</f>
        <v>0.13440323314400204</v>
      </c>
      <c r="I1463" s="15">
        <f>RawPLEP2!H1460-I$2*$A1463</f>
        <v>0.1808606520228728</v>
      </c>
      <c r="J1463" s="15">
        <f>RawPLEP2!I1460-J$2*$A1463</f>
        <v>0.1101993194289404</v>
      </c>
      <c r="K1463" s="15">
        <f>RawPLEP2!J1460-K$2*$A1463</f>
        <v>0.12585431367581759</v>
      </c>
      <c r="L1463" s="15">
        <f>RawPLEP2!K1460-L$2*$A1463</f>
        <v>0.14674159768145381</v>
      </c>
      <c r="M1463" s="15">
        <f>RawPLEP2!L1460-M$2*$A1463</f>
        <v>0.17034572061322814</v>
      </c>
      <c r="N1463" s="15">
        <f>RawPLEP2!M1460-N$2*$A1463</f>
        <v>0.16814246048310511</v>
      </c>
      <c r="O1463" s="15">
        <f>RawPLEP2!N1460-O$2*$A1463</f>
        <v>0.14198383424484953</v>
      </c>
      <c r="P1463" s="15">
        <f>RawPLEP2!O1460-P$2*$A1463</f>
        <v>0.13052746701849799</v>
      </c>
      <c r="Q1463" s="15">
        <f>RawPLEP2!P1460-Q$2*$A1463</f>
        <v>0.17229827390672939</v>
      </c>
      <c r="R1463" s="15">
        <f>RawPLEP2!Q1460-R$2*$A1463</f>
        <v>0.14497361524397978</v>
      </c>
      <c r="S1463" s="15">
        <f>RawPLEP2!R1460-S$2*$A1463</f>
        <v>0.18608252681885235</v>
      </c>
      <c r="T1463" s="15">
        <f>RawPLEP2!S1460-T$2*$A1463</f>
        <v>0.16913582452009623</v>
      </c>
      <c r="U1463" s="15">
        <f>RawPLEP2!T1460-U$2*$A1463</f>
        <v>0.150946402272394</v>
      </c>
      <c r="V1463" s="15">
        <f>RawPLEP2!U1460-V$2*$A1463</f>
        <v>0.1295620051113294</v>
      </c>
      <c r="W1463" s="15">
        <f>RawPLEP2!V1460-W$2*$A1463</f>
        <v>0.17916656082190463</v>
      </c>
      <c r="X1463" s="15">
        <f>RawPLEP2!W1460-X$2*$A1463</f>
        <v>0.12736417620991872</v>
      </c>
      <c r="Y1463" s="15">
        <f>RawPLEP2!X1460-Y$2*$A1463</f>
        <v>0.15417231117732141</v>
      </c>
      <c r="Z1463" s="15">
        <f>RawPLEP2!Y1460-Z$2*$A1463</f>
        <v>0.17581609157474939</v>
      </c>
      <c r="AA1463" s="15">
        <f>RawPLEP2!Z1460-AA$2*$A1463</f>
        <v>0.11385554871243884</v>
      </c>
      <c r="AB1463" s="15">
        <f>RawPLEP2!AA1460-AB$2*$A1463</f>
        <v>0.12160599356661457</v>
      </c>
      <c r="AC1463" s="15">
        <f>RawPLEP2!AB1460-AC$2*$A1463</f>
        <v>0.12474151206593466</v>
      </c>
      <c r="AD1463" s="15">
        <f>RawPLEP2!AC1460-AD$2*$A1463</f>
        <v>0.17581609166834264</v>
      </c>
      <c r="AE1463" s="15">
        <f>RawPLEP2!AD1460-AE$2*$A1463</f>
        <v>0.1275271168940405</v>
      </c>
      <c r="AF1463" s="15">
        <f>RawPLEP2!AE1460-AF$2*$A1463</f>
        <v>0.15111212243940925</v>
      </c>
      <c r="AG1463" s="15">
        <f>RawPLEP2!AF1460-AG$2*$A1463</f>
        <v>0.18889710440530955</v>
      </c>
      <c r="AH1463" s="15">
        <f>RawPLEP2!AG1460-AH$2*$A1463</f>
        <v>0.13444417798031036</v>
      </c>
      <c r="AI1463" s="15">
        <f>RawPLEP2!AH1460-AI$2*$A1463</f>
        <v>0.19667282277194256</v>
      </c>
      <c r="AJ1463" s="15">
        <f>RawPLEP2!AI1460-AJ$2*$A1463</f>
        <v>0.14160302650752893</v>
      </c>
      <c r="AK1463" s="15">
        <f>RawPLEP2!AJ1460-AK$2*$A1463</f>
        <v>0.14305359268290038</v>
      </c>
      <c r="AL1463" s="15">
        <f>RawPLEP2!AK1460-AL$2*$A1463</f>
        <v>0.14134152235885331</v>
      </c>
      <c r="AM1463" s="15">
        <f>RawPLEP2!AL1460-AM$2*$A1463</f>
        <v>0.15181117441555456</v>
      </c>
      <c r="AN1463" s="15">
        <f>RawPLEP2!AM1460-AN$2*$A1463</f>
        <v>0.18095213047032022</v>
      </c>
      <c r="AO1463" s="15">
        <f>RawPLEP2!AN1460-AO$2*$A1463</f>
        <v>0.12374486501414664</v>
      </c>
      <c r="AP1463" s="15">
        <f>RawPLEP2!AO1460-AP$2*$A1463</f>
        <v>0.13285957279999999</v>
      </c>
      <c r="AQ1463" s="15">
        <f>RawPLEP2!AP1460-AQ$2*$A1463</f>
        <v>0.15510700913475731</v>
      </c>
      <c r="AR1463" s="15">
        <f>RawPLEP2!AQ1460-AR$2*$A1463</f>
        <v>0.1984412440511604</v>
      </c>
      <c r="AS1463" s="15">
        <f>RawPLEP2!AR1460-AS$2*$A1463</f>
        <v>0.18951168007981725</v>
      </c>
      <c r="AT1463" s="15">
        <f>RawPLEP2!AS1460-AT$2*$A1463</f>
        <v>0.18504301770645259</v>
      </c>
      <c r="AU1463" s="15">
        <f>RawPLEP2!AT1460-AU$2*$A1463</f>
        <v>2.5182011611633727E-2</v>
      </c>
      <c r="AV1463" s="15">
        <f>RawPLEP2!AU1460-AV$2*$A1463</f>
        <v>3.7628747519999999E-2</v>
      </c>
      <c r="AW1463" s="15">
        <f>RawPLEP2!AV1460-AW$2*$A1463</f>
        <v>4.4310344515545483E-2</v>
      </c>
      <c r="AX1463" s="15">
        <f>RawPLEP2!AW1460-AX$2*$A1463</f>
        <v>2.8723107241122398E-2</v>
      </c>
      <c r="AY1463" s="15"/>
    </row>
    <row r="1464" spans="1:51" x14ac:dyDescent="0.25">
      <c r="A1464" s="23">
        <v>8.4900000000000253E-4</v>
      </c>
      <c r="B1464" s="24">
        <f>RawPLEP2!A1461</f>
        <v>1045</v>
      </c>
      <c r="C1464" s="15">
        <f>RawPLEP2!B1461-C$2*$A1464</f>
        <v>0.11969748420768495</v>
      </c>
      <c r="D1464" s="15">
        <f>RawPLEP2!C1461-D$2*$A1464</f>
        <v>0.20758479544822434</v>
      </c>
      <c r="E1464" s="15">
        <f>RawPLEP2!D1461-E$2*$A1464</f>
        <v>0.13717820405859579</v>
      </c>
      <c r="F1464" s="15">
        <f>RawPLEP2!E1461-F$2*$A1464</f>
        <v>0.1371824475251481</v>
      </c>
      <c r="G1464" s="15">
        <f>RawPLEP2!F1461-G$2*$A1464</f>
        <v>0.14203430838279776</v>
      </c>
      <c r="H1464" s="15">
        <f>RawPLEP2!G1461-H$2*$A1464</f>
        <v>0.13308177125504472</v>
      </c>
      <c r="I1464" s="15">
        <f>RawPLEP2!H1461-I$2*$A1464</f>
        <v>0.18077685341554384</v>
      </c>
      <c r="J1464" s="15">
        <f>RawPLEP2!I1461-J$2*$A1464</f>
        <v>0.10898841294700283</v>
      </c>
      <c r="K1464" s="15">
        <f>RawPLEP2!J1461-K$2*$A1464</f>
        <v>0.12524206502496341</v>
      </c>
      <c r="L1464" s="15">
        <f>RawPLEP2!K1461-L$2*$A1464</f>
        <v>0.14626933587885579</v>
      </c>
      <c r="M1464" s="15">
        <f>RawPLEP2!L1461-M$2*$A1464</f>
        <v>0.16890167899897002</v>
      </c>
      <c r="N1464" s="15">
        <f>RawPLEP2!M1461-N$2*$A1464</f>
        <v>0.16663598510314723</v>
      </c>
      <c r="O1464" s="15">
        <f>RawPLEP2!N1461-O$2*$A1464</f>
        <v>0.14209318527651332</v>
      </c>
      <c r="P1464" s="15">
        <f>RawPLEP2!O1461-P$2*$A1464</f>
        <v>0.13077255112465022</v>
      </c>
      <c r="Q1464" s="15">
        <f>RawPLEP2!P1461-Q$2*$A1464</f>
        <v>0.17244289573473134</v>
      </c>
      <c r="R1464" s="15">
        <f>RawPLEP2!Q1461-R$2*$A1464</f>
        <v>0.14372808958902702</v>
      </c>
      <c r="S1464" s="15">
        <f>RawPLEP2!R1461-S$2*$A1464</f>
        <v>0.18509146452476968</v>
      </c>
      <c r="T1464" s="15">
        <f>RawPLEP2!S1461-T$2*$A1464</f>
        <v>0.16844150797341434</v>
      </c>
      <c r="U1464" s="15">
        <f>RawPLEP2!T1461-U$2*$A1464</f>
        <v>0.15124565578099822</v>
      </c>
      <c r="V1464" s="15">
        <f>RawPLEP2!U1461-V$2*$A1464</f>
        <v>0.12958440702490365</v>
      </c>
      <c r="W1464" s="15">
        <f>RawPLEP2!V1461-W$2*$A1464</f>
        <v>0.17996315882677374</v>
      </c>
      <c r="X1464" s="15">
        <f>RawPLEP2!W1461-X$2*$A1464</f>
        <v>0.12743742451993009</v>
      </c>
      <c r="Y1464" s="15">
        <f>RawPLEP2!X1461-Y$2*$A1464</f>
        <v>0.15475732787019655</v>
      </c>
      <c r="Z1464" s="15">
        <f>RawPLEP2!Y1461-Z$2*$A1464</f>
        <v>0.17532308411997896</v>
      </c>
      <c r="AA1464" s="15">
        <f>RawPLEP2!Z1461-AA$2*$A1464</f>
        <v>0.11463583956085376</v>
      </c>
      <c r="AB1464" s="15">
        <f>RawPLEP2!AA1461-AB$2*$A1464</f>
        <v>0.1220251120157059</v>
      </c>
      <c r="AC1464" s="15">
        <f>RawPLEP2!AB1461-AC$2*$A1464</f>
        <v>0.12512571701620678</v>
      </c>
      <c r="AD1464" s="15">
        <f>RawPLEP2!AC1461-AD$2*$A1464</f>
        <v>0.17532308421412665</v>
      </c>
      <c r="AE1464" s="15">
        <f>RawPLEP2!AD1461-AE$2*$A1464</f>
        <v>0.12792874983985827</v>
      </c>
      <c r="AF1464" s="15">
        <f>RawPLEP2!AE1461-AF$2*$A1464</f>
        <v>0.15128572643182278</v>
      </c>
      <c r="AG1464" s="15">
        <f>RawPLEP2!AF1461-AG$2*$A1464</f>
        <v>0.18936707724349267</v>
      </c>
      <c r="AH1464" s="15">
        <f>RawPLEP2!AG1461-AH$2*$A1464</f>
        <v>0.13419858007652072</v>
      </c>
      <c r="AI1464" s="15">
        <f>RawPLEP2!AH1461-AI$2*$A1464</f>
        <v>0.19720584021905124</v>
      </c>
      <c r="AJ1464" s="15">
        <f>RawPLEP2!AI1461-AJ$2*$A1464</f>
        <v>0.14205680543233659</v>
      </c>
      <c r="AK1464" s="15">
        <f>RawPLEP2!AJ1461-AK$2*$A1464</f>
        <v>0.14374229198611665</v>
      </c>
      <c r="AL1464" s="15">
        <f>RawPLEP2!AK1461-AL$2*$A1464</f>
        <v>0.14203017944569485</v>
      </c>
      <c r="AM1464" s="15">
        <f>RawPLEP2!AL1461-AM$2*$A1464</f>
        <v>0.15213050685107324</v>
      </c>
      <c r="AN1464" s="15">
        <f>RawPLEP2!AM1461-AN$2*$A1464</f>
        <v>0.18194763828305907</v>
      </c>
      <c r="AO1464" s="15">
        <f>RawPLEP2!AN1461-AO$2*$A1464</f>
        <v>0.12428509158946741</v>
      </c>
      <c r="AP1464" s="15">
        <f>RawPLEP2!AO1461-AP$2*$A1464</f>
        <v>0.13389156760000001</v>
      </c>
      <c r="AQ1464" s="15">
        <f>RawPLEP2!AP1461-AQ$2*$A1464</f>
        <v>0.15470032081588739</v>
      </c>
      <c r="AR1464" s="15">
        <f>RawPLEP2!AQ1461-AR$2*$A1464</f>
        <v>0.19891638020051564</v>
      </c>
      <c r="AS1464" s="15">
        <f>RawPLEP2!AR1461-AS$2*$A1464</f>
        <v>0.18931942226903417</v>
      </c>
      <c r="AT1464" s="15">
        <f>RawPLEP2!AS1461-AT$2*$A1464</f>
        <v>0.18423346034689367</v>
      </c>
      <c r="AU1464" s="15">
        <f>RawPLEP2!AT1461-AU$2*$A1464</f>
        <v>2.4942980523254776E-2</v>
      </c>
      <c r="AV1464" s="15">
        <f>RawPLEP2!AU1461-AV$2*$A1464</f>
        <v>3.7315066899999999E-2</v>
      </c>
      <c r="AW1464" s="15">
        <f>RawPLEP2!AV1461-AW$2*$A1464</f>
        <v>4.4221097043729993E-2</v>
      </c>
      <c r="AX1464" s="15">
        <f>RawPLEP2!AW1461-AX$2*$A1464</f>
        <v>2.8618877594091131E-2</v>
      </c>
      <c r="AY1464" s="15"/>
    </row>
    <row r="1465" spans="1:51" x14ac:dyDescent="0.25">
      <c r="A1465" s="23">
        <v>8.5299999999999265E-4</v>
      </c>
      <c r="B1465" s="24">
        <f>RawPLEP2!A1462</f>
        <v>1044</v>
      </c>
      <c r="C1465" s="15">
        <f>RawPLEP2!B1462-C$2*$A1465</f>
        <v>0.11876693299464695</v>
      </c>
      <c r="D1465" s="15">
        <f>RawPLEP2!C1462-D$2*$A1465</f>
        <v>0.20658743882842798</v>
      </c>
      <c r="E1465" s="15">
        <f>RawPLEP2!D1462-E$2*$A1465</f>
        <v>0.13631649948407801</v>
      </c>
      <c r="F1465" s="15">
        <f>RawPLEP2!E1462-F$2*$A1465</f>
        <v>0.13632124404576129</v>
      </c>
      <c r="G1465" s="15">
        <f>RawPLEP2!F1462-G$2*$A1465</f>
        <v>0.14095628191875914</v>
      </c>
      <c r="H1465" s="15">
        <f>RawPLEP2!G1462-H$2*$A1465</f>
        <v>0.13199060174387883</v>
      </c>
      <c r="I1465" s="15">
        <f>RawPLEP2!H1462-I$2*$A1465</f>
        <v>0.18137045466968069</v>
      </c>
      <c r="J1465" s="15">
        <f>RawPLEP2!I1462-J$2*$A1465</f>
        <v>0.1086385896414528</v>
      </c>
      <c r="K1465" s="15">
        <f>RawPLEP2!J1462-K$2*$A1465</f>
        <v>0.12456752294428008</v>
      </c>
      <c r="L1465" s="15">
        <f>RawPLEP2!K1462-L$2*$A1465</f>
        <v>0.14581386159677739</v>
      </c>
      <c r="M1465" s="15">
        <f>RawPLEP2!L1462-M$2*$A1465</f>
        <v>0.16819875860756353</v>
      </c>
      <c r="N1465" s="15">
        <f>RawPLEP2!M1462-N$2*$A1465</f>
        <v>0.16528501191918088</v>
      </c>
      <c r="O1465" s="15">
        <f>RawPLEP2!N1462-O$2*$A1465</f>
        <v>0.14165321560184435</v>
      </c>
      <c r="P1465" s="15">
        <f>RawPLEP2!O1462-P$2*$A1465</f>
        <v>0.13083141440957202</v>
      </c>
      <c r="Q1465" s="15">
        <f>RawPLEP2!P1462-Q$2*$A1465</f>
        <v>0.17289535043713289</v>
      </c>
      <c r="R1465" s="15">
        <f>RawPLEP2!Q1462-R$2*$A1465</f>
        <v>0.14275283166506486</v>
      </c>
      <c r="S1465" s="15">
        <f>RawPLEP2!R1462-S$2*$A1465</f>
        <v>0.18439603854950359</v>
      </c>
      <c r="T1465" s="15">
        <f>RawPLEP2!S1462-T$2*$A1465</f>
        <v>0.16830458653606883</v>
      </c>
      <c r="U1465" s="15">
        <f>RawPLEP2!T1462-U$2*$A1465</f>
        <v>0.15216444130788162</v>
      </c>
      <c r="V1465" s="15">
        <f>RawPLEP2!U1462-V$2*$A1465</f>
        <v>0.12980836095576301</v>
      </c>
      <c r="W1465" s="15">
        <f>RawPLEP2!V1462-W$2*$A1465</f>
        <v>0.18063434333066902</v>
      </c>
      <c r="X1465" s="15">
        <f>RawPLEP2!W1462-X$2*$A1465</f>
        <v>0.12763980134793917</v>
      </c>
      <c r="Y1465" s="15">
        <f>RawPLEP2!X1462-Y$2*$A1465</f>
        <v>0.15488757954449667</v>
      </c>
      <c r="Z1465" s="15">
        <f>RawPLEP2!Y1462-Z$2*$A1465</f>
        <v>0.17504365249616261</v>
      </c>
      <c r="AA1465" s="15">
        <f>RawPLEP2!Z1462-AA$2*$A1465</f>
        <v>0.11485849183958571</v>
      </c>
      <c r="AB1465" s="15">
        <f>RawPLEP2!AA1462-AB$2*$A1465</f>
        <v>0.12263294743497895</v>
      </c>
      <c r="AC1465" s="15">
        <f>RawPLEP2!AB1462-AC$2*$A1465</f>
        <v>0.12545271773642447</v>
      </c>
      <c r="AD1465" s="15">
        <f>RawPLEP2!AC1462-AD$2*$A1465</f>
        <v>0.17504365259075386</v>
      </c>
      <c r="AE1465" s="15">
        <f>RawPLEP2!AD1462-AE$2*$A1465</f>
        <v>0.12870721493651252</v>
      </c>
      <c r="AF1465" s="15">
        <f>RawPLEP2!AE1462-AF$2*$A1465</f>
        <v>0.15126089654575367</v>
      </c>
      <c r="AG1465" s="15">
        <f>RawPLEP2!AF1462-AG$2*$A1465</f>
        <v>0.18974371413403915</v>
      </c>
      <c r="AH1465" s="15">
        <f>RawPLEP2!AG1462-AH$2*$A1465</f>
        <v>0.13443087369348902</v>
      </c>
      <c r="AI1465" s="15">
        <f>RawPLEP2!AH1462-AI$2*$A1465</f>
        <v>0.19710319447673819</v>
      </c>
      <c r="AJ1465" s="15">
        <f>RawPLEP2!AI1462-AJ$2*$A1465</f>
        <v>0.1423918263721827</v>
      </c>
      <c r="AK1465" s="15">
        <f>RawPLEP2!AJ1462-AK$2*$A1465</f>
        <v>0.14427311692868963</v>
      </c>
      <c r="AL1465" s="15">
        <f>RawPLEP2!AK1462-AL$2*$A1465</f>
        <v>0.14296490541516807</v>
      </c>
      <c r="AM1465" s="15">
        <f>RawPLEP2!AL1462-AM$2*$A1465</f>
        <v>0.15281533769948821</v>
      </c>
      <c r="AN1465" s="15">
        <f>RawPLEP2!AM1462-AN$2*$A1465</f>
        <v>0.18298142891325017</v>
      </c>
      <c r="AO1465" s="15">
        <f>RawPLEP2!AN1462-AO$2*$A1465</f>
        <v>0.12529544234972403</v>
      </c>
      <c r="AP1465" s="15">
        <f>RawPLEP2!AO1462-AP$2*$A1465</f>
        <v>0.13495731350000001</v>
      </c>
      <c r="AQ1465" s="15">
        <f>RawPLEP2!AP1462-AQ$2*$A1465</f>
        <v>0.15456658712079147</v>
      </c>
      <c r="AR1465" s="15">
        <f>RawPLEP2!AQ1462-AR$2*$A1465</f>
        <v>0.1986342786599998</v>
      </c>
      <c r="AS1465" s="15">
        <f>RawPLEP2!AR1462-AS$2*$A1465</f>
        <v>0.19009611896040771</v>
      </c>
      <c r="AT1465" s="15">
        <f>RawPLEP2!AS1462-AT$2*$A1465</f>
        <v>0.18333978445924654</v>
      </c>
      <c r="AU1465" s="15">
        <f>RawPLEP2!AT1462-AU$2*$A1465</f>
        <v>2.474726891255162E-2</v>
      </c>
      <c r="AV1465" s="15">
        <f>RawPLEP2!AU1462-AV$2*$A1465</f>
        <v>3.7067890169999999E-2</v>
      </c>
      <c r="AW1465" s="15">
        <f>RawPLEP2!AV1462-AW$2*$A1465</f>
        <v>4.4273772834277601E-2</v>
      </c>
      <c r="AX1465" s="15">
        <f>RawPLEP2!AW1462-AX$2*$A1465</f>
        <v>2.8606235646466117E-2</v>
      </c>
      <c r="AY1465" s="15"/>
    </row>
    <row r="1466" spans="1:51" x14ac:dyDescent="0.25">
      <c r="A1466" s="23">
        <v>8.839999999999959E-4</v>
      </c>
      <c r="B1466" s="24">
        <f>RawPLEP2!A1463</f>
        <v>1043</v>
      </c>
      <c r="C1466" s="15">
        <f>RawPLEP2!B1463-C$2*$A1466</f>
        <v>0.11792782731860246</v>
      </c>
      <c r="D1466" s="15">
        <f>RawPLEP2!C1463-D$2*$A1466</f>
        <v>0.20585733232500625</v>
      </c>
      <c r="E1466" s="15">
        <f>RawPLEP2!D1463-E$2*$A1466</f>
        <v>0.13582328903156499</v>
      </c>
      <c r="F1466" s="15">
        <f>RawPLEP2!E1463-F$2*$A1466</f>
        <v>0.13582089965551344</v>
      </c>
      <c r="G1466" s="15">
        <f>RawPLEP2!F1463-G$2*$A1466</f>
        <v>0.14029410774745962</v>
      </c>
      <c r="H1466" s="15">
        <f>RawPLEP2!G1463-H$2*$A1466</f>
        <v>0.13110153803234337</v>
      </c>
      <c r="I1466" s="15">
        <f>RawPLEP2!H1463-I$2*$A1466</f>
        <v>0.18165588226424118</v>
      </c>
      <c r="J1466" s="15">
        <f>RawPLEP2!I1463-J$2*$A1466</f>
        <v>0.10769511997343993</v>
      </c>
      <c r="K1466" s="15">
        <f>RawPLEP2!J1463-K$2*$A1466</f>
        <v>0.12474741806898429</v>
      </c>
      <c r="L1466" s="15">
        <f>RawPLEP2!K1463-L$2*$A1466</f>
        <v>0.14565636686066966</v>
      </c>
      <c r="M1466" s="15">
        <f>RawPLEP2!L1463-M$2*$A1466</f>
        <v>0.16729414299916315</v>
      </c>
      <c r="N1466" s="15">
        <f>RawPLEP2!M1463-N$2*$A1466</f>
        <v>0.16422445684344186</v>
      </c>
      <c r="O1466" s="15">
        <f>RawPLEP2!N1463-O$2*$A1466</f>
        <v>0.14185534699815994</v>
      </c>
      <c r="P1466" s="15">
        <f>RawPLEP2!O1463-P$2*$A1466</f>
        <v>0.1316628686677159</v>
      </c>
      <c r="Q1466" s="15">
        <f>RawPLEP2!P1463-Q$2*$A1466</f>
        <v>0.17360445343074499</v>
      </c>
      <c r="R1466" s="15">
        <f>RawPLEP2!Q1463-R$2*$A1466</f>
        <v>0.14158801900435797</v>
      </c>
      <c r="S1466" s="15">
        <f>RawPLEP2!R1463-S$2*$A1466</f>
        <v>0.1846320997661913</v>
      </c>
      <c r="T1466" s="15">
        <f>RawPLEP2!S1463-T$2*$A1466</f>
        <v>0.16755724924664109</v>
      </c>
      <c r="U1466" s="15">
        <f>RawPLEP2!T1463-U$2*$A1466</f>
        <v>0.15277782234122783</v>
      </c>
      <c r="V1466" s="15">
        <f>RawPLEP2!U1463-V$2*$A1466</f>
        <v>0.13029798741992324</v>
      </c>
      <c r="W1466" s="15">
        <f>RawPLEP2!V1463-W$2*$A1466</f>
        <v>0.18121298626085749</v>
      </c>
      <c r="X1466" s="15">
        <f>RawPLEP2!W1463-X$2*$A1466</f>
        <v>0.12821614789000968</v>
      </c>
      <c r="Y1466" s="15">
        <f>RawPLEP2!X1463-Y$2*$A1466</f>
        <v>0.15514831422032244</v>
      </c>
      <c r="Z1466" s="15">
        <f>RawPLEP2!Y1463-Z$2*$A1466</f>
        <v>0.17490806903658584</v>
      </c>
      <c r="AA1466" s="15">
        <f>RawPLEP2!Z1463-AA$2*$A1466</f>
        <v>0.11553339649975822</v>
      </c>
      <c r="AB1466" s="15">
        <f>RawPLEP2!AA1463-AB$2*$A1466</f>
        <v>0.12302302655934512</v>
      </c>
      <c r="AC1466" s="15">
        <f>RawPLEP2!AB1463-AC$2*$A1466</f>
        <v>0.12587413406811165</v>
      </c>
      <c r="AD1466" s="15">
        <f>RawPLEP2!AC1463-AD$2*$A1466</f>
        <v>0.17490806913461476</v>
      </c>
      <c r="AE1466" s="15">
        <f>RawPLEP2!AD1463-AE$2*$A1466</f>
        <v>0.12942011646058271</v>
      </c>
      <c r="AF1466" s="15">
        <f>RawPLEP2!AE1463-AF$2*$A1466</f>
        <v>0.15166039447871774</v>
      </c>
      <c r="AG1466" s="15">
        <f>RawPLEP2!AF1463-AG$2*$A1466</f>
        <v>0.19064554311077445</v>
      </c>
      <c r="AH1466" s="15">
        <f>RawPLEP2!AG1463-AH$2*$A1466</f>
        <v>0.1345232081499933</v>
      </c>
      <c r="AI1466" s="15">
        <f>RawPLEP2!AH1463-AI$2*$A1466</f>
        <v>0.1982153549488119</v>
      </c>
      <c r="AJ1466" s="15">
        <f>RawPLEP2!AI1463-AJ$2*$A1466</f>
        <v>0.14304482910599001</v>
      </c>
      <c r="AK1466" s="15">
        <f>RawPLEP2!AJ1463-AK$2*$A1466</f>
        <v>0.14511087110863027</v>
      </c>
      <c r="AL1466" s="15">
        <f>RawPLEP2!AK1463-AL$2*$A1466</f>
        <v>0.14358617335358567</v>
      </c>
      <c r="AM1466" s="15">
        <f>RawPLEP2!AL1463-AM$2*$A1466</f>
        <v>0.15346994559970409</v>
      </c>
      <c r="AN1466" s="15">
        <f>RawPLEP2!AM1463-AN$2*$A1466</f>
        <v>0.18439367527223111</v>
      </c>
      <c r="AO1466" s="15">
        <f>RawPLEP2!AN1463-AO$2*$A1466</f>
        <v>0.12637605131671284</v>
      </c>
      <c r="AP1466" s="15">
        <f>RawPLEP2!AO1463-AP$2*$A1466</f>
        <v>0.13596379759999999</v>
      </c>
      <c r="AQ1466" s="15">
        <f>RawPLEP2!AP1463-AQ$2*$A1466</f>
        <v>0.15441827528379795</v>
      </c>
      <c r="AR1466" s="15">
        <f>RawPLEP2!AQ1463-AR$2*$A1466</f>
        <v>0.19917047424600215</v>
      </c>
      <c r="AS1466" s="15">
        <f>RawPLEP2!AR1463-AS$2*$A1466</f>
        <v>0.19112184519355263</v>
      </c>
      <c r="AT1466" s="15">
        <f>RawPLEP2!AS1463-AT$2*$A1466</f>
        <v>0.18281014882998115</v>
      </c>
      <c r="AU1466" s="15">
        <f>RawPLEP2!AT1463-AU$2*$A1466</f>
        <v>2.4568266874602149E-2</v>
      </c>
      <c r="AV1466" s="15">
        <f>RawPLEP2!AU1463-AV$2*$A1466</f>
        <v>3.6859344689999997E-2</v>
      </c>
      <c r="AW1466" s="15">
        <f>RawPLEP2!AV1463-AW$2*$A1466</f>
        <v>4.4271025941021565E-2</v>
      </c>
      <c r="AX1466" s="15">
        <f>RawPLEP2!AW1463-AX$2*$A1466</f>
        <v>2.8579760094872272E-2</v>
      </c>
      <c r="AY1466" s="15"/>
    </row>
    <row r="1467" spans="1:51" x14ac:dyDescent="0.25">
      <c r="A1467" s="23">
        <v>8.6699999999999972E-4</v>
      </c>
      <c r="B1467" s="24">
        <f>RawPLEP2!A1464</f>
        <v>1042</v>
      </c>
      <c r="C1467" s="15">
        <f>RawPLEP2!B1464-C$2*$A1467</f>
        <v>0.11713709519901395</v>
      </c>
      <c r="D1467" s="15">
        <f>RawPLEP2!C1464-D$2*$A1467</f>
        <v>0.20465239435914076</v>
      </c>
      <c r="E1467" s="15">
        <f>RawPLEP2!D1464-E$2*$A1467</f>
        <v>0.13472053347326568</v>
      </c>
      <c r="F1467" s="15">
        <f>RawPLEP2!E1464-F$2*$A1467</f>
        <v>0.13472134541790742</v>
      </c>
      <c r="G1467" s="15">
        <f>RawPLEP2!F1464-G$2*$A1467</f>
        <v>0.14014069734462389</v>
      </c>
      <c r="H1467" s="15">
        <f>RawPLEP2!G1464-H$2*$A1467</f>
        <v>0.12981650845479831</v>
      </c>
      <c r="I1467" s="15">
        <f>RawPLEP2!H1464-I$2*$A1467</f>
        <v>0.18215717110915963</v>
      </c>
      <c r="J1467" s="15">
        <f>RawPLEP2!I1464-J$2*$A1467</f>
        <v>0.10716926997202762</v>
      </c>
      <c r="K1467" s="15">
        <f>RawPLEP2!J1464-K$2*$A1467</f>
        <v>0.12431722996188843</v>
      </c>
      <c r="L1467" s="15">
        <f>RawPLEP2!K1464-L$2*$A1467</f>
        <v>0.14553839480950292</v>
      </c>
      <c r="M1467" s="15">
        <f>RawPLEP2!L1464-M$2*$A1467</f>
        <v>0.16638740078764075</v>
      </c>
      <c r="N1467" s="15">
        <f>RawPLEP2!M1464-N$2*$A1467</f>
        <v>0.16361253587529875</v>
      </c>
      <c r="O1467" s="15">
        <f>RawPLEP2!N1464-O$2*$A1467</f>
        <v>0.14217123929050299</v>
      </c>
      <c r="P1467" s="15">
        <f>RawPLEP2!O1464-P$2*$A1467</f>
        <v>0.13210382280679828</v>
      </c>
      <c r="Q1467" s="15">
        <f>RawPLEP2!P1464-Q$2*$A1467</f>
        <v>0.17437145239553836</v>
      </c>
      <c r="R1467" s="15">
        <f>RawPLEP2!Q1464-R$2*$A1467</f>
        <v>0.14118850653119722</v>
      </c>
      <c r="S1467" s="15">
        <f>RawPLEP2!R1464-S$2*$A1467</f>
        <v>0.18434758918607225</v>
      </c>
      <c r="T1467" s="15">
        <f>RawPLEP2!S1464-T$2*$A1467</f>
        <v>0.16723900090535951</v>
      </c>
      <c r="U1467" s="15">
        <f>RawPLEP2!T1464-U$2*$A1467</f>
        <v>0.15329782045197346</v>
      </c>
      <c r="V1467" s="15">
        <f>RawPLEP2!U1464-V$2*$A1467</f>
        <v>0.13066608711377084</v>
      </c>
      <c r="W1467" s="15">
        <f>RawPLEP2!V1464-W$2*$A1467</f>
        <v>0.18209134904430252</v>
      </c>
      <c r="X1467" s="15">
        <f>RawPLEP2!W1464-X$2*$A1467</f>
        <v>0.12871990459597102</v>
      </c>
      <c r="Y1467" s="15">
        <f>RawPLEP2!X1464-Y$2*$A1467</f>
        <v>0.155906322204547</v>
      </c>
      <c r="Z1467" s="15">
        <f>RawPLEP2!Y1464-Z$2*$A1467</f>
        <v>0.17515099046280536</v>
      </c>
      <c r="AA1467" s="15">
        <f>RawPLEP2!Z1464-AA$2*$A1467</f>
        <v>0.11638286291514749</v>
      </c>
      <c r="AB1467" s="15">
        <f>RawPLEP2!AA1464-AB$2*$A1467</f>
        <v>0.12386201405243465</v>
      </c>
      <c r="AC1467" s="15">
        <f>RawPLEP2!AB1464-AC$2*$A1467</f>
        <v>0.12651786415718641</v>
      </c>
      <c r="AD1467" s="15">
        <f>RawPLEP2!AC1464-AD$2*$A1467</f>
        <v>0.17515099055894912</v>
      </c>
      <c r="AE1467" s="15">
        <f>RawPLEP2!AD1464-AE$2*$A1467</f>
        <v>0.13043020892480225</v>
      </c>
      <c r="AF1467" s="15">
        <f>RawPLEP2!AE1464-AF$2*$A1467</f>
        <v>0.15179586934451161</v>
      </c>
      <c r="AG1467" s="15">
        <f>RawPLEP2!AF1464-AG$2*$A1467</f>
        <v>0.19117819460095187</v>
      </c>
      <c r="AH1467" s="15">
        <f>RawPLEP2!AG1464-AH$2*$A1467</f>
        <v>0.13474004850287805</v>
      </c>
      <c r="AI1467" s="15">
        <f>RawPLEP2!AH1464-AI$2*$A1467</f>
        <v>0.19866136352864244</v>
      </c>
      <c r="AJ1467" s="15">
        <f>RawPLEP2!AI1464-AJ$2*$A1467</f>
        <v>0.14364489566164404</v>
      </c>
      <c r="AK1467" s="15">
        <f>RawPLEP2!AJ1464-AK$2*$A1467</f>
        <v>0.14601274877769507</v>
      </c>
      <c r="AL1467" s="15">
        <f>RawPLEP2!AK1464-AL$2*$A1467</f>
        <v>0.14453023355832442</v>
      </c>
      <c r="AM1467" s="15">
        <f>RawPLEP2!AL1464-AM$2*$A1467</f>
        <v>0.15399578221894056</v>
      </c>
      <c r="AN1467" s="15">
        <f>RawPLEP2!AM1464-AN$2*$A1467</f>
        <v>0.18559718326891897</v>
      </c>
      <c r="AO1467" s="15">
        <f>RawPLEP2!AN1464-AO$2*$A1467</f>
        <v>0.1274693425606222</v>
      </c>
      <c r="AP1467" s="15">
        <f>RawPLEP2!AO1464-AP$2*$A1467</f>
        <v>0.13724422450000001</v>
      </c>
      <c r="AQ1467" s="15">
        <f>RawPLEP2!AP1464-AQ$2*$A1467</f>
        <v>0.15470416208795568</v>
      </c>
      <c r="AR1467" s="15">
        <f>RawPLEP2!AQ1464-AR$2*$A1467</f>
        <v>0.19982071181819441</v>
      </c>
      <c r="AS1467" s="15">
        <f>RawPLEP2!AR1464-AS$2*$A1467</f>
        <v>0.19171216213021511</v>
      </c>
      <c r="AT1467" s="15">
        <f>RawPLEP2!AS1464-AT$2*$A1467</f>
        <v>0.18251409385248152</v>
      </c>
      <c r="AU1467" s="15">
        <f>RawPLEP2!AT1464-AU$2*$A1467</f>
        <v>2.4279445945090565E-2</v>
      </c>
      <c r="AV1467" s="15">
        <f>RawPLEP2!AU1464-AV$2*$A1467</f>
        <v>3.6599162970000002E-2</v>
      </c>
      <c r="AW1467" s="15">
        <f>RawPLEP2!AV1464-AW$2*$A1467</f>
        <v>4.4205121971194229E-2</v>
      </c>
      <c r="AX1467" s="15">
        <f>RawPLEP2!AW1464-AX$2*$A1467</f>
        <v>2.8532344854778572E-2</v>
      </c>
      <c r="AY1467" s="15"/>
    </row>
    <row r="1468" spans="1:51" x14ac:dyDescent="0.25">
      <c r="A1468" s="23">
        <v>8.7099999999999678E-4</v>
      </c>
      <c r="B1468" s="24">
        <f>RawPLEP2!A1465</f>
        <v>1041</v>
      </c>
      <c r="C1468" s="15">
        <f>RawPLEP2!B1465-C$2*$A1468</f>
        <v>0.11652082438597595</v>
      </c>
      <c r="D1468" s="15">
        <f>RawPLEP2!C1465-D$2*$A1468</f>
        <v>0.2043587749393444</v>
      </c>
      <c r="E1468" s="15">
        <f>RawPLEP2!D1465-E$2*$A1468</f>
        <v>0.13473882889874789</v>
      </c>
      <c r="F1468" s="15">
        <f>RawPLEP2!E1465-F$2*$A1468</f>
        <v>0.13473461653852062</v>
      </c>
      <c r="G1468" s="15">
        <f>RawPLEP2!F1465-G$2*$A1468</f>
        <v>0.13901737138058523</v>
      </c>
      <c r="H1468" s="15">
        <f>RawPLEP2!G1465-H$2*$A1468</f>
        <v>0.12966533894363244</v>
      </c>
      <c r="I1468" s="15">
        <f>RawPLEP2!H1465-I$2*$A1468</f>
        <v>0.18367456976329646</v>
      </c>
      <c r="J1468" s="15">
        <f>RawPLEP2!I1465-J$2*$A1468</f>
        <v>0.10708745896647759</v>
      </c>
      <c r="K1468" s="15">
        <f>RawPLEP2!J1465-K$2*$A1468</f>
        <v>0.1243356887812051</v>
      </c>
      <c r="L1468" s="15">
        <f>RawPLEP2!K1465-L$2*$A1468</f>
        <v>0.14559486482742451</v>
      </c>
      <c r="M1468" s="15">
        <f>RawPLEP2!L1465-M$2*$A1468</f>
        <v>0.16554297889623426</v>
      </c>
      <c r="N1468" s="15">
        <f>RawPLEP2!M1465-N$2*$A1468</f>
        <v>0.16269372609133242</v>
      </c>
      <c r="O1468" s="15">
        <f>RawPLEP2!N1465-O$2*$A1468</f>
        <v>0.14229287951583405</v>
      </c>
      <c r="P1468" s="15">
        <f>RawPLEP2!O1465-P$2*$A1468</f>
        <v>0.13270146739172009</v>
      </c>
      <c r="Q1468" s="15">
        <f>RawPLEP2!P1465-Q$2*$A1468</f>
        <v>0.17501277939793991</v>
      </c>
      <c r="R1468" s="15">
        <f>RawPLEP2!Q1465-R$2*$A1468</f>
        <v>0.14056229340723506</v>
      </c>
      <c r="S1468" s="15">
        <f>RawPLEP2!R1465-S$2*$A1468</f>
        <v>0.18426893711080614</v>
      </c>
      <c r="T1468" s="15">
        <f>RawPLEP2!S1465-T$2*$A1468</f>
        <v>0.16744131936801399</v>
      </c>
      <c r="U1468" s="15">
        <f>RawPLEP2!T1465-U$2*$A1468</f>
        <v>0.15426501977885687</v>
      </c>
      <c r="V1468" s="15">
        <f>RawPLEP2!U1465-V$2*$A1468</f>
        <v>0.13117931734463026</v>
      </c>
      <c r="W1468" s="15">
        <f>RawPLEP2!V1465-W$2*$A1468</f>
        <v>0.1832815558481978</v>
      </c>
      <c r="X1468" s="15">
        <f>RawPLEP2!W1465-X$2*$A1468</f>
        <v>0.12925818352398014</v>
      </c>
      <c r="Y1468" s="15">
        <f>RawPLEP2!X1465-Y$2*$A1468</f>
        <v>0.1565337064788471</v>
      </c>
      <c r="Z1468" s="15">
        <f>RawPLEP2!Y1465-Z$2*$A1468</f>
        <v>0.174943501638989</v>
      </c>
      <c r="AA1468" s="15">
        <f>RawPLEP2!Z1465-AA$2*$A1468</f>
        <v>0.11688153689387942</v>
      </c>
      <c r="AB1468" s="15">
        <f>RawPLEP2!AA1465-AB$2*$A1468</f>
        <v>0.1246420250717077</v>
      </c>
      <c r="AC1468" s="15">
        <f>RawPLEP2!AB1465-AC$2*$A1468</f>
        <v>0.12715689517740411</v>
      </c>
      <c r="AD1468" s="15">
        <f>RawPLEP2!AC1465-AD$2*$A1468</f>
        <v>0.17494350173557632</v>
      </c>
      <c r="AE1468" s="15">
        <f>RawPLEP2!AD1465-AE$2*$A1468</f>
        <v>0.13131955342145649</v>
      </c>
      <c r="AF1468" s="15">
        <f>RawPLEP2!AE1465-AF$2*$A1468</f>
        <v>0.15197384425844246</v>
      </c>
      <c r="AG1468" s="15">
        <f>RawPLEP2!AF1465-AG$2*$A1468</f>
        <v>0.19224854019149837</v>
      </c>
      <c r="AH1468" s="15">
        <f>RawPLEP2!AG1465-AH$2*$A1468</f>
        <v>0.13537369001984634</v>
      </c>
      <c r="AI1468" s="15">
        <f>RawPLEP2!AH1465-AI$2*$A1468</f>
        <v>0.19890350078632935</v>
      </c>
      <c r="AJ1468" s="15">
        <f>RawPLEP2!AI1465-AJ$2*$A1468</f>
        <v>0.14416875900149018</v>
      </c>
      <c r="AK1468" s="15">
        <f>RawPLEP2!AJ1465-AK$2*$A1468</f>
        <v>0.14659988532026808</v>
      </c>
      <c r="AL1468" s="15">
        <f>RawPLEP2!AK1465-AL$2*$A1468</f>
        <v>0.14564465262779763</v>
      </c>
      <c r="AM1468" s="15">
        <f>RawPLEP2!AL1465-AM$2*$A1468</f>
        <v>0.1548897657673555</v>
      </c>
      <c r="AN1468" s="15">
        <f>RawPLEP2!AM1465-AN$2*$A1468</f>
        <v>0.18718733859911008</v>
      </c>
      <c r="AO1468" s="15">
        <f>RawPLEP2!AN1465-AO$2*$A1468</f>
        <v>0.12856709602087882</v>
      </c>
      <c r="AP1468" s="15">
        <f>RawPLEP2!AO1465-AP$2*$A1468</f>
        <v>0.13817133009999999</v>
      </c>
      <c r="AQ1468" s="15">
        <f>RawPLEP2!AP1465-AQ$2*$A1468</f>
        <v>0.15464305669285972</v>
      </c>
      <c r="AR1468" s="15">
        <f>RawPLEP2!AQ1465-AR$2*$A1468</f>
        <v>0.20014888727767857</v>
      </c>
      <c r="AS1468" s="15">
        <f>RawPLEP2!AR1465-AS$2*$A1468</f>
        <v>0.19311938662158865</v>
      </c>
      <c r="AT1468" s="15">
        <f>RawPLEP2!AS1465-AT$2*$A1468</f>
        <v>0.18221227796483438</v>
      </c>
      <c r="AU1468" s="15">
        <f>RawPLEP2!AT1465-AU$2*$A1468</f>
        <v>2.4221458324387411E-2</v>
      </c>
      <c r="AV1468" s="15">
        <f>RawPLEP2!AU1465-AV$2*$A1468</f>
        <v>3.6549627780000003E-2</v>
      </c>
      <c r="AW1468" s="15">
        <f>RawPLEP2!AV1465-AW$2*$A1468</f>
        <v>4.4364136171741841E-2</v>
      </c>
      <c r="AX1468" s="15">
        <f>RawPLEP2!AW1465-AX$2*$A1468</f>
        <v>2.860316803715356E-2</v>
      </c>
      <c r="AY1468" s="15"/>
    </row>
    <row r="1469" spans="1:51" x14ac:dyDescent="0.25">
      <c r="A1469" s="23">
        <v>8.7499999999999384E-4</v>
      </c>
      <c r="B1469" s="24">
        <f>RawPLEP2!A1466</f>
        <v>1040</v>
      </c>
      <c r="C1469" s="15">
        <f>RawPLEP2!B1466-C$2*$A1469</f>
        <v>0.11596593897293796</v>
      </c>
      <c r="D1469" s="15">
        <f>RawPLEP2!C1466-D$2*$A1469</f>
        <v>0.20381022641954805</v>
      </c>
      <c r="E1469" s="15">
        <f>RawPLEP2!D1466-E$2*$A1469</f>
        <v>0.13418712432423008</v>
      </c>
      <c r="F1469" s="15">
        <f>RawPLEP2!E1466-F$2*$A1469</f>
        <v>0.13419146335913382</v>
      </c>
      <c r="G1469" s="15">
        <f>RawPLEP2!F1466-G$2*$A1469</f>
        <v>0.1391418090165466</v>
      </c>
      <c r="H1469" s="15">
        <f>RawPLEP2!G1466-H$2*$A1469</f>
        <v>0.12864416943246657</v>
      </c>
      <c r="I1469" s="15">
        <f>RawPLEP2!H1466-I$2*$A1469</f>
        <v>0.18459322481743329</v>
      </c>
      <c r="J1469" s="15">
        <f>RawPLEP2!I1466-J$2*$A1469</f>
        <v>0.10659420446092754</v>
      </c>
      <c r="K1469" s="15">
        <f>RawPLEP2!J1466-K$2*$A1469</f>
        <v>0.12463353690052177</v>
      </c>
      <c r="L1469" s="15">
        <f>RawPLEP2!K1466-L$2*$A1469</f>
        <v>0.14540568924534611</v>
      </c>
      <c r="M1469" s="15">
        <f>RawPLEP2!L1466-M$2*$A1469</f>
        <v>0.16542351350482776</v>
      </c>
      <c r="N1469" s="15">
        <f>RawPLEP2!M1466-N$2*$A1469</f>
        <v>0.16197506880736612</v>
      </c>
      <c r="O1469" s="15">
        <f>RawPLEP2!N1466-O$2*$A1469</f>
        <v>0.14244786844116508</v>
      </c>
      <c r="P1469" s="15">
        <f>RawPLEP2!O1466-P$2*$A1469</f>
        <v>0.13287739427664186</v>
      </c>
      <c r="Q1469" s="15">
        <f>RawPLEP2!P1466-Q$2*$A1469</f>
        <v>0.17569363910034147</v>
      </c>
      <c r="R1469" s="15">
        <f>RawPLEP2!Q1466-R$2*$A1469</f>
        <v>0.14006023668327289</v>
      </c>
      <c r="S1469" s="15">
        <f>RawPLEP2!R1466-S$2*$A1469</f>
        <v>0.18490717993554004</v>
      </c>
      <c r="T1469" s="15">
        <f>RawPLEP2!S1466-T$2*$A1469</f>
        <v>0.16779466113066849</v>
      </c>
      <c r="U1469" s="15">
        <f>RawPLEP2!T1466-U$2*$A1469</f>
        <v>0.15485919840574022</v>
      </c>
      <c r="V1469" s="15">
        <f>RawPLEP2!U1466-V$2*$A1469</f>
        <v>0.13134704917548962</v>
      </c>
      <c r="W1469" s="15">
        <f>RawPLEP2!V1466-W$2*$A1469</f>
        <v>0.18473129625209309</v>
      </c>
      <c r="X1469" s="15">
        <f>RawPLEP2!W1466-X$2*$A1469</f>
        <v>0.12971173435198921</v>
      </c>
      <c r="Y1469" s="15">
        <f>RawPLEP2!X1466-Y$2*$A1469</f>
        <v>0.15749288005314721</v>
      </c>
      <c r="Z1469" s="15">
        <f>RawPLEP2!Y1466-Z$2*$A1469</f>
        <v>0.17554362601517268</v>
      </c>
      <c r="AA1469" s="15">
        <f>RawPLEP2!Z1466-AA$2*$A1469</f>
        <v>0.11796576697261135</v>
      </c>
      <c r="AB1469" s="15">
        <f>RawPLEP2!AA1466-AB$2*$A1469</f>
        <v>0.12538424659098077</v>
      </c>
      <c r="AC1469" s="15">
        <f>RawPLEP2!AB1466-AC$2*$A1469</f>
        <v>0.12765318799762182</v>
      </c>
      <c r="AD1469" s="15">
        <f>RawPLEP2!AC1466-AD$2*$A1469</f>
        <v>0.17554362611220356</v>
      </c>
      <c r="AE1469" s="15">
        <f>RawPLEP2!AD1466-AE$2*$A1469</f>
        <v>0.13247853461811071</v>
      </c>
      <c r="AF1469" s="15">
        <f>RawPLEP2!AE1466-AF$2*$A1469</f>
        <v>0.15236891407237332</v>
      </c>
      <c r="AG1469" s="15">
        <f>RawPLEP2!AF1466-AG$2*$A1469</f>
        <v>0.19312517058204487</v>
      </c>
      <c r="AH1469" s="15">
        <f>RawPLEP2!AG1466-AH$2*$A1469</f>
        <v>0.13552738003681464</v>
      </c>
      <c r="AI1469" s="15">
        <f>RawPLEP2!AH1466-AI$2*$A1469</f>
        <v>0.19989433194401629</v>
      </c>
      <c r="AJ1469" s="15">
        <f>RawPLEP2!AI1466-AJ$2*$A1469</f>
        <v>0.14526253214133628</v>
      </c>
      <c r="AK1469" s="15">
        <f>RawPLEP2!AJ1466-AK$2*$A1469</f>
        <v>0.14790934066284106</v>
      </c>
      <c r="AL1469" s="15">
        <f>RawPLEP2!AK1466-AL$2*$A1469</f>
        <v>0.14710869769727089</v>
      </c>
      <c r="AM1469" s="15">
        <f>RawPLEP2!AL1466-AM$2*$A1469</f>
        <v>0.15581948241577045</v>
      </c>
      <c r="AN1469" s="15">
        <f>RawPLEP2!AM1466-AN$2*$A1469</f>
        <v>0.18879874292930118</v>
      </c>
      <c r="AO1469" s="15">
        <f>RawPLEP2!AN1466-AO$2*$A1469</f>
        <v>0.12968046598113542</v>
      </c>
      <c r="AP1469" s="15">
        <f>RawPLEP2!AO1466-AP$2*$A1469</f>
        <v>0.13986483220000001</v>
      </c>
      <c r="AQ1469" s="15">
        <f>RawPLEP2!AP1466-AQ$2*$A1469</f>
        <v>0.15498900629776377</v>
      </c>
      <c r="AR1469" s="15">
        <f>RawPLEP2!AQ1466-AR$2*$A1469</f>
        <v>0.20073069533716276</v>
      </c>
      <c r="AS1469" s="15">
        <f>RawPLEP2!AR1466-AS$2*$A1469</f>
        <v>0.19446286391296219</v>
      </c>
      <c r="AT1469" s="15">
        <f>RawPLEP2!AS1466-AT$2*$A1469</f>
        <v>0.18220281207718722</v>
      </c>
      <c r="AU1469" s="15">
        <f>RawPLEP2!AT1466-AU$2*$A1469</f>
        <v>2.4003057833684251E-2</v>
      </c>
      <c r="AV1469" s="15">
        <f>RawPLEP2!AU1466-AV$2*$A1469</f>
        <v>3.6421328779999998E-2</v>
      </c>
      <c r="AW1469" s="15">
        <f>RawPLEP2!AV1466-AW$2*$A1469</f>
        <v>4.4460680982289454E-2</v>
      </c>
      <c r="AX1469" s="15">
        <f>RawPLEP2!AW1466-AX$2*$A1469</f>
        <v>2.862171608952855E-2</v>
      </c>
      <c r="AY1469" s="15"/>
    </row>
    <row r="1470" spans="1:51" x14ac:dyDescent="0.25">
      <c r="A1470" s="23">
        <v>8.879999999999999E-4</v>
      </c>
      <c r="B1470" s="24">
        <f>RawPLEP2!A1467</f>
        <v>1039</v>
      </c>
      <c r="C1470" s="15">
        <f>RawPLEP2!B1467-C$2*$A1470</f>
        <v>0.11547074900556446</v>
      </c>
      <c r="D1470" s="15">
        <f>RawPLEP2!C1467-D$2*$A1470</f>
        <v>0.20385516060520989</v>
      </c>
      <c r="E1470" s="15">
        <f>RawPLEP2!D1467-E$2*$A1470</f>
        <v>0.1338815844570472</v>
      </c>
      <c r="F1470" s="15">
        <f>RawPLEP2!E1467-F$2*$A1470</f>
        <v>0.13388146297612663</v>
      </c>
      <c r="G1470" s="15">
        <f>RawPLEP2!F1467-G$2*$A1470</f>
        <v>0.138516009883421</v>
      </c>
      <c r="H1470" s="15">
        <f>RawPLEP2!G1467-H$2*$A1470</f>
        <v>0.12799036852117751</v>
      </c>
      <c r="I1470" s="15">
        <f>RawPLEP2!H1467-I$2*$A1470</f>
        <v>0.18546154791837802</v>
      </c>
      <c r="J1470" s="15">
        <f>RawPLEP2!I1467-J$2*$A1470</f>
        <v>0.1066270681678899</v>
      </c>
      <c r="K1470" s="15">
        <f>RawPLEP2!J1467-K$2*$A1470</f>
        <v>0.12452226518830095</v>
      </c>
      <c r="L1470" s="15">
        <f>RawPLEP2!K1467-L$2*$A1470</f>
        <v>0.14586940337859125</v>
      </c>
      <c r="M1470" s="15">
        <f>RawPLEP2!L1467-M$2*$A1470</f>
        <v>0.16451103540775663</v>
      </c>
      <c r="N1470" s="15">
        <f>RawPLEP2!M1467-N$2*$A1470</f>
        <v>0.16147569505947554</v>
      </c>
      <c r="O1470" s="15">
        <f>RawPLEP2!N1467-O$2*$A1470</f>
        <v>0.14333045972349098</v>
      </c>
      <c r="P1470" s="15">
        <f>RawPLEP2!O1467-P$2*$A1470</f>
        <v>0.13353530765263769</v>
      </c>
      <c r="Q1470" s="15">
        <f>RawPLEP2!P1467-Q$2*$A1470</f>
        <v>0.17652749093314654</v>
      </c>
      <c r="R1470" s="15">
        <f>RawPLEP2!Q1467-R$2*$A1470</f>
        <v>0.13998490068039579</v>
      </c>
      <c r="S1470" s="15">
        <f>RawPLEP2!R1467-S$2*$A1470</f>
        <v>0.18472972839092519</v>
      </c>
      <c r="T1470" s="15">
        <f>RawPLEP2!S1467-T$2*$A1470</f>
        <v>0.16773676890929556</v>
      </c>
      <c r="U1470" s="15">
        <f>RawPLEP2!T1467-U$2*$A1470</f>
        <v>0.15562440086811122</v>
      </c>
      <c r="V1470" s="15">
        <f>RawPLEP2!U1467-V$2*$A1470</f>
        <v>0.13215393145078261</v>
      </c>
      <c r="W1470" s="15">
        <f>RawPLEP2!V1467-W$2*$A1470</f>
        <v>0.18563029286475274</v>
      </c>
      <c r="X1470" s="15">
        <f>RawPLEP2!W1467-X$2*$A1470</f>
        <v>0.13054837761801877</v>
      </c>
      <c r="Y1470" s="15">
        <f>RawPLEP2!X1467-Y$2*$A1470</f>
        <v>0.15805371349462255</v>
      </c>
      <c r="Z1470" s="15">
        <f>RawPLEP2!Y1467-Z$2*$A1470</f>
        <v>0.17592439771276949</v>
      </c>
      <c r="AA1470" s="15">
        <f>RawPLEP2!Z1467-AA$2*$A1470</f>
        <v>0.11889029197849015</v>
      </c>
      <c r="AB1470" s="15">
        <f>RawPLEP2!AA1467-AB$2*$A1470</f>
        <v>0.12623539127861819</v>
      </c>
      <c r="AC1470" s="15">
        <f>RawPLEP2!AB1467-AC$2*$A1470</f>
        <v>0.12841389758832936</v>
      </c>
      <c r="AD1470" s="15">
        <f>RawPLEP2!AC1467-AD$2*$A1470</f>
        <v>0.175924397811242</v>
      </c>
      <c r="AE1470" s="15">
        <f>RawPLEP2!AD1467-AE$2*$A1470</f>
        <v>0.13374885765723693</v>
      </c>
      <c r="AF1470" s="15">
        <f>RawPLEP2!AE1467-AF$2*$A1470</f>
        <v>0.1530466598926486</v>
      </c>
      <c r="AG1470" s="15">
        <f>RawPLEP2!AF1467-AG$2*$A1470</f>
        <v>0.19388265160132095</v>
      </c>
      <c r="AH1470" s="15">
        <f>RawPLEP2!AG1467-AH$2*$A1470</f>
        <v>0.13575788796696162</v>
      </c>
      <c r="AI1470" s="15">
        <f>RawPLEP2!AH1467-AI$2*$A1470</f>
        <v>0.20058920760649881</v>
      </c>
      <c r="AJ1470" s="15">
        <f>RawPLEP2!AI1467-AJ$2*$A1470</f>
        <v>0.14611953274583614</v>
      </c>
      <c r="AK1470" s="15">
        <f>RawPLEP2!AJ1467-AK$2*$A1470</f>
        <v>0.14926652285120326</v>
      </c>
      <c r="AL1470" s="15">
        <f>RawPLEP2!AK1467-AL$2*$A1470</f>
        <v>0.14830655422305891</v>
      </c>
      <c r="AM1470" s="15">
        <f>RawPLEP2!AL1467-AM$2*$A1470</f>
        <v>0.15691408414811903</v>
      </c>
      <c r="AN1470" s="15">
        <f>RawPLEP2!AM1467-AN$2*$A1470</f>
        <v>0.19032656540242221</v>
      </c>
      <c r="AO1470" s="15">
        <f>RawPLEP2!AN1467-AO$2*$A1470</f>
        <v>0.13069033967696944</v>
      </c>
      <c r="AP1470" s="15">
        <f>RawPLEP2!AO1467-AP$2*$A1470</f>
        <v>0.14122970400000001</v>
      </c>
      <c r="AQ1470" s="15">
        <f>RawPLEP2!AP1467-AQ$2*$A1470</f>
        <v>0.155308251388702</v>
      </c>
      <c r="AR1470" s="15">
        <f>RawPLEP2!AQ1467-AR$2*$A1470</f>
        <v>0.20145089550548634</v>
      </c>
      <c r="AS1470" s="15">
        <f>RawPLEP2!AR1467-AS$2*$A1470</f>
        <v>0.19571396938492622</v>
      </c>
      <c r="AT1470" s="15">
        <f>RawPLEP2!AS1467-AT$2*$A1470</f>
        <v>0.182325952942334</v>
      </c>
      <c r="AU1470" s="15">
        <f>RawPLEP2!AT1467-AU$2*$A1470</f>
        <v>2.3874388963898988E-2</v>
      </c>
      <c r="AV1470" s="15">
        <f>RawPLEP2!AU1467-AV$2*$A1470</f>
        <v>3.6398582159999998E-2</v>
      </c>
      <c r="AW1470" s="15">
        <f>RawPLEP2!AV1467-AW$2*$A1470</f>
        <v>4.4526186161569177E-2</v>
      </c>
      <c r="AX1470" s="15">
        <f>RawPLEP2!AW1467-AX$2*$A1470</f>
        <v>2.870263489724726E-2</v>
      </c>
      <c r="AY1470" s="15"/>
    </row>
    <row r="1471" spans="1:51" x14ac:dyDescent="0.25">
      <c r="A1471" s="23">
        <v>8.9600000000000096E-4</v>
      </c>
      <c r="B1471" s="24">
        <f>RawPLEP2!A1468</f>
        <v>1038</v>
      </c>
      <c r="C1471" s="15">
        <f>RawPLEP2!B1468-C$2*$A1471</f>
        <v>0.11524406557948846</v>
      </c>
      <c r="D1471" s="15">
        <f>RawPLEP2!C1468-D$2*$A1471</f>
        <v>0.20319013766561719</v>
      </c>
      <c r="E1471" s="15">
        <f>RawPLEP2!D1468-E$2*$A1471</f>
        <v>0.1337581753080116</v>
      </c>
      <c r="F1471" s="15">
        <f>RawPLEP2!E1468-F$2*$A1471</f>
        <v>0.13375859121735301</v>
      </c>
      <c r="G1471" s="15">
        <f>RawPLEP2!F1468-G$2*$A1471</f>
        <v>0.13830585485534372</v>
      </c>
      <c r="H1471" s="15">
        <f>RawPLEP2!G1468-H$2*$A1471</f>
        <v>0.12767802949884577</v>
      </c>
      <c r="I1471" s="15">
        <f>RawPLEP2!H1468-I$2*$A1471</f>
        <v>0.18675714132665169</v>
      </c>
      <c r="J1471" s="15">
        <f>RawPLEP2!I1468-J$2*$A1471</f>
        <v>0.1066943320567898</v>
      </c>
      <c r="K1471" s="15">
        <f>RawPLEP2!J1468-K$2*$A1471</f>
        <v>0.1249057465269343</v>
      </c>
      <c r="L1471" s="15">
        <f>RawPLEP2!K1468-L$2*$A1471</f>
        <v>0.14588863001443439</v>
      </c>
      <c r="M1471" s="15">
        <f>RawPLEP2!L1468-M$2*$A1471</f>
        <v>0.16452396392494364</v>
      </c>
      <c r="N1471" s="15">
        <f>RawPLEP2!M1468-N$2*$A1471</f>
        <v>0.16119786959154286</v>
      </c>
      <c r="O1471" s="15">
        <f>RawPLEP2!N1468-O$2*$A1471</f>
        <v>0.14354842307415305</v>
      </c>
      <c r="P1471" s="15">
        <f>RawPLEP2!O1468-P$2*$A1471</f>
        <v>0.13404208872248127</v>
      </c>
      <c r="Q1471" s="15">
        <f>RawPLEP2!P1468-Q$2*$A1471</f>
        <v>0.17723926643794968</v>
      </c>
      <c r="R1471" s="15">
        <f>RawPLEP2!Q1468-R$2*$A1471</f>
        <v>0.13974782463247143</v>
      </c>
      <c r="S1471" s="15">
        <f>RawPLEP2!R1468-S$2*$A1471</f>
        <v>0.18530433954039299</v>
      </c>
      <c r="T1471" s="15">
        <f>RawPLEP2!S1468-T$2*$A1471</f>
        <v>0.16747058533460454</v>
      </c>
      <c r="U1471" s="15">
        <f>RawPLEP2!T1468-U$2*$A1471</f>
        <v>0.15720805612187799</v>
      </c>
      <c r="V1471" s="15">
        <f>RawPLEP2!U1468-V$2*$A1471</f>
        <v>0.13272186821250137</v>
      </c>
      <c r="W1471" s="15">
        <f>RawPLEP2!V1468-W$2*$A1471</f>
        <v>0.18700474397254332</v>
      </c>
      <c r="X1471" s="15">
        <f>RawPLEP2!W1468-X$2*$A1471</f>
        <v>0.13122166527403695</v>
      </c>
      <c r="Y1471" s="15">
        <f>RawPLEP2!X1468-Y$2*$A1471</f>
        <v>0.15877363464322275</v>
      </c>
      <c r="Z1471" s="15">
        <f>RawPLEP2!Y1468-Z$2*$A1471</f>
        <v>0.1763495774651368</v>
      </c>
      <c r="AA1471" s="15">
        <f>RawPLEP2!Z1468-AA$2*$A1471</f>
        <v>0.11955143253595403</v>
      </c>
      <c r="AB1471" s="15">
        <f>RawPLEP2!AA1468-AB$2*$A1471</f>
        <v>0.12695497281716428</v>
      </c>
      <c r="AC1471" s="15">
        <f>RawPLEP2!AB1468-AC$2*$A1471</f>
        <v>0.12912441922876475</v>
      </c>
      <c r="AD1471" s="15">
        <f>RawPLEP2!AC1468-AD$2*$A1471</f>
        <v>0.17634957756449643</v>
      </c>
      <c r="AE1471" s="15">
        <f>RawPLEP2!AD1468-AE$2*$A1471</f>
        <v>0.13478029835054536</v>
      </c>
      <c r="AF1471" s="15">
        <f>RawPLEP2!AE1468-AF$2*$A1471</f>
        <v>0.15357930752051027</v>
      </c>
      <c r="AG1471" s="15">
        <f>RawPLEP2!AF1468-AG$2*$A1471</f>
        <v>0.19514950878241394</v>
      </c>
      <c r="AH1471" s="15">
        <f>RawPLEP2!AG1468-AH$2*$A1471</f>
        <v>0.1363907392008982</v>
      </c>
      <c r="AI1471" s="15">
        <f>RawPLEP2!AH1468-AI$2*$A1471</f>
        <v>0.20150087722187268</v>
      </c>
      <c r="AJ1471" s="15">
        <f>RawPLEP2!AI1468-AJ$2*$A1471</f>
        <v>0.14693253632552833</v>
      </c>
      <c r="AK1471" s="15">
        <f>RawPLEP2!AJ1468-AK$2*$A1471</f>
        <v>0.15011638253634924</v>
      </c>
      <c r="AL1471" s="15">
        <f>RawPLEP2!AK1468-AL$2*$A1471</f>
        <v>0.1496554192620054</v>
      </c>
      <c r="AM1471" s="15">
        <f>RawPLEP2!AL1468-AM$2*$A1471</f>
        <v>0.15787639294494893</v>
      </c>
      <c r="AN1471" s="15">
        <f>RawPLEP2!AM1468-AN$2*$A1471</f>
        <v>0.19210832756280441</v>
      </c>
      <c r="AO1471" s="15">
        <f>RawPLEP2!AN1468-AO$2*$A1471</f>
        <v>0.13211755769748271</v>
      </c>
      <c r="AP1471" s="15">
        <f>RawPLEP2!AO1468-AP$2*$A1471</f>
        <v>0.14240123330000001</v>
      </c>
      <c r="AQ1471" s="15">
        <f>RawPLEP2!AP1468-AQ$2*$A1471</f>
        <v>0.1556736512985101</v>
      </c>
      <c r="AR1471" s="15">
        <f>RawPLEP2!AQ1468-AR$2*$A1471</f>
        <v>0.20181417032445464</v>
      </c>
      <c r="AS1471" s="15">
        <f>RawPLEP2!AR1468-AS$2*$A1471</f>
        <v>0.19703035986767328</v>
      </c>
      <c r="AT1471" s="15">
        <f>RawPLEP2!AS1468-AT$2*$A1471</f>
        <v>0.1826122911670397</v>
      </c>
      <c r="AU1471" s="15">
        <f>RawPLEP2!AT1468-AU$2*$A1471</f>
        <v>2.3836635492492673E-2</v>
      </c>
      <c r="AV1471" s="15">
        <f>RawPLEP2!AU1468-AV$2*$A1471</f>
        <v>3.6451507360000003E-2</v>
      </c>
      <c r="AW1471" s="15">
        <f>RawPLEP2!AV1468-AW$2*$A1471</f>
        <v>4.4657123032664392E-2</v>
      </c>
      <c r="AX1471" s="15">
        <f>RawPLEP2!AW1468-AX$2*$A1471</f>
        <v>2.8782773001997233E-2</v>
      </c>
      <c r="AY1471" s="15"/>
    </row>
    <row r="1472" spans="1:51" x14ac:dyDescent="0.25">
      <c r="A1472" s="23">
        <v>9.0199999999999309E-4</v>
      </c>
      <c r="B1472" s="24">
        <f>RawPLEP2!A1469</f>
        <v>1037</v>
      </c>
      <c r="C1472" s="15">
        <f>RawPLEP2!B1469-C$2*$A1472</f>
        <v>0.11506139080993147</v>
      </c>
      <c r="D1472" s="15">
        <f>RawPLEP2!C1469-D$2*$A1472</f>
        <v>0.20325669073592267</v>
      </c>
      <c r="E1472" s="15">
        <f>RawPLEP2!D1469-E$2*$A1472</f>
        <v>0.13399561844623489</v>
      </c>
      <c r="F1472" s="15">
        <f>RawPLEP2!E1469-F$2*$A1472</f>
        <v>0.13399346944827278</v>
      </c>
      <c r="G1472" s="15">
        <f>RawPLEP2!F1469-G$2*$A1472</f>
        <v>0.13861876890928573</v>
      </c>
      <c r="H1472" s="15">
        <f>RawPLEP2!G1469-H$2*$A1472</f>
        <v>0.12778627523209699</v>
      </c>
      <c r="I1472" s="15">
        <f>RawPLEP2!H1469-I$2*$A1472</f>
        <v>0.18777928425785695</v>
      </c>
      <c r="J1472" s="15">
        <f>RawPLEP2!I1469-J$2*$A1472</f>
        <v>0.10683722859846474</v>
      </c>
      <c r="K1472" s="15">
        <f>RawPLEP2!J1469-K$2*$A1472</f>
        <v>0.1255134252059093</v>
      </c>
      <c r="L1472" s="15">
        <f>RawPLEP2!K1469-L$2*$A1472</f>
        <v>0.14607396259131677</v>
      </c>
      <c r="M1472" s="15">
        <f>RawPLEP2!L1469-M$2*$A1472</f>
        <v>0.16407852668783388</v>
      </c>
      <c r="N1472" s="15">
        <f>RawPLEP2!M1469-N$2*$A1472</f>
        <v>0.16110546131559339</v>
      </c>
      <c r="O1472" s="15">
        <f>RawPLEP2!N1469-O$2*$A1472</f>
        <v>0.14433236871214961</v>
      </c>
      <c r="P1472" s="15">
        <f>RawPLEP2!O1469-P$2*$A1472</f>
        <v>0.13467044644986398</v>
      </c>
      <c r="Q1472" s="15">
        <f>RawPLEP2!P1469-Q$2*$A1472</f>
        <v>0.17851705709155202</v>
      </c>
      <c r="R1472" s="15">
        <f>RawPLEP2!Q1469-R$2*$A1472</f>
        <v>0.14016664884652816</v>
      </c>
      <c r="S1472" s="15">
        <f>RawPLEP2!R1469-S$2*$A1472</f>
        <v>0.18619945412749384</v>
      </c>
      <c r="T1472" s="15">
        <f>RawPLEP2!S1469-T$2*$A1472</f>
        <v>0.16757952827858624</v>
      </c>
      <c r="U1472" s="15">
        <f>RawPLEP2!T1469-U$2*$A1472</f>
        <v>0.15810201371220309</v>
      </c>
      <c r="V1472" s="15">
        <f>RawPLEP2!U1469-V$2*$A1472</f>
        <v>0.13318404920879043</v>
      </c>
      <c r="W1472" s="15">
        <f>RawPLEP2!V1469-W$2*$A1472</f>
        <v>0.18823869637838625</v>
      </c>
      <c r="X1472" s="15">
        <f>RawPLEP2!W1469-X$2*$A1472</f>
        <v>0.13237337496605059</v>
      </c>
      <c r="Y1472" s="15">
        <f>RawPLEP2!X1469-Y$2*$A1472</f>
        <v>0.15961834525467289</v>
      </c>
      <c r="Z1472" s="15">
        <f>RawPLEP2!Y1469-Z$2*$A1472</f>
        <v>0.17708962867941225</v>
      </c>
      <c r="AA1472" s="15">
        <f>RawPLEP2!Z1469-AA$2*$A1472</f>
        <v>0.12068151305405193</v>
      </c>
      <c r="AB1472" s="15">
        <f>RawPLEP2!AA1469-AB$2*$A1472</f>
        <v>0.12780088889607388</v>
      </c>
      <c r="AC1472" s="15">
        <f>RawPLEP2!AB1469-AC$2*$A1472</f>
        <v>0.12986449240909129</v>
      </c>
      <c r="AD1472" s="15">
        <f>RawPLEP2!AC1469-AD$2*$A1472</f>
        <v>0.17708962877943724</v>
      </c>
      <c r="AE1472" s="15">
        <f>RawPLEP2!AD1469-AE$2*$A1472</f>
        <v>0.1358055333455267</v>
      </c>
      <c r="AF1472" s="15">
        <f>RawPLEP2!AE1469-AF$2*$A1472</f>
        <v>0.15430036039140654</v>
      </c>
      <c r="AG1472" s="15">
        <f>RawPLEP2!AF1469-AG$2*$A1472</f>
        <v>0.19653637486823367</v>
      </c>
      <c r="AH1472" s="15">
        <f>RawPLEP2!AG1469-AH$2*$A1472</f>
        <v>0.13703058677635063</v>
      </c>
      <c r="AI1472" s="15">
        <f>RawPLEP2!AH1469-AI$2*$A1472</f>
        <v>0.20239044435840309</v>
      </c>
      <c r="AJ1472" s="15">
        <f>RawPLEP2!AI1469-AJ$2*$A1472</f>
        <v>0.14767329263529752</v>
      </c>
      <c r="AK1472" s="15">
        <f>RawPLEP2!AJ1469-AK$2*$A1472</f>
        <v>0.15124862640020872</v>
      </c>
      <c r="AL1472" s="15">
        <f>RawPLEP2!AK1469-AL$2*$A1472</f>
        <v>0.15057444236621523</v>
      </c>
      <c r="AM1472" s="15">
        <f>RawPLEP2!AL1469-AM$2*$A1472</f>
        <v>0.15892164736757136</v>
      </c>
      <c r="AN1472" s="15">
        <f>RawPLEP2!AM1469-AN$2*$A1472</f>
        <v>0.19400234365809102</v>
      </c>
      <c r="AO1472" s="15">
        <f>RawPLEP2!AN1469-AO$2*$A1472</f>
        <v>0.13385603128786761</v>
      </c>
      <c r="AP1472" s="15">
        <f>RawPLEP2!AO1469-AP$2*$A1472</f>
        <v>0.14402210709999999</v>
      </c>
      <c r="AQ1472" s="15">
        <f>RawPLEP2!AP1469-AQ$2*$A1472</f>
        <v>0.15631901945586621</v>
      </c>
      <c r="AR1472" s="15">
        <f>RawPLEP2!AQ1469-AR$2*$A1472</f>
        <v>0.20239627256368092</v>
      </c>
      <c r="AS1472" s="15">
        <f>RawPLEP2!AR1469-AS$2*$A1472</f>
        <v>0.19866296605473358</v>
      </c>
      <c r="AT1472" s="15">
        <f>RawPLEP2!AS1469-AT$2*$A1472</f>
        <v>0.183072632335569</v>
      </c>
      <c r="AU1472" s="15">
        <f>RawPLEP2!AT1469-AU$2*$A1472</f>
        <v>2.381580216643794E-2</v>
      </c>
      <c r="AV1472" s="15">
        <f>RawPLEP2!AU1469-AV$2*$A1472</f>
        <v>3.6524992440000001E-2</v>
      </c>
      <c r="AW1472" s="15">
        <f>RawPLEP2!AV1469-AW$2*$A1472</f>
        <v>4.4850531078485814E-2</v>
      </c>
      <c r="AX1472" s="15">
        <f>RawPLEP2!AW1469-AX$2*$A1472</f>
        <v>2.8903406035559718E-2</v>
      </c>
      <c r="AY1472" s="15"/>
    </row>
    <row r="1473" spans="1:51" x14ac:dyDescent="0.25">
      <c r="A1473" s="23">
        <v>8.9599999999999402E-4</v>
      </c>
      <c r="B1473" s="24">
        <f>RawPLEP2!A1470</f>
        <v>1036</v>
      </c>
      <c r="C1473" s="15">
        <f>RawPLEP2!B1470-C$2*$A1473</f>
        <v>0.11495697987948847</v>
      </c>
      <c r="D1473" s="15">
        <f>RawPLEP2!C1470-D$2*$A1473</f>
        <v>0.20333941746561718</v>
      </c>
      <c r="E1473" s="15">
        <f>RawPLEP2!D1470-E$2*$A1473</f>
        <v>0.13361817530801159</v>
      </c>
      <c r="F1473" s="15">
        <f>RawPLEP2!E1470-F$2*$A1473</f>
        <v>0.13361859481735303</v>
      </c>
      <c r="G1473" s="15">
        <f>RawPLEP2!F1470-G$2*$A1473</f>
        <v>0.13876773125534372</v>
      </c>
      <c r="H1473" s="15">
        <f>RawPLEP2!G1470-H$2*$A1473</f>
        <v>0.12685802949884578</v>
      </c>
      <c r="I1473" s="15">
        <f>RawPLEP2!H1470-I$2*$A1473</f>
        <v>0.18932586312665167</v>
      </c>
      <c r="J1473" s="15">
        <f>RawPLEP2!I1470-J$2*$A1473</f>
        <v>0.10704006135678981</v>
      </c>
      <c r="K1473" s="15">
        <f>RawPLEP2!J1470-K$2*$A1473</f>
        <v>0.12593194482693432</v>
      </c>
      <c r="L1473" s="15">
        <f>RawPLEP2!K1470-L$2*$A1473</f>
        <v>0.14664805281443438</v>
      </c>
      <c r="M1473" s="15">
        <f>RawPLEP2!L1470-M$2*$A1473</f>
        <v>0.16426249322494363</v>
      </c>
      <c r="N1473" s="15">
        <f>RawPLEP2!M1470-N$2*$A1473</f>
        <v>0.16104927519154291</v>
      </c>
      <c r="O1473" s="15">
        <f>RawPLEP2!N1470-O$2*$A1473</f>
        <v>0.14533237517415307</v>
      </c>
      <c r="P1473" s="15">
        <f>RawPLEP2!O1470-P$2*$A1473</f>
        <v>0.13554417042248126</v>
      </c>
      <c r="Q1473" s="15">
        <f>RawPLEP2!P1470-Q$2*$A1473</f>
        <v>0.17885881403794968</v>
      </c>
      <c r="R1473" s="15">
        <f>RawPLEP2!Q1470-R$2*$A1473</f>
        <v>0.13980412123247141</v>
      </c>
      <c r="S1473" s="15">
        <f>RawPLEP2!R1470-S$2*$A1473</f>
        <v>0.18663487914039301</v>
      </c>
      <c r="T1473" s="15">
        <f>RawPLEP2!S1470-T$2*$A1473</f>
        <v>0.16801684693460453</v>
      </c>
      <c r="U1473" s="15">
        <f>RawPLEP2!T1470-U$2*$A1473</f>
        <v>0.15900687962187798</v>
      </c>
      <c r="V1473" s="15">
        <f>RawPLEP2!U1470-V$2*$A1473</f>
        <v>0.13415302041250138</v>
      </c>
      <c r="W1473" s="15">
        <f>RawPLEP2!V1470-W$2*$A1473</f>
        <v>0.1897311498725433</v>
      </c>
      <c r="X1473" s="15">
        <f>RawPLEP2!W1470-X$2*$A1473</f>
        <v>0.13294564017403696</v>
      </c>
      <c r="Y1473" s="15">
        <f>RawPLEP2!X1470-Y$2*$A1473</f>
        <v>0.16064699374322275</v>
      </c>
      <c r="Z1473" s="15">
        <f>RawPLEP2!Y1470-Z$2*$A1473</f>
        <v>0.17745092226513681</v>
      </c>
      <c r="AA1473" s="15">
        <f>RawPLEP2!Z1470-AA$2*$A1473</f>
        <v>0.12165019403595403</v>
      </c>
      <c r="AB1473" s="15">
        <f>RawPLEP2!AA1470-AB$2*$A1473</f>
        <v>0.1288026273171643</v>
      </c>
      <c r="AC1473" s="15">
        <f>RawPLEP2!AB1470-AC$2*$A1473</f>
        <v>0.13074870532876476</v>
      </c>
      <c r="AD1473" s="15">
        <f>RawPLEP2!AC1470-AD$2*$A1473</f>
        <v>0.17745092236449644</v>
      </c>
      <c r="AE1473" s="15">
        <f>RawPLEP2!AD1470-AE$2*$A1473</f>
        <v>0.13690165745054536</v>
      </c>
      <c r="AF1473" s="15">
        <f>RawPLEP2!AE1470-AF$2*$A1473</f>
        <v>0.15493869582051029</v>
      </c>
      <c r="AG1473" s="15">
        <f>RawPLEP2!AF1470-AG$2*$A1473</f>
        <v>0.19801227518241393</v>
      </c>
      <c r="AH1473" s="15">
        <f>RawPLEP2!AG1470-AH$2*$A1473</f>
        <v>0.13759758420089821</v>
      </c>
      <c r="AI1473" s="15">
        <f>RawPLEP2!AH1470-AI$2*$A1473</f>
        <v>0.20281848262187269</v>
      </c>
      <c r="AJ1473" s="15">
        <f>RawPLEP2!AI1470-AJ$2*$A1473</f>
        <v>0.14895033242552835</v>
      </c>
      <c r="AK1473" s="15">
        <f>RawPLEP2!AJ1470-AK$2*$A1473</f>
        <v>0.15266999453634925</v>
      </c>
      <c r="AL1473" s="15">
        <f>RawPLEP2!AK1470-AL$2*$A1473</f>
        <v>0.15221207106200541</v>
      </c>
      <c r="AM1473" s="15">
        <f>RawPLEP2!AL1470-AM$2*$A1473</f>
        <v>0.16015188974494893</v>
      </c>
      <c r="AN1473" s="15">
        <f>RawPLEP2!AM1470-AN$2*$A1473</f>
        <v>0.19568675196280441</v>
      </c>
      <c r="AO1473" s="15">
        <f>RawPLEP2!AN1470-AO$2*$A1473</f>
        <v>0.13500660979748269</v>
      </c>
      <c r="AP1473" s="15">
        <f>RawPLEP2!AO1470-AP$2*$A1473</f>
        <v>0.14571331439999999</v>
      </c>
      <c r="AQ1473" s="15">
        <f>RawPLEP2!AP1470-AQ$2*$A1473</f>
        <v>0.15676717299851012</v>
      </c>
      <c r="AR1473" s="15">
        <f>RawPLEP2!AQ1470-AR$2*$A1473</f>
        <v>0.20360682472445465</v>
      </c>
      <c r="AS1473" s="15">
        <f>RawPLEP2!AR1470-AS$2*$A1473</f>
        <v>0.20061364206767329</v>
      </c>
      <c r="AT1473" s="15">
        <f>RawPLEP2!AS1470-AT$2*$A1473</f>
        <v>0.18358173116703971</v>
      </c>
      <c r="AU1473" s="15">
        <f>RawPLEP2!AT1470-AU$2*$A1473</f>
        <v>2.3808684642492674E-2</v>
      </c>
      <c r="AV1473" s="15">
        <f>RawPLEP2!AU1470-AV$2*$A1473</f>
        <v>3.6646254359999998E-2</v>
      </c>
      <c r="AW1473" s="15">
        <f>RawPLEP2!AV1470-AW$2*$A1473</f>
        <v>4.5114450852664398E-2</v>
      </c>
      <c r="AX1473" s="15">
        <f>RawPLEP2!AW1470-AX$2*$A1473</f>
        <v>2.9072799891997233E-2</v>
      </c>
      <c r="AY1473" s="15"/>
    </row>
    <row r="1474" spans="1:51" x14ac:dyDescent="0.25">
      <c r="A1474" s="23">
        <v>8.9299999999999796E-4</v>
      </c>
      <c r="B1474" s="24">
        <f>RawPLEP2!A1471</f>
        <v>1035</v>
      </c>
      <c r="C1474" s="15">
        <f>RawPLEP2!B1471-C$2*$A1474</f>
        <v>0.11502204276426697</v>
      </c>
      <c r="D1474" s="15">
        <f>RawPLEP2!C1471-D$2*$A1474</f>
        <v>0.20363841453046447</v>
      </c>
      <c r="E1474" s="15">
        <f>RawPLEP2!D1471-E$2*$A1474</f>
        <v>0.13420945373889995</v>
      </c>
      <c r="F1474" s="15">
        <f>RawPLEP2!E1471-F$2*$A1474</f>
        <v>0.13420566765189312</v>
      </c>
      <c r="G1474" s="15">
        <f>RawPLEP2!F1471-G$2*$A1474</f>
        <v>0.13884277127837269</v>
      </c>
      <c r="H1474" s="15">
        <f>RawPLEP2!G1471-H$2*$A1474</f>
        <v>0.12721890663222019</v>
      </c>
      <c r="I1474" s="15">
        <f>RawPLEP2!H1471-I$2*$A1474</f>
        <v>0.19062181071104908</v>
      </c>
      <c r="J1474" s="15">
        <f>RawPLEP2!I1471-J$2*$A1474</f>
        <v>0.10743304868595234</v>
      </c>
      <c r="K1474" s="15">
        <f>RawPLEP2!J1471-K$2*$A1474</f>
        <v>0.12634660223744679</v>
      </c>
      <c r="L1474" s="15">
        <f>RawPLEP2!K1471-L$2*$A1474</f>
        <v>0.14699313047599322</v>
      </c>
      <c r="M1474" s="15">
        <f>RawPLEP2!L1471-M$2*$A1474</f>
        <v>0.16459311119349851</v>
      </c>
      <c r="N1474" s="15">
        <f>RawPLEP2!M1471-N$2*$A1474</f>
        <v>0.16108311137951761</v>
      </c>
      <c r="O1474" s="15">
        <f>RawPLEP2!N1471-O$2*$A1474</f>
        <v>0.14564525705515477</v>
      </c>
      <c r="P1474" s="15">
        <f>RawPLEP2!O1471-P$2*$A1474</f>
        <v>0.13614021405878995</v>
      </c>
      <c r="Q1474" s="15">
        <f>RawPLEP2!P1471-Q$2*$A1474</f>
        <v>0.17989426526114852</v>
      </c>
      <c r="R1474" s="15">
        <f>RawPLEP2!Q1471-R$2*$A1474</f>
        <v>0.14016231662544304</v>
      </c>
      <c r="S1474" s="15">
        <f>RawPLEP2!R1471-S$2*$A1474</f>
        <v>0.18786421649684257</v>
      </c>
      <c r="T1474" s="15">
        <f>RawPLEP2!S1471-T$2*$A1474</f>
        <v>0.16937770266261368</v>
      </c>
      <c r="U1474" s="15">
        <f>RawPLEP2!T1471-U$2*$A1474</f>
        <v>0.16046593067671547</v>
      </c>
      <c r="V1474" s="15">
        <f>RawPLEP2!U1471-V$2*$A1474</f>
        <v>0.13479895266435685</v>
      </c>
      <c r="W1474" s="15">
        <f>RawPLEP2!V1471-W$2*$A1474</f>
        <v>0.19130503926962186</v>
      </c>
      <c r="X1474" s="15">
        <f>RawPLEP2!W1471-X$2*$A1474</f>
        <v>0.13402253272803014</v>
      </c>
      <c r="Y1474" s="15">
        <f>RawPLEP2!X1471-Y$2*$A1474</f>
        <v>0.16154661728749767</v>
      </c>
      <c r="Z1474" s="15">
        <f>RawPLEP2!Y1471-Z$2*$A1474</f>
        <v>0.17816462085799908</v>
      </c>
      <c r="AA1474" s="15">
        <f>RawPLEP2!Z1471-AA$2*$A1474</f>
        <v>0.12271977022690508</v>
      </c>
      <c r="AB1474" s="15">
        <f>RawPLEP2!AA1471-AB$2*$A1474</f>
        <v>0.12974741702770951</v>
      </c>
      <c r="AC1474" s="15">
        <f>RawPLEP2!AB1471-AC$2*$A1474</f>
        <v>0.13150080813860149</v>
      </c>
      <c r="AD1474" s="15">
        <f>RawPLEP2!AC1471-AD$2*$A1474</f>
        <v>0.17816462095702604</v>
      </c>
      <c r="AE1474" s="15">
        <f>RawPLEP2!AD1471-AE$2*$A1474</f>
        <v>0.13831940340305471</v>
      </c>
      <c r="AF1474" s="15">
        <f>RawPLEP2!AE1471-AF$2*$A1474</f>
        <v>0.15594233338506214</v>
      </c>
      <c r="AG1474" s="15">
        <f>RawPLEP2!AF1471-AG$2*$A1474</f>
        <v>0.19887047763950405</v>
      </c>
      <c r="AH1474" s="15">
        <f>RawPLEP2!AG1471-AH$2*$A1474</f>
        <v>0.13843458656317198</v>
      </c>
      <c r="AI1474" s="15">
        <f>RawPLEP2!AH1471-AI$2*$A1474</f>
        <v>0.20403878465360747</v>
      </c>
      <c r="AJ1474" s="15">
        <f>RawPLEP2!AI1471-AJ$2*$A1474</f>
        <v>0.15008880857064374</v>
      </c>
      <c r="AK1474" s="15">
        <f>RawPLEP2!AJ1471-AK$2*$A1474</f>
        <v>0.15402475905441948</v>
      </c>
      <c r="AL1474" s="15">
        <f>RawPLEP2!AK1471-AL$2*$A1474</f>
        <v>0.15364495480990045</v>
      </c>
      <c r="AM1474" s="15">
        <f>RawPLEP2!AL1471-AM$2*$A1474</f>
        <v>0.16135539068363772</v>
      </c>
      <c r="AN1474" s="15">
        <f>RawPLEP2!AM1471-AN$2*$A1474</f>
        <v>0.19727554901516106</v>
      </c>
      <c r="AO1474" s="15">
        <f>RawPLEP2!AN1471-AO$2*$A1474</f>
        <v>0.13668237205229022</v>
      </c>
      <c r="AP1474" s="15">
        <f>RawPLEP2!AO1471-AP$2*$A1474</f>
        <v>0.1470526308</v>
      </c>
      <c r="AQ1474" s="15">
        <f>RawPLEP2!AP1471-AQ$2*$A1474</f>
        <v>0.15762840106983209</v>
      </c>
      <c r="AR1474" s="15">
        <f>RawPLEP2!AQ1471-AR$2*$A1474</f>
        <v>0.20420213935484152</v>
      </c>
      <c r="AS1474" s="15">
        <f>RawPLEP2!AR1471-AS$2*$A1474</f>
        <v>0.20220959107414313</v>
      </c>
      <c r="AT1474" s="15">
        <f>RawPLEP2!AS1471-AT$2*$A1474</f>
        <v>0.18415007558277507</v>
      </c>
      <c r="AU1474" s="15">
        <f>RawPLEP2!AT1471-AU$2*$A1474</f>
        <v>2.3824036375520042E-2</v>
      </c>
      <c r="AV1474" s="15">
        <f>RawPLEP2!AU1471-AV$2*$A1474</f>
        <v>3.6774676290000002E-2</v>
      </c>
      <c r="AW1474" s="15">
        <f>RawPLEP2!AV1471-AW$2*$A1474</f>
        <v>4.5284632219753686E-2</v>
      </c>
      <c r="AX1474" s="15">
        <f>RawPLEP2!AW1471-AX$2*$A1474</f>
        <v>2.9192473570215996E-2</v>
      </c>
      <c r="AY1474" s="15"/>
    </row>
    <row r="1475" spans="1:51" x14ac:dyDescent="0.25">
      <c r="A1475" s="23">
        <v>8.9700000000000196E-4</v>
      </c>
      <c r="B1475" s="24">
        <f>RawPLEP2!A1472</f>
        <v>1034</v>
      </c>
      <c r="C1475" s="15">
        <f>RawPLEP2!B1472-C$2*$A1475</f>
        <v>0.11517760745122896</v>
      </c>
      <c r="D1475" s="15">
        <f>RawPLEP2!C1472-D$2*$A1475</f>
        <v>0.20365433691066812</v>
      </c>
      <c r="E1475" s="15">
        <f>RawPLEP2!D1472-E$2*$A1475</f>
        <v>0.13449774916438215</v>
      </c>
      <c r="F1475" s="15">
        <f>RawPLEP2!E1472-F$2*$A1475</f>
        <v>0.13450265687250632</v>
      </c>
      <c r="G1475" s="15">
        <f>RawPLEP2!F1472-G$2*$A1475</f>
        <v>0.13923180881433403</v>
      </c>
      <c r="H1475" s="15">
        <f>RawPLEP2!G1472-H$2*$A1475</f>
        <v>0.12725773712105432</v>
      </c>
      <c r="I1475" s="15">
        <f>RawPLEP2!H1472-I$2*$A1475</f>
        <v>0.19213403866518591</v>
      </c>
      <c r="J1475" s="15">
        <f>RawPLEP2!I1472-J$2*$A1475</f>
        <v>0.10775586378040229</v>
      </c>
      <c r="K1475" s="15">
        <f>RawPLEP2!J1472-K$2*$A1475</f>
        <v>0.12655412695676346</v>
      </c>
      <c r="L1475" s="15">
        <f>RawPLEP2!K1472-L$2*$A1475</f>
        <v>0.14732790949391478</v>
      </c>
      <c r="M1475" s="15">
        <f>RawPLEP2!L1472-M$2*$A1475</f>
        <v>0.16446875810209199</v>
      </c>
      <c r="N1475" s="15">
        <f>RawPLEP2!M1472-N$2*$A1475</f>
        <v>0.1614089509955513</v>
      </c>
      <c r="O1475" s="15">
        <f>RawPLEP2!N1472-O$2*$A1475</f>
        <v>0.14658377888048582</v>
      </c>
      <c r="P1475" s="15">
        <f>RawPLEP2!O1472-P$2*$A1475</f>
        <v>0.13680972704371172</v>
      </c>
      <c r="Q1475" s="15">
        <f>RawPLEP2!P1472-Q$2*$A1475</f>
        <v>0.18099042036355006</v>
      </c>
      <c r="R1475" s="15">
        <f>RawPLEP2!Q1472-R$2*$A1475</f>
        <v>0.14068599630148088</v>
      </c>
      <c r="S1475" s="15">
        <f>RawPLEP2!R1472-S$2*$A1475</f>
        <v>0.18874534822157646</v>
      </c>
      <c r="T1475" s="15">
        <f>RawPLEP2!S1472-T$2*$A1475</f>
        <v>0.16917576752526817</v>
      </c>
      <c r="U1475" s="15">
        <f>RawPLEP2!T1472-U$2*$A1475</f>
        <v>0.16197228390359883</v>
      </c>
      <c r="V1475" s="15">
        <f>RawPLEP2!U1472-V$2*$A1475</f>
        <v>0.13560890969521622</v>
      </c>
      <c r="W1475" s="15">
        <f>RawPLEP2!V1472-W$2*$A1475</f>
        <v>0.19270445837351713</v>
      </c>
      <c r="X1475" s="15">
        <f>RawPLEP2!W1472-X$2*$A1475</f>
        <v>0.13487725275603921</v>
      </c>
      <c r="Y1475" s="15">
        <f>RawPLEP2!X1472-Y$2*$A1475</f>
        <v>0.16264216626179775</v>
      </c>
      <c r="Z1475" s="15">
        <f>RawPLEP2!Y1472-Z$2*$A1475</f>
        <v>0.17915263743418272</v>
      </c>
      <c r="AA1475" s="15">
        <f>RawPLEP2!Z1472-AA$2*$A1475</f>
        <v>0.12406346670563702</v>
      </c>
      <c r="AB1475" s="15">
        <f>RawPLEP2!AA1472-AB$2*$A1475</f>
        <v>0.13060376664698256</v>
      </c>
      <c r="AC1475" s="15">
        <f>RawPLEP2!AB1472-AC$2*$A1475</f>
        <v>0.13204886765881918</v>
      </c>
      <c r="AD1475" s="15">
        <f>RawPLEP2!AC1472-AD$2*$A1475</f>
        <v>0.17915263753365324</v>
      </c>
      <c r="AE1475" s="15">
        <f>RawPLEP2!AD1472-AE$2*$A1475</f>
        <v>0.13953763149970891</v>
      </c>
      <c r="AF1475" s="15">
        <f>RawPLEP2!AE1472-AF$2*$A1475</f>
        <v>0.15729221009899297</v>
      </c>
      <c r="AG1475" s="15">
        <f>RawPLEP2!AF1472-AG$2*$A1475</f>
        <v>0.20054040123005057</v>
      </c>
      <c r="AH1475" s="15">
        <f>RawPLEP2!AG1472-AH$2*$A1475</f>
        <v>0.13887291858014025</v>
      </c>
      <c r="AI1475" s="15">
        <f>RawPLEP2!AH1472-AI$2*$A1475</f>
        <v>0.20544501551129443</v>
      </c>
      <c r="AJ1475" s="15">
        <f>RawPLEP2!AI1472-AJ$2*$A1475</f>
        <v>0.15099439501048986</v>
      </c>
      <c r="AK1475" s="15">
        <f>RawPLEP2!AJ1472-AK$2*$A1475</f>
        <v>0.15526942419699247</v>
      </c>
      <c r="AL1475" s="15">
        <f>RawPLEP2!AK1472-AL$2*$A1475</f>
        <v>0.15517206157937369</v>
      </c>
      <c r="AM1475" s="15">
        <f>RawPLEP2!AL1472-AM$2*$A1475</f>
        <v>0.16268396663205267</v>
      </c>
      <c r="AN1475" s="15">
        <f>RawPLEP2!AM1472-AN$2*$A1475</f>
        <v>0.19924689094535217</v>
      </c>
      <c r="AO1475" s="15">
        <f>RawPLEP2!AN1472-AO$2*$A1475</f>
        <v>0.13796963861254685</v>
      </c>
      <c r="AP1475" s="15">
        <f>RawPLEP2!AO1472-AP$2*$A1475</f>
        <v>0.14875632520000001</v>
      </c>
      <c r="AQ1475" s="15">
        <f>RawPLEP2!AP1472-AQ$2*$A1475</f>
        <v>0.15810048897473614</v>
      </c>
      <c r="AR1475" s="15">
        <f>RawPLEP2!AQ1472-AR$2*$A1475</f>
        <v>0.2050963652143257</v>
      </c>
      <c r="AS1475" s="15">
        <f>RawPLEP2!AR1472-AS$2*$A1475</f>
        <v>0.20390773086551667</v>
      </c>
      <c r="AT1475" s="15">
        <f>RawPLEP2!AS1472-AT$2*$A1475</f>
        <v>0.18500654969512795</v>
      </c>
      <c r="AU1475" s="15">
        <f>RawPLEP2!AT1472-AU$2*$A1475</f>
        <v>2.3834644384816885E-2</v>
      </c>
      <c r="AV1475" s="15">
        <f>RawPLEP2!AU1472-AV$2*$A1475</f>
        <v>3.6949753760000002E-2</v>
      </c>
      <c r="AW1475" s="15">
        <f>RawPLEP2!AV1472-AW$2*$A1475</f>
        <v>4.5467875710301302E-2</v>
      </c>
      <c r="AX1475" s="15">
        <f>RawPLEP2!AW1472-AX$2*$A1475</f>
        <v>2.9291344472590984E-2</v>
      </c>
      <c r="AY1475" s="15"/>
    </row>
    <row r="1476" spans="1:51" x14ac:dyDescent="0.25">
      <c r="A1476" s="23">
        <v>8.930000000000049E-4</v>
      </c>
      <c r="B1476" s="24">
        <f>RawPLEP2!A1473</f>
        <v>1033</v>
      </c>
      <c r="C1476" s="15">
        <f>RawPLEP2!B1473-C$2*$A1476</f>
        <v>0.11540341566426696</v>
      </c>
      <c r="D1476" s="15">
        <f>RawPLEP2!C1473-D$2*$A1476</f>
        <v>0.20441714923046447</v>
      </c>
      <c r="E1476" s="15">
        <f>RawPLEP2!D1473-E$2*$A1476</f>
        <v>0.13443945373889996</v>
      </c>
      <c r="F1476" s="15">
        <f>RawPLEP2!E1473-F$2*$A1476</f>
        <v>0.13443843875189312</v>
      </c>
      <c r="G1476" s="15">
        <f>RawPLEP2!F1473-G$2*$A1476</f>
        <v>0.13929493207837271</v>
      </c>
      <c r="H1476" s="15">
        <f>RawPLEP2!G1473-H$2*$A1476</f>
        <v>0.12714890663222017</v>
      </c>
      <c r="I1476" s="15">
        <f>RawPLEP2!H1473-I$2*$A1476</f>
        <v>0.19375053301104908</v>
      </c>
      <c r="J1476" s="15">
        <f>RawPLEP2!I1473-J$2*$A1476</f>
        <v>0.10814592768595234</v>
      </c>
      <c r="K1476" s="15">
        <f>RawPLEP2!J1473-K$2*$A1476</f>
        <v>0.1275190256374468</v>
      </c>
      <c r="L1476" s="15">
        <f>RawPLEP2!K1473-L$2*$A1476</f>
        <v>0.14783857767599318</v>
      </c>
      <c r="M1476" s="15">
        <f>RawPLEP2!L1473-M$2*$A1476</f>
        <v>0.1648865298934985</v>
      </c>
      <c r="N1476" s="15">
        <f>RawPLEP2!M1473-N$2*$A1476</f>
        <v>0.16191778507951762</v>
      </c>
      <c r="O1476" s="15">
        <f>RawPLEP2!N1473-O$2*$A1476</f>
        <v>0.14706657455515476</v>
      </c>
      <c r="P1476" s="15">
        <f>RawPLEP2!O1473-P$2*$A1476</f>
        <v>0.13767013125878994</v>
      </c>
      <c r="Q1476" s="15">
        <f>RawPLEP2!P1473-Q$2*$A1476</f>
        <v>0.1821877327611485</v>
      </c>
      <c r="R1476" s="15">
        <f>RawPLEP2!Q1473-R$2*$A1476</f>
        <v>0.14132384722544303</v>
      </c>
      <c r="S1476" s="15">
        <f>RawPLEP2!R1473-S$2*$A1476</f>
        <v>0.18974818529684256</v>
      </c>
      <c r="T1476" s="15">
        <f>RawPLEP2!S1473-T$2*$A1476</f>
        <v>0.16989502626261369</v>
      </c>
      <c r="U1476" s="15">
        <f>RawPLEP2!T1473-U$2*$A1476</f>
        <v>0.16293280307671545</v>
      </c>
      <c r="V1476" s="15">
        <f>RawPLEP2!U1473-V$2*$A1476</f>
        <v>0.13645798836435682</v>
      </c>
      <c r="W1476" s="15">
        <f>RawPLEP2!V1473-W$2*$A1476</f>
        <v>0.19459681006962187</v>
      </c>
      <c r="X1476" s="15">
        <f>RawPLEP2!W1473-X$2*$A1476</f>
        <v>0.13625211902803014</v>
      </c>
      <c r="Y1476" s="15">
        <f>RawPLEP2!X1473-Y$2*$A1476</f>
        <v>0.16354113778749768</v>
      </c>
      <c r="Z1476" s="15">
        <f>RawPLEP2!Y1473-Z$2*$A1476</f>
        <v>0.18015508815799908</v>
      </c>
      <c r="AA1476" s="15">
        <f>RawPLEP2!Z1473-AA$2*$A1476</f>
        <v>0.12547029352690506</v>
      </c>
      <c r="AB1476" s="15">
        <f>RawPLEP2!AA1473-AB$2*$A1476</f>
        <v>0.1316256488277095</v>
      </c>
      <c r="AC1476" s="15">
        <f>RawPLEP2!AB1473-AC$2*$A1476</f>
        <v>0.13337500173860148</v>
      </c>
      <c r="AD1476" s="15">
        <f>RawPLEP2!AC1473-AD$2*$A1476</f>
        <v>0.18015508825702603</v>
      </c>
      <c r="AE1476" s="15">
        <f>RawPLEP2!AD1473-AE$2*$A1476</f>
        <v>0.1406967496030547</v>
      </c>
      <c r="AF1476" s="15">
        <f>RawPLEP2!AE1473-AF$2*$A1476</f>
        <v>0.15816806028506214</v>
      </c>
      <c r="AG1476" s="15">
        <f>RawPLEP2!AF1473-AG$2*$A1476</f>
        <v>0.20175507423950406</v>
      </c>
      <c r="AH1476" s="15">
        <f>RawPLEP2!AG1473-AH$2*$A1476</f>
        <v>0.13965724176317196</v>
      </c>
      <c r="AI1476" s="15">
        <f>RawPLEP2!AH1473-AI$2*$A1476</f>
        <v>0.20621220845360749</v>
      </c>
      <c r="AJ1476" s="15">
        <f>RawPLEP2!AI1473-AJ$2*$A1476</f>
        <v>0.15236922267064376</v>
      </c>
      <c r="AK1476" s="15">
        <f>RawPLEP2!AJ1473-AK$2*$A1476</f>
        <v>0.1565096319544195</v>
      </c>
      <c r="AL1476" s="15">
        <f>RawPLEP2!AK1473-AL$2*$A1476</f>
        <v>0.15656979940990046</v>
      </c>
      <c r="AM1476" s="15">
        <f>RawPLEP2!AL1473-AM$2*$A1476</f>
        <v>0.16434015288363771</v>
      </c>
      <c r="AN1476" s="15">
        <f>RawPLEP2!AM1473-AN$2*$A1476</f>
        <v>0.20119294501516105</v>
      </c>
      <c r="AO1476" s="15">
        <f>RawPLEP2!AN1473-AO$2*$A1476</f>
        <v>0.1392269092522902</v>
      </c>
      <c r="AP1476" s="15">
        <f>RawPLEP2!AO1473-AP$2*$A1476</f>
        <v>0.15033009650000001</v>
      </c>
      <c r="AQ1476" s="15">
        <f>RawPLEP2!AP1473-AQ$2*$A1476</f>
        <v>0.15903708226983207</v>
      </c>
      <c r="AR1476" s="15">
        <f>RawPLEP2!AQ1473-AR$2*$A1476</f>
        <v>0.20602717395484155</v>
      </c>
      <c r="AS1476" s="15">
        <f>RawPLEP2!AR1473-AS$2*$A1476</f>
        <v>0.20573234477414312</v>
      </c>
      <c r="AT1476" s="15">
        <f>RawPLEP2!AS1473-AT$2*$A1476</f>
        <v>0.18603589558277508</v>
      </c>
      <c r="AU1476" s="15">
        <f>RawPLEP2!AT1473-AU$2*$A1476</f>
        <v>2.3862712345520041E-2</v>
      </c>
      <c r="AV1476" s="15">
        <f>RawPLEP2!AU1473-AV$2*$A1476</f>
        <v>3.7111733110000003E-2</v>
      </c>
      <c r="AW1476" s="15">
        <f>RawPLEP2!AV1473-AW$2*$A1476</f>
        <v>4.5710514849753692E-2</v>
      </c>
      <c r="AX1476" s="15">
        <f>RawPLEP2!AW1473-AX$2*$A1476</f>
        <v>2.9462992980215996E-2</v>
      </c>
      <c r="AY1476" s="15"/>
    </row>
    <row r="1477" spans="1:51" x14ac:dyDescent="0.25">
      <c r="A1477" s="23">
        <v>9.2900000000000621E-4</v>
      </c>
      <c r="B1477" s="24">
        <f>RawPLEP2!A1474</f>
        <v>1032</v>
      </c>
      <c r="C1477" s="15">
        <f>RawPLEP2!B1474-C$2*$A1477</f>
        <v>0.11568405524692497</v>
      </c>
      <c r="D1477" s="15">
        <f>RawPLEP2!C1474-D$2*$A1477</f>
        <v>0.20483335045229728</v>
      </c>
      <c r="E1477" s="15">
        <f>RawPLEP2!D1474-E$2*$A1477</f>
        <v>0.1350741125682397</v>
      </c>
      <c r="F1477" s="15">
        <f>RawPLEP2!E1474-F$2*$A1477</f>
        <v>0.13507037413741177</v>
      </c>
      <c r="G1477" s="15">
        <f>RawPLEP2!F1474-G$2*$A1477</f>
        <v>0.13971484420202487</v>
      </c>
      <c r="H1477" s="15">
        <f>RawPLEP2!G1474-H$2*$A1477</f>
        <v>0.12737838103172738</v>
      </c>
      <c r="I1477" s="15">
        <f>RawPLEP2!H1474-I$2*$A1477</f>
        <v>0.19578625669828059</v>
      </c>
      <c r="J1477" s="15">
        <f>RawPLEP2!I1474-J$2*$A1477</f>
        <v>0.10881535883600194</v>
      </c>
      <c r="K1477" s="15">
        <f>RawPLEP2!J1474-K$2*$A1477</f>
        <v>0.12805406281129683</v>
      </c>
      <c r="L1477" s="15">
        <f>RawPLEP2!K1474-L$2*$A1477</f>
        <v>0.14846866963728744</v>
      </c>
      <c r="M1477" s="15">
        <f>RawPLEP2!L1474-M$2*$A1477</f>
        <v>0.16550146037083999</v>
      </c>
      <c r="N1477" s="15">
        <f>RawPLEP2!M1474-N$2*$A1477</f>
        <v>0.16257204292382069</v>
      </c>
      <c r="O1477" s="15">
        <f>RawPLEP2!N1474-O$2*$A1477</f>
        <v>0.14835733138313412</v>
      </c>
      <c r="P1477" s="15">
        <f>RawPLEP2!O1474-P$2*$A1477</f>
        <v>0.13881971502308604</v>
      </c>
      <c r="Q1477" s="15">
        <f>RawPLEP2!P1474-Q$2*$A1477</f>
        <v>0.18355682918276256</v>
      </c>
      <c r="R1477" s="15">
        <f>RawPLEP2!Q1474-R$2*$A1477</f>
        <v>0.14223602080978343</v>
      </c>
      <c r="S1477" s="15">
        <f>RawPLEP2!R1474-S$2*$A1477</f>
        <v>0.19075710921944766</v>
      </c>
      <c r="T1477" s="15">
        <f>RawPLEP2!S1474-T$2*$A1477</f>
        <v>0.17067380932650403</v>
      </c>
      <c r="U1477" s="15">
        <f>RawPLEP2!T1474-U$2*$A1477</f>
        <v>0.16429049061866591</v>
      </c>
      <c r="V1477" s="15">
        <f>RawPLEP2!U1474-V$2*$A1477</f>
        <v>0.13742989634209127</v>
      </c>
      <c r="W1477" s="15">
        <f>RawPLEP2!V1474-W$2*$A1477</f>
        <v>0.1961304056046794</v>
      </c>
      <c r="X1477" s="15">
        <f>RawPLEP2!W1474-X$2*$A1477</f>
        <v>0.13724074498011196</v>
      </c>
      <c r="Y1477" s="15">
        <f>RawPLEP2!X1474-Y$2*$A1477</f>
        <v>0.16480029205619859</v>
      </c>
      <c r="Z1477" s="15">
        <f>RawPLEP2!Y1474-Z$2*$A1477</f>
        <v>0.18097363844365189</v>
      </c>
      <c r="AA1477" s="15">
        <f>RawPLEP2!Z1474-AA$2*$A1477</f>
        <v>0.12688579233549252</v>
      </c>
      <c r="AB1477" s="15">
        <f>RawPLEP2!AA1474-AB$2*$A1477</f>
        <v>0.13261573900116699</v>
      </c>
      <c r="AC1477" s="15">
        <f>RawPLEP2!AB1474-AC$2*$A1477</f>
        <v>0.13448775832056076</v>
      </c>
      <c r="AD1477" s="15">
        <f>RawPLEP2!AC1474-AD$2*$A1477</f>
        <v>0.18097363854667098</v>
      </c>
      <c r="AE1477" s="15">
        <f>RawPLEP2!AD1474-AE$2*$A1477</f>
        <v>0.14199078347294267</v>
      </c>
      <c r="AF1477" s="15">
        <f>RawPLEP2!AE1474-AF$2*$A1477</f>
        <v>0.15938890081043977</v>
      </c>
      <c r="AG1477" s="15">
        <f>RawPLEP2!AF1474-AG$2*$A1477</f>
        <v>0.2035232022544225</v>
      </c>
      <c r="AH1477" s="15">
        <f>RawPLEP2!AG1474-AH$2*$A1477</f>
        <v>0.14038366831588664</v>
      </c>
      <c r="AI1477" s="15">
        <f>RawPLEP2!AH1474-AI$2*$A1477</f>
        <v>0.20815479857278987</v>
      </c>
      <c r="AJ1477" s="15">
        <f>RawPLEP2!AI1474-AJ$2*$A1477</f>
        <v>0.15379572362925872</v>
      </c>
      <c r="AK1477" s="15">
        <f>RawPLEP2!AJ1474-AK$2*$A1477</f>
        <v>0.1580128396375764</v>
      </c>
      <c r="AL1477" s="15">
        <f>RawPLEP2!AK1474-AL$2*$A1477</f>
        <v>0.15812650263515959</v>
      </c>
      <c r="AM1477" s="15">
        <f>RawPLEP2!AL1474-AM$2*$A1477</f>
        <v>0.16589860601937226</v>
      </c>
      <c r="AN1477" s="15">
        <f>RawPLEP2!AM1474-AN$2*$A1477</f>
        <v>0.20260497378688089</v>
      </c>
      <c r="AO1477" s="15">
        <f>RawPLEP2!AN1474-AO$2*$A1477</f>
        <v>0.14095723099459981</v>
      </c>
      <c r="AP1477" s="15">
        <f>RawPLEP2!AO1474-AP$2*$A1477</f>
        <v>0.15192224090000001</v>
      </c>
      <c r="AQ1477" s="15">
        <f>RawPLEP2!AP1474-AQ$2*$A1477</f>
        <v>0.15990682681396864</v>
      </c>
      <c r="AR1477" s="15">
        <f>RawPLEP2!AQ1474-AR$2*$A1477</f>
        <v>0.20686754479019906</v>
      </c>
      <c r="AS1477" s="15">
        <f>RawPLEP2!AR1474-AS$2*$A1477</f>
        <v>0.20759488729650499</v>
      </c>
      <c r="AT1477" s="15">
        <f>RawPLEP2!AS1474-AT$2*$A1477</f>
        <v>0.18692698259395077</v>
      </c>
      <c r="AU1477" s="15">
        <f>RawPLEP2!AT1474-AU$2*$A1477</f>
        <v>2.3994641959191623E-2</v>
      </c>
      <c r="AV1477" s="15">
        <f>RawPLEP2!AU1474-AV$2*$A1477</f>
        <v>3.7484973669999998E-2</v>
      </c>
      <c r="AW1477" s="15">
        <f>RawPLEP2!AV1474-AW$2*$A1477</f>
        <v>4.6056312874682169E-2</v>
      </c>
      <c r="AX1477" s="15">
        <f>RawPLEP2!AW1474-AX$2*$A1477</f>
        <v>2.9690969901590883E-2</v>
      </c>
      <c r="AY1477" s="15"/>
    </row>
    <row r="1478" spans="1:51" x14ac:dyDescent="0.25">
      <c r="A1478" s="23">
        <v>9.3800000000001521E-4</v>
      </c>
      <c r="B1478" s="24">
        <f>RawPLEP2!A1475</f>
        <v>1031</v>
      </c>
      <c r="C1478" s="15">
        <f>RawPLEP2!B1475-C$2*$A1478</f>
        <v>0.11606981059258949</v>
      </c>
      <c r="D1478" s="15">
        <f>RawPLEP2!C1475-D$2*$A1478</f>
        <v>0.20546645535775548</v>
      </c>
      <c r="E1478" s="15">
        <f>RawPLEP2!D1475-E$2*$A1478</f>
        <v>0.13630027727557462</v>
      </c>
      <c r="F1478" s="15">
        <f>RawPLEP2!E1475-F$2*$A1478</f>
        <v>0.13629591443379144</v>
      </c>
      <c r="G1478" s="15">
        <f>RawPLEP2!F1475-G$2*$A1478</f>
        <v>0.14030155443293793</v>
      </c>
      <c r="H1478" s="15">
        <f>RawPLEP2!G1475-H$2*$A1478</f>
        <v>0.12801574963160414</v>
      </c>
      <c r="I1478" s="15">
        <f>RawPLEP2!H1475-I$2*$A1478</f>
        <v>0.19730698384508849</v>
      </c>
      <c r="J1478" s="15">
        <f>RawPLEP2!I1475-J$2*$A1478</f>
        <v>0.10938965244851431</v>
      </c>
      <c r="K1478" s="15">
        <f>RawPLEP2!J1475-K$2*$A1478</f>
        <v>0.12882261157975936</v>
      </c>
      <c r="L1478" s="15">
        <f>RawPLEP2!K1475-L$2*$A1478</f>
        <v>0.148846528652611</v>
      </c>
      <c r="M1478" s="15">
        <f>RawPLEP2!L1475-M$2*$A1478</f>
        <v>0.16588382156517534</v>
      </c>
      <c r="N1478" s="15">
        <f>RawPLEP2!M1475-N$2*$A1478</f>
        <v>0.16345463685989645</v>
      </c>
      <c r="O1478" s="15">
        <f>RawPLEP2!N1475-O$2*$A1478</f>
        <v>0.14935392934012898</v>
      </c>
      <c r="P1478" s="15">
        <f>RawPLEP2!O1475-P$2*$A1478</f>
        <v>0.13963106181416007</v>
      </c>
      <c r="Q1478" s="15">
        <f>RawPLEP2!P1475-Q$2*$A1478</f>
        <v>0.18530241271316605</v>
      </c>
      <c r="R1478" s="15">
        <f>RawPLEP2!Q1475-R$2*$A1478</f>
        <v>0.1432243214308685</v>
      </c>
      <c r="S1478" s="15">
        <f>RawPLEP2!R1475-S$2*$A1478</f>
        <v>0.19193548835009891</v>
      </c>
      <c r="T1478" s="15">
        <f>RawPLEP2!S1475-T$2*$A1478</f>
        <v>0.17149525904247662</v>
      </c>
      <c r="U1478" s="15">
        <f>RawPLEP2!T1475-U$2*$A1478</f>
        <v>0.16552645575415351</v>
      </c>
      <c r="V1478" s="15">
        <f>RawPLEP2!U1475-V$2*$A1478</f>
        <v>0.13837003538652487</v>
      </c>
      <c r="W1478" s="15">
        <f>RawPLEP2!V1475-W$2*$A1478</f>
        <v>0.19776247331344377</v>
      </c>
      <c r="X1478" s="15">
        <f>RawPLEP2!W1475-X$2*$A1478</f>
        <v>0.13861895181813244</v>
      </c>
      <c r="Y1478" s="15">
        <f>RawPLEP2!X1475-Y$2*$A1478</f>
        <v>0.16593349332337379</v>
      </c>
      <c r="Z1478" s="15">
        <f>RawPLEP2!Y1475-Z$2*$A1478</f>
        <v>0.18188059016506508</v>
      </c>
      <c r="AA1478" s="15">
        <f>RawPLEP2!Z1475-AA$2*$A1478</f>
        <v>0.12827922786263937</v>
      </c>
      <c r="AB1478" s="15">
        <f>RawPLEP2!AA1475-AB$2*$A1478</f>
        <v>0.13387984486953136</v>
      </c>
      <c r="AC1478" s="15">
        <f>RawPLEP2!AB1475-AC$2*$A1478</f>
        <v>0.13501017369105062</v>
      </c>
      <c r="AD1478" s="15">
        <f>RawPLEP2!AC1475-AD$2*$A1478</f>
        <v>0.18188059026908218</v>
      </c>
      <c r="AE1478" s="15">
        <f>RawPLEP2!AD1475-AE$2*$A1478</f>
        <v>0.14347307701541467</v>
      </c>
      <c r="AF1478" s="15">
        <f>RawPLEP2!AE1475-AF$2*$A1478</f>
        <v>0.16070486791678418</v>
      </c>
      <c r="AG1478" s="15">
        <f>RawPLEP2!AF1475-AG$2*$A1478</f>
        <v>0.20505864788315206</v>
      </c>
      <c r="AH1478" s="15">
        <f>RawPLEP2!AG1475-AH$2*$A1478</f>
        <v>0.14155840382906529</v>
      </c>
      <c r="AI1478" s="15">
        <f>RawPLEP2!AH1475-AI$2*$A1478</f>
        <v>0.20902994017758547</v>
      </c>
      <c r="AJ1478" s="15">
        <f>RawPLEP2!AI1475-AJ$2*$A1478</f>
        <v>0.15501229119391249</v>
      </c>
      <c r="AK1478" s="15">
        <f>RawPLEP2!AJ1475-AK$2*$A1478</f>
        <v>0.15926952738336561</v>
      </c>
      <c r="AL1478" s="15">
        <f>RawPLEP2!AK1475-AL$2*$A1478</f>
        <v>0.15919930269147436</v>
      </c>
      <c r="AM1478" s="15">
        <f>RawPLEP2!AL1475-AM$2*$A1478</f>
        <v>0.16704902420330589</v>
      </c>
      <c r="AN1478" s="15">
        <f>RawPLEP2!AM1475-AN$2*$A1478</f>
        <v>0.20494968512981085</v>
      </c>
      <c r="AO1478" s="15">
        <f>RawPLEP2!AN1475-AO$2*$A1478</f>
        <v>0.14239156443017717</v>
      </c>
      <c r="AP1478" s="15">
        <f>RawPLEP2!AO1475-AP$2*$A1478</f>
        <v>0.15368887780000001</v>
      </c>
      <c r="AQ1478" s="15">
        <f>RawPLEP2!AP1475-AQ$2*$A1478</f>
        <v>0.16071987730000278</v>
      </c>
      <c r="AR1478" s="15">
        <f>RawPLEP2!AQ1475-AR$2*$A1478</f>
        <v>0.20814699319903845</v>
      </c>
      <c r="AS1478" s="15">
        <f>RawPLEP2!AR1475-AS$2*$A1478</f>
        <v>0.20987297727709547</v>
      </c>
      <c r="AT1478" s="15">
        <f>RawPLEP2!AS1475-AT$2*$A1478</f>
        <v>0.18800755934674471</v>
      </c>
      <c r="AU1478" s="15">
        <f>RawPLEP2!AT1475-AU$2*$A1478</f>
        <v>2.4041784190109518E-2</v>
      </c>
      <c r="AV1478" s="15">
        <f>RawPLEP2!AU1475-AV$2*$A1478</f>
        <v>3.7778951230000003E-2</v>
      </c>
      <c r="AW1478" s="15">
        <f>RawPLEP2!AV1475-AW$2*$A1478</f>
        <v>4.6337389243414288E-2</v>
      </c>
      <c r="AX1478" s="15">
        <f>RawPLEP2!AW1475-AX$2*$A1478</f>
        <v>2.9887214556934605E-2</v>
      </c>
      <c r="AY1478" s="15"/>
    </row>
    <row r="1479" spans="1:51" x14ac:dyDescent="0.25">
      <c r="A1479" s="23">
        <v>9.0800000000000602E-4</v>
      </c>
      <c r="B1479" s="24">
        <f>RawPLEP2!A1476</f>
        <v>1030</v>
      </c>
      <c r="C1479" s="15">
        <f>RawPLEP2!B1476-C$2*$A1479</f>
        <v>0.11650478284037447</v>
      </c>
      <c r="D1479" s="15">
        <f>RawPLEP2!C1476-D$2*$A1479</f>
        <v>0.20646838710622814</v>
      </c>
      <c r="E1479" s="15">
        <f>RawPLEP2!D1476-E$2*$A1479</f>
        <v>0.13627306158445818</v>
      </c>
      <c r="F1479" s="15">
        <f>RawPLEP2!E1476-F$2*$A1479</f>
        <v>0.13627146077919255</v>
      </c>
      <c r="G1479" s="15">
        <f>RawPLEP2!F1476-G$2*$A1479</f>
        <v>0.14081770796322776</v>
      </c>
      <c r="H1479" s="15">
        <f>RawPLEP2!G1476-H$2*$A1479</f>
        <v>0.12786452096534817</v>
      </c>
      <c r="I1479" s="15">
        <f>RawPLEP2!H1476-I$2*$A1479</f>
        <v>0.19869325008906222</v>
      </c>
      <c r="J1479" s="15">
        <f>RawPLEP2!I1476-J$2*$A1479</f>
        <v>0.11048498264013966</v>
      </c>
      <c r="K1479" s="15">
        <f>RawPLEP2!J1476-K$2*$A1479</f>
        <v>0.1296432167848843</v>
      </c>
      <c r="L1479" s="15">
        <f>RawPLEP2!K1476-L$2*$A1479</f>
        <v>0.14987145586819914</v>
      </c>
      <c r="M1479" s="15">
        <f>RawPLEP2!L1476-M$2*$A1479</f>
        <v>0.16656984015072412</v>
      </c>
      <c r="N1479" s="15">
        <f>RawPLEP2!M1476-N$2*$A1479</f>
        <v>0.16434048233964391</v>
      </c>
      <c r="O1479" s="15">
        <f>RawPLEP2!N1476-O$2*$A1479</f>
        <v>0.15047167255014615</v>
      </c>
      <c r="P1479" s="15">
        <f>RawPLEP2!O1476-P$2*$A1479</f>
        <v>0.14079982127724666</v>
      </c>
      <c r="Q1479" s="15">
        <f>RawPLEP2!P1476-Q$2*$A1479</f>
        <v>0.18680557594515435</v>
      </c>
      <c r="R1479" s="15">
        <f>RawPLEP2!Q1476-R$2*$A1479</f>
        <v>0.14411882166058484</v>
      </c>
      <c r="S1479" s="15">
        <f>RawPLEP2!R1476-S$2*$A1479</f>
        <v>0.19370250351459467</v>
      </c>
      <c r="T1479" s="15">
        <f>RawPLEP2!S1476-T$2*$A1479</f>
        <v>0.17330860812256799</v>
      </c>
      <c r="U1479" s="15">
        <f>RawPLEP2!T1476-U$2*$A1479</f>
        <v>0.16710524280252814</v>
      </c>
      <c r="V1479" s="15">
        <f>RawPLEP2!U1476-V$2*$A1479</f>
        <v>0.1395459575050795</v>
      </c>
      <c r="W1479" s="15">
        <f>RawPLEP2!V1476-W$2*$A1479</f>
        <v>0.19984142808422917</v>
      </c>
      <c r="X1479" s="15">
        <f>RawPLEP2!W1476-X$2*$A1479</f>
        <v>0.13987919305806423</v>
      </c>
      <c r="Y1479" s="15">
        <f>RawPLEP2!X1476-Y$2*$A1479</f>
        <v>0.16711693096612304</v>
      </c>
      <c r="Z1479" s="15">
        <f>RawPLEP2!Y1476-Z$2*$A1479</f>
        <v>0.18323220019368774</v>
      </c>
      <c r="AA1479" s="15">
        <f>RawPLEP2!Z1476-AA$2*$A1479</f>
        <v>0.12980347367214984</v>
      </c>
      <c r="AB1479" s="15">
        <f>RawPLEP2!AA1476-AB$2*$A1479</f>
        <v>0.13502290757498345</v>
      </c>
      <c r="AC1479" s="15">
        <f>RawPLEP2!AB1476-AC$2*$A1479</f>
        <v>0.13581524828941785</v>
      </c>
      <c r="AD1479" s="15">
        <f>RawPLEP2!AC1476-AD$2*$A1479</f>
        <v>0.18323220029437806</v>
      </c>
      <c r="AE1479" s="15">
        <f>RawPLEP2!AD1476-AE$2*$A1479</f>
        <v>0.14433889724050802</v>
      </c>
      <c r="AF1479" s="15">
        <f>RawPLEP2!AE1476-AF$2*$A1479</f>
        <v>0.16212333646230284</v>
      </c>
      <c r="AG1479" s="15">
        <f>RawPLEP2!AF1476-AG$2*$A1479</f>
        <v>0.20720223885405339</v>
      </c>
      <c r="AH1479" s="15">
        <f>RawPLEP2!AG1476-AH$2*$A1479</f>
        <v>0.14253007555180305</v>
      </c>
      <c r="AI1479" s="15">
        <f>RawPLEP2!AH1476-AI$2*$A1479</f>
        <v>0.21061588289493349</v>
      </c>
      <c r="AJ1479" s="15">
        <f>RawPLEP2!AI1476-AJ$2*$A1479</f>
        <v>0.15646760494506667</v>
      </c>
      <c r="AK1479" s="15">
        <f>RawPLEP2!AJ1476-AK$2*$A1479</f>
        <v>0.16138248276406819</v>
      </c>
      <c r="AL1479" s="15">
        <f>RawPLEP2!AK1476-AL$2*$A1479</f>
        <v>0.1609826142704251</v>
      </c>
      <c r="AM1479" s="15">
        <f>RawPLEP2!AL1476-AM$2*$A1479</f>
        <v>0.16901634719019379</v>
      </c>
      <c r="AN1479" s="15">
        <f>RawPLEP2!AM1476-AN$2*$A1479</f>
        <v>0.20653708535337767</v>
      </c>
      <c r="AO1479" s="15">
        <f>RawPLEP2!AN1476-AO$2*$A1479</f>
        <v>0.14395004797825253</v>
      </c>
      <c r="AP1479" s="15">
        <f>RawPLEP2!AO1476-AP$2*$A1479</f>
        <v>0.15527892109999999</v>
      </c>
      <c r="AQ1479" s="15">
        <f>RawPLEP2!AP1476-AQ$2*$A1479</f>
        <v>0.16180707131322231</v>
      </c>
      <c r="AR1479" s="15">
        <f>RawPLEP2!AQ1476-AR$2*$A1479</f>
        <v>0.20936876760290718</v>
      </c>
      <c r="AS1479" s="15">
        <f>RawPLEP2!AR1476-AS$2*$A1479</f>
        <v>0.21190076064179389</v>
      </c>
      <c r="AT1479" s="15">
        <f>RawPLEP2!AS1476-AT$2*$A1479</f>
        <v>0.1891648335040983</v>
      </c>
      <c r="AU1479" s="15">
        <f>RawPLEP2!AT1476-AU$2*$A1479</f>
        <v>2.4198322790383201E-2</v>
      </c>
      <c r="AV1479" s="15">
        <f>RawPLEP2!AU1476-AV$2*$A1479</f>
        <v>3.8069423290000001E-2</v>
      </c>
      <c r="AW1479" s="15">
        <f>RawPLEP2!AV1476-AW$2*$A1479</f>
        <v>4.6745446834307224E-2</v>
      </c>
      <c r="AX1479" s="15">
        <f>RawPLEP2!AW1476-AX$2*$A1479</f>
        <v>3.0155076309122199E-2</v>
      </c>
      <c r="AY1479" s="15"/>
    </row>
    <row r="1480" spans="1:51" x14ac:dyDescent="0.25">
      <c r="A1480" s="23">
        <v>9.4699999999999646E-4</v>
      </c>
      <c r="B1480" s="24">
        <f>RawPLEP2!A1477</f>
        <v>1029</v>
      </c>
      <c r="C1480" s="15">
        <f>RawPLEP2!B1477-C$2*$A1480</f>
        <v>0.11690490293825399</v>
      </c>
      <c r="D1480" s="15">
        <f>RawPLEP2!C1477-D$2*$A1480</f>
        <v>0.20683472386321369</v>
      </c>
      <c r="E1480" s="15">
        <f>RawPLEP2!D1477-E$2*$A1480</f>
        <v>0.13644644198290959</v>
      </c>
      <c r="F1480" s="15">
        <f>RawPLEP2!E1477-F$2*$A1480</f>
        <v>0.1364432812301711</v>
      </c>
      <c r="G1480" s="15">
        <f>RawPLEP2!F1477-G$2*$A1480</f>
        <v>0.14181154066385099</v>
      </c>
      <c r="H1480" s="15">
        <f>RawPLEP2!G1477-H$2*$A1480</f>
        <v>0.12813311823148096</v>
      </c>
      <c r="I1480" s="15">
        <f>RawPLEP2!H1477-I$2*$A1480</f>
        <v>0.20087203119189639</v>
      </c>
      <c r="J1480" s="15">
        <f>RawPLEP2!I1477-J$2*$A1480</f>
        <v>0.11087694026102672</v>
      </c>
      <c r="K1480" s="15">
        <f>RawPLEP2!J1477-K$2*$A1480</f>
        <v>0.13079246214822185</v>
      </c>
      <c r="L1480" s="15">
        <f>RawPLEP2!K1477-L$2*$A1480</f>
        <v>0.15061159636793459</v>
      </c>
      <c r="M1480" s="15">
        <f>RawPLEP2!L1477-M$2*$A1480</f>
        <v>0.16759430825951074</v>
      </c>
      <c r="N1480" s="15">
        <f>RawPLEP2!M1477-N$2*$A1480</f>
        <v>0.16578471469597222</v>
      </c>
      <c r="O1480" s="15">
        <f>RawPLEP2!N1477-O$2*$A1480</f>
        <v>0.15176962449712381</v>
      </c>
      <c r="P1480" s="15">
        <f>RawPLEP2!O1477-P$2*$A1480</f>
        <v>0.1424143539052341</v>
      </c>
      <c r="Q1480" s="15">
        <f>RawPLEP2!P1477-Q$2*$A1480</f>
        <v>0.18860071204356957</v>
      </c>
      <c r="R1480" s="15">
        <f>RawPLEP2!Q1477-R$2*$A1480</f>
        <v>0.14557329185195361</v>
      </c>
      <c r="S1480" s="15">
        <f>RawPLEP2!R1477-S$2*$A1480</f>
        <v>0.19521327718075018</v>
      </c>
      <c r="T1480" s="15">
        <f>RawPLEP2!S1477-T$2*$A1480</f>
        <v>0.17400268585844922</v>
      </c>
      <c r="U1480" s="15">
        <f>RawPLEP2!T1477-U$2*$A1480</f>
        <v>0.16888684958964115</v>
      </c>
      <c r="V1480" s="15">
        <f>RawPLEP2!U1477-V$2*$A1480</f>
        <v>0.14050554553095845</v>
      </c>
      <c r="W1480" s="15">
        <f>RawPLEP2!V1477-W$2*$A1480</f>
        <v>0.20147045172220818</v>
      </c>
      <c r="X1480" s="15">
        <f>RawPLEP2!W1477-X$2*$A1480</f>
        <v>0.14167493995615288</v>
      </c>
      <c r="Y1480" s="15">
        <f>RawPLEP2!X1477-Y$2*$A1480</f>
        <v>0.16827511919054905</v>
      </c>
      <c r="Z1480" s="15">
        <f>RawPLEP2!Y1477-Z$2*$A1480</f>
        <v>0.18441635788647828</v>
      </c>
      <c r="AA1480" s="15">
        <f>RawPLEP2!Z1477-AA$2*$A1480</f>
        <v>0.13165225288978624</v>
      </c>
      <c r="AB1480" s="15">
        <f>RawPLEP2!AA1477-AB$2*$A1480</f>
        <v>0.13622428483789573</v>
      </c>
      <c r="AC1480" s="15">
        <f>RawPLEP2!AB1477-AC$2*$A1480</f>
        <v>0.13773051046154042</v>
      </c>
      <c r="AD1480" s="15">
        <f>RawPLEP2!AC1477-AD$2*$A1480</f>
        <v>0.18441635799149345</v>
      </c>
      <c r="AE1480" s="15">
        <f>RawPLEP2!AD1477-AE$2*$A1480</f>
        <v>0.14584675805788669</v>
      </c>
      <c r="AF1480" s="15">
        <f>RawPLEP2!AE1477-AF$2*$A1480</f>
        <v>0.1635971543231286</v>
      </c>
      <c r="AG1480" s="15">
        <f>RawPLEP2!AF1477-AG$2*$A1480</f>
        <v>0.20865347881188168</v>
      </c>
      <c r="AH1480" s="15">
        <f>RawPLEP2!AG1477-AH$2*$A1480</f>
        <v>0.14357559144224394</v>
      </c>
      <c r="AI1480" s="15">
        <f>RawPLEP2!AH1477-AI$2*$A1480</f>
        <v>0.21180594838238107</v>
      </c>
      <c r="AJ1480" s="15">
        <f>RawPLEP2!AI1477-AJ$2*$A1480</f>
        <v>0.15816210555856625</v>
      </c>
      <c r="AK1480" s="15">
        <f>RawPLEP2!AJ1477-AK$2*$A1480</f>
        <v>0.16240627982915484</v>
      </c>
      <c r="AL1480" s="15">
        <f>RawPLEP2!AK1477-AL$2*$A1480</f>
        <v>0.16240816934778918</v>
      </c>
      <c r="AM1480" s="15">
        <f>RawPLEP2!AL1477-AM$2*$A1480</f>
        <v>0.17043810338723953</v>
      </c>
      <c r="AN1480" s="15">
        <f>RawPLEP2!AM1477-AN$2*$A1480</f>
        <v>0.20860879807274083</v>
      </c>
      <c r="AO1480" s="15">
        <f>RawPLEP2!AN1477-AO$2*$A1480</f>
        <v>0.14549299496575457</v>
      </c>
      <c r="AP1480" s="15">
        <f>RawPLEP2!AO1477-AP$2*$A1480</f>
        <v>0.15669652819999999</v>
      </c>
      <c r="AQ1480" s="15">
        <f>RawPLEP2!AP1477-AQ$2*$A1480</f>
        <v>0.16281947908603692</v>
      </c>
      <c r="AR1480" s="15">
        <f>RawPLEP2!AQ1477-AR$2*$A1480</f>
        <v>0.21100223940787785</v>
      </c>
      <c r="AS1480" s="15">
        <f>RawPLEP2!AR1477-AS$2*$A1480</f>
        <v>0.21434822855768593</v>
      </c>
      <c r="AT1480" s="15">
        <f>RawPLEP2!AS1477-AT$2*$A1480</f>
        <v>0.19053304609953861</v>
      </c>
      <c r="AU1480" s="15">
        <f>RawPLEP2!AT1477-AU$2*$A1480</f>
        <v>2.4280542321027415E-2</v>
      </c>
      <c r="AV1480" s="15">
        <f>RawPLEP2!AU1477-AV$2*$A1480</f>
        <v>3.8504101339999999E-2</v>
      </c>
      <c r="AW1480" s="15">
        <f>RawPLEP2!AV1477-AW$2*$A1480</f>
        <v>4.710682136214641E-2</v>
      </c>
      <c r="AX1480" s="15">
        <f>RawPLEP2!AW1477-AX$2*$A1480</f>
        <v>3.0384578152278328E-2</v>
      </c>
      <c r="AY1480" s="15"/>
    </row>
    <row r="1481" spans="1:51" x14ac:dyDescent="0.25">
      <c r="A1481" s="23">
        <v>9.8199999999999676E-4</v>
      </c>
      <c r="B1481" s="24">
        <f>RawPLEP2!A1478</f>
        <v>1028</v>
      </c>
      <c r="C1481" s="15">
        <f>RawPLEP2!B1478-C$2*$A1481</f>
        <v>0.11731288684917152</v>
      </c>
      <c r="D1481" s="15">
        <f>RawPLEP2!C1478-D$2*$A1481</f>
        <v>0.20812128883999562</v>
      </c>
      <c r="E1481" s="15">
        <f>RawPLEP2!D1478-E$2*$A1481</f>
        <v>0.13770152695587878</v>
      </c>
      <c r="F1481" s="15">
        <f>RawPLEP2!E1478-F$2*$A1481</f>
        <v>0.13769901796053644</v>
      </c>
      <c r="G1481" s="15">
        <f>RawPLEP2!F1478-G$2*$A1481</f>
        <v>0.14212099462851285</v>
      </c>
      <c r="H1481" s="15">
        <f>RawPLEP2!G1478-H$2*$A1481</f>
        <v>0.12895288500877963</v>
      </c>
      <c r="I1481" s="15">
        <f>RawPLEP2!H1478-I$2*$A1481</f>
        <v>0.20252133084059373</v>
      </c>
      <c r="J1481" s="15">
        <f>RawPLEP2!I1478-J$2*$A1481</f>
        <v>0.11229181408746383</v>
      </c>
      <c r="K1481" s="15">
        <f>RawPLEP2!J1478-K$2*$A1481</f>
        <v>0.1318776809922427</v>
      </c>
      <c r="L1481" s="15">
        <f>RawPLEP2!K1478-L$2*$A1481</f>
        <v>0.15140057324974843</v>
      </c>
      <c r="M1481" s="15">
        <f>RawPLEP2!L1478-M$2*$A1481</f>
        <v>0.16889355665970385</v>
      </c>
      <c r="N1481" s="15">
        <f>RawPLEP2!M1478-N$2*$A1481</f>
        <v>0.16713057383626687</v>
      </c>
      <c r="O1481" s="15">
        <f>RawPLEP2!N1478-O$2*$A1481</f>
        <v>0.15320637881877042</v>
      </c>
      <c r="P1481" s="15">
        <f>RawPLEP2!O1478-P$2*$A1481</f>
        <v>0.1431506530482998</v>
      </c>
      <c r="Q1481" s="15">
        <f>RawPLEP2!P1478-Q$2*$A1481</f>
        <v>0.19025511083958324</v>
      </c>
      <c r="R1481" s="15">
        <f>RawPLEP2!Q1478-R$2*$A1481</f>
        <v>0.14708790986728454</v>
      </c>
      <c r="S1481" s="15">
        <f>RawPLEP2!R1478-S$2*$A1481</f>
        <v>0.19739551572217179</v>
      </c>
      <c r="T1481" s="15">
        <f>RawPLEP2!S1478-T$2*$A1481</f>
        <v>0.17558285563167594</v>
      </c>
      <c r="U1481" s="15">
        <f>RawPLEP2!T1478-U$2*$A1481</f>
        <v>0.17016679914987076</v>
      </c>
      <c r="V1481" s="15">
        <f>RawPLEP2!U1478-V$2*$A1481</f>
        <v>0.14207552552597805</v>
      </c>
      <c r="W1481" s="15">
        <f>RawPLEP2!V1478-W$2*$A1481</f>
        <v>0.2036452686562919</v>
      </c>
      <c r="X1481" s="15">
        <f>RawPLEP2!W1478-X$2*$A1481</f>
        <v>0.14329882742623246</v>
      </c>
      <c r="Y1481" s="15">
        <f>RawPLEP2!X1478-Y$2*$A1481</f>
        <v>0.16956206774067492</v>
      </c>
      <c r="Z1481" s="15">
        <f>RawPLEP2!Y1478-Z$2*$A1481</f>
        <v>0.1858199700030852</v>
      </c>
      <c r="AA1481" s="15">
        <f>RawPLEP2!Z1478-AA$2*$A1481</f>
        <v>0.13312670082869071</v>
      </c>
      <c r="AB1481" s="15">
        <f>RawPLEP2!AA1478-AB$2*$A1481</f>
        <v>0.13778831688153495</v>
      </c>
      <c r="AC1481" s="15">
        <f>RawPLEP2!AB1478-AC$2*$A1481</f>
        <v>0.13854280881344527</v>
      </c>
      <c r="AD1481" s="15">
        <f>RawPLEP2!AC1478-AD$2*$A1481</f>
        <v>0.18581997011198156</v>
      </c>
      <c r="AE1481" s="15">
        <f>RawPLEP2!AD1478-AE$2*$A1481</f>
        <v>0.1474366659786111</v>
      </c>
      <c r="AF1481" s="15">
        <f>RawPLEP2!AE1478-AF$2*$A1481</f>
        <v>0.16509450567002354</v>
      </c>
      <c r="AG1481" s="15">
        <f>RawPLEP2!AF1478-AG$2*$A1481</f>
        <v>0.21018621807916349</v>
      </c>
      <c r="AH1481" s="15">
        <f>RawPLEP2!AG1478-AH$2*$A1481</f>
        <v>0.14487037451571655</v>
      </c>
      <c r="AI1481" s="15">
        <f>RawPLEP2!AH1478-AI$2*$A1481</f>
        <v>0.21391193511214171</v>
      </c>
      <c r="AJ1481" s="15">
        <f>RawPLEP2!AI1478-AJ$2*$A1481</f>
        <v>0.15965855673221968</v>
      </c>
      <c r="AK1481" s="15">
        <f>RawPLEP2!AJ1478-AK$2*$A1481</f>
        <v>0.16417699665166846</v>
      </c>
      <c r="AL1481" s="15">
        <f>RawPLEP2!AK1478-AL$2*$A1481</f>
        <v>0.16373635435568001</v>
      </c>
      <c r="AM1481" s="15">
        <f>RawPLEP2!AL1478-AM$2*$A1481</f>
        <v>0.17240374863587038</v>
      </c>
      <c r="AN1481" s="15">
        <f>RawPLEP2!AM1478-AN$2*$A1481</f>
        <v>0.21066467796191285</v>
      </c>
      <c r="AO1481" s="15">
        <f>RawPLEP2!AN1478-AO$2*$A1481</f>
        <v>0.14709448879299999</v>
      </c>
      <c r="AP1481" s="15">
        <f>RawPLEP2!AO1478-AP$2*$A1481</f>
        <v>0.15870904920000001</v>
      </c>
      <c r="AQ1481" s="15">
        <f>RawPLEP2!AP1478-AQ$2*$A1481</f>
        <v>0.16440669485394746</v>
      </c>
      <c r="AR1481" s="15">
        <f>RawPLEP2!AQ1478-AR$2*$A1481</f>
        <v>0.21287202165336438</v>
      </c>
      <c r="AS1481" s="15">
        <f>RawPLEP2!AR1478-AS$2*$A1481</f>
        <v>0.21670615188220443</v>
      </c>
      <c r="AT1481" s="15">
        <f>RawPLEP2!AS1478-AT$2*$A1481</f>
        <v>0.19215294458262613</v>
      </c>
      <c r="AU1481" s="15">
        <f>RawPLEP2!AT1478-AU$2*$A1481</f>
        <v>2.4394027962374786E-2</v>
      </c>
      <c r="AV1481" s="15">
        <f>RawPLEP2!AU1478-AV$2*$A1481</f>
        <v>3.8909457619999997E-2</v>
      </c>
      <c r="AW1481" s="15">
        <f>RawPLEP2!AV1478-AW$2*$A1481</f>
        <v>4.7520539759437992E-2</v>
      </c>
      <c r="AX1481" s="15">
        <f>RawPLEP2!AW1478-AX$2*$A1481</f>
        <v>3.0730024233059469E-2</v>
      </c>
      <c r="AY1481" s="15"/>
    </row>
    <row r="1482" spans="1:51" x14ac:dyDescent="0.25">
      <c r="A1482" s="23">
        <v>9.6399999999999958E-4</v>
      </c>
      <c r="B1482" s="24">
        <f>RawPLEP2!A1479</f>
        <v>1027</v>
      </c>
      <c r="C1482" s="15">
        <f>RawPLEP2!B1479-C$2*$A1482</f>
        <v>0.1177736575578425</v>
      </c>
      <c r="D1482" s="15">
        <f>RawPLEP2!C1479-D$2*$A1482</f>
        <v>0.2095592971290792</v>
      </c>
      <c r="E1482" s="15">
        <f>RawPLEP2!D1479-E$2*$A1482</f>
        <v>0.13831919754120889</v>
      </c>
      <c r="F1482" s="15">
        <f>RawPLEP2!E1479-F$2*$A1482</f>
        <v>0.13831721896777713</v>
      </c>
      <c r="G1482" s="15">
        <f>RawPLEP2!F1479-G$2*$A1482</f>
        <v>0.14287885416668675</v>
      </c>
      <c r="H1482" s="15">
        <f>RawPLEP2!G1479-H$2*$A1482</f>
        <v>0.12944814780902605</v>
      </c>
      <c r="I1482" s="15">
        <f>RawPLEP2!H1479-I$2*$A1482</f>
        <v>0.20469064854697794</v>
      </c>
      <c r="J1482" s="15">
        <f>RawPLEP2!I1479-J$2*$A1482</f>
        <v>0.11369035686243903</v>
      </c>
      <c r="K1482" s="15">
        <f>RawPLEP2!J1479-K$2*$A1482</f>
        <v>0.1326665951553177</v>
      </c>
      <c r="L1482" s="15">
        <f>RawPLEP2!K1479-L$2*$A1482</f>
        <v>0.15254123661910129</v>
      </c>
      <c r="M1482" s="15">
        <f>RawPLEP2!L1479-M$2*$A1482</f>
        <v>0.17061436297103308</v>
      </c>
      <c r="N1482" s="15">
        <f>RawPLEP2!M1479-N$2*$A1482</f>
        <v>0.16891636246411534</v>
      </c>
      <c r="O1482" s="15">
        <f>RawPLEP2!N1479-O$2*$A1482</f>
        <v>0.15485378980478073</v>
      </c>
      <c r="P1482" s="15">
        <f>RawPLEP2!O1479-P$2*$A1482</f>
        <v>0.14461759586615175</v>
      </c>
      <c r="Q1482" s="15">
        <f>RawPLEP2!P1479-Q$2*$A1482</f>
        <v>0.19246354857877621</v>
      </c>
      <c r="R1482" s="15">
        <f>RawPLEP2!Q1479-R$2*$A1482</f>
        <v>0.14884179932511435</v>
      </c>
      <c r="S1482" s="15">
        <f>RawPLEP2!R1479-S$2*$A1482</f>
        <v>0.19913221076086923</v>
      </c>
      <c r="T1482" s="15">
        <f>RawPLEP2!S1479-T$2*$A1482</f>
        <v>0.17731727449973075</v>
      </c>
      <c r="U1482" s="15">
        <f>RawPLEP2!T1479-U$2*$A1482</f>
        <v>0.17194676617889551</v>
      </c>
      <c r="V1482" s="15">
        <f>RawPLEP2!U1479-V$2*$A1482</f>
        <v>0.14357313203711083</v>
      </c>
      <c r="W1482" s="15">
        <f>RawPLEP2!V1479-W$2*$A1482</f>
        <v>0.20571111463876313</v>
      </c>
      <c r="X1482" s="15">
        <f>RawPLEP2!W1479-X$2*$A1482</f>
        <v>0.14502290995019154</v>
      </c>
      <c r="Y1482" s="15">
        <f>RawPLEP2!X1479-Y$2*$A1482</f>
        <v>0.17091299640632446</v>
      </c>
      <c r="Z1482" s="15">
        <f>RawPLEP2!Y1479-Z$2*$A1482</f>
        <v>0.18740138566025877</v>
      </c>
      <c r="AA1482" s="15">
        <f>RawPLEP2!Z1479-AA$2*$A1482</f>
        <v>0.13514369577439697</v>
      </c>
      <c r="AB1482" s="15">
        <f>RawPLEP2!AA1479-AB$2*$A1482</f>
        <v>0.1392300428448062</v>
      </c>
      <c r="AC1482" s="15">
        <f>RawPLEP2!AB1479-AC$2*$A1482</f>
        <v>0.13995552207246564</v>
      </c>
      <c r="AD1482" s="15">
        <f>RawPLEP2!AC1479-AD$2*$A1482</f>
        <v>0.18740138576715909</v>
      </c>
      <c r="AE1482" s="15">
        <f>RawPLEP2!AD1479-AE$2*$A1482</f>
        <v>0.14916759869366711</v>
      </c>
      <c r="AF1482" s="15">
        <f>RawPLEP2!AE1479-AF$2*$A1482</f>
        <v>0.16680080615733472</v>
      </c>
      <c r="AG1482" s="15">
        <f>RawPLEP2!AF1479-AG$2*$A1482</f>
        <v>0.21239789262170428</v>
      </c>
      <c r="AH1482" s="15">
        <f>RawPLEP2!AG1479-AH$2*$A1482</f>
        <v>0.14626271918935921</v>
      </c>
      <c r="AI1482" s="15">
        <f>RawPLEP2!AH1479-AI$2*$A1482</f>
        <v>0.2156610258025505</v>
      </c>
      <c r="AJ1482" s="15">
        <f>RawPLEP2!AI1479-AJ$2*$A1482</f>
        <v>0.16124904820291219</v>
      </c>
      <c r="AK1482" s="15">
        <f>RawPLEP2!AJ1479-AK$2*$A1482</f>
        <v>0.16575287216009005</v>
      </c>
      <c r="AL1482" s="15">
        <f>RawPLEP2!AK1479-AL$2*$A1482</f>
        <v>0.16503661784305043</v>
      </c>
      <c r="AM1482" s="15">
        <f>RawPLEP2!AL1479-AM$2*$A1482</f>
        <v>0.1744141907680031</v>
      </c>
      <c r="AN1482" s="15">
        <f>RawPLEP2!AM1479-AN$2*$A1482</f>
        <v>0.21255431177605294</v>
      </c>
      <c r="AO1482" s="15">
        <f>RawPLEP2!AN1479-AO$2*$A1482</f>
        <v>0.14871768772184521</v>
      </c>
      <c r="AP1482" s="15">
        <f>RawPLEP2!AO1479-AP$2*$A1482</f>
        <v>0.16042645280000001</v>
      </c>
      <c r="AQ1482" s="15">
        <f>RawPLEP2!AP1479-AQ$2*$A1482</f>
        <v>0.1654821595818792</v>
      </c>
      <c r="AR1482" s="15">
        <f>RawPLEP2!AQ1479-AR$2*$A1482</f>
        <v>0.21474391053568559</v>
      </c>
      <c r="AS1482" s="15">
        <f>RawPLEP2!AR1479-AS$2*$A1482</f>
        <v>0.21911610092102349</v>
      </c>
      <c r="AT1482" s="15">
        <f>RawPLEP2!AS1479-AT$2*$A1482</f>
        <v>0.19388734107703826</v>
      </c>
      <c r="AU1482" s="15">
        <f>RawPLEP2!AT1479-AU$2*$A1482</f>
        <v>2.4529012760538996E-2</v>
      </c>
      <c r="AV1482" s="15">
        <f>RawPLEP2!AU1479-AV$2*$A1482</f>
        <v>3.9510656149999997E-2</v>
      </c>
      <c r="AW1482" s="15">
        <f>RawPLEP2!AV1479-AW$2*$A1482</f>
        <v>4.8077803231973748E-2</v>
      </c>
      <c r="AX1482" s="15">
        <f>RawPLEP2!AW1479-AX$2*$A1482</f>
        <v>3.1107744282372025E-2</v>
      </c>
      <c r="AY1482" s="15"/>
    </row>
    <row r="1483" spans="1:51" x14ac:dyDescent="0.25">
      <c r="A1483" s="23">
        <v>9.900000000000117E-4</v>
      </c>
      <c r="B1483" s="24">
        <f>RawPLEP2!A1480</f>
        <v>1026</v>
      </c>
      <c r="C1483" s="15">
        <f>RawPLEP2!B1480-C$2*$A1483</f>
        <v>0.11829214692309552</v>
      </c>
      <c r="D1483" s="15">
        <f>RawPLEP2!C1480-D$2*$A1483</f>
        <v>0.20939925810040291</v>
      </c>
      <c r="E1483" s="15">
        <f>RawPLEP2!D1480-E$2*$A1483</f>
        <v>0.13904811780684317</v>
      </c>
      <c r="F1483" s="15">
        <f>RawPLEP2!E1480-F$2*$A1483</f>
        <v>0.1390476955017628</v>
      </c>
      <c r="G1483" s="15">
        <f>RawPLEP2!F1480-G$2*$A1483</f>
        <v>0.14384678370043558</v>
      </c>
      <c r="H1483" s="15">
        <f>RawPLEP2!G1480-H$2*$A1483</f>
        <v>0.12964054598644789</v>
      </c>
      <c r="I1483" s="15">
        <f>RawPLEP2!H1480-I$2*$A1483</f>
        <v>0.20719541974886738</v>
      </c>
      <c r="J1483" s="15">
        <f>RawPLEP2!I1480-J$2*$A1483</f>
        <v>0.11546931547636373</v>
      </c>
      <c r="K1483" s="15">
        <f>RawPLEP2!J1480-K$2*$A1483</f>
        <v>0.13444986733087608</v>
      </c>
      <c r="L1483" s="15">
        <f>RawPLEP2!K1480-L$2*$A1483</f>
        <v>0.15368595358559156</v>
      </c>
      <c r="M1483" s="15">
        <f>RawPLEP2!L1480-M$2*$A1483</f>
        <v>0.17214458197689084</v>
      </c>
      <c r="N1483" s="15">
        <f>RawPLEP2!M1480-N$2*$A1483</f>
        <v>0.17094030076833422</v>
      </c>
      <c r="O1483" s="15">
        <f>RawPLEP2!N1480-O$2*$A1483</f>
        <v>0.15635866386943251</v>
      </c>
      <c r="P1483" s="15">
        <f>RawPLEP2!O1480-P$2*$A1483</f>
        <v>0.1462791295181434</v>
      </c>
      <c r="Q1483" s="15">
        <f>RawPLEP2!P1480-Q$2*$A1483</f>
        <v>0.19476605654438636</v>
      </c>
      <c r="R1483" s="15">
        <f>RawPLEP2!Q1480-R$2*$A1483</f>
        <v>0.15087025811936014</v>
      </c>
      <c r="S1483" s="15">
        <f>RawPLEP2!R1480-S$2*$A1483</f>
        <v>0.20119061047163958</v>
      </c>
      <c r="T1483" s="15">
        <f>RawPLEP2!S1480-T$2*$A1483</f>
        <v>0.17932104625698492</v>
      </c>
      <c r="U1483" s="15">
        <f>RawPLEP2!T1480-U$2*$A1483</f>
        <v>0.17342100860363752</v>
      </c>
      <c r="V1483" s="15">
        <f>RawPLEP2!U1480-V$2*$A1483</f>
        <v>0.14527037298769682</v>
      </c>
      <c r="W1483" s="15">
        <f>RawPLEP2!V1480-W$2*$A1483</f>
        <v>0.20831007506408245</v>
      </c>
      <c r="X1483" s="15">
        <f>RawPLEP2!W1480-X$2*$A1483</f>
        <v>0.14664653078225065</v>
      </c>
      <c r="Y1483" s="15">
        <f>RawPLEP2!X1480-Y$2*$A1483</f>
        <v>0.17218430088927511</v>
      </c>
      <c r="Z1483" s="15">
        <f>RawPLEP2!Y1480-Z$2*$A1483</f>
        <v>0.18903272485545247</v>
      </c>
      <c r="AA1483" s="15">
        <f>RawPLEP2!Z1480-AA$2*$A1483</f>
        <v>0.13706445018615454</v>
      </c>
      <c r="AB1483" s="15">
        <f>RawPLEP2!AA1480-AB$2*$A1483</f>
        <v>0.14082058842008108</v>
      </c>
      <c r="AC1483" s="15">
        <f>RawPLEP2!AB1480-AC$2*$A1483</f>
        <v>0.14130420695388068</v>
      </c>
      <c r="AD1483" s="15">
        <f>RawPLEP2!AC1480-AD$2*$A1483</f>
        <v>0.18903272496523599</v>
      </c>
      <c r="AE1483" s="15">
        <f>RawPLEP2!AD1480-AE$2*$A1483</f>
        <v>0.15109594127191955</v>
      </c>
      <c r="AF1483" s="15">
        <f>RawPLEP2!AE1480-AF$2*$A1483</f>
        <v>0.16837667089788524</v>
      </c>
      <c r="AG1483" s="15">
        <f>RawPLEP2!AF1480-AG$2*$A1483</f>
        <v>0.21453262376025647</v>
      </c>
      <c r="AH1483" s="15">
        <f>RawPLEP2!AG1480-AH$2*$A1483</f>
        <v>0.14816926694965313</v>
      </c>
      <c r="AI1483" s="15">
        <f>RawPLEP2!AH1480-AI$2*$A1483</f>
        <v>0.21669277662751557</v>
      </c>
      <c r="AJ1483" s="15">
        <f>RawPLEP2!AI1480-AJ$2*$A1483</f>
        <v>0.16291181921191189</v>
      </c>
      <c r="AK1483" s="15">
        <f>RawPLEP2!AJ1480-AK$2*$A1483</f>
        <v>0.16750418933681444</v>
      </c>
      <c r="AL1483" s="15">
        <f>RawPLEP2!AK1480-AL$2*$A1483</f>
        <v>0.16677621799462647</v>
      </c>
      <c r="AM1483" s="15">
        <f>RawPLEP2!AL1480-AM$2*$A1483</f>
        <v>0.17638123293270028</v>
      </c>
      <c r="AN1483" s="15">
        <f>RawPLEP2!AM1480-AN$2*$A1483</f>
        <v>0.21494312962229503</v>
      </c>
      <c r="AO1483" s="15">
        <f>RawPLEP2!AN1480-AO$2*$A1483</f>
        <v>0.15045397021351323</v>
      </c>
      <c r="AP1483" s="15">
        <f>RawPLEP2!AO1480-AP$2*$A1483</f>
        <v>0.16220785679999999</v>
      </c>
      <c r="AQ1483" s="15">
        <f>RawPLEP2!AP1480-AQ$2*$A1483</f>
        <v>0.1673705293637556</v>
      </c>
      <c r="AR1483" s="15">
        <f>RawPLEP2!AQ1480-AR$2*$A1483</f>
        <v>0.21690700217233272</v>
      </c>
      <c r="AS1483" s="15">
        <f>RawPLEP2!AR1480-AS$2*$A1483</f>
        <v>0.2221488228649515</v>
      </c>
      <c r="AT1483" s="15">
        <f>RawPLEP2!AS1480-AT$2*$A1483</f>
        <v>0.19578338280733182</v>
      </c>
      <c r="AU1483" s="15">
        <f>RawPLEP2!AT1480-AU$2*$A1483</f>
        <v>2.4651446010968466E-2</v>
      </c>
      <c r="AV1483" s="15">
        <f>RawPLEP2!AU1480-AV$2*$A1483</f>
        <v>4.0115531529999998E-2</v>
      </c>
      <c r="AW1483" s="15">
        <f>RawPLEP2!AV1480-AW$2*$A1483</f>
        <v>4.8609878340533208E-2</v>
      </c>
      <c r="AX1483" s="15">
        <f>RawPLEP2!AW1480-AX$2*$A1483</f>
        <v>3.1502986237809449E-2</v>
      </c>
      <c r="AY1483" s="15"/>
    </row>
    <row r="1484" spans="1:51" x14ac:dyDescent="0.25">
      <c r="A1484" s="23">
        <v>1.0090000000000099E-3</v>
      </c>
      <c r="B1484" s="24">
        <f>RawPLEP2!A1481</f>
        <v>1025</v>
      </c>
      <c r="C1484" s="15">
        <f>RawPLEP2!B1481-C$2*$A1484</f>
        <v>0.11875420618616503</v>
      </c>
      <c r="D1484" s="15">
        <f>RawPLEP2!C1481-D$2*$A1484</f>
        <v>0.21128456455637024</v>
      </c>
      <c r="E1484" s="15">
        <f>RawPLEP2!D1481-E$2*$A1484</f>
        <v>0.1397900210778836</v>
      </c>
      <c r="F1484" s="15">
        <f>RawPLEP2!E1481-F$2*$A1484</f>
        <v>0.13978587864967543</v>
      </c>
      <c r="G1484" s="15">
        <f>RawPLEP2!F1481-G$2*$A1484</f>
        <v>0.14459357972125197</v>
      </c>
      <c r="H1484" s="15">
        <f>RawPLEP2!G1481-H$2*$A1484</f>
        <v>0.13037499080841003</v>
      </c>
      <c r="I1484" s="15">
        <f>RawPLEP2!H1481-I$2*$A1484</f>
        <v>0.20917337048101736</v>
      </c>
      <c r="J1484" s="15">
        <f>RawPLEP2!I1481-J$2*$A1484</f>
        <v>0.11710039012500102</v>
      </c>
      <c r="K1484" s="15">
        <f>RawPLEP2!J1481-K$2*$A1484</f>
        <v>0.13590822619763027</v>
      </c>
      <c r="L1484" s="15">
        <f>RawPLEP2!K1481-L$2*$A1484</f>
        <v>0.15484126729571909</v>
      </c>
      <c r="M1484" s="15">
        <f>RawPLEP2!L1481-M$2*$A1484</f>
        <v>0.17389899774270995</v>
      </c>
      <c r="N1484" s="15">
        <f>RawPLEP2!M1481-N$2*$A1484</f>
        <v>0.17287459334449415</v>
      </c>
      <c r="O1484" s="15">
        <f>RawPLEP2!N1481-O$2*$A1484</f>
        <v>0.15827574888975493</v>
      </c>
      <c r="P1484" s="15">
        <f>RawPLEP2!O1481-P$2*$A1484</f>
        <v>0.14810975492152187</v>
      </c>
      <c r="Q1484" s="15">
        <f>RawPLEP2!P1481-Q$2*$A1484</f>
        <v>0.19668942293079378</v>
      </c>
      <c r="R1484" s="15">
        <f>RawPLEP2!Q1481-R$2*$A1484</f>
        <v>0.15294672153053976</v>
      </c>
      <c r="S1484" s="15">
        <f>RawPLEP2!R1481-S$2*$A1484</f>
        <v>0.20385004391412559</v>
      </c>
      <c r="T1484" s="15">
        <f>RawPLEP2!S1481-T$2*$A1484</f>
        <v>0.18222926057959374</v>
      </c>
      <c r="U1484" s="15">
        <f>RawPLEP2!T1481-U$2*$A1484</f>
        <v>0.17503516715633358</v>
      </c>
      <c r="V1484" s="15">
        <f>RawPLEP2!U1481-V$2*$A1484</f>
        <v>0.14681248515927889</v>
      </c>
      <c r="W1484" s="15">
        <f>RawPLEP2!V1481-W$2*$A1484</f>
        <v>0.21046285748258506</v>
      </c>
      <c r="X1484" s="15">
        <f>RawPLEP2!W1481-X$2*$A1484</f>
        <v>0.14884154794029383</v>
      </c>
      <c r="Y1484" s="15">
        <f>RawPLEP2!X1481-Y$2*$A1484</f>
        <v>0.17377627344220059</v>
      </c>
      <c r="Z1484" s="15">
        <f>RawPLEP2!Y1481-Z$2*$A1484</f>
        <v>0.19111385316732479</v>
      </c>
      <c r="AA1484" s="15">
        <f>RawPLEP2!Z1481-AA$2*$A1484</f>
        <v>0.13867633481013128</v>
      </c>
      <c r="AB1484" s="15">
        <f>RawPLEP2!AA1481-AB$2*$A1484</f>
        <v>0.14251663598662809</v>
      </c>
      <c r="AC1484" s="15">
        <f>RawPLEP2!AB1481-AC$2*$A1484</f>
        <v>0.14309495142491477</v>
      </c>
      <c r="AD1484" s="15">
        <f>RawPLEP2!AC1481-AD$2*$A1484</f>
        <v>0.19111385327921529</v>
      </c>
      <c r="AE1484" s="15">
        <f>RawPLEP2!AD1481-AE$2*$A1484</f>
        <v>0.15262249520602711</v>
      </c>
      <c r="AF1484" s="15">
        <f>RawPLEP2!AE1481-AF$2*$A1484</f>
        <v>0.16980585298905679</v>
      </c>
      <c r="AG1484" s="15">
        <f>RawPLEP2!AF1481-AG$2*$A1484</f>
        <v>0.21676466416535228</v>
      </c>
      <c r="AH1484" s="15">
        <f>RawPLEP2!AG1481-AH$2*$A1484</f>
        <v>0.14943357935525253</v>
      </c>
      <c r="AI1484" s="15">
        <f>RawPLEP2!AH1481-AI$2*$A1484</f>
        <v>0.2190673236265285</v>
      </c>
      <c r="AJ1484" s="15">
        <f>RawPLEP2!AI1481-AJ$2*$A1484</f>
        <v>0.16500138892618091</v>
      </c>
      <c r="AK1484" s="15">
        <f>RawPLEP2!AJ1481-AK$2*$A1484</f>
        <v>0.16893502188903614</v>
      </c>
      <c r="AL1484" s="15">
        <f>RawPLEP2!AK1481-AL$2*$A1484</f>
        <v>0.16805933302462436</v>
      </c>
      <c r="AM1484" s="15">
        <f>RawPLEP2!AL1481-AM$2*$A1484</f>
        <v>0.17818535098767127</v>
      </c>
      <c r="AN1484" s="15">
        <f>RawPLEP2!AM1481-AN$2*$A1484</f>
        <v>0.21666218279070271</v>
      </c>
      <c r="AO1484" s="15">
        <f>RawPLEP2!AN1481-AO$2*$A1484</f>
        <v>0.15189685649973217</v>
      </c>
      <c r="AP1484" s="15">
        <f>RawPLEP2!AO1481-AP$2*$A1484</f>
        <v>0.1640302092</v>
      </c>
      <c r="AQ1484" s="15">
        <f>RawPLEP2!AP1481-AQ$2*$A1484</f>
        <v>0.1691163361120499</v>
      </c>
      <c r="AR1484" s="15">
        <f>RawPLEP2!AQ1481-AR$2*$A1484</f>
        <v>0.21873634367988251</v>
      </c>
      <c r="AS1484" s="15">
        <f>RawPLEP2!AR1481-AS$2*$A1484</f>
        <v>0.22410755992397582</v>
      </c>
      <c r="AT1484" s="15">
        <f>RawPLEP2!AS1481-AT$2*$A1484</f>
        <v>0.19759438484100789</v>
      </c>
      <c r="AU1484" s="15">
        <f>RawPLEP2!AT1481-AU$2*$A1484</f>
        <v>2.4757647745128467E-2</v>
      </c>
      <c r="AV1484" s="15">
        <f>RawPLEP2!AU1481-AV$2*$A1484</f>
        <v>4.0860608219999997E-2</v>
      </c>
      <c r="AW1484" s="15">
        <f>RawPLEP2!AV1481-AW$2*$A1484</f>
        <v>4.9168491165634341E-2</v>
      </c>
      <c r="AX1484" s="15">
        <f>RawPLEP2!AW1481-AX$2*$A1484</f>
        <v>3.1910188999090636E-2</v>
      </c>
      <c r="AY1484" s="15"/>
    </row>
    <row r="1485" spans="1:51" x14ac:dyDescent="0.25">
      <c r="A1485" s="23">
        <v>9.4099999999999046E-4</v>
      </c>
      <c r="B1485" s="24">
        <f>RawPLEP2!A1482</f>
        <v>1024</v>
      </c>
      <c r="C1485" s="15">
        <f>RawPLEP2!B1482-C$2*$A1485</f>
        <v>0.11940771830781099</v>
      </c>
      <c r="D1485" s="15">
        <f>RawPLEP2!C1482-D$2*$A1485</f>
        <v>0.21213516679290825</v>
      </c>
      <c r="E1485" s="15">
        <f>RawPLEP2!D1482-E$2*$A1485</f>
        <v>0.14025899884468629</v>
      </c>
      <c r="F1485" s="15">
        <f>RawPLEP2!E1482-F$2*$A1485</f>
        <v>0.14025914949925131</v>
      </c>
      <c r="G1485" s="15">
        <f>RawPLEP2!F1482-G$2*$A1485</f>
        <v>0.14534904190990897</v>
      </c>
      <c r="H1485" s="15">
        <f>RawPLEP2!G1482-H$2*$A1485</f>
        <v>0.13084487249822976</v>
      </c>
      <c r="I1485" s="15">
        <f>RawPLEP2!H1482-I$2*$A1485</f>
        <v>0.21175956686069114</v>
      </c>
      <c r="J1485" s="15">
        <f>RawPLEP2!I1482-J$2*$A1485</f>
        <v>0.11885122021935179</v>
      </c>
      <c r="K1485" s="15">
        <f>RawPLEP2!J1482-K$2*$A1485</f>
        <v>0.13790894946924687</v>
      </c>
      <c r="L1485" s="15">
        <f>RawPLEP2!K1482-L$2*$A1485</f>
        <v>0.15657300759105219</v>
      </c>
      <c r="M1485" s="15">
        <f>RawPLEP2!L1482-M$2*$A1485</f>
        <v>0.17642804119662048</v>
      </c>
      <c r="N1485" s="15">
        <f>RawPLEP2!M1482-N$2*$A1485</f>
        <v>0.17533320617192172</v>
      </c>
      <c r="O1485" s="15">
        <f>RawPLEP2!N1482-O$2*$A1485</f>
        <v>0.16017678955912726</v>
      </c>
      <c r="P1485" s="15">
        <f>RawPLEP2!O1482-P$2*$A1485</f>
        <v>0.14984928267785144</v>
      </c>
      <c r="Q1485" s="15">
        <f>RawPLEP2!P1482-Q$2*$A1485</f>
        <v>0.19992773908996725</v>
      </c>
      <c r="R1485" s="15">
        <f>RawPLEP2!Q1482-R$2*$A1485</f>
        <v>0.15572031473789691</v>
      </c>
      <c r="S1485" s="15">
        <f>RawPLEP2!R1482-S$2*$A1485</f>
        <v>0.20643504179364933</v>
      </c>
      <c r="T1485" s="15">
        <f>RawPLEP2!S1482-T$2*$A1485</f>
        <v>0.18404951001446748</v>
      </c>
      <c r="U1485" s="15">
        <f>RawPLEP2!T1482-U$2*$A1485</f>
        <v>0.17684246819931607</v>
      </c>
      <c r="V1485" s="15">
        <f>RawPLEP2!U1482-V$2*$A1485</f>
        <v>0.1486054674346694</v>
      </c>
      <c r="W1485" s="15">
        <f>RawPLEP2!V1482-W$2*$A1485</f>
        <v>0.21237319711636524</v>
      </c>
      <c r="X1485" s="15">
        <f>RawPLEP2!W1482-X$2*$A1485</f>
        <v>0.15072936336413925</v>
      </c>
      <c r="Y1485" s="15">
        <f>RawPLEP2!X1482-Y$2*$A1485</f>
        <v>0.17540124837909887</v>
      </c>
      <c r="Z1485" s="15">
        <f>RawPLEP2!Y1482-Z$2*$A1485</f>
        <v>0.19304472637220282</v>
      </c>
      <c r="AA1485" s="15">
        <f>RawPLEP2!Z1482-AA$2*$A1485</f>
        <v>0.14109410667168834</v>
      </c>
      <c r="AB1485" s="15">
        <f>RawPLEP2!AA1482-AB$2*$A1485</f>
        <v>0.14426686665898616</v>
      </c>
      <c r="AC1485" s="15">
        <f>RawPLEP2!AB1482-AC$2*$A1485</f>
        <v>0.14477042288121386</v>
      </c>
      <c r="AD1485" s="15">
        <f>RawPLEP2!AC1482-AD$2*$A1485</f>
        <v>0.1930447264765526</v>
      </c>
      <c r="AE1485" s="15">
        <f>RawPLEP2!AD1482-AE$2*$A1485</f>
        <v>0.15474693316290536</v>
      </c>
      <c r="AF1485" s="15">
        <f>RawPLEP2!AE1482-AF$2*$A1485</f>
        <v>0.17168395435223235</v>
      </c>
      <c r="AG1485" s="15">
        <f>RawPLEP2!AF1482-AG$2*$A1485</f>
        <v>0.21906256562606194</v>
      </c>
      <c r="AH1485" s="15">
        <f>RawPLEP2!AG1482-AH$2*$A1485</f>
        <v>0.15129958676679153</v>
      </c>
      <c r="AI1485" s="15">
        <f>RawPLEP2!AH1482-AI$2*$A1485</f>
        <v>0.22022091964585067</v>
      </c>
      <c r="AJ1485" s="15">
        <f>RawPLEP2!AI1482-AJ$2*$A1485</f>
        <v>0.16696239894879708</v>
      </c>
      <c r="AK1485" s="15">
        <f>RawPLEP2!AJ1482-AK$2*$A1485</f>
        <v>0.17026995646529536</v>
      </c>
      <c r="AL1485" s="15">
        <f>RawPLEP2!AK1482-AL$2*$A1485</f>
        <v>0.16972895194357931</v>
      </c>
      <c r="AM1485" s="15">
        <f>RawPLEP2!AL1482-AM$2*$A1485</f>
        <v>0.18055363986461712</v>
      </c>
      <c r="AN1485" s="15">
        <f>RawPLEP2!AM1482-AN$2*$A1485</f>
        <v>0.21874173257745416</v>
      </c>
      <c r="AO1485" s="15">
        <f>RawPLEP2!AN1482-AO$2*$A1485</f>
        <v>0.15355866587536965</v>
      </c>
      <c r="AP1485" s="15">
        <f>RawPLEP2!AO1482-AP$2*$A1485</f>
        <v>0.16558182239999999</v>
      </c>
      <c r="AQ1485" s="15">
        <f>RawPLEP2!AP1482-AQ$2*$A1485</f>
        <v>0.17061469482868083</v>
      </c>
      <c r="AR1485" s="15">
        <f>RawPLEP2!AQ1482-AR$2*$A1485</f>
        <v>0.2213012183686516</v>
      </c>
      <c r="AS1485" s="15">
        <f>RawPLEP2!AR1482-AS$2*$A1485</f>
        <v>0.22691791897062563</v>
      </c>
      <c r="AT1485" s="15">
        <f>RawPLEP2!AS1482-AT$2*$A1485</f>
        <v>0.19955132493100936</v>
      </c>
      <c r="AU1485" s="15">
        <f>RawPLEP2!AT1482-AU$2*$A1485</f>
        <v>2.489655968708215E-2</v>
      </c>
      <c r="AV1485" s="15">
        <f>RawPLEP2!AU1482-AV$2*$A1485</f>
        <v>4.1549053039999999E-2</v>
      </c>
      <c r="AW1485" s="15">
        <f>RawPLEP2!AV1482-AW$2*$A1485</f>
        <v>4.9734996626324995E-2</v>
      </c>
      <c r="AX1485" s="15">
        <f>RawPLEP2!AW1482-AX$2*$A1485</f>
        <v>3.2313799148715849E-2</v>
      </c>
      <c r="AY1485" s="15"/>
    </row>
    <row r="1486" spans="1:51" x14ac:dyDescent="0.25">
      <c r="A1486" s="23">
        <v>1.0029999999999969E-3</v>
      </c>
      <c r="B1486" s="24">
        <f>RawPLEP2!A1483</f>
        <v>1023</v>
      </c>
      <c r="C1486" s="15">
        <f>RawPLEP2!B1483-C$2*$A1486</f>
        <v>0.12003610985572202</v>
      </c>
      <c r="D1486" s="15">
        <f>RawPLEP2!C1483-D$2*$A1486</f>
        <v>0.21351632198606477</v>
      </c>
      <c r="E1486" s="15">
        <f>RawPLEP2!D1483-E$2*$A1486</f>
        <v>0.14105257793966031</v>
      </c>
      <c r="F1486" s="15">
        <f>RawPLEP2!E1483-F$2*$A1486</f>
        <v>0.14105549621875565</v>
      </c>
      <c r="G1486" s="15">
        <f>RawPLEP2!F1483-G$2*$A1486</f>
        <v>0.14649551466730998</v>
      </c>
      <c r="H1486" s="15">
        <f>RawPLEP2!G1483-H$2*$A1486</f>
        <v>0.13114674507515883</v>
      </c>
      <c r="I1486" s="15">
        <f>RawPLEP2!H1483-I$2*$A1486</f>
        <v>0.21466482314981211</v>
      </c>
      <c r="J1486" s="15">
        <f>RawPLEP2!I1483-J$2*$A1486</f>
        <v>0.12126342248332608</v>
      </c>
      <c r="K1486" s="15">
        <f>RawPLEP2!J1483-K$2*$A1486</f>
        <v>0.13981960781865527</v>
      </c>
      <c r="L1486" s="15">
        <f>RawPLEP2!K1483-L$2*$A1486</f>
        <v>0.15842822321883671</v>
      </c>
      <c r="M1486" s="15">
        <f>RawPLEP2!L1483-M$2*$A1486</f>
        <v>0.1789692486798197</v>
      </c>
      <c r="N1486" s="15">
        <f>RawPLEP2!M1483-N$2*$A1486</f>
        <v>0.17762760812044365</v>
      </c>
      <c r="O1486" s="15">
        <f>RawPLEP2!N1483-O$2*$A1486</f>
        <v>0.16218902175175837</v>
      </c>
      <c r="P1486" s="15">
        <f>RawPLEP2!O1483-P$2*$A1486</f>
        <v>0.15149675349413921</v>
      </c>
      <c r="Q1486" s="15">
        <f>RawPLEP2!P1483-Q$2*$A1486</f>
        <v>0.20194024817719144</v>
      </c>
      <c r="R1486" s="15">
        <f>RawPLEP2!Q1483-R$2*$A1486</f>
        <v>0.15806248661648306</v>
      </c>
      <c r="S1486" s="15">
        <f>RawPLEP2!R1483-S$2*$A1486</f>
        <v>0.20911752802702474</v>
      </c>
      <c r="T1486" s="15">
        <f>RawPLEP2!S1483-T$2*$A1486</f>
        <v>0.18641881083561199</v>
      </c>
      <c r="U1486" s="15">
        <f>RawPLEP2!T1483-U$2*$A1486</f>
        <v>0.17846889426600851</v>
      </c>
      <c r="V1486" s="15">
        <f>RawPLEP2!U1483-V$2*$A1486</f>
        <v>0.15055159716298983</v>
      </c>
      <c r="W1486" s="15">
        <f>RawPLEP2!V1483-W$2*$A1486</f>
        <v>0.21495634527674215</v>
      </c>
      <c r="X1486" s="15">
        <f>RawPLEP2!W1483-X$2*$A1486</f>
        <v>0.15286064544828021</v>
      </c>
      <c r="Y1486" s="15">
        <f>RawPLEP2!X1483-Y$2*$A1486</f>
        <v>0.17676215963075045</v>
      </c>
      <c r="Z1486" s="15">
        <f>RawPLEP2!Y1483-Z$2*$A1486</f>
        <v>0.19517945625304933</v>
      </c>
      <c r="AA1486" s="15">
        <f>RawPLEP2!Z1483-AA$2*$A1486</f>
        <v>0.14362955649203338</v>
      </c>
      <c r="AB1486" s="15">
        <f>RawPLEP2!AA1483-AB$2*$A1486</f>
        <v>0.14612098140771851</v>
      </c>
      <c r="AC1486" s="15">
        <f>RawPLEP2!AB1483-AC$2*$A1486</f>
        <v>0.14667932934458822</v>
      </c>
      <c r="AD1486" s="15">
        <f>RawPLEP2!AC1483-AD$2*$A1486</f>
        <v>0.19517945636427445</v>
      </c>
      <c r="AE1486" s="15">
        <f>RawPLEP2!AD1483-AE$2*$A1486</f>
        <v>0.15659719581104578</v>
      </c>
      <c r="AF1486" s="15">
        <f>RawPLEP2!AE1483-AF$2*$A1486</f>
        <v>0.17333537131816051</v>
      </c>
      <c r="AG1486" s="15">
        <f>RawPLEP2!AF1483-AG$2*$A1486</f>
        <v>0.22130398987953254</v>
      </c>
      <c r="AH1486" s="15">
        <f>RawPLEP2!AG1483-AH$2*$A1486</f>
        <v>0.15310155317980009</v>
      </c>
      <c r="AI1486" s="15">
        <f>RawPLEP2!AH1483-AI$2*$A1486</f>
        <v>0.22248741078999812</v>
      </c>
      <c r="AJ1486" s="15">
        <f>RawPLEP2!AI1483-AJ$2*$A1486</f>
        <v>0.16891445901641175</v>
      </c>
      <c r="AK1486" s="15">
        <f>RawPLEP2!AJ1483-AK$2*$A1486</f>
        <v>0.17204969842517667</v>
      </c>
      <c r="AL1486" s="15">
        <f>RawPLEP2!AK1483-AL$2*$A1486</f>
        <v>0.17082770652041451</v>
      </c>
      <c r="AM1486" s="15">
        <f>RawPLEP2!AL1483-AM$2*$A1486</f>
        <v>0.18251883466504887</v>
      </c>
      <c r="AN1486" s="15">
        <f>RawPLEP2!AM1483-AN$2*$A1486</f>
        <v>0.22082851359541608</v>
      </c>
      <c r="AO1486" s="15">
        <f>RawPLEP2!AN1483-AO$2*$A1486</f>
        <v>0.15495591610934725</v>
      </c>
      <c r="AP1486" s="15">
        <f>RawPLEP2!AO1483-AP$2*$A1486</f>
        <v>0.1668321341</v>
      </c>
      <c r="AQ1486" s="15">
        <f>RawPLEP2!AP1483-AQ$2*$A1486</f>
        <v>0.17240302665469379</v>
      </c>
      <c r="AR1486" s="15">
        <f>RawPLEP2!AQ1483-AR$2*$A1486</f>
        <v>0.22380227334065628</v>
      </c>
      <c r="AS1486" s="15">
        <f>RawPLEP2!AR1483-AS$2*$A1486</f>
        <v>0.23001146923691551</v>
      </c>
      <c r="AT1486" s="15">
        <f>RawPLEP2!AS1483-AT$2*$A1486</f>
        <v>0.20183152367247861</v>
      </c>
      <c r="AU1486" s="15">
        <f>RawPLEP2!AT1483-AU$2*$A1486</f>
        <v>2.5047616521183206E-2</v>
      </c>
      <c r="AV1486" s="15">
        <f>RawPLEP2!AU1483-AV$2*$A1486</f>
        <v>4.243212566E-2</v>
      </c>
      <c r="AW1486" s="15">
        <f>RawPLEP2!AV1483-AW$2*$A1486</f>
        <v>5.0344030449812928E-2</v>
      </c>
      <c r="AX1486" s="15">
        <f>RawPLEP2!AW1483-AX$2*$A1486</f>
        <v>3.2755194055528153E-2</v>
      </c>
      <c r="AY1486" s="15"/>
    </row>
    <row r="1487" spans="1:51" x14ac:dyDescent="0.25">
      <c r="A1487" s="23">
        <v>1.0200000000000001E-3</v>
      </c>
      <c r="B1487" s="24">
        <f>RawPLEP2!A1484</f>
        <v>1022</v>
      </c>
      <c r="C1487" s="15">
        <f>RawPLEP2!B1484-C$2*$A1487</f>
        <v>0.12079256927531053</v>
      </c>
      <c r="D1487" s="15">
        <f>RawPLEP2!C1484-D$2*$A1487</f>
        <v>0.21484829225193028</v>
      </c>
      <c r="E1487" s="15">
        <f>RawPLEP2!D1484-E$2*$A1487</f>
        <v>0.14215533349795961</v>
      </c>
      <c r="F1487" s="15">
        <f>RawPLEP2!E1484-F$2*$A1487</f>
        <v>0.14215071415636168</v>
      </c>
      <c r="G1487" s="15">
        <f>RawPLEP2!F1484-G$2*$A1487</f>
        <v>0.14741748217014572</v>
      </c>
      <c r="H1487" s="15">
        <f>RawPLEP2!G1484-H$2*$A1487</f>
        <v>0.13239177465270391</v>
      </c>
      <c r="I1487" s="15">
        <f>RawPLEP2!H1484-I$2*$A1487</f>
        <v>0.21751523760489366</v>
      </c>
      <c r="J1487" s="15">
        <f>RawPLEP2!I1484-J$2*$A1487</f>
        <v>0.1237929869847384</v>
      </c>
      <c r="K1487" s="15">
        <f>RawPLEP2!J1484-K$2*$A1487</f>
        <v>0.14115884862575109</v>
      </c>
      <c r="L1487" s="15">
        <f>RawPLEP2!K1484-L$2*$A1487</f>
        <v>0.16067431947000343</v>
      </c>
      <c r="M1487" s="15">
        <f>RawPLEP2!L1484-M$2*$A1487</f>
        <v>0.18126369139134207</v>
      </c>
      <c r="N1487" s="15">
        <f>RawPLEP2!M1484-N$2*$A1487</f>
        <v>0.18097289378858677</v>
      </c>
      <c r="O1487" s="15">
        <f>RawPLEP2!N1484-O$2*$A1487</f>
        <v>0.1642052506594153</v>
      </c>
      <c r="P1487" s="15">
        <f>RawPLEP2!O1484-P$2*$A1487</f>
        <v>0.15355998415505681</v>
      </c>
      <c r="Q1487" s="15">
        <f>RawPLEP2!P1484-Q$2*$A1487</f>
        <v>0.20504008561239806</v>
      </c>
      <c r="R1487" s="15">
        <f>RawPLEP2!Q1484-R$2*$A1487</f>
        <v>0.16109273948964381</v>
      </c>
      <c r="S1487" s="15">
        <f>RawPLEP2!R1484-S$2*$A1487</f>
        <v>0.21198260680714381</v>
      </c>
      <c r="T1487" s="15">
        <f>RawPLEP2!S1484-T$2*$A1487</f>
        <v>0.18907037237689356</v>
      </c>
      <c r="U1487" s="15">
        <f>RawPLEP2!T1484-U$2*$A1487</f>
        <v>0.17962275855526288</v>
      </c>
      <c r="V1487" s="15">
        <f>RawPLEP2!U1484-V$2*$A1487</f>
        <v>0.15255939826914219</v>
      </c>
      <c r="W1487" s="15">
        <f>RawPLEP2!V1484-W$2*$A1487</f>
        <v>0.2175324589932971</v>
      </c>
      <c r="X1487" s="15">
        <f>RawPLEP2!W1484-X$2*$A1487</f>
        <v>0.15477257564231886</v>
      </c>
      <c r="Y1487" s="15">
        <f>RawPLEP2!X1484-Y$2*$A1487</f>
        <v>0.17811534814652588</v>
      </c>
      <c r="Z1487" s="15">
        <f>RawPLEP2!Y1484-Z$2*$A1487</f>
        <v>0.19756122542682983</v>
      </c>
      <c r="AA1487" s="15">
        <f>RawPLEP2!Z1484-AA$2*$A1487</f>
        <v>0.1452014914766441</v>
      </c>
      <c r="AB1487" s="15">
        <f>RawPLEP2!AA1484-AB$2*$A1487</f>
        <v>0.148058087714629</v>
      </c>
      <c r="AC1487" s="15">
        <f>RawPLEP2!AB1484-AC$2*$A1487</f>
        <v>0.14820926135551346</v>
      </c>
      <c r="AD1487" s="15">
        <f>RawPLEP2!AC1484-AD$2*$A1487</f>
        <v>0.19756122553994013</v>
      </c>
      <c r="AE1487" s="15">
        <f>RawPLEP2!AD1484-AE$2*$A1487</f>
        <v>0.1585660839468262</v>
      </c>
      <c r="AF1487" s="15">
        <f>RawPLEP2!AE1484-AF$2*$A1487</f>
        <v>0.17528544805236659</v>
      </c>
      <c r="AG1487" s="15">
        <f>RawPLEP2!AF1484-AG$2*$A1487</f>
        <v>0.22349220098935513</v>
      </c>
      <c r="AH1487" s="15">
        <f>RawPLEP2!AG1484-AH$2*$A1487</f>
        <v>0.15502878132691533</v>
      </c>
      <c r="AI1487" s="15">
        <f>RawPLEP2!AH1484-AI$2*$A1487</f>
        <v>0.22443135471016756</v>
      </c>
      <c r="AJ1487" s="15">
        <f>RawPLEP2!AI1484-AJ$2*$A1487</f>
        <v>0.17057348296075772</v>
      </c>
      <c r="AK1487" s="15">
        <f>RawPLEP2!AJ1484-AK$2*$A1487</f>
        <v>0.17331850275611188</v>
      </c>
      <c r="AL1487" s="15">
        <f>RawPLEP2!AK1484-AL$2*$A1487</f>
        <v>0.17199122181567578</v>
      </c>
      <c r="AM1487" s="15">
        <f>RawPLEP2!AL1484-AM$2*$A1487</f>
        <v>0.18439841804581239</v>
      </c>
      <c r="AN1487" s="15">
        <f>RawPLEP2!AM1484-AN$2*$A1487</f>
        <v>0.22250927429872819</v>
      </c>
      <c r="AO1487" s="15">
        <f>RawPLEP2!AN1484-AO$2*$A1487</f>
        <v>0.15646697526543787</v>
      </c>
      <c r="AP1487" s="15">
        <f>RawPLEP2!AO1484-AP$2*$A1487</f>
        <v>0.1689197868</v>
      </c>
      <c r="AQ1487" s="15">
        <f>RawPLEP2!AP1484-AQ$2*$A1487</f>
        <v>0.17474330565053608</v>
      </c>
      <c r="AR1487" s="15">
        <f>RawPLEP2!AQ1484-AR$2*$A1487</f>
        <v>0.226439529868464</v>
      </c>
      <c r="AS1487" s="15">
        <f>RawPLEP2!AR1484-AS$2*$A1487</f>
        <v>0.23218308250025305</v>
      </c>
      <c r="AT1487" s="15">
        <f>RawPLEP2!AS1484-AT$2*$A1487</f>
        <v>0.20428298864997824</v>
      </c>
      <c r="AU1487" s="15">
        <f>RawPLEP2!AT1484-AU$2*$A1487</f>
        <v>2.5253421220694787E-2</v>
      </c>
      <c r="AV1487" s="15">
        <f>RawPLEP2!AU1484-AV$2*$A1487</f>
        <v>4.3421402570000003E-2</v>
      </c>
      <c r="AW1487" s="15">
        <f>RawPLEP2!AV1484-AW$2*$A1487</f>
        <v>5.0969368719640272E-2</v>
      </c>
      <c r="AX1487" s="15">
        <f>RawPLEP2!AW1484-AX$2*$A1487</f>
        <v>3.3278815015621847E-2</v>
      </c>
      <c r="AY1487" s="15"/>
    </row>
    <row r="1488" spans="1:51" x14ac:dyDescent="0.25">
      <c r="A1488" s="23">
        <v>9.9000000000000477E-4</v>
      </c>
      <c r="B1488" s="24">
        <f>RawPLEP2!A1485</f>
        <v>1021</v>
      </c>
      <c r="C1488" s="15">
        <f>RawPLEP2!B1485-C$2*$A1488</f>
        <v>0.12176001972309551</v>
      </c>
      <c r="D1488" s="15">
        <f>RawPLEP2!C1485-D$2*$A1488</f>
        <v>0.21635301900040291</v>
      </c>
      <c r="E1488" s="15">
        <f>RawPLEP2!D1485-E$2*$A1488</f>
        <v>0.14379811780684315</v>
      </c>
      <c r="F1488" s="15">
        <f>RawPLEP2!E1485-F$2*$A1488</f>
        <v>0.1437979025017628</v>
      </c>
      <c r="G1488" s="15">
        <f>RawPLEP2!F1485-G$2*$A1488</f>
        <v>0.14868055650043557</v>
      </c>
      <c r="H1488" s="15">
        <f>RawPLEP2!G1485-H$2*$A1488</f>
        <v>0.13349054598644791</v>
      </c>
      <c r="I1488" s="15">
        <f>RawPLEP2!H1485-I$2*$A1488</f>
        <v>0.22025716674886739</v>
      </c>
      <c r="J1488" s="15">
        <f>RawPLEP2!I1485-J$2*$A1488</f>
        <v>0.12619826327636374</v>
      </c>
      <c r="K1488" s="15">
        <f>RawPLEP2!J1485-K$2*$A1488</f>
        <v>0.14348760033087607</v>
      </c>
      <c r="L1488" s="15">
        <f>RawPLEP2!K1485-L$2*$A1488</f>
        <v>0.16198815048559156</v>
      </c>
      <c r="M1488" s="15">
        <f>RawPLEP2!L1485-M$2*$A1488</f>
        <v>0.18457487737689085</v>
      </c>
      <c r="N1488" s="15">
        <f>RawPLEP2!M1485-N$2*$A1488</f>
        <v>0.18380033066833421</v>
      </c>
      <c r="O1488" s="15">
        <f>RawPLEP2!N1485-O$2*$A1488</f>
        <v>0.16616300206943249</v>
      </c>
      <c r="P1488" s="15">
        <f>RawPLEP2!O1485-P$2*$A1488</f>
        <v>0.15496945691814337</v>
      </c>
      <c r="Q1488" s="15">
        <f>RawPLEP2!P1485-Q$2*$A1488</f>
        <v>0.20725343824438636</v>
      </c>
      <c r="R1488" s="15">
        <f>RawPLEP2!Q1485-R$2*$A1488</f>
        <v>0.16391743171936016</v>
      </c>
      <c r="S1488" s="15">
        <f>RawPLEP2!R1485-S$2*$A1488</f>
        <v>0.21537881067163958</v>
      </c>
      <c r="T1488" s="15">
        <f>RawPLEP2!S1485-T$2*$A1488</f>
        <v>0.19206359535698492</v>
      </c>
      <c r="U1488" s="15">
        <f>RawPLEP2!T1485-U$2*$A1488</f>
        <v>0.18118241250363751</v>
      </c>
      <c r="V1488" s="15">
        <f>RawPLEP2!U1485-V$2*$A1488</f>
        <v>0.15441803198769682</v>
      </c>
      <c r="W1488" s="15">
        <f>RawPLEP2!V1485-W$2*$A1488</f>
        <v>0.21988222746408245</v>
      </c>
      <c r="X1488" s="15">
        <f>RawPLEP2!W1485-X$2*$A1488</f>
        <v>0.15685449678225066</v>
      </c>
      <c r="Y1488" s="15">
        <f>RawPLEP2!X1485-Y$2*$A1488</f>
        <v>0.1795515988892751</v>
      </c>
      <c r="Z1488" s="15">
        <f>RawPLEP2!Y1485-Z$2*$A1488</f>
        <v>0.19981103275545248</v>
      </c>
      <c r="AA1488" s="15">
        <f>RawPLEP2!Z1485-AA$2*$A1488</f>
        <v>0.14698279718615456</v>
      </c>
      <c r="AB1488" s="15">
        <f>RawPLEP2!AA1485-AB$2*$A1488</f>
        <v>0.14997918482008107</v>
      </c>
      <c r="AC1488" s="15">
        <f>RawPLEP2!AB1485-AC$2*$A1488</f>
        <v>0.15017015945388068</v>
      </c>
      <c r="AD1488" s="15">
        <f>RawPLEP2!AC1485-AD$2*$A1488</f>
        <v>0.19981103286523599</v>
      </c>
      <c r="AE1488" s="15">
        <f>RawPLEP2!AD1485-AE$2*$A1488</f>
        <v>0.16061423687191956</v>
      </c>
      <c r="AF1488" s="15">
        <f>RawPLEP2!AE1485-AF$2*$A1488</f>
        <v>0.17663166089788523</v>
      </c>
      <c r="AG1488" s="15">
        <f>RawPLEP2!AF1485-AG$2*$A1488</f>
        <v>0.22554979726025645</v>
      </c>
      <c r="AH1488" s="15">
        <f>RawPLEP2!AG1485-AH$2*$A1488</f>
        <v>0.15731181474965314</v>
      </c>
      <c r="AI1488" s="15">
        <f>RawPLEP2!AH1485-AI$2*$A1488</f>
        <v>0.22591610372751558</v>
      </c>
      <c r="AJ1488" s="15">
        <f>RawPLEP2!AI1485-AJ$2*$A1488</f>
        <v>0.1725339311119119</v>
      </c>
      <c r="AK1488" s="15">
        <f>RawPLEP2!AJ1485-AK$2*$A1488</f>
        <v>0.17499388543681443</v>
      </c>
      <c r="AL1488" s="15">
        <f>RawPLEP2!AK1485-AL$2*$A1488</f>
        <v>0.17315163509462647</v>
      </c>
      <c r="AM1488" s="15">
        <f>RawPLEP2!AL1485-AM$2*$A1488</f>
        <v>0.18614761783270029</v>
      </c>
      <c r="AN1488" s="15">
        <f>RawPLEP2!AM1485-AN$2*$A1488</f>
        <v>0.22418910642229503</v>
      </c>
      <c r="AO1488" s="15">
        <f>RawPLEP2!AN1485-AO$2*$A1488</f>
        <v>0.15818375391351322</v>
      </c>
      <c r="AP1488" s="15">
        <f>RawPLEP2!AO1485-AP$2*$A1488</f>
        <v>0.17005886140000001</v>
      </c>
      <c r="AQ1488" s="15">
        <f>RawPLEP2!AP1485-AQ$2*$A1488</f>
        <v>0.1767586483637556</v>
      </c>
      <c r="AR1488" s="15">
        <f>RawPLEP2!AQ1485-AR$2*$A1488</f>
        <v>0.22895415887233272</v>
      </c>
      <c r="AS1488" s="15">
        <f>RawPLEP2!AR1485-AS$2*$A1488</f>
        <v>0.23468031196495151</v>
      </c>
      <c r="AT1488" s="15">
        <f>RawPLEP2!AS1485-AT$2*$A1488</f>
        <v>0.20638221280733182</v>
      </c>
      <c r="AU1488" s="15">
        <f>RawPLEP2!AT1485-AU$2*$A1488</f>
        <v>2.5518918970968467E-2</v>
      </c>
      <c r="AV1488" s="15">
        <f>RawPLEP2!AU1485-AV$2*$A1488</f>
        <v>4.4575978070000001E-2</v>
      </c>
      <c r="AW1488" s="15">
        <f>RawPLEP2!AV1485-AW$2*$A1488</f>
        <v>5.1688856850533205E-2</v>
      </c>
      <c r="AX1488" s="15">
        <f>RawPLEP2!AW1485-AX$2*$A1488</f>
        <v>3.3811056897809444E-2</v>
      </c>
      <c r="AY1488" s="15"/>
    </row>
    <row r="1489" spans="1:51" x14ac:dyDescent="0.25">
      <c r="A1489" s="23">
        <v>9.8299999999999776E-4</v>
      </c>
      <c r="B1489" s="24">
        <f>RawPLEP2!A1486</f>
        <v>1020</v>
      </c>
      <c r="C1489" s="15">
        <f>RawPLEP2!B1486-C$2*$A1489</f>
        <v>0.12284819982091201</v>
      </c>
      <c r="D1489" s="15">
        <f>RawPLEP2!C1486-D$2*$A1489</f>
        <v>0.21853049318504653</v>
      </c>
      <c r="E1489" s="15">
        <f>RawPLEP2!D1486-E$2*$A1489</f>
        <v>0.14491110081224931</v>
      </c>
      <c r="F1489" s="15">
        <f>RawPLEP2!E1486-F$2*$A1489</f>
        <v>0.14491176711568976</v>
      </c>
      <c r="G1489" s="15">
        <f>RawPLEP2!F1486-G$2*$A1489</f>
        <v>0.1496639582875032</v>
      </c>
      <c r="H1489" s="15">
        <f>RawPLEP2!G1486-H$2*$A1489</f>
        <v>0.13424259263098817</v>
      </c>
      <c r="I1489" s="15">
        <f>RawPLEP2!H1486-I$2*$A1489</f>
        <v>0.22335903227912793</v>
      </c>
      <c r="J1489" s="15">
        <f>RawPLEP2!I1486-J$2*$A1489</f>
        <v>0.12941290841107633</v>
      </c>
      <c r="K1489" s="15">
        <f>RawPLEP2!J1486-K$2*$A1489</f>
        <v>0.14540099052207189</v>
      </c>
      <c r="L1489" s="15">
        <f>RawPLEP2!K1486-L$2*$A1489</f>
        <v>0.16467752892922879</v>
      </c>
      <c r="M1489" s="15">
        <f>RawPLEP2!L1486-M$2*$A1489</f>
        <v>0.18726137163685222</v>
      </c>
      <c r="N1489" s="15">
        <f>RawPLEP2!M1486-N$2*$A1489</f>
        <v>0.18695742454027528</v>
      </c>
      <c r="O1489" s="15">
        <f>RawPLEP2!N1486-O$2*$A1489</f>
        <v>0.16825753932510318</v>
      </c>
      <c r="P1489" s="15">
        <f>RawPLEP2!O1486-P$2*$A1489</f>
        <v>0.15703211376953025</v>
      </c>
      <c r="Q1489" s="15">
        <f>RawPLEP2!P1486-Q$2*$A1489</f>
        <v>0.21037617386518362</v>
      </c>
      <c r="R1489" s="15">
        <f>RawPLEP2!Q1486-R$2*$A1489</f>
        <v>0.16698770483629397</v>
      </c>
      <c r="S1489" s="15">
        <f>RawPLEP2!R1486-S$2*$A1489</f>
        <v>0.21826374540335525</v>
      </c>
      <c r="T1489" s="15">
        <f>RawPLEP2!S1486-T$2*$A1489</f>
        <v>0.19517530232233957</v>
      </c>
      <c r="U1489" s="15">
        <f>RawPLEP2!T1486-U$2*$A1489</f>
        <v>0.18239029483159161</v>
      </c>
      <c r="V1489" s="15">
        <f>RawPLEP2!U1486-V$2*$A1489</f>
        <v>0.15654069470869292</v>
      </c>
      <c r="W1489" s="15">
        <f>RawPLEP2!V1486-W$2*$A1489</f>
        <v>0.22224734715726571</v>
      </c>
      <c r="X1489" s="15">
        <f>RawPLEP2!W1486-X$2*$A1489</f>
        <v>0.15864215560823475</v>
      </c>
      <c r="Y1489" s="15">
        <f>RawPLEP2!X1486-Y$2*$A1489</f>
        <v>0.18119738255924994</v>
      </c>
      <c r="Z1489" s="15">
        <f>RawPLEP2!Y1486-Z$2*$A1489</f>
        <v>0.20191805457213111</v>
      </c>
      <c r="AA1489" s="15">
        <f>RawPLEP2!Z1486-AA$2*$A1489</f>
        <v>0.14955675069837368</v>
      </c>
      <c r="AB1489" s="15">
        <f>RawPLEP2!AA1486-AB$2*$A1489</f>
        <v>0.15208303681135324</v>
      </c>
      <c r="AC1489" s="15">
        <f>RawPLEP2!AB1486-AC$2*$A1489</f>
        <v>0.15225598104349972</v>
      </c>
      <c r="AD1489" s="15">
        <f>RawPLEP2!AC1486-AD$2*$A1489</f>
        <v>0.20191805468113838</v>
      </c>
      <c r="AE1489" s="15">
        <f>RawPLEP2!AD1486-AE$2*$A1489</f>
        <v>0.16250791242777465</v>
      </c>
      <c r="AF1489" s="15">
        <f>RawPLEP2!AE1486-AF$2*$A1489</f>
        <v>0.17807752494850626</v>
      </c>
      <c r="AG1489" s="15">
        <f>RawPLEP2!AF1486-AG$2*$A1489</f>
        <v>0.2276953606268001</v>
      </c>
      <c r="AH1489" s="15">
        <f>RawPLEP2!AG1486-AH$2*$A1489</f>
        <v>0.15918605769495861</v>
      </c>
      <c r="AI1489" s="15">
        <f>RawPLEP2!AH1486-AI$2*$A1489</f>
        <v>0.22765324420156346</v>
      </c>
      <c r="AJ1489" s="15">
        <f>RawPLEP2!AI1486-AJ$2*$A1489</f>
        <v>0.17428095771718122</v>
      </c>
      <c r="AK1489" s="15">
        <f>RawPLEP2!AJ1486-AK$2*$A1489</f>
        <v>0.17615778001231175</v>
      </c>
      <c r="AL1489" s="15">
        <f>RawPLEP2!AK1486-AL$2*$A1489</f>
        <v>0.17415304977304832</v>
      </c>
      <c r="AM1489" s="15">
        <f>RawPLEP2!AL1486-AM$2*$A1489</f>
        <v>0.18842843962297412</v>
      </c>
      <c r="AN1489" s="15">
        <f>RawPLEP2!AM1486-AN$2*$A1489</f>
        <v>0.22605750114446063</v>
      </c>
      <c r="AO1489" s="15">
        <f>RawPLEP2!AN1486-AO$2*$A1489</f>
        <v>0.15991275820806417</v>
      </c>
      <c r="AP1489" s="15">
        <f>RawPLEP2!AO1486-AP$2*$A1489</f>
        <v>0.17190553250000001</v>
      </c>
      <c r="AQ1489" s="15">
        <f>RawPLEP2!AP1486-AQ$2*$A1489</f>
        <v>0.17864240473017348</v>
      </c>
      <c r="AR1489" s="15">
        <f>RawPLEP2!AQ1486-AR$2*$A1489</f>
        <v>0.23142038164323542</v>
      </c>
      <c r="AS1489" s="15">
        <f>RawPLEP2!AR1486-AS$2*$A1489</f>
        <v>0.2372883294800478</v>
      </c>
      <c r="AT1489" s="15">
        <f>RawPLEP2!AS1486-AT$2*$A1489</f>
        <v>0.20921318311071432</v>
      </c>
      <c r="AU1489" s="15">
        <f>RawPLEP2!AT1486-AU$2*$A1489</f>
        <v>2.5767766074698994E-2</v>
      </c>
      <c r="AV1489" s="15">
        <f>RawPLEP2!AU1486-AV$2*$A1489</f>
        <v>4.5719709249999997E-2</v>
      </c>
      <c r="AW1489" s="15">
        <f>RawPLEP2!AV1486-AW$2*$A1489</f>
        <v>5.2315915087074893E-2</v>
      </c>
      <c r="AX1489" s="15">
        <f>RawPLEP2!AW1486-AX$2*$A1489</f>
        <v>3.4343608393653219E-2</v>
      </c>
      <c r="AY1489" s="15"/>
    </row>
    <row r="1490" spans="1:51" x14ac:dyDescent="0.25">
      <c r="A1490" s="23">
        <v>9.8899999999999683E-4</v>
      </c>
      <c r="B1490" s="24">
        <f>RawPLEP2!A1487</f>
        <v>1019</v>
      </c>
      <c r="C1490" s="15">
        <f>RawPLEP2!B1487-C$2*$A1490</f>
        <v>0.12414042705135502</v>
      </c>
      <c r="D1490" s="15">
        <f>RawPLEP2!C1487-D$2*$A1490</f>
        <v>0.22007343835535201</v>
      </c>
      <c r="E1490" s="15">
        <f>RawPLEP2!D1487-E$2*$A1490</f>
        <v>0.14633854395047263</v>
      </c>
      <c r="F1490" s="15">
        <f>RawPLEP2!E1487-F$2*$A1490</f>
        <v>0.14633532584660952</v>
      </c>
      <c r="G1490" s="15">
        <f>RawPLEP2!F1487-G$2*$A1490</f>
        <v>0.15123923904144521</v>
      </c>
      <c r="H1490" s="15">
        <f>RawPLEP2!G1487-H$2*$A1490</f>
        <v>0.13581083836423938</v>
      </c>
      <c r="I1490" s="15">
        <f>RawPLEP2!H1487-I$2*$A1490</f>
        <v>0.22589333021033317</v>
      </c>
      <c r="J1490" s="15">
        <f>RawPLEP2!I1487-J$2*$A1490</f>
        <v>0.13234824535275125</v>
      </c>
      <c r="K1490" s="15">
        <f>RawPLEP2!J1487-K$2*$A1490</f>
        <v>0.1475675094010469</v>
      </c>
      <c r="L1490" s="15">
        <f>RawPLEP2!K1487-L$2*$A1490</f>
        <v>0.16678908990611119</v>
      </c>
      <c r="M1490" s="15">
        <f>RawPLEP2!L1487-M$2*$A1490</f>
        <v>0.19027725069974247</v>
      </c>
      <c r="N1490" s="15">
        <f>RawPLEP2!M1487-N$2*$A1490</f>
        <v>0.18982486376432581</v>
      </c>
      <c r="O1490" s="15">
        <f>RawPLEP2!N1487-O$2*$A1490</f>
        <v>0.17018805486309974</v>
      </c>
      <c r="P1490" s="15">
        <f>RawPLEP2!O1487-P$2*$A1490</f>
        <v>0.15882347739691294</v>
      </c>
      <c r="Q1490" s="15">
        <f>RawPLEP2!P1487-Q$2*$A1490</f>
        <v>0.21250662391878597</v>
      </c>
      <c r="R1490" s="15">
        <f>RawPLEP2!Q1487-R$2*$A1490</f>
        <v>0.1704856603503507</v>
      </c>
      <c r="S1490" s="15">
        <f>RawPLEP2!R1487-S$2*$A1490</f>
        <v>0.22124052239045611</v>
      </c>
      <c r="T1490" s="15">
        <f>RawPLEP2!S1487-T$2*$A1490</f>
        <v>0.1976052800663213</v>
      </c>
      <c r="U1490" s="15">
        <f>RawPLEP2!T1487-U$2*$A1490</f>
        <v>0.18368503402191666</v>
      </c>
      <c r="V1490" s="15">
        <f>RawPLEP2!U1487-V$2*$A1490</f>
        <v>0.15836321760498198</v>
      </c>
      <c r="W1490" s="15">
        <f>RawPLEP2!V1487-W$2*$A1490</f>
        <v>0.22470872316310866</v>
      </c>
      <c r="X1490" s="15">
        <f>RawPLEP2!W1487-X$2*$A1490</f>
        <v>0.1605985726002484</v>
      </c>
      <c r="Y1490" s="15">
        <f>RawPLEP2!X1487-Y$2*$A1490</f>
        <v>0.18247450997070011</v>
      </c>
      <c r="Z1490" s="15">
        <f>RawPLEP2!Y1487-Z$2*$A1490</f>
        <v>0.20460658158640657</v>
      </c>
      <c r="AA1490" s="15">
        <f>RawPLEP2!Z1487-AA$2*$A1490</f>
        <v>0.1510952944164716</v>
      </c>
      <c r="AB1490" s="15">
        <f>RawPLEP2!AA1487-AB$2*$A1490</f>
        <v>0.15377861709026283</v>
      </c>
      <c r="AC1490" s="15">
        <f>RawPLEP2!AB1487-AC$2*$A1490</f>
        <v>0.15411326882382628</v>
      </c>
      <c r="AD1490" s="15">
        <f>RawPLEP2!AC1487-AD$2*$A1490</f>
        <v>0.2046065816960792</v>
      </c>
      <c r="AE1490" s="15">
        <f>RawPLEP2!AD1487-AE$2*$A1490</f>
        <v>0.16468287632275599</v>
      </c>
      <c r="AF1490" s="15">
        <f>RawPLEP2!AE1487-AF$2*$A1490</f>
        <v>0.17951653061940254</v>
      </c>
      <c r="AG1490" s="15">
        <f>RawPLEP2!AF1487-AG$2*$A1490</f>
        <v>0.23010741181261984</v>
      </c>
      <c r="AH1490" s="15">
        <f>RawPLEP2!AG1487-AH$2*$A1490</f>
        <v>0.16129830397041106</v>
      </c>
      <c r="AI1490" s="15">
        <f>RawPLEP2!AH1487-AI$2*$A1490</f>
        <v>0.22916025573809384</v>
      </c>
      <c r="AJ1490" s="15">
        <f>RawPLEP2!AI1487-AJ$2*$A1490</f>
        <v>0.17599760592695038</v>
      </c>
      <c r="AK1490" s="15">
        <f>RawPLEP2!AJ1487-AK$2*$A1490</f>
        <v>0.17734332527617119</v>
      </c>
      <c r="AL1490" s="15">
        <f>RawPLEP2!AK1487-AL$2*$A1490</f>
        <v>0.17514167617725818</v>
      </c>
      <c r="AM1490" s="15">
        <f>RawPLEP2!AL1487-AM$2*$A1490</f>
        <v>0.19021228494559653</v>
      </c>
      <c r="AN1490" s="15">
        <f>RawPLEP2!AM1487-AN$2*$A1490</f>
        <v>0.22777461073974725</v>
      </c>
      <c r="AO1490" s="15">
        <f>RawPLEP2!AN1487-AO$2*$A1490</f>
        <v>0.16115307099844908</v>
      </c>
      <c r="AP1490" s="15">
        <f>RawPLEP2!AO1487-AP$2*$A1490</f>
        <v>0.17311076819999999</v>
      </c>
      <c r="AQ1490" s="15">
        <f>RawPLEP2!AP1487-AQ$2*$A1490</f>
        <v>0.18078985468752959</v>
      </c>
      <c r="AR1490" s="15">
        <f>RawPLEP2!AQ1487-AR$2*$A1490</f>
        <v>0.23412427518246168</v>
      </c>
      <c r="AS1490" s="15">
        <f>RawPLEP2!AR1487-AS$2*$A1490</f>
        <v>0.2390243199671081</v>
      </c>
      <c r="AT1490" s="15">
        <f>RawPLEP2!AS1487-AT$2*$A1490</f>
        <v>0.21106233427924362</v>
      </c>
      <c r="AU1490" s="15">
        <f>RawPLEP2!AT1487-AU$2*$A1490</f>
        <v>2.6133899148644255E-2</v>
      </c>
      <c r="AV1490" s="15">
        <f>RawPLEP2!AU1487-AV$2*$A1490</f>
        <v>4.6960707749999997E-2</v>
      </c>
      <c r="AW1490" s="15">
        <f>RawPLEP2!AV1487-AW$2*$A1490</f>
        <v>5.2986130482896306E-2</v>
      </c>
      <c r="AX1490" s="15">
        <f>RawPLEP2!AW1487-AX$2*$A1490</f>
        <v>3.4949227657215698E-2</v>
      </c>
      <c r="AY1490" s="15"/>
    </row>
    <row r="1491" spans="1:51" x14ac:dyDescent="0.25">
      <c r="A1491" s="23">
        <v>9.830000000000047E-4</v>
      </c>
      <c r="B1491" s="24">
        <f>RawPLEP2!A1488</f>
        <v>1018</v>
      </c>
      <c r="C1491" s="15">
        <f>RawPLEP2!B1488-C$2*$A1491</f>
        <v>0.12564271142091202</v>
      </c>
      <c r="D1491" s="15">
        <f>RawPLEP2!C1488-D$2*$A1491</f>
        <v>0.22223894518504653</v>
      </c>
      <c r="E1491" s="15">
        <f>RawPLEP2!D1488-E$2*$A1491</f>
        <v>0.14763110081224931</v>
      </c>
      <c r="F1491" s="15">
        <f>RawPLEP2!E1488-F$2*$A1491</f>
        <v>0.14763096081568972</v>
      </c>
      <c r="G1491" s="15">
        <f>RawPLEP2!F1488-G$2*$A1491</f>
        <v>0.15257114498750318</v>
      </c>
      <c r="H1491" s="15">
        <f>RawPLEP2!G1488-H$2*$A1491</f>
        <v>0.13733259263098815</v>
      </c>
      <c r="I1491" s="15">
        <f>RawPLEP2!H1488-I$2*$A1491</f>
        <v>0.22810706377912793</v>
      </c>
      <c r="J1491" s="15">
        <f>RawPLEP2!I1488-J$2*$A1491</f>
        <v>0.13533173901107631</v>
      </c>
      <c r="K1491" s="15">
        <f>RawPLEP2!J1488-K$2*$A1491</f>
        <v>0.1494316950220719</v>
      </c>
      <c r="L1491" s="15">
        <f>RawPLEP2!K1488-L$2*$A1491</f>
        <v>0.1691290421292288</v>
      </c>
      <c r="M1491" s="15">
        <f>RawPLEP2!L1488-M$2*$A1491</f>
        <v>0.19383230693685222</v>
      </c>
      <c r="N1491" s="15">
        <f>RawPLEP2!M1488-N$2*$A1491</f>
        <v>0.19325425294027529</v>
      </c>
      <c r="O1491" s="15">
        <f>RawPLEP2!N1488-O$2*$A1491</f>
        <v>0.17203268892510318</v>
      </c>
      <c r="P1491" s="15">
        <f>RawPLEP2!O1488-P$2*$A1491</f>
        <v>0.16060110576953024</v>
      </c>
      <c r="Q1491" s="15">
        <f>RawPLEP2!P1488-Q$2*$A1491</f>
        <v>0.21465124246518363</v>
      </c>
      <c r="R1491" s="15">
        <f>RawPLEP2!Q1488-R$2*$A1491</f>
        <v>0.17354095243629394</v>
      </c>
      <c r="S1491" s="15">
        <f>RawPLEP2!R1488-S$2*$A1491</f>
        <v>0.22429710630335525</v>
      </c>
      <c r="T1491" s="15">
        <f>RawPLEP2!S1488-T$2*$A1491</f>
        <v>0.20026108362233958</v>
      </c>
      <c r="U1491" s="15">
        <f>RawPLEP2!T1488-U$2*$A1491</f>
        <v>0.18491987123159159</v>
      </c>
      <c r="V1491" s="15">
        <f>RawPLEP2!U1488-V$2*$A1491</f>
        <v>0.16030808080869291</v>
      </c>
      <c r="W1491" s="15">
        <f>RawPLEP2!V1488-W$2*$A1491</f>
        <v>0.22648401555726572</v>
      </c>
      <c r="X1491" s="15">
        <f>RawPLEP2!W1488-X$2*$A1491</f>
        <v>0.16190679140823475</v>
      </c>
      <c r="Y1491" s="15">
        <f>RawPLEP2!X1488-Y$2*$A1491</f>
        <v>0.18369046605924993</v>
      </c>
      <c r="Z1491" s="15">
        <f>RawPLEP2!Y1488-Z$2*$A1491</f>
        <v>0.20675015837213112</v>
      </c>
      <c r="AA1491" s="15">
        <f>RawPLEP2!Z1488-AA$2*$A1491</f>
        <v>0.15332750449837365</v>
      </c>
      <c r="AB1491" s="15">
        <f>RawPLEP2!AA1488-AB$2*$A1491</f>
        <v>0.15594862151135325</v>
      </c>
      <c r="AC1491" s="15">
        <f>RawPLEP2!AB1488-AC$2*$A1491</f>
        <v>0.15610740964349973</v>
      </c>
      <c r="AD1491" s="15">
        <f>RawPLEP2!AC1488-AD$2*$A1491</f>
        <v>0.2067501584811384</v>
      </c>
      <c r="AE1491" s="15">
        <f>RawPLEP2!AD1488-AE$2*$A1491</f>
        <v>0.16655551482777467</v>
      </c>
      <c r="AF1491" s="15">
        <f>RawPLEP2!AE1488-AF$2*$A1491</f>
        <v>0.18058388534850628</v>
      </c>
      <c r="AG1491" s="15">
        <f>RawPLEP2!AF1488-AG$2*$A1491</f>
        <v>0.2325064836268001</v>
      </c>
      <c r="AH1491" s="15">
        <f>RawPLEP2!AG1488-AH$2*$A1491</f>
        <v>0.16324924679495861</v>
      </c>
      <c r="AI1491" s="15">
        <f>RawPLEP2!AH1488-AI$2*$A1491</f>
        <v>0.23024254450156345</v>
      </c>
      <c r="AJ1491" s="15">
        <f>RawPLEP2!AI1488-AJ$2*$A1491</f>
        <v>0.17739147081718121</v>
      </c>
      <c r="AK1491" s="15">
        <f>RawPLEP2!AJ1488-AK$2*$A1491</f>
        <v>0.1784907952123117</v>
      </c>
      <c r="AL1491" s="15">
        <f>RawPLEP2!AK1488-AL$2*$A1491</f>
        <v>0.17607734107304832</v>
      </c>
      <c r="AM1491" s="15">
        <f>RawPLEP2!AL1488-AM$2*$A1491</f>
        <v>0.19136322332297412</v>
      </c>
      <c r="AN1491" s="15">
        <f>RawPLEP2!AM1488-AN$2*$A1491</f>
        <v>0.22877346134446061</v>
      </c>
      <c r="AO1491" s="15">
        <f>RawPLEP2!AN1488-AO$2*$A1491</f>
        <v>0.16249706660806415</v>
      </c>
      <c r="AP1491" s="15">
        <f>RawPLEP2!AO1488-AP$2*$A1491</f>
        <v>0.17360517380000001</v>
      </c>
      <c r="AQ1491" s="15">
        <f>RawPLEP2!AP1488-AQ$2*$A1491</f>
        <v>0.18216229743017348</v>
      </c>
      <c r="AR1491" s="15">
        <f>RawPLEP2!AQ1488-AR$2*$A1491</f>
        <v>0.23594696694323541</v>
      </c>
      <c r="AS1491" s="15">
        <f>RawPLEP2!AR1488-AS$2*$A1491</f>
        <v>0.2404184077800478</v>
      </c>
      <c r="AT1491" s="15">
        <f>RawPLEP2!AS1488-AT$2*$A1491</f>
        <v>0.21346205311071434</v>
      </c>
      <c r="AU1491" s="15">
        <f>RawPLEP2!AT1488-AU$2*$A1491</f>
        <v>2.6511879774698995E-2</v>
      </c>
      <c r="AV1491" s="15">
        <f>RawPLEP2!AU1488-AV$2*$A1491</f>
        <v>4.8173937950000002E-2</v>
      </c>
      <c r="AW1491" s="15">
        <f>RawPLEP2!AV1488-AW$2*$A1491</f>
        <v>5.356402516707489E-2</v>
      </c>
      <c r="AX1491" s="15">
        <f>RawPLEP2!AW1488-AX$2*$A1491</f>
        <v>3.5457250403653218E-2</v>
      </c>
      <c r="AY1491" s="15"/>
    </row>
    <row r="1492" spans="1:51" x14ac:dyDescent="0.25">
      <c r="A1492" s="23">
        <v>1.0379999999999973E-3</v>
      </c>
      <c r="B1492" s="24">
        <f>RawPLEP2!A1489</f>
        <v>1017</v>
      </c>
      <c r="C1492" s="15">
        <f>RawPLEP2!B1489-C$2*$A1492</f>
        <v>0.12737508576663956</v>
      </c>
      <c r="D1492" s="15">
        <f>RawPLEP2!C1489-D$2*$A1492</f>
        <v>0.2249443042628467</v>
      </c>
      <c r="E1492" s="15">
        <f>RawPLEP2!D1489-E$2*$A1492</f>
        <v>0.14941766291262951</v>
      </c>
      <c r="F1492" s="15">
        <f>RawPLEP2!E1489-F$2*$A1492</f>
        <v>0.14941808844912099</v>
      </c>
      <c r="G1492" s="15">
        <f>RawPLEP2!F1489-G$2*$A1492</f>
        <v>0.15439153733197183</v>
      </c>
      <c r="H1492" s="15">
        <f>RawPLEP2!G1489-H$2*$A1492</f>
        <v>0.13875651185245749</v>
      </c>
      <c r="I1492" s="15">
        <f>RawPLEP2!H1489-I$2*$A1492</f>
        <v>0.23139475359850945</v>
      </c>
      <c r="J1492" s="15">
        <f>RawPLEP2!I1489-J$2*$A1492</f>
        <v>0.13871403200976318</v>
      </c>
      <c r="K1492" s="15">
        <f>RawPLEP2!J1489-K$2*$A1492</f>
        <v>0.15137296686267612</v>
      </c>
      <c r="L1492" s="15">
        <f>RawPLEP2!K1489-L$2*$A1492</f>
        <v>0.17152931440065056</v>
      </c>
      <c r="M1492" s="15">
        <f>RawPLEP2!L1489-M$2*$A1492</f>
        <v>0.1967343993800128</v>
      </c>
      <c r="N1492" s="15">
        <f>RawPLEP2!M1489-N$2*$A1492</f>
        <v>0.1962598572607383</v>
      </c>
      <c r="O1492" s="15">
        <f>RawPLEP2!N1489-O$2*$A1492</f>
        <v>0.17380218137340497</v>
      </c>
      <c r="P1492" s="15">
        <f>RawPLEP2!O1489-P$2*$A1492</f>
        <v>0.16235500903720487</v>
      </c>
      <c r="Q1492" s="15">
        <f>RawPLEP2!P1489-Q$2*$A1492</f>
        <v>0.21681601507320508</v>
      </c>
      <c r="R1492" s="15">
        <f>RawPLEP2!Q1489-R$2*$A1492</f>
        <v>0.17629133473181399</v>
      </c>
      <c r="S1492" s="15">
        <f>RawPLEP2!R1489-S$2*$A1492</f>
        <v>0.22744314816844635</v>
      </c>
      <c r="T1492" s="15">
        <f>RawPLEP2!S1489-T$2*$A1492</f>
        <v>0.20279131870883874</v>
      </c>
      <c r="U1492" s="15">
        <f>RawPLEP2!T1489-U$2*$A1492</f>
        <v>0.18570629812623812</v>
      </c>
      <c r="V1492" s="15">
        <f>RawPLEP2!U1489-V$2*$A1492</f>
        <v>0.1622405831580094</v>
      </c>
      <c r="W1492" s="15">
        <f>RawPLEP2!V1489-W$2*$A1492</f>
        <v>0.22841134121082587</v>
      </c>
      <c r="X1492" s="15">
        <f>RawPLEP2!W1489-X$2*$A1492</f>
        <v>0.16359695071835978</v>
      </c>
      <c r="Y1492" s="15">
        <f>RawPLEP2!X1489-Y$2*$A1492</f>
        <v>0.18484493168087635</v>
      </c>
      <c r="Z1492" s="15">
        <f>RawPLEP2!Y1489-Z$2*$A1492</f>
        <v>0.20915544626965624</v>
      </c>
      <c r="AA1492" s="15">
        <f>RawPLEP2!Z1489-AA$2*$A1492</f>
        <v>0.1550712570309378</v>
      </c>
      <c r="AB1492" s="15">
        <f>RawPLEP2!AA1489-AB$2*$A1492</f>
        <v>0.15743479855135775</v>
      </c>
      <c r="AC1492" s="15">
        <f>RawPLEP2!AB1489-AC$2*$A1492</f>
        <v>0.1577412571964931</v>
      </c>
      <c r="AD1492" s="15">
        <f>RawPLEP2!AC1489-AD$2*$A1492</f>
        <v>0.20915544638476261</v>
      </c>
      <c r="AE1492" s="15">
        <f>RawPLEP2!AD1489-AE$2*$A1492</f>
        <v>0.16813291363177019</v>
      </c>
      <c r="AF1492" s="15">
        <f>RawPLEP2!AE1489-AF$2*$A1492</f>
        <v>0.18175566806505544</v>
      </c>
      <c r="AG1492" s="15">
        <f>RawPLEP2!AF1489-AG$2*$A1492</f>
        <v>0.23368614544681435</v>
      </c>
      <c r="AH1492" s="15">
        <f>RawPLEP2!AG1489-AH$2*$A1492</f>
        <v>0.16507660945327268</v>
      </c>
      <c r="AI1492" s="15">
        <f>RawPLEP2!AH1489-AI$2*$A1492</f>
        <v>0.23240551011975874</v>
      </c>
      <c r="AJ1492" s="15">
        <f>RawPLEP2!AI1489-AJ$2*$A1492</f>
        <v>0.1790506183900652</v>
      </c>
      <c r="AK1492" s="15">
        <f>RawPLEP2!AJ1489-AK$2*$A1492</f>
        <v>0.1791446448476903</v>
      </c>
      <c r="AL1492" s="15">
        <f>RawPLEP2!AK1489-AL$2*$A1492</f>
        <v>0.17651637352830535</v>
      </c>
      <c r="AM1492" s="15">
        <f>RawPLEP2!AL1489-AM$2*$A1492</f>
        <v>0.19276082321367966</v>
      </c>
      <c r="AN1492" s="15">
        <f>RawPLEP2!AM1489-AN$2*$A1492</f>
        <v>0.22973952368458811</v>
      </c>
      <c r="AO1492" s="15">
        <f>RawPLEP2!AN1489-AO$2*$A1492</f>
        <v>0.16310648513659268</v>
      </c>
      <c r="AP1492" s="15">
        <f>RawPLEP2!AO1489-AP$2*$A1492</f>
        <v>0.17455877359999999</v>
      </c>
      <c r="AQ1492" s="15">
        <f>RawPLEP2!AP1489-AQ$2*$A1492</f>
        <v>0.18444817532260435</v>
      </c>
      <c r="AR1492" s="15">
        <f>RawPLEP2!AQ1489-AR$2*$A1492</f>
        <v>0.23859268838614278</v>
      </c>
      <c r="AS1492" s="15">
        <f>RawPLEP2!AR1489-AS$2*$A1492</f>
        <v>0.242383136761434</v>
      </c>
      <c r="AT1492" s="15">
        <f>RawPLEP2!AS1489-AT$2*$A1492</f>
        <v>0.21611538215556611</v>
      </c>
      <c r="AU1492" s="15">
        <f>RawPLEP2!AT1489-AU$2*$A1492</f>
        <v>2.6843944322530577E-2</v>
      </c>
      <c r="AV1492" s="15">
        <f>RawPLEP2!AU1489-AV$2*$A1492</f>
        <v>4.9402777109999997E-2</v>
      </c>
      <c r="AW1492" s="15">
        <f>RawPLEP2!AV1489-AW$2*$A1492</f>
        <v>5.4044438367104514E-2</v>
      </c>
      <c r="AX1492" s="15">
        <f>RawPLEP2!AW1489-AX$2*$A1492</f>
        <v>3.5926863286309299E-2</v>
      </c>
      <c r="AY1492" s="15"/>
    </row>
    <row r="1493" spans="1:51" x14ac:dyDescent="0.25">
      <c r="A1493" s="23">
        <v>1.008999999999996E-3</v>
      </c>
      <c r="B1493" s="24">
        <f>RawPLEP2!A1490</f>
        <v>1016</v>
      </c>
      <c r="C1493" s="15">
        <f>RawPLEP2!B1490-C$2*$A1493</f>
        <v>0.12927285388616505</v>
      </c>
      <c r="D1493" s="15">
        <f>RawPLEP2!C1490-D$2*$A1493</f>
        <v>0.22674641175637023</v>
      </c>
      <c r="E1493" s="15">
        <f>RawPLEP2!D1490-E$2*$A1493</f>
        <v>0.1514700210778836</v>
      </c>
      <c r="F1493" s="15">
        <f>RawPLEP2!E1490-F$2*$A1493</f>
        <v>0.1514672118496754</v>
      </c>
      <c r="G1493" s="15">
        <f>RawPLEP2!F1490-G$2*$A1493</f>
        <v>0.15596206302125201</v>
      </c>
      <c r="H1493" s="15">
        <f>RawPLEP2!G1490-H$2*$A1493</f>
        <v>0.14127499080841002</v>
      </c>
      <c r="I1493" s="15">
        <f>RawPLEP2!H1490-I$2*$A1493</f>
        <v>0.23325325958101736</v>
      </c>
      <c r="J1493" s="15">
        <f>RawPLEP2!I1490-J$2*$A1493</f>
        <v>0.14202104742500102</v>
      </c>
      <c r="K1493" s="15">
        <f>RawPLEP2!J1490-K$2*$A1493</f>
        <v>0.15360967319763025</v>
      </c>
      <c r="L1493" s="15">
        <f>RawPLEP2!K1490-L$2*$A1493</f>
        <v>0.17409560899571908</v>
      </c>
      <c r="M1493" s="15">
        <f>RawPLEP2!L1490-M$2*$A1493</f>
        <v>0.19974579194270994</v>
      </c>
      <c r="N1493" s="15">
        <f>RawPLEP2!M1490-N$2*$A1493</f>
        <v>0.19862022364449416</v>
      </c>
      <c r="O1493" s="15">
        <f>RawPLEP2!N1490-O$2*$A1493</f>
        <v>0.17518086298975494</v>
      </c>
      <c r="P1493" s="15">
        <f>RawPLEP2!O1490-P$2*$A1493</f>
        <v>0.16365767122152189</v>
      </c>
      <c r="Q1493" s="15">
        <f>RawPLEP2!P1490-Q$2*$A1493</f>
        <v>0.21836143333079377</v>
      </c>
      <c r="R1493" s="15">
        <f>RawPLEP2!Q1490-R$2*$A1493</f>
        <v>0.17946225013053979</v>
      </c>
      <c r="S1493" s="15">
        <f>RawPLEP2!R1490-S$2*$A1493</f>
        <v>0.23040808551412559</v>
      </c>
      <c r="T1493" s="15">
        <f>RawPLEP2!S1490-T$2*$A1493</f>
        <v>0.20592659217959372</v>
      </c>
      <c r="U1493" s="15">
        <f>RawPLEP2!T1490-U$2*$A1493</f>
        <v>0.18662022395633357</v>
      </c>
      <c r="V1493" s="15">
        <f>RawPLEP2!U1490-V$2*$A1493</f>
        <v>0.16378414775927888</v>
      </c>
      <c r="W1493" s="15">
        <f>RawPLEP2!V1490-W$2*$A1493</f>
        <v>0.22953872798258504</v>
      </c>
      <c r="X1493" s="15">
        <f>RawPLEP2!W1490-X$2*$A1493</f>
        <v>0.16502835144029385</v>
      </c>
      <c r="Y1493" s="15">
        <f>RawPLEP2!X1490-Y$2*$A1493</f>
        <v>0.18551929744220061</v>
      </c>
      <c r="Z1493" s="15">
        <f>RawPLEP2!Y1490-Z$2*$A1493</f>
        <v>0.21088559296732479</v>
      </c>
      <c r="AA1493" s="15">
        <f>RawPLEP2!Z1490-AA$2*$A1493</f>
        <v>0.15627362271013126</v>
      </c>
      <c r="AB1493" s="15">
        <f>RawPLEP2!AA1490-AB$2*$A1493</f>
        <v>0.15865793138662809</v>
      </c>
      <c r="AC1493" s="15">
        <f>RawPLEP2!AB1490-AC$2*$A1493</f>
        <v>0.15948026822491476</v>
      </c>
      <c r="AD1493" s="15">
        <f>RawPLEP2!AC1490-AD$2*$A1493</f>
        <v>0.21088559307921528</v>
      </c>
      <c r="AE1493" s="15">
        <f>RawPLEP2!AD1490-AE$2*$A1493</f>
        <v>0.16964012790602709</v>
      </c>
      <c r="AF1493" s="15">
        <f>RawPLEP2!AE1490-AF$2*$A1493</f>
        <v>0.18227039118905677</v>
      </c>
      <c r="AG1493" s="15">
        <f>RawPLEP2!AF1490-AG$2*$A1493</f>
        <v>0.23537737676535228</v>
      </c>
      <c r="AH1493" s="15">
        <f>RawPLEP2!AG1490-AH$2*$A1493</f>
        <v>0.16703182095525254</v>
      </c>
      <c r="AI1493" s="15">
        <f>RawPLEP2!AH1490-AI$2*$A1493</f>
        <v>0.23281549262652851</v>
      </c>
      <c r="AJ1493" s="15">
        <f>RawPLEP2!AI1490-AJ$2*$A1493</f>
        <v>0.18012667842618091</v>
      </c>
      <c r="AK1493" s="15">
        <f>RawPLEP2!AJ1490-AK$2*$A1493</f>
        <v>0.18006040758903616</v>
      </c>
      <c r="AL1493" s="15">
        <f>RawPLEP2!AK1490-AL$2*$A1493</f>
        <v>0.17695319532462436</v>
      </c>
      <c r="AM1493" s="15">
        <f>RawPLEP2!AL1490-AM$2*$A1493</f>
        <v>0.19381456808767128</v>
      </c>
      <c r="AN1493" s="15">
        <f>RawPLEP2!AM1490-AN$2*$A1493</f>
        <v>0.23102122479070272</v>
      </c>
      <c r="AO1493" s="15">
        <f>RawPLEP2!AN1490-AO$2*$A1493</f>
        <v>0.16387449929973216</v>
      </c>
      <c r="AP1493" s="15">
        <f>RawPLEP2!AO1490-AP$2*$A1493</f>
        <v>0.17524133619999999</v>
      </c>
      <c r="AQ1493" s="15">
        <f>RawPLEP2!AP1490-AQ$2*$A1493</f>
        <v>0.18635380561204989</v>
      </c>
      <c r="AR1493" s="15">
        <f>RawPLEP2!AQ1490-AR$2*$A1493</f>
        <v>0.24006507607988256</v>
      </c>
      <c r="AS1493" s="15">
        <f>RawPLEP2!AR1490-AS$2*$A1493</f>
        <v>0.24339793262397583</v>
      </c>
      <c r="AT1493" s="15">
        <f>RawPLEP2!AS1490-AT$2*$A1493</f>
        <v>0.21850624484100789</v>
      </c>
      <c r="AU1493" s="15">
        <f>RawPLEP2!AT1490-AU$2*$A1493</f>
        <v>2.7483135315128471E-2</v>
      </c>
      <c r="AV1493" s="15">
        <f>RawPLEP2!AU1490-AV$2*$A1493</f>
        <v>5.0763860340000001E-2</v>
      </c>
      <c r="AW1493" s="15">
        <f>RawPLEP2!AV1490-AW$2*$A1493</f>
        <v>5.4576085305634348E-2</v>
      </c>
      <c r="AX1493" s="15">
        <f>RawPLEP2!AW1490-AX$2*$A1493</f>
        <v>3.6514498799090633E-2</v>
      </c>
      <c r="AY1493" s="15"/>
    </row>
    <row r="1494" spans="1:51" x14ac:dyDescent="0.25">
      <c r="A1494" s="23">
        <v>1.0349999999999943E-3</v>
      </c>
      <c r="B1494" s="24">
        <f>RawPLEP2!A1491</f>
        <v>1015</v>
      </c>
      <c r="C1494" s="15">
        <f>RawPLEP2!B1491-C$2*$A1494</f>
        <v>0.13155135675141805</v>
      </c>
      <c r="D1494" s="15">
        <f>RawPLEP2!C1491-D$2*$A1494</f>
        <v>0.23052367672769394</v>
      </c>
      <c r="E1494" s="15">
        <f>RawPLEP2!D1491-E$2*$A1494</f>
        <v>0.15333894134351786</v>
      </c>
      <c r="F1494" s="15">
        <f>RawPLEP2!E1491-F$2*$A1494</f>
        <v>0.15334163558366112</v>
      </c>
      <c r="G1494" s="15">
        <f>RawPLEP2!F1491-G$2*$A1494</f>
        <v>0.15837287195500083</v>
      </c>
      <c r="H1494" s="15">
        <f>RawPLEP2!G1491-H$2*$A1494</f>
        <v>0.14357738898583192</v>
      </c>
      <c r="I1494" s="15">
        <f>RawPLEP2!H1491-I$2*$A1494</f>
        <v>0.2355212959829068</v>
      </c>
      <c r="J1494" s="15">
        <f>RawPLEP2!I1491-J$2*$A1494</f>
        <v>0.14563065833892574</v>
      </c>
      <c r="K1494" s="15">
        <f>RawPLEP2!J1491-K$2*$A1494</f>
        <v>0.15537773127318863</v>
      </c>
      <c r="L1494" s="15">
        <f>RawPLEP2!K1491-L$2*$A1494</f>
        <v>0.17580920756220939</v>
      </c>
      <c r="M1494" s="15">
        <f>RawPLEP2!L1491-M$2*$A1494</f>
        <v>0.20338848904856771</v>
      </c>
      <c r="N1494" s="15">
        <f>RawPLEP2!M1491-N$2*$A1494</f>
        <v>0.20158071484871304</v>
      </c>
      <c r="O1494" s="15">
        <f>RawPLEP2!N1491-O$2*$A1494</f>
        <v>0.17688731995440671</v>
      </c>
      <c r="P1494" s="15">
        <f>RawPLEP2!O1491-P$2*$A1494</f>
        <v>0.16510574567351355</v>
      </c>
      <c r="Q1494" s="15">
        <f>RawPLEP2!P1491-Q$2*$A1494</f>
        <v>0.21955992919640391</v>
      </c>
      <c r="R1494" s="15">
        <f>RawPLEP2!Q1491-R$2*$A1494</f>
        <v>0.18234636332478563</v>
      </c>
      <c r="S1494" s="15">
        <f>RawPLEP2!R1491-S$2*$A1494</f>
        <v>0.23286184282489594</v>
      </c>
      <c r="T1494" s="15">
        <f>RawPLEP2!S1491-T$2*$A1494</f>
        <v>0.20740137263684785</v>
      </c>
      <c r="U1494" s="15">
        <f>RawPLEP2!T1491-U$2*$A1494</f>
        <v>0.18738120748107559</v>
      </c>
      <c r="V1494" s="15">
        <f>RawPLEP2!U1491-V$2*$A1494</f>
        <v>0.16522847130986487</v>
      </c>
      <c r="W1494" s="15">
        <f>RawPLEP2!V1491-W$2*$A1494</f>
        <v>0.2314541722079044</v>
      </c>
      <c r="X1494" s="15">
        <f>RawPLEP2!W1491-X$2*$A1494</f>
        <v>0.16583549307235296</v>
      </c>
      <c r="Y1494" s="15">
        <f>RawPLEP2!X1491-Y$2*$A1494</f>
        <v>0.18640855102515128</v>
      </c>
      <c r="Z1494" s="15">
        <f>RawPLEP2!Y1491-Z$2*$A1494</f>
        <v>0.2128830834625185</v>
      </c>
      <c r="AA1494" s="15">
        <f>RawPLEP2!Z1491-AA$2*$A1494</f>
        <v>0.15790650152188887</v>
      </c>
      <c r="AB1494" s="15">
        <f>RawPLEP2!AA1491-AB$2*$A1494</f>
        <v>0.16039154306190292</v>
      </c>
      <c r="AC1494" s="15">
        <f>RawPLEP2!AB1491-AC$2*$A1494</f>
        <v>0.16098106420632982</v>
      </c>
      <c r="AD1494" s="15">
        <f>RawPLEP2!AC1491-AD$2*$A1494</f>
        <v>0.21288308357729219</v>
      </c>
      <c r="AE1494" s="15">
        <f>RawPLEP2!AD1491-AE$2*$A1494</f>
        <v>0.17070107398427953</v>
      </c>
      <c r="AF1494" s="15">
        <f>RawPLEP2!AE1491-AF$2*$A1494</f>
        <v>0.18335129902960728</v>
      </c>
      <c r="AG1494" s="15">
        <f>RawPLEP2!AF1491-AG$2*$A1494</f>
        <v>0.23695006590390447</v>
      </c>
      <c r="AH1494" s="15">
        <f>RawPLEP2!AG1491-AH$2*$A1494</f>
        <v>0.16845886421554646</v>
      </c>
      <c r="AI1494" s="15">
        <f>RawPLEP2!AH1491-AI$2*$A1494</f>
        <v>0.23457303425149359</v>
      </c>
      <c r="AJ1494" s="15">
        <f>RawPLEP2!AI1491-AJ$2*$A1494</f>
        <v>0.18102490073518063</v>
      </c>
      <c r="AK1494" s="15">
        <f>RawPLEP2!AJ1491-AK$2*$A1494</f>
        <v>0.18015784486576056</v>
      </c>
      <c r="AL1494" s="15">
        <f>RawPLEP2!AK1491-AL$2*$A1494</f>
        <v>0.17717012027620041</v>
      </c>
      <c r="AM1494" s="15">
        <f>RawPLEP2!AL1491-AM$2*$A1494</f>
        <v>0.19539973815236847</v>
      </c>
      <c r="AN1494" s="15">
        <f>RawPLEP2!AM1491-AN$2*$A1494</f>
        <v>0.23116050383694481</v>
      </c>
      <c r="AO1494" s="15">
        <f>RawPLEP2!AN1491-AO$2*$A1494</f>
        <v>0.16454177259140021</v>
      </c>
      <c r="AP1494" s="15">
        <f>RawPLEP2!AO1491-AP$2*$A1494</f>
        <v>0.17542177440000001</v>
      </c>
      <c r="AQ1494" s="15">
        <f>RawPLEP2!AP1491-AQ$2*$A1494</f>
        <v>0.1881730340939263</v>
      </c>
      <c r="AR1494" s="15">
        <f>RawPLEP2!AQ1491-AR$2*$A1494</f>
        <v>0.24267238631652968</v>
      </c>
      <c r="AS1494" s="15">
        <f>RawPLEP2!AR1491-AS$2*$A1494</f>
        <v>0.24473125166790383</v>
      </c>
      <c r="AT1494" s="15">
        <f>RawPLEP2!AS1491-AT$2*$A1494</f>
        <v>0.22074727657130144</v>
      </c>
      <c r="AU1494" s="15">
        <f>RawPLEP2!AT1491-AU$2*$A1494</f>
        <v>2.7970592995557944E-2</v>
      </c>
      <c r="AV1494" s="15">
        <f>RawPLEP2!AU1491-AV$2*$A1494</f>
        <v>5.2019987259999997E-2</v>
      </c>
      <c r="AW1494" s="15">
        <f>RawPLEP2!AV1491-AW$2*$A1494</f>
        <v>5.5043157824193806E-2</v>
      </c>
      <c r="AX1494" s="15">
        <f>RawPLEP2!AW1491-AX$2*$A1494</f>
        <v>3.6965485994528056E-2</v>
      </c>
      <c r="AY1494" s="15"/>
    </row>
    <row r="1495" spans="1:51" x14ac:dyDescent="0.25">
      <c r="A1495" s="23">
        <v>1.0259999999999922E-3</v>
      </c>
      <c r="B1495" s="24">
        <f>RawPLEP2!A1492</f>
        <v>1014</v>
      </c>
      <c r="C1495" s="15">
        <f>RawPLEP2!B1492-C$2*$A1495</f>
        <v>0.13394796110575355</v>
      </c>
      <c r="D1495" s="15">
        <f>RawPLEP2!C1492-D$2*$A1495</f>
        <v>0.23378323202223578</v>
      </c>
      <c r="E1495" s="15">
        <f>RawPLEP2!D1492-E$2*$A1495</f>
        <v>0.15535277663618294</v>
      </c>
      <c r="F1495" s="15">
        <f>RawPLEP2!E1492-F$2*$A1495</f>
        <v>0.15535076488728147</v>
      </c>
      <c r="G1495" s="15">
        <f>RawPLEP2!F1492-G$2*$A1495</f>
        <v>0.16043174372408775</v>
      </c>
      <c r="H1495" s="15">
        <f>RawPLEP2!G1492-H$2*$A1495</f>
        <v>0.14550002038595511</v>
      </c>
      <c r="I1495" s="15">
        <f>RawPLEP2!H1492-I$2*$A1495</f>
        <v>0.23721552413609892</v>
      </c>
      <c r="J1495" s="15">
        <f>RawPLEP2!I1492-J$2*$A1495</f>
        <v>0.14871190272641333</v>
      </c>
      <c r="K1495" s="15">
        <f>RawPLEP2!J1492-K$2*$A1495</f>
        <v>0.1571410388047261</v>
      </c>
      <c r="L1495" s="15">
        <f>RawPLEP2!K1492-L$2*$A1495</f>
        <v>0.1783639269468858</v>
      </c>
      <c r="M1495" s="15">
        <f>RawPLEP2!L1492-M$2*$A1495</f>
        <v>0.20623626745423232</v>
      </c>
      <c r="N1495" s="15">
        <f>RawPLEP2!M1492-N$2*$A1495</f>
        <v>0.20436087101263728</v>
      </c>
      <c r="O1495" s="15">
        <f>RawPLEP2!N1492-O$2*$A1495</f>
        <v>0.17834376599741186</v>
      </c>
      <c r="P1495" s="15">
        <f>RawPLEP2!O1492-P$2*$A1495</f>
        <v>0.16556318808243953</v>
      </c>
      <c r="Q1495" s="15">
        <f>RawPLEP2!P1492-Q$2*$A1495</f>
        <v>0.22120844276600041</v>
      </c>
      <c r="R1495" s="15">
        <f>RawPLEP2!Q1492-R$2*$A1495</f>
        <v>0.18514909690370054</v>
      </c>
      <c r="S1495" s="15">
        <f>RawPLEP2!R1492-S$2*$A1495</f>
        <v>0.23554867589424464</v>
      </c>
      <c r="T1495" s="15">
        <f>RawPLEP2!S1492-T$2*$A1495</f>
        <v>0.20955173592087528</v>
      </c>
      <c r="U1495" s="15">
        <f>RawPLEP2!T1492-U$2*$A1495</f>
        <v>0.18771700194558796</v>
      </c>
      <c r="V1495" s="15">
        <f>RawPLEP2!U1492-V$2*$A1495</f>
        <v>0.16655655726543125</v>
      </c>
      <c r="W1495" s="15">
        <f>RawPLEP2!V1492-W$2*$A1495</f>
        <v>0.23207706739914</v>
      </c>
      <c r="X1495" s="15">
        <f>RawPLEP2!W1492-X$2*$A1495</f>
        <v>0.16666943813433249</v>
      </c>
      <c r="Y1495" s="15">
        <f>RawPLEP2!X1492-Y$2*$A1495</f>
        <v>0.18747513355797604</v>
      </c>
      <c r="Z1495" s="15">
        <f>RawPLEP2!Y1492-Z$2*$A1495</f>
        <v>0.21484071614110531</v>
      </c>
      <c r="AA1495" s="15">
        <f>RawPLEP2!Z1492-AA$2*$A1495</f>
        <v>0.15906815319474199</v>
      </c>
      <c r="AB1495" s="15">
        <f>RawPLEP2!AA1492-AB$2*$A1495</f>
        <v>0.16151075869353856</v>
      </c>
      <c r="AC1495" s="15">
        <f>RawPLEP2!AB1492-AC$2*$A1495</f>
        <v>0.16231285983583998</v>
      </c>
      <c r="AD1495" s="15">
        <f>RawPLEP2!AC1492-AD$2*$A1495</f>
        <v>0.21484071625488094</v>
      </c>
      <c r="AE1495" s="15">
        <f>RawPLEP2!AD1492-AE$2*$A1495</f>
        <v>0.17184080364180754</v>
      </c>
      <c r="AF1495" s="15">
        <f>RawPLEP2!AE1492-AF$2*$A1495</f>
        <v>0.1840077390232629</v>
      </c>
      <c r="AG1495" s="15">
        <f>RawPLEP2!AF1492-AG$2*$A1495</f>
        <v>0.23803111507517488</v>
      </c>
      <c r="AH1495" s="15">
        <f>RawPLEP2!AG1492-AH$2*$A1495</f>
        <v>0.1698040492023678</v>
      </c>
      <c r="AI1495" s="15">
        <f>RawPLEP2!AH1492-AI$2*$A1495</f>
        <v>0.23509982374669797</v>
      </c>
      <c r="AJ1495" s="15">
        <f>RawPLEP2!AI1492-AJ$2*$A1495</f>
        <v>0.18203625047052688</v>
      </c>
      <c r="AK1495" s="15">
        <f>RawPLEP2!AJ1492-AK$2*$A1495</f>
        <v>0.18055718271997134</v>
      </c>
      <c r="AL1495" s="15">
        <f>RawPLEP2!AK1492-AL$2*$A1495</f>
        <v>0.17731560931988566</v>
      </c>
      <c r="AM1495" s="15">
        <f>RawPLEP2!AL1492-AM$2*$A1495</f>
        <v>0.19628438646843482</v>
      </c>
      <c r="AN1495" s="15">
        <f>RawPLEP2!AM1492-AN$2*$A1495</f>
        <v>0.23165030629401487</v>
      </c>
      <c r="AO1495" s="15">
        <f>RawPLEP2!AN1492-AO$2*$A1495</f>
        <v>0.16474644775582281</v>
      </c>
      <c r="AP1495" s="15">
        <f>RawPLEP2!AO1492-AP$2*$A1495</f>
        <v>0.175917089</v>
      </c>
      <c r="AQ1495" s="15">
        <f>RawPLEP2!AP1492-AQ$2*$A1495</f>
        <v>0.18932049960789216</v>
      </c>
      <c r="AR1495" s="15">
        <f>RawPLEP2!AQ1492-AR$2*$A1495</f>
        <v>0.24482340870769026</v>
      </c>
      <c r="AS1495" s="15">
        <f>RawPLEP2!AR1492-AS$2*$A1495</f>
        <v>0.24496160828731339</v>
      </c>
      <c r="AT1495" s="15">
        <f>RawPLEP2!AS1492-AT$2*$A1495</f>
        <v>0.22272139981850753</v>
      </c>
      <c r="AU1495" s="15">
        <f>RawPLEP2!AT1492-AU$2*$A1495</f>
        <v>2.8530084484640051E-2</v>
      </c>
      <c r="AV1495" s="15">
        <f>RawPLEP2!AU1492-AV$2*$A1495</f>
        <v>5.3263023499999999E-2</v>
      </c>
      <c r="AW1495" s="15">
        <f>RawPLEP2!AV1492-AW$2*$A1495</f>
        <v>5.5407368795461688E-2</v>
      </c>
      <c r="AX1495" s="15">
        <f>RawPLEP2!AW1492-AX$2*$A1495</f>
        <v>3.7456969049184337E-2</v>
      </c>
      <c r="AY1495" s="15"/>
    </row>
    <row r="1496" spans="1:51" x14ac:dyDescent="0.25">
      <c r="A1496" s="23">
        <v>1.0670000000000054E-3</v>
      </c>
      <c r="B1496" s="24">
        <f>RawPLEP2!A1493</f>
        <v>1013</v>
      </c>
      <c r="C1496" s="15">
        <f>RawPLEP2!B1493-C$2*$A1496</f>
        <v>0.13644028074711406</v>
      </c>
      <c r="D1496" s="15">
        <f>RawPLEP2!C1493-D$2*$A1496</f>
        <v>0.23585829636932315</v>
      </c>
      <c r="E1496" s="15">
        <f>RawPLEP2!D1493-E$2*$A1496</f>
        <v>0.15782530474737541</v>
      </c>
      <c r="F1496" s="15">
        <f>RawPLEP2!E1493-F$2*$A1496</f>
        <v>0.15782163784856656</v>
      </c>
      <c r="G1496" s="15">
        <f>RawPLEP2!F1493-G$2*$A1496</f>
        <v>0.16263424584269168</v>
      </c>
      <c r="H1496" s="15">
        <f>RawPLEP2!G1493-H$2*$A1496</f>
        <v>0.14817803289650497</v>
      </c>
      <c r="I1496" s="15">
        <f>RawPLEP2!H1493-I$2*$A1496</f>
        <v>0.23838975761600151</v>
      </c>
      <c r="J1496" s="15">
        <f>RawPLEP2!I1493-J$2*$A1496</f>
        <v>0.15191198969452535</v>
      </c>
      <c r="K1496" s="15">
        <f>RawPLEP2!J1493-K$2*$A1496</f>
        <v>0.15868228712772198</v>
      </c>
      <c r="L1496" s="15">
        <f>RawPLEP2!K1493-L$2*$A1496</f>
        <v>0.17994474350558204</v>
      </c>
      <c r="M1496" s="15">
        <f>RawPLEP2!L1493-M$2*$A1496</f>
        <v>0.20884676161731569</v>
      </c>
      <c r="N1496" s="15">
        <f>RawPLEP2!M1493-N$2*$A1496</f>
        <v>0.20669027507698243</v>
      </c>
      <c r="O1496" s="15">
        <f>RawPLEP2!N1493-O$2*$A1496</f>
        <v>0.17918718145705501</v>
      </c>
      <c r="P1496" s="15">
        <f>RawPLEP2!O1493-P$2*$A1496</f>
        <v>0.16632296215288786</v>
      </c>
      <c r="Q1496" s="15">
        <f>RawPLEP2!P1493-Q$2*$A1496</f>
        <v>0.22197446541561641</v>
      </c>
      <c r="R1496" s="15">
        <f>RawPLEP2!Q1493-R$2*$A1496</f>
        <v>0.18713615363308816</v>
      </c>
      <c r="S1496" s="15">
        <f>RawPLEP2!R1493-S$2*$A1496</f>
        <v>0.23792823742276711</v>
      </c>
      <c r="T1496" s="15">
        <f>RawPLEP2!S1493-T$2*$A1496</f>
        <v>0.21134622973808376</v>
      </c>
      <c r="U1496" s="15">
        <f>RawPLEP2!T1493-U$2*$A1496</f>
        <v>0.18801483789614265</v>
      </c>
      <c r="V1496" s="15">
        <f>RawPLEP2!U1493-V$2*$A1496</f>
        <v>0.16762590945673991</v>
      </c>
      <c r="W1496" s="15">
        <f>RawPLEP2!V1493-W$2*$A1496</f>
        <v>0.23247502733906664</v>
      </c>
      <c r="X1496" s="15">
        <f>RawPLEP2!W1493-X$2*$A1496</f>
        <v>0.16713443149642571</v>
      </c>
      <c r="Y1496" s="15">
        <f>RawPLEP2!X1493-Y$2*$A1496</f>
        <v>0.18780719431955209</v>
      </c>
      <c r="Z1496" s="15">
        <f>RawPLEP2!Y1493-Z$2*$A1496</f>
        <v>0.21650474087198768</v>
      </c>
      <c r="AA1496" s="15">
        <f>RawPLEP2!Z1493-AA$2*$A1496</f>
        <v>0.16014202685174436</v>
      </c>
      <c r="AB1496" s="15">
        <f>RawPLEP2!AA1493-AB$2*$A1496</f>
        <v>0.16259274521608738</v>
      </c>
      <c r="AC1496" s="15">
        <f>RawPLEP2!AB1493-AC$2*$A1496</f>
        <v>0.16395949606807142</v>
      </c>
      <c r="AD1496" s="15">
        <f>RawPLEP2!AC1493-AD$2*$A1496</f>
        <v>0.21650474099030992</v>
      </c>
      <c r="AE1496" s="15">
        <f>RawPLEP2!AD1493-AE$2*$A1496</f>
        <v>0.17259811455751328</v>
      </c>
      <c r="AF1496" s="15">
        <f>RawPLEP2!AE1493-AF$2*$A1496</f>
        <v>0.1845713990410541</v>
      </c>
      <c r="AG1496" s="15">
        <f>RawPLEP2!AF1493-AG$2*$A1496</f>
        <v>0.23910400472827642</v>
      </c>
      <c r="AH1496" s="15">
        <f>RawPLEP2!AG1493-AH$2*$A1496</f>
        <v>0.17096870705129283</v>
      </c>
      <c r="AI1496" s="15">
        <f>RawPLEP2!AH1493-AI$2*$A1496</f>
        <v>0.23507413741298902</v>
      </c>
      <c r="AJ1496" s="15">
        <f>RawPLEP2!AI1493-AJ$2*$A1496</f>
        <v>0.18246277315394951</v>
      </c>
      <c r="AK1496" s="15">
        <f>RawPLEP2!AJ1493-AK$2*$A1496</f>
        <v>0.18026871690634447</v>
      </c>
      <c r="AL1496" s="15">
        <f>RawPLEP2!AK1493-AL$2*$A1496</f>
        <v>0.17717603883198635</v>
      </c>
      <c r="AM1496" s="15">
        <f>RawPLEP2!AL1493-AM$2*$A1496</f>
        <v>0.19668665903968804</v>
      </c>
      <c r="AN1496" s="15">
        <f>RawPLEP2!AM1493-AN$2*$A1496</f>
        <v>0.23142835407847354</v>
      </c>
      <c r="AO1496" s="15">
        <f>RawPLEP2!AN1493-AO$2*$A1496</f>
        <v>0.16468966567345314</v>
      </c>
      <c r="AP1496" s="15">
        <f>RawPLEP2!AO1493-AP$2*$A1496</f>
        <v>0.17571562530000001</v>
      </c>
      <c r="AQ1496" s="15">
        <f>RawPLEP2!AP1493-AQ$2*$A1496</f>
        <v>0.19080182663315881</v>
      </c>
      <c r="AR1496" s="15">
        <f>RawPLEP2!AQ1493-AR$2*$A1496</f>
        <v>0.24551762659240303</v>
      </c>
      <c r="AS1496" s="15">
        <f>RawPLEP2!AR1493-AS$2*$A1496</f>
        <v>0.24501706899889217</v>
      </c>
      <c r="AT1496" s="15">
        <f>RawPLEP2!AS1493-AT$2*$A1496</f>
        <v>0.22457359947012431</v>
      </c>
      <c r="AU1496" s="15">
        <f>RawPLEP2!AT1493-AU$2*$A1496</f>
        <v>2.9081774529932679E-2</v>
      </c>
      <c r="AV1496" s="15">
        <f>RawPLEP2!AU1493-AV$2*$A1496</f>
        <v>5.435689539E-2</v>
      </c>
      <c r="AW1496" s="15">
        <f>RawPLEP2!AV1493-AW$2*$A1496</f>
        <v>5.5663293488574676E-2</v>
      </c>
      <c r="AX1496" s="15">
        <f>RawPLEP2!AW1493-AX$2*$A1496</f>
        <v>3.7789641783527957E-2</v>
      </c>
      <c r="AY1496" s="15"/>
    </row>
    <row r="1497" spans="1:51" x14ac:dyDescent="0.25">
      <c r="A1497" s="23">
        <v>1.0760000000000075E-3</v>
      </c>
      <c r="B1497" s="24">
        <f>RawPLEP2!A1494</f>
        <v>1012</v>
      </c>
      <c r="C1497" s="15">
        <f>RawPLEP2!B1494-C$2*$A1497</f>
        <v>0.13904195789277854</v>
      </c>
      <c r="D1497" s="15">
        <f>RawPLEP2!C1494-D$2*$A1497</f>
        <v>0.24011591497478135</v>
      </c>
      <c r="E1497" s="15">
        <f>RawPLEP2!D1494-E$2*$A1497</f>
        <v>0.15959146945471034</v>
      </c>
      <c r="F1497" s="15">
        <f>RawPLEP2!E1494-F$2*$A1497</f>
        <v>0.15958849264494623</v>
      </c>
      <c r="G1497" s="15">
        <f>RawPLEP2!F1494-G$2*$A1497</f>
        <v>0.16494871587360471</v>
      </c>
      <c r="H1497" s="15">
        <f>RawPLEP2!G1494-H$2*$A1497</f>
        <v>0.15072540149638175</v>
      </c>
      <c r="I1497" s="15">
        <f>RawPLEP2!H1494-I$2*$A1497</f>
        <v>0.2399463816628094</v>
      </c>
      <c r="J1497" s="15">
        <f>RawPLEP2!I1494-J$2*$A1497</f>
        <v>0.15446229650703774</v>
      </c>
      <c r="K1497" s="15">
        <f>RawPLEP2!J1494-K$2*$A1497</f>
        <v>0.15988012339618451</v>
      </c>
      <c r="L1497" s="15">
        <f>RawPLEP2!K1494-L$2*$A1497</f>
        <v>0.18181906652090557</v>
      </c>
      <c r="M1497" s="15">
        <f>RawPLEP2!L1494-M$2*$A1497</f>
        <v>0.21137097101165103</v>
      </c>
      <c r="N1497" s="15">
        <f>RawPLEP2!M1494-N$2*$A1497</f>
        <v>0.2090312605130582</v>
      </c>
      <c r="O1497" s="15">
        <f>RawPLEP2!N1494-O$2*$A1497</f>
        <v>0.17974297331404984</v>
      </c>
      <c r="P1497" s="15">
        <f>RawPLEP2!O1494-P$2*$A1497</f>
        <v>0.16671567574396187</v>
      </c>
      <c r="Q1497" s="15">
        <f>RawPLEP2!P1494-Q$2*$A1497</f>
        <v>0.22208591304601993</v>
      </c>
      <c r="R1497" s="15">
        <f>RawPLEP2!Q1494-R$2*$A1497</f>
        <v>0.18953610085417325</v>
      </c>
      <c r="S1497" s="15">
        <f>RawPLEP2!R1494-S$2*$A1497</f>
        <v>0.23996045315341838</v>
      </c>
      <c r="T1497" s="15">
        <f>RawPLEP2!S1494-T$2*$A1497</f>
        <v>0.21230994095405634</v>
      </c>
      <c r="U1497" s="15">
        <f>RawPLEP2!T1494-U$2*$A1497</f>
        <v>0.18837181333163025</v>
      </c>
      <c r="V1497" s="15">
        <f>RawPLEP2!U1494-V$2*$A1497</f>
        <v>0.16796545710117353</v>
      </c>
      <c r="W1497" s="15">
        <f>RawPLEP2!V1494-W$2*$A1497</f>
        <v>0.23252354864783104</v>
      </c>
      <c r="X1497" s="15">
        <f>RawPLEP2!W1494-X$2*$A1497</f>
        <v>0.16726842113444615</v>
      </c>
      <c r="Y1497" s="15">
        <f>RawPLEP2!X1494-Y$2*$A1497</f>
        <v>0.18754758408672731</v>
      </c>
      <c r="Z1497" s="15">
        <f>RawPLEP2!Y1494-Z$2*$A1497</f>
        <v>0.2179581478934009</v>
      </c>
      <c r="AA1497" s="15">
        <f>RawPLEP2!Z1494-AA$2*$A1497</f>
        <v>0.16089499567889123</v>
      </c>
      <c r="AB1497" s="15">
        <f>RawPLEP2!AA1494-AB$2*$A1497</f>
        <v>0.16333659188445174</v>
      </c>
      <c r="AC1497" s="15">
        <f>RawPLEP2!AB1494-AC$2*$A1497</f>
        <v>0.16458049763856125</v>
      </c>
      <c r="AD1497" s="15">
        <f>RawPLEP2!AC1494-AD$2*$A1497</f>
        <v>0.21795814801272118</v>
      </c>
      <c r="AE1497" s="15">
        <f>RawPLEP2!AD1494-AE$2*$A1497</f>
        <v>0.17311366549998528</v>
      </c>
      <c r="AF1497" s="15">
        <f>RawPLEP2!AE1494-AF$2*$A1497</f>
        <v>0.1851622607473985</v>
      </c>
      <c r="AG1497" s="15">
        <f>RawPLEP2!AF1494-AG$2*$A1497</f>
        <v>0.24010552685700601</v>
      </c>
      <c r="AH1497" s="15">
        <f>RawPLEP2!AG1494-AH$2*$A1497</f>
        <v>0.17207313886447148</v>
      </c>
      <c r="AI1497" s="15">
        <f>RawPLEP2!AH1494-AI$2*$A1497</f>
        <v>0.2365702998177846</v>
      </c>
      <c r="AJ1497" s="15">
        <f>RawPLEP2!AI1494-AJ$2*$A1497</f>
        <v>0.18273627601860323</v>
      </c>
      <c r="AK1497" s="15">
        <f>RawPLEP2!AJ1494-AK$2*$A1497</f>
        <v>0.18025344155213369</v>
      </c>
      <c r="AL1497" s="15">
        <f>RawPLEP2!AK1494-AL$2*$A1497</f>
        <v>0.1770343346883011</v>
      </c>
      <c r="AM1497" s="15">
        <f>RawPLEP2!AL1494-AM$2*$A1497</f>
        <v>0.19758584362362172</v>
      </c>
      <c r="AN1497" s="15">
        <f>RawPLEP2!AM1494-AN$2*$A1497</f>
        <v>0.23088224012140349</v>
      </c>
      <c r="AO1497" s="15">
        <f>RawPLEP2!AN1494-AO$2*$A1497</f>
        <v>0.16462854820903056</v>
      </c>
      <c r="AP1497" s="15">
        <f>RawPLEP2!AO1494-AP$2*$A1497</f>
        <v>0.1753392369</v>
      </c>
      <c r="AQ1497" s="15">
        <f>RawPLEP2!AP1494-AQ$2*$A1497</f>
        <v>0.19225699791919296</v>
      </c>
      <c r="AR1497" s="15">
        <f>RawPLEP2!AQ1494-AR$2*$A1497</f>
        <v>0.24762166060124241</v>
      </c>
      <c r="AS1497" s="15">
        <f>RawPLEP2!AR1494-AS$2*$A1497</f>
        <v>0.24446866207948265</v>
      </c>
      <c r="AT1497" s="15">
        <f>RawPLEP2!AS1494-AT$2*$A1497</f>
        <v>0.22617137622291825</v>
      </c>
      <c r="AU1497" s="15">
        <f>RawPLEP2!AT1494-AU$2*$A1497</f>
        <v>2.9732730440850577E-2</v>
      </c>
      <c r="AV1497" s="15">
        <f>RawPLEP2!AU1494-AV$2*$A1497</f>
        <v>5.5467501279999998E-2</v>
      </c>
      <c r="AW1497" s="15">
        <f>RawPLEP2!AV1494-AW$2*$A1497</f>
        <v>5.5941408247306798E-2</v>
      </c>
      <c r="AX1497" s="15">
        <f>RawPLEP2!AW1494-AX$2*$A1497</f>
        <v>3.814400824887168E-2</v>
      </c>
      <c r="AY1497" s="15"/>
    </row>
    <row r="1498" spans="1:51" x14ac:dyDescent="0.25">
      <c r="A1498" s="23">
        <v>1.0400000000000131E-3</v>
      </c>
      <c r="B1498" s="24">
        <f>RawPLEP2!A1495</f>
        <v>1011</v>
      </c>
      <c r="C1498" s="15">
        <f>RawPLEP2!B1495-C$2*$A1498</f>
        <v>0.14174655741012054</v>
      </c>
      <c r="D1498" s="15">
        <f>RawPLEP2!C1495-D$2*$A1498</f>
        <v>0.24250302445294852</v>
      </c>
      <c r="E1498" s="15">
        <f>RawPLEP2!D1495-E$2*$A1498</f>
        <v>0.16213681062537061</v>
      </c>
      <c r="F1498" s="15">
        <f>RawPLEP2!E1495-F$2*$A1498</f>
        <v>0.16213186055942758</v>
      </c>
      <c r="G1498" s="15">
        <f>RawPLEP2!F1495-G$2*$A1498</f>
        <v>0.16681753264995253</v>
      </c>
      <c r="H1498" s="15">
        <f>RawPLEP2!G1495-H$2*$A1498</f>
        <v>0.15308592709687455</v>
      </c>
      <c r="I1498" s="15">
        <f>RawPLEP2!H1495-I$2*$A1498</f>
        <v>0.24077948927557785</v>
      </c>
      <c r="J1498" s="15">
        <f>RawPLEP2!I1495-J$2*$A1498</f>
        <v>0.15725553755698815</v>
      </c>
      <c r="K1498" s="15">
        <f>RawPLEP2!J1495-K$2*$A1498</f>
        <v>0.16082869052233445</v>
      </c>
      <c r="L1498" s="15">
        <f>RawPLEP2!K1495-L$2*$A1498</f>
        <v>0.18342581765961133</v>
      </c>
      <c r="M1498" s="15">
        <f>RawPLEP2!L1495-M$2*$A1498</f>
        <v>0.21401915643430958</v>
      </c>
      <c r="N1498" s="15">
        <f>RawPLEP2!M1495-N$2*$A1498</f>
        <v>0.21136720376875512</v>
      </c>
      <c r="O1498" s="15">
        <f>RawPLEP2!N1495-O$2*$A1498</f>
        <v>0.18069890918607048</v>
      </c>
      <c r="P1498" s="15">
        <f>RawPLEP2!O1495-P$2*$A1498</f>
        <v>0.16694461327966578</v>
      </c>
      <c r="Q1498" s="15">
        <f>RawPLEP2!P1495-Q$2*$A1498</f>
        <v>0.22267000132440587</v>
      </c>
      <c r="R1498" s="15">
        <f>RawPLEP2!Q1495-R$2*$A1498</f>
        <v>0.19178942566983287</v>
      </c>
      <c r="S1498" s="15">
        <f>RawPLEP2!R1495-S$2*$A1498</f>
        <v>0.24175633003081329</v>
      </c>
      <c r="T1498" s="15">
        <f>RawPLEP2!S1495-T$2*$A1498</f>
        <v>0.21380871099016596</v>
      </c>
      <c r="U1498" s="15">
        <f>RawPLEP2!T1495-U$2*$A1498</f>
        <v>0.18832510008967979</v>
      </c>
      <c r="V1498" s="15">
        <f>RawPLEP2!U1495-V$2*$A1498</f>
        <v>0.16867715682343909</v>
      </c>
      <c r="W1498" s="15">
        <f>RawPLEP2!V1495-W$2*$A1498</f>
        <v>0.23260976891277349</v>
      </c>
      <c r="X1498" s="15">
        <f>RawPLEP2!W1495-X$2*$A1498</f>
        <v>0.16704297298236434</v>
      </c>
      <c r="Y1498" s="15">
        <f>RawPLEP2!X1495-Y$2*$A1498</f>
        <v>0.18811903751802639</v>
      </c>
      <c r="Z1498" s="15">
        <f>RawPLEP2!Y1495-Z$2*$A1498</f>
        <v>0.21905414350774804</v>
      </c>
      <c r="AA1498" s="15">
        <f>RawPLEP2!Z1495-AA$2*$A1498</f>
        <v>0.16150046687030378</v>
      </c>
      <c r="AB1498" s="15">
        <f>RawPLEP2!AA1495-AB$2*$A1498</f>
        <v>0.16348903341099427</v>
      </c>
      <c r="AC1498" s="15">
        <f>RawPLEP2!AB1495-AC$2*$A1498</f>
        <v>0.16559245295660194</v>
      </c>
      <c r="AD1498" s="15">
        <f>RawPLEP2!AC1495-AD$2*$A1498</f>
        <v>0.21905414362307621</v>
      </c>
      <c r="AE1498" s="15">
        <f>RawPLEP2!AD1495-AE$2*$A1498</f>
        <v>0.17352909283009729</v>
      </c>
      <c r="AF1498" s="15">
        <f>RawPLEP2!AE1495-AF$2*$A1498</f>
        <v>0.18525358662202085</v>
      </c>
      <c r="AG1498" s="15">
        <f>RawPLEP2!AF1495-AG$2*$A1498</f>
        <v>0.24089984724208757</v>
      </c>
      <c r="AH1498" s="15">
        <f>RawPLEP2!AG1495-AH$2*$A1498</f>
        <v>0.17274384521175681</v>
      </c>
      <c r="AI1498" s="15">
        <f>RawPLEP2!AH1495-AI$2*$A1498</f>
        <v>0.2362171567986022</v>
      </c>
      <c r="AJ1498" s="15">
        <f>RawPLEP2!AI1495-AJ$2*$A1498</f>
        <v>0.18289527345998827</v>
      </c>
      <c r="AK1498" s="15">
        <f>RawPLEP2!AJ1495-AK$2*$A1498</f>
        <v>0.18017937446897678</v>
      </c>
      <c r="AL1498" s="15">
        <f>RawPLEP2!AK1495-AL$2*$A1498</f>
        <v>0.17667279406304195</v>
      </c>
      <c r="AM1498" s="15">
        <f>RawPLEP2!AL1495-AM$2*$A1498</f>
        <v>0.19786202138788714</v>
      </c>
      <c r="AN1498" s="15">
        <f>RawPLEP2!AM1495-AN$2*$A1498</f>
        <v>0.23040362014968366</v>
      </c>
      <c r="AO1498" s="15">
        <f>RawPLEP2!AN1495-AO$2*$A1498</f>
        <v>0.16415312776672095</v>
      </c>
      <c r="AP1498" s="15">
        <f>RawPLEP2!AO1495-AP$2*$A1498</f>
        <v>0.1745209694</v>
      </c>
      <c r="AQ1498" s="15">
        <f>RawPLEP2!AP1495-AQ$2*$A1498</f>
        <v>0.19308948757505637</v>
      </c>
      <c r="AR1498" s="15">
        <f>RawPLEP2!AQ1495-AR$2*$A1498</f>
        <v>0.24856203826588488</v>
      </c>
      <c r="AS1498" s="15">
        <f>RawPLEP2!AR1495-AS$2*$A1498</f>
        <v>0.24425830065712076</v>
      </c>
      <c r="AT1498" s="15">
        <f>RawPLEP2!AS1495-AT$2*$A1498</f>
        <v>0.22792768921174253</v>
      </c>
      <c r="AU1498" s="15">
        <f>RawPLEP2!AT1495-AU$2*$A1498</f>
        <v>3.0326515317178997E-2</v>
      </c>
      <c r="AV1498" s="15">
        <f>RawPLEP2!AU1495-AV$2*$A1498</f>
        <v>5.6447308510000002E-2</v>
      </c>
      <c r="AW1498" s="15">
        <f>RawPLEP2!AV1495-AW$2*$A1498</f>
        <v>5.6098632452378311E-2</v>
      </c>
      <c r="AX1498" s="15">
        <f>RawPLEP2!AW1495-AX$2*$A1498</f>
        <v>3.8508404627496794E-2</v>
      </c>
      <c r="AY1498" s="15"/>
    </row>
    <row r="1499" spans="1:51" x14ac:dyDescent="0.25">
      <c r="A1499" s="23">
        <v>1.0960000000000136E-3</v>
      </c>
      <c r="B1499" s="24">
        <f>RawPLEP2!A1496</f>
        <v>1010</v>
      </c>
      <c r="C1499" s="15">
        <f>RawPLEP2!B1496-C$2*$A1499</f>
        <v>0.14443850782758855</v>
      </c>
      <c r="D1499" s="15">
        <f>RawPLEP2!C1496-D$2*$A1499</f>
        <v>0.24610645987579957</v>
      </c>
      <c r="E1499" s="15">
        <f>RawPLEP2!D1496-E$2*$A1499</f>
        <v>0.16433294658212133</v>
      </c>
      <c r="F1499" s="15">
        <f>RawPLEP2!E1496-F$2*$A1499</f>
        <v>0.16433659924801214</v>
      </c>
      <c r="G1499" s="15">
        <f>RawPLEP2!F1496-G$2*$A1499</f>
        <v>0.16916582415341147</v>
      </c>
      <c r="H1499" s="15">
        <f>RawPLEP2!G1496-H$2*$A1499</f>
        <v>0.15631955394055241</v>
      </c>
      <c r="I1499" s="15">
        <f>RawPLEP2!H1496-I$2*$A1499</f>
        <v>0.24059204153349359</v>
      </c>
      <c r="J1499" s="15">
        <f>RawPLEP2!I1496-J$2*$A1499</f>
        <v>0.15965151797928753</v>
      </c>
      <c r="K1499" s="15">
        <f>RawPLEP2!J1496-K$2*$A1499</f>
        <v>0.16180202669276783</v>
      </c>
      <c r="L1499" s="15">
        <f>RawPLEP2!K1496-L$2*$A1499</f>
        <v>0.18473069671051351</v>
      </c>
      <c r="M1499" s="15">
        <f>RawPLEP2!L1496-M$2*$A1499</f>
        <v>0.21598253835461853</v>
      </c>
      <c r="N1499" s="15">
        <f>RawPLEP2!M1496-N$2*$A1499</f>
        <v>0.21362213859322657</v>
      </c>
      <c r="O1499" s="15">
        <f>RawPLEP2!N1496-O$2*$A1499</f>
        <v>0.18067068504070508</v>
      </c>
      <c r="P1499" s="15">
        <f>RawPLEP2!O1496-P$2*$A1499</f>
        <v>0.16673296496857085</v>
      </c>
      <c r="Q1499" s="15">
        <f>RawPLEP2!P1496-Q$2*$A1499</f>
        <v>0.22239836975802774</v>
      </c>
      <c r="R1499" s="15">
        <f>RawPLEP2!Q1496-R$2*$A1499</f>
        <v>0.19333940973436234</v>
      </c>
      <c r="S1499" s="15">
        <f>RawPLEP2!R1496-S$2*$A1499</f>
        <v>0.24316437777708785</v>
      </c>
      <c r="T1499" s="15">
        <f>RawPLEP2!S1496-T$2*$A1499</f>
        <v>0.21429849796732875</v>
      </c>
      <c r="U1499" s="15">
        <f>RawPLEP2!T1496-U$2*$A1499</f>
        <v>0.1882785210660472</v>
      </c>
      <c r="V1499" s="15">
        <f>RawPLEP2!U1496-V$2*$A1499</f>
        <v>0.16888166205547042</v>
      </c>
      <c r="W1499" s="15">
        <f>RawPLEP2!V1496-W$2*$A1499</f>
        <v>0.23193450786730746</v>
      </c>
      <c r="X1499" s="15">
        <f>RawPLEP2!W1496-X$2*$A1499</f>
        <v>0.16641921027449164</v>
      </c>
      <c r="Y1499" s="15">
        <f>RawPLEP2!X1496-Y$2*$A1499</f>
        <v>0.1877044073582278</v>
      </c>
      <c r="Z1499" s="15">
        <f>RawPLEP2!Y1496-Z$2*$A1499</f>
        <v>0.22018736647431911</v>
      </c>
      <c r="AA1499" s="15">
        <f>RawPLEP2!Z1496-AA$2*$A1499</f>
        <v>0.16201143127255091</v>
      </c>
      <c r="AB1499" s="15">
        <f>RawPLEP2!AA1496-AB$2*$A1499</f>
        <v>0.16410938458081703</v>
      </c>
      <c r="AC1499" s="15">
        <f>RawPLEP2!AB1496-AC$2*$A1499</f>
        <v>0.16639102203964976</v>
      </c>
      <c r="AD1499" s="15">
        <f>RawPLEP2!AC1496-AD$2*$A1499</f>
        <v>0.22018736659585722</v>
      </c>
      <c r="AE1499" s="15">
        <f>RawPLEP2!AD1496-AE$2*$A1499</f>
        <v>0.1732896112832564</v>
      </c>
      <c r="AF1499" s="15">
        <f>RawPLEP2!AE1496-AF$2*$A1499</f>
        <v>0.18524079671705274</v>
      </c>
      <c r="AG1499" s="15">
        <f>RawPLEP2!AF1496-AG$2*$A1499</f>
        <v>0.24036126610973846</v>
      </c>
      <c r="AH1499" s="15">
        <f>RawPLEP2!AG1496-AH$2*$A1499</f>
        <v>0.17362972624931294</v>
      </c>
      <c r="AI1499" s="15">
        <f>RawPLEP2!AH1496-AI$2*$A1499</f>
        <v>0.23631809450621927</v>
      </c>
      <c r="AJ1499" s="15">
        <f>RawPLEP2!AI1496-AJ$2*$A1499</f>
        <v>0.18239505971783379</v>
      </c>
      <c r="AK1499" s="15">
        <f>RawPLEP2!AJ1496-AK$2*$A1499</f>
        <v>0.17928686746499861</v>
      </c>
      <c r="AL1499" s="15">
        <f>RawPLEP2!AK1496-AL$2*$A1499</f>
        <v>0.17617614683566729</v>
      </c>
      <c r="AM1499" s="15">
        <f>RawPLEP2!AL1496-AM$2*$A1499</f>
        <v>0.19801602706569646</v>
      </c>
      <c r="AN1499" s="15">
        <f>RawPLEP2!AM1496-AN$2*$A1499</f>
        <v>0.22965627067235894</v>
      </c>
      <c r="AO1499" s="15">
        <f>RawPLEP2!AN1496-AO$2*$A1499</f>
        <v>0.16323932731031365</v>
      </c>
      <c r="AP1499" s="15">
        <f>RawPLEP2!AO1496-AP$2*$A1499</f>
        <v>0.17399716379999999</v>
      </c>
      <c r="AQ1499" s="15">
        <f>RawPLEP2!AP1496-AQ$2*$A1499</f>
        <v>0.19385129444371327</v>
      </c>
      <c r="AR1499" s="15">
        <f>RawPLEP2!AQ1496-AR$2*$A1499</f>
        <v>0.24948837979866328</v>
      </c>
      <c r="AS1499" s="15">
        <f>RawPLEP2!AR1496-AS$2*$A1499</f>
        <v>0.24281237073635034</v>
      </c>
      <c r="AT1499" s="15">
        <f>RawPLEP2!AS1496-AT$2*$A1499</f>
        <v>0.22923270678468252</v>
      </c>
      <c r="AU1499" s="15">
        <f>RawPLEP2!AT1496-AU$2*$A1499</f>
        <v>3.099118500733479E-2</v>
      </c>
      <c r="AV1499" s="15">
        <f>RawPLEP2!AU1496-AV$2*$A1499</f>
        <v>5.7288270439999997E-2</v>
      </c>
      <c r="AW1499" s="15">
        <f>RawPLEP2!AV1496-AW$2*$A1499</f>
        <v>5.6246126750044839E-2</v>
      </c>
      <c r="AX1499" s="15">
        <f>RawPLEP2!AW1496-AX$2*$A1499</f>
        <v>3.8774745610746612E-2</v>
      </c>
      <c r="AY1499" s="15"/>
    </row>
    <row r="1500" spans="1:51" x14ac:dyDescent="0.25">
      <c r="A1500" s="23">
        <v>1.0410000000000141E-3</v>
      </c>
      <c r="B1500" s="24">
        <f>RawPLEP2!A1497</f>
        <v>1009</v>
      </c>
      <c r="C1500" s="15">
        <f>RawPLEP2!B1497-C$2*$A1500</f>
        <v>0.14698679008186105</v>
      </c>
      <c r="D1500" s="15">
        <f>RawPLEP2!C1497-D$2*$A1500</f>
        <v>0.24968961439799944</v>
      </c>
      <c r="E1500" s="15">
        <f>RawPLEP2!D1497-E$2*$A1500</f>
        <v>0.16600638448174113</v>
      </c>
      <c r="F1500" s="15">
        <f>RawPLEP2!E1497-F$2*$A1500</f>
        <v>0.16600247291458087</v>
      </c>
      <c r="G1500" s="15">
        <f>RawPLEP2!F1497-G$2*$A1500</f>
        <v>0.17166441430894283</v>
      </c>
      <c r="H1500" s="15">
        <f>RawPLEP2!G1497-H$2*$A1500</f>
        <v>0.1584756347190831</v>
      </c>
      <c r="I1500" s="15">
        <f>RawPLEP2!H1497-I$2*$A1500</f>
        <v>0.24040565601411207</v>
      </c>
      <c r="J1500" s="15">
        <f>RawPLEP2!I1497-J$2*$A1500</f>
        <v>0.16128501548060065</v>
      </c>
      <c r="K1500" s="15">
        <f>RawPLEP2!J1497-K$2*$A1500</f>
        <v>0.16305717315216361</v>
      </c>
      <c r="L1500" s="15">
        <f>RawPLEP2!K1497-L$2*$A1500</f>
        <v>0.18609788513909173</v>
      </c>
      <c r="M1500" s="15">
        <f>RawPLEP2!L1497-M$2*$A1500</f>
        <v>0.21806907151145793</v>
      </c>
      <c r="N1500" s="15">
        <f>RawPLEP2!M1497-N$2*$A1500</f>
        <v>0.21485791147276356</v>
      </c>
      <c r="O1500" s="15">
        <f>RawPLEP2!N1497-O$2*$A1500</f>
        <v>0.18102852709240325</v>
      </c>
      <c r="P1500" s="15">
        <f>RawPLEP2!O1497-P$2*$A1500</f>
        <v>0.16688988230089621</v>
      </c>
      <c r="Q1500" s="15">
        <f>RawPLEP2!P1497-Q$2*$A1500</f>
        <v>0.22223631315000628</v>
      </c>
      <c r="R1500" s="15">
        <f>RawPLEP2!Q1497-R$2*$A1500</f>
        <v>0.19493059993884232</v>
      </c>
      <c r="S1500" s="15">
        <f>RawPLEP2!R1497-S$2*$A1500</f>
        <v>0.24444111981199676</v>
      </c>
      <c r="T1500" s="15">
        <f>RawPLEP2!S1497-T$2*$A1500</f>
        <v>0.21538559418082959</v>
      </c>
      <c r="U1500" s="15">
        <f>RawPLEP2!T1497-U$2*$A1500</f>
        <v>0.18844029967140064</v>
      </c>
      <c r="V1500" s="15">
        <f>RawPLEP2!U1497-V$2*$A1500</f>
        <v>0.16908601600615392</v>
      </c>
      <c r="W1500" s="15">
        <f>RawPLEP2!V1497-W$2*$A1500</f>
        <v>0.23155013781374731</v>
      </c>
      <c r="X1500" s="15">
        <f>RawPLEP2!W1497-X$2*$A1500</f>
        <v>0.16595294296436658</v>
      </c>
      <c r="Y1500" s="15">
        <f>RawPLEP2!X1497-Y$2*$A1500</f>
        <v>0.18763860563660142</v>
      </c>
      <c r="Z1500" s="15">
        <f>RawPLEP2!Y1497-Z$2*$A1500</f>
        <v>0.22071157237679398</v>
      </c>
      <c r="AA1500" s="15">
        <f>RawPLEP2!Z1497-AA$2*$A1500</f>
        <v>0.16220725863998675</v>
      </c>
      <c r="AB1500" s="15">
        <f>RawPLEP2!AA1497-AB$2*$A1500</f>
        <v>0.16407656254081252</v>
      </c>
      <c r="AC1500" s="15">
        <f>RawPLEP2!AB1497-AC$2*$A1500</f>
        <v>0.16659114978665637</v>
      </c>
      <c r="AD1500" s="15">
        <f>RawPLEP2!AC1497-AD$2*$A1500</f>
        <v>0.220711572492233</v>
      </c>
      <c r="AE1500" s="15">
        <f>RawPLEP2!AD1497-AE$2*$A1500</f>
        <v>0.17323481317926087</v>
      </c>
      <c r="AF1500" s="15">
        <f>RawPLEP2!AE1497-AF$2*$A1500</f>
        <v>0.18519056480050358</v>
      </c>
      <c r="AG1500" s="15">
        <f>RawPLEP2!AF1497-AG$2*$A1500</f>
        <v>0.24044747288972421</v>
      </c>
      <c r="AH1500" s="15">
        <f>RawPLEP2!AG1497-AH$2*$A1500</f>
        <v>0.17398510059099889</v>
      </c>
      <c r="AI1500" s="15">
        <f>RawPLEP2!AH1497-AI$2*$A1500</f>
        <v>0.23642302588802394</v>
      </c>
      <c r="AJ1500" s="15">
        <f>RawPLEP2!AI1497-AJ$2*$A1500</f>
        <v>0.18206888064494978</v>
      </c>
      <c r="AK1500" s="15">
        <f>RawPLEP2!AJ1497-AK$2*$A1500</f>
        <v>0.17906051732962006</v>
      </c>
      <c r="AL1500" s="15">
        <f>RawPLEP2!AK1497-AL$2*$A1500</f>
        <v>0.1752498463804103</v>
      </c>
      <c r="AM1500" s="15">
        <f>RawPLEP2!AL1497-AM$2*$A1500</f>
        <v>0.19844130107499089</v>
      </c>
      <c r="AN1500" s="15">
        <f>RawPLEP2!AM1497-AN$2*$A1500</f>
        <v>0.22847513983223144</v>
      </c>
      <c r="AO1500" s="15">
        <f>RawPLEP2!AN1497-AO$2*$A1500</f>
        <v>0.16310877238178512</v>
      </c>
      <c r="AP1500" s="15">
        <f>RawPLEP2!AO1497-AP$2*$A1500</f>
        <v>0.1727793366</v>
      </c>
      <c r="AQ1500" s="15">
        <f>RawPLEP2!AP1497-AQ$2*$A1500</f>
        <v>0.19484042345128241</v>
      </c>
      <c r="AR1500" s="15">
        <f>RawPLEP2!AQ1497-AR$2*$A1500</f>
        <v>0.25009707195575587</v>
      </c>
      <c r="AS1500" s="15">
        <f>RawPLEP2!AR1497-AS$2*$A1500</f>
        <v>0.24176011435496414</v>
      </c>
      <c r="AT1500" s="15">
        <f>RawPLEP2!AS1497-AT$2*$A1500</f>
        <v>0.22995073773983074</v>
      </c>
      <c r="AU1500" s="15">
        <f>RawPLEP2!AT1497-AU$2*$A1500</f>
        <v>3.1595377189503206E-2</v>
      </c>
      <c r="AV1500" s="15">
        <f>RawPLEP2!AU1497-AV$2*$A1500</f>
        <v>5.7979490609999997E-2</v>
      </c>
      <c r="AW1500" s="15">
        <f>RawPLEP2!AV1497-AW$2*$A1500</f>
        <v>5.6277937240015216E-2</v>
      </c>
      <c r="AX1500" s="15">
        <f>RawPLEP2!AW1497-AX$2*$A1500</f>
        <v>3.8908156638090538E-2</v>
      </c>
      <c r="AY1500" s="15"/>
    </row>
    <row r="1501" spans="1:51" x14ac:dyDescent="0.25">
      <c r="A1501" s="23">
        <v>1.0740000000000055E-3</v>
      </c>
      <c r="B1501" s="24">
        <f>RawPLEP2!A1498</f>
        <v>1008</v>
      </c>
      <c r="C1501" s="15">
        <f>RawPLEP2!B1498-C$2*$A1501</f>
        <v>0.14959245494929754</v>
      </c>
      <c r="D1501" s="15">
        <f>RawPLEP2!C1498-D$2*$A1501</f>
        <v>0.25166261968467951</v>
      </c>
      <c r="E1501" s="15">
        <f>RawPLEP2!D1498-E$2*$A1501</f>
        <v>0.16878232174196925</v>
      </c>
      <c r="F1501" s="15">
        <f>RawPLEP2!E1498-F$2*$A1501</f>
        <v>0.16878683333463965</v>
      </c>
      <c r="G1501" s="15">
        <f>RawPLEP2!F1498-G$2*$A1501</f>
        <v>0.17360904075562403</v>
      </c>
      <c r="H1501" s="15">
        <f>RawPLEP2!G1498-H$2*$A1501</f>
        <v>0.1612359862519647</v>
      </c>
      <c r="I1501" s="15">
        <f>RawPLEP2!H1498-I$2*$A1501</f>
        <v>0.23995070378574099</v>
      </c>
      <c r="J1501" s="15">
        <f>RawPLEP2!I1498-J$2*$A1501</f>
        <v>0.16261327075981277</v>
      </c>
      <c r="K1501" s="15">
        <f>RawPLEP2!J1498-K$2*$A1501</f>
        <v>0.16321752343652615</v>
      </c>
      <c r="L1501" s="15">
        <f>RawPLEP2!K1498-L$2*$A1501</f>
        <v>0.18667905306194479</v>
      </c>
      <c r="M1501" s="15">
        <f>RawPLEP2!L1498-M$2*$A1501</f>
        <v>0.21978197005735428</v>
      </c>
      <c r="N1501" s="15">
        <f>RawPLEP2!M1498-N$2*$A1501</f>
        <v>0.21672003820504138</v>
      </c>
      <c r="O1501" s="15">
        <f>RawPLEP2!N1498-O$2*$A1501</f>
        <v>0.18100680680138434</v>
      </c>
      <c r="P1501" s="15">
        <f>RawPLEP2!O1498-P$2*$A1501</f>
        <v>0.165820337601501</v>
      </c>
      <c r="Q1501" s="15">
        <f>RawPLEP2!P1498-Q$2*$A1501</f>
        <v>0.22153143549481913</v>
      </c>
      <c r="R1501" s="15">
        <f>RawPLEP2!Q1498-R$2*$A1501</f>
        <v>0.19594252321615435</v>
      </c>
      <c r="S1501" s="15">
        <f>RawPLEP2!R1498-S$2*$A1501</f>
        <v>0.2447295194910514</v>
      </c>
      <c r="T1501" s="15">
        <f>RawPLEP2!S1498-T$2*$A1501</f>
        <v>0.21504052387272909</v>
      </c>
      <c r="U1501" s="15">
        <f>RawPLEP2!T1498-U$2*$A1501</f>
        <v>0.18823314566818855</v>
      </c>
      <c r="V1501" s="15">
        <f>RawPLEP2!U1498-V$2*$A1501</f>
        <v>0.16934838703574381</v>
      </c>
      <c r="W1501" s="15">
        <f>RawPLEP2!V1498-W$2*$A1501</f>
        <v>0.2303353621458834</v>
      </c>
      <c r="X1501" s="15">
        <f>RawPLEP2!W1498-X$2*$A1501</f>
        <v>0.1652126324704416</v>
      </c>
      <c r="Y1501" s="15">
        <f>RawPLEP2!X1498-Y$2*$A1501</f>
        <v>0.18716436314957727</v>
      </c>
      <c r="Z1501" s="15">
        <f>RawPLEP2!Y1498-Z$2*$A1501</f>
        <v>0.22165580655530906</v>
      </c>
      <c r="AA1501" s="15">
        <f>RawPLEP2!Z1498-AA$2*$A1501</f>
        <v>0.16259913753952526</v>
      </c>
      <c r="AB1501" s="15">
        <f>RawPLEP2!AA1498-AB$2*$A1501</f>
        <v>0.16385438012481521</v>
      </c>
      <c r="AC1501" s="15">
        <f>RawPLEP2!AB1498-AC$2*$A1501</f>
        <v>0.16673662377845241</v>
      </c>
      <c r="AD1501" s="15">
        <f>RawPLEP2!AC1498-AD$2*$A1501</f>
        <v>0.22165580667440754</v>
      </c>
      <c r="AE1501" s="15">
        <f>RawPLEP2!AD1498-AE$2*$A1501</f>
        <v>0.17285390170165815</v>
      </c>
      <c r="AF1501" s="15">
        <f>RawPLEP2!AE1498-AF$2*$A1501</f>
        <v>0.18464365049043308</v>
      </c>
      <c r="AG1501" s="15">
        <f>RawPLEP2!AF1498-AG$2*$A1501</f>
        <v>0.24072618506173277</v>
      </c>
      <c r="AH1501" s="15">
        <f>RawPLEP2!AG1498-AH$2*$A1501</f>
        <v>0.17357186070598735</v>
      </c>
      <c r="AI1501" s="15">
        <f>RawPLEP2!AH1498-AI$2*$A1501</f>
        <v>0.23535023323894114</v>
      </c>
      <c r="AJ1501" s="15">
        <f>RawPLEP2!AI1498-AJ$2*$A1501</f>
        <v>0.18125251614868021</v>
      </c>
      <c r="AK1501" s="15">
        <f>RawPLEP2!AJ1498-AK$2*$A1501</f>
        <v>0.1783890003308472</v>
      </c>
      <c r="AL1501" s="15">
        <f>RawPLEP2!AK1498-AL$2*$A1501</f>
        <v>0.17478446495356451</v>
      </c>
      <c r="AM1501" s="15">
        <f>RawPLEP2!AL1498-AM$2*$A1501</f>
        <v>0.19840711194941424</v>
      </c>
      <c r="AN1501" s="15">
        <f>RawPLEP2!AM1498-AN$2*$A1501</f>
        <v>0.22742812475630794</v>
      </c>
      <c r="AO1501" s="15">
        <f>RawPLEP2!AN1498-AO$2*$A1501</f>
        <v>0.16213854937890224</v>
      </c>
      <c r="AP1501" s="15">
        <f>RawPLEP2!AO1498-AP$2*$A1501</f>
        <v>0.17212833459999999</v>
      </c>
      <c r="AQ1501" s="15">
        <f>RawPLEP2!AP1498-AQ$2*$A1501</f>
        <v>0.19539500896674092</v>
      </c>
      <c r="AR1501" s="15">
        <f>RawPLEP2!AQ1498-AR$2*$A1501</f>
        <v>0.25143825422150035</v>
      </c>
      <c r="AS1501" s="15">
        <f>RawPLEP2!AR1498-AS$2*$A1501</f>
        <v>0.24022662748379586</v>
      </c>
      <c r="AT1501" s="15">
        <f>RawPLEP2!AS1498-AT$2*$A1501</f>
        <v>0.23085648916674181</v>
      </c>
      <c r="AU1501" s="15">
        <f>RawPLEP2!AT1498-AU$2*$A1501</f>
        <v>3.2230326986202158E-2</v>
      </c>
      <c r="AV1501" s="15">
        <f>RawPLEP2!AU1498-AV$2*$A1501</f>
        <v>5.8603968469999997E-2</v>
      </c>
      <c r="AW1501" s="15">
        <f>RawPLEP2!AV1498-AW$2*$A1501</f>
        <v>5.6245594872032997E-2</v>
      </c>
      <c r="AX1501" s="15">
        <f>RawPLEP2!AW1498-AX$2*$A1501</f>
        <v>3.909767053768419E-2</v>
      </c>
      <c r="AY1501" s="15"/>
    </row>
    <row r="1502" spans="1:51" x14ac:dyDescent="0.25">
      <c r="A1502" s="23">
        <v>1.0510000000000103E-3</v>
      </c>
      <c r="B1502" s="24">
        <f>RawPLEP2!A1499</f>
        <v>1007</v>
      </c>
      <c r="C1502" s="15">
        <f>RawPLEP2!B1499-C$2*$A1502</f>
        <v>0.15192587939926605</v>
      </c>
      <c r="D1502" s="15">
        <f>RawPLEP2!C1499-D$2*$A1502</f>
        <v>0.25556995274850858</v>
      </c>
      <c r="E1502" s="15">
        <f>RawPLEP2!D1499-E$2*$A1502</f>
        <v>0.17058212304544662</v>
      </c>
      <c r="F1502" s="15">
        <f>RawPLEP2!E1499-F$2*$A1502</f>
        <v>0.17058253886611385</v>
      </c>
      <c r="G1502" s="15">
        <f>RawPLEP2!F1499-G$2*$A1502</f>
        <v>0.17561633889884626</v>
      </c>
      <c r="H1502" s="15">
        <f>RawPLEP2!G1499-H$2*$A1502</f>
        <v>0.16343271094116843</v>
      </c>
      <c r="I1502" s="15">
        <f>RawPLEP2!H1499-I$2*$A1502</f>
        <v>0.23908193739945416</v>
      </c>
      <c r="J1502" s="15">
        <f>RawPLEP2!I1499-J$2*$A1502</f>
        <v>0.16423226971672553</v>
      </c>
      <c r="K1502" s="15">
        <f>RawPLEP2!J1499-K$2*$A1502</f>
        <v>0.16358757065045529</v>
      </c>
      <c r="L1502" s="15">
        <f>RawPLEP2!K1499-L$2*$A1502</f>
        <v>0.18721486273389568</v>
      </c>
      <c r="M1502" s="15">
        <f>RawPLEP2!L1499-M$2*$A1502</f>
        <v>0.22125359898294167</v>
      </c>
      <c r="N1502" s="15">
        <f>RawPLEP2!M1499-N$2*$A1502</f>
        <v>0.21794650951284775</v>
      </c>
      <c r="O1502" s="15">
        <f>RawPLEP2!N1499-O$2*$A1502</f>
        <v>0.18111587535573087</v>
      </c>
      <c r="P1502" s="15">
        <f>RawPLEP2!O1499-P$2*$A1502</f>
        <v>0.16487678941320069</v>
      </c>
      <c r="Q1502" s="15">
        <f>RawPLEP2!P1499-Q$2*$A1502</f>
        <v>0.22037344160601016</v>
      </c>
      <c r="R1502" s="15">
        <f>RawPLEP2!Q1499-R$2*$A1502</f>
        <v>0.19718473392893687</v>
      </c>
      <c r="S1502" s="15">
        <f>RawPLEP2!R1499-S$2*$A1502</f>
        <v>0.24587079482383151</v>
      </c>
      <c r="T1502" s="15">
        <f>RawPLEP2!S1499-T$2*$A1502</f>
        <v>0.21494977098746579</v>
      </c>
      <c r="U1502" s="15">
        <f>RawPLEP2!T1499-U$2*$A1502</f>
        <v>0.18771488328860911</v>
      </c>
      <c r="V1502" s="15">
        <f>RawPLEP2!U1499-V$2*$A1502</f>
        <v>0.1689700362333024</v>
      </c>
      <c r="W1502" s="15">
        <f>RawPLEP2!V1499-W$2*$A1502</f>
        <v>0.22902888472348551</v>
      </c>
      <c r="X1502" s="15">
        <f>RawPLEP2!W1499-X$2*$A1502</f>
        <v>0.16394669848438934</v>
      </c>
      <c r="Y1502" s="15">
        <f>RawPLEP2!X1499-Y$2*$A1502</f>
        <v>0.18680385172235167</v>
      </c>
      <c r="Z1502" s="15">
        <f>RawPLEP2!Y1499-Z$2*$A1502</f>
        <v>0.22209983396725308</v>
      </c>
      <c r="AA1502" s="15">
        <f>RawPLEP2!Z1499-AA$2*$A1502</f>
        <v>0.16231506643681659</v>
      </c>
      <c r="AB1502" s="15">
        <f>RawPLEP2!AA1499-AB$2*$A1502</f>
        <v>0.16338973993899517</v>
      </c>
      <c r="AC1502" s="15">
        <f>RawPLEP2!AB1499-AC$2*$A1502</f>
        <v>0.16681919898720063</v>
      </c>
      <c r="AD1502" s="15">
        <f>RawPLEP2!AC1499-AD$2*$A1502</f>
        <v>0.22209983408380105</v>
      </c>
      <c r="AE1502" s="15">
        <f>RawPLEP2!AD1499-AE$2*$A1502</f>
        <v>0.17207093207089641</v>
      </c>
      <c r="AF1502" s="15">
        <f>RawPLEP2!AE1499-AF$2*$A1502</f>
        <v>0.1845054798853307</v>
      </c>
      <c r="AG1502" s="15">
        <f>RawPLEP2!AF1499-AG$2*$A1502</f>
        <v>0.23972859146609043</v>
      </c>
      <c r="AH1502" s="15">
        <f>RawPLEP2!AG1499-AH$2*$A1502</f>
        <v>0.17382943418341965</v>
      </c>
      <c r="AI1502" s="15">
        <f>RawPLEP2!AH1499-AI$2*$A1502</f>
        <v>0.23575392498224126</v>
      </c>
      <c r="AJ1502" s="15">
        <f>RawPLEP2!AI1499-AJ$2*$A1502</f>
        <v>0.18032686319456503</v>
      </c>
      <c r="AK1502" s="15">
        <f>RawPLEP2!AJ1499-AK$2*$A1502</f>
        <v>0.17772727543605252</v>
      </c>
      <c r="AL1502" s="15">
        <f>RawPLEP2!AK1499-AL$2*$A1502</f>
        <v>0.17367057655409338</v>
      </c>
      <c r="AM1502" s="15">
        <f>RawPLEP2!AL1499-AM$2*$A1502</f>
        <v>0.19830947144602826</v>
      </c>
      <c r="AN1502" s="15">
        <f>RawPLEP2!AM1499-AN$2*$A1502</f>
        <v>0.22598607655770916</v>
      </c>
      <c r="AO1502" s="15">
        <f>RawPLEP2!AN1499-AO$2*$A1502</f>
        <v>0.16108659513242668</v>
      </c>
      <c r="AP1502" s="15">
        <f>RawPLEP2!AO1499-AP$2*$A1502</f>
        <v>0.1707615405</v>
      </c>
      <c r="AQ1502" s="15">
        <f>RawPLEP2!AP1499-AQ$2*$A1502</f>
        <v>0.19558861391354254</v>
      </c>
      <c r="AR1502" s="15">
        <f>RawPLEP2!AQ1499-AR$2*$A1502</f>
        <v>0.25163102285446637</v>
      </c>
      <c r="AS1502" s="15">
        <f>RawPLEP2!AR1499-AS$2*$A1502</f>
        <v>0.238746244033398</v>
      </c>
      <c r="AT1502" s="15">
        <f>RawPLEP2!AS1499-AT$2*$A1502</f>
        <v>0.23128450302071288</v>
      </c>
      <c r="AU1502" s="15">
        <f>RawPLEP2!AT1499-AU$2*$A1502</f>
        <v>3.2762477722745313E-2</v>
      </c>
      <c r="AV1502" s="15">
        <f>RawPLEP2!AU1499-AV$2*$A1502</f>
        <v>5.9001222249999999E-2</v>
      </c>
      <c r="AW1502" s="15">
        <f>RawPLEP2!AV1499-AW$2*$A1502</f>
        <v>5.6272452216384237E-2</v>
      </c>
      <c r="AX1502" s="15">
        <f>RawPLEP2!AW1499-AX$2*$A1502</f>
        <v>3.9199769144028007E-2</v>
      </c>
      <c r="AY1502" s="15"/>
    </row>
    <row r="1503" spans="1:51" x14ac:dyDescent="0.25">
      <c r="A1503" s="23">
        <v>1.1320000000000011E-3</v>
      </c>
      <c r="B1503" s="24">
        <f>RawPLEP2!A1500</f>
        <v>1006</v>
      </c>
      <c r="C1503" s="15">
        <f>RawPLEP2!B1500-C$2*$A1503</f>
        <v>0.1540585098102466</v>
      </c>
      <c r="D1503" s="15">
        <f>RawPLEP2!C1500-D$2*$A1503</f>
        <v>0.25814801069763244</v>
      </c>
      <c r="E1503" s="15">
        <f>RawPLEP2!D1500-E$2*$A1503</f>
        <v>0.17206760541146107</v>
      </c>
      <c r="F1503" s="15">
        <f>RawPLEP2!E1500-F$2*$A1503</f>
        <v>0.17206363313353079</v>
      </c>
      <c r="G1503" s="15">
        <f>RawPLEP2!F1500-G$2*$A1503</f>
        <v>0.1771992461770637</v>
      </c>
      <c r="H1503" s="15">
        <f>RawPLEP2!G1500-H$2*$A1503</f>
        <v>0.1653790283400596</v>
      </c>
      <c r="I1503" s="15">
        <f>RawPLEP2!H1500-I$2*$A1503</f>
        <v>0.23773233142072514</v>
      </c>
      <c r="J1503" s="15">
        <f>RawPLEP2!I1500-J$2*$A1503</f>
        <v>0.16441742742933713</v>
      </c>
      <c r="K1503" s="15">
        <f>RawPLEP2!J1500-K$2*$A1503</f>
        <v>0.16367989696661789</v>
      </c>
      <c r="L1503" s="15">
        <f>RawPLEP2!K1500-L$2*$A1503</f>
        <v>0.18755331577180773</v>
      </c>
      <c r="M1503" s="15">
        <f>RawPLEP2!L1500-M$2*$A1503</f>
        <v>0.22247244533196003</v>
      </c>
      <c r="N1503" s="15">
        <f>RawPLEP2!M1500-N$2*$A1503</f>
        <v>0.21890037583752961</v>
      </c>
      <c r="O1503" s="15">
        <f>RawPLEP2!N1500-O$2*$A1503</f>
        <v>0.18074665456868444</v>
      </c>
      <c r="P1503" s="15">
        <f>RawPLEP2!O1500-P$2*$A1503</f>
        <v>0.16427682533286697</v>
      </c>
      <c r="Q1503" s="15">
        <f>RawPLEP2!P1500-Q$2*$A1503</f>
        <v>0.21946794467964179</v>
      </c>
      <c r="R1503" s="15">
        <f>RawPLEP2!Q1500-R$2*$A1503</f>
        <v>0.19774784281870272</v>
      </c>
      <c r="S1503" s="15">
        <f>RawPLEP2!R1500-S$2*$A1503</f>
        <v>0.24628825329969292</v>
      </c>
      <c r="T1503" s="15">
        <f>RawPLEP2!S1500-T$2*$A1503</f>
        <v>0.21461817623121912</v>
      </c>
      <c r="U1503" s="15">
        <f>RawPLEP2!T1500-U$2*$A1503</f>
        <v>0.18742657500799764</v>
      </c>
      <c r="V1503" s="15">
        <f>RawPLEP2!U1500-V$2*$A1503</f>
        <v>0.16819954113320487</v>
      </c>
      <c r="W1503" s="15">
        <f>RawPLEP2!V1500-W$2*$A1503</f>
        <v>0.22776754500236501</v>
      </c>
      <c r="X1503" s="15">
        <f>RawPLEP2!W1500-X$2*$A1503</f>
        <v>0.16288297942657348</v>
      </c>
      <c r="Y1503" s="15">
        <f>RawPLEP2!X1500-Y$2*$A1503</f>
        <v>0.18621194302692873</v>
      </c>
      <c r="Z1503" s="15">
        <f>RawPLEP2!Y1500-Z$2*$A1503</f>
        <v>0.22164882725997195</v>
      </c>
      <c r="AA1503" s="15">
        <f>RawPLEP2!Z1500-AA$2*$A1503</f>
        <v>0.16279404788113835</v>
      </c>
      <c r="AB1503" s="15">
        <f>RawPLEP2!AA1500-AB$2*$A1503</f>
        <v>0.16297452445427452</v>
      </c>
      <c r="AC1503" s="15">
        <f>RawPLEP2!AB1500-AC$2*$A1503</f>
        <v>0.16679862592160902</v>
      </c>
      <c r="AD1503" s="15">
        <f>RawPLEP2!AC1500-AD$2*$A1503</f>
        <v>0.22164882738550218</v>
      </c>
      <c r="AE1503" s="15">
        <f>RawPLEP2!AD1500-AE$2*$A1503</f>
        <v>0.17127067005314436</v>
      </c>
      <c r="AF1503" s="15">
        <f>RawPLEP2!AE1500-AF$2*$A1503</f>
        <v>0.18361877884243041</v>
      </c>
      <c r="AG1503" s="15">
        <f>RawPLEP2!AF1500-AG$2*$A1503</f>
        <v>0.23882153002465689</v>
      </c>
      <c r="AH1503" s="15">
        <f>RawPLEP2!AG1500-AH$2*$A1503</f>
        <v>0.17359982950202762</v>
      </c>
      <c r="AI1503" s="15">
        <f>RawPLEP2!AH1500-AI$2*$A1503</f>
        <v>0.23527946892540166</v>
      </c>
      <c r="AJ1503" s="15">
        <f>RawPLEP2!AI1500-AJ$2*$A1503</f>
        <v>0.17993793067644875</v>
      </c>
      <c r="AK1503" s="15">
        <f>RawPLEP2!AJ1500-AK$2*$A1503</f>
        <v>0.17668464134815551</v>
      </c>
      <c r="AL1503" s="15">
        <f>RawPLEP2!AK1500-AL$2*$A1503</f>
        <v>0.17277465256092647</v>
      </c>
      <c r="AM1503" s="15">
        <f>RawPLEP2!AL1500-AM$2*$A1503</f>
        <v>0.19820907200143101</v>
      </c>
      <c r="AN1503" s="15">
        <f>RawPLEP2!AM1500-AN$2*$A1503</f>
        <v>0.22467601414407876</v>
      </c>
      <c r="AO1503" s="15">
        <f>RawPLEP2!AN1500-AO$2*$A1503</f>
        <v>0.15961861225262322</v>
      </c>
      <c r="AP1503" s="15">
        <f>RawPLEP2!AO1500-AP$2*$A1503</f>
        <v>0.16940017039999999</v>
      </c>
      <c r="AQ1503" s="15">
        <f>RawPLEP2!AP1500-AQ$2*$A1503</f>
        <v>0.19549451348784982</v>
      </c>
      <c r="AR1503" s="15">
        <f>RawPLEP2!AQ1500-AR$2*$A1503</f>
        <v>0.25245915473402081</v>
      </c>
      <c r="AS1503" s="15">
        <f>RawPLEP2!AR1500-AS$2*$A1503</f>
        <v>0.23717682775871221</v>
      </c>
      <c r="AT1503" s="15">
        <f>RawPLEP2!AS1500-AT$2*$A1503</f>
        <v>0.23188712379585821</v>
      </c>
      <c r="AU1503" s="15">
        <f>RawPLEP2!AT1500-AU$2*$A1503</f>
        <v>3.3257124821006366E-2</v>
      </c>
      <c r="AV1503" s="15">
        <f>RawPLEP2!AU1500-AV$2*$A1503</f>
        <v>5.9267524629999999E-2</v>
      </c>
      <c r="AW1503" s="15">
        <f>RawPLEP2!AV1500-AW$2*$A1503</f>
        <v>5.6131627904973315E-2</v>
      </c>
      <c r="AX1503" s="15">
        <f>RawPLEP2!AW1500-AX$2*$A1503</f>
        <v>3.9294349432121511E-2</v>
      </c>
      <c r="AY1503" s="15"/>
    </row>
    <row r="1504" spans="1:51" x14ac:dyDescent="0.25">
      <c r="A1504" s="23">
        <v>1.1219999999999911E-3</v>
      </c>
      <c r="B1504" s="24">
        <f>RawPLEP2!A1501</f>
        <v>1005</v>
      </c>
      <c r="C1504" s="15">
        <f>RawPLEP2!B1501-C$2*$A1504</f>
        <v>0.15589991089284158</v>
      </c>
      <c r="D1504" s="15">
        <f>RawPLEP2!C1501-D$2*$A1504</f>
        <v>0.25967122474712329</v>
      </c>
      <c r="E1504" s="15">
        <f>RawPLEP2!D1501-E$2*$A1504</f>
        <v>0.17411186684775559</v>
      </c>
      <c r="F1504" s="15">
        <f>RawPLEP2!E1501-F$2*$A1504</f>
        <v>0.17411062028199784</v>
      </c>
      <c r="G1504" s="15">
        <f>RawPLEP2!F1501-G$2*$A1504</f>
        <v>0.17883324538716031</v>
      </c>
      <c r="H1504" s="15">
        <f>RawPLEP2!G1501-H$2*$A1504</f>
        <v>0.16778195211797431</v>
      </c>
      <c r="I1504" s="15">
        <f>RawPLEP2!H1501-I$2*$A1504</f>
        <v>0.23639564133538304</v>
      </c>
      <c r="J1504" s="15">
        <f>RawPLEP2!I1501-J$2*$A1504</f>
        <v>0.16513964379321225</v>
      </c>
      <c r="K1504" s="15">
        <f>RawPLEP2!J1501-K$2*$A1504</f>
        <v>0.1633037711683262</v>
      </c>
      <c r="L1504" s="15">
        <f>RawPLEP2!K1501-L$2*$A1504</f>
        <v>0.18786424187700376</v>
      </c>
      <c r="M1504" s="15">
        <f>RawPLEP2!L1501-M$2*$A1504</f>
        <v>0.22278489256047629</v>
      </c>
      <c r="N1504" s="15">
        <f>RawPLEP2!M1501-N$2*$A1504</f>
        <v>0.21964075039744543</v>
      </c>
      <c r="O1504" s="15">
        <f>RawPLEP2!N1501-O$2*$A1504</f>
        <v>0.18001694710535684</v>
      </c>
      <c r="P1504" s="15">
        <f>RawPLEP2!O1501-P$2*$A1504</f>
        <v>0.16322871302056252</v>
      </c>
      <c r="Q1504" s="15">
        <f>RawPLEP2!P1501-Q$2*$A1504</f>
        <v>0.21834979422363787</v>
      </c>
      <c r="R1504" s="15">
        <f>RawPLEP2!Q1501-R$2*$A1504</f>
        <v>0.19837919952860819</v>
      </c>
      <c r="S1504" s="15">
        <f>RawPLEP2!R1501-S$2*$A1504</f>
        <v>0.24615608188785817</v>
      </c>
      <c r="T1504" s="15">
        <f>RawPLEP2!S1501-T$2*$A1504</f>
        <v>0.21513372062458291</v>
      </c>
      <c r="U1504" s="15">
        <f>RawPLEP2!T1501-U$2*$A1504</f>
        <v>0.18674865959078921</v>
      </c>
      <c r="V1504" s="15">
        <f>RawPLEP2!U1501-V$2*$A1504</f>
        <v>0.16812706590605639</v>
      </c>
      <c r="W1504" s="15">
        <f>RawPLEP2!V1501-W$2*$A1504</f>
        <v>0.22673069879262678</v>
      </c>
      <c r="X1504" s="15">
        <f>RawPLEP2!W1501-X$2*$A1504</f>
        <v>0.16204036030655075</v>
      </c>
      <c r="Y1504" s="15">
        <f>RawPLEP2!X1501-Y$2*$A1504</f>
        <v>0.18520711874117848</v>
      </c>
      <c r="Z1504" s="15">
        <f>RawPLEP2!Y1501-Z$2*$A1504</f>
        <v>0.22154306396951282</v>
      </c>
      <c r="AA1504" s="15">
        <f>RawPLEP2!Z1501-AA$2*$A1504</f>
        <v>0.16193075118430852</v>
      </c>
      <c r="AB1504" s="15">
        <f>RawPLEP2!AA1501-AB$2*$A1504</f>
        <v>0.16210050995609188</v>
      </c>
      <c r="AC1504" s="15">
        <f>RawPLEP2!AB1501-AC$2*$A1504</f>
        <v>0.16642169922106478</v>
      </c>
      <c r="AD1504" s="15">
        <f>RawPLEP2!AC1501-AD$2*$A1504</f>
        <v>0.22154306409393415</v>
      </c>
      <c r="AE1504" s="15">
        <f>RawPLEP2!AD1501-AE$2*$A1504</f>
        <v>0.17040063206150882</v>
      </c>
      <c r="AF1504" s="15">
        <f>RawPLEP2!AE1501-AF$2*$A1504</f>
        <v>0.18292911235760329</v>
      </c>
      <c r="AG1504" s="15">
        <f>RawPLEP2!AF1501-AG$2*$A1504</f>
        <v>0.23812161224829065</v>
      </c>
      <c r="AH1504" s="15">
        <f>RawPLEP2!AG1501-AH$2*$A1504</f>
        <v>0.1732094726096069</v>
      </c>
      <c r="AI1504" s="15">
        <f>RawPLEP2!AH1501-AI$2*$A1504</f>
        <v>0.23401587443118432</v>
      </c>
      <c r="AJ1504" s="15">
        <f>RawPLEP2!AI1501-AJ$2*$A1504</f>
        <v>0.1785671552268335</v>
      </c>
      <c r="AK1504" s="15">
        <f>RawPLEP2!AJ1501-AK$2*$A1504</f>
        <v>0.17582584784172306</v>
      </c>
      <c r="AL1504" s="15">
        <f>RawPLEP2!AK1501-AL$2*$A1504</f>
        <v>0.17210152248724334</v>
      </c>
      <c r="AM1504" s="15">
        <f>RawPLEP2!AL1501-AM$2*$A1504</f>
        <v>0.19778513303039363</v>
      </c>
      <c r="AN1504" s="15">
        <f>RawPLEP2!AM1501-AN$2*$A1504</f>
        <v>0.22318993941860105</v>
      </c>
      <c r="AO1504" s="15">
        <f>RawPLEP2!AN1501-AO$2*$A1504</f>
        <v>0.15857562070198167</v>
      </c>
      <c r="AP1504" s="15">
        <f>RawPLEP2!AO1501-AP$2*$A1504</f>
        <v>0.1684214175</v>
      </c>
      <c r="AQ1504" s="15">
        <f>RawPLEP2!AP1501-AQ$2*$A1504</f>
        <v>0.19597051302558968</v>
      </c>
      <c r="AR1504" s="15">
        <f>RawPLEP2!AQ1501-AR$2*$A1504</f>
        <v>0.25239472653531042</v>
      </c>
      <c r="AS1504" s="15">
        <f>RawPLEP2!AR1501-AS$2*$A1504</f>
        <v>0.23451338548027836</v>
      </c>
      <c r="AT1504" s="15">
        <f>RawPLEP2!AS1501-AT$2*$A1504</f>
        <v>0.23148725851497606</v>
      </c>
      <c r="AU1504" s="15">
        <f>RawPLEP2!AT1501-AU$2*$A1504</f>
        <v>3.3696589267764268E-2</v>
      </c>
      <c r="AV1504" s="15">
        <f>RawPLEP2!AU1501-AV$2*$A1504</f>
        <v>5.9292983260000001E-2</v>
      </c>
      <c r="AW1504" s="15">
        <f>RawPLEP2!AV1501-AW$2*$A1504</f>
        <v>5.5975554538604304E-2</v>
      </c>
      <c r="AX1504" s="15">
        <f>RawPLEP2!AW1501-AX$2*$A1504</f>
        <v>3.9192443616184042E-2</v>
      </c>
      <c r="AY1504" s="15"/>
    </row>
    <row r="1505" spans="1:51" x14ac:dyDescent="0.25">
      <c r="A1505" s="23">
        <v>1.1539999999999953E-3</v>
      </c>
      <c r="B1505" s="24">
        <f>RawPLEP2!A1502</f>
        <v>1004</v>
      </c>
      <c r="C1505" s="15">
        <f>RawPLEP2!B1502-C$2*$A1505</f>
        <v>0.1574675150885376</v>
      </c>
      <c r="D1505" s="15">
        <f>RawPLEP2!C1502-D$2*$A1505</f>
        <v>0.26209213088875249</v>
      </c>
      <c r="E1505" s="15">
        <f>RawPLEP2!D1502-E$2*$A1505</f>
        <v>0.17540823025161315</v>
      </c>
      <c r="F1505" s="15">
        <f>RawPLEP2!E1502-F$2*$A1505</f>
        <v>0.17541181734690334</v>
      </c>
      <c r="G1505" s="15">
        <f>RawPLEP2!F1502-G$2*$A1505</f>
        <v>0.17976474607485116</v>
      </c>
      <c r="H1505" s="15">
        <f>RawPLEP2!G1502-H$2*$A1505</f>
        <v>0.16958259602864734</v>
      </c>
      <c r="I1505" s="15">
        <f>RawPLEP2!H1502-I$2*$A1505</f>
        <v>0.23463489336847773</v>
      </c>
      <c r="J1505" s="15">
        <f>RawPLEP2!I1502-J$2*$A1505</f>
        <v>0.16475927694881187</v>
      </c>
      <c r="K1505" s="15">
        <f>RawPLEP2!J1502-K$2*$A1505</f>
        <v>0.16343305352285956</v>
      </c>
      <c r="L1505" s="15">
        <f>RawPLEP2!K1502-L$2*$A1505</f>
        <v>0.18768818642037643</v>
      </c>
      <c r="M1505" s="15">
        <f>RawPLEP2!L1502-M$2*$A1505</f>
        <v>0.22342912152922426</v>
      </c>
      <c r="N1505" s="15">
        <f>RawPLEP2!M1502-N$2*$A1505</f>
        <v>0.22008018242571484</v>
      </c>
      <c r="O1505" s="15">
        <f>RawPLEP2!N1502-O$2*$A1505</f>
        <v>0.17925919460800516</v>
      </c>
      <c r="P1505" s="15">
        <f>RawPLEP2!O1502-P$2*$A1505</f>
        <v>0.16216094069993683</v>
      </c>
      <c r="Q1505" s="15">
        <f>RawPLEP2!P1502-Q$2*$A1505</f>
        <v>0.21689467764285036</v>
      </c>
      <c r="R1505" s="15">
        <f>RawPLEP2!Q1502-R$2*$A1505</f>
        <v>0.19852882773691072</v>
      </c>
      <c r="S1505" s="15">
        <f>RawPLEP2!R1502-S$2*$A1505</f>
        <v>0.24496524058572938</v>
      </c>
      <c r="T1505" s="15">
        <f>RawPLEP2!S1502-T$2*$A1505</f>
        <v>0.2136358690258188</v>
      </c>
      <c r="U1505" s="15">
        <f>RawPLEP2!T1502-U$2*$A1505</f>
        <v>0.18598481440585626</v>
      </c>
      <c r="V1505" s="15">
        <f>RawPLEP2!U1502-V$2*$A1505</f>
        <v>0.16733820365293145</v>
      </c>
      <c r="W1505" s="15">
        <f>RawPLEP2!V1502-W$2*$A1505</f>
        <v>0.22539046492378903</v>
      </c>
      <c r="X1505" s="15">
        <f>RawPLEP2!W1502-X$2*$A1505</f>
        <v>0.16036078013062349</v>
      </c>
      <c r="Y1505" s="15">
        <f>RawPLEP2!X1502-Y$2*$A1505</f>
        <v>0.18432257633557927</v>
      </c>
      <c r="Z1505" s="15">
        <f>RawPLEP2!Y1502-Z$2*$A1505</f>
        <v>0.22155701607898198</v>
      </c>
      <c r="AA1505" s="15">
        <f>RawPLEP2!Z1502-AA$2*$A1505</f>
        <v>0.16151352701416402</v>
      </c>
      <c r="AB1505" s="15">
        <f>RawPLEP2!AA1502-AB$2*$A1505</f>
        <v>0.16149731361027633</v>
      </c>
      <c r="AC1505" s="15">
        <f>RawPLEP2!AB1502-AC$2*$A1505</f>
        <v>0.16551518978280638</v>
      </c>
      <c r="AD1505" s="15">
        <f>RawPLEP2!AC1502-AD$2*$A1505</f>
        <v>0.22155701620695187</v>
      </c>
      <c r="AE1505" s="15">
        <f>RawPLEP2!AD1502-AE$2*$A1505</f>
        <v>0.1691882026347426</v>
      </c>
      <c r="AF1505" s="15">
        <f>RawPLEP2!AE1502-AF$2*$A1505</f>
        <v>0.18240875686905009</v>
      </c>
      <c r="AG1505" s="15">
        <f>RawPLEP2!AF1502-AG$2*$A1505</f>
        <v>0.23714496617266259</v>
      </c>
      <c r="AH1505" s="15">
        <f>RawPLEP2!AG1502-AH$2*$A1505</f>
        <v>0.17275864834535326</v>
      </c>
      <c r="AI1505" s="15">
        <f>RawPLEP2!AH1502-AI$2*$A1505</f>
        <v>0.23360848359267977</v>
      </c>
      <c r="AJ1505" s="15">
        <f>RawPLEP2!AI1502-AJ$2*$A1505</f>
        <v>0.17773659414560236</v>
      </c>
      <c r="AK1505" s="15">
        <f>RawPLEP2!AJ1502-AK$2*$A1505</f>
        <v>0.17506480818230696</v>
      </c>
      <c r="AL1505" s="15">
        <f>RawPLEP2!AK1502-AL$2*$A1505</f>
        <v>0.17135913454302926</v>
      </c>
      <c r="AM1505" s="15">
        <f>RawPLEP2!AL1502-AM$2*$A1505</f>
        <v>0.19734222281771324</v>
      </c>
      <c r="AN1505" s="15">
        <f>RawPLEP2!AM1502-AN$2*$A1505</f>
        <v>0.22167410576012977</v>
      </c>
      <c r="AO1505" s="15">
        <f>RawPLEP2!AN1502-AO$2*$A1505</f>
        <v>0.15720788688403461</v>
      </c>
      <c r="AP1505" s="15">
        <f>RawPLEP2!AO1502-AP$2*$A1505</f>
        <v>0.1669825315</v>
      </c>
      <c r="AQ1505" s="15">
        <f>RawPLEP2!AP1502-AQ$2*$A1505</f>
        <v>0.19557904876482218</v>
      </c>
      <c r="AR1505" s="15">
        <f>RawPLEP2!AQ1502-AR$2*$A1505</f>
        <v>0.25283657351118377</v>
      </c>
      <c r="AS1505" s="15">
        <f>RawPLEP2!AR1502-AS$2*$A1505</f>
        <v>0.23317089341126668</v>
      </c>
      <c r="AT1505" s="15">
        <f>RawPLEP2!AS1502-AT$2*$A1505</f>
        <v>0.23093202141379893</v>
      </c>
      <c r="AU1505" s="15">
        <f>RawPLEP2!AT1502-AU$2*$A1505</f>
        <v>3.4046220882139003E-2</v>
      </c>
      <c r="AV1505" s="15">
        <f>RawPLEP2!AU1502-AV$2*$A1505</f>
        <v>5.9224180879999998E-2</v>
      </c>
      <c r="AW1505" s="15">
        <f>RawPLEP2!AV1502-AW$2*$A1505</f>
        <v>5.5751017882985171E-2</v>
      </c>
      <c r="AX1505" s="15">
        <f>RawPLEP2!AW1502-AX$2*$A1505</f>
        <v>3.9148684995183938E-2</v>
      </c>
      <c r="AY1505" s="15"/>
    </row>
    <row r="1506" spans="1:51" x14ac:dyDescent="0.25">
      <c r="A1506" s="23">
        <v>1.1649999999999994E-3</v>
      </c>
      <c r="B1506" s="24">
        <f>RawPLEP2!A1503</f>
        <v>1003</v>
      </c>
      <c r="C1506" s="15">
        <f>RawPLEP2!B1503-C$2*$A1506</f>
        <v>0.15876128957768312</v>
      </c>
      <c r="D1506" s="15">
        <f>RawPLEP2!C1503-D$2*$A1506</f>
        <v>0.26344886248431254</v>
      </c>
      <c r="E1506" s="15">
        <f>RawPLEP2!D1503-E$2*$A1506</f>
        <v>0.17615354267168917</v>
      </c>
      <c r="F1506" s="15">
        <f>RawPLEP2!E1503-F$2*$A1506</f>
        <v>0.17615627075358956</v>
      </c>
      <c r="G1506" s="15">
        <f>RawPLEP2!F1503-G$2*$A1506</f>
        <v>0.18082640752374488</v>
      </c>
      <c r="H1506" s="15">
        <f>RawPLEP2!G1503-H$2*$A1506</f>
        <v>0.1701993798729412</v>
      </c>
      <c r="I1506" s="15">
        <f>RawPLEP2!H1503-I$2*$A1506</f>
        <v>0.23274732189235406</v>
      </c>
      <c r="J1506" s="15">
        <f>RawPLEP2!I1503-J$2*$A1506</f>
        <v>0.16432856740854926</v>
      </c>
      <c r="K1506" s="15">
        <f>RawPLEP2!J1503-K$2*$A1506</f>
        <v>0.1628712694509804</v>
      </c>
      <c r="L1506" s="15">
        <f>RawPLEP2!K1503-L$2*$A1506</f>
        <v>0.18742289369466081</v>
      </c>
      <c r="M1506" s="15">
        <f>RawPLEP2!L1503-M$2*$A1506</f>
        <v>0.22358180217785639</v>
      </c>
      <c r="N1506" s="15">
        <f>RawPLEP2!M1503-N$2*$A1506</f>
        <v>0.21992510206980742</v>
      </c>
      <c r="O1506" s="15">
        <f>RawPLEP2!N1503-O$2*$A1506</f>
        <v>0.1788957422776655</v>
      </c>
      <c r="P1506" s="15">
        <f>RawPLEP2!O1503-P$2*$A1506</f>
        <v>0.16048726743347175</v>
      </c>
      <c r="Q1506" s="15">
        <f>RawPLEP2!P1503-Q$2*$A1506</f>
        <v>0.21524987982445465</v>
      </c>
      <c r="R1506" s="15">
        <f>RawPLEP2!Q1503-R$2*$A1506</f>
        <v>0.19843478659601474</v>
      </c>
      <c r="S1506" s="15">
        <f>RawPLEP2!R1503-S$2*$A1506</f>
        <v>0.24492152147874757</v>
      </c>
      <c r="T1506" s="15">
        <f>RawPLEP2!S1503-T$2*$A1506</f>
        <v>0.21254670202311862</v>
      </c>
      <c r="U1506" s="15">
        <f>RawPLEP2!T1503-U$2*$A1506</f>
        <v>0.18530295280478556</v>
      </c>
      <c r="V1506" s="15">
        <f>RawPLEP2!U1503-V$2*$A1506</f>
        <v>0.16650711826279474</v>
      </c>
      <c r="W1506" s="15">
        <f>RawPLEP2!V1503-W$2*$A1506</f>
        <v>0.22414977823450108</v>
      </c>
      <c r="X1506" s="15">
        <f>RawPLEP2!W1503-X$2*$A1506</f>
        <v>0.15876117823264849</v>
      </c>
      <c r="Y1506" s="15">
        <f>RawPLEP2!X1503-Y$2*$A1506</f>
        <v>0.18397292623990458</v>
      </c>
      <c r="Z1506" s="15">
        <f>RawPLEP2!Y1503-Z$2*$A1506</f>
        <v>0.22101826203848701</v>
      </c>
      <c r="AA1506" s="15">
        <f>RawPLEP2!Z1503-AA$2*$A1506</f>
        <v>0.16133083658067685</v>
      </c>
      <c r="AB1506" s="15">
        <f>RawPLEP2!AA1503-AB$2*$A1506</f>
        <v>0.16094068863827724</v>
      </c>
      <c r="AC1506" s="15">
        <f>RawPLEP2!AB1503-AC$2*$A1506</f>
        <v>0.16497368951340505</v>
      </c>
      <c r="AD1506" s="15">
        <f>RawPLEP2!AC1503-AD$2*$A1506</f>
        <v>0.2210182621676767</v>
      </c>
      <c r="AE1506" s="15">
        <f>RawPLEP2!AD1503-AE$2*$A1506</f>
        <v>0.16842872747554169</v>
      </c>
      <c r="AF1506" s="15">
        <f>RawPLEP2!AE1503-AF$2*$A1506</f>
        <v>0.18148888433235991</v>
      </c>
      <c r="AG1506" s="15">
        <f>RawPLEP2!AF1503-AG$2*$A1506</f>
        <v>0.23576487049666542</v>
      </c>
      <c r="AH1506" s="15">
        <f>RawPLEP2!AG1503-AH$2*$A1506</f>
        <v>0.17199206781701604</v>
      </c>
      <c r="AI1506" s="15">
        <f>RawPLEP2!AH1503-AI$2*$A1506</f>
        <v>0.23304928817631884</v>
      </c>
      <c r="AJ1506" s="15">
        <f>RawPLEP2!AI1503-AJ$2*$A1506</f>
        <v>0.17651793098017915</v>
      </c>
      <c r="AK1506" s="15">
        <f>RawPLEP2!AJ1503-AK$2*$A1506</f>
        <v>0.17382114864938267</v>
      </c>
      <c r="AL1506" s="15">
        <f>RawPLEP2!AK1503-AL$2*$A1506</f>
        <v>0.17065722413408069</v>
      </c>
      <c r="AM1506" s="15">
        <f>RawPLEP2!AL1503-AM$2*$A1506</f>
        <v>0.19693330317585436</v>
      </c>
      <c r="AN1506" s="15">
        <f>RawPLEP2!AM1503-AN$2*$A1506</f>
        <v>0.22057537866815524</v>
      </c>
      <c r="AO1506" s="15">
        <f>RawPLEP2!AN1503-AO$2*$A1506</f>
        <v>0.15661630294974033</v>
      </c>
      <c r="AP1506" s="15">
        <f>RawPLEP2!AO1503-AP$2*$A1506</f>
        <v>0.16599828</v>
      </c>
      <c r="AQ1506" s="15">
        <f>RawPLEP2!AP1503-AQ$2*$A1506</f>
        <v>0.19579209870330835</v>
      </c>
      <c r="AR1506" s="15">
        <f>RawPLEP2!AQ1503-AR$2*$A1506</f>
        <v>0.25326374609976526</v>
      </c>
      <c r="AS1506" s="15">
        <f>RawPLEP2!AR1503-AS$2*$A1506</f>
        <v>0.23082695778754395</v>
      </c>
      <c r="AT1506" s="15">
        <f>RawPLEP2!AS1503-AT$2*$A1506</f>
        <v>0.23101911522276927</v>
      </c>
      <c r="AU1506" s="15">
        <f>RawPLEP2!AT1503-AU$2*$A1506</f>
        <v>3.4391125687705318E-2</v>
      </c>
      <c r="AV1506" s="15">
        <f>RawPLEP2!AU1503-AV$2*$A1506</f>
        <v>5.8907825499999997E-2</v>
      </c>
      <c r="AW1506" s="15">
        <f>RawPLEP2!AV1503-AW$2*$A1506</f>
        <v>5.5546594016991094E-2</v>
      </c>
      <c r="AX1506" s="15">
        <f>RawPLEP2!AW1503-AX$2*$A1506</f>
        <v>3.9027586051715156E-2</v>
      </c>
      <c r="AY1506" s="15"/>
    </row>
    <row r="1507" spans="1:51" x14ac:dyDescent="0.25">
      <c r="A1507" s="23">
        <v>1.2010000000000007E-3</v>
      </c>
      <c r="B1507" s="24">
        <f>RawPLEP2!A1504</f>
        <v>1002</v>
      </c>
      <c r="C1507" s="15">
        <f>RawPLEP2!B1504-C$2*$A1507</f>
        <v>0.15980623946034112</v>
      </c>
      <c r="D1507" s="15">
        <f>RawPLEP2!C1504-D$2*$A1507</f>
        <v>0.26428925510614537</v>
      </c>
      <c r="E1507" s="15">
        <f>RawPLEP2!D1504-E$2*$A1507</f>
        <v>0.17704820150102893</v>
      </c>
      <c r="F1507" s="15">
        <f>RawPLEP2!E1504-F$2*$A1507</f>
        <v>0.1770460111391082</v>
      </c>
      <c r="G1507" s="15">
        <f>RawPLEP2!F1504-G$2*$A1507</f>
        <v>0.1816357913473971</v>
      </c>
      <c r="H1507" s="15">
        <f>RawPLEP2!G1504-H$2*$A1507</f>
        <v>0.1713288542724484</v>
      </c>
      <c r="I1507" s="15">
        <f>RawPLEP2!H1504-I$2*$A1507</f>
        <v>0.23122479727958559</v>
      </c>
      <c r="J1507" s="15">
        <f>RawPLEP2!I1504-J$2*$A1507</f>
        <v>0.16345276305859882</v>
      </c>
      <c r="K1507" s="15">
        <f>RawPLEP2!J1504-K$2*$A1507</f>
        <v>0.16236572882483044</v>
      </c>
      <c r="L1507" s="15">
        <f>RawPLEP2!K1504-L$2*$A1507</f>
        <v>0.18696666115595503</v>
      </c>
      <c r="M1507" s="15">
        <f>RawPLEP2!L1504-M$2*$A1507</f>
        <v>0.22332984265519787</v>
      </c>
      <c r="N1507" s="15">
        <f>RawPLEP2!M1504-N$2*$A1507</f>
        <v>0.2200967114141105</v>
      </c>
      <c r="O1507" s="15">
        <f>RawPLEP2!N1504-O$2*$A1507</f>
        <v>0.17781462170564488</v>
      </c>
      <c r="P1507" s="15">
        <f>RawPLEP2!O1504-P$2*$A1507</f>
        <v>0.15949461559776787</v>
      </c>
      <c r="Q1507" s="15">
        <f>RawPLEP2!P1504-Q$2*$A1507</f>
        <v>0.21391128614606869</v>
      </c>
      <c r="R1507" s="15">
        <f>RawPLEP2!Q1504-R$2*$A1507</f>
        <v>0.19778822428035511</v>
      </c>
      <c r="S1507" s="15">
        <f>RawPLEP2!R1504-S$2*$A1507</f>
        <v>0.24324452600135266</v>
      </c>
      <c r="T1507" s="15">
        <f>RawPLEP2!S1504-T$2*$A1507</f>
        <v>0.21148295648700899</v>
      </c>
      <c r="U1507" s="15">
        <f>RawPLEP2!T1504-U$2*$A1507</f>
        <v>0.18477920484673602</v>
      </c>
      <c r="V1507" s="15">
        <f>RawPLEP2!U1504-V$2*$A1507</f>
        <v>0.16614093184052919</v>
      </c>
      <c r="W1507" s="15">
        <f>RawPLEP2!V1504-W$2*$A1507</f>
        <v>0.22294297576955863</v>
      </c>
      <c r="X1507" s="15">
        <f>RawPLEP2!W1504-X$2*$A1507</f>
        <v>0.15741349588473036</v>
      </c>
      <c r="Y1507" s="15">
        <f>RawPLEP2!X1504-Y$2*$A1507</f>
        <v>0.18323641270860547</v>
      </c>
      <c r="Z1507" s="15">
        <f>RawPLEP2!Y1504-Z$2*$A1507</f>
        <v>0.22010033532413983</v>
      </c>
      <c r="AA1507" s="15">
        <f>RawPLEP2!Z1504-AA$2*$A1507</f>
        <v>0.16030883318926428</v>
      </c>
      <c r="AB1507" s="15">
        <f>RawPLEP2!AA1504-AB$2*$A1507</f>
        <v>0.15998342051173473</v>
      </c>
      <c r="AC1507" s="15">
        <f>RawPLEP2!AB1504-AC$2*$A1507</f>
        <v>0.16448585279536437</v>
      </c>
      <c r="AD1507" s="15">
        <f>RawPLEP2!AC1504-AD$2*$A1507</f>
        <v>0.22010033545732166</v>
      </c>
      <c r="AE1507" s="15">
        <f>RawPLEP2!AD1504-AE$2*$A1507</f>
        <v>0.16714939044542967</v>
      </c>
      <c r="AF1507" s="15">
        <f>RawPLEP2!AE1504-AF$2*$A1507</f>
        <v>0.18032647785773756</v>
      </c>
      <c r="AG1507" s="15">
        <f>RawPLEP2!AF1504-AG$2*$A1507</f>
        <v>0.23422735471158385</v>
      </c>
      <c r="AH1507" s="15">
        <f>RawPLEP2!AG1504-AH$2*$A1507</f>
        <v>0.17139892196973072</v>
      </c>
      <c r="AI1507" s="15">
        <f>RawPLEP2!AH1504-AI$2*$A1507</f>
        <v>0.23191390939550122</v>
      </c>
      <c r="AJ1507" s="15">
        <f>RawPLEP2!AI1504-AJ$2*$A1507</f>
        <v>0.17535675583879412</v>
      </c>
      <c r="AK1507" s="15">
        <f>RawPLEP2!AJ1504-AK$2*$A1507</f>
        <v>0.17328659273253955</v>
      </c>
      <c r="AL1507" s="15">
        <f>RawPLEP2!AK1504-AL$2*$A1507</f>
        <v>0.16983094855933981</v>
      </c>
      <c r="AM1507" s="15">
        <f>RawPLEP2!AL1504-AM$2*$A1507</f>
        <v>0.19603689441158892</v>
      </c>
      <c r="AN1507" s="15">
        <f>RawPLEP2!AM1504-AN$2*$A1507</f>
        <v>0.2193937560398751</v>
      </c>
      <c r="AO1507" s="15">
        <f>RawPLEP2!AN1504-AO$2*$A1507</f>
        <v>0.15526726999204987</v>
      </c>
      <c r="AP1507" s="15">
        <f>RawPLEP2!AO1504-AP$2*$A1507</f>
        <v>0.1649852544</v>
      </c>
      <c r="AQ1507" s="15">
        <f>RawPLEP2!AP1504-AQ$2*$A1507</f>
        <v>0.19516441064744491</v>
      </c>
      <c r="AR1507" s="15">
        <f>RawPLEP2!AQ1504-AR$2*$A1507</f>
        <v>0.25204821863512278</v>
      </c>
      <c r="AS1507" s="15">
        <f>RawPLEP2!AR1504-AS$2*$A1507</f>
        <v>0.22860619470990579</v>
      </c>
      <c r="AT1507" s="15">
        <f>RawPLEP2!AS1504-AT$2*$A1507</f>
        <v>0.23018755223394499</v>
      </c>
      <c r="AU1507" s="15">
        <f>RawPLEP2!AT1504-AU$2*$A1507</f>
        <v>3.4582298601376897E-2</v>
      </c>
      <c r="AV1507" s="15">
        <f>RawPLEP2!AU1504-AV$2*$A1507</f>
        <v>5.8446358890000001E-2</v>
      </c>
      <c r="AW1507" s="15">
        <f>RawPLEP2!AV1504-AW$2*$A1507</f>
        <v>5.514721477191957E-2</v>
      </c>
      <c r="AX1507" s="15">
        <f>RawPLEP2!AW1504-AX$2*$A1507</f>
        <v>3.8801766743090042E-2</v>
      </c>
      <c r="AY1507" s="15"/>
    </row>
    <row r="1508" spans="1:51" x14ac:dyDescent="0.25">
      <c r="A1508" s="23">
        <v>1.2030000000000027E-3</v>
      </c>
      <c r="B1508" s="24">
        <f>RawPLEP2!A1505</f>
        <v>1001</v>
      </c>
      <c r="C1508" s="15">
        <f>RawPLEP2!B1505-C$2*$A1508</f>
        <v>0.16050428640382211</v>
      </c>
      <c r="D1508" s="15">
        <f>RawPLEP2!C1505-D$2*$A1508</f>
        <v>0.26532118689624717</v>
      </c>
      <c r="E1508" s="15">
        <f>RawPLEP2!D1505-E$2*$A1508</f>
        <v>0.17731734921377001</v>
      </c>
      <c r="F1508" s="15">
        <f>RawPLEP2!E1505-F$2*$A1508</f>
        <v>0.1773158533494148</v>
      </c>
      <c r="G1508" s="15">
        <f>RawPLEP2!F1505-G$2*$A1508</f>
        <v>0.18244029656537777</v>
      </c>
      <c r="H1508" s="15">
        <f>RawPLEP2!G1505-H$2*$A1508</f>
        <v>0.17200826951686549</v>
      </c>
      <c r="I1508" s="15">
        <f>RawPLEP2!H1505-I$2*$A1508</f>
        <v>0.22916632025665398</v>
      </c>
      <c r="J1508" s="15">
        <f>RawPLEP2!I1505-J$2*$A1508</f>
        <v>0.1618835423058238</v>
      </c>
      <c r="K1508" s="15">
        <f>RawPLEP2!J1505-K$2*$A1508</f>
        <v>0.16136360898448879</v>
      </c>
      <c r="L1508" s="15">
        <f>RawPLEP2!K1505-L$2*$A1508</f>
        <v>0.1862915763149158</v>
      </c>
      <c r="M1508" s="15">
        <f>RawPLEP2!L1505-M$2*$A1508</f>
        <v>0.22252700390949462</v>
      </c>
      <c r="N1508" s="15">
        <f>RawPLEP2!M1505-N$2*$A1508</f>
        <v>0.21940726242212732</v>
      </c>
      <c r="O1508" s="15">
        <f>RawPLEP2!N1505-O$2*$A1508</f>
        <v>0.1765249645183104</v>
      </c>
      <c r="P1508" s="15">
        <f>RawPLEP2!O1505-P$2*$A1508</f>
        <v>0.15833043444022876</v>
      </c>
      <c r="Q1508" s="15">
        <f>RawPLEP2!P1505-Q$2*$A1508</f>
        <v>0.21229938819726948</v>
      </c>
      <c r="R1508" s="15">
        <f>RawPLEP2!Q1505-R$2*$A1508</f>
        <v>0.197000105918374</v>
      </c>
      <c r="S1508" s="15">
        <f>RawPLEP2!R1505-S$2*$A1508</f>
        <v>0.2412431416637196</v>
      </c>
      <c r="T1508" s="15">
        <f>RawPLEP2!S1505-T$2*$A1508</f>
        <v>0.2106203234683362</v>
      </c>
      <c r="U1508" s="15">
        <f>RawPLEP2!T1505-U$2*$A1508</f>
        <v>0.18400545941017768</v>
      </c>
      <c r="V1508" s="15">
        <f>RawPLEP2!U1505-V$2*$A1508</f>
        <v>0.16490099350595888</v>
      </c>
      <c r="W1508" s="15">
        <f>RawPLEP2!V1505-W$2*$A1508</f>
        <v>0.22168747417150628</v>
      </c>
      <c r="X1508" s="15">
        <f>RawPLEP2!W1505-X$2*$A1508</f>
        <v>0.15616691904873489</v>
      </c>
      <c r="Y1508" s="15">
        <f>RawPLEP2!X1505-Y$2*$A1508</f>
        <v>0.18207660344575555</v>
      </c>
      <c r="Z1508" s="15">
        <f>RawPLEP2!Y1505-Z$2*$A1508</f>
        <v>0.21954358816223166</v>
      </c>
      <c r="AA1508" s="15">
        <f>RawPLEP2!Z1505-AA$2*$A1508</f>
        <v>0.15967122692863026</v>
      </c>
      <c r="AB1508" s="15">
        <f>RawPLEP2!AA1505-AB$2*$A1508</f>
        <v>0.15884982697137126</v>
      </c>
      <c r="AC1508" s="15">
        <f>RawPLEP2!AB1505-AC$2*$A1508</f>
        <v>0.16346041185547322</v>
      </c>
      <c r="AD1508" s="15">
        <f>RawPLEP2!AC1505-AD$2*$A1508</f>
        <v>0.21954358829563528</v>
      </c>
      <c r="AE1508" s="15">
        <f>RawPLEP2!AD1505-AE$2*$A1508</f>
        <v>0.16633659844375678</v>
      </c>
      <c r="AF1508" s="15">
        <f>RawPLEP2!AE1505-AF$2*$A1508</f>
        <v>0.17915508781470296</v>
      </c>
      <c r="AG1508" s="15">
        <f>RawPLEP2!AF1505-AG$2*$A1508</f>
        <v>0.23383376050685709</v>
      </c>
      <c r="AH1508" s="15">
        <f>RawPLEP2!AG1505-AH$2*$A1508</f>
        <v>0.17044054612821488</v>
      </c>
      <c r="AI1508" s="15">
        <f>RawPLEP2!AH1505-AI$2*$A1508</f>
        <v>0.23109049037434468</v>
      </c>
      <c r="AJ1508" s="15">
        <f>RawPLEP2!AI1505-AJ$2*$A1508</f>
        <v>0.17445406490871718</v>
      </c>
      <c r="AK1508" s="15">
        <f>RawPLEP2!AJ1505-AK$2*$A1508</f>
        <v>0.17258217805382606</v>
      </c>
      <c r="AL1508" s="15">
        <f>RawPLEP2!AK1505-AL$2*$A1508</f>
        <v>0.16927066789407644</v>
      </c>
      <c r="AM1508" s="15">
        <f>RawPLEP2!AL1505-AM$2*$A1508</f>
        <v>0.19553728248579638</v>
      </c>
      <c r="AN1508" s="15">
        <f>RawPLEP2!AM1505-AN$2*$A1508</f>
        <v>0.21844210460497063</v>
      </c>
      <c r="AO1508" s="15">
        <f>RawPLEP2!AN1505-AO$2*$A1508</f>
        <v>0.15462438912217821</v>
      </c>
      <c r="AP1508" s="15">
        <f>RawPLEP2!AO1505-AP$2*$A1508</f>
        <v>0.16393014789999999</v>
      </c>
      <c r="AQ1508" s="15">
        <f>RawPLEP2!AP1505-AQ$2*$A1508</f>
        <v>0.19435188969989697</v>
      </c>
      <c r="AR1508" s="15">
        <f>RawPLEP2!AQ1505-AR$2*$A1508</f>
        <v>0.25163642111486495</v>
      </c>
      <c r="AS1508" s="15">
        <f>RawPLEP2!AR1505-AS$2*$A1508</f>
        <v>0.2266064309055926</v>
      </c>
      <c r="AT1508" s="15">
        <f>RawPLEP2!AS1505-AT$2*$A1508</f>
        <v>0.22868638929012139</v>
      </c>
      <c r="AU1508" s="15">
        <f>RawPLEP2!AT1505-AU$2*$A1508</f>
        <v>3.4777049446025318E-2</v>
      </c>
      <c r="AV1508" s="15">
        <f>RawPLEP2!AU1505-AV$2*$A1508</f>
        <v>5.7953283190000003E-2</v>
      </c>
      <c r="AW1508" s="15">
        <f>RawPLEP2!AV1505-AW$2*$A1508</f>
        <v>5.4891147717193382E-2</v>
      </c>
      <c r="AX1508" s="15">
        <f>RawPLEP2!AW1505-AX$2*$A1508</f>
        <v>3.8550262064277536E-2</v>
      </c>
      <c r="AY1508" s="15"/>
    </row>
    <row r="1509" spans="1:51" x14ac:dyDescent="0.25">
      <c r="A1509" s="23">
        <v>1.230999999999996E-3</v>
      </c>
      <c r="B1509" s="24">
        <f>RawPLEP2!A1506</f>
        <v>1000</v>
      </c>
      <c r="C1509" s="15">
        <f>RawPLEP2!B1506-C$2*$A1509</f>
        <v>0.16080612231255614</v>
      </c>
      <c r="D1509" s="15">
        <f>RawPLEP2!C1506-D$2*$A1509</f>
        <v>0.26586196085767272</v>
      </c>
      <c r="E1509" s="15">
        <f>RawPLEP2!D1506-E$2*$A1509</f>
        <v>0.1778854171921454</v>
      </c>
      <c r="F1509" s="15">
        <f>RawPLEP2!E1506-F$2*$A1509</f>
        <v>0.1778829506937071</v>
      </c>
      <c r="G1509" s="15">
        <f>RawPLEP2!F1506-G$2*$A1509</f>
        <v>0.18305084321710724</v>
      </c>
      <c r="H1509" s="15">
        <f>RawPLEP2!G1506-H$2*$A1509</f>
        <v>0.17239008293870439</v>
      </c>
      <c r="I1509" s="15">
        <f>RawPLEP2!H1506-I$2*$A1509</f>
        <v>0.22731622643561186</v>
      </c>
      <c r="J1509" s="15">
        <f>RawPLEP2!I1506-J$2*$A1509</f>
        <v>0.1601195616669735</v>
      </c>
      <c r="K1509" s="15">
        <f>RawPLEP2!J1506-K$2*$A1509</f>
        <v>0.1608412076197055</v>
      </c>
      <c r="L1509" s="15">
        <f>RawPLEP2!K1506-L$2*$A1509</f>
        <v>0.1856072624403669</v>
      </c>
      <c r="M1509" s="15">
        <f>RawPLEP2!L1506-M$2*$A1509</f>
        <v>0.22156602306964909</v>
      </c>
      <c r="N1509" s="15">
        <f>RawPLEP2!M1506-N$2*$A1509</f>
        <v>0.21845092163436305</v>
      </c>
      <c r="O1509" s="15">
        <f>RawPLEP2!N1506-O$2*$A1509</f>
        <v>0.17527892879562768</v>
      </c>
      <c r="P1509" s="15">
        <f>RawPLEP2!O1506-P$2*$A1509</f>
        <v>0.15694170223468132</v>
      </c>
      <c r="Q1509" s="15">
        <f>RawPLEP2!P1506-Q$2*$A1509</f>
        <v>0.21089040981408042</v>
      </c>
      <c r="R1509" s="15">
        <f>RawPLEP2!Q1506-R$2*$A1509</f>
        <v>0.19593255445063876</v>
      </c>
      <c r="S1509" s="15">
        <f>RawPLEP2!R1506-S$2*$A1509</f>
        <v>0.24005145473685691</v>
      </c>
      <c r="T1509" s="15">
        <f>RawPLEP2!S1506-T$2*$A1509</f>
        <v>0.20903466890691763</v>
      </c>
      <c r="U1509" s="15">
        <f>RawPLEP2!T1506-U$2*$A1509</f>
        <v>0.18361221129836139</v>
      </c>
      <c r="V1509" s="15">
        <f>RawPLEP2!U1506-V$2*$A1509</f>
        <v>0.16411078582197455</v>
      </c>
      <c r="W1509" s="15">
        <f>RawPLEP2!V1506-W$2*$A1509</f>
        <v>0.22007500449877326</v>
      </c>
      <c r="X1509" s="15">
        <f>RawPLEP2!W1506-X$2*$A1509</f>
        <v>0.15483623034479854</v>
      </c>
      <c r="Y1509" s="15">
        <f>RawPLEP2!X1506-Y$2*$A1509</f>
        <v>0.18109535186585624</v>
      </c>
      <c r="Z1509" s="15">
        <f>RawPLEP2!Y1506-Z$2*$A1509</f>
        <v>0.21837309669551719</v>
      </c>
      <c r="AA1509" s="15">
        <f>RawPLEP2!Z1506-AA$2*$A1509</f>
        <v>0.15908310227975381</v>
      </c>
      <c r="AB1509" s="15">
        <f>RawPLEP2!AA1506-AB$2*$A1509</f>
        <v>0.15804028460628264</v>
      </c>
      <c r="AC1509" s="15">
        <f>RawPLEP2!AB1506-AC$2*$A1509</f>
        <v>0.1624920379969971</v>
      </c>
      <c r="AD1509" s="15">
        <f>RawPLEP2!AC1506-AD$2*$A1509</f>
        <v>0.2183730968320258</v>
      </c>
      <c r="AE1509" s="15">
        <f>RawPLEP2!AD1506-AE$2*$A1509</f>
        <v>0.16525564342033633</v>
      </c>
      <c r="AF1509" s="15">
        <f>RawPLEP2!AE1506-AF$2*$A1509</f>
        <v>0.17843559781221893</v>
      </c>
      <c r="AG1509" s="15">
        <f>RawPLEP2!AF1506-AG$2*$A1509</f>
        <v>0.23185781754068252</v>
      </c>
      <c r="AH1509" s="15">
        <f>RawPLEP2!AG1506-AH$2*$A1509</f>
        <v>0.16959555694699294</v>
      </c>
      <c r="AI1509" s="15">
        <f>RawPLEP2!AH1506-AI$2*$A1509</f>
        <v>0.22977245137815322</v>
      </c>
      <c r="AJ1509" s="15">
        <f>RawPLEP2!AI1506-AJ$2*$A1509</f>
        <v>0.17354581098763996</v>
      </c>
      <c r="AK1509" s="15">
        <f>RawPLEP2!AJ1506-AK$2*$A1509</f>
        <v>0.17144823595183697</v>
      </c>
      <c r="AL1509" s="15">
        <f>RawPLEP2!AK1506-AL$2*$A1509</f>
        <v>0.1687590332803891</v>
      </c>
      <c r="AM1509" s="15">
        <f>RawPLEP2!AL1506-AM$2*$A1509</f>
        <v>0.19490616732470104</v>
      </c>
      <c r="AN1509" s="15">
        <f>RawPLEP2!AM1506-AN$2*$A1509</f>
        <v>0.21766163561630827</v>
      </c>
      <c r="AO1509" s="15">
        <f>RawPLEP2!AN1506-AO$2*$A1509</f>
        <v>0.15396817094397452</v>
      </c>
      <c r="AP1509" s="15">
        <f>RawPLEP2!AO1506-AP$2*$A1509</f>
        <v>0.16316394510000001</v>
      </c>
      <c r="AQ1509" s="15">
        <f>RawPLEP2!AP1506-AQ$2*$A1509</f>
        <v>0.1934572537342254</v>
      </c>
      <c r="AR1509" s="15">
        <f>RawPLEP2!AQ1506-AR$2*$A1509</f>
        <v>0.25090877313125415</v>
      </c>
      <c r="AS1509" s="15">
        <f>RawPLEP2!AR1506-AS$2*$A1509</f>
        <v>0.22528166764520738</v>
      </c>
      <c r="AT1509" s="15">
        <f>RawPLEP2!AS1506-AT$2*$A1509</f>
        <v>0.22781279807659141</v>
      </c>
      <c r="AU1509" s="15">
        <f>RawPLEP2!AT1506-AU$2*$A1509</f>
        <v>3.4797637101103215E-2</v>
      </c>
      <c r="AV1509" s="15">
        <f>RawPLEP2!AU1506-AV$2*$A1509</f>
        <v>5.7251736519999999E-2</v>
      </c>
      <c r="AW1509" s="15">
        <f>RawPLEP2!AV1506-AW$2*$A1509</f>
        <v>5.9923785251026644E-2</v>
      </c>
      <c r="AX1509" s="15">
        <f>RawPLEP2!AW1506-AX$2*$A1509</f>
        <v>3.8232000010902455E-2</v>
      </c>
      <c r="AY1509" s="15"/>
    </row>
    <row r="1510" spans="1:51" x14ac:dyDescent="0.25">
      <c r="A1510" s="23">
        <v>1.2859999999999955E-3</v>
      </c>
      <c r="B1510" s="24">
        <f>RawPLEP2!A1507</f>
        <v>999</v>
      </c>
      <c r="C1510" s="15">
        <f>RawPLEP2!B1507-C$2*$A1510</f>
        <v>0.16083335675828367</v>
      </c>
      <c r="D1510" s="15">
        <f>RawPLEP2!C1507-D$2*$A1510</f>
        <v>0.26598053793547288</v>
      </c>
      <c r="E1510" s="15">
        <f>RawPLEP2!D1507-E$2*$A1510</f>
        <v>0.17819197929252559</v>
      </c>
      <c r="F1510" s="15">
        <f>RawPLEP2!E1507-F$2*$A1510</f>
        <v>0.17818906672713836</v>
      </c>
      <c r="G1510" s="15">
        <f>RawPLEP2!F1507-G$2*$A1510</f>
        <v>0.18267675636157588</v>
      </c>
      <c r="H1510" s="15">
        <f>RawPLEP2!G1507-H$2*$A1510</f>
        <v>0.17254400216017374</v>
      </c>
      <c r="I1510" s="15">
        <f>RawPLEP2!H1507-I$2*$A1510</f>
        <v>0.22525132965499339</v>
      </c>
      <c r="J1510" s="15">
        <f>RawPLEP2!I1507-J$2*$A1510</f>
        <v>0.15872001236566038</v>
      </c>
      <c r="K1510" s="15">
        <f>RawPLEP2!J1507-K$2*$A1510</f>
        <v>0.15921658696030971</v>
      </c>
      <c r="L1510" s="15">
        <f>RawPLEP2!K1507-L$2*$A1510</f>
        <v>0.18434940391178864</v>
      </c>
      <c r="M1510" s="15">
        <f>RawPLEP2!L1507-M$2*$A1510</f>
        <v>0.2204367703128097</v>
      </c>
      <c r="N1510" s="15">
        <f>RawPLEP2!M1507-N$2*$A1510</f>
        <v>0.21666343335482607</v>
      </c>
      <c r="O1510" s="15">
        <f>RawPLEP2!N1507-O$2*$A1510</f>
        <v>0.17391542224392947</v>
      </c>
      <c r="P1510" s="15">
        <f>RawPLEP2!O1507-P$2*$A1510</f>
        <v>0.15593963570235594</v>
      </c>
      <c r="Q1510" s="15">
        <f>RawPLEP2!P1507-Q$2*$A1510</f>
        <v>0.20948814242210187</v>
      </c>
      <c r="R1510" s="15">
        <f>RawPLEP2!Q1507-R$2*$A1510</f>
        <v>0.19400821904615875</v>
      </c>
      <c r="S1510" s="15">
        <f>RawPLEP2!R1507-S$2*$A1510</f>
        <v>0.23779786710194797</v>
      </c>
      <c r="T1510" s="15">
        <f>RawPLEP2!S1507-T$2*$A1510</f>
        <v>0.20676048659341678</v>
      </c>
      <c r="U1510" s="15">
        <f>RawPLEP2!T1507-U$2*$A1510</f>
        <v>0.18309389259300793</v>
      </c>
      <c r="V1510" s="15">
        <f>RawPLEP2!U1507-V$2*$A1510</f>
        <v>0.16271746817129104</v>
      </c>
      <c r="W1510" s="15">
        <f>RawPLEP2!V1507-W$2*$A1510</f>
        <v>0.21952303035233339</v>
      </c>
      <c r="X1510" s="15">
        <f>RawPLEP2!W1507-X$2*$A1510</f>
        <v>0.15357347125492357</v>
      </c>
      <c r="Y1510" s="15">
        <f>RawPLEP2!X1507-Y$2*$A1510</f>
        <v>0.18064791288748264</v>
      </c>
      <c r="Z1510" s="15">
        <f>RawPLEP2!Y1507-Z$2*$A1510</f>
        <v>0.21669445309304233</v>
      </c>
      <c r="AA1510" s="15">
        <f>RawPLEP2!Z1507-AA$2*$A1510</f>
        <v>0.15793230431231797</v>
      </c>
      <c r="AB1510" s="15">
        <f>RawPLEP2!AA1507-AB$2*$A1510</f>
        <v>0.15724649454628714</v>
      </c>
      <c r="AC1510" s="15">
        <f>RawPLEP2!AB1507-AC$2*$A1510</f>
        <v>0.16152868774999046</v>
      </c>
      <c r="AD1510" s="15">
        <f>RawPLEP2!AC1507-AD$2*$A1510</f>
        <v>0.21669445323565001</v>
      </c>
      <c r="AE1510" s="15">
        <f>RawPLEP2!AD1507-AE$2*$A1510</f>
        <v>0.16441945652433185</v>
      </c>
      <c r="AF1510" s="15">
        <f>RawPLEP2!AE1507-AF$2*$A1510</f>
        <v>0.17725789952876811</v>
      </c>
      <c r="AG1510" s="15">
        <f>RawPLEP2!AF1507-AG$2*$A1510</f>
        <v>0.23087189356069679</v>
      </c>
      <c r="AH1510" s="15">
        <f>RawPLEP2!AG1507-AH$2*$A1510</f>
        <v>0.16839397540530698</v>
      </c>
      <c r="AI1510" s="15">
        <f>RawPLEP2!AH1507-AI$2*$A1510</f>
        <v>0.22924709859634854</v>
      </c>
      <c r="AJ1510" s="15">
        <f>RawPLEP2!AI1507-AJ$2*$A1510</f>
        <v>0.17298216726052393</v>
      </c>
      <c r="AK1510" s="15">
        <f>RawPLEP2!AJ1507-AK$2*$A1510</f>
        <v>0.17122990568721555</v>
      </c>
      <c r="AL1510" s="15">
        <f>RawPLEP2!AK1507-AL$2*$A1510</f>
        <v>0.16840271633564613</v>
      </c>
      <c r="AM1510" s="15">
        <f>RawPLEP2!AL1507-AM$2*$A1510</f>
        <v>0.19392852211540662</v>
      </c>
      <c r="AN1510" s="15">
        <f>RawPLEP2!AM1507-AN$2*$A1510</f>
        <v>0.21652533785643577</v>
      </c>
      <c r="AO1510" s="15">
        <f>RawPLEP2!AN1507-AO$2*$A1510</f>
        <v>0.15303691377250306</v>
      </c>
      <c r="AP1510" s="15">
        <f>RawPLEP2!AO1507-AP$2*$A1510</f>
        <v>0.1628998965</v>
      </c>
      <c r="AQ1510" s="15">
        <f>RawPLEP2!AP1507-AQ$2*$A1510</f>
        <v>0.19276990292665627</v>
      </c>
      <c r="AR1510" s="15">
        <f>RawPLEP2!AQ1507-AR$2*$A1510</f>
        <v>0.24977108977416146</v>
      </c>
      <c r="AS1510" s="15">
        <f>RawPLEP2!AR1507-AS$2*$A1510</f>
        <v>0.22297578342659355</v>
      </c>
      <c r="AT1510" s="15">
        <f>RawPLEP2!AS1507-AT$2*$A1510</f>
        <v>0.22614634712144316</v>
      </c>
      <c r="AU1510" s="15">
        <f>RawPLEP2!AT1507-AU$2*$A1510</f>
        <v>3.4769959668934793E-2</v>
      </c>
      <c r="AV1510" s="15">
        <f>RawPLEP2!AU1507-AV$2*$A1510</f>
        <v>5.6351069359999999E-2</v>
      </c>
      <c r="AW1510" s="15">
        <f>RawPLEP2!AV1507-AW$2*$A1510</f>
        <v>5.9356408396056264E-2</v>
      </c>
      <c r="AX1510" s="15">
        <f>RawPLEP2!AW1507-AX$2*$A1510</f>
        <v>3.780593017355853E-2</v>
      </c>
      <c r="AY1510" s="15"/>
    </row>
    <row r="1511" spans="1:51" x14ac:dyDescent="0.25">
      <c r="A1511" s="23">
        <v>1.2970000000000065E-3</v>
      </c>
      <c r="B1511" s="24">
        <f>RawPLEP2!A1508</f>
        <v>998</v>
      </c>
      <c r="C1511" s="15">
        <f>RawPLEP2!B1508-C$2*$A1511</f>
        <v>0.16064342264742917</v>
      </c>
      <c r="D1511" s="15">
        <f>RawPLEP2!C1508-D$2*$A1511</f>
        <v>0.26558796263103296</v>
      </c>
      <c r="E1511" s="15">
        <f>RawPLEP2!D1508-E$2*$A1511</f>
        <v>0.17813729171260159</v>
      </c>
      <c r="F1511" s="15">
        <f>RawPLEP2!E1508-F$2*$A1511</f>
        <v>0.1781326274338246</v>
      </c>
      <c r="G1511" s="15">
        <f>RawPLEP2!F1508-G$2*$A1511</f>
        <v>0.18257213371046963</v>
      </c>
      <c r="H1511" s="15">
        <f>RawPLEP2!G1508-H$2*$A1511</f>
        <v>0.17278078600446761</v>
      </c>
      <c r="I1511" s="15">
        <f>RawPLEP2!H1508-I$2*$A1511</f>
        <v>0.22326475487886971</v>
      </c>
      <c r="J1511" s="15">
        <f>RawPLEP2!I1508-J$2*$A1511</f>
        <v>0.15604511332539772</v>
      </c>
      <c r="K1511" s="15">
        <f>RawPLEP2!J1508-K$2*$A1511</f>
        <v>0.15821298338843057</v>
      </c>
      <c r="L1511" s="15">
        <f>RawPLEP2!K1508-L$2*$A1511</f>
        <v>0.18341488518607299</v>
      </c>
      <c r="M1511" s="15">
        <f>RawPLEP2!L1508-M$2*$A1511</f>
        <v>0.21878806456144181</v>
      </c>
      <c r="N1511" s="15">
        <f>RawPLEP2!M1508-N$2*$A1511</f>
        <v>0.21512589779891866</v>
      </c>
      <c r="O1511" s="15">
        <f>RawPLEP2!N1508-O$2*$A1511</f>
        <v>0.17288243091358985</v>
      </c>
      <c r="P1511" s="15">
        <f>RawPLEP2!O1508-P$2*$A1511</f>
        <v>0.15437770633589085</v>
      </c>
      <c r="Q1511" s="15">
        <f>RawPLEP2!P1508-Q$2*$A1511</f>
        <v>0.20786715670370617</v>
      </c>
      <c r="R1511" s="15">
        <f>RawPLEP2!Q1508-R$2*$A1511</f>
        <v>0.19237475390526274</v>
      </c>
      <c r="S1511" s="15">
        <f>RawPLEP2!R1508-S$2*$A1511</f>
        <v>0.23578378229496619</v>
      </c>
      <c r="T1511" s="15">
        <f>RawPLEP2!S1508-T$2*$A1511</f>
        <v>0.20557137749071661</v>
      </c>
      <c r="U1511" s="15">
        <f>RawPLEP2!T1508-U$2*$A1511</f>
        <v>0.18238306309193722</v>
      </c>
      <c r="V1511" s="15">
        <f>RawPLEP2!U1508-V$2*$A1511</f>
        <v>0.16183312608115433</v>
      </c>
      <c r="W1511" s="15">
        <f>RawPLEP2!V1508-W$2*$A1511</f>
        <v>0.21818870476304542</v>
      </c>
      <c r="X1511" s="15">
        <f>RawPLEP2!W1508-X$2*$A1511</f>
        <v>0.15238219095694858</v>
      </c>
      <c r="Y1511" s="15">
        <f>RawPLEP2!X1508-Y$2*$A1511</f>
        <v>0.18020761899180793</v>
      </c>
      <c r="Z1511" s="15">
        <f>RawPLEP2!Y1508-Z$2*$A1511</f>
        <v>0.21566317095254736</v>
      </c>
      <c r="AA1511" s="15">
        <f>RawPLEP2!Z1508-AA$2*$A1511</f>
        <v>0.15749697947883079</v>
      </c>
      <c r="AB1511" s="15">
        <f>RawPLEP2!AA1508-AB$2*$A1511</f>
        <v>0.15643125987428805</v>
      </c>
      <c r="AC1511" s="15">
        <f>RawPLEP2!AB1508-AC$2*$A1511</f>
        <v>0.16046697298058915</v>
      </c>
      <c r="AD1511" s="15">
        <f>RawPLEP2!AC1508-AD$2*$A1511</f>
        <v>0.21566317109637484</v>
      </c>
      <c r="AE1511" s="15">
        <f>RawPLEP2!AD1508-AE$2*$A1511</f>
        <v>0.16338404166513096</v>
      </c>
      <c r="AF1511" s="15">
        <f>RawPLEP2!AE1508-AF$2*$A1511</f>
        <v>0.17585156369207794</v>
      </c>
      <c r="AG1511" s="15">
        <f>RawPLEP2!AF1508-AG$2*$A1511</f>
        <v>0.22954217868469962</v>
      </c>
      <c r="AH1511" s="15">
        <f>RawPLEP2!AG1508-AH$2*$A1511</f>
        <v>0.16767773097696981</v>
      </c>
      <c r="AI1511" s="15">
        <f>RawPLEP2!AH1508-AI$2*$A1511</f>
        <v>0.22792694567998759</v>
      </c>
      <c r="AJ1511" s="15">
        <f>RawPLEP2!AI1508-AJ$2*$A1511</f>
        <v>0.17199718409510076</v>
      </c>
      <c r="AK1511" s="15">
        <f>RawPLEP2!AJ1508-AK$2*$A1511</f>
        <v>0.17090923895429128</v>
      </c>
      <c r="AL1511" s="15">
        <f>RawPLEP2!AK1508-AL$2*$A1511</f>
        <v>0.16811601202669754</v>
      </c>
      <c r="AM1511" s="15">
        <f>RawPLEP2!AL1508-AM$2*$A1511</f>
        <v>0.19335659867354774</v>
      </c>
      <c r="AN1511" s="15">
        <f>RawPLEP2!AM1508-AN$2*$A1511</f>
        <v>0.21617186256446125</v>
      </c>
      <c r="AO1511" s="15">
        <f>RawPLEP2!AN1508-AO$2*$A1511</f>
        <v>0.15303189923820876</v>
      </c>
      <c r="AP1511" s="15">
        <f>RawPLEP2!AO1508-AP$2*$A1511</f>
        <v>0.16240149740000001</v>
      </c>
      <c r="AQ1511" s="15">
        <f>RawPLEP2!AP1508-AQ$2*$A1511</f>
        <v>0.19141231076514242</v>
      </c>
      <c r="AR1511" s="15">
        <f>RawPLEP2!AQ1508-AR$2*$A1511</f>
        <v>0.24849796536274296</v>
      </c>
      <c r="AS1511" s="15">
        <f>RawPLEP2!AR1508-AS$2*$A1511</f>
        <v>0.22071864710287081</v>
      </c>
      <c r="AT1511" s="15">
        <f>RawPLEP2!AS1508-AT$2*$A1511</f>
        <v>0.22479638093041351</v>
      </c>
      <c r="AU1511" s="15">
        <f>RawPLEP2!AT1508-AU$2*$A1511</f>
        <v>3.4770018084501114E-2</v>
      </c>
      <c r="AV1511" s="15">
        <f>RawPLEP2!AU1508-AV$2*$A1511</f>
        <v>5.554227531E-2</v>
      </c>
      <c r="AW1511" s="15">
        <f>RawPLEP2!AV1508-AW$2*$A1511</f>
        <v>5.8852091205062185E-2</v>
      </c>
      <c r="AX1511" s="15">
        <f>RawPLEP2!AW1508-AX$2*$A1511</f>
        <v>3.7401727790089746E-2</v>
      </c>
      <c r="AY1511" s="15"/>
    </row>
    <row r="1512" spans="1:51" x14ac:dyDescent="0.25">
      <c r="A1512" s="23">
        <v>1.3310000000000058E-3</v>
      </c>
      <c r="B1512" s="24">
        <f>RawPLEP2!A1509</f>
        <v>997</v>
      </c>
      <c r="C1512" s="15">
        <f>RawPLEP2!B1509-C$2*$A1512</f>
        <v>0.16007976038660621</v>
      </c>
      <c r="D1512" s="15">
        <f>RawPLEP2!C1509-D$2*$A1512</f>
        <v>0.26496202486276393</v>
      </c>
      <c r="E1512" s="15">
        <f>RawPLEP2!D1509-E$2*$A1512</f>
        <v>0.17744280282920025</v>
      </c>
      <c r="F1512" s="15">
        <f>RawPLEP2!E1509-F$2*$A1512</f>
        <v>0.17744465070903667</v>
      </c>
      <c r="G1512" s="15">
        <f>RawPLEP2!F1509-G$2*$A1512</f>
        <v>0.18240384581614114</v>
      </c>
      <c r="H1512" s="15">
        <f>RawPLEP2!G1509-H$2*$A1512</f>
        <v>0.17176084515955772</v>
      </c>
      <c r="I1512" s="15">
        <f>RawPLEP2!H1509-I$2*$A1512</f>
        <v>0.22188204858903282</v>
      </c>
      <c r="J1512" s="15">
        <f>RawPLEP2!I1509-J$2*$A1512</f>
        <v>0.15406819702822236</v>
      </c>
      <c r="K1512" s="15">
        <f>RawPLEP2!J1509-K$2*$A1512</f>
        <v>0.15680412130262228</v>
      </c>
      <c r="L1512" s="15">
        <f>RawPLEP2!K1509-L$2*$A1512</f>
        <v>0.18183336438840644</v>
      </c>
      <c r="M1512" s="15">
        <f>RawPLEP2!L1509-M$2*$A1512</f>
        <v>0.21703701238448656</v>
      </c>
      <c r="N1512" s="15">
        <f>RawPLEP2!M1509-N$2*$A1512</f>
        <v>0.2137727180352049</v>
      </c>
      <c r="O1512" s="15">
        <f>RawPLEP2!N1509-O$2*$A1512</f>
        <v>0.17139563272890368</v>
      </c>
      <c r="P1512" s="15">
        <f>RawPLEP2!O1509-P$2*$A1512</f>
        <v>0.1536887978577261</v>
      </c>
      <c r="Q1512" s="15">
        <f>RawPLEP2!P1509-Q$2*$A1512</f>
        <v>0.20711114837411942</v>
      </c>
      <c r="R1512" s="15">
        <f>RawPLEP2!Q1509-R$2*$A1512</f>
        <v>0.19070200405158419</v>
      </c>
      <c r="S1512" s="15">
        <f>RawPLEP2!R1509-S$2*$A1512</f>
        <v>0.23342956825520433</v>
      </c>
      <c r="T1512" s="15">
        <f>RawPLEP2!S1509-T$2*$A1512</f>
        <v>0.20360133317327972</v>
      </c>
      <c r="U1512" s="15">
        <f>RawPLEP2!T1509-U$2*$A1512</f>
        <v>0.18183468607044601</v>
      </c>
      <c r="V1512" s="15">
        <f>RawPLEP2!U1509-V$2*$A1512</f>
        <v>0.16100014369345905</v>
      </c>
      <c r="W1512" s="15">
        <f>RawPLEP2!V1509-W$2*$A1512</f>
        <v>0.21761893119615533</v>
      </c>
      <c r="X1512" s="15">
        <f>RawPLEP2!W1509-X$2*$A1512</f>
        <v>0.15134050934502588</v>
      </c>
      <c r="Y1512" s="15">
        <f>RawPLEP2!X1509-Y$2*$A1512</f>
        <v>0.17911728452335879</v>
      </c>
      <c r="Z1512" s="15">
        <f>RawPLEP2!Y1509-Z$2*$A1512</f>
        <v>0.21366252090010834</v>
      </c>
      <c r="AA1512" s="15">
        <f>RawPLEP2!Z1509-AA$2*$A1512</f>
        <v>0.15676909564805225</v>
      </c>
      <c r="AB1512" s="15">
        <f>RawPLEP2!AA1509-AB$2*$A1512</f>
        <v>0.15589383468810902</v>
      </c>
      <c r="AC1512" s="15">
        <f>RawPLEP2!AB1509-AC$2*$A1512</f>
        <v>0.1599004607024396</v>
      </c>
      <c r="AD1512" s="15">
        <f>RawPLEP2!AC1509-AD$2*$A1512</f>
        <v>0.21366252104770619</v>
      </c>
      <c r="AE1512" s="15">
        <f>RawPLEP2!AD1509-AE$2*$A1512</f>
        <v>0.16310616023669183</v>
      </c>
      <c r="AF1512" s="15">
        <f>RawPLEP2!AE1509-AF$2*$A1512</f>
        <v>0.17544943916049016</v>
      </c>
      <c r="AG1512" s="15">
        <f>RawPLEP2!AF1509-AG$2*$A1512</f>
        <v>0.22859852880434481</v>
      </c>
      <c r="AH1512" s="15">
        <f>RawPLEP2!AG1509-AH$2*$A1512</f>
        <v>0.16610825397120033</v>
      </c>
      <c r="AI1512" s="15">
        <f>RawPLEP2!AH1509-AI$2*$A1512</f>
        <v>0.22753706782032648</v>
      </c>
      <c r="AJ1512" s="15">
        <f>RawPLEP2!AI1509-AJ$2*$A1512</f>
        <v>0.17182631878379268</v>
      </c>
      <c r="AK1512" s="15">
        <f>RawPLEP2!AJ1509-AK$2*$A1512</f>
        <v>0.17047621161616167</v>
      </c>
      <c r="AL1512" s="15">
        <f>RawPLEP2!AK1509-AL$2*$A1512</f>
        <v>0.16811929591722008</v>
      </c>
      <c r="AM1512" s="15">
        <f>RawPLEP2!AL1509-AM$2*$A1512</f>
        <v>0.19201070213507479</v>
      </c>
      <c r="AN1512" s="15">
        <f>RawPLEP2!AM1509-AN$2*$A1512</f>
        <v>0.21598106637108555</v>
      </c>
      <c r="AO1512" s="15">
        <f>RawPLEP2!AN1509-AO$2*$A1512</f>
        <v>0.15268118455039004</v>
      </c>
      <c r="AP1512" s="15">
        <f>RawPLEP2!AO1509-AP$2*$A1512</f>
        <v>0.16195705530000001</v>
      </c>
      <c r="AQ1512" s="15">
        <f>RawPLEP2!AP1509-AQ$2*$A1512</f>
        <v>0.19012370195682698</v>
      </c>
      <c r="AR1512" s="15">
        <f>RawPLEP2!AQ1509-AR$2*$A1512</f>
        <v>0.24707099421835843</v>
      </c>
      <c r="AS1512" s="15">
        <f>RawPLEP2!AR1509-AS$2*$A1512</f>
        <v>0.2199523995295459</v>
      </c>
      <c r="AT1512" s="15">
        <f>RawPLEP2!AS1509-AT$2*$A1512</f>
        <v>0.22318640088541281</v>
      </c>
      <c r="AU1512" s="15">
        <f>RawPLEP2!AT1509-AU$2*$A1512</f>
        <v>3.459733432352427E-2</v>
      </c>
      <c r="AV1512" s="15">
        <f>RawPLEP2!AU1509-AV$2*$A1512</f>
        <v>5.4643057289999998E-2</v>
      </c>
      <c r="AW1512" s="15">
        <f>RawPLEP2!AV1509-AW$2*$A1512</f>
        <v>5.8261077364716862E-2</v>
      </c>
      <c r="AX1512" s="15">
        <f>RawPLEP2!AW1509-AX$2*$A1512</f>
        <v>3.6986253100277137E-2</v>
      </c>
      <c r="AY1512" s="15"/>
    </row>
    <row r="1513" spans="1:51" x14ac:dyDescent="0.25">
      <c r="A1513" s="23">
        <v>1.344999999999999E-3</v>
      </c>
      <c r="B1513" s="24">
        <f>RawPLEP2!A1510</f>
        <v>996</v>
      </c>
      <c r="C1513" s="15">
        <f>RawPLEP2!B1510-C$2*$A1513</f>
        <v>0.15918209859097321</v>
      </c>
      <c r="D1513" s="15">
        <f>RawPLEP2!C1510-D$2*$A1513</f>
        <v>0.2637000508934767</v>
      </c>
      <c r="E1513" s="15">
        <f>RawPLEP2!D1510-E$2*$A1513</f>
        <v>0.17684683681838795</v>
      </c>
      <c r="F1513" s="15">
        <f>RawPLEP2!E1510-F$2*$A1513</f>
        <v>0.1768499397811828</v>
      </c>
      <c r="G1513" s="15">
        <f>RawPLEP2!F1510-G$2*$A1513</f>
        <v>0.1812344927420059</v>
      </c>
      <c r="H1513" s="15">
        <f>RawPLEP2!G1510-H$2*$A1513</f>
        <v>0.1709467518704772</v>
      </c>
      <c r="I1513" s="15">
        <f>RawPLEP2!H1510-I$2*$A1513</f>
        <v>0.22045954872851176</v>
      </c>
      <c r="J1513" s="15">
        <f>RawPLEP2!I1510-J$2*$A1513</f>
        <v>0.1518183546587972</v>
      </c>
      <c r="K1513" s="15">
        <f>RawPLEP2!J1510-K$2*$A1513</f>
        <v>0.1548095878202306</v>
      </c>
      <c r="L1513" s="15">
        <f>RawPLEP2!K1510-L$2*$A1513</f>
        <v>0.18059179570113199</v>
      </c>
      <c r="M1513" s="15">
        <f>RawPLEP2!L1510-M$2*$A1513</f>
        <v>0.21484868496456383</v>
      </c>
      <c r="N1513" s="15">
        <f>RawPLEP2!M1510-N$2*$A1513</f>
        <v>0.21149701319132275</v>
      </c>
      <c r="O1513" s="15">
        <f>RawPLEP2!N1510-O$2*$A1513</f>
        <v>0.17017910161756233</v>
      </c>
      <c r="P1513" s="15">
        <f>RawPLEP2!O1510-P$2*$A1513</f>
        <v>0.15298006705495237</v>
      </c>
      <c r="Q1513" s="15">
        <f>RawPLEP2!P1510-Q$2*$A1513</f>
        <v>0.20569022623252489</v>
      </c>
      <c r="R1513" s="15">
        <f>RawPLEP2!Q1510-R$2*$A1513</f>
        <v>0.18864480811771658</v>
      </c>
      <c r="S1513" s="15">
        <f>RawPLEP2!R1510-S$2*$A1513</f>
        <v>0.23101041869177297</v>
      </c>
      <c r="T1513" s="15">
        <f>RawPLEP2!S1510-T$2*$A1513</f>
        <v>0.20193026874257042</v>
      </c>
      <c r="U1513" s="15">
        <f>RawPLEP2!T1510-U$2*$A1513</f>
        <v>0.18134558201453785</v>
      </c>
      <c r="V1513" s="15">
        <f>RawPLEP2!U1510-V$2*$A1513</f>
        <v>0.15997285805146691</v>
      </c>
      <c r="W1513" s="15">
        <f>RawPLEP2!V1510-W$2*$A1513</f>
        <v>0.21721654020978878</v>
      </c>
      <c r="X1513" s="15">
        <f>RawPLEP2!W1510-X$2*$A1513</f>
        <v>0.15069976679305769</v>
      </c>
      <c r="Y1513" s="15">
        <f>RawPLEP2!X1510-Y$2*$A1513</f>
        <v>0.17882651308340913</v>
      </c>
      <c r="Z1513" s="15">
        <f>RawPLEP2!Y1510-Z$2*$A1513</f>
        <v>0.21238773146675111</v>
      </c>
      <c r="AA1513" s="15">
        <f>RawPLEP2!Z1510-AA$2*$A1513</f>
        <v>0.15599812162361404</v>
      </c>
      <c r="AB1513" s="15">
        <f>RawPLEP2!AA1510-AB$2*$A1513</f>
        <v>0.15516325700556471</v>
      </c>
      <c r="AC1513" s="15">
        <f>RawPLEP2!AB1510-AC$2*$A1513</f>
        <v>0.15899641872320155</v>
      </c>
      <c r="AD1513" s="15">
        <f>RawPLEP2!AC1510-AD$2*$A1513</f>
        <v>0.21238773161590144</v>
      </c>
      <c r="AE1513" s="15">
        <f>RawPLEP2!AD1510-AE$2*$A1513</f>
        <v>0.16280007792498161</v>
      </c>
      <c r="AF1513" s="15">
        <f>RawPLEP2!AE1510-AF$2*$A1513</f>
        <v>0.17413391125924813</v>
      </c>
      <c r="AG1513" s="15">
        <f>RawPLEP2!AF1510-AG$2*$A1513</f>
        <v>0.2280968119712575</v>
      </c>
      <c r="AH1513" s="15">
        <f>RawPLEP2!AG1510-AH$2*$A1513</f>
        <v>0.16555624588058934</v>
      </c>
      <c r="AI1513" s="15">
        <f>RawPLEP2!AH1510-AI$2*$A1513</f>
        <v>0.22600831227223075</v>
      </c>
      <c r="AJ1513" s="15">
        <f>RawPLEP2!AI1510-AJ$2*$A1513</f>
        <v>0.17082904457325404</v>
      </c>
      <c r="AK1513" s="15">
        <f>RawPLEP2!AJ1510-AK$2*$A1513</f>
        <v>0.17030475466516712</v>
      </c>
      <c r="AL1513" s="15">
        <f>RawPLEP2!AK1510-AL$2*$A1513</f>
        <v>0.16806065086037639</v>
      </c>
      <c r="AM1513" s="15">
        <f>RawPLEP2!AL1510-AM$2*$A1513</f>
        <v>0.19182028445452712</v>
      </c>
      <c r="AN1513" s="15">
        <f>RawPLEP2!AM1510-AN$2*$A1513</f>
        <v>0.21574005952675435</v>
      </c>
      <c r="AO1513" s="15">
        <f>RawPLEP2!AN1510-AO$2*$A1513</f>
        <v>0.15224696426128817</v>
      </c>
      <c r="AP1513" s="15">
        <f>RawPLEP2!AO1510-AP$2*$A1513</f>
        <v>0.1618834287</v>
      </c>
      <c r="AQ1513" s="15">
        <f>RawPLEP2!AP1510-AQ$2*$A1513</f>
        <v>0.18818806342399119</v>
      </c>
      <c r="AR1513" s="15">
        <f>RawPLEP2!AQ1510-AR$2*$A1513</f>
        <v>0.24528638917655304</v>
      </c>
      <c r="AS1513" s="15">
        <f>RawPLEP2!AR1510-AS$2*$A1513</f>
        <v>0.21808772519935329</v>
      </c>
      <c r="AT1513" s="15">
        <f>RawPLEP2!AS1510-AT$2*$A1513</f>
        <v>0.2212533702786478</v>
      </c>
      <c r="AU1513" s="15">
        <f>RawPLEP2!AT1510-AU$2*$A1513</f>
        <v>3.4414076966063224E-2</v>
      </c>
      <c r="AV1513" s="15">
        <f>RawPLEP2!AU1510-AV$2*$A1513</f>
        <v>5.3678061809999997E-2</v>
      </c>
      <c r="AW1513" s="15">
        <f>RawPLEP2!AV1510-AW$2*$A1513</f>
        <v>5.7655276896633495E-2</v>
      </c>
      <c r="AX1513" s="15">
        <f>RawPLEP2!AW1510-AX$2*$A1513</f>
        <v>3.6564898898589597E-2</v>
      </c>
      <c r="AY1513" s="15"/>
    </row>
    <row r="1514" spans="1:51" x14ac:dyDescent="0.25">
      <c r="A1514" s="23">
        <v>1.3589999999999922E-3</v>
      </c>
      <c r="B1514" s="24">
        <f>RawPLEP2!A1511</f>
        <v>995</v>
      </c>
      <c r="C1514" s="15">
        <f>RawPLEP2!B1511-C$2*$A1514</f>
        <v>0.15796447909534023</v>
      </c>
      <c r="D1514" s="15">
        <f>RawPLEP2!C1511-D$2*$A1514</f>
        <v>0.26205374622418942</v>
      </c>
      <c r="E1514" s="15">
        <f>RawPLEP2!D1511-E$2*$A1514</f>
        <v>0.17624087080757564</v>
      </c>
      <c r="F1514" s="15">
        <f>RawPLEP2!E1511-F$2*$A1514</f>
        <v>0.17624566235332895</v>
      </c>
      <c r="G1514" s="15">
        <f>RawPLEP2!F1511-G$2*$A1514</f>
        <v>0.18048255096787064</v>
      </c>
      <c r="H1514" s="15">
        <f>RawPLEP2!G1511-H$2*$A1514</f>
        <v>0.17055265858139665</v>
      </c>
      <c r="I1514" s="15">
        <f>RawPLEP2!H1511-I$2*$A1514</f>
        <v>0.21929051756799067</v>
      </c>
      <c r="J1514" s="15">
        <f>RawPLEP2!I1511-J$2*$A1514</f>
        <v>0.14919216848937203</v>
      </c>
      <c r="K1514" s="15">
        <f>RawPLEP2!J1511-K$2*$A1514</f>
        <v>0.15372320553783897</v>
      </c>
      <c r="L1514" s="15">
        <f>RawPLEP2!K1511-L$2*$A1514</f>
        <v>0.17892701921385754</v>
      </c>
      <c r="M1514" s="15">
        <f>RawPLEP2!L1511-M$2*$A1514</f>
        <v>0.21284198784464103</v>
      </c>
      <c r="N1514" s="15">
        <f>RawPLEP2!M1511-N$2*$A1514</f>
        <v>0.20958202064744061</v>
      </c>
      <c r="O1514" s="15">
        <f>RawPLEP2!N1511-O$2*$A1514</f>
        <v>0.16848905630622096</v>
      </c>
      <c r="P1514" s="15">
        <f>RawPLEP2!O1511-P$2*$A1514</f>
        <v>0.15221948015217862</v>
      </c>
      <c r="Q1514" s="15">
        <f>RawPLEP2!P1511-Q$2*$A1514</f>
        <v>0.20495851259093037</v>
      </c>
      <c r="R1514" s="15">
        <f>RawPLEP2!Q1511-R$2*$A1514</f>
        <v>0.18614984588384897</v>
      </c>
      <c r="S1514" s="15">
        <f>RawPLEP2!R1511-S$2*$A1514</f>
        <v>0.22828373892834161</v>
      </c>
      <c r="T1514" s="15">
        <f>RawPLEP2!S1511-T$2*$A1514</f>
        <v>0.20011981881186114</v>
      </c>
      <c r="U1514" s="15">
        <f>RawPLEP2!T1511-U$2*$A1514</f>
        <v>0.18117481145862968</v>
      </c>
      <c r="V1514" s="15">
        <f>RawPLEP2!U1511-V$2*$A1514</f>
        <v>0.15913054050947473</v>
      </c>
      <c r="W1514" s="15">
        <f>RawPLEP2!V1511-W$2*$A1514</f>
        <v>0.2164167948234223</v>
      </c>
      <c r="X1514" s="15">
        <f>RawPLEP2!W1511-X$2*$A1514</f>
        <v>0.15025932574108952</v>
      </c>
      <c r="Y1514" s="15">
        <f>RawPLEP2!X1511-Y$2*$A1514</f>
        <v>0.17811099894345947</v>
      </c>
      <c r="Z1514" s="15">
        <f>RawPLEP2!Y1511-Z$2*$A1514</f>
        <v>0.21060993833339386</v>
      </c>
      <c r="AA1514" s="15">
        <f>RawPLEP2!Z1511-AA$2*$A1514</f>
        <v>0.15559186839917583</v>
      </c>
      <c r="AB1514" s="15">
        <f>RawPLEP2!AA1511-AB$2*$A1514</f>
        <v>0.15462046382302042</v>
      </c>
      <c r="AC1514" s="15">
        <f>RawPLEP2!AB1511-AC$2*$A1514</f>
        <v>0.15796862254396349</v>
      </c>
      <c r="AD1514" s="15">
        <f>RawPLEP2!AC1511-AD$2*$A1514</f>
        <v>0.2106099384840967</v>
      </c>
      <c r="AE1514" s="15">
        <f>RawPLEP2!AD1511-AE$2*$A1514</f>
        <v>0.16195713671327136</v>
      </c>
      <c r="AF1514" s="15">
        <f>RawPLEP2!AE1511-AF$2*$A1514</f>
        <v>0.17396709905800611</v>
      </c>
      <c r="AG1514" s="15">
        <f>RawPLEP2!AF1511-AG$2*$A1514</f>
        <v>0.22705157533817022</v>
      </c>
      <c r="AH1514" s="15">
        <f>RawPLEP2!AG1511-AH$2*$A1514</f>
        <v>0.16447038888997839</v>
      </c>
      <c r="AI1514" s="15">
        <f>RawPLEP2!AH1511-AI$2*$A1514</f>
        <v>0.22569756272413502</v>
      </c>
      <c r="AJ1514" s="15">
        <f>RawPLEP2!AI1511-AJ$2*$A1514</f>
        <v>0.17077775556271543</v>
      </c>
      <c r="AK1514" s="15">
        <f>RawPLEP2!AJ1511-AK$2*$A1514</f>
        <v>0.16998166351417257</v>
      </c>
      <c r="AL1514" s="15">
        <f>RawPLEP2!AK1511-AL$2*$A1514</f>
        <v>0.16792392370353273</v>
      </c>
      <c r="AM1514" s="15">
        <f>RawPLEP2!AL1511-AM$2*$A1514</f>
        <v>0.19103325417397948</v>
      </c>
      <c r="AN1514" s="15">
        <f>RawPLEP2!AM1511-AN$2*$A1514</f>
        <v>0.21585508618242319</v>
      </c>
      <c r="AO1514" s="15">
        <f>RawPLEP2!AN1511-AO$2*$A1514</f>
        <v>0.15247349127218635</v>
      </c>
      <c r="AP1514" s="15">
        <f>RawPLEP2!AO1511-AP$2*$A1514</f>
        <v>0.16181369130000001</v>
      </c>
      <c r="AQ1514" s="15">
        <f>RawPLEP2!AP1511-AQ$2*$A1514</f>
        <v>0.18733348929115543</v>
      </c>
      <c r="AR1514" s="15">
        <f>RawPLEP2!AQ1511-AR$2*$A1514</f>
        <v>0.24430027783474764</v>
      </c>
      <c r="AS1514" s="15">
        <f>RawPLEP2!AR1511-AS$2*$A1514</f>
        <v>0.2161556677691607</v>
      </c>
      <c r="AT1514" s="15">
        <f>RawPLEP2!AS1511-AT$2*$A1514</f>
        <v>0.21954462967188279</v>
      </c>
      <c r="AU1514" s="15">
        <f>RawPLEP2!AT1511-AU$2*$A1514</f>
        <v>3.4158765048602172E-2</v>
      </c>
      <c r="AV1514" s="15">
        <f>RawPLEP2!AU1511-AV$2*$A1514</f>
        <v>5.2736449990000003E-2</v>
      </c>
      <c r="AW1514" s="15">
        <f>RawPLEP2!AV1511-AW$2*$A1514</f>
        <v>5.697259387855013E-2</v>
      </c>
      <c r="AX1514" s="15">
        <f>RawPLEP2!AW1511-AX$2*$A1514</f>
        <v>3.609660602690206E-2</v>
      </c>
      <c r="AY1514" s="15"/>
    </row>
    <row r="1515" spans="1:51" x14ac:dyDescent="0.25">
      <c r="A1515" s="23">
        <v>1.3299999999999909E-3</v>
      </c>
      <c r="B1515" s="24">
        <f>RawPLEP2!A1512</f>
        <v>994</v>
      </c>
      <c r="C1515" s="15">
        <f>RawPLEP2!B1512-C$2*$A1515</f>
        <v>0.15660322911486568</v>
      </c>
      <c r="D1515" s="15">
        <f>RawPLEP2!C1512-D$2*$A1515</f>
        <v>0.26159379791771298</v>
      </c>
      <c r="E1515" s="15">
        <f>RawPLEP2!D1512-E$2*$A1515</f>
        <v>0.17453322897282972</v>
      </c>
      <c r="F1515" s="15">
        <f>RawPLEP2!E1512-F$2*$A1515</f>
        <v>0.17453720465388337</v>
      </c>
      <c r="G1515" s="15">
        <f>RawPLEP2!F1512-G$2*$A1515</f>
        <v>0.17932291575715081</v>
      </c>
      <c r="H1515" s="15">
        <f>RawPLEP2!G1512-H$2*$A1515</f>
        <v>0.16838113753734921</v>
      </c>
      <c r="I1515" s="15">
        <f>RawPLEP2!H1512-I$2*$A1515</f>
        <v>0.21887629845049861</v>
      </c>
      <c r="J1515" s="15">
        <f>RawPLEP2!I1512-J$2*$A1515</f>
        <v>0.14716906840460986</v>
      </c>
      <c r="K1515" s="15">
        <f>RawPLEP2!J1512-K$2*$A1515</f>
        <v>0.15259135537279309</v>
      </c>
      <c r="L1515" s="15">
        <f>RawPLEP2!K1512-L$2*$A1515</f>
        <v>0.17768331040892607</v>
      </c>
      <c r="M1515" s="15">
        <f>RawPLEP2!L1512-M$2*$A1515</f>
        <v>0.21086211720733819</v>
      </c>
      <c r="N1515" s="15">
        <f>RawPLEP2!M1512-N$2*$A1515</f>
        <v>0.20705134913119647</v>
      </c>
      <c r="O1515" s="15">
        <f>RawPLEP2!N1512-O$2*$A1515</f>
        <v>0.16752953712257093</v>
      </c>
      <c r="P1515" s="15">
        <f>RawPLEP2!O1512-P$2*$A1515</f>
        <v>0.15140288433649565</v>
      </c>
      <c r="Q1515" s="15">
        <f>RawPLEP2!P1512-Q$2*$A1515</f>
        <v>0.20426558274851905</v>
      </c>
      <c r="R1515" s="15">
        <f>RawPLEP2!Q1512-R$2*$A1515</f>
        <v>0.18453935108257477</v>
      </c>
      <c r="S1515" s="15">
        <f>RawPLEP2!R1512-S$2*$A1515</f>
        <v>0.22577439187402085</v>
      </c>
      <c r="T1515" s="15">
        <f>RawPLEP2!S1512-T$2*$A1515</f>
        <v>0.19876705618261611</v>
      </c>
      <c r="U1515" s="15">
        <f>RawPLEP2!T1512-U$2*$A1515</f>
        <v>0.18116437358872514</v>
      </c>
      <c r="V1515" s="15">
        <f>RawPLEP2!U1512-V$2*$A1515</f>
        <v>0.15804938491074425</v>
      </c>
      <c r="W1515" s="15">
        <f>RawPLEP2!V1512-W$2*$A1515</f>
        <v>0.21653145399518151</v>
      </c>
      <c r="X1515" s="15">
        <f>RawPLEP2!W1512-X$2*$A1515</f>
        <v>0.15004826086302359</v>
      </c>
      <c r="Y1515" s="15">
        <f>RawPLEP2!X1512-Y$2*$A1515</f>
        <v>0.17817252460478375</v>
      </c>
      <c r="Z1515" s="15">
        <f>RawPLEP2!Y1512-Z$2*$A1515</f>
        <v>0.20917601723106244</v>
      </c>
      <c r="AA1515" s="15">
        <f>RawPLEP2!Z1512-AA$2*$A1515</f>
        <v>0.15485361117836927</v>
      </c>
      <c r="AB1515" s="15">
        <f>RawPLEP2!AA1512-AB$2*$A1515</f>
        <v>0.15440325045829073</v>
      </c>
      <c r="AC1515" s="15">
        <f>RawPLEP2!AB1512-AC$2*$A1515</f>
        <v>0.15709428287238517</v>
      </c>
      <c r="AD1515" s="15">
        <f>RawPLEP2!AC1512-AD$2*$A1515</f>
        <v>0.20917601737854938</v>
      </c>
      <c r="AE1515" s="15">
        <f>RawPLEP2!AD1512-AE$2*$A1515</f>
        <v>0.16156476588752827</v>
      </c>
      <c r="AF1515" s="15">
        <f>RawPLEP2!AE1512-AF$2*$A1515</f>
        <v>0.17329996638200748</v>
      </c>
      <c r="AG1515" s="15">
        <f>RawPLEP2!AF1512-AG$2*$A1515</f>
        <v>0.22640025485670817</v>
      </c>
      <c r="AH1515" s="15">
        <f>RawPLEP2!AG1512-AH$2*$A1515</f>
        <v>0.16349504859195824</v>
      </c>
      <c r="AI1515" s="15">
        <f>RawPLEP2!AH1512-AI$2*$A1515</f>
        <v>0.22504005583090478</v>
      </c>
      <c r="AJ1515" s="15">
        <f>RawPLEP2!AI1512-AJ$2*$A1515</f>
        <v>0.17050174389883113</v>
      </c>
      <c r="AK1515" s="15">
        <f>RawPLEP2!AJ1512-AK$2*$A1515</f>
        <v>0.17035329545551842</v>
      </c>
      <c r="AL1515" s="15">
        <f>RawPLEP2!AK1512-AL$2*$A1515</f>
        <v>0.16859524499985176</v>
      </c>
      <c r="AM1515" s="15">
        <f>RawPLEP2!AL1512-AM$2*$A1515</f>
        <v>0.19052941034797105</v>
      </c>
      <c r="AN1515" s="15">
        <f>RawPLEP2!AM1512-AN$2*$A1515</f>
        <v>0.21576431588853778</v>
      </c>
      <c r="AO1515" s="15">
        <f>RawPLEP2!AN1512-AO$2*$A1515</f>
        <v>0.15267098473532587</v>
      </c>
      <c r="AP1515" s="15">
        <f>RawPLEP2!AO1512-AP$2*$A1515</f>
        <v>0.16193903979999999</v>
      </c>
      <c r="AQ1515" s="15">
        <f>RawPLEP2!AP1512-AQ$2*$A1515</f>
        <v>0.18557824698060096</v>
      </c>
      <c r="AR1515" s="15">
        <f>RawPLEP2!AQ1512-AR$2*$A1515</f>
        <v>0.24218506192848741</v>
      </c>
      <c r="AS1515" s="15">
        <f>RawPLEP2!AR1512-AS$2*$A1515</f>
        <v>0.21567043823170251</v>
      </c>
      <c r="AT1515" s="15">
        <f>RawPLEP2!AS1512-AT$2*$A1515</f>
        <v>0.21773494235732457</v>
      </c>
      <c r="AU1515" s="15">
        <f>RawPLEP2!AT1512-AU$2*$A1515</f>
        <v>3.378027937120006E-2</v>
      </c>
      <c r="AV1515" s="15">
        <f>RawPLEP2!AU1512-AV$2*$A1515</f>
        <v>5.1881141960000002E-2</v>
      </c>
      <c r="AW1515" s="15">
        <f>RawPLEP2!AV1512-AW$2*$A1515</f>
        <v>5.634735563207996E-2</v>
      </c>
      <c r="AX1515" s="15">
        <f>RawPLEP2!AW1512-AX$2*$A1515</f>
        <v>3.5649195699683396E-2</v>
      </c>
      <c r="AY1515" s="15"/>
    </row>
    <row r="1516" spans="1:51" x14ac:dyDescent="0.25">
      <c r="A1516" s="23">
        <v>1.3849999999999904E-3</v>
      </c>
      <c r="B1516" s="24">
        <f>RawPLEP2!A1513</f>
        <v>993</v>
      </c>
      <c r="C1516" s="15">
        <f>RawPLEP2!B1513-C$2*$A1516</f>
        <v>0.15507840336059323</v>
      </c>
      <c r="D1516" s="15">
        <f>RawPLEP2!C1513-D$2*$A1516</f>
        <v>0.25920594009551318</v>
      </c>
      <c r="E1516" s="15">
        <f>RawPLEP2!D1513-E$2*$A1516</f>
        <v>0.1735897910732099</v>
      </c>
      <c r="F1516" s="15">
        <f>RawPLEP2!E1513-F$2*$A1516</f>
        <v>0.17358919438731465</v>
      </c>
      <c r="G1516" s="15">
        <f>RawPLEP2!F1513-G$2*$A1516</f>
        <v>0.17809420260161946</v>
      </c>
      <c r="H1516" s="15">
        <f>RawPLEP2!G1513-H$2*$A1516</f>
        <v>0.16731505675881853</v>
      </c>
      <c r="I1516" s="15">
        <f>RawPLEP2!H1513-I$2*$A1516</f>
        <v>0.21763260466988013</v>
      </c>
      <c r="J1516" s="15">
        <f>RawPLEP2!I1513-J$2*$A1516</f>
        <v>0.14533103750329676</v>
      </c>
      <c r="K1516" s="15">
        <f>RawPLEP2!J1513-K$2*$A1516</f>
        <v>0.15119059481339733</v>
      </c>
      <c r="L1516" s="15">
        <f>RawPLEP2!K1513-L$2*$A1516</f>
        <v>0.17657561078034781</v>
      </c>
      <c r="M1516" s="15">
        <f>RawPLEP2!L1513-M$2*$A1516</f>
        <v>0.20891924615049878</v>
      </c>
      <c r="N1516" s="15">
        <f>RawPLEP2!M1513-N$2*$A1516</f>
        <v>0.20500060205165949</v>
      </c>
      <c r="O1516" s="15">
        <f>RawPLEP2!N1513-O$2*$A1516</f>
        <v>0.16595956017087274</v>
      </c>
      <c r="P1516" s="15">
        <f>RawPLEP2!O1513-P$2*$A1516</f>
        <v>0.15081165770417029</v>
      </c>
      <c r="Q1516" s="15">
        <f>RawPLEP2!P1513-Q$2*$A1516</f>
        <v>0.2032819784565405</v>
      </c>
      <c r="R1516" s="15">
        <f>RawPLEP2!Q1513-R$2*$A1516</f>
        <v>0.18195489417809479</v>
      </c>
      <c r="S1516" s="15">
        <f>RawPLEP2!R1513-S$2*$A1516</f>
        <v>0.22385727243911194</v>
      </c>
      <c r="T1516" s="15">
        <f>RawPLEP2!S1513-T$2*$A1516</f>
        <v>0.19728870006911525</v>
      </c>
      <c r="U1516" s="15">
        <f>RawPLEP2!T1513-U$2*$A1516</f>
        <v>0.18092393158337167</v>
      </c>
      <c r="V1516" s="15">
        <f>RawPLEP2!U1513-V$2*$A1516</f>
        <v>0.15750617856006072</v>
      </c>
      <c r="W1516" s="15">
        <f>RawPLEP2!V1513-W$2*$A1516</f>
        <v>0.21619323694874165</v>
      </c>
      <c r="X1516" s="15">
        <f>RawPLEP2!W1513-X$2*$A1516</f>
        <v>0.14952184267314864</v>
      </c>
      <c r="Y1516" s="15">
        <f>RawPLEP2!X1513-Y$2*$A1516</f>
        <v>0.17771699432641014</v>
      </c>
      <c r="Z1516" s="15">
        <f>RawPLEP2!Y1513-Z$2*$A1516</f>
        <v>0.20776823202858757</v>
      </c>
      <c r="AA1516" s="15">
        <f>RawPLEP2!Z1513-AA$2*$A1516</f>
        <v>0.15432425121093341</v>
      </c>
      <c r="AB1516" s="15">
        <f>RawPLEP2!AA1513-AB$2*$A1516</f>
        <v>0.15390396699829523</v>
      </c>
      <c r="AC1516" s="15">
        <f>RawPLEP2!AB1513-AC$2*$A1516</f>
        <v>0.15654888032537853</v>
      </c>
      <c r="AD1516" s="15">
        <f>RawPLEP2!AC1513-AD$2*$A1516</f>
        <v>0.20776823218217361</v>
      </c>
      <c r="AE1516" s="15">
        <f>RawPLEP2!AD1513-AE$2*$A1516</f>
        <v>0.16180080679152381</v>
      </c>
      <c r="AF1516" s="15">
        <f>RawPLEP2!AE1513-AF$2*$A1516</f>
        <v>0.17298203529855663</v>
      </c>
      <c r="AG1516" s="15">
        <f>RawPLEP2!AF1513-AG$2*$A1516</f>
        <v>0.22623037797672241</v>
      </c>
      <c r="AH1516" s="15">
        <f>RawPLEP2!AG1513-AH$2*$A1516</f>
        <v>0.16248064065027232</v>
      </c>
      <c r="AI1516" s="15">
        <f>RawPLEP2!AH1513-AI$2*$A1516</f>
        <v>0.22416674604910009</v>
      </c>
      <c r="AJ1516" s="15">
        <f>RawPLEP2!AI1513-AJ$2*$A1516</f>
        <v>0.17062775567171512</v>
      </c>
      <c r="AK1516" s="15">
        <f>RawPLEP2!AJ1513-AK$2*$A1516</f>
        <v>0.170211095190897</v>
      </c>
      <c r="AL1516" s="15">
        <f>RawPLEP2!AK1513-AL$2*$A1516</f>
        <v>0.16854709895510878</v>
      </c>
      <c r="AM1516" s="15">
        <f>RawPLEP2!AL1513-AM$2*$A1516</f>
        <v>0.18951536163867663</v>
      </c>
      <c r="AN1516" s="15">
        <f>RawPLEP2!AM1513-AN$2*$A1516</f>
        <v>0.21591526982866527</v>
      </c>
      <c r="AO1516" s="15">
        <f>RawPLEP2!AN1513-AO$2*$A1516</f>
        <v>0.15248988176385436</v>
      </c>
      <c r="AP1516" s="15">
        <f>RawPLEP2!AO1513-AP$2*$A1516</f>
        <v>0.1627195776</v>
      </c>
      <c r="AQ1516" s="15">
        <f>RawPLEP2!AP1513-AQ$2*$A1516</f>
        <v>0.18441416337303182</v>
      </c>
      <c r="AR1516" s="15">
        <f>RawPLEP2!AQ1513-AR$2*$A1516</f>
        <v>0.24099698277139478</v>
      </c>
      <c r="AS1516" s="15">
        <f>RawPLEP2!AR1513-AS$2*$A1516</f>
        <v>0.21489597621308873</v>
      </c>
      <c r="AT1516" s="15">
        <f>RawPLEP2!AS1513-AT$2*$A1516</f>
        <v>0.21650432140217635</v>
      </c>
      <c r="AU1516" s="15">
        <f>RawPLEP2!AT1513-AU$2*$A1516</f>
        <v>3.3352129519031645E-2</v>
      </c>
      <c r="AV1516" s="15">
        <f>RawPLEP2!AU1513-AV$2*$A1516</f>
        <v>5.0987254830000002E-2</v>
      </c>
      <c r="AW1516" s="15">
        <f>RawPLEP2!AV1513-AW$2*$A1516</f>
        <v>5.5864095827109592E-2</v>
      </c>
      <c r="AX1516" s="15">
        <f>RawPLEP2!AW1513-AX$2*$A1516</f>
        <v>3.5226184332339476E-2</v>
      </c>
      <c r="AY1516" s="15"/>
    </row>
    <row r="1517" spans="1:51" x14ac:dyDescent="0.25">
      <c r="A1517" s="23">
        <v>1.4270000000000047E-3</v>
      </c>
      <c r="B1517" s="24">
        <f>RawPLEP2!A1514</f>
        <v>992</v>
      </c>
      <c r="C1517" s="15">
        <f>RawPLEP2!B1514-C$2*$A1517</f>
        <v>0.15340508937369424</v>
      </c>
      <c r="D1517" s="15">
        <f>RawPLEP2!C1514-D$2*$A1517</f>
        <v>0.25778441538765151</v>
      </c>
      <c r="E1517" s="15">
        <f>RawPLEP2!D1514-E$2*$A1517</f>
        <v>0.17213189304077292</v>
      </c>
      <c r="F1517" s="15">
        <f>RawPLEP2!E1514-F$2*$A1517</f>
        <v>0.17213165040375306</v>
      </c>
      <c r="G1517" s="15">
        <f>RawPLEP2!F1514-G$2*$A1517</f>
        <v>0.1771127842792137</v>
      </c>
      <c r="H1517" s="15">
        <f>RawPLEP2!G1514-H$2*$A1517</f>
        <v>0.16542277689157692</v>
      </c>
      <c r="I1517" s="15">
        <f>RawPLEP2!H1514-I$2*$A1517</f>
        <v>0.21702368288831692</v>
      </c>
      <c r="J1517" s="15">
        <f>RawPLEP2!I1514-J$2*$A1517</f>
        <v>0.14274289799502127</v>
      </c>
      <c r="K1517" s="15">
        <f>RawPLEP2!J1514-K$2*$A1517</f>
        <v>0.15005814176622237</v>
      </c>
      <c r="L1517" s="15">
        <f>RawPLEP2!K1514-L$2*$A1517</f>
        <v>0.17498175601852442</v>
      </c>
      <c r="M1517" s="15">
        <f>RawPLEP2!L1514-M$2*$A1517</f>
        <v>0.20624543389073052</v>
      </c>
      <c r="N1517" s="15">
        <f>RawPLEP2!M1514-N$2*$A1517</f>
        <v>0.20247631682001305</v>
      </c>
      <c r="O1517" s="15">
        <f>RawPLEP2!N1514-O$2*$A1517</f>
        <v>0.16548927853684867</v>
      </c>
      <c r="P1517" s="15">
        <f>RawPLEP2!O1514-P$2*$A1517</f>
        <v>0.15102657179584911</v>
      </c>
      <c r="Q1517" s="15">
        <f>RawPLEP2!P1514-Q$2*$A1517</f>
        <v>0.2033967558317569</v>
      </c>
      <c r="R1517" s="15">
        <f>RawPLEP2!Q1514-R$2*$A1517</f>
        <v>0.17983855317649186</v>
      </c>
      <c r="S1517" s="15">
        <f>RawPLEP2!R1514-S$2*$A1517</f>
        <v>0.22193341134881786</v>
      </c>
      <c r="T1517" s="15">
        <f>RawPLEP2!S1514-T$2*$A1517</f>
        <v>0.19584615277698736</v>
      </c>
      <c r="U1517" s="15">
        <f>RawPLEP2!T1514-U$2*$A1517</f>
        <v>0.1808194051156472</v>
      </c>
      <c r="V1517" s="15">
        <f>RawPLEP2!U1514-V$2*$A1517</f>
        <v>0.15666489003408421</v>
      </c>
      <c r="W1517" s="15">
        <f>RawPLEP2!V1514-W$2*$A1517</f>
        <v>0.21725567478964211</v>
      </c>
      <c r="X1517" s="15">
        <f>RawPLEP2!W1514-X$2*$A1517</f>
        <v>0.14942342791724411</v>
      </c>
      <c r="Y1517" s="15">
        <f>RawPLEP2!X1514-Y$2*$A1517</f>
        <v>0.17809210100656123</v>
      </c>
      <c r="Z1517" s="15">
        <f>RawPLEP2!Y1514-Z$2*$A1517</f>
        <v>0.20666266982851586</v>
      </c>
      <c r="AA1517" s="15">
        <f>RawPLEP2!Z1514-AA$2*$A1517</f>
        <v>0.15428873323761877</v>
      </c>
      <c r="AB1517" s="15">
        <f>RawPLEP2!AA1514-AB$2*$A1517</f>
        <v>0.15381298495066231</v>
      </c>
      <c r="AC1517" s="15">
        <f>RawPLEP2!AB1514-AC$2*$A1517</f>
        <v>0.1567617627876644</v>
      </c>
      <c r="AD1517" s="15">
        <f>RawPLEP2!AC1514-AD$2*$A1517</f>
        <v>0.20666266998675939</v>
      </c>
      <c r="AE1517" s="15">
        <f>RawPLEP2!AD1514-AE$2*$A1517</f>
        <v>0.16167802875639312</v>
      </c>
      <c r="AF1517" s="15">
        <f>RawPLEP2!AE1514-AF$2*$A1517</f>
        <v>0.17311090439483054</v>
      </c>
      <c r="AG1517" s="15">
        <f>RawPLEP2!AF1514-AG$2*$A1517</f>
        <v>0.22652819367746058</v>
      </c>
      <c r="AH1517" s="15">
        <f>RawPLEP2!AG1514-AH$2*$A1517</f>
        <v>0.1621026593784394</v>
      </c>
      <c r="AI1517" s="15">
        <f>RawPLEP2!AH1514-AI$2*$A1517</f>
        <v>0.22400761440481284</v>
      </c>
      <c r="AJ1517" s="15">
        <f>RawPLEP2!AI1514-AJ$2*$A1517</f>
        <v>0.17030791964009928</v>
      </c>
      <c r="AK1517" s="15">
        <f>RawPLEP2!AJ1514-AK$2*$A1517</f>
        <v>0.17013292603791336</v>
      </c>
      <c r="AL1517" s="15">
        <f>RawPLEP2!AK1514-AL$2*$A1517</f>
        <v>0.16886631428457777</v>
      </c>
      <c r="AM1517" s="15">
        <f>RawPLEP2!AL1514-AM$2*$A1517</f>
        <v>0.18911766249703363</v>
      </c>
      <c r="AN1517" s="15">
        <f>RawPLEP2!AM1514-AN$2*$A1517</f>
        <v>0.21646032329567175</v>
      </c>
      <c r="AO1517" s="15">
        <f>RawPLEP2!AN1514-AO$2*$A1517</f>
        <v>0.15311742799654887</v>
      </c>
      <c r="AP1517" s="15">
        <f>RawPLEP2!AO1514-AP$2*$A1517</f>
        <v>0.1627303809</v>
      </c>
      <c r="AQ1517" s="15">
        <f>RawPLEP2!AP1514-AQ$2*$A1517</f>
        <v>0.1831309572745245</v>
      </c>
      <c r="AR1517" s="15">
        <f>RawPLEP2!AQ1514-AR$2*$A1517</f>
        <v>0.23899415574597857</v>
      </c>
      <c r="AS1517" s="15">
        <f>RawPLEP2!AR1514-AS$2*$A1517</f>
        <v>0.21382734632251088</v>
      </c>
      <c r="AT1517" s="15">
        <f>RawPLEP2!AS1514-AT$2*$A1517</f>
        <v>0.21492900958188133</v>
      </c>
      <c r="AU1517" s="15">
        <f>RawPLEP2!AT1514-AU$2*$A1517</f>
        <v>3.2925943956648489E-2</v>
      </c>
      <c r="AV1517" s="15">
        <f>RawPLEP2!AU1514-AV$2*$A1517</f>
        <v>5.0103627150000003E-2</v>
      </c>
      <c r="AW1517" s="15">
        <f>RawPLEP2!AV1514-AW$2*$A1517</f>
        <v>5.5380091322859475E-2</v>
      </c>
      <c r="AX1517" s="15">
        <f>RawPLEP2!AW1514-AX$2*$A1517</f>
        <v>3.4910245327276851E-2</v>
      </c>
      <c r="AY1517" s="15"/>
    </row>
    <row r="1518" spans="1:51" x14ac:dyDescent="0.25">
      <c r="A1518" s="23">
        <v>1.4240000000000017E-3</v>
      </c>
      <c r="B1518" s="24">
        <f>RawPLEP2!A1515</f>
        <v>991</v>
      </c>
      <c r="C1518" s="15">
        <f>RawPLEP2!B1515-C$2*$A1518</f>
        <v>0.15159733715847273</v>
      </c>
      <c r="D1518" s="15">
        <f>RawPLEP2!C1515-D$2*$A1518</f>
        <v>0.25460892355249876</v>
      </c>
      <c r="E1518" s="15">
        <f>RawPLEP2!D1515-E$2*$A1518</f>
        <v>0.1709731714716613</v>
      </c>
      <c r="F1518" s="15">
        <f>RawPLEP2!E1515-F$2*$A1518</f>
        <v>0.17097424433829317</v>
      </c>
      <c r="G1518" s="15">
        <f>RawPLEP2!F1515-G$2*$A1518</f>
        <v>0.17579650280224268</v>
      </c>
      <c r="H1518" s="15">
        <f>RawPLEP2!G1515-H$2*$A1518</f>
        <v>0.1640736540249513</v>
      </c>
      <c r="I1518" s="15">
        <f>RawPLEP2!H1515-I$2*$A1518</f>
        <v>0.21702980097271429</v>
      </c>
      <c r="J1518" s="15">
        <f>RawPLEP2!I1515-J$2*$A1518</f>
        <v>0.1413280764241838</v>
      </c>
      <c r="K1518" s="15">
        <f>RawPLEP2!J1515-K$2*$A1518</f>
        <v>0.14905268867673485</v>
      </c>
      <c r="L1518" s="15">
        <f>RawPLEP2!K1515-L$2*$A1518</f>
        <v>0.17397866598008324</v>
      </c>
      <c r="M1518" s="15">
        <f>RawPLEP2!L1515-M$2*$A1518</f>
        <v>0.20491543665928541</v>
      </c>
      <c r="N1518" s="15">
        <f>RawPLEP2!M1515-N$2*$A1518</f>
        <v>0.2008403885079878</v>
      </c>
      <c r="O1518" s="15">
        <f>RawPLEP2!N1515-O$2*$A1518</f>
        <v>0.16471526971785036</v>
      </c>
      <c r="P1518" s="15">
        <f>RawPLEP2!O1515-P$2*$A1518</f>
        <v>0.15068136863215775</v>
      </c>
      <c r="Q1518" s="15">
        <f>RawPLEP2!P1515-Q$2*$A1518</f>
        <v>0.20336801095495574</v>
      </c>
      <c r="R1518" s="15">
        <f>RawPLEP2!Q1515-R$2*$A1518</f>
        <v>0.17824804926946347</v>
      </c>
      <c r="S1518" s="15">
        <f>RawPLEP2!R1515-S$2*$A1518</f>
        <v>0.22018198010526743</v>
      </c>
      <c r="T1518" s="15">
        <f>RawPLEP2!S1515-T$2*$A1518</f>
        <v>0.1947104381049965</v>
      </c>
      <c r="U1518" s="15">
        <f>RawPLEP2!T1515-U$2*$A1518</f>
        <v>0.18074792817048466</v>
      </c>
      <c r="V1518" s="15">
        <f>RawPLEP2!U1515-V$2*$A1518</f>
        <v>0.1560889419859397</v>
      </c>
      <c r="W1518" s="15">
        <f>RawPLEP2!V1515-W$2*$A1518</f>
        <v>0.21652124018672064</v>
      </c>
      <c r="X1518" s="15">
        <f>RawPLEP2!W1515-X$2*$A1518</f>
        <v>0.14991254417123731</v>
      </c>
      <c r="Y1518" s="15">
        <f>RawPLEP2!X1515-Y$2*$A1518</f>
        <v>0.17795098275083612</v>
      </c>
      <c r="Z1518" s="15">
        <f>RawPLEP2!Y1515-Z$2*$A1518</f>
        <v>0.20580372962137811</v>
      </c>
      <c r="AA1518" s="15">
        <f>RawPLEP2!Z1515-AA$2*$A1518</f>
        <v>0.15396126592856982</v>
      </c>
      <c r="AB1518" s="15">
        <f>RawPLEP2!AA1515-AB$2*$A1518</f>
        <v>0.15392220686120753</v>
      </c>
      <c r="AC1518" s="15">
        <f>RawPLEP2!AB1515-AC$2*$A1518</f>
        <v>0.15616732219750112</v>
      </c>
      <c r="AD1518" s="15">
        <f>RawPLEP2!AC1515-AD$2*$A1518</f>
        <v>0.20580372977928896</v>
      </c>
      <c r="AE1518" s="15">
        <f>RawPLEP2!AD1515-AE$2*$A1518</f>
        <v>0.16182287280890245</v>
      </c>
      <c r="AF1518" s="15">
        <f>RawPLEP2!AE1515-AF$2*$A1518</f>
        <v>0.17315247835938241</v>
      </c>
      <c r="AG1518" s="15">
        <f>RawPLEP2!AF1515-AG$2*$A1518</f>
        <v>0.22620507683455071</v>
      </c>
      <c r="AH1518" s="15">
        <f>RawPLEP2!AG1515-AH$2*$A1518</f>
        <v>0.1613144516407132</v>
      </c>
      <c r="AI1518" s="15">
        <f>RawPLEP2!AH1515-AI$2*$A1518</f>
        <v>0.22381059243654769</v>
      </c>
      <c r="AJ1518" s="15">
        <f>RawPLEP2!AI1515-AJ$2*$A1518</f>
        <v>0.17066159638521469</v>
      </c>
      <c r="AK1518" s="15">
        <f>RawPLEP2!AJ1515-AK$2*$A1518</f>
        <v>0.17064565565598361</v>
      </c>
      <c r="AL1518" s="15">
        <f>RawPLEP2!AK1515-AL$2*$A1518</f>
        <v>0.16940114983247287</v>
      </c>
      <c r="AM1518" s="15">
        <f>RawPLEP2!AL1515-AM$2*$A1518</f>
        <v>0.18878752103572241</v>
      </c>
      <c r="AN1518" s="15">
        <f>RawPLEP2!AM1515-AN$2*$A1518</f>
        <v>0.2167740875480284</v>
      </c>
      <c r="AO1518" s="15">
        <f>RawPLEP2!AN1515-AO$2*$A1518</f>
        <v>0.1535029286513564</v>
      </c>
      <c r="AP1518" s="15">
        <f>RawPLEP2!AO1515-AP$2*$A1518</f>
        <v>0.16306072469999999</v>
      </c>
      <c r="AQ1518" s="15">
        <f>RawPLEP2!AP1515-AQ$2*$A1518</f>
        <v>0.18228615134584644</v>
      </c>
      <c r="AR1518" s="15">
        <f>RawPLEP2!AQ1515-AR$2*$A1518</f>
        <v>0.23788504567636545</v>
      </c>
      <c r="AS1518" s="15">
        <f>RawPLEP2!AR1515-AS$2*$A1518</f>
        <v>0.21294655842898072</v>
      </c>
      <c r="AT1518" s="15">
        <f>RawPLEP2!AS1515-AT$2*$A1518</f>
        <v>0.2137882539976167</v>
      </c>
      <c r="AU1518" s="15">
        <f>RawPLEP2!AT1515-AU$2*$A1518</f>
        <v>3.254018437967586E-2</v>
      </c>
      <c r="AV1518" s="15">
        <f>RawPLEP2!AU1515-AV$2*$A1518</f>
        <v>4.9493890259999999E-2</v>
      </c>
      <c r="AW1518" s="15">
        <f>RawPLEP2!AV1515-AW$2*$A1518</f>
        <v>5.4942450599948775E-2</v>
      </c>
      <c r="AX1518" s="15">
        <f>RawPLEP2!AW1515-AX$2*$A1518</f>
        <v>3.4607554915495609E-2</v>
      </c>
      <c r="AY1518" s="15"/>
    </row>
    <row r="1519" spans="1:51" x14ac:dyDescent="0.25">
      <c r="A1519" s="23">
        <v>1.4599999999999891E-3</v>
      </c>
      <c r="B1519" s="24">
        <f>RawPLEP2!A1516</f>
        <v>990</v>
      </c>
      <c r="C1519" s="15">
        <f>RawPLEP2!B1516-C$2*$A1519</f>
        <v>0.14989580934113075</v>
      </c>
      <c r="D1519" s="15">
        <f>RawPLEP2!C1516-D$2*$A1519</f>
        <v>0.25368171057433159</v>
      </c>
      <c r="E1519" s="15">
        <f>RawPLEP2!D1516-E$2*$A1519</f>
        <v>0.16963783030100105</v>
      </c>
      <c r="F1519" s="15">
        <f>RawPLEP2!E1516-F$2*$A1519</f>
        <v>0.16963685722381183</v>
      </c>
      <c r="G1519" s="15">
        <f>RawPLEP2!F1516-G$2*$A1519</f>
        <v>0.17415942892589487</v>
      </c>
      <c r="H1519" s="15">
        <f>RawPLEP2!G1516-H$2*$A1519</f>
        <v>0.16201312842445853</v>
      </c>
      <c r="I1519" s="15">
        <f>RawPLEP2!H1516-I$2*$A1519</f>
        <v>0.21663456405994583</v>
      </c>
      <c r="J1519" s="15">
        <f>RawPLEP2!I1516-J$2*$A1519</f>
        <v>0.13976185667423341</v>
      </c>
      <c r="K1519" s="15">
        <f>RawPLEP2!J1516-K$2*$A1519</f>
        <v>0.14820631385058491</v>
      </c>
      <c r="L1519" s="15">
        <f>RawPLEP2!K1516-L$2*$A1519</f>
        <v>0.17312966874137747</v>
      </c>
      <c r="M1519" s="15">
        <f>RawPLEP2!L1516-M$2*$A1519</f>
        <v>0.20316273643662691</v>
      </c>
      <c r="N1519" s="15">
        <f>RawPLEP2!M1516-N$2*$A1519</f>
        <v>0.19932895635229086</v>
      </c>
      <c r="O1519" s="15">
        <f>RawPLEP2!N1516-O$2*$A1519</f>
        <v>0.16421767864582973</v>
      </c>
      <c r="P1519" s="15">
        <f>RawPLEP2!O1516-P$2*$A1519</f>
        <v>0.15073559789645388</v>
      </c>
      <c r="Q1519" s="15">
        <f>RawPLEP2!P1516-Q$2*$A1519</f>
        <v>0.20387896427656979</v>
      </c>
      <c r="R1519" s="15">
        <f>RawPLEP2!Q1516-R$2*$A1519</f>
        <v>0.17684452275380388</v>
      </c>
      <c r="S1519" s="15">
        <f>RawPLEP2!R1516-S$2*$A1519</f>
        <v>0.21874094442787251</v>
      </c>
      <c r="T1519" s="15">
        <f>RawPLEP2!S1516-T$2*$A1519</f>
        <v>0.19501514066888684</v>
      </c>
      <c r="U1519" s="15">
        <f>RawPLEP2!T1516-U$2*$A1519</f>
        <v>0.18054531511243513</v>
      </c>
      <c r="V1519" s="15">
        <f>RawPLEP2!U1516-V$2*$A1519</f>
        <v>0.1563079091636741</v>
      </c>
      <c r="W1519" s="15">
        <f>RawPLEP2!V1516-W$2*$A1519</f>
        <v>0.21743923902177817</v>
      </c>
      <c r="X1519" s="15">
        <f>RawPLEP2!W1516-X$2*$A1519</f>
        <v>0.15059636692331912</v>
      </c>
      <c r="Y1519" s="15">
        <f>RawPLEP2!X1516-Y$2*$A1519</f>
        <v>0.17800370921953707</v>
      </c>
      <c r="Z1519" s="15">
        <f>RawPLEP2!Y1516-Z$2*$A1519</f>
        <v>0.20478627810703096</v>
      </c>
      <c r="AA1519" s="15">
        <f>RawPLEP2!Z1516-AA$2*$A1519</f>
        <v>0.15414116033715725</v>
      </c>
      <c r="AB1519" s="15">
        <f>RawPLEP2!AA1516-AB$2*$A1519</f>
        <v>0.15445572553466502</v>
      </c>
      <c r="AC1519" s="15">
        <f>RawPLEP2!AB1516-AC$2*$A1519</f>
        <v>0.15640250467946043</v>
      </c>
      <c r="AD1519" s="15">
        <f>RawPLEP2!AC1516-AD$2*$A1519</f>
        <v>0.20478627826893392</v>
      </c>
      <c r="AE1519" s="15">
        <f>RawPLEP2!AD1516-AE$2*$A1519</f>
        <v>0.16230120227879044</v>
      </c>
      <c r="AF1519" s="15">
        <f>RawPLEP2!AE1516-AF$2*$A1519</f>
        <v>0.17305788908476008</v>
      </c>
      <c r="AG1519" s="15">
        <f>RawPLEP2!AF1516-AG$2*$A1519</f>
        <v>0.22657513314946914</v>
      </c>
      <c r="AH1519" s="15">
        <f>RawPLEP2!AG1516-AH$2*$A1519</f>
        <v>0.16088521869342787</v>
      </c>
      <c r="AI1519" s="15">
        <f>RawPLEP2!AH1516-AI$2*$A1519</f>
        <v>0.22389164015573007</v>
      </c>
      <c r="AJ1519" s="15">
        <f>RawPLEP2!AI1516-AJ$2*$A1519</f>
        <v>0.17071836774382967</v>
      </c>
      <c r="AK1519" s="15">
        <f>RawPLEP2!AJ1516-AK$2*$A1519</f>
        <v>0.17081988833914052</v>
      </c>
      <c r="AL1519" s="15">
        <f>RawPLEP2!AK1516-AL$2*$A1519</f>
        <v>0.16961707635773199</v>
      </c>
      <c r="AM1519" s="15">
        <f>RawPLEP2!AL1516-AM$2*$A1519</f>
        <v>0.18804127127145698</v>
      </c>
      <c r="AN1519" s="15">
        <f>RawPLEP2!AM1516-AN$2*$A1519</f>
        <v>0.21684283621974823</v>
      </c>
      <c r="AO1519" s="15">
        <f>RawPLEP2!AN1516-AO$2*$A1519</f>
        <v>0.153562383193666</v>
      </c>
      <c r="AP1519" s="15">
        <f>RawPLEP2!AO1516-AP$2*$A1519</f>
        <v>0.16392335299999999</v>
      </c>
      <c r="AQ1519" s="15">
        <f>RawPLEP2!AP1516-AQ$2*$A1519</f>
        <v>0.18124833858998302</v>
      </c>
      <c r="AR1519" s="15">
        <f>RawPLEP2!AQ1516-AR$2*$A1519</f>
        <v>0.23662506801172298</v>
      </c>
      <c r="AS1519" s="15">
        <f>RawPLEP2!AR1516-AS$2*$A1519</f>
        <v>0.21320560195134261</v>
      </c>
      <c r="AT1519" s="15">
        <f>RawPLEP2!AS1516-AT$2*$A1519</f>
        <v>0.2127374110087924</v>
      </c>
      <c r="AU1519" s="15">
        <f>RawPLEP2!AT1516-AU$2*$A1519</f>
        <v>3.2009675423347435E-2</v>
      </c>
      <c r="AV1519" s="15">
        <f>RawPLEP2!AU1516-AV$2*$A1519</f>
        <v>4.8817306759999998E-2</v>
      </c>
      <c r="AW1519" s="15">
        <f>RawPLEP2!AV1516-AW$2*$A1519</f>
        <v>5.4579586624877247E-2</v>
      </c>
      <c r="AX1519" s="15">
        <f>RawPLEP2!AW1516-AX$2*$A1519</f>
        <v>3.4338045396870499E-2</v>
      </c>
      <c r="AY1519" s="15"/>
    </row>
    <row r="1520" spans="1:51" x14ac:dyDescent="0.25">
      <c r="A1520" s="23">
        <v>1.4740000000000031E-3</v>
      </c>
      <c r="B1520" s="24">
        <f>RawPLEP2!A1517</f>
        <v>989</v>
      </c>
      <c r="C1520" s="15">
        <f>RawPLEP2!B1517-C$2*$A1520</f>
        <v>0.14802246424549775</v>
      </c>
      <c r="D1520" s="15">
        <f>RawPLEP2!C1517-D$2*$A1520</f>
        <v>0.25136813200504432</v>
      </c>
      <c r="E1520" s="15">
        <f>RawPLEP2!D1517-E$2*$A1520</f>
        <v>0.16820186429018871</v>
      </c>
      <c r="F1520" s="15">
        <f>RawPLEP2!E1517-F$2*$A1520</f>
        <v>0.16819862139595798</v>
      </c>
      <c r="G1520" s="15">
        <f>RawPLEP2!F1517-G$2*$A1520</f>
        <v>0.17292647765175961</v>
      </c>
      <c r="H1520" s="15">
        <f>RawPLEP2!G1517-H$2*$A1520</f>
        <v>0.16063903513537797</v>
      </c>
      <c r="I1520" s="15">
        <f>RawPLEP2!H1517-I$2*$A1520</f>
        <v>0.21732953409942476</v>
      </c>
      <c r="J1520" s="15">
        <f>RawPLEP2!I1517-J$2*$A1520</f>
        <v>0.13821135550480823</v>
      </c>
      <c r="K1520" s="15">
        <f>RawPLEP2!J1517-K$2*$A1520</f>
        <v>0.14773618396819324</v>
      </c>
      <c r="L1520" s="15">
        <f>RawPLEP2!K1517-L$2*$A1520</f>
        <v>0.172469290054103</v>
      </c>
      <c r="M1520" s="15">
        <f>RawPLEP2!L1517-M$2*$A1520</f>
        <v>0.20173702071670413</v>
      </c>
      <c r="N1520" s="15">
        <f>RawPLEP2!M1517-N$2*$A1520</f>
        <v>0.19775458950840871</v>
      </c>
      <c r="O1520" s="15">
        <f>RawPLEP2!N1517-O$2*$A1520</f>
        <v>0.16363648833448838</v>
      </c>
      <c r="P1520" s="15">
        <f>RawPLEP2!O1517-P$2*$A1520</f>
        <v>0.15151190189368013</v>
      </c>
      <c r="Q1520" s="15">
        <f>RawPLEP2!P1517-Q$2*$A1520</f>
        <v>0.20374882543497524</v>
      </c>
      <c r="R1520" s="15">
        <f>RawPLEP2!Q1517-R$2*$A1520</f>
        <v>0.17477498861993621</v>
      </c>
      <c r="S1520" s="15">
        <f>RawPLEP2!R1517-S$2*$A1520</f>
        <v>0.21743620806444117</v>
      </c>
      <c r="T1520" s="15">
        <f>RawPLEP2!S1517-T$2*$A1520</f>
        <v>0.19359885623817755</v>
      </c>
      <c r="U1520" s="15">
        <f>RawPLEP2!T1517-U$2*$A1520</f>
        <v>0.18110827775652696</v>
      </c>
      <c r="V1520" s="15">
        <f>RawPLEP2!U1517-V$2*$A1520</f>
        <v>0.15578927472168194</v>
      </c>
      <c r="W1520" s="15">
        <f>RawPLEP2!V1517-W$2*$A1520</f>
        <v>0.21749389643541167</v>
      </c>
      <c r="X1520" s="15">
        <f>RawPLEP2!W1517-X$2*$A1520</f>
        <v>0.15077283387135096</v>
      </c>
      <c r="Y1520" s="15">
        <f>RawPLEP2!X1517-Y$2*$A1520</f>
        <v>0.17842063867958741</v>
      </c>
      <c r="Z1520" s="15">
        <f>RawPLEP2!Y1517-Z$2*$A1520</f>
        <v>0.20448191177367372</v>
      </c>
      <c r="AA1520" s="15">
        <f>RawPLEP2!Z1517-AA$2*$A1520</f>
        <v>0.15438003801271902</v>
      </c>
      <c r="AB1520" s="15">
        <f>RawPLEP2!AA1517-AB$2*$A1520</f>
        <v>0.15469189045212073</v>
      </c>
      <c r="AC1520" s="15">
        <f>RawPLEP2!AB1517-AC$2*$A1520</f>
        <v>0.15634757550022238</v>
      </c>
      <c r="AD1520" s="15">
        <f>RawPLEP2!AC1517-AD$2*$A1520</f>
        <v>0.20448191193712917</v>
      </c>
      <c r="AE1520" s="15">
        <f>RawPLEP2!AD1517-AE$2*$A1520</f>
        <v>0.16283858536708021</v>
      </c>
      <c r="AF1520" s="15">
        <f>RawPLEP2!AE1517-AF$2*$A1520</f>
        <v>0.17357393748351804</v>
      </c>
      <c r="AG1520" s="15">
        <f>RawPLEP2!AF1517-AG$2*$A1520</f>
        <v>0.22695534161638184</v>
      </c>
      <c r="AH1520" s="15">
        <f>RawPLEP2!AG1517-AH$2*$A1520</f>
        <v>0.16053461470281688</v>
      </c>
      <c r="AI1520" s="15">
        <f>RawPLEP2!AH1517-AI$2*$A1520</f>
        <v>0.22390734530763431</v>
      </c>
      <c r="AJ1520" s="15">
        <f>RawPLEP2!AI1517-AJ$2*$A1520</f>
        <v>0.17144156663329105</v>
      </c>
      <c r="AK1520" s="15">
        <f>RawPLEP2!AJ1517-AK$2*$A1520</f>
        <v>0.17076489878814596</v>
      </c>
      <c r="AL1520" s="15">
        <f>RawPLEP2!AK1517-AL$2*$A1520</f>
        <v>0.17004170570088831</v>
      </c>
      <c r="AM1520" s="15">
        <f>RawPLEP2!AL1517-AM$2*$A1520</f>
        <v>0.18787436769090929</v>
      </c>
      <c r="AN1520" s="15">
        <f>RawPLEP2!AM1517-AN$2*$A1520</f>
        <v>0.21760284477541703</v>
      </c>
      <c r="AO1520" s="15">
        <f>RawPLEP2!AN1517-AO$2*$A1520</f>
        <v>0.15400534960456413</v>
      </c>
      <c r="AP1520" s="15">
        <f>RawPLEP2!AO1517-AP$2*$A1520</f>
        <v>0.16427840290000001</v>
      </c>
      <c r="AQ1520" s="15">
        <f>RawPLEP2!AP1517-AQ$2*$A1520</f>
        <v>0.18077679885714723</v>
      </c>
      <c r="AR1520" s="15">
        <f>RawPLEP2!AQ1517-AR$2*$A1520</f>
        <v>0.23640335636991758</v>
      </c>
      <c r="AS1520" s="15">
        <f>RawPLEP2!AR1517-AS$2*$A1520</f>
        <v>0.21278303212115002</v>
      </c>
      <c r="AT1520" s="15">
        <f>RawPLEP2!AS1517-AT$2*$A1520</f>
        <v>0.21212179040202739</v>
      </c>
      <c r="AU1520" s="15">
        <f>RawPLEP2!AT1517-AU$2*$A1520</f>
        <v>3.1576983805886388E-2</v>
      </c>
      <c r="AV1520" s="15">
        <f>RawPLEP2!AU1517-AV$2*$A1520</f>
        <v>4.8402689399999997E-2</v>
      </c>
      <c r="AW1520" s="15">
        <f>RawPLEP2!AV1517-AW$2*$A1520</f>
        <v>5.4252389456793886E-2</v>
      </c>
      <c r="AX1520" s="15">
        <f>RawPLEP2!AW1517-AX$2*$A1520</f>
        <v>3.4199679135182952E-2</v>
      </c>
      <c r="AY1520" s="15"/>
    </row>
    <row r="1521" spans="1:51" x14ac:dyDescent="0.25">
      <c r="A1521" s="23">
        <v>1.4679999999999971E-3</v>
      </c>
      <c r="B1521" s="24">
        <f>RawPLEP2!A1518</f>
        <v>988</v>
      </c>
      <c r="C1521" s="15">
        <f>RawPLEP2!B1518-C$2*$A1521</f>
        <v>0.14641039101505476</v>
      </c>
      <c r="D1521" s="15">
        <f>RawPLEP2!C1518-D$2*$A1521</f>
        <v>0.24862200743473889</v>
      </c>
      <c r="E1521" s="15">
        <f>RawPLEP2!D1518-E$2*$A1521</f>
        <v>0.16684442115196543</v>
      </c>
      <c r="F1521" s="15">
        <f>RawPLEP2!E1518-F$2*$A1521</f>
        <v>0.16684475536503818</v>
      </c>
      <c r="G1521" s="15">
        <f>RawPLEP2!F1518-G$2*$A1521</f>
        <v>0.17154085889781759</v>
      </c>
      <c r="H1521" s="15">
        <f>RawPLEP2!G1518-H$2*$A1521</f>
        <v>0.15892078940212678</v>
      </c>
      <c r="I1521" s="15">
        <f>RawPLEP2!H1518-I$2*$A1521</f>
        <v>0.21765606546821953</v>
      </c>
      <c r="J1521" s="15">
        <f>RawPLEP2!I1518-J$2*$A1521</f>
        <v>0.13744021856313329</v>
      </c>
      <c r="K1521" s="15">
        <f>RawPLEP2!J1518-K$2*$A1521</f>
        <v>0.14706511578921824</v>
      </c>
      <c r="L1521" s="15">
        <f>RawPLEP2!K1518-L$2*$A1521</f>
        <v>0.17219179377722063</v>
      </c>
      <c r="M1521" s="15">
        <f>RawPLEP2!L1518-M$2*$A1521</f>
        <v>0.20070384545381387</v>
      </c>
      <c r="N1521" s="15">
        <f>RawPLEP2!M1518-N$2*$A1521</f>
        <v>0.19620550078435822</v>
      </c>
      <c r="O1521" s="15">
        <f>RawPLEP2!N1518-O$2*$A1521</f>
        <v>0.16370460589649183</v>
      </c>
      <c r="P1521" s="15">
        <f>RawPLEP2!O1518-P$2*$A1521</f>
        <v>0.15184727676629747</v>
      </c>
      <c r="Q1521" s="15">
        <f>RawPLEP2!P1518-Q$2*$A1521</f>
        <v>0.20462028878137289</v>
      </c>
      <c r="R1521" s="15">
        <f>RawPLEP2!Q1518-R$2*$A1521</f>
        <v>0.17349419180587952</v>
      </c>
      <c r="S1521" s="15">
        <f>RawPLEP2!R1518-S$2*$A1521</f>
        <v>0.21735596347734029</v>
      </c>
      <c r="T1521" s="15">
        <f>RawPLEP2!S1518-T$2*$A1521</f>
        <v>0.19345237719419581</v>
      </c>
      <c r="U1521" s="15">
        <f>RawPLEP2!T1518-U$2*$A1521</f>
        <v>0.1809404388662019</v>
      </c>
      <c r="V1521" s="15">
        <f>RawPLEP2!U1518-V$2*$A1521</f>
        <v>0.15610643932539287</v>
      </c>
      <c r="W1521" s="15">
        <f>RawPLEP2!V1518-W$2*$A1521</f>
        <v>0.21859927732956874</v>
      </c>
      <c r="X1521" s="15">
        <f>RawPLEP2!W1518-X$2*$A1521</f>
        <v>0.15134673827933734</v>
      </c>
      <c r="Y1521" s="15">
        <f>RawPLEP2!X1518-Y$2*$A1521</f>
        <v>0.17883982966813727</v>
      </c>
      <c r="Z1521" s="15">
        <f>RawPLEP2!Y1518-Z$2*$A1521</f>
        <v>0.20415056965939823</v>
      </c>
      <c r="AA1521" s="15">
        <f>RawPLEP2!Z1518-AA$2*$A1521</f>
        <v>0.1549261369946211</v>
      </c>
      <c r="AB1521" s="15">
        <f>RawPLEP2!AA1518-AB$2*$A1521</f>
        <v>0.15532919127321113</v>
      </c>
      <c r="AC1521" s="15">
        <f>RawPLEP2!AB1518-AC$2*$A1521</f>
        <v>0.15716023311989583</v>
      </c>
      <c r="AD1521" s="15">
        <f>RawPLEP2!AC1518-AD$2*$A1521</f>
        <v>0.20415056982218835</v>
      </c>
      <c r="AE1521" s="15">
        <f>RawPLEP2!AD1518-AE$2*$A1521</f>
        <v>0.16328816297209889</v>
      </c>
      <c r="AF1521" s="15">
        <f>RawPLEP2!AE1518-AF$2*$A1521</f>
        <v>0.17417049001262175</v>
      </c>
      <c r="AG1521" s="15">
        <f>RawPLEP2!AF1518-AG$2*$A1521</f>
        <v>0.22739620723056209</v>
      </c>
      <c r="AH1521" s="15">
        <f>RawPLEP2!AG1518-AH$2*$A1521</f>
        <v>0.16060073952736445</v>
      </c>
      <c r="AI1521" s="15">
        <f>RawPLEP2!AH1518-AI$2*$A1521</f>
        <v>0.22384827957110393</v>
      </c>
      <c r="AJ1521" s="15">
        <f>RawPLEP2!AI1518-AJ$2*$A1521</f>
        <v>0.17182148202352188</v>
      </c>
      <c r="AK1521" s="15">
        <f>RawPLEP2!AJ1518-AK$2*$A1521</f>
        <v>0.17117635572428649</v>
      </c>
      <c r="AL1521" s="15">
        <f>RawPLEP2!AK1518-AL$2*$A1521</f>
        <v>0.17069716909667848</v>
      </c>
      <c r="AM1521" s="15">
        <f>RawPLEP2!AL1518-AM$2*$A1521</f>
        <v>0.18770495876828688</v>
      </c>
      <c r="AN1521" s="15">
        <f>RawPLEP2!AM1518-AN$2*$A1521</f>
        <v>0.2182143097801304</v>
      </c>
      <c r="AO1521" s="15">
        <f>RawPLEP2!AN1518-AO$2*$A1521</f>
        <v>0.15455295251417922</v>
      </c>
      <c r="AP1521" s="15">
        <f>RawPLEP2!AO1518-AP$2*$A1521</f>
        <v>0.16476657989999999</v>
      </c>
      <c r="AQ1521" s="15">
        <f>RawPLEP2!AP1518-AQ$2*$A1521</f>
        <v>0.18009934839979116</v>
      </c>
      <c r="AR1521" s="15">
        <f>RawPLEP2!AQ1518-AR$2*$A1521</f>
        <v>0.23597020613069133</v>
      </c>
      <c r="AS1521" s="15">
        <f>RawPLEP2!AR1518-AS$2*$A1521</f>
        <v>0.2133899661340897</v>
      </c>
      <c r="AT1521" s="15">
        <f>RawPLEP2!AS1518-AT$2*$A1521</f>
        <v>0.21167744923349813</v>
      </c>
      <c r="AU1521" s="15">
        <f>RawPLEP2!AT1518-AU$2*$A1521</f>
        <v>3.117734547194112E-2</v>
      </c>
      <c r="AV1521" s="15">
        <f>RawPLEP2!AU1518-AV$2*$A1521</f>
        <v>4.8032268879999999E-2</v>
      </c>
      <c r="AW1521" s="15">
        <f>RawPLEP2!AV1518-AW$2*$A1521</f>
        <v>5.4232762485972467E-2</v>
      </c>
      <c r="AX1521" s="15">
        <f>RawPLEP2!AW1518-AX$2*$A1521</f>
        <v>3.4113797481620474E-2</v>
      </c>
      <c r="AY1521" s="15"/>
    </row>
    <row r="1522" spans="1:51" x14ac:dyDescent="0.25">
      <c r="A1522" s="23">
        <v>1.5069999999999945E-3</v>
      </c>
      <c r="B1522" s="24">
        <f>RawPLEP2!A1519</f>
        <v>987</v>
      </c>
      <c r="C1522" s="15">
        <f>RawPLEP2!B1519-C$2*$A1522</f>
        <v>0.14488055741293429</v>
      </c>
      <c r="D1522" s="15">
        <f>RawPLEP2!C1519-D$2*$A1522</f>
        <v>0.24840174509172447</v>
      </c>
      <c r="E1522" s="15">
        <f>RawPLEP2!D1519-E$2*$A1522</f>
        <v>0.16565780155041682</v>
      </c>
      <c r="F1522" s="15">
        <f>RawPLEP2!E1519-F$2*$A1522</f>
        <v>0.1656607042160167</v>
      </c>
      <c r="G1522" s="15">
        <f>RawPLEP2!F1519-G$2*$A1522</f>
        <v>0.17021317999844082</v>
      </c>
      <c r="H1522" s="15">
        <f>RawPLEP2!G1519-H$2*$A1522</f>
        <v>0.15759938666825959</v>
      </c>
      <c r="I1522" s="15">
        <f>RawPLEP2!H1519-I$2*$A1522</f>
        <v>0.2174280258710537</v>
      </c>
      <c r="J1522" s="15">
        <f>RawPLEP2!I1519-J$2*$A1522</f>
        <v>0.13670631888402038</v>
      </c>
      <c r="K1522" s="15">
        <f>RawPLEP2!J1519-K$2*$A1522</f>
        <v>0.14693882175255579</v>
      </c>
      <c r="L1522" s="15">
        <f>RawPLEP2!K1519-L$2*$A1522</f>
        <v>0.17196079577695605</v>
      </c>
      <c r="M1522" s="15">
        <f>RawPLEP2!L1519-M$2*$A1522</f>
        <v>0.20008350856260051</v>
      </c>
      <c r="N1522" s="15">
        <f>RawPLEP2!M1519-N$2*$A1522</f>
        <v>0.19578142564068651</v>
      </c>
      <c r="O1522" s="15">
        <f>RawPLEP2!N1519-O$2*$A1522</f>
        <v>0.16406528974346946</v>
      </c>
      <c r="P1522" s="15">
        <f>RawPLEP2!O1519-P$2*$A1522</f>
        <v>0.15256426769428491</v>
      </c>
      <c r="Q1522" s="15">
        <f>RawPLEP2!P1519-Q$2*$A1522</f>
        <v>0.20534435927978811</v>
      </c>
      <c r="R1522" s="15">
        <f>RawPLEP2!Q1519-R$2*$A1522</f>
        <v>0.17291401269724824</v>
      </c>
      <c r="S1522" s="15">
        <f>RawPLEP2!R1519-S$2*$A1522</f>
        <v>0.21723434464349581</v>
      </c>
      <c r="T1522" s="15">
        <f>RawPLEP2!S1519-T$2*$A1522</f>
        <v>0.19342830833007704</v>
      </c>
      <c r="U1522" s="15">
        <f>RawPLEP2!T1519-U$2*$A1522</f>
        <v>0.18102133135331488</v>
      </c>
      <c r="V1522" s="15">
        <f>RawPLEP2!U1519-V$2*$A1522</f>
        <v>0.15656241285127181</v>
      </c>
      <c r="W1522" s="15">
        <f>RawPLEP2!V1519-W$2*$A1522</f>
        <v>0.21884493676754777</v>
      </c>
      <c r="X1522" s="15">
        <f>RawPLEP2!W1519-X$2*$A1522</f>
        <v>0.15257308197742597</v>
      </c>
      <c r="Y1522" s="15">
        <f>RawPLEP2!X1519-Y$2*$A1522</f>
        <v>0.17933566119256325</v>
      </c>
      <c r="Z1522" s="15">
        <f>RawPLEP2!Y1519-Z$2*$A1522</f>
        <v>0.2043524725521888</v>
      </c>
      <c r="AA1522" s="15">
        <f>RawPLEP2!Z1519-AA$2*$A1522</f>
        <v>0.15544787831225751</v>
      </c>
      <c r="AB1522" s="15">
        <f>RawPLEP2!AA1519-AB$2*$A1522</f>
        <v>0.15583116753612342</v>
      </c>
      <c r="AC1522" s="15">
        <f>RawPLEP2!AB1519-AC$2*$A1522</f>
        <v>0.15762191669201839</v>
      </c>
      <c r="AD1522" s="15">
        <f>RawPLEP2!AC1519-AD$2*$A1522</f>
        <v>0.20435247271930371</v>
      </c>
      <c r="AE1522" s="15">
        <f>RawPLEP2!AD1519-AE$2*$A1522</f>
        <v>0.16383154608947753</v>
      </c>
      <c r="AF1522" s="15">
        <f>RawPLEP2!AE1519-AF$2*$A1522</f>
        <v>0.17422264767344753</v>
      </c>
      <c r="AG1522" s="15">
        <f>RawPLEP2!AF1519-AG$2*$A1522</f>
        <v>0.22728957548839038</v>
      </c>
      <c r="AH1522" s="15">
        <f>RawPLEP2!AG1519-AH$2*$A1522</f>
        <v>0.16072399271780533</v>
      </c>
      <c r="AI1522" s="15">
        <f>RawPLEP2!AH1519-AI$2*$A1522</f>
        <v>0.22397939395855149</v>
      </c>
      <c r="AJ1522" s="15">
        <f>RawPLEP2!AI1519-AJ$2*$A1522</f>
        <v>0.17237200563702143</v>
      </c>
      <c r="AK1522" s="15">
        <f>RawPLEP2!AJ1519-AK$2*$A1522</f>
        <v>0.17137018788937311</v>
      </c>
      <c r="AL1522" s="15">
        <f>RawPLEP2!AK1519-AL$2*$A1522</f>
        <v>0.17090641687404257</v>
      </c>
      <c r="AM1522" s="15">
        <f>RawPLEP2!AL1519-AM$2*$A1522</f>
        <v>0.18801137796533263</v>
      </c>
      <c r="AN1522" s="15">
        <f>RawPLEP2!AM1519-AN$2*$A1522</f>
        <v>0.21850251739949356</v>
      </c>
      <c r="AO1522" s="15">
        <f>RawPLEP2!AN1519-AO$2*$A1522</f>
        <v>0.15502820160168124</v>
      </c>
      <c r="AP1522" s="15">
        <f>RawPLEP2!AO1519-AP$2*$A1522</f>
        <v>0.1654343009</v>
      </c>
      <c r="AQ1522" s="15">
        <f>RawPLEP2!AP1519-AQ$2*$A1522</f>
        <v>0.18051651427260576</v>
      </c>
      <c r="AR1522" s="15">
        <f>RawPLEP2!AQ1519-AR$2*$A1522</f>
        <v>0.23585225503566204</v>
      </c>
      <c r="AS1522" s="15">
        <f>RawPLEP2!AR1519-AS$2*$A1522</f>
        <v>0.21367369594998173</v>
      </c>
      <c r="AT1522" s="15">
        <f>RawPLEP2!AS1519-AT$2*$A1522</f>
        <v>0.21152990182893847</v>
      </c>
      <c r="AU1522" s="15">
        <f>RawPLEP2!AT1519-AU$2*$A1522</f>
        <v>3.0855117682585337E-2</v>
      </c>
      <c r="AV1522" s="15">
        <f>RawPLEP2!AU1519-AV$2*$A1522</f>
        <v>4.7765914350000001E-2</v>
      </c>
      <c r="AW1522" s="15">
        <f>RawPLEP2!AV1519-AW$2*$A1522</f>
        <v>5.4199535633811656E-2</v>
      </c>
      <c r="AX1522" s="15">
        <f>RawPLEP2!AW1519-AX$2*$A1522</f>
        <v>3.4205118994776601E-2</v>
      </c>
      <c r="AY1522" s="15"/>
    </row>
    <row r="1523" spans="1:51" x14ac:dyDescent="0.25">
      <c r="A1523" s="23">
        <v>1.5039999999999984E-3</v>
      </c>
      <c r="B1523" s="24">
        <f>RawPLEP2!A1520</f>
        <v>986</v>
      </c>
      <c r="C1523" s="15">
        <f>RawPLEP2!B1520-C$2*$A1523</f>
        <v>0.1435368868977128</v>
      </c>
      <c r="D1523" s="15">
        <f>RawPLEP2!C1520-D$2*$A1523</f>
        <v>0.2460990291565717</v>
      </c>
      <c r="E1523" s="15">
        <f>RawPLEP2!D1520-E$2*$A1523</f>
        <v>0.16415907998130519</v>
      </c>
      <c r="F1523" s="15">
        <f>RawPLEP2!E1520-F$2*$A1523</f>
        <v>0.16415581795055684</v>
      </c>
      <c r="G1523" s="15">
        <f>RawPLEP2!F1520-G$2*$A1523</f>
        <v>0.16918466982146979</v>
      </c>
      <c r="H1523" s="15">
        <f>RawPLEP2!G1520-H$2*$A1523</f>
        <v>0.155490263801634</v>
      </c>
      <c r="I1523" s="15">
        <f>RawPLEP2!H1520-I$2*$A1523</f>
        <v>0.21888830355545105</v>
      </c>
      <c r="J1523" s="15">
        <f>RawPLEP2!I1520-J$2*$A1523</f>
        <v>0.13655286581318288</v>
      </c>
      <c r="K1523" s="15">
        <f>RawPLEP2!J1520-K$2*$A1523</f>
        <v>0.14720236656306829</v>
      </c>
      <c r="L1523" s="15">
        <f>RawPLEP2!K1520-L$2*$A1523</f>
        <v>0.17207316193851488</v>
      </c>
      <c r="M1523" s="15">
        <f>RawPLEP2!L1520-M$2*$A1523</f>
        <v>0.19949512713115539</v>
      </c>
      <c r="N1523" s="15">
        <f>RawPLEP2!M1520-N$2*$A1523</f>
        <v>0.19540157572866126</v>
      </c>
      <c r="O1523" s="15">
        <f>RawPLEP2!N1520-O$2*$A1523</f>
        <v>0.16418348792447118</v>
      </c>
      <c r="P1523" s="15">
        <f>RawPLEP2!O1520-P$2*$A1523</f>
        <v>0.15327895443059356</v>
      </c>
      <c r="Q1523" s="15">
        <f>RawPLEP2!P1520-Q$2*$A1523</f>
        <v>0.20573304050298696</v>
      </c>
      <c r="R1523" s="15">
        <f>RawPLEP2!Q1520-R$2*$A1523</f>
        <v>0.17232580559021987</v>
      </c>
      <c r="S1523" s="15">
        <f>RawPLEP2!R1520-S$2*$A1523</f>
        <v>0.2175900269999454</v>
      </c>
      <c r="T1523" s="15">
        <f>RawPLEP2!S1520-T$2*$A1523</f>
        <v>0.19421892635808619</v>
      </c>
      <c r="U1523" s="15">
        <f>RawPLEP2!T1520-U$2*$A1523</f>
        <v>0.18100913120815235</v>
      </c>
      <c r="V1523" s="15">
        <f>RawPLEP2!U1520-V$2*$A1523</f>
        <v>0.15727557920312732</v>
      </c>
      <c r="W1523" s="15">
        <f>RawPLEP2!V1520-W$2*$A1523</f>
        <v>0.2202846412646263</v>
      </c>
      <c r="X1523" s="15">
        <f>RawPLEP2!W1520-X$2*$A1523</f>
        <v>0.15348674713141916</v>
      </c>
      <c r="Y1523" s="15">
        <f>RawPLEP2!X1520-Y$2*$A1523</f>
        <v>0.17979669893683817</v>
      </c>
      <c r="Z1523" s="15">
        <f>RawPLEP2!Y1520-Z$2*$A1523</f>
        <v>0.20466778864505106</v>
      </c>
      <c r="AA1523" s="15">
        <f>RawPLEP2!Z1520-AA$2*$A1523</f>
        <v>0.15566473550320856</v>
      </c>
      <c r="AB1523" s="15">
        <f>RawPLEP2!AA1520-AB$2*$A1523</f>
        <v>0.15612881474666865</v>
      </c>
      <c r="AC1523" s="15">
        <f>RawPLEP2!AB1520-AC$2*$A1523</f>
        <v>0.15758851970185511</v>
      </c>
      <c r="AD1523" s="15">
        <f>RawPLEP2!AC1520-AD$2*$A1523</f>
        <v>0.20466778881183328</v>
      </c>
      <c r="AE1523" s="15">
        <f>RawPLEP2!AD1520-AE$2*$A1523</f>
        <v>0.16492353774198687</v>
      </c>
      <c r="AF1523" s="15">
        <f>RawPLEP2!AE1520-AF$2*$A1523</f>
        <v>0.1746795319379994</v>
      </c>
      <c r="AG1523" s="15">
        <f>RawPLEP2!AF1520-AG$2*$A1523</f>
        <v>0.22856851224548053</v>
      </c>
      <c r="AH1523" s="15">
        <f>RawPLEP2!AG1520-AH$2*$A1523</f>
        <v>0.16154676448007912</v>
      </c>
      <c r="AI1523" s="15">
        <f>RawPLEP2!AH1520-AI$2*$A1523</f>
        <v>0.22450488459028628</v>
      </c>
      <c r="AJ1523" s="15">
        <f>RawPLEP2!AI1520-AJ$2*$A1523</f>
        <v>0.17315209398213685</v>
      </c>
      <c r="AK1523" s="15">
        <f>RawPLEP2!AJ1520-AK$2*$A1523</f>
        <v>0.17210835720744339</v>
      </c>
      <c r="AL1523" s="15">
        <f>RawPLEP2!AK1520-AL$2*$A1523</f>
        <v>0.17106185382193762</v>
      </c>
      <c r="AM1523" s="15">
        <f>RawPLEP2!AL1520-AM$2*$A1523</f>
        <v>0.18813314400402142</v>
      </c>
      <c r="AN1523" s="15">
        <f>RawPLEP2!AM1520-AN$2*$A1523</f>
        <v>0.21902805695185024</v>
      </c>
      <c r="AO1523" s="15">
        <f>RawPLEP2!AN1520-AO$2*$A1523</f>
        <v>0.15540197495648878</v>
      </c>
      <c r="AP1523" s="15">
        <f>RawPLEP2!AO1520-AP$2*$A1523</f>
        <v>0.16580170390000001</v>
      </c>
      <c r="AQ1523" s="15">
        <f>RawPLEP2!AP1520-AQ$2*$A1523</f>
        <v>0.18062124024392773</v>
      </c>
      <c r="AR1523" s="15">
        <f>RawPLEP2!AQ1520-AR$2*$A1523</f>
        <v>0.23554409736604889</v>
      </c>
      <c r="AS1523" s="15">
        <f>RawPLEP2!AR1520-AS$2*$A1523</f>
        <v>0.21481797585645157</v>
      </c>
      <c r="AT1523" s="15">
        <f>RawPLEP2!AS1520-AT$2*$A1523</f>
        <v>0.21185350624467381</v>
      </c>
      <c r="AU1523" s="15">
        <f>RawPLEP2!AT1520-AU$2*$A1523</f>
        <v>3.0462302405612703E-2</v>
      </c>
      <c r="AV1523" s="15">
        <f>RawPLEP2!AU1520-AV$2*$A1523</f>
        <v>4.7724999490000003E-2</v>
      </c>
      <c r="AW1523" s="15">
        <f>RawPLEP2!AV1520-AW$2*$A1523</f>
        <v>5.4288673310900953E-2</v>
      </c>
      <c r="AX1523" s="15">
        <f>RawPLEP2!AW1520-AX$2*$A1523</f>
        <v>3.4244782752995362E-2</v>
      </c>
      <c r="AY1523" s="15"/>
    </row>
    <row r="1524" spans="1:51" x14ac:dyDescent="0.25">
      <c r="A1524" s="23">
        <v>1.5149999999999955E-3</v>
      </c>
      <c r="B1524" s="24">
        <f>RawPLEP2!A1521</f>
        <v>985</v>
      </c>
      <c r="C1524" s="15">
        <f>RawPLEP2!B1521-C$2*$A1524</f>
        <v>0.1423084610868583</v>
      </c>
      <c r="D1524" s="15">
        <f>RawPLEP2!C1521-D$2*$A1524</f>
        <v>0.24440732585213173</v>
      </c>
      <c r="E1524" s="15">
        <f>RawPLEP2!D1521-E$2*$A1524</f>
        <v>0.16313439240138122</v>
      </c>
      <c r="F1524" s="15">
        <f>RawPLEP2!E1521-F$2*$A1524</f>
        <v>0.1631319058572431</v>
      </c>
      <c r="G1524" s="15">
        <f>RawPLEP2!F1521-G$2*$A1524</f>
        <v>0.16794018277036352</v>
      </c>
      <c r="H1524" s="15">
        <f>RawPLEP2!G1521-H$2*$A1524</f>
        <v>0.15418704764592783</v>
      </c>
      <c r="I1524" s="15">
        <f>RawPLEP2!H1521-I$2*$A1524</f>
        <v>0.21972666117932738</v>
      </c>
      <c r="J1524" s="15">
        <f>RawPLEP2!I1521-J$2*$A1524</f>
        <v>0.13678193487292026</v>
      </c>
      <c r="K1524" s="15">
        <f>RawPLEP2!J1521-K$2*$A1524</f>
        <v>0.14780814799118913</v>
      </c>
      <c r="L1524" s="15">
        <f>RawPLEP2!K1521-L$2*$A1524</f>
        <v>0.17200601001279922</v>
      </c>
      <c r="M1524" s="15">
        <f>RawPLEP2!L1521-M$2*$A1524</f>
        <v>0.2000179079797875</v>
      </c>
      <c r="N1524" s="15">
        <f>RawPLEP2!M1521-N$2*$A1524</f>
        <v>0.19531475767275389</v>
      </c>
      <c r="O1524" s="15">
        <f>RawPLEP2!N1521-O$2*$A1524</f>
        <v>0.16448800999413155</v>
      </c>
      <c r="P1524" s="15">
        <f>RawPLEP2!O1521-P$2*$A1524</f>
        <v>0.15384742906412852</v>
      </c>
      <c r="Q1524" s="15">
        <f>RawPLEP2!P1521-Q$2*$A1524</f>
        <v>0.20670451408459126</v>
      </c>
      <c r="R1524" s="15">
        <f>RawPLEP2!Q1521-R$2*$A1524</f>
        <v>0.17234148174932387</v>
      </c>
      <c r="S1524" s="15">
        <f>RawPLEP2!R1521-S$2*$A1524</f>
        <v>0.21798945349296359</v>
      </c>
      <c r="T1524" s="15">
        <f>RawPLEP2!S1521-T$2*$A1524</f>
        <v>0.195657607255386</v>
      </c>
      <c r="U1524" s="15">
        <f>RawPLEP2!T1521-U$2*$A1524</f>
        <v>0.18096921170708166</v>
      </c>
      <c r="V1524" s="15">
        <f>RawPLEP2!U1521-V$2*$A1524</f>
        <v>0.15759762021299059</v>
      </c>
      <c r="W1524" s="15">
        <f>RawPLEP2!V1521-W$2*$A1524</f>
        <v>0.22116042607533834</v>
      </c>
      <c r="X1524" s="15">
        <f>RawPLEP2!W1521-X$2*$A1524</f>
        <v>0.15421600303344418</v>
      </c>
      <c r="Y1524" s="15">
        <f>RawPLEP2!X1521-Y$2*$A1524</f>
        <v>0.18018188464116344</v>
      </c>
      <c r="Z1524" s="15">
        <f>RawPLEP2!Y1521-Z$2*$A1524</f>
        <v>0.20501937890455607</v>
      </c>
      <c r="AA1524" s="15">
        <f>RawPLEP2!Z1521-AA$2*$A1524</f>
        <v>0.15622182806972137</v>
      </c>
      <c r="AB1524" s="15">
        <f>RawPLEP2!AA1521-AB$2*$A1524</f>
        <v>0.15725022447466952</v>
      </c>
      <c r="AC1524" s="15">
        <f>RawPLEP2!AB1521-AC$2*$A1524</f>
        <v>0.1589663188324538</v>
      </c>
      <c r="AD1524" s="15">
        <f>RawPLEP2!AC1521-AD$2*$A1524</f>
        <v>0.20501937907255813</v>
      </c>
      <c r="AE1524" s="15">
        <f>RawPLEP2!AD1521-AE$2*$A1524</f>
        <v>0.16535871848278597</v>
      </c>
      <c r="AF1524" s="15">
        <f>RawPLEP2!AE1521-AF$2*$A1524</f>
        <v>0.17529462800130924</v>
      </c>
      <c r="AG1524" s="15">
        <f>RawPLEP2!AF1521-AG$2*$A1524</f>
        <v>0.22887636056948335</v>
      </c>
      <c r="AH1524" s="15">
        <f>RawPLEP2!AG1521-AH$2*$A1524</f>
        <v>0.1615673227517419</v>
      </c>
      <c r="AI1524" s="15">
        <f>RawPLEP2!AH1521-AI$2*$A1524</f>
        <v>0.22513624727392537</v>
      </c>
      <c r="AJ1524" s="15">
        <f>RawPLEP2!AI1521-AJ$2*$A1524</f>
        <v>0.17327596591671368</v>
      </c>
      <c r="AK1524" s="15">
        <f>RawPLEP2!AJ1521-AK$2*$A1524</f>
        <v>0.17201415837451908</v>
      </c>
      <c r="AL1524" s="15">
        <f>RawPLEP2!AK1521-AL$2*$A1524</f>
        <v>0.17127874911298904</v>
      </c>
      <c r="AM1524" s="15">
        <f>RawPLEP2!AL1521-AM$2*$A1524</f>
        <v>0.18784224156216253</v>
      </c>
      <c r="AN1524" s="15">
        <f>RawPLEP2!AM1521-AN$2*$A1524</f>
        <v>0.21900201965987573</v>
      </c>
      <c r="AO1524" s="15">
        <f>RawPLEP2!AN1521-AO$2*$A1524</f>
        <v>0.15597289022219452</v>
      </c>
      <c r="AP1524" s="15">
        <f>RawPLEP2!AO1521-AP$2*$A1524</f>
        <v>0.1663561761</v>
      </c>
      <c r="AQ1524" s="15">
        <f>RawPLEP2!AP1521-AQ$2*$A1524</f>
        <v>0.18077760608241389</v>
      </c>
      <c r="AR1524" s="15">
        <f>RawPLEP2!AQ1521-AR$2*$A1524</f>
        <v>0.23597501025463039</v>
      </c>
      <c r="AS1524" s="15">
        <f>RawPLEP2!AR1521-AS$2*$A1524</f>
        <v>0.21561679953272883</v>
      </c>
      <c r="AT1524" s="15">
        <f>RawPLEP2!AS1521-AT$2*$A1524</f>
        <v>0.21247517005364416</v>
      </c>
      <c r="AU1524" s="15">
        <f>RawPLEP2!AT1521-AU$2*$A1524</f>
        <v>3.0233441721179023E-2</v>
      </c>
      <c r="AV1524" s="15">
        <f>RawPLEP2!AU1521-AV$2*$A1524</f>
        <v>4.7808770090000001E-2</v>
      </c>
      <c r="AW1524" s="15">
        <f>RawPLEP2!AV1521-AW$2*$A1524</f>
        <v>5.4387733944906876E-2</v>
      </c>
      <c r="AX1524" s="15">
        <f>RawPLEP2!AW1521-AX$2*$A1524</f>
        <v>3.4349455019526576E-2</v>
      </c>
      <c r="AY1524" s="15"/>
    </row>
    <row r="1525" spans="1:51" x14ac:dyDescent="0.25">
      <c r="A1525" s="23">
        <v>1.6309999999999936E-3</v>
      </c>
      <c r="B1525" s="24">
        <f>RawPLEP2!A1522</f>
        <v>984</v>
      </c>
      <c r="C1525" s="15">
        <f>RawPLEP2!B1522-C$2*$A1525</f>
        <v>0.14133982220875635</v>
      </c>
      <c r="D1525" s="15">
        <f>RawPLEP2!C1522-D$2*$A1525</f>
        <v>0.24365913027803754</v>
      </c>
      <c r="E1525" s="15">
        <f>RawPLEP2!D1522-E$2*$A1525</f>
        <v>0.16220495974036483</v>
      </c>
      <c r="F1525" s="15">
        <f>RawPLEP2!E1522-F$2*$A1525</f>
        <v>0.16220798345502541</v>
      </c>
      <c r="G1525" s="15">
        <f>RawPLEP2!F1522-G$2*$A1525</f>
        <v>0.16712378121324281</v>
      </c>
      <c r="H1525" s="15">
        <f>RawPLEP2!G1522-H$2*$A1525</f>
        <v>0.1535331318221177</v>
      </c>
      <c r="I1525" s="15">
        <f>RawPLEP2!H1522-I$2*$A1525</f>
        <v>0.22017982184929566</v>
      </c>
      <c r="J1525" s="15">
        <f>RawPLEP2!I1522-J$2*$A1525</f>
        <v>0.13697238371196896</v>
      </c>
      <c r="K1525" s="15">
        <f>RawPLEP2!J1522-K$2*$A1525</f>
        <v>0.14768789145137259</v>
      </c>
      <c r="L1525" s="15">
        <f>RawPLEP2!K1522-L$2*$A1525</f>
        <v>0.17230763253252512</v>
      </c>
      <c r="M1525" s="15">
        <f>RawPLEP2!L1522-M$2*$A1525</f>
        <v>0.20008704152899895</v>
      </c>
      <c r="N1525" s="15">
        <f>RawPLEP2!M1522-N$2*$A1525</f>
        <v>0.19526015923773041</v>
      </c>
      <c r="O1525" s="15">
        <f>RawPLEP2!N1522-O$2*$A1525</f>
        <v>0.16573422332873172</v>
      </c>
      <c r="P1525" s="15">
        <f>RawPLEP2!O1522-P$2*$A1525</f>
        <v>0.15485965442686045</v>
      </c>
      <c r="Q1525" s="15">
        <f>RawPLEP2!P1522-Q$2*$A1525</f>
        <v>0.20747937365423652</v>
      </c>
      <c r="R1525" s="15">
        <f>RawPLEP2!Q1522-R$2*$A1525</f>
        <v>0.17175181135442064</v>
      </c>
      <c r="S1525" s="15">
        <f>RawPLEP2!R1522-S$2*$A1525</f>
        <v>0.21921535291024663</v>
      </c>
      <c r="T1525" s="15">
        <f>RawPLEP2!S1522-T$2*$A1525</f>
        <v>0.19591938277236606</v>
      </c>
      <c r="U1525" s="15">
        <f>RawPLEP2!T1522-U$2*$A1525</f>
        <v>0.1810288000866998</v>
      </c>
      <c r="V1525" s="15">
        <f>RawPLEP2!U1522-V$2*$A1525</f>
        <v>0.15818451010791265</v>
      </c>
      <c r="W1525" s="15">
        <f>RawPLEP2!V1522-W$2*$A1525</f>
        <v>0.2214381154883015</v>
      </c>
      <c r="X1525" s="15">
        <f>RawPLEP2!W1522-X$2*$A1525</f>
        <v>0.1550988860457079</v>
      </c>
      <c r="Y1525" s="15">
        <f>RawPLEP2!X1522-Y$2*$A1525</f>
        <v>0.18057039259586641</v>
      </c>
      <c r="Z1525" s="15">
        <f>RawPLEP2!Y1522-Z$2*$A1525</f>
        <v>0.20561630851388182</v>
      </c>
      <c r="AA1525" s="15">
        <f>RawPLEP2!Z1522-AA$2*$A1525</f>
        <v>0.15621225295294758</v>
      </c>
      <c r="AB1525" s="15">
        <f>RawPLEP2!AA1522-AB$2*$A1525</f>
        <v>0.15752714423358813</v>
      </c>
      <c r="AC1525" s="15">
        <f>RawPLEP2!AB1522-AC$2*$A1525</f>
        <v>0.1590772100187671</v>
      </c>
      <c r="AD1525" s="15">
        <f>RawPLEP2!AC1522-AD$2*$A1525</f>
        <v>0.2056163086947474</v>
      </c>
      <c r="AE1525" s="15">
        <f>RawPLEP2!AD1522-AE$2*$A1525</f>
        <v>0.16586364798575837</v>
      </c>
      <c r="AF1525" s="15">
        <f>RawPLEP2!AE1522-AF$2*$A1525</f>
        <v>0.17535105950530389</v>
      </c>
      <c r="AG1525" s="15">
        <f>RawPLEP2!AF1522-AG$2*$A1525</f>
        <v>0.2293859583953316</v>
      </c>
      <c r="AH1525" s="15">
        <f>RawPLEP2!AG1522-AH$2*$A1525</f>
        <v>0.16204830114382249</v>
      </c>
      <c r="AI1525" s="15">
        <f>RawPLEP2!AH1522-AI$2*$A1525</f>
        <v>0.22542025124684636</v>
      </c>
      <c r="AJ1525" s="15">
        <f>RawPLEP2!AI1522-AJ$2*$A1525</f>
        <v>0.17398540007225083</v>
      </c>
      <c r="AK1525" s="15">
        <f>RawPLEP2!AJ1522-AK$2*$A1525</f>
        <v>0.17241039210913572</v>
      </c>
      <c r="AL1525" s="15">
        <f>RawPLEP2!AK1522-AL$2*$A1525</f>
        <v>0.17133602242771295</v>
      </c>
      <c r="AM1525" s="15">
        <f>RawPLEP2!AL1522-AM$2*$A1525</f>
        <v>0.18781474186619609</v>
      </c>
      <c r="AN1525" s="15">
        <f>RawPLEP2!AM1522-AN$2*$A1525</f>
        <v>0.21897753663541739</v>
      </c>
      <c r="AO1525" s="15">
        <f>RawPLEP2!AN1522-AO$2*$A1525</f>
        <v>0.15624823046963643</v>
      </c>
      <c r="AP1525" s="15">
        <f>RawPLEP2!AO1522-AP$2*$A1525</f>
        <v>0.16683848200000001</v>
      </c>
      <c r="AQ1525" s="15">
        <f>RawPLEP2!AP1522-AQ$2*$A1525</f>
        <v>0.18150296882463171</v>
      </c>
      <c r="AR1525" s="15">
        <f>RawPLEP2!AQ1522-AR$2*$A1525</f>
        <v>0.23655055187967136</v>
      </c>
      <c r="AS1525" s="15">
        <f>RawPLEP2!AR1522-AS$2*$A1525</f>
        <v>0.21636985668256153</v>
      </c>
      <c r="AT1525" s="15">
        <f>RawPLEP2!AS1522-AT$2*$A1525</f>
        <v>0.21304626931187698</v>
      </c>
      <c r="AU1525" s="15">
        <f>RawPLEP2!AT1522-AU$2*$A1525</f>
        <v>2.9967721960787445E-2</v>
      </c>
      <c r="AV1525" s="15">
        <f>RawPLEP2!AU1522-AV$2*$A1525</f>
        <v>4.7983869909999997E-2</v>
      </c>
      <c r="AW1525" s="15">
        <f>RawPLEP2!AV1522-AW$2*$A1525</f>
        <v>5.4685814730787534E-2</v>
      </c>
      <c r="AX1525" s="15">
        <f>RawPLEP2!AW1522-AX$2*$A1525</f>
        <v>3.458928615840122E-2</v>
      </c>
      <c r="AY1525" s="15"/>
    </row>
    <row r="1526" spans="1:51" x14ac:dyDescent="0.25">
      <c r="A1526" s="23">
        <v>1.6349999999999976E-3</v>
      </c>
      <c r="B1526" s="24">
        <f>RawPLEP2!A1523</f>
        <v>983</v>
      </c>
      <c r="C1526" s="15">
        <f>RawPLEP2!B1523-C$2*$A1526</f>
        <v>0.14058077589571835</v>
      </c>
      <c r="D1526" s="15">
        <f>RawPLEP2!C1523-D$2*$A1526</f>
        <v>0.24168959215824118</v>
      </c>
      <c r="E1526" s="15">
        <f>RawPLEP2!D1523-E$2*$A1526</f>
        <v>0.16136325516584707</v>
      </c>
      <c r="F1526" s="15">
        <f>RawPLEP2!E1523-F$2*$A1526</f>
        <v>0.1613595353756386</v>
      </c>
      <c r="G1526" s="15">
        <f>RawPLEP2!F1523-G$2*$A1526</f>
        <v>0.16643232074920419</v>
      </c>
      <c r="H1526" s="15">
        <f>RawPLEP2!G1523-H$2*$A1526</f>
        <v>0.15286196231095184</v>
      </c>
      <c r="I1526" s="15">
        <f>RawPLEP2!H1523-I$2*$A1526</f>
        <v>0.22163231110343248</v>
      </c>
      <c r="J1526" s="15">
        <f>RawPLEP2!I1523-J$2*$A1526</f>
        <v>0.13770226870641891</v>
      </c>
      <c r="K1526" s="15">
        <f>RawPLEP2!J1523-K$2*$A1526</f>
        <v>0.14848197057068926</v>
      </c>
      <c r="L1526" s="15">
        <f>RawPLEP2!K1523-L$2*$A1526</f>
        <v>0.17314465515044666</v>
      </c>
      <c r="M1526" s="15">
        <f>RawPLEP2!L1523-M$2*$A1526</f>
        <v>0.20026679133759245</v>
      </c>
      <c r="N1526" s="15">
        <f>RawPLEP2!M1523-N$2*$A1526</f>
        <v>0.19658403395376406</v>
      </c>
      <c r="O1526" s="15">
        <f>RawPLEP2!N1523-O$2*$A1526</f>
        <v>0.16687270385406275</v>
      </c>
      <c r="P1526" s="15">
        <f>RawPLEP2!O1523-P$2*$A1526</f>
        <v>0.15569959191178226</v>
      </c>
      <c r="Q1526" s="15">
        <f>RawPLEP2!P1523-Q$2*$A1526</f>
        <v>0.20936567775663809</v>
      </c>
      <c r="R1526" s="15">
        <f>RawPLEP2!Q1523-R$2*$A1526</f>
        <v>0.17316488183045844</v>
      </c>
      <c r="S1526" s="15">
        <f>RawPLEP2!R1523-S$2*$A1526</f>
        <v>0.22051508803498052</v>
      </c>
      <c r="T1526" s="15">
        <f>RawPLEP2!S1523-T$2*$A1526</f>
        <v>0.19687532743502054</v>
      </c>
      <c r="U1526" s="15">
        <f>RawPLEP2!T1523-U$2*$A1526</f>
        <v>0.18101936241358316</v>
      </c>
      <c r="V1526" s="15">
        <f>RawPLEP2!U1523-V$2*$A1526</f>
        <v>0.15892092993877205</v>
      </c>
      <c r="W1526" s="15">
        <f>RawPLEP2!V1523-W$2*$A1526</f>
        <v>0.22231609829219681</v>
      </c>
      <c r="X1526" s="15">
        <f>RawPLEP2!W1523-X$2*$A1526</f>
        <v>0.15587173897371701</v>
      </c>
      <c r="Y1526" s="15">
        <f>RawPLEP2!X1523-Y$2*$A1526</f>
        <v>0.18121860867016648</v>
      </c>
      <c r="Z1526" s="15">
        <f>RawPLEP2!Y1523-Z$2*$A1526</f>
        <v>0.20656418129006546</v>
      </c>
      <c r="AA1526" s="15">
        <f>RawPLEP2!Z1523-AA$2*$A1526</f>
        <v>0.15679624363167952</v>
      </c>
      <c r="AB1526" s="15">
        <f>RawPLEP2!AA1523-AB$2*$A1526</f>
        <v>0.15803234795286117</v>
      </c>
      <c r="AC1526" s="15">
        <f>RawPLEP2!AB1523-AC$2*$A1526</f>
        <v>0.1594060435389848</v>
      </c>
      <c r="AD1526" s="15">
        <f>RawPLEP2!AC1523-AD$2*$A1526</f>
        <v>0.20656418147137462</v>
      </c>
      <c r="AE1526" s="15">
        <f>RawPLEP2!AD1523-AE$2*$A1526</f>
        <v>0.16625256688241258</v>
      </c>
      <c r="AF1526" s="15">
        <f>RawPLEP2!AE1523-AF$2*$A1526</f>
        <v>0.17575067421923474</v>
      </c>
      <c r="AG1526" s="15">
        <f>RawPLEP2!AF1523-AG$2*$A1526</f>
        <v>0.2298232578858781</v>
      </c>
      <c r="AH1526" s="15">
        <f>RawPLEP2!AG1523-AH$2*$A1526</f>
        <v>0.16246806626079077</v>
      </c>
      <c r="AI1526" s="15">
        <f>RawPLEP2!AH1523-AI$2*$A1526</f>
        <v>0.22578223850453333</v>
      </c>
      <c r="AJ1526" s="15">
        <f>RawPLEP2!AI1523-AJ$2*$A1526</f>
        <v>0.17410490551209695</v>
      </c>
      <c r="AK1526" s="15">
        <f>RawPLEP2!AJ1523-AK$2*$A1526</f>
        <v>0.17201651065170873</v>
      </c>
      <c r="AL1526" s="15">
        <f>RawPLEP2!AK1523-AL$2*$A1526</f>
        <v>0.17098583619718616</v>
      </c>
      <c r="AM1526" s="15">
        <f>RawPLEP2!AL1523-AM$2*$A1526</f>
        <v>0.18795226801461104</v>
      </c>
      <c r="AN1526" s="15">
        <f>RawPLEP2!AM1523-AN$2*$A1526</f>
        <v>0.21940519276560846</v>
      </c>
      <c r="AO1526" s="15">
        <f>RawPLEP2!AN1523-AO$2*$A1526</f>
        <v>0.15642041322989306</v>
      </c>
      <c r="AP1526" s="15">
        <f>RawPLEP2!AO1523-AP$2*$A1526</f>
        <v>0.16689132149999999</v>
      </c>
      <c r="AQ1526" s="15">
        <f>RawPLEP2!AP1523-AQ$2*$A1526</f>
        <v>0.18173198902953577</v>
      </c>
      <c r="AR1526" s="15">
        <f>RawPLEP2!AQ1523-AR$2*$A1526</f>
        <v>0.23648505353915553</v>
      </c>
      <c r="AS1526" s="15">
        <f>RawPLEP2!AR1523-AS$2*$A1526</f>
        <v>0.21744032977393507</v>
      </c>
      <c r="AT1526" s="15">
        <f>RawPLEP2!AS1523-AT$2*$A1526</f>
        <v>0.21393952342422984</v>
      </c>
      <c r="AU1526" s="15">
        <f>RawPLEP2!AT1523-AU$2*$A1526</f>
        <v>2.9835047850084291E-2</v>
      </c>
      <c r="AV1526" s="15">
        <f>RawPLEP2!AU1523-AV$2*$A1526</f>
        <v>4.8306450250000001E-2</v>
      </c>
      <c r="AW1526" s="15">
        <f>RawPLEP2!AV1523-AW$2*$A1526</f>
        <v>5.5010459061335143E-2</v>
      </c>
      <c r="AX1526" s="15">
        <f>RawPLEP2!AW1523-AX$2*$A1526</f>
        <v>3.485353759077621E-2</v>
      </c>
      <c r="AY1526" s="15"/>
    </row>
    <row r="1527" spans="1:51" x14ac:dyDescent="0.25">
      <c r="A1527" s="23">
        <v>1.5369999999999967E-3</v>
      </c>
      <c r="B1527" s="24">
        <f>RawPLEP2!A1524</f>
        <v>982</v>
      </c>
      <c r="C1527" s="15">
        <f>RawPLEP2!B1524-C$2*$A1527</f>
        <v>0.14014803806514931</v>
      </c>
      <c r="D1527" s="15">
        <f>RawPLEP2!C1524-D$2*$A1527</f>
        <v>0.24146383134325181</v>
      </c>
      <c r="E1527" s="15">
        <f>RawPLEP2!D1524-E$2*$A1527</f>
        <v>0.1606750172415333</v>
      </c>
      <c r="F1527" s="15">
        <f>RawPLEP2!E1524-F$2*$A1527</f>
        <v>0.1606732267706156</v>
      </c>
      <c r="G1527" s="15">
        <f>RawPLEP2!F1524-G$2*$A1527</f>
        <v>0.16600374386815098</v>
      </c>
      <c r="H1527" s="15">
        <f>RawPLEP2!G1524-H$2*$A1527</f>
        <v>0.15182061533451557</v>
      </c>
      <c r="I1527" s="15">
        <f>RawPLEP2!H1524-I$2*$A1527</f>
        <v>0.22238800032707998</v>
      </c>
      <c r="J1527" s="15">
        <f>RawPLEP2!I1524-J$2*$A1527</f>
        <v>0.13840336209239501</v>
      </c>
      <c r="K1527" s="15">
        <f>RawPLEP2!J1524-K$2*$A1527</f>
        <v>0.14959641584743083</v>
      </c>
      <c r="L1527" s="15">
        <f>RawPLEP2!K1524-L$2*$A1527</f>
        <v>0.17394667786136794</v>
      </c>
      <c r="M1527" s="15">
        <f>RawPLEP2!L1524-M$2*$A1527</f>
        <v>0.20155488007705172</v>
      </c>
      <c r="N1527" s="15">
        <f>RawPLEP2!M1524-N$2*$A1527</f>
        <v>0.19664961076093909</v>
      </c>
      <c r="O1527" s="15">
        <f>RawPLEP2!N1524-O$2*$A1527</f>
        <v>0.16711696603345227</v>
      </c>
      <c r="P1527" s="15">
        <f>RawPLEP2!O1524-P$2*$A1527</f>
        <v>0.15666065483119834</v>
      </c>
      <c r="Q1527" s="15">
        <f>RawPLEP2!P1524-Q$2*$A1527</f>
        <v>0.21000847364779984</v>
      </c>
      <c r="R1527" s="15">
        <f>RawPLEP2!Q1524-R$2*$A1527</f>
        <v>0.1738567959675319</v>
      </c>
      <c r="S1527" s="15">
        <f>RawPLEP2!R1524-S$2*$A1527</f>
        <v>0.22194718877900005</v>
      </c>
      <c r="T1527" s="15">
        <f>RawPLEP2!S1524-T$2*$A1527</f>
        <v>0.19781907264998569</v>
      </c>
      <c r="U1527" s="15">
        <f>RawPLEP2!T1524-U$2*$A1527</f>
        <v>0.18101472110494024</v>
      </c>
      <c r="V1527" s="15">
        <f>RawPLEP2!U1524-V$2*$A1527</f>
        <v>0.15955571643271718</v>
      </c>
      <c r="W1527" s="15">
        <f>RawPLEP2!V1524-W$2*$A1527</f>
        <v>0.22169895189676236</v>
      </c>
      <c r="X1527" s="15">
        <f>RawPLEP2!W1524-X$2*$A1527</f>
        <v>0.15634259353749422</v>
      </c>
      <c r="Y1527" s="15">
        <f>RawPLEP2!X1524-Y$2*$A1527</f>
        <v>0.181266000049814</v>
      </c>
      <c r="Z1527" s="15">
        <f>RawPLEP2!Y1524-Z$2*$A1527</f>
        <v>0.20717706192356614</v>
      </c>
      <c r="AA1527" s="15">
        <f>RawPLEP2!Z1524-AA$2*$A1527</f>
        <v>0.15691079380274703</v>
      </c>
      <c r="AB1527" s="15">
        <f>RawPLEP2!AA1524-AB$2*$A1527</f>
        <v>0.15860125403067132</v>
      </c>
      <c r="AC1527" s="15">
        <f>RawPLEP2!AB1524-AC$2*$A1527</f>
        <v>0.16012360349365112</v>
      </c>
      <c r="AD1527" s="15">
        <f>RawPLEP2!AC1524-AD$2*$A1527</f>
        <v>0.20717706209400782</v>
      </c>
      <c r="AE1527" s="15">
        <f>RawPLEP2!AD1524-AE$2*$A1527</f>
        <v>0.16674407916438419</v>
      </c>
      <c r="AF1527" s="15">
        <f>RawPLEP2!AE1524-AF$2*$A1527</f>
        <v>0.1758073442279289</v>
      </c>
      <c r="AG1527" s="15">
        <f>RawPLEP2!AF1524-AG$2*$A1527</f>
        <v>0.22992192591748908</v>
      </c>
      <c r="AH1527" s="15">
        <f>RawPLEP2!AG1524-AH$2*$A1527</f>
        <v>0.16302708959506754</v>
      </c>
      <c r="AI1527" s="15">
        <f>RawPLEP2!AH1524-AI$2*$A1527</f>
        <v>0.22644184334120349</v>
      </c>
      <c r="AJ1527" s="15">
        <f>RawPLEP2!AI1524-AJ$2*$A1527</f>
        <v>0.17450955558586725</v>
      </c>
      <c r="AK1527" s="15">
        <f>RawPLEP2!AJ1524-AK$2*$A1527</f>
        <v>0.17196814120867052</v>
      </c>
      <c r="AL1527" s="15">
        <f>RawPLEP2!AK1524-AL$2*$A1527</f>
        <v>0.17117837769509184</v>
      </c>
      <c r="AM1527" s="15">
        <f>RawPLEP2!AL1524-AM$2*$A1527</f>
        <v>0.18787925217844476</v>
      </c>
      <c r="AN1527" s="15">
        <f>RawPLEP2!AM1524-AN$2*$A1527</f>
        <v>0.21918051087592672</v>
      </c>
      <c r="AO1527" s="15">
        <f>RawPLEP2!AN1524-AO$2*$A1527</f>
        <v>0.15651742275360592</v>
      </c>
      <c r="AP1527" s="15">
        <f>RawPLEP2!AO1524-AP$2*$A1527</f>
        <v>0.16690801080000001</v>
      </c>
      <c r="AQ1527" s="15">
        <f>RawPLEP2!AP1524-AQ$2*$A1527</f>
        <v>0.18258209295938624</v>
      </c>
      <c r="AR1527" s="15">
        <f>RawPLEP2!AQ1524-AR$2*$A1527</f>
        <v>0.23807579303179333</v>
      </c>
      <c r="AS1527" s="15">
        <f>RawPLEP2!AR1524-AS$2*$A1527</f>
        <v>0.21807624048528329</v>
      </c>
      <c r="AT1527" s="15">
        <f>RawPLEP2!AS1524-AT$2*$A1527</f>
        <v>0.21465279767158488</v>
      </c>
      <c r="AU1527" s="15">
        <f>RawPLEP2!AT1524-AU$2*$A1527</f>
        <v>2.9678227662311655E-2</v>
      </c>
      <c r="AV1527" s="15">
        <f>RawPLEP2!AU1524-AV$2*$A1527</f>
        <v>4.8619631679999997E-2</v>
      </c>
      <c r="AW1527" s="15">
        <f>RawPLEP2!AV1524-AW$2*$A1527</f>
        <v>5.5375575787918727E-2</v>
      </c>
      <c r="AX1527" s="15">
        <f>RawPLEP2!AW1524-AX$2*$A1527</f>
        <v>3.4953404672589006E-2</v>
      </c>
      <c r="AY1527" s="15"/>
    </row>
    <row r="1528" spans="1:51" x14ac:dyDescent="0.25">
      <c r="A1528" s="23">
        <v>1.6089999999999993E-3</v>
      </c>
      <c r="B1528" s="24">
        <f>RawPLEP2!A1525</f>
        <v>981</v>
      </c>
      <c r="C1528" s="15">
        <f>RawPLEP2!B1525-C$2*$A1528</f>
        <v>0.13997206743046534</v>
      </c>
      <c r="D1528" s="15">
        <f>RawPLEP2!C1525-D$2*$A1528</f>
        <v>0.24064789728691749</v>
      </c>
      <c r="E1528" s="15">
        <f>RawPLEP2!D1525-E$2*$A1528</f>
        <v>0.1606743349002128</v>
      </c>
      <c r="F1528" s="15">
        <f>RawPLEP2!E1525-F$2*$A1528</f>
        <v>0.16067736834165289</v>
      </c>
      <c r="G1528" s="15">
        <f>RawPLEP2!F1525-G$2*$A1528</f>
        <v>0.16534920521545537</v>
      </c>
      <c r="H1528" s="15">
        <f>RawPLEP2!G1525-H$2*$A1528</f>
        <v>0.15222956413352998</v>
      </c>
      <c r="I1528" s="15">
        <f>RawPLEP2!H1525-I$2*$A1528</f>
        <v>0.22332846030154305</v>
      </c>
      <c r="J1528" s="15">
        <f>RawPLEP2!I1525-J$2*$A1528</f>
        <v>0.13923518269249419</v>
      </c>
      <c r="K1528" s="15">
        <f>RawPLEP2!J1525-K$2*$A1528</f>
        <v>0.14965435869513088</v>
      </c>
      <c r="L1528" s="15">
        <f>RawPLEP2!K1525-L$2*$A1528</f>
        <v>0.17457196798395641</v>
      </c>
      <c r="M1528" s="15">
        <f>RawPLEP2!L1525-M$2*$A1528</f>
        <v>0.20250123153173469</v>
      </c>
      <c r="N1528" s="15">
        <f>RawPLEP2!M1525-N$2*$A1528</f>
        <v>0.19774691754954518</v>
      </c>
      <c r="O1528" s="15">
        <f>RawPLEP2!N1525-O$2*$A1528</f>
        <v>0.16788199838941101</v>
      </c>
      <c r="P1528" s="15">
        <f>RawPLEP2!O1525-P$2*$A1528</f>
        <v>0.1572930828597906</v>
      </c>
      <c r="Q1528" s="15">
        <f>RawPLEP2!P1525-Q$2*$A1528</f>
        <v>0.20989042669102792</v>
      </c>
      <c r="R1528" s="15">
        <f>RawPLEP2!Q1525-R$2*$A1528</f>
        <v>0.1741708359362126</v>
      </c>
      <c r="S1528" s="15">
        <f>RawPLEP2!R1525-S$2*$A1528</f>
        <v>0.2234839973242102</v>
      </c>
      <c r="T1528" s="15">
        <f>RawPLEP2!S1525-T$2*$A1528</f>
        <v>0.1985345442777664</v>
      </c>
      <c r="U1528" s="15">
        <f>RawPLEP2!T1525-U$2*$A1528</f>
        <v>0.18014998788884115</v>
      </c>
      <c r="V1528" s="15">
        <f>RawPLEP2!U1525-V$2*$A1528</f>
        <v>0.16029876718818606</v>
      </c>
      <c r="W1528" s="15">
        <f>RawPLEP2!V1525-W$2*$A1528</f>
        <v>0.22211181406687747</v>
      </c>
      <c r="X1528" s="15">
        <f>RawPLEP2!W1525-X$2*$A1528</f>
        <v>0.15654596654165789</v>
      </c>
      <c r="Y1528" s="15">
        <f>RawPLEP2!X1525-Y$2*$A1528</f>
        <v>0.18102814508721582</v>
      </c>
      <c r="Z1528" s="15">
        <f>RawPLEP2!Y1525-Z$2*$A1528</f>
        <v>0.20809902589487178</v>
      </c>
      <c r="AA1528" s="15">
        <f>RawPLEP2!Z1525-AA$2*$A1528</f>
        <v>0.15726964381992192</v>
      </c>
      <c r="AB1528" s="15">
        <f>RawPLEP2!AA1525-AB$2*$A1528</f>
        <v>0.15880590137758632</v>
      </c>
      <c r="AC1528" s="15">
        <f>RawPLEP2!AB1525-AC$2*$A1528</f>
        <v>0.16049308765756973</v>
      </c>
      <c r="AD1528" s="15">
        <f>RawPLEP2!AC1525-AD$2*$A1528</f>
        <v>0.20809902607329772</v>
      </c>
      <c r="AE1528" s="15">
        <f>RawPLEP2!AD1525-AE$2*$A1528</f>
        <v>0.16700182880416015</v>
      </c>
      <c r="AF1528" s="15">
        <f>RawPLEP2!AE1525-AF$2*$A1528</f>
        <v>0.17588541807868419</v>
      </c>
      <c r="AG1528" s="15">
        <f>RawPLEP2!AF1525-AG$2*$A1528</f>
        <v>0.23018019464732589</v>
      </c>
      <c r="AH1528" s="15">
        <f>RawPLEP2!AG1525-AH$2*$A1528</f>
        <v>0.16339834190049687</v>
      </c>
      <c r="AI1528" s="15">
        <f>RawPLEP2!AH1525-AI$2*$A1528</f>
        <v>0.22624429927956824</v>
      </c>
      <c r="AJ1528" s="15">
        <f>RawPLEP2!AI1525-AJ$2*$A1528</f>
        <v>0.1743105165030972</v>
      </c>
      <c r="AK1528" s="15">
        <f>RawPLEP2!AJ1525-AK$2*$A1528</f>
        <v>0.17255365427498429</v>
      </c>
      <c r="AL1528" s="15">
        <f>RawPLEP2!AK1525-AL$2*$A1528</f>
        <v>0.17072462494561011</v>
      </c>
      <c r="AM1528" s="15">
        <f>RawPLEP2!AL1525-AM$2*$A1528</f>
        <v>0.18763476954991387</v>
      </c>
      <c r="AN1528" s="15">
        <f>RawPLEP2!AM1525-AN$2*$A1528</f>
        <v>0.21894726731936637</v>
      </c>
      <c r="AO1528" s="15">
        <f>RawPLEP2!AN1525-AO$2*$A1528</f>
        <v>0.15633103683822505</v>
      </c>
      <c r="AP1528" s="15">
        <f>RawPLEP2!AO1525-AP$2*$A1528</f>
        <v>0.1673694402</v>
      </c>
      <c r="AQ1528" s="15">
        <f>RawPLEP2!AP1525-AQ$2*$A1528</f>
        <v>0.18251508444765935</v>
      </c>
      <c r="AR1528" s="15">
        <f>RawPLEP2!AQ1525-AR$2*$A1528</f>
        <v>0.23781747620250843</v>
      </c>
      <c r="AS1528" s="15">
        <f>RawPLEP2!AR1525-AS$2*$A1528</f>
        <v>0.21869370333000704</v>
      </c>
      <c r="AT1528" s="15">
        <f>RawPLEP2!AS1525-AT$2*$A1528</f>
        <v>0.21557432169393628</v>
      </c>
      <c r="AU1528" s="15">
        <f>RawPLEP2!AT1525-AU$2*$A1528</f>
        <v>2.9612050389654813E-2</v>
      </c>
      <c r="AV1528" s="15">
        <f>RawPLEP2!AU1525-AV$2*$A1528</f>
        <v>4.9041412770000001E-2</v>
      </c>
      <c r="AW1528" s="15">
        <f>RawPLEP2!AV1525-AW$2*$A1528</f>
        <v>5.5754567812775685E-2</v>
      </c>
      <c r="AX1528" s="15">
        <f>RawPLEP2!AW1525-AX$2*$A1528</f>
        <v>3.5221313325338788E-2</v>
      </c>
      <c r="AY1528" s="15"/>
    </row>
    <row r="1529" spans="1:51" x14ac:dyDescent="0.25">
      <c r="A1529" s="23">
        <v>1.6420000000000046E-3</v>
      </c>
      <c r="B1529" s="24">
        <f>RawPLEP2!A1526</f>
        <v>980</v>
      </c>
      <c r="C1529" s="15">
        <f>RawPLEP2!B1526-C$2*$A1529</f>
        <v>0.14005469739790188</v>
      </c>
      <c r="D1529" s="15">
        <f>RawPLEP2!C1526-D$2*$A1529</f>
        <v>0.24021728567359757</v>
      </c>
      <c r="E1529" s="15">
        <f>RawPLEP2!D1526-E$2*$A1529</f>
        <v>0.16017027216044091</v>
      </c>
      <c r="F1529" s="15">
        <f>RawPLEP2!E1526-F$2*$A1529</f>
        <v>0.16017061356171164</v>
      </c>
      <c r="G1529" s="15">
        <f>RawPLEP2!F1526-G$2*$A1529</f>
        <v>0.16530062256213657</v>
      </c>
      <c r="H1529" s="15">
        <f>RawPLEP2!G1526-H$2*$A1529</f>
        <v>0.15166991566641158</v>
      </c>
      <c r="I1529" s="15">
        <f>RawPLEP2!H1526-I$2*$A1529</f>
        <v>0.22403657357317197</v>
      </c>
      <c r="J1529" s="15">
        <f>RawPLEP2!I1526-J$2*$A1529</f>
        <v>0.14004837927170632</v>
      </c>
      <c r="K1529" s="15">
        <f>RawPLEP2!J1526-K$2*$A1529</f>
        <v>0.15057533877949345</v>
      </c>
      <c r="L1529" s="15">
        <f>RawPLEP2!K1526-L$2*$A1529</f>
        <v>0.17488935570680947</v>
      </c>
      <c r="M1529" s="15">
        <f>RawPLEP2!L1526-M$2*$A1529</f>
        <v>0.20270073837763106</v>
      </c>
      <c r="N1529" s="15">
        <f>RawPLEP2!M1526-N$2*$A1529</f>
        <v>0.19849616608182299</v>
      </c>
      <c r="O1529" s="15">
        <f>RawPLEP2!N1526-O$2*$A1529</f>
        <v>0.16795843209839206</v>
      </c>
      <c r="P1529" s="15">
        <f>RawPLEP2!O1526-P$2*$A1529</f>
        <v>0.15762089456039538</v>
      </c>
      <c r="Q1529" s="15">
        <f>RawPLEP2!P1526-Q$2*$A1529</f>
        <v>0.21044295373584082</v>
      </c>
      <c r="R1529" s="15">
        <f>RawPLEP2!Q1526-R$2*$A1529</f>
        <v>0.17471282121352461</v>
      </c>
      <c r="S1529" s="15">
        <f>RawPLEP2!R1526-S$2*$A1529</f>
        <v>0.22452588920326486</v>
      </c>
      <c r="T1529" s="15">
        <f>RawPLEP2!S1526-T$2*$A1529</f>
        <v>0.19954989036966589</v>
      </c>
      <c r="U1529" s="15">
        <f>RawPLEP2!T1526-U$2*$A1529</f>
        <v>0.17961372678562909</v>
      </c>
      <c r="V1529" s="15">
        <f>RawPLEP2!U1526-V$2*$A1529</f>
        <v>0.16062697151777597</v>
      </c>
      <c r="W1529" s="15">
        <f>RawPLEP2!V1526-W$2*$A1529</f>
        <v>0.22222587919901354</v>
      </c>
      <c r="X1529" s="15">
        <f>RawPLEP2!W1526-X$2*$A1529</f>
        <v>0.15707025794773291</v>
      </c>
      <c r="Y1529" s="15">
        <f>RawPLEP2!X1526-Y$2*$A1529</f>
        <v>0.18082015660019166</v>
      </c>
      <c r="Z1529" s="15">
        <f>RawPLEP2!Y1526-Z$2*$A1529</f>
        <v>0.20835105647338686</v>
      </c>
      <c r="AA1529" s="15">
        <f>RawPLEP2!Z1526-AA$2*$A1529</f>
        <v>0.15653673841946042</v>
      </c>
      <c r="AB1529" s="15">
        <f>RawPLEP2!AA1526-AB$2*$A1529</f>
        <v>0.158719215261589</v>
      </c>
      <c r="AC1529" s="15">
        <f>RawPLEP2!AB1526-AC$2*$A1529</f>
        <v>0.16036327754936575</v>
      </c>
      <c r="AD1529" s="15">
        <f>RawPLEP2!AC1526-AD$2*$A1529</f>
        <v>0.20835105665547224</v>
      </c>
      <c r="AE1529" s="15">
        <f>RawPLEP2!AD1526-AE$2*$A1529</f>
        <v>0.16657078992655747</v>
      </c>
      <c r="AF1529" s="15">
        <f>RawPLEP2!AE1526-AF$2*$A1529</f>
        <v>0.17514949746861372</v>
      </c>
      <c r="AG1529" s="15">
        <f>RawPLEP2!AF1526-AG$2*$A1529</f>
        <v>0.22959025851933446</v>
      </c>
      <c r="AH1529" s="15">
        <f>RawPLEP2!AG1526-AH$2*$A1529</f>
        <v>0.1633559472154853</v>
      </c>
      <c r="AI1529" s="15">
        <f>RawPLEP2!AH1526-AI$2*$A1529</f>
        <v>0.22608801743048543</v>
      </c>
      <c r="AJ1529" s="15">
        <f>RawPLEP2!AI1526-AJ$2*$A1529</f>
        <v>0.1743602075068276</v>
      </c>
      <c r="AK1529" s="15">
        <f>RawPLEP2!AJ1526-AK$2*$A1529</f>
        <v>0.17171166807621144</v>
      </c>
      <c r="AL1529" s="15">
        <f>RawPLEP2!AK1526-AL$2*$A1529</f>
        <v>0.17028555901876433</v>
      </c>
      <c r="AM1529" s="15">
        <f>RawPLEP2!AL1526-AM$2*$A1529</f>
        <v>0.1871799355243372</v>
      </c>
      <c r="AN1529" s="15">
        <f>RawPLEP2!AM1526-AN$2*$A1529</f>
        <v>0.21885718994344286</v>
      </c>
      <c r="AO1529" s="15">
        <f>RawPLEP2!AN1526-AO$2*$A1529</f>
        <v>0.15646408093534217</v>
      </c>
      <c r="AP1529" s="15">
        <f>RawPLEP2!AO1526-AP$2*$A1529</f>
        <v>0.1666715443</v>
      </c>
      <c r="AQ1529" s="15">
        <f>RawPLEP2!AP1526-AQ$2*$A1529</f>
        <v>0.18374205506311789</v>
      </c>
      <c r="AR1529" s="15">
        <f>RawPLEP2!AQ1526-AR$2*$A1529</f>
        <v>0.23868089746825286</v>
      </c>
      <c r="AS1529" s="15">
        <f>RawPLEP2!AR1526-AS$2*$A1529</f>
        <v>0.21947560355883874</v>
      </c>
      <c r="AT1529" s="15">
        <f>RawPLEP2!AS1526-AT$2*$A1529</f>
        <v>0.21617148312084733</v>
      </c>
      <c r="AU1529" s="15">
        <f>RawPLEP2!AT1526-AU$2*$A1529</f>
        <v>2.9635478886353761E-2</v>
      </c>
      <c r="AV1529" s="15">
        <f>RawPLEP2!AU1526-AV$2*$A1529</f>
        <v>4.9437757579999998E-2</v>
      </c>
      <c r="AW1529" s="15">
        <f>RawPLEP2!AV1526-AW$2*$A1529</f>
        <v>5.6012652814793458E-2</v>
      </c>
      <c r="AX1529" s="15">
        <f>RawPLEP2!AW1526-AX$2*$A1529</f>
        <v>3.5393079934932431E-2</v>
      </c>
      <c r="AY1529" s="15"/>
    </row>
    <row r="1530" spans="1:51" x14ac:dyDescent="0.25">
      <c r="A1530" s="23">
        <v>1.6210000000000044E-3</v>
      </c>
      <c r="B1530" s="24">
        <f>RawPLEP2!A1527</f>
        <v>979</v>
      </c>
      <c r="C1530" s="15">
        <f>RawPLEP2!B1527-C$2*$A1530</f>
        <v>0.14040428749135134</v>
      </c>
      <c r="D1530" s="15">
        <f>RawPLEP2!C1527-D$2*$A1530</f>
        <v>0.24106884902752843</v>
      </c>
      <c r="E1530" s="15">
        <f>RawPLEP2!D1527-E$2*$A1530</f>
        <v>0.16085922117665938</v>
      </c>
      <c r="F1530" s="15">
        <f>RawPLEP2!E1527-F$2*$A1530</f>
        <v>0.16086045630349244</v>
      </c>
      <c r="G1530" s="15">
        <f>RawPLEP2!F1527-G$2*$A1530</f>
        <v>0.16521170632333945</v>
      </c>
      <c r="H1530" s="15">
        <f>RawPLEP2!G1527-H$2*$A1530</f>
        <v>0.15234605560003237</v>
      </c>
      <c r="I1530" s="15">
        <f>RawPLEP2!H1527-I$2*$A1530</f>
        <v>0.22491984026395356</v>
      </c>
      <c r="J1530" s="15">
        <f>RawPLEP2!I1527-J$2*$A1530</f>
        <v>0.14106487027584405</v>
      </c>
      <c r="K1530" s="15">
        <f>RawPLEP2!J1527-K$2*$A1530</f>
        <v>0.15096512815308091</v>
      </c>
      <c r="L1530" s="15">
        <f>RawPLEP2!K1527-L$2*$A1530</f>
        <v>0.17581469383772114</v>
      </c>
      <c r="M1530" s="15">
        <f>RawPLEP2!L1527-M$2*$A1530</f>
        <v>0.20379395835751518</v>
      </c>
      <c r="N1530" s="15">
        <f>RawPLEP2!M1527-N$2*$A1530</f>
        <v>0.19927668819764621</v>
      </c>
      <c r="O1530" s="15">
        <f>RawPLEP2!N1527-O$2*$A1530</f>
        <v>0.16862873156540409</v>
      </c>
      <c r="P1530" s="15">
        <f>RawPLEP2!O1527-P$2*$A1530</f>
        <v>0.15779851161455596</v>
      </c>
      <c r="Q1530" s="15">
        <f>RawPLEP2!P1527-Q$2*$A1530</f>
        <v>0.20976612369823261</v>
      </c>
      <c r="R1530" s="15">
        <f>RawPLEP2!Q1527-R$2*$A1530</f>
        <v>0.17500970636432606</v>
      </c>
      <c r="S1530" s="15">
        <f>RawPLEP2!R1527-S$2*$A1530</f>
        <v>0.22519860309841189</v>
      </c>
      <c r="T1530" s="15">
        <f>RawPLEP2!S1527-T$2*$A1530</f>
        <v>0.19987582876572987</v>
      </c>
      <c r="U1530" s="15">
        <f>RawPLEP2!T1527-U$2*$A1530</f>
        <v>0.17860883466949132</v>
      </c>
      <c r="V1530" s="15">
        <f>RawPLEP2!U1527-V$2*$A1530</f>
        <v>0.16044192078076419</v>
      </c>
      <c r="W1530" s="15">
        <f>RawPLEP2!V1527-W$2*$A1530</f>
        <v>0.2217637718785633</v>
      </c>
      <c r="X1530" s="15">
        <f>RawPLEP2!W1527-X$2*$A1530</f>
        <v>0.15699574102568517</v>
      </c>
      <c r="Y1530" s="15">
        <f>RawPLEP2!X1527-Y$2*$A1530</f>
        <v>0.18036559681011613</v>
      </c>
      <c r="Z1530" s="15">
        <f>RawPLEP2!Y1527-Z$2*$A1530</f>
        <v>0.2088902626234227</v>
      </c>
      <c r="AA1530" s="15">
        <f>RawPLEP2!Z1527-AA$2*$A1530</f>
        <v>0.15593847595611771</v>
      </c>
      <c r="AB1530" s="15">
        <f>RawPLEP2!AA1527-AB$2*$A1530</f>
        <v>0.15835528943540547</v>
      </c>
      <c r="AC1530" s="15">
        <f>RawPLEP2!AB1527-AC$2*$A1530</f>
        <v>0.16024277701822284</v>
      </c>
      <c r="AD1530" s="15">
        <f>RawPLEP2!AC1527-AD$2*$A1530</f>
        <v>0.20889026280317935</v>
      </c>
      <c r="AE1530" s="15">
        <f>RawPLEP2!AD1527-AE$2*$A1530</f>
        <v>0.1662772704941228</v>
      </c>
      <c r="AF1530" s="15">
        <f>RawPLEP2!AE1527-AF$2*$A1530</f>
        <v>0.17412140482047675</v>
      </c>
      <c r="AG1530" s="15">
        <f>RawPLEP2!AF1527-AG$2*$A1530</f>
        <v>0.22892273071896538</v>
      </c>
      <c r="AH1530" s="15">
        <f>RawPLEP2!AG1527-AH$2*$A1530</f>
        <v>0.16355708235140176</v>
      </c>
      <c r="AI1530" s="15">
        <f>RawPLEP2!AH1527-AI$2*$A1530</f>
        <v>0.22626025355262905</v>
      </c>
      <c r="AJ1530" s="15">
        <f>RawPLEP2!AI1527-AJ$2*$A1530</f>
        <v>0.17381430222263555</v>
      </c>
      <c r="AK1530" s="15">
        <f>RawPLEP2!AJ1527-AK$2*$A1530</f>
        <v>0.17083105300270326</v>
      </c>
      <c r="AL1530" s="15">
        <f>RawPLEP2!AK1527-AL$2*$A1530</f>
        <v>0.16918119535402984</v>
      </c>
      <c r="AM1530" s="15">
        <f>RawPLEP2!AL1527-AM$2*$A1530</f>
        <v>0.18648180219515872</v>
      </c>
      <c r="AN1530" s="15">
        <f>RawPLEP2!AM1527-AN$2*$A1530</f>
        <v>0.21780703860993963</v>
      </c>
      <c r="AO1530" s="15">
        <f>RawPLEP2!AN1527-AO$2*$A1530</f>
        <v>0.15573864081899488</v>
      </c>
      <c r="AP1530" s="15">
        <f>RawPLEP2!AO1527-AP$2*$A1530</f>
        <v>0.166584909</v>
      </c>
      <c r="AQ1530" s="15">
        <f>RawPLEP2!AP1527-AQ$2*$A1530</f>
        <v>0.18374456226237157</v>
      </c>
      <c r="AR1530" s="15">
        <f>RawPLEP2!AQ1527-AR$2*$A1530</f>
        <v>0.23907873198096094</v>
      </c>
      <c r="AS1530" s="15">
        <f>RawPLEP2!AR1527-AS$2*$A1530</f>
        <v>0.21921141000412767</v>
      </c>
      <c r="AT1530" s="15">
        <f>RawPLEP2!AS1527-AT$2*$A1530</f>
        <v>0.21689018403099483</v>
      </c>
      <c r="AU1530" s="15">
        <f>RawPLEP2!AT1527-AU$2*$A1530</f>
        <v>2.975477630754534E-2</v>
      </c>
      <c r="AV1530" s="15">
        <f>RawPLEP2!AU1527-AV$2*$A1530</f>
        <v>4.98169288E-2</v>
      </c>
      <c r="AW1530" s="15">
        <f>RawPLEP2!AV1527-AW$2*$A1530</f>
        <v>5.6182350904418511E-2</v>
      </c>
      <c r="AX1530" s="15">
        <f>RawPLEP2!AW1527-AX$2*$A1530</f>
        <v>3.5635794202463746E-2</v>
      </c>
      <c r="AY1530" s="15"/>
    </row>
    <row r="1531" spans="1:51" x14ac:dyDescent="0.25">
      <c r="A1531" s="23">
        <v>1.6570000000000057E-3</v>
      </c>
      <c r="B1531" s="24">
        <f>RawPLEP2!A1528</f>
        <v>978</v>
      </c>
      <c r="C1531" s="15">
        <f>RawPLEP2!B1528-C$2*$A1531</f>
        <v>0.14095872107400936</v>
      </c>
      <c r="D1531" s="15">
        <f>RawPLEP2!C1528-D$2*$A1531</f>
        <v>0.24055624604936127</v>
      </c>
      <c r="E1531" s="15">
        <f>RawPLEP2!D1528-E$2*$A1531</f>
        <v>0.16054388000599912</v>
      </c>
      <c r="F1531" s="15">
        <f>RawPLEP2!E1528-F$2*$A1531</f>
        <v>0.1605451248890111</v>
      </c>
      <c r="G1531" s="15">
        <f>RawPLEP2!F1528-G$2*$A1531</f>
        <v>0.16490308584699162</v>
      </c>
      <c r="H1531" s="15">
        <f>RawPLEP2!G1528-H$2*$A1531</f>
        <v>0.15233552999953956</v>
      </c>
      <c r="I1531" s="15">
        <f>RawPLEP2!H1528-I$2*$A1531</f>
        <v>0.22451004495118509</v>
      </c>
      <c r="J1531" s="15">
        <f>RawPLEP2!I1528-J$2*$A1531</f>
        <v>0.14221687552589363</v>
      </c>
      <c r="K1531" s="15">
        <f>RawPLEP2!J1528-K$2*$A1531</f>
        <v>0.15176102502693095</v>
      </c>
      <c r="L1531" s="15">
        <f>RawPLEP2!K1528-L$2*$A1531</f>
        <v>0.17637197869901539</v>
      </c>
      <c r="M1531" s="15">
        <f>RawPLEP2!L1528-M$2*$A1531</f>
        <v>0.20449786363485667</v>
      </c>
      <c r="N1531" s="15">
        <f>RawPLEP2!M1528-N$2*$A1531</f>
        <v>0.19959979764194929</v>
      </c>
      <c r="O1531" s="15">
        <f>RawPLEP2!N1528-O$2*$A1531</f>
        <v>0.1684935813933835</v>
      </c>
      <c r="P1531" s="15">
        <f>RawPLEP2!O1528-P$2*$A1531</f>
        <v>0.15705895597885211</v>
      </c>
      <c r="Q1531" s="15">
        <f>RawPLEP2!P1528-Q$2*$A1531</f>
        <v>0.20925932781984666</v>
      </c>
      <c r="R1531" s="15">
        <f>RawPLEP2!Q1528-R$2*$A1531</f>
        <v>0.17581095564866644</v>
      </c>
      <c r="S1531" s="15">
        <f>RawPLEP2!R1528-S$2*$A1531</f>
        <v>0.22630538302101694</v>
      </c>
      <c r="T1531" s="15">
        <f>RawPLEP2!S1528-T$2*$A1531</f>
        <v>0.19978554622962022</v>
      </c>
      <c r="U1531" s="15">
        <f>RawPLEP2!T1528-U$2*$A1531</f>
        <v>0.17779399251144176</v>
      </c>
      <c r="V1531" s="15">
        <f>RawPLEP2!U1528-V$2*$A1531</f>
        <v>0.16034812765849862</v>
      </c>
      <c r="W1531" s="15">
        <f>RawPLEP2!V1528-W$2*$A1531</f>
        <v>0.22138158471362085</v>
      </c>
      <c r="X1531" s="15">
        <f>RawPLEP2!W1528-X$2*$A1531</f>
        <v>0.156809365777767</v>
      </c>
      <c r="Y1531" s="15">
        <f>RawPLEP2!X1528-Y$2*$A1531</f>
        <v>0.18006436107881707</v>
      </c>
      <c r="Z1531" s="15">
        <f>RawPLEP2!Y1528-Z$2*$A1531</f>
        <v>0.20883786980907554</v>
      </c>
      <c r="AA1531" s="15">
        <f>RawPLEP2!Z1528-AA$2*$A1531</f>
        <v>0.15547721816470517</v>
      </c>
      <c r="AB1531" s="15">
        <f>RawPLEP2!AA1528-AB$2*$A1531</f>
        <v>0.15793339020886299</v>
      </c>
      <c r="AC1531" s="15">
        <f>RawPLEP2!AB1528-AC$2*$A1531</f>
        <v>0.15972291770018213</v>
      </c>
      <c r="AD1531" s="15">
        <f>RawPLEP2!AC1528-AD$2*$A1531</f>
        <v>0.2088378699928243</v>
      </c>
      <c r="AE1531" s="15">
        <f>RawPLEP2!AD1528-AE$2*$A1531</f>
        <v>0.1655976754640108</v>
      </c>
      <c r="AF1531" s="15">
        <f>RawPLEP2!AE1528-AF$2*$A1531</f>
        <v>0.17275690874585439</v>
      </c>
      <c r="AG1531" s="15">
        <f>RawPLEP2!AF1528-AG$2*$A1531</f>
        <v>0.22846163003388378</v>
      </c>
      <c r="AH1531" s="15">
        <f>RawPLEP2!AG1528-AH$2*$A1531</f>
        <v>0.1635029861041164</v>
      </c>
      <c r="AI1531" s="15">
        <f>RawPLEP2!AH1528-AI$2*$A1531</f>
        <v>0.22542528227181144</v>
      </c>
      <c r="AJ1531" s="15">
        <f>RawPLEP2!AI1528-AJ$2*$A1531</f>
        <v>0.17357290128125052</v>
      </c>
      <c r="AK1531" s="15">
        <f>RawPLEP2!AJ1528-AK$2*$A1531</f>
        <v>0.17017839048586014</v>
      </c>
      <c r="AL1531" s="15">
        <f>RawPLEP2!AK1528-AL$2*$A1531</f>
        <v>0.16828507797928899</v>
      </c>
      <c r="AM1531" s="15">
        <f>RawPLEP2!AL1528-AM$2*$A1531</f>
        <v>0.18596978383089327</v>
      </c>
      <c r="AN1531" s="15">
        <f>RawPLEP2!AM1528-AN$2*$A1531</f>
        <v>0.21676393718165946</v>
      </c>
      <c r="AO1531" s="15">
        <f>RawPLEP2!AN1528-AO$2*$A1531</f>
        <v>0.15508763786130447</v>
      </c>
      <c r="AP1531" s="15">
        <f>RawPLEP2!AO1528-AP$2*$A1531</f>
        <v>0.16598583759999999</v>
      </c>
      <c r="AQ1531" s="15">
        <f>RawPLEP2!AP1528-AQ$2*$A1531</f>
        <v>0.18360511070650812</v>
      </c>
      <c r="AR1531" s="15">
        <f>RawPLEP2!AQ1528-AR$2*$A1531</f>
        <v>0.23867479621631849</v>
      </c>
      <c r="AS1531" s="15">
        <f>RawPLEP2!AR1528-AS$2*$A1531</f>
        <v>0.21986943202648954</v>
      </c>
      <c r="AT1531" s="15">
        <f>RawPLEP2!AS1528-AT$2*$A1531</f>
        <v>0.21698057104217056</v>
      </c>
      <c r="AU1531" s="15">
        <f>RawPLEP2!AT1528-AU$2*$A1531</f>
        <v>2.9894916461216919E-2</v>
      </c>
      <c r="AV1531" s="15">
        <f>RawPLEP2!AU1528-AV$2*$A1531</f>
        <v>5.0134278829999997E-2</v>
      </c>
      <c r="AW1531" s="15">
        <f>RawPLEP2!AV1528-AW$2*$A1531</f>
        <v>5.645644082934699E-2</v>
      </c>
      <c r="AX1531" s="15">
        <f>RawPLEP2!AW1528-AX$2*$A1531</f>
        <v>3.5619108953838637E-2</v>
      </c>
      <c r="AY1531" s="15"/>
    </row>
    <row r="1532" spans="1:51" x14ac:dyDescent="0.25">
      <c r="A1532" s="23">
        <v>1.6750000000000029E-3</v>
      </c>
      <c r="B1532" s="24">
        <f>RawPLEP2!A1529</f>
        <v>977</v>
      </c>
      <c r="C1532" s="15">
        <f>RawPLEP2!B1529-C$2*$A1532</f>
        <v>0.14178582786533836</v>
      </c>
      <c r="D1532" s="15">
        <f>RawPLEP2!C1529-D$2*$A1532</f>
        <v>0.24187294096027764</v>
      </c>
      <c r="E1532" s="15">
        <f>RawPLEP2!D1529-E$2*$A1532</f>
        <v>0.16109620942066902</v>
      </c>
      <c r="F1532" s="15">
        <f>RawPLEP2!E1529-F$2*$A1532</f>
        <v>0.1610991833817704</v>
      </c>
      <c r="G1532" s="15">
        <f>RawPLEP2!F1529-G$2*$A1532</f>
        <v>0.16560287290881776</v>
      </c>
      <c r="H1532" s="15">
        <f>RawPLEP2!G1529-H$2*$A1532</f>
        <v>0.15316026719929318</v>
      </c>
      <c r="I1532" s="15">
        <f>RawPLEP2!H1529-I$2*$A1532</f>
        <v>0.22468874784480089</v>
      </c>
      <c r="J1532" s="15">
        <f>RawPLEP2!I1529-J$2*$A1532</f>
        <v>0.14252454555091842</v>
      </c>
      <c r="K1532" s="15">
        <f>RawPLEP2!J1529-K$2*$A1532</f>
        <v>0.15126195346385596</v>
      </c>
      <c r="L1532" s="15">
        <f>RawPLEP2!K1529-L$2*$A1532</f>
        <v>0.17641348412966251</v>
      </c>
      <c r="M1532" s="15">
        <f>RawPLEP2!L1529-M$2*$A1532</f>
        <v>0.20481969362352742</v>
      </c>
      <c r="N1532" s="15">
        <f>RawPLEP2!M1529-N$2*$A1532</f>
        <v>0.2006817225141008</v>
      </c>
      <c r="O1532" s="15">
        <f>RawPLEP2!N1529-O$2*$A1532</f>
        <v>0.16844141420737316</v>
      </c>
      <c r="P1532" s="15">
        <f>RawPLEP2!O1529-P$2*$A1532</f>
        <v>0.15684287626100016</v>
      </c>
      <c r="Q1532" s="15">
        <f>RawPLEP2!P1529-Q$2*$A1532</f>
        <v>0.20897236498065369</v>
      </c>
      <c r="R1532" s="15">
        <f>RawPLEP2!Q1529-R$2*$A1532</f>
        <v>0.17632701969083664</v>
      </c>
      <c r="S1532" s="15">
        <f>RawPLEP2!R1529-S$2*$A1532</f>
        <v>0.22615362018231949</v>
      </c>
      <c r="T1532" s="15">
        <f>RawPLEP2!S1529-T$2*$A1532</f>
        <v>0.19913381596156537</v>
      </c>
      <c r="U1532" s="15">
        <f>RawPLEP2!T1529-U$2*$A1532</f>
        <v>0.17666675588241701</v>
      </c>
      <c r="V1532" s="15">
        <f>RawPLEP2!U1529-V$2*$A1532</f>
        <v>0.16003556564736585</v>
      </c>
      <c r="W1532" s="15">
        <f>RawPLEP2!V1529-W$2*$A1532</f>
        <v>0.21967023743114963</v>
      </c>
      <c r="X1532" s="15">
        <f>RawPLEP2!W1529-X$2*$A1532</f>
        <v>0.15571838895380791</v>
      </c>
      <c r="Y1532" s="15">
        <f>RawPLEP2!X1529-Y$2*$A1532</f>
        <v>0.1792953971131675</v>
      </c>
      <c r="Z1532" s="15">
        <f>RawPLEP2!Y1529-Z$2*$A1532</f>
        <v>0.20858681485190195</v>
      </c>
      <c r="AA1532" s="15">
        <f>RawPLEP2!Z1529-AA$2*$A1532</f>
        <v>0.1544638312189989</v>
      </c>
      <c r="AB1532" s="15">
        <f>RawPLEP2!AA1529-AB$2*$A1532</f>
        <v>0.15698867764559174</v>
      </c>
      <c r="AC1532" s="15">
        <f>RawPLEP2!AB1529-AC$2*$A1532</f>
        <v>0.15916387704116178</v>
      </c>
      <c r="AD1532" s="15">
        <f>RawPLEP2!AC1529-AD$2*$A1532</f>
        <v>0.20858681503764678</v>
      </c>
      <c r="AE1532" s="15">
        <f>RawPLEP2!AD1529-AE$2*$A1532</f>
        <v>0.1645983152489548</v>
      </c>
      <c r="AF1532" s="15">
        <f>RawPLEP2!AE1529-AF$2*$A1532</f>
        <v>0.1720168591585432</v>
      </c>
      <c r="AG1532" s="15">
        <f>RawPLEP2!AF1529-AG$2*$A1532</f>
        <v>0.22694905839134299</v>
      </c>
      <c r="AH1532" s="15">
        <f>RawPLEP2!AG1529-AH$2*$A1532</f>
        <v>0.16278310103047372</v>
      </c>
      <c r="AI1532" s="15">
        <f>RawPLEP2!AH1529-AI$2*$A1532</f>
        <v>0.22469012618140263</v>
      </c>
      <c r="AJ1532" s="15">
        <f>RawPLEP2!AI1529-AJ$2*$A1532</f>
        <v>0.17244303461055802</v>
      </c>
      <c r="AK1532" s="15">
        <f>RawPLEP2!AJ1529-AK$2*$A1532</f>
        <v>0.16939293207743861</v>
      </c>
      <c r="AL1532" s="15">
        <f>RawPLEP2!AK1529-AL$2*$A1532</f>
        <v>0.16726656559191858</v>
      </c>
      <c r="AM1532" s="15">
        <f>RawPLEP2!AL1529-AM$2*$A1532</f>
        <v>0.18441816329876057</v>
      </c>
      <c r="AN1532" s="15">
        <f>RawPLEP2!AM1529-AN$2*$A1532</f>
        <v>0.21538682876751936</v>
      </c>
      <c r="AO1532" s="15">
        <f>RawPLEP2!AN1529-AO$2*$A1532</f>
        <v>0.15461953223245925</v>
      </c>
      <c r="AP1532" s="15">
        <f>RawPLEP2!AO1529-AP$2*$A1532</f>
        <v>0.16443328560000001</v>
      </c>
      <c r="AQ1532" s="15">
        <f>RawPLEP2!AP1529-AQ$2*$A1532</f>
        <v>0.18319216647857642</v>
      </c>
      <c r="AR1532" s="15">
        <f>RawPLEP2!AQ1529-AR$2*$A1532</f>
        <v>0.23786167953399726</v>
      </c>
      <c r="AS1532" s="15">
        <f>RawPLEP2!AR1529-AS$2*$A1532</f>
        <v>0.21894940538767046</v>
      </c>
      <c r="AT1532" s="15">
        <f>RawPLEP2!AS1529-AT$2*$A1532</f>
        <v>0.21700613454775841</v>
      </c>
      <c r="AU1532" s="15">
        <f>RawPLEP2!AT1529-AU$2*$A1532</f>
        <v>3.0001930243052713E-2</v>
      </c>
      <c r="AV1532" s="15">
        <f>RawPLEP2!AU1529-AV$2*$A1532</f>
        <v>5.0322614609999997E-2</v>
      </c>
      <c r="AW1532" s="15">
        <f>RawPLEP2!AV1529-AW$2*$A1532</f>
        <v>5.6417197591811227E-2</v>
      </c>
      <c r="AX1532" s="15">
        <f>RawPLEP2!AW1529-AX$2*$A1532</f>
        <v>3.5536310824526081E-2</v>
      </c>
      <c r="AY1532" s="15"/>
    </row>
    <row r="1533" spans="1:51" x14ac:dyDescent="0.25">
      <c r="A1533" s="23">
        <v>1.7350000000000004E-3</v>
      </c>
      <c r="B1533" s="24">
        <f>RawPLEP2!A1530</f>
        <v>976</v>
      </c>
      <c r="C1533" s="15">
        <f>RawPLEP2!B1530-C$2*$A1533</f>
        <v>0.14271059406976841</v>
      </c>
      <c r="D1533" s="15">
        <f>RawPLEP2!C1530-D$2*$A1533</f>
        <v>0.2417570544633324</v>
      </c>
      <c r="E1533" s="15">
        <f>RawPLEP2!D1530-E$2*$A1533</f>
        <v>0.16114064080290191</v>
      </c>
      <c r="F1533" s="15">
        <f>RawPLEP2!E1530-F$2*$A1533</f>
        <v>0.16114125109096816</v>
      </c>
      <c r="G1533" s="15">
        <f>RawPLEP2!F1530-G$2*$A1533</f>
        <v>0.16618148564823809</v>
      </c>
      <c r="H1533" s="15">
        <f>RawPLEP2!G1530-H$2*$A1533</f>
        <v>0.15391272453180516</v>
      </c>
      <c r="I1533" s="15">
        <f>RawPLEP2!H1530-I$2*$A1533</f>
        <v>0.22499485495685345</v>
      </c>
      <c r="J1533" s="15">
        <f>RawPLEP2!I1530-J$2*$A1533</f>
        <v>0.14313235316766776</v>
      </c>
      <c r="K1533" s="15">
        <f>RawPLEP2!J1530-K$2*$A1533</f>
        <v>0.15177408005360604</v>
      </c>
      <c r="L1533" s="15">
        <f>RawPLEP2!K1530-L$2*$A1533</f>
        <v>0.17672227479848623</v>
      </c>
      <c r="M1533" s="15">
        <f>RawPLEP2!L1530-M$2*$A1533</f>
        <v>0.20491907155242989</v>
      </c>
      <c r="N1533" s="15">
        <f>RawPLEP2!M1530-N$2*$A1533</f>
        <v>0.19994357625460593</v>
      </c>
      <c r="O1533" s="15">
        <f>RawPLEP2!N1530-O$2*$A1533</f>
        <v>0.16793607178733874</v>
      </c>
      <c r="P1533" s="15">
        <f>RawPLEP2!O1530-P$2*$A1533</f>
        <v>0.15639515253482703</v>
      </c>
      <c r="Q1533" s="15">
        <f>RawPLEP2!P1530-Q$2*$A1533</f>
        <v>0.20779117731667709</v>
      </c>
      <c r="R1533" s="15">
        <f>RawPLEP2!Q1530-R$2*$A1533</f>
        <v>0.17607756263140389</v>
      </c>
      <c r="S1533" s="15">
        <f>RawPLEP2!R1530-S$2*$A1533</f>
        <v>0.22591237385332794</v>
      </c>
      <c r="T1533" s="15">
        <f>RawPLEP2!S1530-T$2*$A1533</f>
        <v>0.19896976030138266</v>
      </c>
      <c r="U1533" s="15">
        <f>RawPLEP2!T1530-U$2*$A1533</f>
        <v>0.17535811778566776</v>
      </c>
      <c r="V1533" s="15">
        <f>RawPLEP2!U1530-V$2*$A1533</f>
        <v>0.15943140411025655</v>
      </c>
      <c r="W1533" s="15">
        <f>RawPLEP2!V1530-W$2*$A1533</f>
        <v>0.21847876178957887</v>
      </c>
      <c r="X1533" s="15">
        <f>RawPLEP2!W1530-X$2*$A1533</f>
        <v>0.15474461707394432</v>
      </c>
      <c r="Y1533" s="15">
        <f>RawPLEP2!X1530-Y$2*$A1533</f>
        <v>0.17783259022766904</v>
      </c>
      <c r="Z1533" s="15">
        <f>RawPLEP2!Y1530-Z$2*$A1533</f>
        <v>0.20814949509465663</v>
      </c>
      <c r="AA1533" s="15">
        <f>RawPLEP2!Z1530-AA$2*$A1533</f>
        <v>0.15323648489997796</v>
      </c>
      <c r="AB1533" s="15">
        <f>RawPLEP2!AA1530-AB$2*$A1533</f>
        <v>0.15598944623468755</v>
      </c>
      <c r="AC1533" s="15">
        <f>RawPLEP2!AB1530-AC$2*$A1533</f>
        <v>0.15764170424442728</v>
      </c>
      <c r="AD1533" s="15">
        <f>RawPLEP2!AC1530-AD$2*$A1533</f>
        <v>0.20814949528705504</v>
      </c>
      <c r="AE1533" s="15">
        <f>RawPLEP2!AD1530-AE$2*$A1533</f>
        <v>0.16339022699876807</v>
      </c>
      <c r="AF1533" s="15">
        <f>RawPLEP2!AE1530-AF$2*$A1533</f>
        <v>0.17012297176750596</v>
      </c>
      <c r="AG1533" s="15">
        <f>RawPLEP2!AF1530-AG$2*$A1533</f>
        <v>0.22530392694954035</v>
      </c>
      <c r="AH1533" s="15">
        <f>RawPLEP2!AG1530-AH$2*$A1533</f>
        <v>0.16182006028499818</v>
      </c>
      <c r="AI1533" s="15">
        <f>RawPLEP2!AH1530-AI$2*$A1533</f>
        <v>0.22308114894670661</v>
      </c>
      <c r="AJ1533" s="15">
        <f>RawPLEP2!AI1530-AJ$2*$A1533</f>
        <v>0.17136010910824964</v>
      </c>
      <c r="AK1533" s="15">
        <f>RawPLEP2!AJ1530-AK$2*$A1533</f>
        <v>0.16778423151603339</v>
      </c>
      <c r="AL1533" s="15">
        <f>RawPLEP2!AK1530-AL$2*$A1533</f>
        <v>0.16594445973401711</v>
      </c>
      <c r="AM1533" s="15">
        <f>RawPLEP2!AL1530-AM$2*$A1533</f>
        <v>0.1833948763249848</v>
      </c>
      <c r="AN1533" s="15">
        <f>RawPLEP2!AM1530-AN$2*$A1533</f>
        <v>0.21362850282038573</v>
      </c>
      <c r="AO1533" s="15">
        <f>RawPLEP2!AN1530-AO$2*$A1533</f>
        <v>0.15296694693630855</v>
      </c>
      <c r="AP1533" s="15">
        <f>RawPLEP2!AO1530-AP$2*$A1533</f>
        <v>0.1636552513</v>
      </c>
      <c r="AQ1533" s="15">
        <f>RawPLEP2!AP1530-AQ$2*$A1533</f>
        <v>0.18279936115213735</v>
      </c>
      <c r="AR1533" s="15">
        <f>RawPLEP2!AQ1530-AR$2*$A1533</f>
        <v>0.23694056742625985</v>
      </c>
      <c r="AS1533" s="15">
        <f>RawPLEP2!AR1530-AS$2*$A1533</f>
        <v>0.21768846205827358</v>
      </c>
      <c r="AT1533" s="15">
        <f>RawPLEP2!AS1530-AT$2*$A1533</f>
        <v>0.21634823623305124</v>
      </c>
      <c r="AU1533" s="15">
        <f>RawPLEP2!AT1530-AU$2*$A1533</f>
        <v>3.0369802582505347E-2</v>
      </c>
      <c r="AV1533" s="15">
        <f>RawPLEP2!AU1530-AV$2*$A1533</f>
        <v>5.0434097650000002E-2</v>
      </c>
      <c r="AW1533" s="15">
        <f>RawPLEP2!AV1530-AW$2*$A1533</f>
        <v>5.6352544250025359E-2</v>
      </c>
      <c r="AX1533" s="15">
        <f>RawPLEP2!AW1530-AX$2*$A1533</f>
        <v>3.5500577160150898E-2</v>
      </c>
      <c r="AY1533" s="15"/>
    </row>
    <row r="1534" spans="1:51" x14ac:dyDescent="0.25">
      <c r="A1534" s="23">
        <v>1.6789999999999999E-3</v>
      </c>
      <c r="B1534" s="24">
        <f>RawPLEP2!A1531</f>
        <v>975</v>
      </c>
      <c r="C1534" s="15">
        <f>RawPLEP2!B1531-C$2*$A1534</f>
        <v>0.14374557295230039</v>
      </c>
      <c r="D1534" s="15">
        <f>RawPLEP2!C1531-D$2*$A1534</f>
        <v>0.24284778284048134</v>
      </c>
      <c r="E1534" s="15">
        <f>RawPLEP2!D1531-E$2*$A1534</f>
        <v>0.1613145048461512</v>
      </c>
      <c r="F1534" s="15">
        <f>RawPLEP2!E1531-F$2*$A1534</f>
        <v>0.1613121002023836</v>
      </c>
      <c r="G1534" s="15">
        <f>RawPLEP2!F1531-G$2*$A1534</f>
        <v>0.1663484207447791</v>
      </c>
      <c r="H1534" s="15">
        <f>RawPLEP2!G1531-H$2*$A1534</f>
        <v>0.1541590976881273</v>
      </c>
      <c r="I1534" s="15">
        <f>RawPLEP2!H1531-I$2*$A1534</f>
        <v>0.22421579839893771</v>
      </c>
      <c r="J1534" s="15">
        <f>RawPLEP2!I1531-J$2*$A1534</f>
        <v>0.14318092304536839</v>
      </c>
      <c r="K1534" s="15">
        <f>RawPLEP2!J1531-K$2*$A1534</f>
        <v>0.15054882478317266</v>
      </c>
      <c r="L1534" s="15">
        <f>RawPLEP2!K1531-L$2*$A1534</f>
        <v>0.17616918904758408</v>
      </c>
      <c r="M1534" s="15">
        <f>RawPLEP2!L1531-M$2*$A1534</f>
        <v>0.20469019963212093</v>
      </c>
      <c r="N1534" s="15">
        <f>RawPLEP2!M1531-N$2*$A1534</f>
        <v>0.19998459733013449</v>
      </c>
      <c r="O1534" s="15">
        <f>RawPLEP2!N1531-O$2*$A1534</f>
        <v>0.16675652703270422</v>
      </c>
      <c r="P1534" s="15">
        <f>RawPLEP2!O1531-P$2*$A1534</f>
        <v>0.15526751434592195</v>
      </c>
      <c r="Q1534" s="15">
        <f>RawPLEP2!P1531-Q$2*$A1534</f>
        <v>0.20663641008305525</v>
      </c>
      <c r="R1534" s="15">
        <f>RawPLEP2!Q1531-R$2*$A1534</f>
        <v>0.17559570866687443</v>
      </c>
      <c r="S1534" s="15">
        <f>RawPLEP2!R1531-S$2*$A1534</f>
        <v>0.22532391980705338</v>
      </c>
      <c r="T1534" s="15">
        <f>RawPLEP2!S1531-T$2*$A1534</f>
        <v>0.19793955292421986</v>
      </c>
      <c r="U1534" s="15">
        <f>RawPLEP2!T1531-U$2*$A1534</f>
        <v>0.17375540650930041</v>
      </c>
      <c r="V1534" s="15">
        <f>RawPLEP2!U1531-V$2*$A1534</f>
        <v>0.1583655074782252</v>
      </c>
      <c r="W1534" s="15">
        <f>RawPLEP2!V1531-W$2*$A1534</f>
        <v>0.21651191283504492</v>
      </c>
      <c r="X1534" s="15">
        <f>RawPLEP2!W1531-X$2*$A1534</f>
        <v>0.15385559898181703</v>
      </c>
      <c r="Y1534" s="15">
        <f>RawPLEP2!X1531-Y$2*$A1534</f>
        <v>0.17648576898746762</v>
      </c>
      <c r="Z1534" s="15">
        <f>RawPLEP2!Y1531-Z$2*$A1534</f>
        <v>0.20689339722808558</v>
      </c>
      <c r="AA1534" s="15">
        <f>RawPLEP2!Z1531-AA$2*$A1534</f>
        <v>0.15195253769773082</v>
      </c>
      <c r="AB1534" s="15">
        <f>RawPLEP2!AA1531-AB$2*$A1534</f>
        <v>0.15448411506486479</v>
      </c>
      <c r="AC1534" s="15">
        <f>RawPLEP2!AB1531-AC$2*$A1534</f>
        <v>0.15670437556137948</v>
      </c>
      <c r="AD1534" s="15">
        <f>RawPLEP2!AC1531-AD$2*$A1534</f>
        <v>0.20689339741427401</v>
      </c>
      <c r="AE1534" s="15">
        <f>RawPLEP2!AD1531-AE$2*$A1534</f>
        <v>0.162024361745609</v>
      </c>
      <c r="AF1534" s="15">
        <f>RawPLEP2!AE1531-AF$2*$A1534</f>
        <v>0.16900847397247407</v>
      </c>
      <c r="AG1534" s="15">
        <f>RawPLEP2!AF1531-AG$2*$A1534</f>
        <v>0.22400436048188949</v>
      </c>
      <c r="AH1534" s="15">
        <f>RawPLEP2!AG1531-AH$2*$A1534</f>
        <v>0.16076840384744204</v>
      </c>
      <c r="AI1534" s="15">
        <f>RawPLEP2!AH1531-AI$2*$A1534</f>
        <v>0.22169921813908958</v>
      </c>
      <c r="AJ1534" s="15">
        <f>RawPLEP2!AI1531-AJ$2*$A1534</f>
        <v>0.16994246885040412</v>
      </c>
      <c r="AK1534" s="15">
        <f>RawPLEP2!AJ1531-AK$2*$A1534</f>
        <v>0.1670041427200116</v>
      </c>
      <c r="AL1534" s="15">
        <f>RawPLEP2!AK1531-AL$2*$A1534</f>
        <v>0.1644288987613918</v>
      </c>
      <c r="AM1534" s="15">
        <f>RawPLEP2!AL1531-AM$2*$A1534</f>
        <v>0.18257785834717552</v>
      </c>
      <c r="AN1534" s="15">
        <f>RawPLEP2!AM1531-AN$2*$A1534</f>
        <v>0.21217343089771046</v>
      </c>
      <c r="AO1534" s="15">
        <f>RawPLEP2!AN1531-AO$2*$A1534</f>
        <v>0.1512593798927159</v>
      </c>
      <c r="AP1534" s="15">
        <f>RawPLEP2!AO1531-AP$2*$A1534</f>
        <v>0.16257596020000001</v>
      </c>
      <c r="AQ1534" s="15">
        <f>RawPLEP2!AP1531-AQ$2*$A1534</f>
        <v>0.18160859458348047</v>
      </c>
      <c r="AR1534" s="15">
        <f>RawPLEP2!AQ1531-AR$2*$A1534</f>
        <v>0.23526189599348146</v>
      </c>
      <c r="AS1534" s="15">
        <f>RawPLEP2!AR1531-AS$2*$A1534</f>
        <v>0.217186586679044</v>
      </c>
      <c r="AT1534" s="15">
        <f>RawPLEP2!AS1531-AT$2*$A1534</f>
        <v>0.21539651866011125</v>
      </c>
      <c r="AU1534" s="15">
        <f>RawPLEP2!AT1531-AU$2*$A1534</f>
        <v>3.0510278012349554E-2</v>
      </c>
      <c r="AV1534" s="15">
        <f>RawPLEP2!AU1531-AV$2*$A1534</f>
        <v>5.0398077819999998E-2</v>
      </c>
      <c r="AW1534" s="15">
        <f>RawPLEP2!AV1531-AW$2*$A1534</f>
        <v>5.6209483047358837E-2</v>
      </c>
      <c r="AX1534" s="15">
        <f>RawPLEP2!AW1531-AX$2*$A1534</f>
        <v>3.5301511196901073E-2</v>
      </c>
      <c r="AY1534" s="15"/>
    </row>
    <row r="1535" spans="1:51" x14ac:dyDescent="0.25">
      <c r="A1535" s="23">
        <v>1.7020000000000021E-3</v>
      </c>
      <c r="B1535" s="24">
        <f>RawPLEP2!A1532</f>
        <v>974</v>
      </c>
      <c r="C1535" s="15">
        <f>RawPLEP2!B1532-C$2*$A1535</f>
        <v>0.14469278820233189</v>
      </c>
      <c r="D1535" s="15">
        <f>RawPLEP2!C1532-D$2*$A1535</f>
        <v>0.24395220197665229</v>
      </c>
      <c r="E1535" s="15">
        <f>RawPLEP2!D1532-E$2*$A1535</f>
        <v>0.16240470354267381</v>
      </c>
      <c r="F1535" s="15">
        <f>RawPLEP2!E1532-F$2*$A1535</f>
        <v>0.16240495507090938</v>
      </c>
      <c r="G1535" s="15">
        <f>RawPLEP2!F1532-G$2*$A1535</f>
        <v>0.16689063670155688</v>
      </c>
      <c r="H1535" s="15">
        <f>RawPLEP2!G1532-H$2*$A1535</f>
        <v>0.15581237299892356</v>
      </c>
      <c r="I1535" s="15">
        <f>RawPLEP2!H1532-I$2*$A1535</f>
        <v>0.22349326978522452</v>
      </c>
      <c r="J1535" s="15">
        <f>RawPLEP2!I1532-J$2*$A1535</f>
        <v>0.14279003318845562</v>
      </c>
      <c r="K1535" s="15">
        <f>RawPLEP2!J1532-K$2*$A1535</f>
        <v>0.1501503760692435</v>
      </c>
      <c r="L1535" s="15">
        <f>RawPLEP2!K1532-L$2*$A1535</f>
        <v>0.17568387947563319</v>
      </c>
      <c r="M1535" s="15">
        <f>RawPLEP2!L1532-M$2*$A1535</f>
        <v>0.20366466680653353</v>
      </c>
      <c r="N1535" s="15">
        <f>RawPLEP2!M1532-N$2*$A1535</f>
        <v>0.19913888052232812</v>
      </c>
      <c r="O1535" s="15">
        <f>RawPLEP2!N1532-O$2*$A1535</f>
        <v>0.1654811147783577</v>
      </c>
      <c r="P1535" s="15">
        <f>RawPLEP2!O1532-P$2*$A1535</f>
        <v>0.15338875273422226</v>
      </c>
      <c r="Q1535" s="15">
        <f>RawPLEP2!P1532-Q$2*$A1535</f>
        <v>0.20437974327186423</v>
      </c>
      <c r="R1535" s="15">
        <f>RawPLEP2!Q1532-R$2*$A1535</f>
        <v>0.1742737469540919</v>
      </c>
      <c r="S1535" s="15">
        <f>RawPLEP2!R1532-S$2*$A1535</f>
        <v>0.2234090952742733</v>
      </c>
      <c r="T1535" s="15">
        <f>RawPLEP2!S1532-T$2*$A1535</f>
        <v>0.19567554980948315</v>
      </c>
      <c r="U1535" s="15">
        <f>RawPLEP2!T1532-U$2*$A1535</f>
        <v>0.17215809148887984</v>
      </c>
      <c r="V1535" s="15">
        <f>RawPLEP2!U1532-V$2*$A1535</f>
        <v>0.15689885608066664</v>
      </c>
      <c r="W1535" s="15">
        <f>RawPLEP2!V1532-W$2*$A1535</f>
        <v>0.21470941195744278</v>
      </c>
      <c r="X1535" s="15">
        <f>RawPLEP2!W1532-X$2*$A1535</f>
        <v>0.15269754616786932</v>
      </c>
      <c r="Y1535" s="15">
        <f>RawPLEP2!X1532-Y$2*$A1535</f>
        <v>0.17522639011469318</v>
      </c>
      <c r="Z1535" s="15">
        <f>RawPLEP2!Y1532-Z$2*$A1535</f>
        <v>0.20542636031614156</v>
      </c>
      <c r="AA1535" s="15">
        <f>RawPLEP2!Z1532-AA$2*$A1535</f>
        <v>0.15044416300043945</v>
      </c>
      <c r="AB1535" s="15">
        <f>RawPLEP2!AA1532-AB$2*$A1535</f>
        <v>0.15292186945068484</v>
      </c>
      <c r="AC1535" s="15">
        <f>RawPLEP2!AB1532-AC$2*$A1535</f>
        <v>0.15494978575263124</v>
      </c>
      <c r="AD1535" s="15">
        <f>RawPLEP2!AC1532-AD$2*$A1535</f>
        <v>0.2054263605048805</v>
      </c>
      <c r="AE1535" s="15">
        <f>RawPLEP2!AD1532-AE$2*$A1535</f>
        <v>0.16063238767637078</v>
      </c>
      <c r="AF1535" s="15">
        <f>RawPLEP2!AE1532-AF$2*$A1535</f>
        <v>0.16663611197757644</v>
      </c>
      <c r="AG1535" s="15">
        <f>RawPLEP2!AF1532-AG$2*$A1535</f>
        <v>0.22146203427753181</v>
      </c>
      <c r="AH1535" s="15">
        <f>RawPLEP2!AG1532-AH$2*$A1535</f>
        <v>0.15971098067000974</v>
      </c>
      <c r="AI1535" s="15">
        <f>RawPLEP2!AH1532-AI$2*$A1535</f>
        <v>0.22028099569578941</v>
      </c>
      <c r="AJ1535" s="15">
        <f>RawPLEP2!AI1532-AJ$2*$A1535</f>
        <v>0.16856571360451925</v>
      </c>
      <c r="AK1535" s="15">
        <f>RawPLEP2!AJ1532-AK$2*$A1535</f>
        <v>0.16534019871480626</v>
      </c>
      <c r="AL1535" s="15">
        <f>RawPLEP2!AK1532-AL$2*$A1535</f>
        <v>0.1629355459608629</v>
      </c>
      <c r="AM1535" s="15">
        <f>RawPLEP2!AL1532-AM$2*$A1535</f>
        <v>0.18024587945056147</v>
      </c>
      <c r="AN1535" s="15">
        <f>RawPLEP2!AM1532-AN$2*$A1535</f>
        <v>0.21020780709630923</v>
      </c>
      <c r="AO1535" s="15">
        <f>RawPLEP2!AN1532-AO$2*$A1535</f>
        <v>0.15027996313919145</v>
      </c>
      <c r="AP1535" s="15">
        <f>RawPLEP2!AO1532-AP$2*$A1535</f>
        <v>0.16060434279999999</v>
      </c>
      <c r="AQ1535" s="15">
        <f>RawPLEP2!AP1532-AQ$2*$A1535</f>
        <v>0.17991095573667884</v>
      </c>
      <c r="AR1535" s="15">
        <f>RawPLEP2!AQ1532-AR$2*$A1535</f>
        <v>0.23347227426051542</v>
      </c>
      <c r="AS1535" s="15">
        <f>RawPLEP2!AR1532-AS$2*$A1535</f>
        <v>0.21486116882944187</v>
      </c>
      <c r="AT1535" s="15">
        <f>RawPLEP2!AS1532-AT$2*$A1535</f>
        <v>0.21386623480614017</v>
      </c>
      <c r="AU1535" s="15">
        <f>RawPLEP2!AT1532-AU$2*$A1535</f>
        <v>3.0819165585806396E-2</v>
      </c>
      <c r="AV1535" s="15">
        <f>RawPLEP2!AU1532-AV$2*$A1535</f>
        <v>5.0220839679999997E-2</v>
      </c>
      <c r="AW1535" s="15">
        <f>RawPLEP2!AV1532-AW$2*$A1535</f>
        <v>5.572911257300759E-2</v>
      </c>
      <c r="AX1535" s="15">
        <f>RawPLEP2!AW1532-AX$2*$A1535</f>
        <v>3.5077021900557254E-2</v>
      </c>
      <c r="AY1535" s="15"/>
    </row>
    <row r="1536" spans="1:51" x14ac:dyDescent="0.25">
      <c r="A1536" s="23">
        <v>1.694000000000008E-3</v>
      </c>
      <c r="B1536" s="24">
        <f>RawPLEP2!A1533</f>
        <v>973</v>
      </c>
      <c r="C1536" s="15">
        <f>RawPLEP2!B1533-C$2*$A1536</f>
        <v>0.14574903412840789</v>
      </c>
      <c r="D1536" s="15">
        <f>RawPLEP2!C1533-D$2*$A1536</f>
        <v>0.24343943711624499</v>
      </c>
      <c r="E1536" s="15">
        <f>RawPLEP2!D1533-E$2*$A1536</f>
        <v>0.1624881126917094</v>
      </c>
      <c r="F1536" s="15">
        <f>RawPLEP2!E1533-F$2*$A1536</f>
        <v>0.16249023112968303</v>
      </c>
      <c r="G1536" s="15">
        <f>RawPLEP2!F1533-G$2*$A1536</f>
        <v>0.16719240402963417</v>
      </c>
      <c r="H1536" s="15">
        <f>RawPLEP2!G1533-H$2*$A1536</f>
        <v>0.15555471202125529</v>
      </c>
      <c r="I1536" s="15">
        <f>RawPLEP2!H1533-I$2*$A1536</f>
        <v>0.22155433367695085</v>
      </c>
      <c r="J1536" s="15">
        <f>RawPLEP2!I1533-J$2*$A1536</f>
        <v>0.14220524449955574</v>
      </c>
      <c r="K1536" s="15">
        <f>RawPLEP2!J1533-K$2*$A1536</f>
        <v>0.14878914753061018</v>
      </c>
      <c r="L1536" s="15">
        <f>RawPLEP2!K1533-L$2*$A1536</f>
        <v>0.17504594173979002</v>
      </c>
      <c r="M1536" s="15">
        <f>RawPLEP2!L1533-M$2*$A1536</f>
        <v>0.20244918478934654</v>
      </c>
      <c r="N1536" s="15">
        <f>RawPLEP2!M1533-N$2*$A1536</f>
        <v>0.19763454209026077</v>
      </c>
      <c r="O1536" s="15">
        <f>RawPLEP2!N1533-O$2*$A1536</f>
        <v>0.16423853272769559</v>
      </c>
      <c r="P1536" s="15">
        <f>RawPLEP2!O1533-P$2*$A1536</f>
        <v>0.15225932666437866</v>
      </c>
      <c r="Q1536" s="15">
        <f>RawPLEP2!P1533-Q$2*$A1536</f>
        <v>0.20300523866706111</v>
      </c>
      <c r="R1536" s="15">
        <f>RawPLEP2!Q1533-R$2*$A1536</f>
        <v>0.17405681440201623</v>
      </c>
      <c r="S1536" s="15">
        <f>RawPLEP2!R1533-S$2*$A1536</f>
        <v>0.22141128922480552</v>
      </c>
      <c r="T1536" s="15">
        <f>RawPLEP2!S1533-T$2*$A1536</f>
        <v>0.1934981664841742</v>
      </c>
      <c r="U1536" s="15">
        <f>RawPLEP2!T1533-U$2*$A1536</f>
        <v>0.17047565643511309</v>
      </c>
      <c r="V1536" s="15">
        <f>RawPLEP2!U1533-V$2*$A1536</f>
        <v>0.15525302891894791</v>
      </c>
      <c r="W1536" s="15">
        <f>RawPLEP2!V1533-W$2*$A1536</f>
        <v>0.21244720924965221</v>
      </c>
      <c r="X1536" s="15">
        <f>RawPLEP2!W1533-X$2*$A1536</f>
        <v>0.15067026451185112</v>
      </c>
      <c r="Y1536" s="15">
        <f>RawPLEP2!X1533-Y$2*$A1536</f>
        <v>0.173241896766093</v>
      </c>
      <c r="Z1536" s="15">
        <f>RawPLEP2!Y1533-Z$2*$A1536</f>
        <v>0.20360343676377424</v>
      </c>
      <c r="AA1536" s="15">
        <f>RawPLEP2!Z1533-AA$2*$A1536</f>
        <v>0.14891204214297557</v>
      </c>
      <c r="AB1536" s="15">
        <f>RawPLEP2!AA1533-AB$2*$A1536</f>
        <v>0.15118483671213873</v>
      </c>
      <c r="AC1536" s="15">
        <f>RawPLEP2!AB1533-AC$2*$A1536</f>
        <v>0.15345339181219586</v>
      </c>
      <c r="AD1536" s="15">
        <f>RawPLEP2!AC1533-AD$2*$A1536</f>
        <v>0.20360343695162605</v>
      </c>
      <c r="AE1536" s="15">
        <f>RawPLEP2!AD1533-AE$2*$A1536</f>
        <v>0.15862733498306233</v>
      </c>
      <c r="AF1536" s="15">
        <f>RawPLEP2!AE1533-AF$2*$A1536</f>
        <v>0.16458917844971474</v>
      </c>
      <c r="AG1536" s="15">
        <f>RawPLEP2!AF1533-AG$2*$A1536</f>
        <v>0.21930378959643881</v>
      </c>
      <c r="AH1536" s="15">
        <f>RawPLEP2!AG1533-AH$2*$A1536</f>
        <v>0.15756704743607314</v>
      </c>
      <c r="AI1536" s="15">
        <f>RawPLEP2!AH1533-AI$2*$A1536</f>
        <v>0.21750568258041555</v>
      </c>
      <c r="AJ1536" s="15">
        <f>RawPLEP2!AI1533-AJ$2*$A1536</f>
        <v>0.16726913752482706</v>
      </c>
      <c r="AK1536" s="15">
        <f>RawPLEP2!AJ1533-AK$2*$A1536</f>
        <v>0.16373428382966029</v>
      </c>
      <c r="AL1536" s="15">
        <f>RawPLEP2!AK1533-AL$2*$A1536</f>
        <v>0.16094126692191643</v>
      </c>
      <c r="AM1536" s="15">
        <f>RawPLEP2!AL1533-AM$2*$A1536</f>
        <v>0.17842144905373158</v>
      </c>
      <c r="AN1536" s="15">
        <f>RawPLEP2!AM1533-AN$2*$A1536</f>
        <v>0.20796299133592705</v>
      </c>
      <c r="AO1536" s="15">
        <f>RawPLEP2!AN1533-AO$2*$A1536</f>
        <v>0.14847331671867822</v>
      </c>
      <c r="AP1536" s="15">
        <f>RawPLEP2!AO1533-AP$2*$A1536</f>
        <v>0.15936107930000001</v>
      </c>
      <c r="AQ1536" s="15">
        <f>RawPLEP2!AP1533-AQ$2*$A1536</f>
        <v>0.17878559672687069</v>
      </c>
      <c r="AR1536" s="15">
        <f>RawPLEP2!AQ1533-AR$2*$A1536</f>
        <v>0.23159240394154709</v>
      </c>
      <c r="AS1536" s="15">
        <f>RawPLEP2!AR1533-AS$2*$A1536</f>
        <v>0.21375671754669479</v>
      </c>
      <c r="AT1536" s="15">
        <f>RawPLEP2!AS1533-AT$2*$A1536</f>
        <v>0.21226980658143446</v>
      </c>
      <c r="AU1536" s="15">
        <f>RawPLEP2!AT1533-AU$2*$A1536</f>
        <v>3.0936599287212714E-2</v>
      </c>
      <c r="AV1536" s="15">
        <f>RawPLEP2!AU1533-AV$2*$A1536</f>
        <v>4.9806270749999999E-2</v>
      </c>
      <c r="AW1536" s="15">
        <f>RawPLEP2!AV1533-AW$2*$A1536</f>
        <v>5.5230239961912377E-2</v>
      </c>
      <c r="AX1536" s="15">
        <f>RawPLEP2!AW1533-AX$2*$A1536</f>
        <v>3.4601894985807277E-2</v>
      </c>
      <c r="AY1536" s="15"/>
    </row>
    <row r="1537" spans="1:51" x14ac:dyDescent="0.25">
      <c r="A1537" s="23">
        <v>1.8160000000000051E-3</v>
      </c>
      <c r="B1537" s="24">
        <f>RawPLEP2!A1534</f>
        <v>972</v>
      </c>
      <c r="C1537" s="15">
        <f>RawPLEP2!B1534-C$2*$A1537</f>
        <v>0.14648813388074894</v>
      </c>
      <c r="D1537" s="15">
        <f>RawPLEP2!C1534-D$2*$A1537</f>
        <v>0.24452608561245628</v>
      </c>
      <c r="E1537" s="15">
        <f>RawPLEP2!D1534-E$2*$A1537</f>
        <v>0.16316612316891635</v>
      </c>
      <c r="F1537" s="15">
        <f>RawPLEP2!E1534-F$2*$A1537</f>
        <v>0.16316973945838512</v>
      </c>
      <c r="G1537" s="15">
        <f>RawPLEP2!F1534-G$2*$A1537</f>
        <v>0.16739752632645555</v>
      </c>
      <c r="H1537" s="15">
        <f>RawPLEP2!G1534-H$2*$A1537</f>
        <v>0.15694904193069636</v>
      </c>
      <c r="I1537" s="15">
        <f>RawPLEP2!H1534-I$2*$A1537</f>
        <v>0.22039360697812441</v>
      </c>
      <c r="J1537" s="15">
        <f>RawPLEP2!I1534-J$2*$A1537</f>
        <v>0.14094710868027932</v>
      </c>
      <c r="K1537" s="15">
        <f>RawPLEP2!J1534-K$2*$A1537</f>
        <v>0.14769504976976863</v>
      </c>
      <c r="L1537" s="15">
        <f>RawPLEP2!K1534-L$2*$A1537</f>
        <v>0.17334203873639828</v>
      </c>
      <c r="M1537" s="15">
        <f>RawPLEP2!L1534-M$2*$A1537</f>
        <v>0.20096159720144824</v>
      </c>
      <c r="N1537" s="15">
        <f>RawPLEP2!M1534-N$2*$A1537</f>
        <v>0.1957320891792878</v>
      </c>
      <c r="O1537" s="15">
        <f>RawPLEP2!N1534-O$2*$A1537</f>
        <v>0.16214062300029233</v>
      </c>
      <c r="P1537" s="15">
        <f>RawPLEP2!O1534-P$2*$A1537</f>
        <v>0.15030020635449332</v>
      </c>
      <c r="Q1537" s="15">
        <f>RawPLEP2!P1534-Q$2*$A1537</f>
        <v>0.20004813349030873</v>
      </c>
      <c r="R1537" s="15">
        <f>RawPLEP2!Q1534-R$2*$A1537</f>
        <v>0.17168646752116973</v>
      </c>
      <c r="S1537" s="15">
        <f>RawPLEP2!R1534-S$2*$A1537</f>
        <v>0.21918232642918936</v>
      </c>
      <c r="T1537" s="15">
        <f>RawPLEP2!S1534-T$2*$A1537</f>
        <v>0.19092484754513597</v>
      </c>
      <c r="U1537" s="15">
        <f>RawPLEP2!T1534-U$2*$A1537</f>
        <v>0.16856524390505628</v>
      </c>
      <c r="V1537" s="15">
        <f>RawPLEP2!U1534-V$2*$A1537</f>
        <v>0.15317056131015902</v>
      </c>
      <c r="W1537" s="15">
        <f>RawPLEP2!V1534-W$2*$A1537</f>
        <v>0.21013259046845834</v>
      </c>
      <c r="X1537" s="15">
        <f>RawPLEP2!W1534-X$2*$A1537</f>
        <v>0.14883073401612848</v>
      </c>
      <c r="Y1537" s="15">
        <f>RawPLEP2!X1534-Y$2*$A1537</f>
        <v>0.1711044280322461</v>
      </c>
      <c r="Z1537" s="15">
        <f>RawPLEP2!Y1534-Z$2*$A1537</f>
        <v>0.20138742938737547</v>
      </c>
      <c r="AA1537" s="15">
        <f>RawPLEP2!Z1534-AA$2*$A1537</f>
        <v>0.14671430484429968</v>
      </c>
      <c r="AB1537" s="15">
        <f>RawPLEP2!AA1534-AB$2*$A1537</f>
        <v>0.1490746719499669</v>
      </c>
      <c r="AC1537" s="15">
        <f>RawPLEP2!AB1534-AC$2*$A1537</f>
        <v>0.15151906097883572</v>
      </c>
      <c r="AD1537" s="15">
        <f>RawPLEP2!AC1534-AD$2*$A1537</f>
        <v>0.20138742958875616</v>
      </c>
      <c r="AE1537" s="15">
        <f>RawPLEP2!AD1534-AE$2*$A1537</f>
        <v>0.15660422818101605</v>
      </c>
      <c r="AF1537" s="15">
        <f>RawPLEP2!AE1534-AF$2*$A1537</f>
        <v>0.16238561092460566</v>
      </c>
      <c r="AG1537" s="15">
        <f>RawPLEP2!AF1534-AG$2*$A1537</f>
        <v>0.21692151920810682</v>
      </c>
      <c r="AH1537" s="15">
        <f>RawPLEP2!AG1534-AH$2*$A1537</f>
        <v>0.15638322990360615</v>
      </c>
      <c r="AI1537" s="15">
        <f>RawPLEP2!AH1534-AI$2*$A1537</f>
        <v>0.21519317158986698</v>
      </c>
      <c r="AJ1537" s="15">
        <f>RawPLEP2!AI1534-AJ$2*$A1537</f>
        <v>0.16536014429013335</v>
      </c>
      <c r="AK1537" s="15">
        <f>RawPLEP2!AJ1534-AK$2*$A1537</f>
        <v>0.16201412942813639</v>
      </c>
      <c r="AL1537" s="15">
        <f>RawPLEP2!AK1534-AL$2*$A1537</f>
        <v>0.1593998631408502</v>
      </c>
      <c r="AM1537" s="15">
        <f>RawPLEP2!AL1534-AM$2*$A1537</f>
        <v>0.17636683758038757</v>
      </c>
      <c r="AN1537" s="15">
        <f>RawPLEP2!AM1534-AN$2*$A1537</f>
        <v>0.20626678090675532</v>
      </c>
      <c r="AO1537" s="15">
        <f>RawPLEP2!AN1534-AO$2*$A1537</f>
        <v>0.1467513945565051</v>
      </c>
      <c r="AP1537" s="15">
        <f>RawPLEP2!AO1534-AP$2*$A1537</f>
        <v>0.15729579329999999</v>
      </c>
      <c r="AQ1537" s="15">
        <f>RawPLEP2!AP1534-AQ$2*$A1537</f>
        <v>0.17679017022644461</v>
      </c>
      <c r="AR1537" s="15">
        <f>RawPLEP2!AQ1534-AR$2*$A1537</f>
        <v>0.22872469280581437</v>
      </c>
      <c r="AS1537" s="15">
        <f>RawPLEP2!AR1534-AS$2*$A1537</f>
        <v>0.2112894900835878</v>
      </c>
      <c r="AT1537" s="15">
        <f>RawPLEP2!AS1534-AT$2*$A1537</f>
        <v>0.21041674700819657</v>
      </c>
      <c r="AU1537" s="15">
        <f>RawPLEP2!AT1534-AU$2*$A1537</f>
        <v>3.1124251430766404E-2</v>
      </c>
      <c r="AV1537" s="15">
        <f>RawPLEP2!AU1534-AV$2*$A1537</f>
        <v>4.9348481E-2</v>
      </c>
      <c r="AW1537" s="15">
        <f>RawPLEP2!AV1534-AW$2*$A1537</f>
        <v>5.4664171018614441E-2</v>
      </c>
      <c r="AX1537" s="15">
        <f>RawPLEP2!AW1534-AX$2*$A1537</f>
        <v>3.4164262268244393E-2</v>
      </c>
      <c r="AY1537" s="15"/>
    </row>
    <row r="1538" spans="1:51" x14ac:dyDescent="0.25">
      <c r="A1538" s="23">
        <v>1.7150000000000012E-3</v>
      </c>
      <c r="B1538" s="24">
        <f>RawPLEP2!A1535</f>
        <v>971</v>
      </c>
      <c r="C1538" s="15">
        <f>RawPLEP2!B1535-C$2*$A1538</f>
        <v>0.14714444443495839</v>
      </c>
      <c r="D1538" s="15">
        <f>RawPLEP2!C1535-D$2*$A1538</f>
        <v>0.24537376496231414</v>
      </c>
      <c r="E1538" s="15">
        <f>RawPLEP2!D1535-E$2*$A1538</f>
        <v>0.16367916367549093</v>
      </c>
      <c r="F1538" s="15">
        <f>RawPLEP2!E1535-F$2*$A1538</f>
        <v>0.16368328428790224</v>
      </c>
      <c r="G1538" s="15">
        <f>RawPLEP2!F1535-G$2*$A1538</f>
        <v>0.16781491596843129</v>
      </c>
      <c r="H1538" s="15">
        <f>RawPLEP2!G1535-H$2*$A1538</f>
        <v>0.1581485720876345</v>
      </c>
      <c r="I1538" s="15">
        <f>RawPLEP2!H1535-I$2*$A1538</f>
        <v>0.21875680418616925</v>
      </c>
      <c r="J1538" s="15">
        <f>RawPLEP2!I1535-J$2*$A1538</f>
        <v>0.13946476369541799</v>
      </c>
      <c r="K1538" s="15">
        <f>RawPLEP2!J1535-K$2*$A1538</f>
        <v>0.1456868104570227</v>
      </c>
      <c r="L1538" s="15">
        <f>RawPLEP2!K1535-L$2*$A1538</f>
        <v>0.17208361480887832</v>
      </c>
      <c r="M1538" s="15">
        <f>RawPLEP2!L1535-M$2*$A1538</f>
        <v>0.19862188480946238</v>
      </c>
      <c r="N1538" s="15">
        <f>RawPLEP2!M1535-N$2*$A1538</f>
        <v>0.19365071727443756</v>
      </c>
      <c r="O1538" s="15">
        <f>RawPLEP2!N1535-O$2*$A1538</f>
        <v>0.16014308216068357</v>
      </c>
      <c r="P1538" s="15">
        <f>RawPLEP2!O1535-P$2*$A1538</f>
        <v>0.14850596731021806</v>
      </c>
      <c r="Q1538" s="15">
        <f>RawPLEP2!P1535-Q$2*$A1538</f>
        <v>0.19772823520466931</v>
      </c>
      <c r="R1538" s="15">
        <f>RawPLEP2!Q1535-R$2*$A1538</f>
        <v>0.1692698070512148</v>
      </c>
      <c r="S1538" s="15">
        <f>RawPLEP2!R1535-S$2*$A1538</f>
        <v>0.21611668212965846</v>
      </c>
      <c r="T1538" s="15">
        <f>RawPLEP2!S1535-T$2*$A1538</f>
        <v>0.18835223878811025</v>
      </c>
      <c r="U1538" s="15">
        <f>RawPLEP2!T1535-U$2*$A1538</f>
        <v>0.16696960955125084</v>
      </c>
      <c r="V1538" s="15">
        <f>RawPLEP2!U1535-V$2*$A1538</f>
        <v>0.15114845255595966</v>
      </c>
      <c r="W1538" s="15">
        <f>RawPLEP2!V1535-W$2*$A1538</f>
        <v>0.20719893827010244</v>
      </c>
      <c r="X1538" s="15">
        <f>RawPLEP2!W1535-X$2*$A1538</f>
        <v>0.14731019793389885</v>
      </c>
      <c r="Y1538" s="15">
        <f>RawPLEP2!X1535-Y$2*$A1538</f>
        <v>0.16935494365616852</v>
      </c>
      <c r="Z1538" s="15">
        <f>RawPLEP2!Y1535-Z$2*$A1538</f>
        <v>0.19893644501373842</v>
      </c>
      <c r="AA1538" s="15">
        <f>RawPLEP2!Z1535-AA$2*$A1538</f>
        <v>0.14516005960631828</v>
      </c>
      <c r="AB1538" s="15">
        <f>RawPLEP2!AA1535-AB$2*$A1538</f>
        <v>0.14698787473832226</v>
      </c>
      <c r="AC1538" s="15">
        <f>RawPLEP2!AB1535-AC$2*$A1538</f>
        <v>0.14967120374333878</v>
      </c>
      <c r="AD1538" s="15">
        <f>RawPLEP2!AC1535-AD$2*$A1538</f>
        <v>0.19893644520391895</v>
      </c>
      <c r="AE1538" s="15">
        <f>RawPLEP2!AD1535-AE$2*$A1538</f>
        <v>0.15470685061549699</v>
      </c>
      <c r="AF1538" s="15">
        <f>RawPLEP2!AE1535-AF$2*$A1538</f>
        <v>0.1602923410978517</v>
      </c>
      <c r="AG1538" s="15">
        <f>RawPLEP2!AF1535-AG$2*$A1538</f>
        <v>0.21453875639680792</v>
      </c>
      <c r="AH1538" s="15">
        <f>RawPLEP2!AG1535-AH$2*$A1538</f>
        <v>0.15431500390015668</v>
      </c>
      <c r="AI1538" s="15">
        <f>RawPLEP2!AH1535-AI$2*$A1538</f>
        <v>0.21318128255827193</v>
      </c>
      <c r="AJ1538" s="15">
        <f>RawPLEP2!AI1535-AJ$2*$A1538</f>
        <v>0.16301764380901909</v>
      </c>
      <c r="AK1538" s="15">
        <f>RawPLEP2!AJ1535-AK$2*$A1538</f>
        <v>0.16033178360316847</v>
      </c>
      <c r="AL1538" s="15">
        <f>RawPLEP2!AK1535-AL$2*$A1538</f>
        <v>0.15792072098665094</v>
      </c>
      <c r="AM1538" s="15">
        <f>RawPLEP2!AL1535-AM$2*$A1538</f>
        <v>0.17410750228291005</v>
      </c>
      <c r="AN1538" s="15">
        <f>RawPLEP2!AM1535-AN$2*$A1538</f>
        <v>0.20361320026943028</v>
      </c>
      <c r="AO1538" s="15">
        <f>RawPLEP2!AN1535-AO$2*$A1538</f>
        <v>0.14547199133502545</v>
      </c>
      <c r="AP1538" s="15">
        <f>RawPLEP2!AO1535-AP$2*$A1538</f>
        <v>0.15526899699999999</v>
      </c>
      <c r="AQ1538" s="15">
        <f>RawPLEP2!AP1535-AQ$2*$A1538</f>
        <v>0.17485888362761703</v>
      </c>
      <c r="AR1538" s="15">
        <f>RawPLEP2!AQ1535-AR$2*$A1538</f>
        <v>0.22608387342883898</v>
      </c>
      <c r="AS1538" s="15">
        <f>RawPLEP2!AR1535-AS$2*$A1538</f>
        <v>0.20893374410140586</v>
      </c>
      <c r="AT1538" s="15">
        <f>RawPLEP2!AS1535-AT$2*$A1538</f>
        <v>0.20774525567128696</v>
      </c>
      <c r="AU1538" s="15">
        <f>RawPLEP2!AT1535-AU$2*$A1538</f>
        <v>3.1290328056021138E-2</v>
      </c>
      <c r="AV1538" s="15">
        <f>RawPLEP2!AU1535-AV$2*$A1538</f>
        <v>4.868005961E-2</v>
      </c>
      <c r="AW1538" s="15">
        <f>RawPLEP2!AV1535-AW$2*$A1538</f>
        <v>5.3905068572287322E-2</v>
      </c>
      <c r="AX1538" s="15">
        <f>RawPLEP2!AW1535-AX$2*$A1538</f>
        <v>3.3634321188275959E-2</v>
      </c>
      <c r="AY1538" s="15"/>
    </row>
    <row r="1539" spans="1:51" x14ac:dyDescent="0.25">
      <c r="A1539" s="23">
        <v>1.7770000000000008E-3</v>
      </c>
      <c r="B1539" s="24">
        <f>RawPLEP2!A1536</f>
        <v>970</v>
      </c>
      <c r="C1539" s="15">
        <f>RawPLEP2!B1536-C$2*$A1539</f>
        <v>0.14754245658286944</v>
      </c>
      <c r="D1539" s="15">
        <f>RawPLEP2!C1536-D$2*$A1539</f>
        <v>0.24483638075547071</v>
      </c>
      <c r="E1539" s="15">
        <f>RawPLEP2!D1536-E$2*$A1539</f>
        <v>0.16332274277046496</v>
      </c>
      <c r="F1539" s="15">
        <f>RawPLEP2!E1536-F$2*$A1539</f>
        <v>0.16332042490740659</v>
      </c>
      <c r="G1539" s="15">
        <f>RawPLEP2!F1536-G$2*$A1539</f>
        <v>0.16785055172583233</v>
      </c>
      <c r="H1539" s="15">
        <f>RawPLEP2!G1536-H$2*$A1539</f>
        <v>0.15783044466456353</v>
      </c>
      <c r="I1539" s="15">
        <f>RawPLEP2!H1536-I$2*$A1539</f>
        <v>0.21631030847529026</v>
      </c>
      <c r="J1539" s="15">
        <f>RawPLEP2!I1536-J$2*$A1539</f>
        <v>0.13739313955939228</v>
      </c>
      <c r="K1539" s="15">
        <f>RawPLEP2!J1536-K$2*$A1539</f>
        <v>0.14376842170643109</v>
      </c>
      <c r="L1539" s="15">
        <f>RawPLEP2!K1536-L$2*$A1539</f>
        <v>0.16997026373666282</v>
      </c>
      <c r="M1539" s="15">
        <f>RawPLEP2!L1536-M$2*$A1539</f>
        <v>0.19616272449266162</v>
      </c>
      <c r="N1539" s="15">
        <f>RawPLEP2!M1536-N$2*$A1539</f>
        <v>0.19135849712295952</v>
      </c>
      <c r="O1539" s="15">
        <f>RawPLEP2!N1536-O$2*$A1539</f>
        <v>0.15795518365331468</v>
      </c>
      <c r="P1539" s="15">
        <f>RawPLEP2!O1536-P$2*$A1539</f>
        <v>0.14625440032650586</v>
      </c>
      <c r="Q1539" s="15">
        <f>RawPLEP2!P1536-Q$2*$A1539</f>
        <v>0.1951797520918935</v>
      </c>
      <c r="R1539" s="15">
        <f>RawPLEP2!Q1536-R$2*$A1539</f>
        <v>0.16690760782980099</v>
      </c>
      <c r="S1539" s="15">
        <f>RawPLEP2!R1536-S$2*$A1539</f>
        <v>0.21332115876303387</v>
      </c>
      <c r="T1539" s="15">
        <f>RawPLEP2!S1536-T$2*$A1539</f>
        <v>0.18574920100925477</v>
      </c>
      <c r="U1539" s="15">
        <f>RawPLEP2!T1536-U$2*$A1539</f>
        <v>0.1651081655179433</v>
      </c>
      <c r="V1539" s="15">
        <f>RawPLEP2!U1536-V$2*$A1539</f>
        <v>0.14895402638428007</v>
      </c>
      <c r="W1539" s="15">
        <f>RawPLEP2!V1536-W$2*$A1539</f>
        <v>0.20511204763047933</v>
      </c>
      <c r="X1539" s="15">
        <f>RawPLEP2!W1536-X$2*$A1539</f>
        <v>0.14564594561803981</v>
      </c>
      <c r="Y1539" s="15">
        <f>RawPLEP2!X1536-Y$2*$A1539</f>
        <v>0.16735592620782011</v>
      </c>
      <c r="Z1539" s="15">
        <f>RawPLEP2!Y1536-Z$2*$A1539</f>
        <v>0.19645641939458491</v>
      </c>
      <c r="AA1539" s="15">
        <f>RawPLEP2!Z1536-AA$2*$A1539</f>
        <v>0.14336877852666327</v>
      </c>
      <c r="AB1539" s="15">
        <f>RawPLEP2!AA1536-AB$2*$A1539</f>
        <v>0.14469434058705463</v>
      </c>
      <c r="AC1539" s="15">
        <f>RawPLEP2!AB1536-AC$2*$A1539</f>
        <v>0.14690668870671314</v>
      </c>
      <c r="AD1539" s="15">
        <f>RawPLEP2!AC1536-AD$2*$A1539</f>
        <v>0.19645641959164079</v>
      </c>
      <c r="AE1539" s="15">
        <f>RawPLEP2!AD1536-AE$2*$A1539</f>
        <v>0.1525113139636374</v>
      </c>
      <c r="AF1539" s="15">
        <f>RawPLEP2!AE1536-AF$2*$A1539</f>
        <v>0.15796861996377989</v>
      </c>
      <c r="AG1539" s="15">
        <f>RawPLEP2!AF1536-AG$2*$A1539</f>
        <v>0.21175212655027853</v>
      </c>
      <c r="AH1539" s="15">
        <f>RawPLEP2!AG1536-AH$2*$A1539</f>
        <v>0.15209015501316525</v>
      </c>
      <c r="AI1539" s="15">
        <f>RawPLEP2!AH1536-AI$2*$A1539</f>
        <v>0.21024567400241939</v>
      </c>
      <c r="AJ1539" s="15">
        <f>RawPLEP2!AI1536-AJ$2*$A1539</f>
        <v>0.16062735647663381</v>
      </c>
      <c r="AK1539" s="15">
        <f>RawPLEP2!AJ1536-AK$2*$A1539</f>
        <v>0.15908685806304979</v>
      </c>
      <c r="AL1539" s="15">
        <f>RawPLEP2!AK1536-AL$2*$A1539</f>
        <v>0.15601723426348613</v>
      </c>
      <c r="AM1539" s="15">
        <f>RawPLEP2!AL1536-AM$2*$A1539</f>
        <v>0.17197468398334181</v>
      </c>
      <c r="AN1539" s="15">
        <f>RawPLEP2!AM1536-AN$2*$A1539</f>
        <v>0.20163433348739221</v>
      </c>
      <c r="AO1539" s="15">
        <f>RawPLEP2!AN1536-AO$2*$A1539</f>
        <v>0.14332252676900303</v>
      </c>
      <c r="AP1539" s="15">
        <f>RawPLEP2!AO1536-AP$2*$A1539</f>
        <v>0.1539596319</v>
      </c>
      <c r="AQ1539" s="15">
        <f>RawPLEP2!AP1536-AQ$2*$A1539</f>
        <v>0.17229255975363003</v>
      </c>
      <c r="AR1539" s="15">
        <f>RawPLEP2!AQ1536-AR$2*$A1539</f>
        <v>0.22285775640084368</v>
      </c>
      <c r="AS1539" s="15">
        <f>RawPLEP2!AR1536-AS$2*$A1539</f>
        <v>0.20574563536769577</v>
      </c>
      <c r="AT1539" s="15">
        <f>RawPLEP2!AS1536-AT$2*$A1539</f>
        <v>0.20458447441275623</v>
      </c>
      <c r="AU1539" s="15">
        <f>RawPLEP2!AT1536-AU$2*$A1539</f>
        <v>3.1451122800122189E-2</v>
      </c>
      <c r="AV1539" s="15">
        <f>RawPLEP2!AU1536-AV$2*$A1539</f>
        <v>4.7967072579999999E-2</v>
      </c>
      <c r="AW1539" s="15">
        <f>RawPLEP2!AV1536-AW$2*$A1539</f>
        <v>5.3201701245775258E-2</v>
      </c>
      <c r="AX1539" s="15">
        <f>RawPLEP2!AW1536-AX$2*$A1539</f>
        <v>3.3090879725088271E-2</v>
      </c>
      <c r="AY1539" s="15"/>
    </row>
    <row r="1540" spans="1:51" x14ac:dyDescent="0.25">
      <c r="A1540" s="23">
        <v>1.7830000000000068E-3</v>
      </c>
      <c r="B1540" s="24">
        <f>RawPLEP2!A1537</f>
        <v>969</v>
      </c>
      <c r="C1540" s="15">
        <f>RawPLEP2!B1537-C$2*$A1540</f>
        <v>0.14748108461331244</v>
      </c>
      <c r="D1540" s="15">
        <f>RawPLEP2!C1537-D$2*$A1540</f>
        <v>0.24523302432577618</v>
      </c>
      <c r="E1540" s="15">
        <f>RawPLEP2!D1537-E$2*$A1540</f>
        <v>0.16360018590868824</v>
      </c>
      <c r="F1540" s="15">
        <f>RawPLEP2!E1537-F$2*$A1540</f>
        <v>0.16360006623832635</v>
      </c>
      <c r="G1540" s="15">
        <f>RawPLEP2!F1537-G$2*$A1540</f>
        <v>0.16773148107977434</v>
      </c>
      <c r="H1540" s="15">
        <f>RawPLEP2!G1537-H$2*$A1540</f>
        <v>0.15872869039781476</v>
      </c>
      <c r="I1540" s="15">
        <f>RawPLEP2!H1537-I$2*$A1540</f>
        <v>0.2143401194064955</v>
      </c>
      <c r="J1540" s="15">
        <f>RawPLEP2!I1537-J$2*$A1540</f>
        <v>0.13510399520106722</v>
      </c>
      <c r="K1540" s="15">
        <f>RawPLEP2!J1537-K$2*$A1540</f>
        <v>0.14200934888540609</v>
      </c>
      <c r="L1540" s="15">
        <f>RawPLEP2!K1537-L$2*$A1540</f>
        <v>0.16814459521354522</v>
      </c>
      <c r="M1540" s="15">
        <f>RawPLEP2!L1537-M$2*$A1540</f>
        <v>0.19344031535555187</v>
      </c>
      <c r="N1540" s="15">
        <f>RawPLEP2!M1537-N$2*$A1540</f>
        <v>0.18795429084701001</v>
      </c>
      <c r="O1540" s="15">
        <f>RawPLEP2!N1537-O$2*$A1540</f>
        <v>0.15552941919131125</v>
      </c>
      <c r="P1540" s="15">
        <f>RawPLEP2!O1537-P$2*$A1540</f>
        <v>0.14362168365388853</v>
      </c>
      <c r="Q1540" s="15">
        <f>RawPLEP2!P1537-Q$2*$A1540</f>
        <v>0.19231959474549584</v>
      </c>
      <c r="R1540" s="15">
        <f>RawPLEP2!Q1537-R$2*$A1540</f>
        <v>0.16463648944385773</v>
      </c>
      <c r="S1540" s="15">
        <f>RawPLEP2!R1537-S$2*$A1540</f>
        <v>0.20913129685013471</v>
      </c>
      <c r="T1540" s="15">
        <f>RawPLEP2!S1537-T$2*$A1540</f>
        <v>0.18166318395323647</v>
      </c>
      <c r="U1540" s="15">
        <f>RawPLEP2!T1537-U$2*$A1540</f>
        <v>0.16353797760826838</v>
      </c>
      <c r="V1540" s="15">
        <f>RawPLEP2!U1537-V$2*$A1540</f>
        <v>0.14683055788056912</v>
      </c>
      <c r="W1540" s="15">
        <f>RawPLEP2!V1537-W$2*$A1540</f>
        <v>0.20212703423632225</v>
      </c>
      <c r="X1540" s="15">
        <f>RawPLEP2!W1537-X$2*$A1540</f>
        <v>0.14288680081005345</v>
      </c>
      <c r="Y1540" s="15">
        <f>RawPLEP2!X1537-Y$2*$A1540</f>
        <v>0.16476422041927027</v>
      </c>
      <c r="Z1540" s="15">
        <f>RawPLEP2!Y1537-Z$2*$A1540</f>
        <v>0.19367239070886039</v>
      </c>
      <c r="AA1540" s="15">
        <f>RawPLEP2!Z1537-AA$2*$A1540</f>
        <v>0.1410317536447612</v>
      </c>
      <c r="AB1540" s="15">
        <f>RawPLEP2!AA1537-AB$2*$A1540</f>
        <v>0.14303838156596421</v>
      </c>
      <c r="AC1540" s="15">
        <f>RawPLEP2!AB1537-AC$2*$A1540</f>
        <v>0.14534797468703969</v>
      </c>
      <c r="AD1540" s="15">
        <f>RawPLEP2!AC1537-AD$2*$A1540</f>
        <v>0.19367239090658162</v>
      </c>
      <c r="AE1540" s="15">
        <f>RawPLEP2!AD1537-AE$2*$A1540</f>
        <v>0.15054654155861874</v>
      </c>
      <c r="AF1540" s="15">
        <f>RawPLEP2!AE1537-AF$2*$A1540</f>
        <v>0.15575068703467615</v>
      </c>
      <c r="AG1540" s="15">
        <f>RawPLEP2!AF1537-AG$2*$A1540</f>
        <v>0.20896216743609825</v>
      </c>
      <c r="AH1540" s="15">
        <f>RawPLEP2!AG1537-AH$2*$A1540</f>
        <v>0.14958552968861771</v>
      </c>
      <c r="AI1540" s="15">
        <f>RawPLEP2!AH1537-AI$2*$A1540</f>
        <v>0.20827362213894979</v>
      </c>
      <c r="AJ1540" s="15">
        <f>RawPLEP2!AI1537-AJ$2*$A1540</f>
        <v>0.15863793688640296</v>
      </c>
      <c r="AK1540" s="15">
        <f>RawPLEP2!AJ1537-AK$2*$A1540</f>
        <v>0.15725748112690927</v>
      </c>
      <c r="AL1540" s="15">
        <f>RawPLEP2!AK1537-AL$2*$A1540</f>
        <v>0.15418434076769599</v>
      </c>
      <c r="AM1540" s="15">
        <f>RawPLEP2!AL1537-AM$2*$A1540</f>
        <v>0.16923888790596422</v>
      </c>
      <c r="AN1540" s="15">
        <f>RawPLEP2!AM1537-AN$2*$A1540</f>
        <v>0.19944023098267882</v>
      </c>
      <c r="AO1540" s="15">
        <f>RawPLEP2!AN1537-AO$2*$A1540</f>
        <v>0.14130464115938798</v>
      </c>
      <c r="AP1540" s="15">
        <f>RawPLEP2!AO1537-AP$2*$A1540</f>
        <v>0.151683867</v>
      </c>
      <c r="AQ1540" s="15">
        <f>RawPLEP2!AP1537-AQ$2*$A1540</f>
        <v>0.17011053691098613</v>
      </c>
      <c r="AR1540" s="15">
        <f>RawPLEP2!AQ1537-AR$2*$A1540</f>
        <v>0.21981749064006992</v>
      </c>
      <c r="AS1540" s="15">
        <f>RawPLEP2!AR1537-AS$2*$A1540</f>
        <v>0.20343683975475607</v>
      </c>
      <c r="AT1540" s="15">
        <f>RawPLEP2!AS1537-AT$2*$A1540</f>
        <v>0.20184716558128549</v>
      </c>
      <c r="AU1540" s="15">
        <f>RawPLEP2!AT1537-AU$2*$A1540</f>
        <v>3.1381463964067449E-2</v>
      </c>
      <c r="AV1540" s="15">
        <f>RawPLEP2!AU1537-AV$2*$A1540</f>
        <v>4.7014039010000001E-2</v>
      </c>
      <c r="AW1540" s="15">
        <f>RawPLEP2!AV1537-AW$2*$A1540</f>
        <v>5.2153801591596667E-2</v>
      </c>
      <c r="AX1540" s="15">
        <f>RawPLEP2!AW1537-AX$2*$A1540</f>
        <v>3.2387241988650749E-2</v>
      </c>
      <c r="AY1540" s="15"/>
    </row>
    <row r="1541" spans="1:51" x14ac:dyDescent="0.25">
      <c r="A1541" s="23">
        <v>1.7260000000000053E-3</v>
      </c>
      <c r="B1541" s="24">
        <f>RawPLEP2!A1538</f>
        <v>968</v>
      </c>
      <c r="C1541" s="15">
        <f>RawPLEP2!B1538-C$2*$A1541</f>
        <v>0.14733747012410392</v>
      </c>
      <c r="D1541" s="15">
        <f>RawPLEP2!C1538-D$2*$A1541</f>
        <v>0.24443316965787418</v>
      </c>
      <c r="E1541" s="15">
        <f>RawPLEP2!D1538-E$2*$A1541</f>
        <v>0.16336447609556698</v>
      </c>
      <c r="F1541" s="15">
        <f>RawPLEP2!E1538-F$2*$A1541</f>
        <v>0.16336886119458849</v>
      </c>
      <c r="G1541" s="15">
        <f>RawPLEP2!F1538-G$2*$A1541</f>
        <v>0.16725264881732502</v>
      </c>
      <c r="H1541" s="15">
        <f>RawPLEP2!G1538-H$2*$A1541</f>
        <v>0.15820535593192833</v>
      </c>
      <c r="I1541" s="15">
        <f>RawPLEP2!H1538-I$2*$A1541</f>
        <v>0.21201327211004556</v>
      </c>
      <c r="J1541" s="15">
        <f>RawPLEP2!I1538-J$2*$A1541</f>
        <v>0.13339315995515535</v>
      </c>
      <c r="K1541" s="15">
        <f>RawPLEP2!J1538-K$2*$A1541</f>
        <v>0.13974102828514354</v>
      </c>
      <c r="L1541" s="15">
        <f>RawPLEP2!K1538-L$2*$A1541</f>
        <v>0.16615851838316267</v>
      </c>
      <c r="M1541" s="15">
        <f>RawPLEP2!L1538-M$2*$A1541</f>
        <v>0.19024089395809451</v>
      </c>
      <c r="N1541" s="15">
        <f>RawPLEP2!M1538-N$2*$A1541</f>
        <v>0.18508275431853016</v>
      </c>
      <c r="O1541" s="15">
        <f>RawPLEP2!N1538-O$2*$A1541</f>
        <v>0.15320988663034391</v>
      </c>
      <c r="P1541" s="15">
        <f>RawPLEP2!O1538-P$2*$A1541</f>
        <v>0.14152815124375301</v>
      </c>
      <c r="Q1541" s="15">
        <f>RawPLEP2!P1538-Q$2*$A1541</f>
        <v>0.18948416008627358</v>
      </c>
      <c r="R1541" s="15">
        <f>RawPLEP2!Q1538-R$2*$A1541</f>
        <v>0.16178571381031881</v>
      </c>
      <c r="S1541" s="15">
        <f>RawPLEP2!R1538-S$2*$A1541</f>
        <v>0.20540203282267669</v>
      </c>
      <c r="T1541" s="15">
        <f>RawPLEP2!S1538-T$2*$A1541</f>
        <v>0.17859222028541005</v>
      </c>
      <c r="U1541" s="15">
        <f>RawPLEP2!T1538-U$2*$A1541</f>
        <v>0.16157726735018016</v>
      </c>
      <c r="V1541" s="15">
        <f>RawPLEP2!U1538-V$2*$A1541</f>
        <v>0.14435957006582295</v>
      </c>
      <c r="W1541" s="15">
        <f>RawPLEP2!V1538-W$2*$A1541</f>
        <v>0.19941823628081448</v>
      </c>
      <c r="X1541" s="15">
        <f>RawPLEP2!W1538-X$2*$A1541</f>
        <v>0.14102202013592388</v>
      </c>
      <c r="Y1541" s="15">
        <f>RawPLEP2!X1538-Y$2*$A1541</f>
        <v>0.1627048739604938</v>
      </c>
      <c r="Z1541" s="15">
        <f>RawPLEP2!Y1538-Z$2*$A1541</f>
        <v>0.19048584497324342</v>
      </c>
      <c r="AA1541" s="15">
        <f>RawPLEP2!Z1538-AA$2*$A1541</f>
        <v>0.13929221857283111</v>
      </c>
      <c r="AB1541" s="15">
        <f>RawPLEP2!AA1538-AB$2*$A1541</f>
        <v>0.14102413986632317</v>
      </c>
      <c r="AC1541" s="15">
        <f>RawPLEP2!AB1538-AC$2*$A1541</f>
        <v>0.14333608727393743</v>
      </c>
      <c r="AD1541" s="15">
        <f>RawPLEP2!AC1538-AD$2*$A1541</f>
        <v>0.19048584516464379</v>
      </c>
      <c r="AE1541" s="15">
        <f>RawPLEP2!AD1538-AE$2*$A1541</f>
        <v>0.14811427125629609</v>
      </c>
      <c r="AF1541" s="15">
        <f>RawPLEP2!AE1538-AF$2*$A1541</f>
        <v>0.15369688456116154</v>
      </c>
      <c r="AG1541" s="15">
        <f>RawPLEP2!AF1538-AG$2*$A1541</f>
        <v>0.20657950012081075</v>
      </c>
      <c r="AH1541" s="15">
        <f>RawPLEP2!AG1538-AH$2*$A1541</f>
        <v>0.14808349697181949</v>
      </c>
      <c r="AI1541" s="15">
        <f>RawPLEP2!AH1538-AI$2*$A1541</f>
        <v>0.20475169614191099</v>
      </c>
      <c r="AJ1541" s="15">
        <f>RawPLEP2!AI1538-AJ$2*$A1541</f>
        <v>0.1569206087435959</v>
      </c>
      <c r="AK1541" s="15">
        <f>RawPLEP2!AJ1538-AK$2*$A1541</f>
        <v>0.15558453327024419</v>
      </c>
      <c r="AL1541" s="15">
        <f>RawPLEP2!AK1538-AL$2*$A1541</f>
        <v>0.15269663607770234</v>
      </c>
      <c r="AM1541" s="15">
        <f>RawPLEP2!AL1538-AM$2*$A1541</f>
        <v>0.16723200024105117</v>
      </c>
      <c r="AN1541" s="15">
        <f>RawPLEP2!AM1538-AN$2*$A1541</f>
        <v>0.19697092817745576</v>
      </c>
      <c r="AO1541" s="15">
        <f>RawPLEP2!AN1538-AO$2*$A1541</f>
        <v>0.13998814760073117</v>
      </c>
      <c r="AP1541" s="15">
        <f>RawPLEP2!AO1538-AP$2*$A1541</f>
        <v>0.14978674049999999</v>
      </c>
      <c r="AQ1541" s="15">
        <f>RawPLEP2!AP1538-AQ$2*$A1541</f>
        <v>0.16754119956610319</v>
      </c>
      <c r="AR1541" s="15">
        <f>RawPLEP2!AQ1538-AR$2*$A1541</f>
        <v>0.21678681651742046</v>
      </c>
      <c r="AS1541" s="15">
        <f>RawPLEP2!AR1538-AS$2*$A1541</f>
        <v>0.20068377797768314</v>
      </c>
      <c r="AT1541" s="15">
        <f>RawPLEP2!AS1538-AT$2*$A1541</f>
        <v>0.19917463948025732</v>
      </c>
      <c r="AU1541" s="15">
        <f>RawPLEP2!AT1538-AU$2*$A1541</f>
        <v>3.1240847551587448E-2</v>
      </c>
      <c r="AV1541" s="15">
        <f>RawPLEP2!AU1538-AV$2*$A1541</f>
        <v>4.6080909670000003E-2</v>
      </c>
      <c r="AW1541" s="15">
        <f>RawPLEP2!AV1538-AW$2*$A1541</f>
        <v>5.1225610256293248E-2</v>
      </c>
      <c r="AX1541" s="15">
        <f>RawPLEP2!AW1538-AX$2*$A1541</f>
        <v>3.176439216480717E-2</v>
      </c>
      <c r="AY1541" s="15"/>
    </row>
    <row r="1542" spans="1:51" x14ac:dyDescent="0.25">
      <c r="A1542" s="23">
        <v>1.8179999999999932E-3</v>
      </c>
      <c r="B1542" s="24">
        <f>RawPLEP2!A1539</f>
        <v>967</v>
      </c>
      <c r="C1542" s="15">
        <f>RawPLEP2!B1539-C$2*$A1542</f>
        <v>0.14668143372422995</v>
      </c>
      <c r="D1542" s="15">
        <f>RawPLEP2!C1539-D$2*$A1542</f>
        <v>0.2432946353025581</v>
      </c>
      <c r="E1542" s="15">
        <f>RawPLEP2!D1539-E$2*$A1542</f>
        <v>0.16178527088165748</v>
      </c>
      <c r="F1542" s="15">
        <f>RawPLEP2!E1539-F$2*$A1542</f>
        <v>0.16178926316869172</v>
      </c>
      <c r="G1542" s="15">
        <f>RawPLEP2!F1539-G$2*$A1542</f>
        <v>0.1666390190444362</v>
      </c>
      <c r="H1542" s="15">
        <f>RawPLEP2!G1539-H$2*$A1542</f>
        <v>0.15741845717511344</v>
      </c>
      <c r="I1542" s="15">
        <f>RawPLEP2!H1539-I$2*$A1542</f>
        <v>0.21011722905519284</v>
      </c>
      <c r="J1542" s="15">
        <f>RawPLEP2!I1539-J$2*$A1542</f>
        <v>0.1304867673275043</v>
      </c>
      <c r="K1542" s="15">
        <f>RawPLEP2!J1539-K$2*$A1542</f>
        <v>0.13728181842942697</v>
      </c>
      <c r="L1542" s="15">
        <f>RawPLEP2!K1539-L$2*$A1542</f>
        <v>0.16350110059535908</v>
      </c>
      <c r="M1542" s="15">
        <f>RawPLEP2!L1539-M$2*$A1542</f>
        <v>0.18702882375574498</v>
      </c>
      <c r="N1542" s="15">
        <f>RawPLEP2!M1539-N$2*$A1542</f>
        <v>0.18208059688730466</v>
      </c>
      <c r="O1542" s="15">
        <f>RawPLEP2!N1539-O$2*$A1542</f>
        <v>0.15087988361295784</v>
      </c>
      <c r="P1542" s="15">
        <f>RawPLEP2!O1539-P$2*$A1542</f>
        <v>0.13945052379695422</v>
      </c>
      <c r="Q1542" s="15">
        <f>RawPLEP2!P1539-Q$2*$A1542</f>
        <v>0.18694744034150954</v>
      </c>
      <c r="R1542" s="15">
        <f>RawPLEP2!Q1539-R$2*$A1542</f>
        <v>0.15890342105918864</v>
      </c>
      <c r="S1542" s="15">
        <f>RawPLEP2!R1539-S$2*$A1542</f>
        <v>0.20244479639155633</v>
      </c>
      <c r="T1542" s="15">
        <f>RawPLEP2!S1539-T$2*$A1542</f>
        <v>0.17503750782646321</v>
      </c>
      <c r="U1542" s="15">
        <f>RawPLEP2!T1539-U$2*$A1542</f>
        <v>0.159934205668498</v>
      </c>
      <c r="V1542" s="15">
        <f>RawPLEP2!U1539-V$2*$A1542</f>
        <v>0.14196375777558873</v>
      </c>
      <c r="W1542" s="15">
        <f>RawPLEP2!V1539-W$2*$A1542</f>
        <v>0.19636959057040598</v>
      </c>
      <c r="X1542" s="15">
        <f>RawPLEP2!W1539-X$2*$A1542</f>
        <v>0.13927941218013301</v>
      </c>
      <c r="Y1542" s="15">
        <f>RawPLEP2!X1539-Y$2*$A1542</f>
        <v>0.16073354046939614</v>
      </c>
      <c r="Z1542" s="15">
        <f>RawPLEP2!Y1539-Z$2*$A1542</f>
        <v>0.18772560272546732</v>
      </c>
      <c r="AA1542" s="15">
        <f>RawPLEP2!Z1539-AA$2*$A1542</f>
        <v>0.13728946898366565</v>
      </c>
      <c r="AB1542" s="15">
        <f>RawPLEP2!AA1539-AB$2*$A1542</f>
        <v>0.13856127430960344</v>
      </c>
      <c r="AC1542" s="15">
        <f>RawPLEP2!AB1539-AC$2*$A1542</f>
        <v>0.14119107843894455</v>
      </c>
      <c r="AD1542" s="15">
        <f>RawPLEP2!AC1539-AD$2*$A1542</f>
        <v>0.18772560292706977</v>
      </c>
      <c r="AE1542" s="15">
        <f>RawPLEP2!AD1539-AE$2*$A1542</f>
        <v>0.14647682457934316</v>
      </c>
      <c r="AF1542" s="15">
        <f>RawPLEP2!AE1539-AF$2*$A1542</f>
        <v>0.15202433198157109</v>
      </c>
      <c r="AG1542" s="15">
        <f>RawPLEP2!AF1539-AG$2*$A1542</f>
        <v>0.20414514940338005</v>
      </c>
      <c r="AH1542" s="15">
        <f>RawPLEP2!AG1539-AH$2*$A1542</f>
        <v>0.14554548846209031</v>
      </c>
      <c r="AI1542" s="15">
        <f>RawPLEP2!AH1539-AI$2*$A1542</f>
        <v>0.20220116616871042</v>
      </c>
      <c r="AJ1542" s="15">
        <f>RawPLEP2!AI1539-AJ$2*$A1542</f>
        <v>0.1545280348600564</v>
      </c>
      <c r="AK1542" s="15">
        <f>RawPLEP2!AJ1539-AK$2*$A1542</f>
        <v>0.15331825184942291</v>
      </c>
      <c r="AL1542" s="15">
        <f>RawPLEP2!AK1539-AL$2*$A1542</f>
        <v>0.1507892450755868</v>
      </c>
      <c r="AM1542" s="15">
        <f>RawPLEP2!AL1539-AM$2*$A1542</f>
        <v>0.16490667655459504</v>
      </c>
      <c r="AN1542" s="15">
        <f>RawPLEP2!AM1539-AN$2*$A1542</f>
        <v>0.19484670617185088</v>
      </c>
      <c r="AO1542" s="15">
        <f>RawPLEP2!AN1539-AO$2*$A1542</f>
        <v>0.13814762798663341</v>
      </c>
      <c r="AP1542" s="15">
        <f>RawPLEP2!AO1539-AP$2*$A1542</f>
        <v>0.14911308879999999</v>
      </c>
      <c r="AQ1542" s="15">
        <f>RawPLEP2!AP1539-AQ$2*$A1542</f>
        <v>0.16486765647889665</v>
      </c>
      <c r="AR1542" s="15">
        <f>RawPLEP2!AQ1539-AR$2*$A1542</f>
        <v>0.21420200238555645</v>
      </c>
      <c r="AS1542" s="15">
        <f>RawPLEP2!AR1539-AS$2*$A1542</f>
        <v>0.19825824747927456</v>
      </c>
      <c r="AT1542" s="15">
        <f>RawPLEP2!AS1539-AT$2*$A1542</f>
        <v>0.195665294064373</v>
      </c>
      <c r="AU1542" s="15">
        <f>RawPLEP2!AT1539-AU$2*$A1542</f>
        <v>3.1081652865414824E-2</v>
      </c>
      <c r="AV1542" s="15">
        <f>RawPLEP2!AU1539-AV$2*$A1542</f>
        <v>4.5098658649999998E-2</v>
      </c>
      <c r="AW1542" s="15">
        <f>RawPLEP2!AV1539-AW$2*$A1542</f>
        <v>5.0479643783888251E-2</v>
      </c>
      <c r="AX1542" s="15">
        <f>RawPLEP2!AW1539-AX$2*$A1542</f>
        <v>3.1177543279431893E-2</v>
      </c>
      <c r="AY1542" s="15"/>
    </row>
    <row r="1543" spans="1:51" x14ac:dyDescent="0.25">
      <c r="A1543" s="23">
        <v>1.798000000000001E-3</v>
      </c>
      <c r="B1543" s="24">
        <f>RawPLEP2!A1540</f>
        <v>966</v>
      </c>
      <c r="C1543" s="15">
        <f>RawPLEP2!B1540-C$2*$A1543</f>
        <v>0.14573195658941995</v>
      </c>
      <c r="D1543" s="15">
        <f>RawPLEP2!C1540-D$2*$A1543</f>
        <v>0.24252448870153986</v>
      </c>
      <c r="E1543" s="15">
        <f>RawPLEP2!D1540-E$2*$A1543</f>
        <v>0.16184379375424648</v>
      </c>
      <c r="F1543" s="15">
        <f>RawPLEP2!E1540-F$2*$A1543</f>
        <v>0.16184292166562578</v>
      </c>
      <c r="G1543" s="15">
        <f>RawPLEP2!F1540-G$2*$A1543</f>
        <v>0.16552987566462946</v>
      </c>
      <c r="H1543" s="15">
        <f>RawPLEP2!G1540-H$2*$A1543</f>
        <v>0.15691430473094276</v>
      </c>
      <c r="I1543" s="15">
        <f>RawPLEP2!H1540-I$2*$A1543</f>
        <v>0.20741267568450864</v>
      </c>
      <c r="J1543" s="15">
        <f>RawPLEP2!I1540-J$2*$A1543</f>
        <v>0.12774993425525452</v>
      </c>
      <c r="K1543" s="15">
        <f>RawPLEP2!J1540-K$2*$A1543</f>
        <v>0.1348915270328436</v>
      </c>
      <c r="L1543" s="15">
        <f>RawPLEP2!K1540-L$2*$A1543</f>
        <v>0.16119085140575115</v>
      </c>
      <c r="M1543" s="15">
        <f>RawPLEP2!L1540-M$2*$A1543</f>
        <v>0.1835410126127775</v>
      </c>
      <c r="N1543" s="15">
        <f>RawPLEP2!M1540-N$2*$A1543</f>
        <v>0.17814390960713627</v>
      </c>
      <c r="O1543" s="15">
        <f>RawPLEP2!N1540-O$2*$A1543</f>
        <v>0.14891765868630266</v>
      </c>
      <c r="P1543" s="15">
        <f>RawPLEP2!O1540-P$2*$A1543</f>
        <v>0.13735720487234526</v>
      </c>
      <c r="Q1543" s="15">
        <f>RawPLEP2!P1540-Q$2*$A1543</f>
        <v>0.1844693978295017</v>
      </c>
      <c r="R1543" s="15">
        <f>RawPLEP2!Q1540-R$2*$A1543</f>
        <v>0.15591769417899953</v>
      </c>
      <c r="S1543" s="15">
        <f>RawPLEP2!R1540-S$2*$A1543</f>
        <v>0.19857559446788683</v>
      </c>
      <c r="T1543" s="15">
        <f>RawPLEP2!S1540-T$2*$A1543</f>
        <v>0.17190206811319078</v>
      </c>
      <c r="U1543" s="15">
        <f>RawPLEP2!T1540-U$2*$A1543</f>
        <v>0.15844828783408105</v>
      </c>
      <c r="V1543" s="15">
        <f>RawPLEP2!U1540-V$2*$A1543</f>
        <v>0.14002913302129183</v>
      </c>
      <c r="W1543" s="15">
        <f>RawPLEP2!V1540-W$2*$A1543</f>
        <v>0.19400094455092956</v>
      </c>
      <c r="X1543" s="15">
        <f>RawPLEP2!W1540-X$2*$A1543</f>
        <v>0.13754765254008755</v>
      </c>
      <c r="Y1543" s="15">
        <f>RawPLEP2!X1540-Y$2*$A1543</f>
        <v>0.15906348949789564</v>
      </c>
      <c r="Z1543" s="15">
        <f>RawPLEP2!Y1540-Z$2*$A1543</f>
        <v>0.18487986354454905</v>
      </c>
      <c r="AA1543" s="15">
        <f>RawPLEP2!Z1540-AA$2*$A1543</f>
        <v>0.13558965279000598</v>
      </c>
      <c r="AB1543" s="15">
        <f>RawPLEP2!AA1540-AB$2*$A1543</f>
        <v>0.13631664921323816</v>
      </c>
      <c r="AC1543" s="15">
        <f>RawPLEP2!AB1540-AC$2*$A1543</f>
        <v>0.13934134903785603</v>
      </c>
      <c r="AD1543" s="15">
        <f>RawPLEP2!AC1540-AD$2*$A1543</f>
        <v>0.18487986374393367</v>
      </c>
      <c r="AE1543" s="15">
        <f>RawPLEP2!AD1540-AE$2*$A1543</f>
        <v>0.14440507859607205</v>
      </c>
      <c r="AF1543" s="15">
        <f>RawPLEP2!AE1540-AF$2*$A1543</f>
        <v>0.14983145541191684</v>
      </c>
      <c r="AG1543" s="15">
        <f>RawPLEP2!AF1540-AG$2*$A1543</f>
        <v>0.20213345735064758</v>
      </c>
      <c r="AH1543" s="15">
        <f>RawPLEP2!AG1540-AH$2*$A1543</f>
        <v>0.14353091387724884</v>
      </c>
      <c r="AI1543" s="15">
        <f>RawPLEP2!AH1540-AI$2*$A1543</f>
        <v>0.20032168588027577</v>
      </c>
      <c r="AJ1543" s="15">
        <f>RawPLEP2!AI1540-AJ$2*$A1543</f>
        <v>0.15283324586082586</v>
      </c>
      <c r="AK1543" s="15">
        <f>RawPLEP2!AJ1540-AK$2*$A1543</f>
        <v>0.15185896153655798</v>
      </c>
      <c r="AL1543" s="15">
        <f>RawPLEP2!AK1540-AL$2*$A1543</f>
        <v>0.14971853712822064</v>
      </c>
      <c r="AM1543" s="15">
        <f>RawPLEP2!AL1540-AM$2*$A1543</f>
        <v>0.16301977051252028</v>
      </c>
      <c r="AN1543" s="15">
        <f>RawPLEP2!AM1540-AN$2*$A1543</f>
        <v>0.1933268387208954</v>
      </c>
      <c r="AO1543" s="15">
        <f>RawPLEP2!AN1540-AO$2*$A1543</f>
        <v>0.13726963718535032</v>
      </c>
      <c r="AP1543" s="15">
        <f>RawPLEP2!AO1540-AP$2*$A1543</f>
        <v>0.1468486041</v>
      </c>
      <c r="AQ1543" s="15">
        <f>RawPLEP2!AP1540-AQ$2*$A1543</f>
        <v>0.16256980165437634</v>
      </c>
      <c r="AR1543" s="15">
        <f>RawPLEP2!AQ1540-AR$2*$A1543</f>
        <v>0.21088942348813558</v>
      </c>
      <c r="AS1543" s="15">
        <f>RawPLEP2!AR1540-AS$2*$A1543</f>
        <v>0.19532635202240686</v>
      </c>
      <c r="AT1543" s="15">
        <f>RawPLEP2!AS1540-AT$2*$A1543</f>
        <v>0.19261719350260872</v>
      </c>
      <c r="AU1543" s="15">
        <f>RawPLEP2!AT1540-AU$2*$A1543</f>
        <v>3.0931416278930614E-2</v>
      </c>
      <c r="AV1543" s="15">
        <f>RawPLEP2!AU1540-AV$2*$A1543</f>
        <v>4.4233683500000003E-2</v>
      </c>
      <c r="AW1543" s="15">
        <f>RawPLEP2!AV1540-AW$2*$A1543</f>
        <v>4.9513790556150204E-2</v>
      </c>
      <c r="AX1543" s="15">
        <f>RawPLEP2!AW1540-AX$2*$A1543</f>
        <v>3.0565816067556952E-2</v>
      </c>
      <c r="AY1543" s="15"/>
    </row>
    <row r="1544" spans="1:51" x14ac:dyDescent="0.25">
      <c r="A1544" s="23">
        <v>1.7910000000000009E-3</v>
      </c>
      <c r="B1544" s="24">
        <f>RawPLEP2!A1541</f>
        <v>965</v>
      </c>
      <c r="C1544" s="15">
        <f>RawPLEP2!B1541-C$2*$A1544</f>
        <v>0.14446848018723646</v>
      </c>
      <c r="D1544" s="15">
        <f>RawPLEP2!C1541-D$2*$A1544</f>
        <v>0.23998786128618346</v>
      </c>
      <c r="E1544" s="15">
        <f>RawPLEP2!D1541-E$2*$A1544</f>
        <v>0.16037677675965265</v>
      </c>
      <c r="F1544" s="15">
        <f>RawPLEP2!E1541-F$2*$A1544</f>
        <v>0.1603755624795527</v>
      </c>
      <c r="G1544" s="15">
        <f>RawPLEP2!F1541-G$2*$A1544</f>
        <v>0.16461910145169709</v>
      </c>
      <c r="H1544" s="15">
        <f>RawPLEP2!G1541-H$2*$A1544</f>
        <v>0.15564635137548302</v>
      </c>
      <c r="I1544" s="15">
        <f>RawPLEP2!H1541-I$2*$A1544</f>
        <v>0.20437085211476919</v>
      </c>
      <c r="J1544" s="15">
        <f>RawPLEP2!I1541-J$2*$A1544</f>
        <v>0.1258611253899671</v>
      </c>
      <c r="K1544" s="15">
        <f>RawPLEP2!J1541-K$2*$A1544</f>
        <v>0.13249885412403942</v>
      </c>
      <c r="L1544" s="15">
        <f>RawPLEP2!K1541-L$2*$A1544</f>
        <v>0.1596642293493884</v>
      </c>
      <c r="M1544" s="15">
        <f>RawPLEP2!L1541-M$2*$A1544</f>
        <v>0.18067514057273887</v>
      </c>
      <c r="N1544" s="15">
        <f>RawPLEP2!M1541-N$2*$A1544</f>
        <v>0.17475039337907736</v>
      </c>
      <c r="O1544" s="15">
        <f>RawPLEP2!N1541-O$2*$A1544</f>
        <v>0.14671920114197332</v>
      </c>
      <c r="P1544" s="15">
        <f>RawPLEP2!O1541-P$2*$A1544</f>
        <v>0.1347908756237321</v>
      </c>
      <c r="Q1544" s="15">
        <f>RawPLEP2!P1541-Q$2*$A1544</f>
        <v>0.18174123715029897</v>
      </c>
      <c r="R1544" s="15">
        <f>RawPLEP2!Q1541-R$2*$A1544</f>
        <v>0.15272611189593335</v>
      </c>
      <c r="S1544" s="15">
        <f>RawPLEP2!R1541-S$2*$A1544</f>
        <v>0.1952786333996025</v>
      </c>
      <c r="T1544" s="15">
        <f>RawPLEP2!S1541-T$2*$A1544</f>
        <v>0.16868188417854543</v>
      </c>
      <c r="U1544" s="15">
        <f>RawPLEP2!T1541-U$2*$A1544</f>
        <v>0.15722483706203513</v>
      </c>
      <c r="V1544" s="15">
        <f>RawPLEP2!U1541-V$2*$A1544</f>
        <v>0.13778915304228789</v>
      </c>
      <c r="W1544" s="15">
        <f>RawPLEP2!V1541-W$2*$A1544</f>
        <v>0.19218911984411283</v>
      </c>
      <c r="X1544" s="15">
        <f>RawPLEP2!W1541-X$2*$A1544</f>
        <v>0.13520177386607166</v>
      </c>
      <c r="Y1544" s="15">
        <f>RawPLEP2!X1541-Y$2*$A1544</f>
        <v>0.15695508946787046</v>
      </c>
      <c r="Z1544" s="15">
        <f>RawPLEP2!Y1541-Z$2*$A1544</f>
        <v>0.18230845716122768</v>
      </c>
      <c r="AA1544" s="15">
        <f>RawPLEP2!Z1541-AA$2*$A1544</f>
        <v>0.13382361330222509</v>
      </c>
      <c r="AB1544" s="15">
        <f>RawPLEP2!AA1541-AB$2*$A1544</f>
        <v>0.13510284710451032</v>
      </c>
      <c r="AC1544" s="15">
        <f>RawPLEP2!AB1541-AC$2*$A1544</f>
        <v>0.13720711712747508</v>
      </c>
      <c r="AD1544" s="15">
        <f>RawPLEP2!AC1541-AD$2*$A1544</f>
        <v>0.18230845735983603</v>
      </c>
      <c r="AE1544" s="15">
        <f>RawPLEP2!AD1541-AE$2*$A1544</f>
        <v>0.1424992113519272</v>
      </c>
      <c r="AF1544" s="15">
        <f>RawPLEP2!AE1541-AF$2*$A1544</f>
        <v>0.14814762856253785</v>
      </c>
      <c r="AG1544" s="15">
        <f>RawPLEP2!AF1541-AG$2*$A1544</f>
        <v>0.19955803481719123</v>
      </c>
      <c r="AH1544" s="15">
        <f>RawPLEP2!AG1541-AH$2*$A1544</f>
        <v>0.14158184672255431</v>
      </c>
      <c r="AI1544" s="15">
        <f>RawPLEP2!AH1541-AI$2*$A1544</f>
        <v>0.19699216335432365</v>
      </c>
      <c r="AJ1544" s="15">
        <f>RawPLEP2!AI1541-AJ$2*$A1544</f>
        <v>0.15084079626609517</v>
      </c>
      <c r="AK1544" s="15">
        <f>RawPLEP2!AJ1541-AK$2*$A1544</f>
        <v>0.15044048491205525</v>
      </c>
      <c r="AL1544" s="15">
        <f>RawPLEP2!AK1541-AL$2*$A1544</f>
        <v>0.14803285520664247</v>
      </c>
      <c r="AM1544" s="15">
        <f>RawPLEP2!AL1541-AM$2*$A1544</f>
        <v>0.16023532990279413</v>
      </c>
      <c r="AN1544" s="15">
        <f>RawPLEP2!AM1541-AN$2*$A1544</f>
        <v>0.190854376143061</v>
      </c>
      <c r="AO1544" s="15">
        <f>RawPLEP2!AN1541-AO$2*$A1544</f>
        <v>0.13543622087990123</v>
      </c>
      <c r="AP1544" s="15">
        <f>RawPLEP2!AO1541-AP$2*$A1544</f>
        <v>0.14507810769999999</v>
      </c>
      <c r="AQ1544" s="15">
        <f>RawPLEP2!AP1541-AQ$2*$A1544</f>
        <v>0.16013904602079423</v>
      </c>
      <c r="AR1544" s="15">
        <f>RawPLEP2!AQ1541-AR$2*$A1544</f>
        <v>0.20792625915903828</v>
      </c>
      <c r="AS1544" s="15">
        <f>RawPLEP2!AR1541-AS$2*$A1544</f>
        <v>0.19208393523750317</v>
      </c>
      <c r="AT1544" s="15">
        <f>RawPLEP2!AS1541-AT$2*$A1544</f>
        <v>0.18971158380599124</v>
      </c>
      <c r="AU1544" s="15">
        <f>RawPLEP2!AT1541-AU$2*$A1544</f>
        <v>3.0521427162661138E-2</v>
      </c>
      <c r="AV1544" s="15">
        <f>RawPLEP2!AU1541-AV$2*$A1544</f>
        <v>4.3261058630000002E-2</v>
      </c>
      <c r="AW1544" s="15">
        <f>RawPLEP2!AV1541-AW$2*$A1544</f>
        <v>4.869005682769189E-2</v>
      </c>
      <c r="AX1544" s="15">
        <f>RawPLEP2!AW1541-AX$2*$A1544</f>
        <v>2.9935600163400723E-2</v>
      </c>
      <c r="AY1544" s="15"/>
    </row>
    <row r="1545" spans="1:51" x14ac:dyDescent="0.25">
      <c r="A1545" s="23">
        <v>1.8029999999999921E-3</v>
      </c>
      <c r="B1545" s="24">
        <f>RawPLEP2!A1542</f>
        <v>964</v>
      </c>
      <c r="C1545" s="15">
        <f>RawPLEP2!B1542-C$2*$A1545</f>
        <v>0.14277122004812245</v>
      </c>
      <c r="D1545" s="15">
        <f>RawPLEP2!C1542-D$2*$A1545</f>
        <v>0.23878485472679442</v>
      </c>
      <c r="E1545" s="15">
        <f>RawPLEP2!D1542-E$2*$A1545</f>
        <v>0.15899166303609924</v>
      </c>
      <c r="F1545" s="15">
        <f>RawPLEP2!E1542-F$2*$A1545</f>
        <v>0.15898817224139228</v>
      </c>
      <c r="G1545" s="15">
        <f>RawPLEP2!F1542-G$2*$A1545</f>
        <v>0.16330946235958113</v>
      </c>
      <c r="H1545" s="15">
        <f>RawPLEP2!G1542-H$2*$A1545</f>
        <v>0.15411284284198543</v>
      </c>
      <c r="I1545" s="15">
        <f>RawPLEP2!H1542-I$2*$A1545</f>
        <v>0.20168238017717971</v>
      </c>
      <c r="J1545" s="15">
        <f>RawPLEP2!I1542-J$2*$A1545</f>
        <v>0.12335207167331699</v>
      </c>
      <c r="K1545" s="15">
        <f>RawPLEP2!J1542-K$2*$A1545</f>
        <v>0.13070670998198944</v>
      </c>
      <c r="L1545" s="15">
        <f>RawPLEP2!K1542-L$2*$A1545</f>
        <v>0.15682947590315313</v>
      </c>
      <c r="M1545" s="15">
        <f>RawPLEP2!L1542-M$2*$A1545</f>
        <v>0.17766088039851938</v>
      </c>
      <c r="N1545" s="15">
        <f>RawPLEP2!M1542-N$2*$A1545</f>
        <v>0.17205577422717838</v>
      </c>
      <c r="O1545" s="15">
        <f>RawPLEP2!N1542-O$2*$A1545</f>
        <v>0.14422595991796647</v>
      </c>
      <c r="P1545" s="15">
        <f>RawPLEP2!O1542-P$2*$A1545</f>
        <v>0.13313438437849748</v>
      </c>
      <c r="Q1545" s="15">
        <f>RawPLEP2!P1542-Q$2*$A1545</f>
        <v>0.17987434765750368</v>
      </c>
      <c r="R1545" s="15">
        <f>RawPLEP2!Q1542-R$2*$A1545</f>
        <v>0.15042645512404684</v>
      </c>
      <c r="S1545" s="15">
        <f>RawPLEP2!R1542-S$2*$A1545</f>
        <v>0.1921880170738042</v>
      </c>
      <c r="T1545" s="15">
        <f>RawPLEP2!S1542-T$2*$A1545</f>
        <v>0.16574883026650888</v>
      </c>
      <c r="U1545" s="15">
        <f>RawPLEP2!T1542-U$2*$A1545</f>
        <v>0.15585834024268527</v>
      </c>
      <c r="V1545" s="15">
        <f>RawPLEP2!U1542-V$2*$A1545</f>
        <v>0.13591267783486602</v>
      </c>
      <c r="W1545" s="15">
        <f>RawPLEP2!V1542-W$2*$A1545</f>
        <v>0.18997779175579865</v>
      </c>
      <c r="X1545" s="15">
        <f>RawPLEP2!W1542-X$2*$A1545</f>
        <v>0.13442308175009893</v>
      </c>
      <c r="Y1545" s="15">
        <f>RawPLEP2!X1542-Y$2*$A1545</f>
        <v>0.15450045299077078</v>
      </c>
      <c r="Z1545" s="15">
        <f>RawPLEP2!Y1542-Z$2*$A1545</f>
        <v>0.17968632948977864</v>
      </c>
      <c r="AA1545" s="15">
        <f>RawPLEP2!Z1542-AA$2*$A1545</f>
        <v>0.1322416440384209</v>
      </c>
      <c r="AB1545" s="15">
        <f>RawPLEP2!AA1542-AB$2*$A1545</f>
        <v>0.13317165576232948</v>
      </c>
      <c r="AC1545" s="15">
        <f>RawPLEP2!AB1542-AC$2*$A1545</f>
        <v>0.13537957818812818</v>
      </c>
      <c r="AD1545" s="15">
        <f>RawPLEP2!AC1542-AD$2*$A1545</f>
        <v>0.17968632968971771</v>
      </c>
      <c r="AE1545" s="15">
        <f>RawPLEP2!AD1542-AE$2*$A1545</f>
        <v>0.14113215964188985</v>
      </c>
      <c r="AF1545" s="15">
        <f>RawPLEP2!AE1542-AF$2*$A1545</f>
        <v>0.14648114340433041</v>
      </c>
      <c r="AG1545" s="15">
        <f>RawPLEP2!AF1542-AG$2*$A1545</f>
        <v>0.19799496298883068</v>
      </c>
      <c r="AH1545" s="15">
        <f>RawPLEP2!AG1542-AH$2*$A1545</f>
        <v>0.13956321447345918</v>
      </c>
      <c r="AI1545" s="15">
        <f>RawPLEP2!AH1542-AI$2*$A1545</f>
        <v>0.19505985042738447</v>
      </c>
      <c r="AJ1545" s="15">
        <f>RawPLEP2!AI1542-AJ$2*$A1545</f>
        <v>0.1486752643856335</v>
      </c>
      <c r="AK1545" s="15">
        <f>RawPLEP2!AJ1542-AK$2*$A1545</f>
        <v>0.14870497923977419</v>
      </c>
      <c r="AL1545" s="15">
        <f>RawPLEP2!AK1542-AL$2*$A1545</f>
        <v>0.14628824511506217</v>
      </c>
      <c r="AM1545" s="15">
        <f>RawPLEP2!AL1542-AM$2*$A1545</f>
        <v>0.15852340514803898</v>
      </c>
      <c r="AN1545" s="15">
        <f>RawPLEP2!AM1542-AN$2*$A1545</f>
        <v>0.1888926911336343</v>
      </c>
      <c r="AO1545" s="15">
        <f>RawPLEP2!AN1542-AO$2*$A1545</f>
        <v>0.13360163426067109</v>
      </c>
      <c r="AP1545" s="15">
        <f>RawPLEP2!AO1542-AP$2*$A1545</f>
        <v>0.1440438181</v>
      </c>
      <c r="AQ1545" s="15">
        <f>RawPLEP2!AP1542-AQ$2*$A1545</f>
        <v>0.15852770683550643</v>
      </c>
      <c r="AR1545" s="15">
        <f>RawPLEP2!AQ1542-AR$2*$A1545</f>
        <v>0.20595286023749079</v>
      </c>
      <c r="AS1545" s="15">
        <f>RawPLEP2!AR1542-AS$2*$A1545</f>
        <v>0.1899503080116238</v>
      </c>
      <c r="AT1545" s="15">
        <f>RawPLEP2!AS1542-AT$2*$A1545</f>
        <v>0.18676893614304979</v>
      </c>
      <c r="AU1545" s="15">
        <f>RawPLEP2!AT1542-AU$2*$A1545</f>
        <v>3.0137825440551668E-2</v>
      </c>
      <c r="AV1545" s="15">
        <f>RawPLEP2!AU1542-AV$2*$A1545</f>
        <v>4.2307384310000001E-2</v>
      </c>
      <c r="AW1545" s="15">
        <f>RawPLEP2!AV1542-AW$2*$A1545</f>
        <v>4.7916534394334714E-2</v>
      </c>
      <c r="AX1545" s="15">
        <f>RawPLEP2!AW1542-AX$2*$A1545</f>
        <v>2.9412485070525685E-2</v>
      </c>
      <c r="AY1545" s="15"/>
    </row>
    <row r="1546" spans="1:51" x14ac:dyDescent="0.25">
      <c r="A1546" s="23">
        <v>1.7789999999999959E-3</v>
      </c>
      <c r="B1546" s="24">
        <f>RawPLEP2!A1543</f>
        <v>963</v>
      </c>
      <c r="C1546" s="15">
        <f>RawPLEP2!B1543-C$2*$A1546</f>
        <v>0.14083896262635043</v>
      </c>
      <c r="D1546" s="15">
        <f>RawPLEP2!C1543-D$2*$A1546</f>
        <v>0.23688923044557253</v>
      </c>
      <c r="E1546" s="15">
        <f>RawPLEP2!D1543-E$2*$A1546</f>
        <v>0.15749189048320605</v>
      </c>
      <c r="F1546" s="15">
        <f>RawPLEP2!E1543-F$2*$A1546</f>
        <v>0.15748994031771316</v>
      </c>
      <c r="G1546" s="15">
        <f>RawPLEP2!F1543-G$2*$A1546</f>
        <v>0.16169096954381298</v>
      </c>
      <c r="H1546" s="15">
        <f>RawPLEP2!G1543-H$2*$A1546</f>
        <v>0.15223985990898062</v>
      </c>
      <c r="I1546" s="15">
        <f>RawPLEP2!H1543-I$2*$A1546</f>
        <v>0.19969177275235866</v>
      </c>
      <c r="J1546" s="15">
        <f>RawPLEP2!I1543-J$2*$A1546</f>
        <v>0.12116103460661726</v>
      </c>
      <c r="K1546" s="15">
        <f>RawPLEP2!J1543-K$2*$A1546</f>
        <v>0.12880222996608942</v>
      </c>
      <c r="L1546" s="15">
        <f>RawPLEP2!K1543-L$2*$A1546</f>
        <v>0.15449622479562364</v>
      </c>
      <c r="M1546" s="15">
        <f>RawPLEP2!L1543-M$2*$A1546</f>
        <v>0.17499223364695837</v>
      </c>
      <c r="N1546" s="15">
        <f>RawPLEP2!M1543-N$2*$A1546</f>
        <v>0.16942128863097633</v>
      </c>
      <c r="O1546" s="15">
        <f>RawPLEP2!N1543-O$2*$A1546</f>
        <v>0.14272797866598019</v>
      </c>
      <c r="P1546" s="15">
        <f>RawPLEP2!O1543-P$2*$A1546</f>
        <v>0.13166166516896674</v>
      </c>
      <c r="Q1546" s="15">
        <f>RawPLEP2!P1543-Q$2*$A1546</f>
        <v>0.17837318484309431</v>
      </c>
      <c r="R1546" s="15">
        <f>RawPLEP2!Q1543-R$2*$A1546</f>
        <v>0.14866219806781994</v>
      </c>
      <c r="S1546" s="15">
        <f>RawPLEP2!R1543-S$2*$A1546</f>
        <v>0.18884605182540082</v>
      </c>
      <c r="T1546" s="15">
        <f>RawPLEP2!S1543-T$2*$A1546</f>
        <v>0.16260162809058198</v>
      </c>
      <c r="U1546" s="15">
        <f>RawPLEP2!T1543-U$2*$A1546</f>
        <v>0.15406732628138498</v>
      </c>
      <c r="V1546" s="15">
        <f>RawPLEP2!U1543-V$2*$A1546</f>
        <v>0.13382200374970976</v>
      </c>
      <c r="W1546" s="15">
        <f>RawPLEP2!V1543-W$2*$A1546</f>
        <v>0.18739302783242698</v>
      </c>
      <c r="X1546" s="15">
        <f>RawPLEP2!W1543-X$2*$A1546</f>
        <v>0.13226559158204437</v>
      </c>
      <c r="Y1546" s="15">
        <f>RawPLEP2!X1543-Y$2*$A1546</f>
        <v>0.15288350904497014</v>
      </c>
      <c r="Z1546" s="15">
        <f>RawPLEP2!Y1543-Z$2*$A1546</f>
        <v>0.17731205323267674</v>
      </c>
      <c r="AA1546" s="15">
        <f>RawPLEP2!Z1543-AA$2*$A1546</f>
        <v>0.13063770276602929</v>
      </c>
      <c r="AB1546" s="15">
        <f>RawPLEP2!AA1543-AB$2*$A1546</f>
        <v>0.13126892824669115</v>
      </c>
      <c r="AC1546" s="15">
        <f>RawPLEP2!AB1543-AC$2*$A1546</f>
        <v>0.13375642626682199</v>
      </c>
      <c r="AD1546" s="15">
        <f>RawPLEP2!AC1543-AD$2*$A1546</f>
        <v>0.1773120534299544</v>
      </c>
      <c r="AE1546" s="15">
        <f>RawPLEP2!AD1543-AE$2*$A1546</f>
        <v>0.13916855276196449</v>
      </c>
      <c r="AF1546" s="15">
        <f>RawPLEP2!AE1543-AF$2*$A1546</f>
        <v>0.1448758987207453</v>
      </c>
      <c r="AG1546" s="15">
        <f>RawPLEP2!AF1543-AG$2*$A1546</f>
        <v>0.19543461504555176</v>
      </c>
      <c r="AH1546" s="15">
        <f>RawPLEP2!AG1543-AH$2*$A1546</f>
        <v>0.13787642127164942</v>
      </c>
      <c r="AI1546" s="15">
        <f>RawPLEP2!AH1543-AI$2*$A1546</f>
        <v>0.19280728138126285</v>
      </c>
      <c r="AJ1546" s="15">
        <f>RawPLEP2!AI1543-AJ$2*$A1546</f>
        <v>0.14709624434655685</v>
      </c>
      <c r="AK1546" s="15">
        <f>RawPLEP2!AJ1543-AK$2*$A1546</f>
        <v>0.14723545098433627</v>
      </c>
      <c r="AL1546" s="15">
        <f>RawPLEP2!AK1543-AL$2*$A1546</f>
        <v>0.14515576589822277</v>
      </c>
      <c r="AM1546" s="15">
        <f>RawPLEP2!AL1543-AM$2*$A1546</f>
        <v>0.15666105285754928</v>
      </c>
      <c r="AN1546" s="15">
        <f>RawPLEP2!AM1543-AN$2*$A1546</f>
        <v>0.18714917935248776</v>
      </c>
      <c r="AO1546" s="15">
        <f>RawPLEP2!AN1543-AO$2*$A1546</f>
        <v>0.13254544069913135</v>
      </c>
      <c r="AP1546" s="15">
        <f>RawPLEP2!AO1543-AP$2*$A1546</f>
        <v>0.14231181139999999</v>
      </c>
      <c r="AQ1546" s="15">
        <f>RawPLEP2!AP1543-AQ$2*$A1546</f>
        <v>0.15591325770608203</v>
      </c>
      <c r="AR1546" s="15">
        <f>RawPLEP2!AQ1543-AR$2*$A1546</f>
        <v>0.20327409518058576</v>
      </c>
      <c r="AS1546" s="15">
        <f>RawPLEP2!AR1543-AS$2*$A1546</f>
        <v>0.18707288766338254</v>
      </c>
      <c r="AT1546" s="15">
        <f>RawPLEP2!AS1543-AT$2*$A1546</f>
        <v>0.18438369146893266</v>
      </c>
      <c r="AU1546" s="15">
        <f>RawPLEP2!AT1543-AU$2*$A1546</f>
        <v>2.9720675284770612E-2</v>
      </c>
      <c r="AV1546" s="15">
        <f>RawPLEP2!AU1543-AV$2*$A1546</f>
        <v>4.1532278059999997E-2</v>
      </c>
      <c r="AW1546" s="15">
        <f>RawPLEP2!AV1543-AW$2*$A1546</f>
        <v>4.7082779786049064E-2</v>
      </c>
      <c r="AX1546" s="15">
        <f>RawPLEP2!AW1543-AX$2*$A1546</f>
        <v>2.8932745066275762E-2</v>
      </c>
      <c r="AY1546" s="15"/>
    </row>
    <row r="1547" spans="1:51" x14ac:dyDescent="0.25">
      <c r="A1547" s="23">
        <v>1.7889999999999989E-3</v>
      </c>
      <c r="B1547" s="24">
        <f>RawPLEP2!A1544</f>
        <v>962</v>
      </c>
      <c r="C1547" s="15">
        <f>RawPLEP2!B1544-C$2*$A1547</f>
        <v>0.13883913234375542</v>
      </c>
      <c r="D1547" s="15">
        <f>RawPLEP2!C1544-D$2*$A1547</f>
        <v>0.23301453859608165</v>
      </c>
      <c r="E1547" s="15">
        <f>RawPLEP2!D1544-E$2*$A1547</f>
        <v>0.15559762904691155</v>
      </c>
      <c r="F1547" s="15">
        <f>RawPLEP2!E1544-F$2*$A1547</f>
        <v>0.15559345486924614</v>
      </c>
      <c r="G1547" s="15">
        <f>RawPLEP2!F1544-G$2*$A1547</f>
        <v>0.15962412143371638</v>
      </c>
      <c r="H1547" s="15">
        <f>RawPLEP2!G1544-H$2*$A1547</f>
        <v>0.14977693613106594</v>
      </c>
      <c r="I1547" s="15">
        <f>RawPLEP2!H1544-I$2*$A1547</f>
        <v>0.19802140843770075</v>
      </c>
      <c r="J1547" s="15">
        <f>RawPLEP2!I1544-J$2*$A1547</f>
        <v>0.11950225784274214</v>
      </c>
      <c r="K1547" s="15">
        <f>RawPLEP2!J1544-K$2*$A1547</f>
        <v>0.12645077266438109</v>
      </c>
      <c r="L1547" s="15">
        <f>RawPLEP2!K1544-L$2*$A1547</f>
        <v>0.1534579430904276</v>
      </c>
      <c r="M1547" s="15">
        <f>RawPLEP2!L1544-M$2*$A1547</f>
        <v>0.17199665351844212</v>
      </c>
      <c r="N1547" s="15">
        <f>RawPLEP2!M1544-N$2*$A1547</f>
        <v>0.16605181287106052</v>
      </c>
      <c r="O1547" s="15">
        <f>RawPLEP2!N1544-O$2*$A1547</f>
        <v>0.14114031712930783</v>
      </c>
      <c r="P1547" s="15">
        <f>RawPLEP2!O1544-P$2*$A1547</f>
        <v>0.12957405168127123</v>
      </c>
      <c r="Q1547" s="15">
        <f>RawPLEP2!P1544-Q$2*$A1547</f>
        <v>0.17558138979909818</v>
      </c>
      <c r="R1547" s="15">
        <f>RawPLEP2!Q1544-R$2*$A1547</f>
        <v>0.14561934175791447</v>
      </c>
      <c r="S1547" s="15">
        <f>RawPLEP2!R1544-S$2*$A1547</f>
        <v>0.18655472813723556</v>
      </c>
      <c r="T1547" s="15">
        <f>RawPLEP2!S1544-T$2*$A1547</f>
        <v>0.1604852668972182</v>
      </c>
      <c r="U1547" s="15">
        <f>RawPLEP2!T1544-U$2*$A1547</f>
        <v>0.15370257759859343</v>
      </c>
      <c r="V1547" s="15">
        <f>RawPLEP2!U1544-V$2*$A1547</f>
        <v>0.13256186817685822</v>
      </c>
      <c r="W1547" s="15">
        <f>RawPLEP2!V1544-W$2*$A1547</f>
        <v>0.18538798084216518</v>
      </c>
      <c r="X1547" s="15">
        <f>RawPLEP2!W1544-X$2*$A1547</f>
        <v>0.1311827274020671</v>
      </c>
      <c r="Y1547" s="15">
        <f>RawPLEP2!X1544-Y$2*$A1547</f>
        <v>0.15174486083072042</v>
      </c>
      <c r="Z1547" s="15">
        <f>RawPLEP2!Y1544-Z$2*$A1547</f>
        <v>0.17517103442313586</v>
      </c>
      <c r="AA1547" s="15">
        <f>RawPLEP2!Z1544-AA$2*$A1547</f>
        <v>0.13020455386285912</v>
      </c>
      <c r="AB1547" s="15">
        <f>RawPLEP2!AA1544-AB$2*$A1547</f>
        <v>0.12984272494487378</v>
      </c>
      <c r="AC1547" s="15">
        <f>RawPLEP2!AB1544-AC$2*$A1547</f>
        <v>0.13254807796736623</v>
      </c>
      <c r="AD1547" s="15">
        <f>RawPLEP2!AC1544-AD$2*$A1547</f>
        <v>0.17517103462152242</v>
      </c>
      <c r="AE1547" s="15">
        <f>RawPLEP2!AD1544-AE$2*$A1547</f>
        <v>0.13782755645360006</v>
      </c>
      <c r="AF1547" s="15">
        <f>RawPLEP2!AE1544-AF$2*$A1547</f>
        <v>0.14372042880557243</v>
      </c>
      <c r="AG1547" s="15">
        <f>RawPLEP2!AF1544-AG$2*$A1547</f>
        <v>0.19408221072191797</v>
      </c>
      <c r="AH1547" s="15">
        <f>RawPLEP2!AG1544-AH$2*$A1547</f>
        <v>0.13638787586407014</v>
      </c>
      <c r="AI1547" s="15">
        <f>RawPLEP2!AH1544-AI$2*$A1547</f>
        <v>0.18995605437548019</v>
      </c>
      <c r="AJ1547" s="15">
        <f>RawPLEP2!AI1544-AJ$2*$A1547</f>
        <v>0.14585961469617212</v>
      </c>
      <c r="AK1547" s="15">
        <f>RawPLEP2!AJ1544-AK$2*$A1547</f>
        <v>0.14631398779076876</v>
      </c>
      <c r="AL1547" s="15">
        <f>RawPLEP2!AK1544-AL$2*$A1547</f>
        <v>0.14396203387190587</v>
      </c>
      <c r="AM1547" s="15">
        <f>RawPLEP2!AL1544-AM$2*$A1547</f>
        <v>0.15450853632858666</v>
      </c>
      <c r="AN1547" s="15">
        <f>RawPLEP2!AM1544-AN$2*$A1547</f>
        <v>0.18550490757796545</v>
      </c>
      <c r="AO1547" s="15">
        <f>RawPLEP2!AN1544-AO$2*$A1547</f>
        <v>0.13088972764977291</v>
      </c>
      <c r="AP1547" s="15">
        <f>RawPLEP2!AO1544-AP$2*$A1547</f>
        <v>0.14022822679999999</v>
      </c>
      <c r="AQ1547" s="15">
        <f>RawPLEP2!AP1544-AQ$2*$A1547</f>
        <v>0.1539875390683422</v>
      </c>
      <c r="AR1547" s="15">
        <f>RawPLEP2!AQ1544-AR$2*$A1547</f>
        <v>0.20077936807929619</v>
      </c>
      <c r="AS1547" s="15">
        <f>RawPLEP2!AR1544-AS$2*$A1547</f>
        <v>0.18518995594181642</v>
      </c>
      <c r="AT1547" s="15">
        <f>RawPLEP2!AS1544-AT$2*$A1547</f>
        <v>0.1822504567498148</v>
      </c>
      <c r="AU1547" s="15">
        <f>RawPLEP2!AT1544-AU$2*$A1547</f>
        <v>2.9230453768012716E-2</v>
      </c>
      <c r="AV1547" s="15">
        <f>RawPLEP2!AU1544-AV$2*$A1547</f>
        <v>4.0731966500000001E-2</v>
      </c>
      <c r="AW1547" s="15">
        <f>RawPLEP2!AV1544-AW$2*$A1547</f>
        <v>4.650922523741808E-2</v>
      </c>
      <c r="AX1547" s="15">
        <f>RawPLEP2!AW1544-AX$2*$A1547</f>
        <v>2.8429632082213229E-2</v>
      </c>
      <c r="AY1547" s="15"/>
    </row>
    <row r="1548" spans="1:51" x14ac:dyDescent="0.25">
      <c r="A1548" s="23">
        <v>1.8130000000000021E-3</v>
      </c>
      <c r="B1548" s="24">
        <f>RawPLEP2!A1545</f>
        <v>961</v>
      </c>
      <c r="C1548" s="15">
        <f>RawPLEP2!B1545-C$2*$A1548</f>
        <v>0.13649204456552747</v>
      </c>
      <c r="D1548" s="15">
        <f>RawPLEP2!C1545-D$2*$A1548</f>
        <v>0.23101733887730352</v>
      </c>
      <c r="E1548" s="15">
        <f>RawPLEP2!D1545-E$2*$A1548</f>
        <v>0.15361740159980472</v>
      </c>
      <c r="F1548" s="15">
        <f>RawPLEP2!E1545-F$2*$A1548</f>
        <v>0.15362111699292524</v>
      </c>
      <c r="G1548" s="15">
        <f>RawPLEP2!F1545-G$2*$A1548</f>
        <v>0.15767651314948453</v>
      </c>
      <c r="H1548" s="15">
        <f>RawPLEP2!G1545-H$2*$A1548</f>
        <v>0.14784991906407075</v>
      </c>
      <c r="I1548" s="15">
        <f>RawPLEP2!H1545-I$2*$A1548</f>
        <v>0.19533781966252178</v>
      </c>
      <c r="J1548" s="15">
        <f>RawPLEP2!I1545-J$2*$A1548</f>
        <v>0.11723181280944187</v>
      </c>
      <c r="K1548" s="15">
        <f>RawPLEP2!J1545-K$2*$A1548</f>
        <v>0.1249617665802811</v>
      </c>
      <c r="L1548" s="15">
        <f>RawPLEP2!K1545-L$2*$A1548</f>
        <v>0.1514988402979571</v>
      </c>
      <c r="M1548" s="15">
        <f>RawPLEP2!L1545-M$2*$A1548</f>
        <v>0.16988272797000312</v>
      </c>
      <c r="N1548" s="15">
        <f>RawPLEP2!M1545-N$2*$A1548</f>
        <v>0.16392390226726256</v>
      </c>
      <c r="O1548" s="15">
        <f>RawPLEP2!N1545-O$2*$A1548</f>
        <v>0.13954231398129405</v>
      </c>
      <c r="P1548" s="15">
        <f>RawPLEP2!O1545-P$2*$A1548</f>
        <v>0.12850031139080195</v>
      </c>
      <c r="Q1548" s="15">
        <f>RawPLEP2!P1545-Q$2*$A1548</f>
        <v>0.17405398101350755</v>
      </c>
      <c r="R1548" s="15">
        <f>RawPLEP2!Q1545-R$2*$A1548</f>
        <v>0.14324636591414136</v>
      </c>
      <c r="S1548" s="15">
        <f>RawPLEP2!R1545-S$2*$A1548</f>
        <v>0.18358095538563896</v>
      </c>
      <c r="T1548" s="15">
        <f>RawPLEP2!S1545-T$2*$A1548</f>
        <v>0.1580522523731451</v>
      </c>
      <c r="U1548" s="15">
        <f>RawPLEP2!T1545-U$2*$A1548</f>
        <v>0.15220649975989375</v>
      </c>
      <c r="V1548" s="15">
        <f>RawPLEP2!U1545-V$2*$A1548</f>
        <v>0.13069996456201449</v>
      </c>
      <c r="W1548" s="15">
        <f>RawPLEP2!V1545-W$2*$A1548</f>
        <v>0.18360026716553687</v>
      </c>
      <c r="X1548" s="15">
        <f>RawPLEP2!W1545-X$2*$A1548</f>
        <v>0.13022992797012165</v>
      </c>
      <c r="Y1548" s="15">
        <f>RawPLEP2!X1545-Y$2*$A1548</f>
        <v>0.15031968807652102</v>
      </c>
      <c r="Z1548" s="15">
        <f>RawPLEP2!Y1545-Z$2*$A1548</f>
        <v>0.17311035258023774</v>
      </c>
      <c r="AA1548" s="15">
        <f>RawPLEP2!Z1545-AA$2*$A1548</f>
        <v>0.12854512583525074</v>
      </c>
      <c r="AB1548" s="15">
        <f>RawPLEP2!AA1545-AB$2*$A1548</f>
        <v>0.12869442486051211</v>
      </c>
      <c r="AC1548" s="15">
        <f>RawPLEP2!AB1545-AC$2*$A1548</f>
        <v>0.13098498918867241</v>
      </c>
      <c r="AD1548" s="15">
        <f>RawPLEP2!AC1545-AD$2*$A1548</f>
        <v>0.17311035278128575</v>
      </c>
      <c r="AE1548" s="15">
        <f>RawPLEP2!AD1545-AE$2*$A1548</f>
        <v>0.1364758934335254</v>
      </c>
      <c r="AF1548" s="15">
        <f>RawPLEP2!AE1545-AF$2*$A1548</f>
        <v>0.14215799958915754</v>
      </c>
      <c r="AG1548" s="15">
        <f>RawPLEP2!AF1545-AG$2*$A1548</f>
        <v>0.19283093106519691</v>
      </c>
      <c r="AH1548" s="15">
        <f>RawPLEP2!AG1545-AH$2*$A1548</f>
        <v>0.13484989386587992</v>
      </c>
      <c r="AI1548" s="15">
        <f>RawPLEP2!AH1545-AI$2*$A1548</f>
        <v>0.18903758182160177</v>
      </c>
      <c r="AJ1548" s="15">
        <f>RawPLEP2!AI1545-AJ$2*$A1548</f>
        <v>0.14442573903524877</v>
      </c>
      <c r="AK1548" s="15">
        <f>RawPLEP2!AJ1545-AK$2*$A1548</f>
        <v>0.14527650004620665</v>
      </c>
      <c r="AL1548" s="15">
        <f>RawPLEP2!AK1545-AL$2*$A1548</f>
        <v>0.14318795408874527</v>
      </c>
      <c r="AM1548" s="15">
        <f>RawPLEP2!AL1545-AM$2*$A1548</f>
        <v>0.15362788291907636</v>
      </c>
      <c r="AN1548" s="15">
        <f>RawPLEP2!AM1545-AN$2*$A1548</f>
        <v>0.18437702525911201</v>
      </c>
      <c r="AO1548" s="15">
        <f>RawPLEP2!AN1545-AO$2*$A1548</f>
        <v>0.13051493291131264</v>
      </c>
      <c r="AP1548" s="15">
        <f>RawPLEP2!AO1545-AP$2*$A1548</f>
        <v>0.1400396079</v>
      </c>
      <c r="AQ1548" s="15">
        <f>RawPLEP2!AP1545-AQ$2*$A1548</f>
        <v>0.15276231659776657</v>
      </c>
      <c r="AR1548" s="15">
        <f>RawPLEP2!AQ1545-AR$2*$A1548</f>
        <v>0.19966925963620122</v>
      </c>
      <c r="AS1548" s="15">
        <f>RawPLEP2!AR1545-AS$2*$A1548</f>
        <v>0.18374678459005767</v>
      </c>
      <c r="AT1548" s="15">
        <f>RawPLEP2!AS1545-AT$2*$A1548</f>
        <v>0.17969198142393195</v>
      </c>
      <c r="AU1548" s="15">
        <f>RawPLEP2!AT1545-AU$2*$A1548</f>
        <v>2.858970902379377E-2</v>
      </c>
      <c r="AV1548" s="15">
        <f>RawPLEP2!AU1545-AV$2*$A1548</f>
        <v>3.9984613660000001E-2</v>
      </c>
      <c r="AW1548" s="15">
        <f>RawPLEP2!AV1545-AW$2*$A1548</f>
        <v>4.576404534570374E-2</v>
      </c>
      <c r="AX1548" s="15">
        <f>RawPLEP2!AW1545-AX$2*$A1548</f>
        <v>2.8051352046463158E-2</v>
      </c>
      <c r="AY1548" s="15"/>
    </row>
    <row r="1549" spans="1:51" x14ac:dyDescent="0.25">
      <c r="A1549" s="23">
        <v>1.7490000000000006E-3</v>
      </c>
      <c r="B1549" s="24">
        <f>RawPLEP2!A1546</f>
        <v>960</v>
      </c>
      <c r="C1549" s="15">
        <f>RawPLEP2!B1546-C$2*$A1549</f>
        <v>0.13428125947413541</v>
      </c>
      <c r="D1549" s="15">
        <f>RawPLEP2!C1546-D$2*$A1549</f>
        <v>0.22775297839404515</v>
      </c>
      <c r="E1549" s="15">
        <f>RawPLEP2!D1546-E$2*$A1549</f>
        <v>0.1513746747920896</v>
      </c>
      <c r="F1549" s="15">
        <f>RawPLEP2!E1546-F$2*$A1549</f>
        <v>0.15137116506311429</v>
      </c>
      <c r="G1549" s="15">
        <f>RawPLEP2!F1546-G$2*$A1549</f>
        <v>0.15509944797410283</v>
      </c>
      <c r="H1549" s="15">
        <f>RawPLEP2!G1546-H$2*$A1549</f>
        <v>0.1454886312427246</v>
      </c>
      <c r="I1549" s="15">
        <f>RawPLEP2!H1546-I$2*$A1549</f>
        <v>0.19304136589633239</v>
      </c>
      <c r="J1549" s="15">
        <f>RawPLEP2!I1546-J$2*$A1549</f>
        <v>0.11594072359824259</v>
      </c>
      <c r="K1549" s="15">
        <f>RawPLEP2!J1546-K$2*$A1549</f>
        <v>0.12360083637121438</v>
      </c>
      <c r="L1549" s="15">
        <f>RawPLEP2!K1546-L$2*$A1549</f>
        <v>0.1496969140112118</v>
      </c>
      <c r="M1549" s="15">
        <f>RawPLEP2!L1546-M$2*$A1549</f>
        <v>0.16773766183250713</v>
      </c>
      <c r="N1549" s="15">
        <f>RawPLEP2!M1546-N$2*$A1549</f>
        <v>0.1617275818107238</v>
      </c>
      <c r="O1549" s="15">
        <f>RawPLEP2!N1546-O$2*$A1549</f>
        <v>0.13829141827599739</v>
      </c>
      <c r="P1549" s="15">
        <f>RawPLEP2!O1546-P$2*$A1549</f>
        <v>0.12687960113205329</v>
      </c>
      <c r="Q1549" s="15">
        <f>RawPLEP2!P1546-Q$2*$A1549</f>
        <v>0.17258778787508255</v>
      </c>
      <c r="R1549" s="15">
        <f>RawPLEP2!Q1546-R$2*$A1549</f>
        <v>0.14185430289753628</v>
      </c>
      <c r="S1549" s="15">
        <f>RawPLEP2!R1546-S$2*$A1549</f>
        <v>0.18215220258989659</v>
      </c>
      <c r="T1549" s="15">
        <f>RawPLEP2!S1546-T$2*$A1549</f>
        <v>0.15543811537067334</v>
      </c>
      <c r="U1549" s="15">
        <f>RawPLEP2!T1546-U$2*$A1549</f>
        <v>0.1516434380297596</v>
      </c>
      <c r="V1549" s="15">
        <f>RawPLEP2!U1546-V$2*$A1549</f>
        <v>0.12944043346826439</v>
      </c>
      <c r="W1549" s="15">
        <f>RawPLEP2!V1546-W$2*$A1549</f>
        <v>0.18176213670321234</v>
      </c>
      <c r="X1549" s="15">
        <f>RawPLEP2!W1546-X$2*$A1549</f>
        <v>0.12847313232197616</v>
      </c>
      <c r="Y1549" s="15">
        <f>RawPLEP2!X1546-Y$2*$A1549</f>
        <v>0.1481783802877194</v>
      </c>
      <c r="Z1549" s="15">
        <f>RawPLEP2!Y1546-Z$2*$A1549</f>
        <v>0.1713236493612994</v>
      </c>
      <c r="AA1549" s="15">
        <f>RawPLEP2!Z1546-AA$2*$A1549</f>
        <v>0.12729916327553972</v>
      </c>
      <c r="AB1549" s="15">
        <f>RawPLEP2!AA1546-AB$2*$A1549</f>
        <v>0.12750477035214325</v>
      </c>
      <c r="AC1549" s="15">
        <f>RawPLEP2!AB1546-AC$2*$A1549</f>
        <v>0.12987645656518923</v>
      </c>
      <c r="AD1549" s="15">
        <f>RawPLEP2!AC1546-AD$2*$A1549</f>
        <v>0.17132364955525028</v>
      </c>
      <c r="AE1549" s="15">
        <f>RawPLEP2!AD1546-AE$2*$A1549</f>
        <v>0.13546838898705785</v>
      </c>
      <c r="AF1549" s="15">
        <f>RawPLEP2!AE1546-AF$2*$A1549</f>
        <v>0.14142082326626393</v>
      </c>
      <c r="AG1549" s="15">
        <f>RawPLEP2!AF1546-AG$2*$A1549</f>
        <v>0.19159276711645307</v>
      </c>
      <c r="AH1549" s="15">
        <f>RawPLEP2!AG1546-AH$2*$A1549</f>
        <v>0.1337019620943872</v>
      </c>
      <c r="AI1549" s="15">
        <f>RawPLEP2!AH1546-AI$2*$A1549</f>
        <v>0.18630149129861087</v>
      </c>
      <c r="AJ1549" s="15">
        <f>RawPLEP2!AI1546-AJ$2*$A1549</f>
        <v>0.14330301149771102</v>
      </c>
      <c r="AK1549" s="15">
        <f>RawPLEP2!AJ1546-AK$2*$A1549</f>
        <v>0.14392645496503886</v>
      </c>
      <c r="AL1549" s="15">
        <f>RawPLEP2!AK1546-AL$2*$A1549</f>
        <v>0.14185760277717346</v>
      </c>
      <c r="AM1549" s="15">
        <f>RawPLEP2!AL1546-AM$2*$A1549</f>
        <v>0.15229679794443712</v>
      </c>
      <c r="AN1549" s="15">
        <f>RawPLEP2!AM1546-AN$2*$A1549</f>
        <v>0.18282858207605454</v>
      </c>
      <c r="AO1549" s="15">
        <f>RawPLEP2!AN1546-AO$2*$A1549</f>
        <v>0.12943582254720673</v>
      </c>
      <c r="AP1549" s="15">
        <f>RawPLEP2!AO1546-AP$2*$A1549</f>
        <v>0.1388595849</v>
      </c>
      <c r="AQ1549" s="15">
        <f>RawPLEP2!AP1546-AQ$2*$A1549</f>
        <v>0.15157645891930158</v>
      </c>
      <c r="AR1549" s="15">
        <f>RawPLEP2!AQ1546-AR$2*$A1549</f>
        <v>0.19774477928445447</v>
      </c>
      <c r="AS1549" s="15">
        <f>RawPLEP2!AR1546-AS$2*$A1549</f>
        <v>0.18150490842808098</v>
      </c>
      <c r="AT1549" s="15">
        <f>RawPLEP2!AS1546-AT$2*$A1549</f>
        <v>0.17801703562628624</v>
      </c>
      <c r="AU1549" s="15">
        <f>RawPLEP2!AT1546-AU$2*$A1549</f>
        <v>2.8133837635044293E-2</v>
      </c>
      <c r="AV1549" s="15">
        <f>RawPLEP2!AU1546-AV$2*$A1549</f>
        <v>3.9410077039999998E-2</v>
      </c>
      <c r="AW1549" s="15">
        <f>RawPLEP2!AV1546-AW$2*$A1549</f>
        <v>4.5411488356941997E-2</v>
      </c>
      <c r="AX1549" s="15">
        <f>RawPLEP2!AW1546-AX$2*$A1549</f>
        <v>2.7817954148463352E-2</v>
      </c>
      <c r="AY1549" s="15"/>
    </row>
    <row r="1550" spans="1:51" x14ac:dyDescent="0.25">
      <c r="A1550" s="23">
        <v>1.7689999999999928E-3</v>
      </c>
      <c r="B1550" s="24">
        <f>RawPLEP2!A1547</f>
        <v>959</v>
      </c>
      <c r="C1550" s="15">
        <f>RawPLEP2!B1547-C$2*$A1550</f>
        <v>0.13202755330894542</v>
      </c>
      <c r="D1550" s="15">
        <f>RawPLEP2!C1547-D$2*$A1550</f>
        <v>0.22503380949506338</v>
      </c>
      <c r="E1550" s="15">
        <f>RawPLEP2!D1547-E$2*$A1550</f>
        <v>0.1494561519195006</v>
      </c>
      <c r="F1550" s="15">
        <f>RawPLEP2!E1547-F$2*$A1550</f>
        <v>0.14945612796618021</v>
      </c>
      <c r="G1550" s="15">
        <f>RawPLEP2!F1547-G$2*$A1550</f>
        <v>0.15393565755390962</v>
      </c>
      <c r="H1550" s="15">
        <f>RawPLEP2!G1547-H$2*$A1550</f>
        <v>0.14314278368689529</v>
      </c>
      <c r="I1550" s="15">
        <f>RawPLEP2!H1547-I$2*$A1550</f>
        <v>0.19146694646701656</v>
      </c>
      <c r="J1550" s="15">
        <f>RawPLEP2!I1547-J$2*$A1550</f>
        <v>0.11470464637049237</v>
      </c>
      <c r="K1550" s="15">
        <f>RawPLEP2!J1547-K$2*$A1550</f>
        <v>0.12190063236779775</v>
      </c>
      <c r="L1550" s="15">
        <f>RawPLEP2!K1547-L$2*$A1550</f>
        <v>0.14826236720081967</v>
      </c>
      <c r="M1550" s="15">
        <f>RawPLEP2!L1547-M$2*$A1550</f>
        <v>0.16492581337547463</v>
      </c>
      <c r="N1550" s="15">
        <f>RawPLEP2!M1547-N$2*$A1550</f>
        <v>0.15989026289089214</v>
      </c>
      <c r="O1550" s="15">
        <f>RawPLEP2!N1547-O$2*$A1550</f>
        <v>0.13722793260265262</v>
      </c>
      <c r="P1550" s="15">
        <f>RawPLEP2!O1547-P$2*$A1550</f>
        <v>0.12652309475666226</v>
      </c>
      <c r="Q1550" s="15">
        <f>RawPLEP2!P1547-Q$2*$A1550</f>
        <v>0.17162688068709039</v>
      </c>
      <c r="R1550" s="15">
        <f>RawPLEP2!Q1547-R$2*$A1550</f>
        <v>0.14034345537772536</v>
      </c>
      <c r="S1550" s="15">
        <f>RawPLEP2!R1547-S$2*$A1550</f>
        <v>0.17948597871356609</v>
      </c>
      <c r="T1550" s="15">
        <f>RawPLEP2!S1547-T$2*$A1550</f>
        <v>0.1541179141839458</v>
      </c>
      <c r="U1550" s="15">
        <f>RawPLEP2!T1547-U$2*$A1550</f>
        <v>0.15058781386417655</v>
      </c>
      <c r="V1550" s="15">
        <f>RawPLEP2!U1547-V$2*$A1550</f>
        <v>0.12854520852256129</v>
      </c>
      <c r="W1550" s="15">
        <f>RawPLEP2!V1547-W$2*$A1550</f>
        <v>0.18070035652268876</v>
      </c>
      <c r="X1550" s="15">
        <f>RawPLEP2!W1547-X$2*$A1550</f>
        <v>0.12781365796202163</v>
      </c>
      <c r="Y1550" s="15">
        <f>RawPLEP2!X1547-Y$2*$A1550</f>
        <v>0.1475799232592199</v>
      </c>
      <c r="Z1550" s="15">
        <f>RawPLEP2!Y1547-Z$2*$A1550</f>
        <v>0.17008007774221762</v>
      </c>
      <c r="AA1550" s="15">
        <f>RawPLEP2!Z1547-AA$2*$A1550</f>
        <v>0.1270204181691994</v>
      </c>
      <c r="AB1550" s="15">
        <f>RawPLEP2!AA1547-AB$2*$A1550</f>
        <v>0.12654943064850852</v>
      </c>
      <c r="AC1550" s="15">
        <f>RawPLEP2!AB1547-AC$2*$A1550</f>
        <v>0.12925473896627773</v>
      </c>
      <c r="AD1550" s="15">
        <f>RawPLEP2!AC1547-AD$2*$A1550</f>
        <v>0.17008007793838636</v>
      </c>
      <c r="AE1550" s="15">
        <f>RawPLEP2!AD1547-AE$2*$A1550</f>
        <v>0.13436937657032896</v>
      </c>
      <c r="AF1550" s="15">
        <f>RawPLEP2!AE1547-AF$2*$A1550</f>
        <v>0.13993654033591818</v>
      </c>
      <c r="AG1550" s="15">
        <f>RawPLEP2!AF1547-AG$2*$A1550</f>
        <v>0.19053626536918553</v>
      </c>
      <c r="AH1550" s="15">
        <f>RawPLEP2!AG1547-AH$2*$A1550</f>
        <v>0.13293282097922868</v>
      </c>
      <c r="AI1550" s="15">
        <f>RawPLEP2!AH1547-AI$2*$A1550</f>
        <v>0.18495579408704552</v>
      </c>
      <c r="AJ1550" s="15">
        <f>RawPLEP2!AI1547-AJ$2*$A1550</f>
        <v>0.14185499659694156</v>
      </c>
      <c r="AK1550" s="15">
        <f>RawPLEP2!AJ1547-AK$2*$A1550</f>
        <v>0.14338755907790382</v>
      </c>
      <c r="AL1550" s="15">
        <f>RawPLEP2!AK1547-AL$2*$A1550</f>
        <v>0.14114799442453965</v>
      </c>
      <c r="AM1550" s="15">
        <f>RawPLEP2!AL1547-AM$2*$A1550</f>
        <v>0.1515218648865119</v>
      </c>
      <c r="AN1550" s="15">
        <f>RawPLEP2!AM1547-AN$2*$A1550</f>
        <v>0.18156489782700999</v>
      </c>
      <c r="AO1550" s="15">
        <f>RawPLEP2!AN1547-AO$2*$A1550</f>
        <v>0.12880602434848981</v>
      </c>
      <c r="AP1550" s="15">
        <f>RawPLEP2!AO1547-AP$2*$A1550</f>
        <v>0.13792374730000001</v>
      </c>
      <c r="AQ1550" s="15">
        <f>RawPLEP2!AP1547-AQ$2*$A1550</f>
        <v>0.14988223304382187</v>
      </c>
      <c r="AR1550" s="15">
        <f>RawPLEP2!AQ1547-AR$2*$A1550</f>
        <v>0.19655030818187536</v>
      </c>
      <c r="AS1550" s="15">
        <f>RawPLEP2!AR1547-AS$2*$A1550</f>
        <v>0.1801917759849487</v>
      </c>
      <c r="AT1550" s="15">
        <f>RawPLEP2!AS1547-AT$2*$A1550</f>
        <v>0.17656267618805052</v>
      </c>
      <c r="AU1550" s="15">
        <f>RawPLEP2!AT1547-AU$2*$A1550</f>
        <v>2.7481274161528506E-2</v>
      </c>
      <c r="AV1550" s="15">
        <f>RawPLEP2!AU1547-AV$2*$A1550</f>
        <v>3.8834519679999999E-2</v>
      </c>
      <c r="AW1550" s="15">
        <f>RawPLEP2!AV1547-AW$2*$A1550</f>
        <v>4.4743485134680044E-2</v>
      </c>
      <c r="AX1550" s="15">
        <f>RawPLEP2!AW1547-AX$2*$A1550</f>
        <v>2.747468084033829E-2</v>
      </c>
      <c r="AY1550" s="15"/>
    </row>
    <row r="1551" spans="1:51" x14ac:dyDescent="0.25">
      <c r="A1551" s="23">
        <v>1.7269999999999994E-3</v>
      </c>
      <c r="B1551" s="24">
        <f>RawPLEP2!A1548</f>
        <v>958</v>
      </c>
      <c r="C1551" s="15">
        <f>RawPLEP2!B1548-C$2*$A1551</f>
        <v>0.12976892759584438</v>
      </c>
      <c r="D1551" s="15">
        <f>RawPLEP2!C1548-D$2*$A1551</f>
        <v>0.22179408700292511</v>
      </c>
      <c r="E1551" s="15">
        <f>RawPLEP2!D1548-E$2*$A1551</f>
        <v>0.14740404995193751</v>
      </c>
      <c r="F1551" s="15">
        <f>RawPLEP2!E1548-F$2*$A1551</f>
        <v>0.14740117024974178</v>
      </c>
      <c r="G1551" s="15">
        <f>RawPLEP2!F1548-G$2*$A1551</f>
        <v>0.15184505247631538</v>
      </c>
      <c r="H1551" s="15">
        <f>RawPLEP2!G1548-H$2*$A1551</f>
        <v>0.14074506355413688</v>
      </c>
      <c r="I1551" s="15">
        <f>RawPLEP2!H1548-I$2*$A1551</f>
        <v>0.18969411134857977</v>
      </c>
      <c r="J1551" s="15">
        <f>RawPLEP2!I1548-J$2*$A1551</f>
        <v>0.11270817537876786</v>
      </c>
      <c r="K1551" s="15">
        <f>RawPLEP2!J1548-K$2*$A1551</f>
        <v>0.12084645181497269</v>
      </c>
      <c r="L1551" s="15">
        <f>RawPLEP2!K1548-L$2*$A1551</f>
        <v>0.14638887086264307</v>
      </c>
      <c r="M1551" s="15">
        <f>RawPLEP2!L1548-M$2*$A1551</f>
        <v>0.16372195603524289</v>
      </c>
      <c r="N1551" s="15">
        <f>RawPLEP2!M1548-N$2*$A1551</f>
        <v>0.15724225072253856</v>
      </c>
      <c r="O1551" s="15">
        <f>RawPLEP2!N1548-O$2*$A1551</f>
        <v>0.13623408573667667</v>
      </c>
      <c r="P1551" s="15">
        <f>RawPLEP2!O1548-P$2*$A1551</f>
        <v>0.12495341176498345</v>
      </c>
      <c r="Q1551" s="15">
        <f>RawPLEP2!P1548-Q$2*$A1551</f>
        <v>0.16973229361187397</v>
      </c>
      <c r="R1551" s="15">
        <f>RawPLEP2!Q1548-R$2*$A1551</f>
        <v>0.13847606037932828</v>
      </c>
      <c r="S1551" s="15">
        <f>RawPLEP2!R1548-S$2*$A1551</f>
        <v>0.17878434470386015</v>
      </c>
      <c r="T1551" s="15">
        <f>RawPLEP2!S1548-T$2*$A1551</f>
        <v>0.15211517897607371</v>
      </c>
      <c r="U1551" s="15">
        <f>RawPLEP2!T1548-U$2*$A1551</f>
        <v>0.14978885313190099</v>
      </c>
      <c r="V1551" s="15">
        <f>RawPLEP2!U1548-V$2*$A1551</f>
        <v>0.12728267654853781</v>
      </c>
      <c r="W1551" s="15">
        <f>RawPLEP2!V1548-W$2*$A1551</f>
        <v>0.17918472968178831</v>
      </c>
      <c r="X1551" s="15">
        <f>RawPLEP2!W1548-X$2*$A1551</f>
        <v>0.12665594951792614</v>
      </c>
      <c r="Y1551" s="15">
        <f>RawPLEP2!X1548-Y$2*$A1551</f>
        <v>0.14598174417906884</v>
      </c>
      <c r="Z1551" s="15">
        <f>RawPLEP2!Y1548-Z$2*$A1551</f>
        <v>0.16870754704228932</v>
      </c>
      <c r="AA1551" s="15">
        <f>RawPLEP2!Z1548-AA$2*$A1551</f>
        <v>0.12601771264251407</v>
      </c>
      <c r="AB1551" s="15">
        <f>RawPLEP2!AA1548-AB$2*$A1551</f>
        <v>0.12570008989614143</v>
      </c>
      <c r="AC1551" s="15">
        <f>RawPLEP2!AB1548-AC$2*$A1551</f>
        <v>0.12804474530399187</v>
      </c>
      <c r="AD1551" s="15">
        <f>RawPLEP2!AC1548-AD$2*$A1551</f>
        <v>0.16870754723380058</v>
      </c>
      <c r="AE1551" s="15">
        <f>RawPLEP2!AD1548-AE$2*$A1551</f>
        <v>0.13381535880545967</v>
      </c>
      <c r="AF1551" s="15">
        <f>RawPLEP2!AE1548-AF$2*$A1551</f>
        <v>0.13946452723964425</v>
      </c>
      <c r="AG1551" s="15">
        <f>RawPLEP2!AF1548-AG$2*$A1551</f>
        <v>0.18909441306844738</v>
      </c>
      <c r="AH1551" s="15">
        <f>RawPLEP2!AG1548-AH$2*$A1551</f>
        <v>0.13168310365106156</v>
      </c>
      <c r="AI1551" s="15">
        <f>RawPLEP2!AH1548-AI$2*$A1551</f>
        <v>0.18433781523133275</v>
      </c>
      <c r="AJ1551" s="15">
        <f>RawPLEP2!AI1548-AJ$2*$A1551</f>
        <v>0.14103070662855743</v>
      </c>
      <c r="AK1551" s="15">
        <f>RawPLEP2!AJ1548-AK$2*$A1551</f>
        <v>0.14240868463088743</v>
      </c>
      <c r="AL1551" s="15">
        <f>RawPLEP2!AK1548-AL$2*$A1551</f>
        <v>0.14022072229507065</v>
      </c>
      <c r="AM1551" s="15">
        <f>RawPLEP2!AL1548-AM$2*$A1551</f>
        <v>0.1504674906281549</v>
      </c>
      <c r="AN1551" s="15">
        <f>RawPLEP2!AM1548-AN$2*$A1551</f>
        <v>0.18079567126000357</v>
      </c>
      <c r="AO1551" s="15">
        <f>RawPLEP2!AN1548-AO$2*$A1551</f>
        <v>0.12766519271579532</v>
      </c>
      <c r="AP1551" s="15">
        <f>RawPLEP2!AO1548-AP$2*$A1551</f>
        <v>0.13701501490000001</v>
      </c>
      <c r="AQ1551" s="15">
        <f>RawPLEP2!AP1548-AQ$2*$A1551</f>
        <v>0.14895392804232921</v>
      </c>
      <c r="AR1551" s="15">
        <f>RawPLEP2!AQ1548-AR$2*$A1551</f>
        <v>0.19526164760729151</v>
      </c>
      <c r="AS1551" s="15">
        <f>RawPLEP2!AR1548-AS$2*$A1551</f>
        <v>0.17879226687552652</v>
      </c>
      <c r="AT1551" s="15">
        <f>RawPLEP2!AS1548-AT$2*$A1551</f>
        <v>0.17487495800834552</v>
      </c>
      <c r="AU1551" s="15">
        <f>RawPLEP2!AT1548-AU$2*$A1551</f>
        <v>2.6822573223911662E-2</v>
      </c>
      <c r="AV1551" s="15">
        <f>RawPLEP2!AU1548-AV$2*$A1551</f>
        <v>3.8269788030000002E-2</v>
      </c>
      <c r="AW1551" s="15">
        <f>RawPLEP2!AV1548-AW$2*$A1551</f>
        <v>4.4571115863930144E-2</v>
      </c>
      <c r="AX1551" s="15">
        <f>RawPLEP2!AW1548-AX$2*$A1551</f>
        <v>2.716064530540092E-2</v>
      </c>
      <c r="AY1551" s="15"/>
    </row>
    <row r="1552" spans="1:51" x14ac:dyDescent="0.25">
      <c r="A1552" s="23">
        <v>1.7129999999999992E-3</v>
      </c>
      <c r="B1552" s="24">
        <f>RawPLEP2!A1549</f>
        <v>957</v>
      </c>
      <c r="C1552" s="15">
        <f>RawPLEP2!B1549-C$2*$A1552</f>
        <v>0.12747082679147739</v>
      </c>
      <c r="D1552" s="15">
        <f>RawPLEP2!C1549-D$2*$A1552</f>
        <v>0.21887567427221233</v>
      </c>
      <c r="E1552" s="15">
        <f>RawPLEP2!D1549-E$2*$A1552</f>
        <v>0.14571001596274982</v>
      </c>
      <c r="F1552" s="15">
        <f>RawPLEP2!E1549-F$2*$A1552</f>
        <v>0.14571065397759564</v>
      </c>
      <c r="G1552" s="15">
        <f>RawPLEP2!F1549-G$2*$A1552</f>
        <v>0.15011162955045063</v>
      </c>
      <c r="H1552" s="15">
        <f>RawPLEP2!G1549-H$2*$A1552</f>
        <v>0.13896915684321742</v>
      </c>
      <c r="I1552" s="15">
        <f>RawPLEP2!H1549-I$2*$A1552</f>
        <v>0.18901599450910084</v>
      </c>
      <c r="J1552" s="15">
        <f>RawPLEP2!I1549-J$2*$A1552</f>
        <v>0.11190366724819301</v>
      </c>
      <c r="K1552" s="15">
        <f>RawPLEP2!J1549-K$2*$A1552</f>
        <v>0.12027797809736435</v>
      </c>
      <c r="L1552" s="15">
        <f>RawPLEP2!K1549-L$2*$A1552</f>
        <v>0.14533397684991756</v>
      </c>
      <c r="M1552" s="15">
        <f>RawPLEP2!L1549-M$2*$A1552</f>
        <v>0.16225790455516567</v>
      </c>
      <c r="N1552" s="15">
        <f>RawPLEP2!M1549-N$2*$A1552</f>
        <v>0.15640912636642071</v>
      </c>
      <c r="O1552" s="15">
        <f>RawPLEP2!N1549-O$2*$A1552</f>
        <v>0.13531301544801802</v>
      </c>
      <c r="P1552" s="15">
        <f>RawPLEP2!O1549-P$2*$A1552</f>
        <v>0.12419894546775719</v>
      </c>
      <c r="Q1552" s="15">
        <f>RawPLEP2!P1549-Q$2*$A1552</f>
        <v>0.16878130855346851</v>
      </c>
      <c r="R1552" s="15">
        <f>RawPLEP2!Q1549-R$2*$A1552</f>
        <v>0.13773237451319589</v>
      </c>
      <c r="S1552" s="15">
        <f>RawPLEP2!R1549-S$2*$A1552</f>
        <v>0.17709814986729153</v>
      </c>
      <c r="T1552" s="15">
        <f>RawPLEP2!S1549-T$2*$A1552</f>
        <v>0.15087999550678299</v>
      </c>
      <c r="U1552" s="15">
        <f>RawPLEP2!T1549-U$2*$A1552</f>
        <v>0.14938046018780918</v>
      </c>
      <c r="V1552" s="15">
        <f>RawPLEP2!U1549-V$2*$A1552</f>
        <v>0.12677515749052998</v>
      </c>
      <c r="W1552" s="15">
        <f>RawPLEP2!V1549-W$2*$A1552</f>
        <v>0.17866304006815481</v>
      </c>
      <c r="X1552" s="15">
        <f>RawPLEP2!W1549-X$2*$A1552</f>
        <v>0.12644893516989431</v>
      </c>
      <c r="Y1552" s="15">
        <f>RawPLEP2!X1549-Y$2*$A1552</f>
        <v>0.14550979971901848</v>
      </c>
      <c r="Z1552" s="15">
        <f>RawPLEP2!Y1549-Z$2*$A1552</f>
        <v>0.16771432017564658</v>
      </c>
      <c r="AA1552" s="15">
        <f>RawPLEP2!Z1549-AA$2*$A1552</f>
        <v>0.1255924362669523</v>
      </c>
      <c r="AB1552" s="15">
        <f>RawPLEP2!AA1549-AB$2*$A1552</f>
        <v>0.12509160447868573</v>
      </c>
      <c r="AC1552" s="15">
        <f>RawPLEP2!AB1549-AC$2*$A1552</f>
        <v>0.12722211528322994</v>
      </c>
      <c r="AD1552" s="15">
        <f>RawPLEP2!AC1549-AD$2*$A1552</f>
        <v>0.16771432036560532</v>
      </c>
      <c r="AE1552" s="15">
        <f>RawPLEP2!AD1549-AE$2*$A1552</f>
        <v>0.13256081261716987</v>
      </c>
      <c r="AF1552" s="15">
        <f>RawPLEP2!AE1549-AF$2*$A1552</f>
        <v>0.13861174244088628</v>
      </c>
      <c r="AG1552" s="15">
        <f>RawPLEP2!AF1549-AG$2*$A1552</f>
        <v>0.18863876000153465</v>
      </c>
      <c r="AH1552" s="15">
        <f>RawPLEP2!AG1549-AH$2*$A1552</f>
        <v>0.13100542314167252</v>
      </c>
      <c r="AI1552" s="15">
        <f>RawPLEP2!AH1549-AI$2*$A1552</f>
        <v>0.18193746237942848</v>
      </c>
      <c r="AJ1552" s="15">
        <f>RawPLEP2!AI1549-AJ$2*$A1552</f>
        <v>0.13985986193909605</v>
      </c>
      <c r="AK1552" s="15">
        <f>RawPLEP2!AJ1549-AK$2*$A1552</f>
        <v>0.14187989128188197</v>
      </c>
      <c r="AL1552" s="15">
        <f>RawPLEP2!AK1549-AL$2*$A1552</f>
        <v>0.13968223315191433</v>
      </c>
      <c r="AM1552" s="15">
        <f>RawPLEP2!AL1549-AM$2*$A1552</f>
        <v>0.14912617320870258</v>
      </c>
      <c r="AN1552" s="15">
        <f>RawPLEP2!AM1549-AN$2*$A1552</f>
        <v>0.17954523570433473</v>
      </c>
      <c r="AO1552" s="15">
        <f>RawPLEP2!AN1549-AO$2*$A1552</f>
        <v>0.12686500080489713</v>
      </c>
      <c r="AP1552" s="15">
        <f>RawPLEP2!AO1549-AP$2*$A1552</f>
        <v>0.13592548669999999</v>
      </c>
      <c r="AQ1552" s="15">
        <f>RawPLEP2!AP1549-AQ$2*$A1552</f>
        <v>0.14845385247516502</v>
      </c>
      <c r="AR1552" s="15">
        <f>RawPLEP2!AQ1549-AR$2*$A1552</f>
        <v>0.1947965945490969</v>
      </c>
      <c r="AS1552" s="15">
        <f>RawPLEP2!AR1549-AS$2*$A1552</f>
        <v>0.1773775384057191</v>
      </c>
      <c r="AT1552" s="15">
        <f>RawPLEP2!AS1549-AT$2*$A1552</f>
        <v>0.17352138861511052</v>
      </c>
      <c r="AU1552" s="15">
        <f>RawPLEP2!AT1549-AU$2*$A1552</f>
        <v>2.6360360701372713E-2</v>
      </c>
      <c r="AV1552" s="15">
        <f>RawPLEP2!AU1549-AV$2*$A1552</f>
        <v>3.7825770680000002E-2</v>
      </c>
      <c r="AW1552" s="15">
        <f>RawPLEP2!AV1549-AW$2*$A1552</f>
        <v>4.4150580232013514E-2</v>
      </c>
      <c r="AX1552" s="15">
        <f>RawPLEP2!AW1549-AX$2*$A1552</f>
        <v>2.6891326967088465E-2</v>
      </c>
      <c r="AY1552" s="15"/>
    </row>
    <row r="1553" spans="1:51" x14ac:dyDescent="0.25">
      <c r="A1553" s="23">
        <v>1.6689999999999899E-3</v>
      </c>
      <c r="B1553" s="24">
        <f>RawPLEP2!A1550</f>
        <v>956</v>
      </c>
      <c r="C1553" s="15">
        <f>RawPLEP2!B1550-C$2*$A1553</f>
        <v>0.12562005883489538</v>
      </c>
      <c r="D1553" s="15">
        <f>RawPLEP2!C1550-D$2*$A1553</f>
        <v>0.2176982908899722</v>
      </c>
      <c r="E1553" s="15">
        <f>RawPLEP2!D1550-E$2*$A1553</f>
        <v>0.14366876628244571</v>
      </c>
      <c r="F1553" s="15">
        <f>RawPLEP2!E1550-F$2*$A1553</f>
        <v>0.14366899095085064</v>
      </c>
      <c r="G1553" s="15">
        <f>RawPLEP2!F1550-G$2*$A1553</f>
        <v>0.14795080375487571</v>
      </c>
      <c r="H1553" s="15">
        <f>RawPLEP2!G1550-H$2*$A1553</f>
        <v>0.13635202146604194</v>
      </c>
      <c r="I1553" s="15">
        <f>RawPLEP2!H1550-I$2*$A1553</f>
        <v>0.18722450391359563</v>
      </c>
      <c r="J1553" s="15">
        <f>RawPLEP2!I1550-J$2*$A1553</f>
        <v>0.11096970310924352</v>
      </c>
      <c r="K1553" s="15">
        <f>RawPLEP2!J1550-K$2*$A1553</f>
        <v>0.11899091658488097</v>
      </c>
      <c r="L1553" s="15">
        <f>RawPLEP2!K1550-L$2*$A1553</f>
        <v>0.14463761525278013</v>
      </c>
      <c r="M1553" s="15">
        <f>RawPLEP2!L1550-M$2*$A1553</f>
        <v>0.16057896236063718</v>
      </c>
      <c r="N1553" s="15">
        <f>RawPLEP2!M1550-N$2*$A1553</f>
        <v>0.15505729379005032</v>
      </c>
      <c r="O1553" s="15">
        <f>RawPLEP2!N1550-O$2*$A1553</f>
        <v>0.1346880085693766</v>
      </c>
      <c r="P1553" s="15">
        <f>RawPLEP2!O1550-P$2*$A1553</f>
        <v>0.12342008763361748</v>
      </c>
      <c r="Q1553" s="15">
        <f>RawPLEP2!P1550-Q$2*$A1553</f>
        <v>0.16784398162705139</v>
      </c>
      <c r="R1553" s="15">
        <f>RawPLEP2!Q1550-R$2*$A1553</f>
        <v>0.1370900445767799</v>
      </c>
      <c r="S1553" s="15">
        <f>RawPLEP2!R1550-S$2*$A1553</f>
        <v>0.17640546579521865</v>
      </c>
      <c r="T1553" s="15">
        <f>RawPLEP2!S1550-T$2*$A1553</f>
        <v>0.14973113141758368</v>
      </c>
      <c r="U1553" s="15">
        <f>RawPLEP2!T1550-U$2*$A1553</f>
        <v>0.14914463189209193</v>
      </c>
      <c r="V1553" s="15">
        <f>RawPLEP2!U1550-V$2*$A1553</f>
        <v>0.12571846795107677</v>
      </c>
      <c r="W1553" s="15">
        <f>RawPLEP2!V1550-W$2*$A1553</f>
        <v>0.1769897184253067</v>
      </c>
      <c r="X1553" s="15">
        <f>RawPLEP2!W1550-X$2*$A1553</f>
        <v>0.12560937196179428</v>
      </c>
      <c r="Y1553" s="15">
        <f>RawPLEP2!X1550-Y$2*$A1553</f>
        <v>0.14451166770171739</v>
      </c>
      <c r="Z1553" s="15">
        <f>RawPLEP2!Y1550-Z$2*$A1553</f>
        <v>0.16615766573762647</v>
      </c>
      <c r="AA1553" s="15">
        <f>RawPLEP2!Z1550-AA$2*$A1553</f>
        <v>0.12551986170090099</v>
      </c>
      <c r="AB1553" s="15">
        <f>RawPLEP2!AA1550-AB$2*$A1553</f>
        <v>0.12409212956668214</v>
      </c>
      <c r="AC1553" s="15">
        <f>RawPLEP2!AB1550-AC$2*$A1553</f>
        <v>0.12655191876083524</v>
      </c>
      <c r="AD1553" s="15">
        <f>RawPLEP2!AC1550-AD$2*$A1553</f>
        <v>0.16615766592270595</v>
      </c>
      <c r="AE1553" s="15">
        <f>RawPLEP2!AD1550-AE$2*$A1553</f>
        <v>0.13238876455397347</v>
      </c>
      <c r="AF1553" s="15">
        <f>RawPLEP2!AE1550-AF$2*$A1553</f>
        <v>0.13824999288764694</v>
      </c>
      <c r="AG1553" s="15">
        <f>RawPLEP2!AF1550-AG$2*$A1553</f>
        <v>0.18851005260552328</v>
      </c>
      <c r="AH1553" s="15">
        <f>RawPLEP2!AG1550-AH$2*$A1553</f>
        <v>0.1302946439550213</v>
      </c>
      <c r="AI1553" s="15">
        <f>RawPLEP2!AH1550-AI$2*$A1553</f>
        <v>0.18197511554487222</v>
      </c>
      <c r="AJ1553" s="15">
        <f>RawPLEP2!AI1550-AJ$2*$A1553</f>
        <v>0.13918366800078885</v>
      </c>
      <c r="AK1553" s="15">
        <f>RawPLEP2!AJ1550-AK$2*$A1553</f>
        <v>0.14159178211357912</v>
      </c>
      <c r="AL1553" s="15">
        <f>RawPLEP2!AK1550-AL$2*$A1553</f>
        <v>0.13864361658770871</v>
      </c>
      <c r="AM1553" s="15">
        <f>RawPLEP2!AL1550-AM$2*$A1553</f>
        <v>0.14878340967613815</v>
      </c>
      <c r="AN1553" s="15">
        <f>RawPLEP2!AM1550-AN$2*$A1553</f>
        <v>0.17882915027223273</v>
      </c>
      <c r="AO1553" s="15">
        <f>RawPLEP2!AN1550-AO$2*$A1553</f>
        <v>0.12680797534207433</v>
      </c>
      <c r="AP1553" s="15">
        <f>RawPLEP2!AO1550-AP$2*$A1553</f>
        <v>0.13542266189999999</v>
      </c>
      <c r="AQ1553" s="15">
        <f>RawPLEP2!AP1550-AQ$2*$A1553</f>
        <v>0.1477925071212203</v>
      </c>
      <c r="AR1553" s="15">
        <f>RawPLEP2!AQ1550-AR$2*$A1553</f>
        <v>0.193576274594771</v>
      </c>
      <c r="AS1553" s="15">
        <f>RawPLEP2!AR1550-AS$2*$A1553</f>
        <v>0.17507254360061014</v>
      </c>
      <c r="AT1553" s="15">
        <f>RawPLEP2!AS1550-AT$2*$A1553</f>
        <v>0.17265575337922912</v>
      </c>
      <c r="AU1553" s="15">
        <f>RawPLEP2!AT1550-AU$2*$A1553</f>
        <v>2.6019680229107448E-2</v>
      </c>
      <c r="AV1553" s="15">
        <f>RawPLEP2!AU1550-AV$2*$A1553</f>
        <v>3.7462763490000002E-2</v>
      </c>
      <c r="AW1553" s="15">
        <f>RawPLEP2!AV1550-AW$2*$A1553</f>
        <v>4.3980593170989818E-2</v>
      </c>
      <c r="AX1553" s="15">
        <f>RawPLEP2!AW1550-AX$2*$A1553</f>
        <v>2.67873317709636E-2</v>
      </c>
      <c r="AY1553" s="15"/>
    </row>
    <row r="1554" spans="1:51" x14ac:dyDescent="0.25">
      <c r="A1554" s="23">
        <v>1.5929999999999972E-3</v>
      </c>
      <c r="B1554" s="24">
        <f>RawPLEP2!A1551</f>
        <v>955</v>
      </c>
      <c r="C1554" s="15">
        <f>RawPLEP2!B1551-C$2*$A1554</f>
        <v>0.12380721968261733</v>
      </c>
      <c r="D1554" s="15">
        <f>RawPLEP2!C1551-D$2*$A1554</f>
        <v>0.21402010136610289</v>
      </c>
      <c r="E1554" s="15">
        <f>RawPLEP2!D1551-E$2*$A1554</f>
        <v>0.14206115319828402</v>
      </c>
      <c r="F1554" s="15">
        <f>RawPLEP2!E1551-F$2*$A1554</f>
        <v>0.14206464935920016</v>
      </c>
      <c r="G1554" s="15">
        <f>RawPLEP2!F1551-G$2*$A1554</f>
        <v>0.14686256417160995</v>
      </c>
      <c r="H1554" s="15">
        <f>RawPLEP2!G1551-H$2*$A1554</f>
        <v>0.13418424217819344</v>
      </c>
      <c r="I1554" s="15">
        <f>RawPLEP2!H1551-I$2*$A1554</f>
        <v>0.18564342958499572</v>
      </c>
      <c r="J1554" s="15">
        <f>RawPLEP2!I1551-J$2*$A1554</f>
        <v>0.10999318851469438</v>
      </c>
      <c r="K1554" s="15">
        <f>RawPLEP2!J1551-K$2*$A1554</f>
        <v>0.11801383661786423</v>
      </c>
      <c r="L1554" s="15">
        <f>RawPLEP2!K1551-L$2*$A1554</f>
        <v>0.14391419151227006</v>
      </c>
      <c r="M1554" s="15">
        <f>RawPLEP2!L1551-M$2*$A1554</f>
        <v>0.15999299829736072</v>
      </c>
      <c r="N1554" s="15">
        <f>RawPLEP2!M1551-N$2*$A1554</f>
        <v>0.15420264168541051</v>
      </c>
      <c r="O1554" s="15">
        <f>RawPLEP2!N1551-O$2*$A1554</f>
        <v>0.13364783908808683</v>
      </c>
      <c r="P1554" s="15">
        <f>RawPLEP2!O1551-P$2*$A1554</f>
        <v>0.12292249642010343</v>
      </c>
      <c r="Q1554" s="15">
        <f>RawPLEP2!P1551-Q$2*$A1554</f>
        <v>0.16739884328142168</v>
      </c>
      <c r="R1554" s="15">
        <f>RawPLEP2!Q1551-R$2*$A1554</f>
        <v>0.13583840053206134</v>
      </c>
      <c r="S1554" s="15">
        <f>RawPLEP2!R1551-S$2*$A1554</f>
        <v>0.17525857972527459</v>
      </c>
      <c r="T1554" s="15">
        <f>RawPLEP2!S1551-T$2*$A1554</f>
        <v>0.14913773962714846</v>
      </c>
      <c r="U1554" s="15">
        <f>RawPLEP2!T1551-U$2*$A1554</f>
        <v>0.14885666118130764</v>
      </c>
      <c r="V1554" s="15">
        <f>RawPLEP2!U1551-V$2*$A1554</f>
        <v>0.12527856216474853</v>
      </c>
      <c r="W1554" s="15">
        <f>RawPLEP2!V1551-W$2*$A1554</f>
        <v>0.17644895325129634</v>
      </c>
      <c r="X1554" s="15">
        <f>RawPLEP2!W1551-X$2*$A1554</f>
        <v>0.1248224279296215</v>
      </c>
      <c r="Y1554" s="15">
        <f>RawPLEP2!X1551-Y$2*$A1554</f>
        <v>0.14377070939001543</v>
      </c>
      <c r="Z1554" s="15">
        <f>RawPLEP2!Y1551-Z$2*$A1554</f>
        <v>0.16595520929013721</v>
      </c>
      <c r="AA1554" s="15">
        <f>RawPLEP2!Z1551-AA$2*$A1554</f>
        <v>0.12525256510499416</v>
      </c>
      <c r="AB1554" s="15">
        <f>RawPLEP2!AA1551-AB$2*$A1554</f>
        <v>0.1234858416004941</v>
      </c>
      <c r="AC1554" s="15">
        <f>RawPLEP2!AB1551-AC$2*$A1554</f>
        <v>0.12646414637669892</v>
      </c>
      <c r="AD1554" s="15">
        <f>RawPLEP2!AC1551-AD$2*$A1554</f>
        <v>0.16595520946678885</v>
      </c>
      <c r="AE1554" s="15">
        <f>RawPLEP2!AD1551-AE$2*$A1554</f>
        <v>0.13155802191754326</v>
      </c>
      <c r="AF1554" s="15">
        <f>RawPLEP2!AE1551-AF$2*$A1554</f>
        <v>0.13789328682296079</v>
      </c>
      <c r="AG1554" s="15">
        <f>RawPLEP2!AF1551-AG$2*$A1554</f>
        <v>0.18812922668513993</v>
      </c>
      <c r="AH1554" s="15">
        <f>RawPLEP2!AG1551-AH$2*$A1554</f>
        <v>0.12953354803262368</v>
      </c>
      <c r="AI1554" s="15">
        <f>RawPLEP2!AH1551-AI$2*$A1554</f>
        <v>0.18063792114882052</v>
      </c>
      <c r="AJ1554" s="15">
        <f>RawPLEP2!AI1551-AJ$2*$A1554</f>
        <v>0.13864571234371278</v>
      </c>
      <c r="AK1554" s="15">
        <f>RawPLEP2!AJ1551-AK$2*$A1554</f>
        <v>0.14062104330469236</v>
      </c>
      <c r="AL1554" s="15">
        <f>RawPLEP2!AK1551-AL$2*$A1554</f>
        <v>0.13865892656771717</v>
      </c>
      <c r="AM1554" s="15">
        <f>RawPLEP2!AL1551-AM$2*$A1554</f>
        <v>0.14828327785625409</v>
      </c>
      <c r="AN1554" s="15">
        <f>RawPLEP2!AM1551-AN$2*$A1554</f>
        <v>0.17852101209860199</v>
      </c>
      <c r="AO1554" s="15">
        <f>RawPLEP2!AN1551-AO$2*$A1554</f>
        <v>0.12626904729719857</v>
      </c>
      <c r="AP1554" s="15">
        <f>RawPLEP2!AO1551-AP$2*$A1554</f>
        <v>0.13521774110000001</v>
      </c>
      <c r="AQ1554" s="15">
        <f>RawPLEP2!AP1551-AQ$2*$A1554</f>
        <v>0.1472099399280431</v>
      </c>
      <c r="AR1554" s="15">
        <f>RawPLEP2!AQ1551-AR$2*$A1554</f>
        <v>0.19305617726457172</v>
      </c>
      <c r="AS1554" s="15">
        <f>RawPLEP2!AR1551-AS$2*$A1554</f>
        <v>0.17485998656451288</v>
      </c>
      <c r="AT1554" s="15">
        <f>RawPLEP2!AS1551-AT$2*$A1554</f>
        <v>0.17171137524452487</v>
      </c>
      <c r="AU1554" s="15">
        <f>RawPLEP2!AT1551-AU$2*$A1554</f>
        <v>2.5471011132467445E-2</v>
      </c>
      <c r="AV1554" s="15">
        <f>RawPLEP2!AU1551-AV$2*$A1554</f>
        <v>3.7148896600000002E-2</v>
      </c>
      <c r="AW1554" s="15">
        <f>RawPLEP2!AV1551-AW$2*$A1554</f>
        <v>4.3699371215585245E-2</v>
      </c>
      <c r="AX1554" s="15">
        <f>RawPLEP2!AW1551-AX$2*$A1554</f>
        <v>2.6570396435838833E-2</v>
      </c>
      <c r="AY1554" s="15"/>
    </row>
    <row r="1555" spans="1:51" x14ac:dyDescent="0.25">
      <c r="A1555" s="23">
        <v>1.5169999999999975E-3</v>
      </c>
      <c r="B1555" s="24">
        <f>RawPLEP2!A1552</f>
        <v>954</v>
      </c>
      <c r="C1555" s="15">
        <f>RawPLEP2!B1552-C$2*$A1555</f>
        <v>0.1222414417303393</v>
      </c>
      <c r="D1555" s="15">
        <f>RawPLEP2!C1552-D$2*$A1555</f>
        <v>0.21228898704223356</v>
      </c>
      <c r="E1555" s="15">
        <f>RawPLEP2!D1552-E$2*$A1555</f>
        <v>0.14053354011412231</v>
      </c>
      <c r="F1555" s="15">
        <f>RawPLEP2!E1552-F$2*$A1555</f>
        <v>0.1405313713675497</v>
      </c>
      <c r="G1555" s="15">
        <f>RawPLEP2!F1552-G$2*$A1555</f>
        <v>0.14543462278834421</v>
      </c>
      <c r="H1555" s="15">
        <f>RawPLEP2!G1552-H$2*$A1555</f>
        <v>0.13270646289034491</v>
      </c>
      <c r="I1555" s="15">
        <f>RawPLEP2!H1552-I$2*$A1555</f>
        <v>0.18503005165639577</v>
      </c>
      <c r="J1555" s="15">
        <f>RawPLEP2!I1552-J$2*$A1555</f>
        <v>0.10950179612014524</v>
      </c>
      <c r="K1555" s="15">
        <f>RawPLEP2!J1552-K$2*$A1555</f>
        <v>0.11761989115084746</v>
      </c>
      <c r="L1555" s="15">
        <f>RawPLEP2!K1552-L$2*$A1555</f>
        <v>0.14259060847176</v>
      </c>
      <c r="M1555" s="15">
        <f>RawPLEP2!L1552-M$2*$A1555</f>
        <v>0.15879861993408423</v>
      </c>
      <c r="N1555" s="15">
        <f>RawPLEP2!M1552-N$2*$A1555</f>
        <v>0.15359435038077071</v>
      </c>
      <c r="O1555" s="15">
        <f>RawPLEP2!N1552-O$2*$A1555</f>
        <v>0.13364780040679705</v>
      </c>
      <c r="P1555" s="15">
        <f>RawPLEP2!O1552-P$2*$A1555</f>
        <v>0.12194613100658941</v>
      </c>
      <c r="Q1555" s="15">
        <f>RawPLEP2!P1552-Q$2*$A1555</f>
        <v>0.16698021413579203</v>
      </c>
      <c r="R1555" s="15">
        <f>RawPLEP2!Q1552-R$2*$A1555</f>
        <v>0.13516465328734278</v>
      </c>
      <c r="S1555" s="15">
        <f>RawPLEP2!R1552-S$2*$A1555</f>
        <v>0.17389294455533055</v>
      </c>
      <c r="T1555" s="15">
        <f>RawPLEP2!S1552-T$2*$A1555</f>
        <v>0.14767791983671325</v>
      </c>
      <c r="U1555" s="15">
        <f>RawPLEP2!T1552-U$2*$A1555</f>
        <v>0.14832025827052334</v>
      </c>
      <c r="V1555" s="15">
        <f>RawPLEP2!U1552-V$2*$A1555</f>
        <v>0.12509976937842029</v>
      </c>
      <c r="W1555" s="15">
        <f>RawPLEP2!V1552-W$2*$A1555</f>
        <v>0.17539345727728595</v>
      </c>
      <c r="X1555" s="15">
        <f>RawPLEP2!W1552-X$2*$A1555</f>
        <v>0.12435220809744874</v>
      </c>
      <c r="Y1555" s="15">
        <f>RawPLEP2!X1552-Y$2*$A1555</f>
        <v>0.14372892847831351</v>
      </c>
      <c r="Z1555" s="15">
        <f>RawPLEP2!Y1552-Z$2*$A1555</f>
        <v>0.16489225554264789</v>
      </c>
      <c r="AA1555" s="15">
        <f>RawPLEP2!Z1552-AA$2*$A1555</f>
        <v>0.12454769600908736</v>
      </c>
      <c r="AB1555" s="15">
        <f>RawPLEP2!AA1552-AB$2*$A1555</f>
        <v>0.12372821943430605</v>
      </c>
      <c r="AC1555" s="15">
        <f>RawPLEP2!AB1552-AC$2*$A1555</f>
        <v>0.12603014549256264</v>
      </c>
      <c r="AD1555" s="15">
        <f>RawPLEP2!AC1552-AD$2*$A1555</f>
        <v>0.16489225571087174</v>
      </c>
      <c r="AE1555" s="15">
        <f>RawPLEP2!AD1552-AE$2*$A1555</f>
        <v>0.13127629768111307</v>
      </c>
      <c r="AF1555" s="15">
        <f>RawPLEP2!AE1552-AF$2*$A1555</f>
        <v>0.13728731415827464</v>
      </c>
      <c r="AG1555" s="15">
        <f>RawPLEP2!AF1552-AG$2*$A1555</f>
        <v>0.1878070964647566</v>
      </c>
      <c r="AH1555" s="15">
        <f>RawPLEP2!AG1552-AH$2*$A1555</f>
        <v>0.12884429061022606</v>
      </c>
      <c r="AI1555" s="15">
        <f>RawPLEP2!AH1552-AI$2*$A1555</f>
        <v>0.17951750875276884</v>
      </c>
      <c r="AJ1555" s="15">
        <f>RawPLEP2!AI1552-AJ$2*$A1555</f>
        <v>0.13815642398663672</v>
      </c>
      <c r="AK1555" s="15">
        <f>RawPLEP2!AJ1552-AK$2*$A1555</f>
        <v>0.13994259069580559</v>
      </c>
      <c r="AL1555" s="15">
        <f>RawPLEP2!AK1552-AL$2*$A1555</f>
        <v>0.13821618974772565</v>
      </c>
      <c r="AM1555" s="15">
        <f>RawPLEP2!AL1552-AM$2*$A1555</f>
        <v>0.14770107053636999</v>
      </c>
      <c r="AN1555" s="15">
        <f>RawPLEP2!AM1552-AN$2*$A1555</f>
        <v>0.17786519992497127</v>
      </c>
      <c r="AO1555" s="15">
        <f>RawPLEP2!AN1552-AO$2*$A1555</f>
        <v>0.12566123125232279</v>
      </c>
      <c r="AP1555" s="15">
        <f>RawPLEP2!AO1552-AP$2*$A1555</f>
        <v>0.1349348873</v>
      </c>
      <c r="AQ1555" s="15">
        <f>RawPLEP2!AP1552-AQ$2*$A1555</f>
        <v>0.14713447423486589</v>
      </c>
      <c r="AR1555" s="15">
        <f>RawPLEP2!AQ1552-AR$2*$A1555</f>
        <v>0.19221875983437248</v>
      </c>
      <c r="AS1555" s="15">
        <f>RawPLEP2!AR1552-AS$2*$A1555</f>
        <v>0.1736789285284156</v>
      </c>
      <c r="AT1555" s="15">
        <f>RawPLEP2!AS1552-AT$2*$A1555</f>
        <v>0.1709262971098206</v>
      </c>
      <c r="AU1555" s="15">
        <f>RawPLEP2!AT1552-AU$2*$A1555</f>
        <v>2.5097928005827441E-2</v>
      </c>
      <c r="AV1555" s="15">
        <f>RawPLEP2!AU1552-AV$2*$A1555</f>
        <v>3.6944594230000002E-2</v>
      </c>
      <c r="AW1555" s="15">
        <f>RawPLEP2!AV1552-AW$2*$A1555</f>
        <v>4.3363461985180679E-2</v>
      </c>
      <c r="AX1555" s="15">
        <f>RawPLEP2!AW1552-AX$2*$A1555</f>
        <v>2.647403385071407E-2</v>
      </c>
      <c r="AY1555" s="15"/>
    </row>
    <row r="1556" spans="1:51" x14ac:dyDescent="0.25">
      <c r="A1556" s="23">
        <v>1.4230000000000007E-3</v>
      </c>
      <c r="B1556" s="24">
        <f>RawPLEP2!A1553</f>
        <v>953</v>
      </c>
      <c r="C1556" s="15">
        <f>RawPLEP2!B1553-C$2*$A1556</f>
        <v>0.12088437398673225</v>
      </c>
      <c r="D1556" s="15">
        <f>RawPLEP2!C1553-D$2*$A1556</f>
        <v>0.21088394130744784</v>
      </c>
      <c r="E1556" s="15">
        <f>RawPLEP2!D1553-E$2*$A1556</f>
        <v>0.13930359761529074</v>
      </c>
      <c r="F1556" s="15">
        <f>RawPLEP2!E1553-F$2*$A1556</f>
        <v>0.13930086658313987</v>
      </c>
      <c r="G1556" s="15">
        <f>RawPLEP2!F1553-G$2*$A1556</f>
        <v>0.14347688684325233</v>
      </c>
      <c r="H1556" s="15">
        <f>RawPLEP2!G1553-H$2*$A1556</f>
        <v>0.13101394640274278</v>
      </c>
      <c r="I1556" s="15">
        <f>RawPLEP2!H1553-I$2*$A1556</f>
        <v>0.18470857923418008</v>
      </c>
      <c r="J1556" s="15">
        <f>RawPLEP2!I1553-J$2*$A1556</f>
        <v>0.1088245433005713</v>
      </c>
      <c r="K1556" s="15">
        <f>RawPLEP2!J1553-K$2*$A1556</f>
        <v>0.11754726144690571</v>
      </c>
      <c r="L1556" s="15">
        <f>RawPLEP2!K1553-L$2*$A1556</f>
        <v>0.14230855150060281</v>
      </c>
      <c r="M1556" s="15">
        <f>RawPLEP2!L1553-M$2*$A1556</f>
        <v>0.15830916118213703</v>
      </c>
      <c r="N1556" s="15">
        <f>RawPLEP2!M1553-N$2*$A1556</f>
        <v>0.1529594047039794</v>
      </c>
      <c r="O1556" s="15">
        <f>RawPLEP2!N1553-O$2*$A1556</f>
        <v>0.13302751401151763</v>
      </c>
      <c r="P1556" s="15">
        <f>RawPLEP2!O1553-P$2*$A1556</f>
        <v>0.1220323133109273</v>
      </c>
      <c r="Q1556" s="15">
        <f>RawPLEP2!P1553-Q$2*$A1556</f>
        <v>0.16653168952935535</v>
      </c>
      <c r="R1556" s="15">
        <f>RawPLEP2!Q1553-R$2*$A1556</f>
        <v>0.13520120760045404</v>
      </c>
      <c r="S1556" s="15">
        <f>RawPLEP2!R1553-S$2*$A1556</f>
        <v>0.17364575512408395</v>
      </c>
      <c r="T1556" s="15">
        <f>RawPLEP2!S1553-T$2*$A1556</f>
        <v>0.14719290241433289</v>
      </c>
      <c r="U1556" s="15">
        <f>RawPLEP2!T1553-U$2*$A1556</f>
        <v>0.14811225558876381</v>
      </c>
      <c r="V1556" s="15">
        <f>RawPLEP2!U1553-V$2*$A1556</f>
        <v>0.12430003290322483</v>
      </c>
      <c r="W1556" s="15">
        <f>RawPLEP2!V1553-W$2*$A1556</f>
        <v>0.1763943449857468</v>
      </c>
      <c r="X1556" s="15">
        <f>RawPLEP2!W1553-X$2*$A1556</f>
        <v>0.12400494088923504</v>
      </c>
      <c r="Y1556" s="15">
        <f>RawPLEP2!X1553-Y$2*$A1556</f>
        <v>0.14270510583226112</v>
      </c>
      <c r="Z1556" s="15">
        <f>RawPLEP2!Y1553-Z$2*$A1556</f>
        <v>0.16444284225233222</v>
      </c>
      <c r="AA1556" s="15">
        <f>RawPLEP2!Z1553-AA$2*$A1556</f>
        <v>0.12475020685888681</v>
      </c>
      <c r="AB1556" s="15">
        <f>RawPLEP2!AA1553-AB$2*$A1556</f>
        <v>0.12335588093138927</v>
      </c>
      <c r="AC1556" s="15">
        <f>RawPLEP2!AB1553-AC$2*$A1556</f>
        <v>0.12568469596744669</v>
      </c>
      <c r="AD1556" s="15">
        <f>RawPLEP2!AC1553-AD$2*$A1556</f>
        <v>0.16444284241013216</v>
      </c>
      <c r="AE1556" s="15">
        <f>RawPLEP2!AD1553-AE$2*$A1556</f>
        <v>0.13111522705973891</v>
      </c>
      <c r="AF1556" s="15">
        <f>RawPLEP2!AE1553-AF$2*$A1556</f>
        <v>0.13765837928089972</v>
      </c>
      <c r="AG1556" s="15">
        <f>RawPLEP2!AF1553-AG$2*$A1556</f>
        <v>0.18789915838691407</v>
      </c>
      <c r="AH1556" s="15">
        <f>RawPLEP2!AG1553-AH$2*$A1556</f>
        <v>0.1285235934614711</v>
      </c>
      <c r="AI1556" s="15">
        <f>RawPLEP2!AH1553-AI$2*$A1556</f>
        <v>0.17959622994712593</v>
      </c>
      <c r="AJ1556" s="15">
        <f>RawPLEP2!AI1553-AJ$2*$A1556</f>
        <v>0.13759306290025317</v>
      </c>
      <c r="AK1556" s="15">
        <f>RawPLEP2!AJ1553-AK$2*$A1556</f>
        <v>0.13984963789534038</v>
      </c>
      <c r="AL1556" s="15">
        <f>RawPLEP2!AK1553-AL$2*$A1556</f>
        <v>0.13786646911510453</v>
      </c>
      <c r="AM1556" s="15">
        <f>RawPLEP2!AL1553-AM$2*$A1556</f>
        <v>0.14739594264861866</v>
      </c>
      <c r="AN1556" s="15">
        <f>RawPLEP2!AM1553-AN$2*$A1556</f>
        <v>0.17743623076548062</v>
      </c>
      <c r="AO1556" s="15">
        <f>RawPLEP2!AN1553-AO$2*$A1556</f>
        <v>0.12586950753629225</v>
      </c>
      <c r="AP1556" s="15">
        <f>RawPLEP2!AO1553-AP$2*$A1556</f>
        <v>0.13453093169999999</v>
      </c>
      <c r="AQ1556" s="15">
        <f>RawPLEP2!AP1553-AQ$2*$A1556</f>
        <v>0.14569323086962044</v>
      </c>
      <c r="AR1556" s="15">
        <f>RawPLEP2!AQ1553-AR$2*$A1556</f>
        <v>0.19142226588649441</v>
      </c>
      <c r="AS1556" s="15">
        <f>RawPLEP2!AR1553-AS$2*$A1556</f>
        <v>0.17147143293113734</v>
      </c>
      <c r="AT1556" s="15">
        <f>RawPLEP2!AS1553-AT$2*$A1556</f>
        <v>0.17028043546952848</v>
      </c>
      <c r="AU1556" s="15">
        <f>RawPLEP2!AT1553-AU$2*$A1556</f>
        <v>2.4851855687351647E-2</v>
      </c>
      <c r="AV1556" s="15">
        <f>RawPLEP2!AU1553-AV$2*$A1556</f>
        <v>3.6840524520000001E-2</v>
      </c>
      <c r="AW1556" s="15">
        <f>RawPLEP2!AV1553-AW$2*$A1556</f>
        <v>4.3308466717311866E-2</v>
      </c>
      <c r="AX1556" s="15">
        <f>RawPLEP2!AW1553-AX$2*$A1556</f>
        <v>2.6450068394901861E-2</v>
      </c>
      <c r="AY1556" s="15"/>
    </row>
    <row r="1557" spans="1:51" x14ac:dyDescent="0.25">
      <c r="A1557" s="23">
        <v>1.3480000000000089E-3</v>
      </c>
      <c r="B1557" s="24">
        <f>RawPLEP2!A1554</f>
        <v>952</v>
      </c>
      <c r="C1557" s="15">
        <f>RawPLEP2!B1554-C$2*$A1557</f>
        <v>0.1196547822061947</v>
      </c>
      <c r="D1557" s="15">
        <f>RawPLEP2!C1554-D$2*$A1557</f>
        <v>0.20764540882862945</v>
      </c>
      <c r="E1557" s="15">
        <f>RawPLEP2!D1554-E$2*$A1557</f>
        <v>0.13834555838749957</v>
      </c>
      <c r="F1557" s="15">
        <f>RawPLEP2!E1554-F$2*$A1557</f>
        <v>0.13834173624664267</v>
      </c>
      <c r="G1557" s="15">
        <f>RawPLEP2!F1554-G$2*$A1557</f>
        <v>0.14271885271897691</v>
      </c>
      <c r="H1557" s="15">
        <f>RawPLEP2!G1554-H$2*$A1557</f>
        <v>0.12970587473710279</v>
      </c>
      <c r="I1557" s="15">
        <f>RawPLEP2!H1554-I$2*$A1557</f>
        <v>0.18446094244411437</v>
      </c>
      <c r="J1557" s="15">
        <f>RawPLEP2!I1554-J$2*$A1557</f>
        <v>0.10811392782963465</v>
      </c>
      <c r="K1557" s="15">
        <f>RawPLEP2!J1554-K$2*$A1557</f>
        <v>0.11716244200971812</v>
      </c>
      <c r="L1557" s="15">
        <f>RawPLEP2!K1554-L$2*$A1557</f>
        <v>0.14170286783957317</v>
      </c>
      <c r="M1557" s="15">
        <f>RawPLEP2!L1554-M$2*$A1557</f>
        <v>0.15761395969600892</v>
      </c>
      <c r="N1557" s="15">
        <f>RawPLEP2!M1554-N$2*$A1557</f>
        <v>0.15259780860334801</v>
      </c>
      <c r="O1557" s="15">
        <f>RawPLEP2!N1554-O$2*$A1557</f>
        <v>0.13264317863656061</v>
      </c>
      <c r="P1557" s="15">
        <f>RawPLEP2!O1554-P$2*$A1557</f>
        <v>0.1219005466186437</v>
      </c>
      <c r="Q1557" s="15">
        <f>RawPLEP2!P1554-Q$2*$A1557</f>
        <v>0.16627114210932609</v>
      </c>
      <c r="R1557" s="15">
        <f>RawPLEP2!Q1554-R$2*$A1557</f>
        <v>0.13456242802474494</v>
      </c>
      <c r="S1557" s="15">
        <f>RawPLEP2!R1554-S$2*$A1557</f>
        <v>0.17299244293532337</v>
      </c>
      <c r="T1557" s="15">
        <f>RawPLEP2!S1554-T$2*$A1557</f>
        <v>0.1465029636145613</v>
      </c>
      <c r="U1557" s="15">
        <f>RawPLEP2!T1554-U$2*$A1557</f>
        <v>0.14780498655970037</v>
      </c>
      <c r="V1557" s="15">
        <f>RawPLEP2!U1554-V$2*$A1557</f>
        <v>0.12409570809961143</v>
      </c>
      <c r="W1557" s="15">
        <f>RawPLEP2!V1554-W$2*$A1557</f>
        <v>0.17533155271271025</v>
      </c>
      <c r="X1557" s="15">
        <f>RawPLEP2!W1554-X$2*$A1557</f>
        <v>0.12365225873906453</v>
      </c>
      <c r="Y1557" s="15">
        <f>RawPLEP2!X1554-Y$2*$A1557</f>
        <v>0.14273293953913421</v>
      </c>
      <c r="Z1557" s="15">
        <f>RawPLEP2!Y1554-Z$2*$A1557</f>
        <v>0.16353536967388885</v>
      </c>
      <c r="AA1557" s="15">
        <f>RawPLEP2!Z1554-AA$2*$A1557</f>
        <v>0.12481051213266299</v>
      </c>
      <c r="AB1557" s="15">
        <f>RawPLEP2!AA1554-AB$2*$A1557</f>
        <v>0.12243940159501948</v>
      </c>
      <c r="AC1557" s="15">
        <f>RawPLEP2!AB1554-AC$2*$A1557</f>
        <v>0.12551819201336481</v>
      </c>
      <c r="AD1557" s="15">
        <f>RawPLEP2!AC1554-AD$2*$A1557</f>
        <v>0.16353536982337186</v>
      </c>
      <c r="AE1557" s="15">
        <f>RawPLEP2!AD1554-AE$2*$A1557</f>
        <v>0.13115897727247228</v>
      </c>
      <c r="AF1557" s="15">
        <f>RawPLEP2!AE1554-AF$2*$A1557</f>
        <v>0.13699480869469627</v>
      </c>
      <c r="AG1557" s="15">
        <f>RawPLEP2!AF1554-AG$2*$A1557</f>
        <v>0.18713922711416739</v>
      </c>
      <c r="AH1557" s="15">
        <f>RawPLEP2!AG1554-AH$2*$A1557</f>
        <v>0.12858503031831559</v>
      </c>
      <c r="AI1557" s="15">
        <f>RawPLEP2!AH1554-AI$2*$A1557</f>
        <v>0.17796988804049596</v>
      </c>
      <c r="AJ1557" s="15">
        <f>RawPLEP2!AI1554-AJ$2*$A1557</f>
        <v>0.13758556952813861</v>
      </c>
      <c r="AK1557" s="15">
        <f>RawPLEP2!AJ1554-AK$2*$A1557</f>
        <v>0.13985191164709684</v>
      </c>
      <c r="AL1557" s="15">
        <f>RawPLEP2!AK1554-AL$2*$A1557</f>
        <v>0.13748978321248131</v>
      </c>
      <c r="AM1557" s="15">
        <f>RawPLEP2!AL1554-AM$2*$A1557</f>
        <v>0.14754217571583833</v>
      </c>
      <c r="AN1557" s="15">
        <f>RawPLEP2!AM1554-AN$2*$A1557</f>
        <v>0.17755980717439765</v>
      </c>
      <c r="AO1557" s="15">
        <f>RawPLEP2!AN1554-AO$2*$A1557</f>
        <v>0.12531225850648064</v>
      </c>
      <c r="AP1557" s="15">
        <f>RawPLEP2!AO1554-AP$2*$A1557</f>
        <v>0.13453544680000001</v>
      </c>
      <c r="AQ1557" s="15">
        <f>RawPLEP2!AP1554-AQ$2*$A1557</f>
        <v>0.14525456905266926</v>
      </c>
      <c r="AR1557" s="15">
        <f>RawPLEP2!AQ1554-AR$2*$A1557</f>
        <v>0.19117201934616618</v>
      </c>
      <c r="AS1557" s="15">
        <f>RawPLEP2!AR1554-AS$2*$A1557</f>
        <v>0.17076796539288344</v>
      </c>
      <c r="AT1557" s="15">
        <f>RawPLEP2!AS1554-AT$2*$A1557</f>
        <v>0.17006436586291243</v>
      </c>
      <c r="AU1557" s="15">
        <f>RawPLEP2!AT1554-AU$2*$A1557</f>
        <v>2.4501711103035853E-2</v>
      </c>
      <c r="AV1557" s="15">
        <f>RawPLEP2!AU1554-AV$2*$A1557</f>
        <v>3.6699205640000003E-2</v>
      </c>
      <c r="AW1557" s="15">
        <f>RawPLEP2!AV1554-AW$2*$A1557</f>
        <v>4.3150565869544195E-2</v>
      </c>
      <c r="AX1557" s="15">
        <f>RawPLEP2!AW1554-AX$2*$A1557</f>
        <v>2.630040105037084E-2</v>
      </c>
      <c r="AY1557" s="15"/>
    </row>
    <row r="1558" spans="1:51" x14ac:dyDescent="0.25">
      <c r="A1558" s="23">
        <v>1.2029999999999957E-3</v>
      </c>
      <c r="B1558" s="24">
        <f>RawPLEP2!A1555</f>
        <v>951</v>
      </c>
      <c r="C1558" s="15">
        <f>RawPLEP2!B1555-C$2*$A1558</f>
        <v>0.11853929350382213</v>
      </c>
      <c r="D1558" s="15">
        <f>RawPLEP2!C1555-D$2*$A1558</f>
        <v>0.20824492639624717</v>
      </c>
      <c r="E1558" s="15">
        <f>RawPLEP2!D1555-E$2*$A1558</f>
        <v>0.13748734921377004</v>
      </c>
      <c r="F1558" s="15">
        <f>RawPLEP2!E1555-F$2*$A1558</f>
        <v>0.13749029474941479</v>
      </c>
      <c r="G1558" s="15">
        <f>RawPLEP2!F1555-G$2*$A1558</f>
        <v>0.14137384376537776</v>
      </c>
      <c r="H1558" s="15">
        <f>RawPLEP2!G1555-H$2*$A1558</f>
        <v>0.12853826951686548</v>
      </c>
      <c r="I1558" s="15">
        <f>RawPLEP2!H1555-I$2*$A1558</f>
        <v>0.18355020015665399</v>
      </c>
      <c r="J1558" s="15">
        <f>RawPLEP2!I1555-J$2*$A1558</f>
        <v>0.10825471760582381</v>
      </c>
      <c r="K1558" s="15">
        <f>RawPLEP2!J1555-K$2*$A1558</f>
        <v>0.1166800705844888</v>
      </c>
      <c r="L1558" s="15">
        <f>RawPLEP2!K1555-L$2*$A1558</f>
        <v>0.14185035311491581</v>
      </c>
      <c r="M1558" s="15">
        <f>RawPLEP2!L1555-M$2*$A1558</f>
        <v>0.15760179530949461</v>
      </c>
      <c r="N1558" s="15">
        <f>RawPLEP2!M1555-N$2*$A1558</f>
        <v>0.15127594972212735</v>
      </c>
      <c r="O1558" s="15">
        <f>RawPLEP2!N1555-O$2*$A1558</f>
        <v>0.13230032971831041</v>
      </c>
      <c r="P1558" s="15">
        <f>RawPLEP2!O1555-P$2*$A1558</f>
        <v>0.12117696694022877</v>
      </c>
      <c r="Q1558" s="15">
        <f>RawPLEP2!P1555-Q$2*$A1558</f>
        <v>0.16579256609726947</v>
      </c>
      <c r="R1558" s="15">
        <f>RawPLEP2!Q1555-R$2*$A1558</f>
        <v>0.13423958891837401</v>
      </c>
      <c r="S1558" s="15">
        <f>RawPLEP2!R1555-S$2*$A1558</f>
        <v>0.17234611786371959</v>
      </c>
      <c r="T1558" s="15">
        <f>RawPLEP2!S1555-T$2*$A1558</f>
        <v>0.14642385606833622</v>
      </c>
      <c r="U1558" s="15">
        <f>RawPLEP2!T1555-U$2*$A1558</f>
        <v>0.14791556231017772</v>
      </c>
      <c r="V1558" s="15">
        <f>RawPLEP2!U1555-V$2*$A1558</f>
        <v>0.12380113970595888</v>
      </c>
      <c r="W1558" s="15">
        <f>RawPLEP2!V1555-W$2*$A1558</f>
        <v>0.17516366467150626</v>
      </c>
      <c r="X1558" s="15">
        <f>RawPLEP2!W1555-X$2*$A1558</f>
        <v>0.1239254180487349</v>
      </c>
      <c r="Y1558" s="15">
        <f>RawPLEP2!X1555-Y$2*$A1558</f>
        <v>0.14257560704575553</v>
      </c>
      <c r="Z1558" s="15">
        <f>RawPLEP2!Y1555-Z$2*$A1558</f>
        <v>0.16303500236223165</v>
      </c>
      <c r="AA1558" s="15">
        <f>RawPLEP2!Z1555-AA$2*$A1558</f>
        <v>0.12473843482863024</v>
      </c>
      <c r="AB1558" s="15">
        <f>RawPLEP2!AA1555-AB$2*$A1558</f>
        <v>0.12254399707137126</v>
      </c>
      <c r="AC1558" s="15">
        <f>RawPLEP2!AB1555-AC$2*$A1558</f>
        <v>0.12528904595547322</v>
      </c>
      <c r="AD1558" s="15">
        <f>RawPLEP2!AC1555-AD$2*$A1558</f>
        <v>0.16303500249563527</v>
      </c>
      <c r="AE1558" s="15">
        <f>RawPLEP2!AD1555-AE$2*$A1558</f>
        <v>0.13080990564375677</v>
      </c>
      <c r="AF1558" s="15">
        <f>RawPLEP2!AE1555-AF$2*$A1558</f>
        <v>0.13697475831470296</v>
      </c>
      <c r="AG1558" s="15">
        <f>RawPLEP2!AF1555-AG$2*$A1558</f>
        <v>0.18726570950685711</v>
      </c>
      <c r="AH1558" s="15">
        <f>RawPLEP2!AG1555-AH$2*$A1558</f>
        <v>0.12858163462821487</v>
      </c>
      <c r="AI1558" s="15">
        <f>RawPLEP2!AH1555-AI$2*$A1558</f>
        <v>0.17870468327434469</v>
      </c>
      <c r="AJ1558" s="15">
        <f>RawPLEP2!AI1555-AJ$2*$A1558</f>
        <v>0.13779418350871719</v>
      </c>
      <c r="AK1558" s="15">
        <f>RawPLEP2!AJ1555-AK$2*$A1558</f>
        <v>0.13948437445382605</v>
      </c>
      <c r="AL1558" s="15">
        <f>RawPLEP2!AK1555-AL$2*$A1558</f>
        <v>0.13755894049407644</v>
      </c>
      <c r="AM1558" s="15">
        <f>RawPLEP2!AL1555-AM$2*$A1558</f>
        <v>0.14774629318579638</v>
      </c>
      <c r="AN1558" s="15">
        <f>RawPLEP2!AM1555-AN$2*$A1558</f>
        <v>0.17734830810497063</v>
      </c>
      <c r="AO1558" s="15">
        <f>RawPLEP2!AN1555-AO$2*$A1558</f>
        <v>0.12524916382217821</v>
      </c>
      <c r="AP1558" s="15">
        <f>RawPLEP2!AO1555-AP$2*$A1558</f>
        <v>0.1341173947</v>
      </c>
      <c r="AQ1558" s="15">
        <f>RawPLEP2!AP1555-AQ$2*$A1558</f>
        <v>0.14577034909989697</v>
      </c>
      <c r="AR1558" s="15">
        <f>RawPLEP2!AQ1555-AR$2*$A1558</f>
        <v>0.19098933581486491</v>
      </c>
      <c r="AS1558" s="15">
        <f>RawPLEP2!AR1555-AS$2*$A1558</f>
        <v>0.1710917823055926</v>
      </c>
      <c r="AT1558" s="15">
        <f>RawPLEP2!AS1555-AT$2*$A1558</f>
        <v>0.1695235392901214</v>
      </c>
      <c r="AU1558" s="15">
        <f>RawPLEP2!AT1555-AU$2*$A1558</f>
        <v>2.4261227346025319E-2</v>
      </c>
      <c r="AV1558" s="15">
        <f>RawPLEP2!AU1555-AV$2*$A1558</f>
        <v>3.6590941250000002E-2</v>
      </c>
      <c r="AW1558" s="15">
        <f>RawPLEP2!AV1555-AW$2*$A1558</f>
        <v>4.299947718719338E-2</v>
      </c>
      <c r="AX1558" s="15">
        <f>RawPLEP2!AW1555-AX$2*$A1558</f>
        <v>2.6265683304277535E-2</v>
      </c>
      <c r="AY1558" s="15"/>
    </row>
    <row r="1559" spans="1:51" x14ac:dyDescent="0.25">
      <c r="A1559" s="23">
        <v>1.1099999999999999E-3</v>
      </c>
      <c r="B1559" s="24">
        <f>RawPLEP2!A1556</f>
        <v>950</v>
      </c>
      <c r="C1559" s="15">
        <f>RawPLEP2!B1556-C$2*$A1559</f>
        <v>0.11755424913195558</v>
      </c>
      <c r="D1559" s="15">
        <f>RawPLEP2!C1556-D$2*$A1559</f>
        <v>0.20653720660651237</v>
      </c>
      <c r="E1559" s="15">
        <f>RawPLEP2!D1556-E$2*$A1559</f>
        <v>0.13610698057130902</v>
      </c>
      <c r="F1559" s="15">
        <f>RawPLEP2!E1556-F$2*$A1559</f>
        <v>0.1361099349201583</v>
      </c>
      <c r="G1559" s="15">
        <f>RawPLEP2!F1556-G$2*$A1559</f>
        <v>0.14104174577927622</v>
      </c>
      <c r="H1559" s="15">
        <f>RawPLEP2!G1556-H$2*$A1559</f>
        <v>0.12741546065147188</v>
      </c>
      <c r="I1559" s="15">
        <f>RawPLEP2!H1556-I$2*$A1559</f>
        <v>0.18291011817297251</v>
      </c>
      <c r="J1559" s="15">
        <f>RawPLEP2!I1556-J$2*$A1559</f>
        <v>0.10882467990986237</v>
      </c>
      <c r="K1559" s="15">
        <f>RawPLEP2!J1556-K$2*$A1559</f>
        <v>0.1165050540103762</v>
      </c>
      <c r="L1559" s="15">
        <f>RawPLEP2!K1556-L$2*$A1559</f>
        <v>0.14059932442323902</v>
      </c>
      <c r="M1559" s="15">
        <f>RawPLEP2!L1556-M$2*$A1559</f>
        <v>0.15775669553469579</v>
      </c>
      <c r="N1559" s="15">
        <f>RawPLEP2!M1556-N$2*$A1559</f>
        <v>0.15236403164934442</v>
      </c>
      <c r="O1559" s="15">
        <f>RawPLEP2!N1556-O$2*$A1559</f>
        <v>0.13206916162936369</v>
      </c>
      <c r="P1559" s="15">
        <f>RawPLEP2!O1556-P$2*$A1559</f>
        <v>0.12106126166579712</v>
      </c>
      <c r="Q1559" s="15">
        <f>RawPLEP2!P1556-Q$2*$A1559</f>
        <v>0.1668037545164332</v>
      </c>
      <c r="R1559" s="15">
        <f>RawPLEP2!Q1556-R$2*$A1559</f>
        <v>0.13539245840049471</v>
      </c>
      <c r="S1559" s="15">
        <f>RawPLEP2!R1556-S$2*$A1559</f>
        <v>0.17242841091365649</v>
      </c>
      <c r="T1559" s="15">
        <f>RawPLEP2!S1556-T$2*$A1559</f>
        <v>0.14547728773661947</v>
      </c>
      <c r="U1559" s="15">
        <f>RawPLEP2!T1556-U$2*$A1559</f>
        <v>0.14775749211013903</v>
      </c>
      <c r="V1559" s="15">
        <f>RawPLEP2!U1556-V$2*$A1559</f>
        <v>0.12397310161347826</v>
      </c>
      <c r="W1559" s="15">
        <f>RawPLEP2!V1556-W$2*$A1559</f>
        <v>0.17639112988094094</v>
      </c>
      <c r="X1559" s="15">
        <f>RawPLEP2!W1556-X$2*$A1559</f>
        <v>0.12382266892252346</v>
      </c>
      <c r="Y1559" s="15">
        <f>RawPLEP2!X1556-Y$2*$A1559</f>
        <v>0.14222775701827819</v>
      </c>
      <c r="Z1559" s="15">
        <f>RawPLEP2!Y1556-Z$2*$A1559</f>
        <v>0.16334125924096188</v>
      </c>
      <c r="AA1559" s="15">
        <f>RawPLEP2!Z1556-AA$2*$A1559</f>
        <v>0.1246401953481127</v>
      </c>
      <c r="AB1559" s="15">
        <f>RawPLEP2!AA1556-AB$2*$A1559</f>
        <v>0.12247068639827272</v>
      </c>
      <c r="AC1559" s="15">
        <f>RawPLEP2!AB1556-AC$2*$A1559</f>
        <v>0.12547476946041169</v>
      </c>
      <c r="AD1559" s="15">
        <f>RawPLEP2!AC1556-AD$2*$A1559</f>
        <v>0.1633412593640525</v>
      </c>
      <c r="AE1559" s="15">
        <f>RawPLEP2!AD1556-AE$2*$A1559</f>
        <v>0.13111753947154617</v>
      </c>
      <c r="AF1559" s="15">
        <f>RawPLEP2!AE1556-AF$2*$A1559</f>
        <v>0.13783591761581074</v>
      </c>
      <c r="AG1559" s="15">
        <f>RawPLEP2!AF1556-AG$2*$A1559</f>
        <v>0.18816479847665116</v>
      </c>
      <c r="AH1559" s="15">
        <f>RawPLEP2!AG1556-AH$2*$A1559</f>
        <v>0.12785826705870201</v>
      </c>
      <c r="AI1559" s="15">
        <f>RawPLEP2!AH1556-AI$2*$A1559</f>
        <v>0.17715836785812353</v>
      </c>
      <c r="AJ1559" s="15">
        <f>RawPLEP2!AI1556-AJ$2*$A1559</f>
        <v>0.13744475420729518</v>
      </c>
      <c r="AK1559" s="15">
        <f>RawPLEP2!AJ1556-AK$2*$A1559</f>
        <v>0.14006709641400408</v>
      </c>
      <c r="AL1559" s="15">
        <f>RawPLEP2!AK1556-AL$2*$A1559</f>
        <v>0.13727957717882364</v>
      </c>
      <c r="AM1559" s="15">
        <f>RawPLEP2!AL1556-AM$2*$A1559</f>
        <v>0.1479396807851488</v>
      </c>
      <c r="AN1559" s="15">
        <f>RawPLEP2!AM1556-AN$2*$A1559</f>
        <v>0.17685918122802777</v>
      </c>
      <c r="AO1559" s="15">
        <f>RawPLEP2!AN1556-AO$2*$A1559</f>
        <v>0.12525891942121181</v>
      </c>
      <c r="AP1559" s="15">
        <f>RawPLEP2!AO1556-AP$2*$A1559</f>
        <v>0.1343491077</v>
      </c>
      <c r="AQ1559" s="15">
        <f>RawPLEP2!AP1556-AQ$2*$A1559</f>
        <v>0.14556432741087749</v>
      </c>
      <c r="AR1559" s="15">
        <f>RawPLEP2!AQ1556-AR$2*$A1559</f>
        <v>0.1912532736568579</v>
      </c>
      <c r="AS1559" s="15">
        <f>RawPLEP2!AR1556-AS$2*$A1559</f>
        <v>0.17006492900615772</v>
      </c>
      <c r="AT1559" s="15">
        <f>RawPLEP2!AS1556-AT$2*$A1559</f>
        <v>0.1694544361779175</v>
      </c>
      <c r="AU1559" s="15">
        <f>RawPLEP2!AT1556-AU$2*$A1559</f>
        <v>2.3980556459873736E-2</v>
      </c>
      <c r="AV1559" s="15">
        <f>RawPLEP2!AU1556-AV$2*$A1559</f>
        <v>3.6569003019999997E-2</v>
      </c>
      <c r="AW1559" s="15">
        <f>RawPLEP2!AV1556-AW$2*$A1559</f>
        <v>4.3026780176961467E-2</v>
      </c>
      <c r="AX1559" s="15">
        <f>RawPLEP2!AW1556-AX$2*$A1559</f>
        <v>2.6272334569059076E-2</v>
      </c>
      <c r="AY1559" s="15"/>
    </row>
    <row r="1560" spans="1:51" x14ac:dyDescent="0.25">
      <c r="A1560" s="23">
        <v>1.0719999999999966E-3</v>
      </c>
      <c r="B1560" s="24">
        <f>RawPLEP2!A1557</f>
        <v>949</v>
      </c>
      <c r="C1560" s="15">
        <f>RawPLEP2!B1557-C$2*$A1560</f>
        <v>0.11673150330581655</v>
      </c>
      <c r="D1560" s="15">
        <f>RawPLEP2!C1557-D$2*$A1560</f>
        <v>0.2055610976945777</v>
      </c>
      <c r="E1560" s="15">
        <f>RawPLEP2!D1557-E$2*$A1560</f>
        <v>0.13575317402922815</v>
      </c>
      <c r="F1560" s="15">
        <f>RawPLEP2!E1557-F$2*$A1560</f>
        <v>0.13575364412433308</v>
      </c>
      <c r="G1560" s="15">
        <f>RawPLEP2!F1557-G$2*$A1560</f>
        <v>0.14010937613764338</v>
      </c>
      <c r="H1560" s="15">
        <f>RawPLEP2!G1557-H$2*$A1560</f>
        <v>0.12640657100754762</v>
      </c>
      <c r="I1560" s="15">
        <f>RawPLEP2!H1557-I$2*$A1560</f>
        <v>0.18253943620867255</v>
      </c>
      <c r="J1560" s="15">
        <f>RawPLEP2!I1557-J$2*$A1560</f>
        <v>0.1082703098125878</v>
      </c>
      <c r="K1560" s="15">
        <f>RawPLEP2!J1557-K$2*$A1560</f>
        <v>0.11699584437686782</v>
      </c>
      <c r="L1560" s="15">
        <f>RawPLEP2!K1557-L$2*$A1560</f>
        <v>0.141056170602984</v>
      </c>
      <c r="M1560" s="15">
        <f>RawPLEP2!L1557-M$2*$A1560</f>
        <v>0.15771482790305755</v>
      </c>
      <c r="N1560" s="15">
        <f>RawPLEP2!M1557-N$2*$A1560</f>
        <v>0.15239119099702453</v>
      </c>
      <c r="O1560" s="15">
        <f>RawPLEP2!N1557-O$2*$A1560</f>
        <v>0.13213720338871882</v>
      </c>
      <c r="P1560" s="15">
        <f>RawPLEP2!O1557-P$2*$A1560</f>
        <v>0.1220066079590401</v>
      </c>
      <c r="Q1560" s="15">
        <f>RawPLEP2!P1557-Q$2*$A1560</f>
        <v>0.16705388744361835</v>
      </c>
      <c r="R1560" s="15">
        <f>RawPLEP2!Q1557-R$2*$A1560</f>
        <v>0.13555298547813543</v>
      </c>
      <c r="S1560" s="15">
        <f>RawPLEP2!R1557-S$2*$A1560</f>
        <v>0.17312786972868446</v>
      </c>
      <c r="T1560" s="15">
        <f>RawPLEP2!S1557-T$2*$A1560</f>
        <v>0.14601697909140185</v>
      </c>
      <c r="U1560" s="15">
        <f>RawPLEP2!T1557-U$2*$A1560</f>
        <v>0.1485134475047469</v>
      </c>
      <c r="V1560" s="15">
        <f>RawPLEP2!U1557-V$2*$A1560</f>
        <v>0.12386191227031414</v>
      </c>
      <c r="W1560" s="15">
        <f>RawPLEP2!V1557-W$2*$A1560</f>
        <v>0.17566179894393577</v>
      </c>
      <c r="X1560" s="15">
        <f>RawPLEP2!W1557-X$2*$A1560</f>
        <v>0.12443836690643707</v>
      </c>
      <c r="Y1560" s="15">
        <f>RawPLEP2!X1557-Y$2*$A1560</f>
        <v>0.14237796171242723</v>
      </c>
      <c r="Z1560" s="15">
        <f>RawPLEP2!Y1557-Z$2*$A1560</f>
        <v>0.16355705321721725</v>
      </c>
      <c r="AA1560" s="15">
        <f>RawPLEP2!Z1557-AA$2*$A1560</f>
        <v>0.1257217442001593</v>
      </c>
      <c r="AB1560" s="15">
        <f>RawPLEP2!AA1557-AB$2*$A1560</f>
        <v>0.1233078909651787</v>
      </c>
      <c r="AC1560" s="15">
        <f>RawPLEP2!AB1557-AC$2*$A1560</f>
        <v>0.12511830901834356</v>
      </c>
      <c r="AD1560" s="15">
        <f>RawPLEP2!AC1557-AD$2*$A1560</f>
        <v>0.16355705333609394</v>
      </c>
      <c r="AE1560" s="15">
        <f>RawPLEP2!AD1557-AE$2*$A1560</f>
        <v>0.13119003960333106</v>
      </c>
      <c r="AF1560" s="15">
        <f>RawPLEP2!AE1557-AF$2*$A1560</f>
        <v>0.13774891623346766</v>
      </c>
      <c r="AG1560" s="15">
        <f>RawPLEP2!AF1557-AG$2*$A1560</f>
        <v>0.18765439796645952</v>
      </c>
      <c r="AH1560" s="15">
        <f>RawPLEP2!AG1557-AH$2*$A1560</f>
        <v>0.12840829654750319</v>
      </c>
      <c r="AI1560" s="15">
        <f>RawPLEP2!AH1557-AI$2*$A1560</f>
        <v>0.17737319346009769</v>
      </c>
      <c r="AJ1560" s="15">
        <f>RawPLEP2!AI1557-AJ$2*$A1560</f>
        <v>0.13788163687875712</v>
      </c>
      <c r="AK1560" s="15">
        <f>RawPLEP2!AJ1557-AK$2*$A1560</f>
        <v>0.1394995545095607</v>
      </c>
      <c r="AL1560" s="15">
        <f>RawPLEP2!AK1557-AL$2*$A1560</f>
        <v>0.1370988442188279</v>
      </c>
      <c r="AM1560" s="15">
        <f>RawPLEP2!AL1557-AM$2*$A1560</f>
        <v>0.14782818077520676</v>
      </c>
      <c r="AN1560" s="15">
        <f>RawPLEP2!AM1557-AN$2*$A1560</f>
        <v>0.1768047412912124</v>
      </c>
      <c r="AO1560" s="15">
        <f>RawPLEP2!AN1557-AO$2*$A1560</f>
        <v>0.1256011256487739</v>
      </c>
      <c r="AP1560" s="15">
        <f>RawPLEP2!AO1557-AP$2*$A1560</f>
        <v>0.1347434968</v>
      </c>
      <c r="AQ1560" s="15">
        <f>RawPLEP2!AP1557-AQ$2*$A1560</f>
        <v>0.1452551550142889</v>
      </c>
      <c r="AR1560" s="15">
        <f>RawPLEP2!AQ1557-AR$2*$A1560</f>
        <v>0.19080647624175825</v>
      </c>
      <c r="AS1560" s="15">
        <f>RawPLEP2!AR1557-AS$2*$A1560</f>
        <v>0.16907975018810911</v>
      </c>
      <c r="AT1560" s="15">
        <f>RawPLEP2!AS1557-AT$2*$A1560</f>
        <v>0.16954283211056537</v>
      </c>
      <c r="AU1560" s="15">
        <f>RawPLEP2!AT1557-AU$2*$A1560</f>
        <v>2.3740285961553736E-2</v>
      </c>
      <c r="AV1560" s="15">
        <f>RawPLEP2!AU1557-AV$2*$A1560</f>
        <v>3.6734025929999997E-2</v>
      </c>
      <c r="AW1560" s="15">
        <f>RawPLEP2!AV1557-AW$2*$A1560</f>
        <v>4.3204394661759182E-2</v>
      </c>
      <c r="AX1560" s="15">
        <f>RawPLEP2!AW1557-AX$2*$A1560</f>
        <v>2.6235019016496691E-2</v>
      </c>
      <c r="AY1560" s="15"/>
    </row>
    <row r="1561" spans="1:51" x14ac:dyDescent="0.25">
      <c r="A1561" s="23">
        <v>9.3400000000000427E-4</v>
      </c>
      <c r="B1561" s="24">
        <f>RawPLEP2!A1558</f>
        <v>948</v>
      </c>
      <c r="C1561" s="15">
        <f>RawPLEP2!B1558-C$2*$A1561</f>
        <v>0.11596414990562748</v>
      </c>
      <c r="D1561" s="15">
        <f>RawPLEP2!C1558-D$2*$A1561</f>
        <v>0.20469634047755186</v>
      </c>
      <c r="E1561" s="15">
        <f>RawPLEP2!D1558-E$2*$A1561</f>
        <v>0.13501198185009244</v>
      </c>
      <c r="F1561" s="15">
        <f>RawPLEP2!E1558-F$2*$A1561</f>
        <v>0.13500942851317824</v>
      </c>
      <c r="G1561" s="15">
        <f>RawPLEP2!F1558-G$2*$A1561</f>
        <v>0.13899615509697658</v>
      </c>
      <c r="H1561" s="15">
        <f>RawPLEP2!G1558-H$2*$A1561</f>
        <v>0.12577691914277003</v>
      </c>
      <c r="I1561" s="15">
        <f>RawPLEP2!H1558-I$2*$A1561</f>
        <v>0.18337888489095167</v>
      </c>
      <c r="J1561" s="15">
        <f>RawPLEP2!I1558-J$2*$A1561</f>
        <v>0.10920708715406437</v>
      </c>
      <c r="K1561" s="15">
        <f>RawPLEP2!J1558-K$2*$A1561</f>
        <v>0.11730186456044267</v>
      </c>
      <c r="L1561" s="15">
        <f>RawPLEP2!K1558-L$2*$A1561</f>
        <v>0.1410042465346894</v>
      </c>
      <c r="M1561" s="15">
        <f>RawPLEP2!L1558-M$2*$A1561</f>
        <v>0.15790313495658184</v>
      </c>
      <c r="N1561" s="15">
        <f>RawPLEP2!M1558-N$2*$A1561</f>
        <v>0.15298927244386279</v>
      </c>
      <c r="O1561" s="15">
        <f>RawPLEP2!N1558-O$2*$A1561</f>
        <v>0.13308269381479793</v>
      </c>
      <c r="P1561" s="15">
        <f>RawPLEP2!O1558-P$2*$A1561</f>
        <v>0.1220337553292383</v>
      </c>
      <c r="Q1561" s="15">
        <f>RawPLEP2!P1558-Q$2*$A1561</f>
        <v>0.16753132181076449</v>
      </c>
      <c r="R1561" s="15">
        <f>RawPLEP2!Q1558-R$2*$A1561</f>
        <v>0.13620850385483069</v>
      </c>
      <c r="S1561" s="15">
        <f>RawPLEP2!R1558-S$2*$A1561</f>
        <v>0.17326977602536503</v>
      </c>
      <c r="T1561" s="15">
        <f>RawPLEP2!S1558-T$2*$A1561</f>
        <v>0.14609814667982213</v>
      </c>
      <c r="U1561" s="15">
        <f>RawPLEP2!T1558-U$2*$A1561</f>
        <v>0.14834306762727015</v>
      </c>
      <c r="V1561" s="15">
        <f>RawPLEP2!U1558-V$2*$A1561</f>
        <v>0.12410925465566548</v>
      </c>
      <c r="W1561" s="15">
        <f>RawPLEP2!V1558-W$2*$A1561</f>
        <v>0.17616791280954852</v>
      </c>
      <c r="X1561" s="15">
        <f>RawPLEP2!W1558-X$2*$A1561</f>
        <v>0.12464036189012334</v>
      </c>
      <c r="Y1561" s="15">
        <f>RawPLEP2!X1558-Y$2*$A1561</f>
        <v>0.1420716522490737</v>
      </c>
      <c r="Z1561" s="15">
        <f>RawPLEP2!Y1558-Z$2*$A1561</f>
        <v>0.16320851628888142</v>
      </c>
      <c r="AA1561" s="15">
        <f>RawPLEP2!Z1558-AA$2*$A1561</f>
        <v>0.12678388228390744</v>
      </c>
      <c r="AB1561" s="15">
        <f>RawPLEP2!AA1558-AB$2*$A1561</f>
        <v>0.12339525895025831</v>
      </c>
      <c r="AC1561" s="15">
        <f>RawPLEP2!AB1558-AC$2*$A1561</f>
        <v>0.1258198281708329</v>
      </c>
      <c r="AD1561" s="15">
        <f>RawPLEP2!AC1558-AD$2*$A1561</f>
        <v>0.16320851639245498</v>
      </c>
      <c r="AE1561" s="15">
        <f>RawPLEP2!AD1558-AE$2*$A1561</f>
        <v>0.13161547941876048</v>
      </c>
      <c r="AF1561" s="15">
        <f>RawPLEP2!AE1558-AF$2*$A1561</f>
        <v>0.13781823860285333</v>
      </c>
      <c r="AG1561" s="15">
        <f>RawPLEP2!AF1558-AG$2*$A1561</f>
        <v>0.18733471989260558</v>
      </c>
      <c r="AH1561" s="15">
        <f>RawPLEP2!AG1558-AH$2*$A1561</f>
        <v>0.12854399841209699</v>
      </c>
      <c r="AI1561" s="15">
        <f>RawPLEP2!AH1558-AI$2*$A1561</f>
        <v>0.17751287321989853</v>
      </c>
      <c r="AJ1561" s="15">
        <f>RawPLEP2!AI1558-AJ$2*$A1561</f>
        <v>0.13785877665406637</v>
      </c>
      <c r="AK1561" s="15">
        <f>RawPLEP2!AJ1558-AK$2*$A1561</f>
        <v>0.14010064294079261</v>
      </c>
      <c r="AL1561" s="15">
        <f>RawPLEP2!AK1558-AL$2*$A1561</f>
        <v>0.13756665522200115</v>
      </c>
      <c r="AM1561" s="15">
        <f>RawPLEP2!AL1558-AM$2*$A1561</f>
        <v>0.14805409345489096</v>
      </c>
      <c r="AN1561" s="15">
        <f>RawPLEP2!AM1558-AN$2*$A1561</f>
        <v>0.17704598649961975</v>
      </c>
      <c r="AO1561" s="15">
        <f>RawPLEP2!AN1558-AO$2*$A1561</f>
        <v>0.12560197916992058</v>
      </c>
      <c r="AP1561" s="15">
        <f>RawPLEP2!AO1558-AP$2*$A1561</f>
        <v>0.13418018819999999</v>
      </c>
      <c r="AQ1561" s="15">
        <f>RawPLEP2!AP1558-AQ$2*$A1561</f>
        <v>0.14548729509509872</v>
      </c>
      <c r="AR1561" s="15">
        <f>RawPLEP2!AQ1558-AR$2*$A1561</f>
        <v>0.19115489393955429</v>
      </c>
      <c r="AS1561" s="15">
        <f>RawPLEP2!AR1558-AS$2*$A1561</f>
        <v>0.16947565758572194</v>
      </c>
      <c r="AT1561" s="15">
        <f>RawPLEP2!AS1558-AT$2*$A1561</f>
        <v>0.16991743523439184</v>
      </c>
      <c r="AU1561" s="15">
        <f>RawPLEP2!AT1558-AU$2*$A1561</f>
        <v>2.3553454270812676E-2</v>
      </c>
      <c r="AV1561" s="15">
        <f>RawPLEP2!AU1558-AV$2*$A1561</f>
        <v>3.6924865100000002E-2</v>
      </c>
      <c r="AW1561" s="15">
        <f>RawPLEP2!AV1558-AW$2*$A1561</f>
        <v>4.3249857282866684E-2</v>
      </c>
      <c r="AX1561" s="15">
        <f>RawPLEP2!AW1558-AX$2*$A1561</f>
        <v>2.6359389024559619E-2</v>
      </c>
      <c r="AY1561" s="15"/>
    </row>
    <row r="1562" spans="1:51" x14ac:dyDescent="0.25">
      <c r="A1562" s="23">
        <v>9.0400000000000202E-4</v>
      </c>
      <c r="B1562" s="24">
        <f>RawPLEP2!A1559</f>
        <v>947</v>
      </c>
      <c r="C1562" s="15">
        <f>RawPLEP2!B1559-C$2*$A1562</f>
        <v>0.11517384445341247</v>
      </c>
      <c r="D1562" s="15">
        <f>RawPLEP2!C1559-D$2*$A1562</f>
        <v>0.2026874777260245</v>
      </c>
      <c r="E1562" s="15">
        <f>RawPLEP2!D1559-E$2*$A1562</f>
        <v>0.13463476615897599</v>
      </c>
      <c r="F1562" s="15">
        <f>RawPLEP2!E1559-F$2*$A1562</f>
        <v>0.13463847815857938</v>
      </c>
      <c r="G1562" s="15">
        <f>RawPLEP2!F1559-G$2*$A1562</f>
        <v>0.1389259926272664</v>
      </c>
      <c r="H1562" s="15">
        <f>RawPLEP2!G1559-H$2*$A1562</f>
        <v>0.12465569047651405</v>
      </c>
      <c r="I1562" s="15">
        <f>RawPLEP2!H1559-I$2*$A1562</f>
        <v>0.18289270103492539</v>
      </c>
      <c r="J1562" s="15">
        <f>RawPLEP2!I1559-J$2*$A1562</f>
        <v>0.1093405771456897</v>
      </c>
      <c r="K1562" s="15">
        <f>RawPLEP2!J1559-K$2*$A1562</f>
        <v>0.11719644456556763</v>
      </c>
      <c r="L1562" s="15">
        <f>RawPLEP2!K1559-L$2*$A1562</f>
        <v>0.14156722295027754</v>
      </c>
      <c r="M1562" s="15">
        <f>RawPLEP2!L1559-M$2*$A1562</f>
        <v>0.15819957764213063</v>
      </c>
      <c r="N1562" s="15">
        <f>RawPLEP2!M1559-N$2*$A1562</f>
        <v>0.15404986372361024</v>
      </c>
      <c r="O1562" s="15">
        <f>RawPLEP2!N1559-O$2*$A1562</f>
        <v>0.1326445769248151</v>
      </c>
      <c r="P1562" s="15">
        <f>RawPLEP2!O1559-P$2*$A1562</f>
        <v>0.12207319299232486</v>
      </c>
      <c r="Q1562" s="15">
        <f>RawPLEP2!P1559-Q$2*$A1562</f>
        <v>0.16825844754275279</v>
      </c>
      <c r="R1562" s="15">
        <f>RawPLEP2!Q1559-R$2*$A1562</f>
        <v>0.13734783008454704</v>
      </c>
      <c r="S1562" s="15">
        <f>RawPLEP2!R1559-S$2*$A1562</f>
        <v>0.1739346566898608</v>
      </c>
      <c r="T1562" s="15">
        <f>RawPLEP2!S1559-T$2*$A1562</f>
        <v>0.1462437131599135</v>
      </c>
      <c r="U1562" s="15">
        <f>RawPLEP2!T1559-U$2*$A1562</f>
        <v>0.14831646327564474</v>
      </c>
      <c r="V1562" s="15">
        <f>RawPLEP2!U1559-V$2*$A1562</f>
        <v>0.12506194987422012</v>
      </c>
      <c r="W1562" s="15">
        <f>RawPLEP2!V1559-W$2*$A1562</f>
        <v>0.17633251528033389</v>
      </c>
      <c r="X1562" s="15">
        <f>RawPLEP2!W1559-X$2*$A1562</f>
        <v>0.12455494643005514</v>
      </c>
      <c r="Y1562" s="15">
        <f>RawPLEP2!X1559-Y$2*$A1562</f>
        <v>0.14185596029182293</v>
      </c>
      <c r="Z1562" s="15">
        <f>RawPLEP2!Y1559-Z$2*$A1562</f>
        <v>0.16382587161750409</v>
      </c>
      <c r="AA1562" s="15">
        <f>RawPLEP2!Z1559-AA$2*$A1562</f>
        <v>0.1264419811934179</v>
      </c>
      <c r="AB1562" s="15">
        <f>RawPLEP2!AA1559-AB$2*$A1562</f>
        <v>0.1237502067557104</v>
      </c>
      <c r="AC1562" s="15">
        <f>RawPLEP2!AB1559-AC$2*$A1562</f>
        <v>0.12644355566920015</v>
      </c>
      <c r="AD1562" s="15">
        <f>RawPLEP2!AC1559-AD$2*$A1562</f>
        <v>0.16382587171775087</v>
      </c>
      <c r="AE1562" s="15">
        <f>RawPLEP2!AD1559-AE$2*$A1562</f>
        <v>0.13196408034385379</v>
      </c>
      <c r="AF1562" s="15">
        <f>RawPLEP2!AE1559-AF$2*$A1562</f>
        <v>0.13881579404837199</v>
      </c>
      <c r="AG1562" s="15">
        <f>RawPLEP2!AF1559-AG$2*$A1562</f>
        <v>0.18719625756350691</v>
      </c>
      <c r="AH1562" s="15">
        <f>RawPLEP2!AG1559-AH$2*$A1562</f>
        <v>0.12911421793483477</v>
      </c>
      <c r="AI1562" s="15">
        <f>RawPLEP2!AH1559-AI$2*$A1562</f>
        <v>0.17633317533724654</v>
      </c>
      <c r="AJ1562" s="15">
        <f>RawPLEP2!AI1559-AJ$2*$A1562</f>
        <v>0.13839833950522057</v>
      </c>
      <c r="AK1562" s="15">
        <f>RawPLEP2!AJ1559-AK$2*$A1562</f>
        <v>0.14006760752149522</v>
      </c>
      <c r="AL1562" s="15">
        <f>RawPLEP2!AK1559-AL$2*$A1562</f>
        <v>0.13758419410095188</v>
      </c>
      <c r="AM1562" s="15">
        <f>RawPLEP2!AL1559-AM$2*$A1562</f>
        <v>0.14883324254177882</v>
      </c>
      <c r="AN1562" s="15">
        <f>RawPLEP2!AM1559-AN$2*$A1562</f>
        <v>0.17750602452318659</v>
      </c>
      <c r="AO1562" s="15">
        <f>RawPLEP2!AN1559-AO$2*$A1562</f>
        <v>0.12539567351799594</v>
      </c>
      <c r="AP1562" s="15">
        <f>RawPLEP2!AO1559-AP$2*$A1562</f>
        <v>0.13432638350000001</v>
      </c>
      <c r="AQ1562" s="15">
        <f>RawPLEP2!AP1559-AQ$2*$A1562</f>
        <v>0.14547259300831825</v>
      </c>
      <c r="AR1562" s="15">
        <f>RawPLEP2!AQ1559-AR$2*$A1562</f>
        <v>0.19151059794342301</v>
      </c>
      <c r="AS1562" s="15">
        <f>RawPLEP2!AR1559-AS$2*$A1562</f>
        <v>0.16909365495042036</v>
      </c>
      <c r="AT1562" s="15">
        <f>RawPLEP2!AS1559-AT$2*$A1562</f>
        <v>0.16980089939174545</v>
      </c>
      <c r="AU1562" s="15">
        <f>RawPLEP2!AT1559-AU$2*$A1562</f>
        <v>2.3369343011086362E-2</v>
      </c>
      <c r="AV1562" s="15">
        <f>RawPLEP2!AU1559-AV$2*$A1562</f>
        <v>3.7145540120000001E-2</v>
      </c>
      <c r="AW1562" s="15">
        <f>RawPLEP2!AV1559-AW$2*$A1562</f>
        <v>4.3418248328759616E-2</v>
      </c>
      <c r="AX1562" s="15">
        <f>RawPLEP2!AW1559-AX$2*$A1562</f>
        <v>2.6438903826747209E-2</v>
      </c>
      <c r="AY1562" s="15"/>
    </row>
    <row r="1563" spans="1:51" x14ac:dyDescent="0.25">
      <c r="A1563" s="23">
        <v>8.6200000000000165E-4</v>
      </c>
      <c r="B1563" s="24">
        <f>RawPLEP2!A1560</f>
        <v>946</v>
      </c>
      <c r="C1563" s="15">
        <f>RawPLEP2!B1560-C$2*$A1563</f>
        <v>0.11446265964031144</v>
      </c>
      <c r="D1563" s="15">
        <f>RawPLEP2!C1560-D$2*$A1563</f>
        <v>0.20249447653388619</v>
      </c>
      <c r="E1563" s="15">
        <f>RawPLEP2!D1560-E$2*$A1563</f>
        <v>0.13371266419141295</v>
      </c>
      <c r="F1563" s="15">
        <f>RawPLEP2!E1560-F$2*$A1563</f>
        <v>0.13371657494214095</v>
      </c>
      <c r="G1563" s="15">
        <f>RawPLEP2!F1560-G$2*$A1563</f>
        <v>0.13849510864967216</v>
      </c>
      <c r="H1563" s="15">
        <f>RawPLEP2!G1560-H$2*$A1563</f>
        <v>0.12379797034375564</v>
      </c>
      <c r="I1563" s="15">
        <f>RawPLEP2!H1560-I$2*$A1563</f>
        <v>0.18353103771648857</v>
      </c>
      <c r="J1563" s="15">
        <f>RawPLEP2!I1560-J$2*$A1563</f>
        <v>0.11022455285396519</v>
      </c>
      <c r="K1563" s="15">
        <f>RawPLEP2!J1560-K$2*$A1563</f>
        <v>0.1179584249127426</v>
      </c>
      <c r="L1563" s="15">
        <f>RawPLEP2!K1560-L$2*$A1563</f>
        <v>0.14118195021210095</v>
      </c>
      <c r="M1563" s="15">
        <f>RawPLEP2!L1560-M$2*$A1563</f>
        <v>0.15894182680189889</v>
      </c>
      <c r="N1563" s="15">
        <f>RawPLEP2!M1560-N$2*$A1563</f>
        <v>0.15458894165525666</v>
      </c>
      <c r="O1563" s="15">
        <f>RawPLEP2!N1560-O$2*$A1563</f>
        <v>0.1332955500588392</v>
      </c>
      <c r="P1563" s="15">
        <f>RawPLEP2!O1560-P$2*$A1563</f>
        <v>0.12263427170064604</v>
      </c>
      <c r="Q1563" s="15">
        <f>RawPLEP2!P1560-Q$2*$A1563</f>
        <v>0.16857201876753641</v>
      </c>
      <c r="R1563" s="15">
        <f>RawPLEP2!Q1560-R$2*$A1563</f>
        <v>0.13826997718614994</v>
      </c>
      <c r="S1563" s="15">
        <f>RawPLEP2!R1560-S$2*$A1563</f>
        <v>0.17521723148015486</v>
      </c>
      <c r="T1563" s="15">
        <f>RawPLEP2!S1560-T$2*$A1563</f>
        <v>0.14726014685204142</v>
      </c>
      <c r="U1563" s="15">
        <f>RawPLEP2!T1560-U$2*$A1563</f>
        <v>0.14899094424336923</v>
      </c>
      <c r="V1563" s="15">
        <f>RawPLEP2!U1560-V$2*$A1563</f>
        <v>0.12556122700019662</v>
      </c>
      <c r="W1563" s="15">
        <f>RawPLEP2!V1560-W$2*$A1563</f>
        <v>0.17733300913943342</v>
      </c>
      <c r="X1563" s="15">
        <f>RawPLEP2!W1560-X$2*$A1563</f>
        <v>0.12491992058595966</v>
      </c>
      <c r="Y1563" s="15">
        <f>RawPLEP2!X1560-Y$2*$A1563</f>
        <v>0.14240925561167189</v>
      </c>
      <c r="Z1563" s="15">
        <f>RawPLEP2!Y1560-Z$2*$A1563</f>
        <v>0.16375415271757582</v>
      </c>
      <c r="AA1563" s="15">
        <f>RawPLEP2!Z1560-AA$2*$A1563</f>
        <v>0.12718049126673256</v>
      </c>
      <c r="AB1563" s="15">
        <f>RawPLEP2!AA1560-AB$2*$A1563</f>
        <v>0.12456702440334333</v>
      </c>
      <c r="AC1563" s="15">
        <f>RawPLEP2!AB1560-AC$2*$A1563</f>
        <v>0.12656149390691432</v>
      </c>
      <c r="AD1563" s="15">
        <f>RawPLEP2!AC1560-AD$2*$A1563</f>
        <v>0.1637541528131651</v>
      </c>
      <c r="AE1563" s="15">
        <f>RawPLEP2!AD1560-AE$2*$A1563</f>
        <v>0.1318904908789845</v>
      </c>
      <c r="AF1563" s="15">
        <f>RawPLEP2!AE1560-AF$2*$A1563</f>
        <v>0.13856883325209804</v>
      </c>
      <c r="AG1563" s="15">
        <f>RawPLEP2!AF1560-AG$2*$A1563</f>
        <v>0.18693684226276874</v>
      </c>
      <c r="AH1563" s="15">
        <f>RawPLEP2!AG1560-AH$2*$A1563</f>
        <v>0.12924467600666767</v>
      </c>
      <c r="AI1563" s="15">
        <f>RawPLEP2!AH1560-AI$2*$A1563</f>
        <v>0.17674289978153379</v>
      </c>
      <c r="AJ1563" s="15">
        <f>RawPLEP2!AI1560-AJ$2*$A1563</f>
        <v>0.13832302653683642</v>
      </c>
      <c r="AK1563" s="15">
        <f>RawPLEP2!AJ1560-AK$2*$A1563</f>
        <v>0.14056154897447884</v>
      </c>
      <c r="AL1563" s="15">
        <f>RawPLEP2!AK1560-AL$2*$A1563</f>
        <v>0.13714304257148285</v>
      </c>
      <c r="AM1563" s="15">
        <f>RawPLEP2!AL1560-AM$2*$A1563</f>
        <v>0.14957582908342187</v>
      </c>
      <c r="AN1563" s="15">
        <f>RawPLEP2!AM1560-AN$2*$A1563</f>
        <v>0.17649468385618011</v>
      </c>
      <c r="AO1563" s="15">
        <f>RawPLEP2!AN1560-AO$2*$A1563</f>
        <v>0.12594353078530143</v>
      </c>
      <c r="AP1563" s="15">
        <f>RawPLEP2!AO1560-AP$2*$A1563</f>
        <v>0.1351336688</v>
      </c>
      <c r="AQ1563" s="15">
        <f>RawPLEP2!AP1560-AQ$2*$A1563</f>
        <v>0.14579106820682558</v>
      </c>
      <c r="AR1563" s="15">
        <f>RawPLEP2!AQ1560-AR$2*$A1563</f>
        <v>0.19245146396883919</v>
      </c>
      <c r="AS1563" s="15">
        <f>RawPLEP2!AR1560-AS$2*$A1563</f>
        <v>0.16918989454099817</v>
      </c>
      <c r="AT1563" s="15">
        <f>RawPLEP2!AS1560-AT$2*$A1563</f>
        <v>0.17036731121204043</v>
      </c>
      <c r="AU1563" s="15">
        <f>RawPLEP2!AT1560-AU$2*$A1563</f>
        <v>2.3233641173469516E-2</v>
      </c>
      <c r="AV1563" s="15">
        <f>RawPLEP2!AU1560-AV$2*$A1563</f>
        <v>3.7627644840000002E-2</v>
      </c>
      <c r="AW1563" s="15">
        <f>RawPLEP2!AV1560-AW$2*$A1563</f>
        <v>4.3741931258009716E-2</v>
      </c>
      <c r="AX1563" s="15">
        <f>RawPLEP2!AW1560-AX$2*$A1563</f>
        <v>2.6693017901809838E-2</v>
      </c>
      <c r="AY1563" s="15"/>
    </row>
    <row r="1564" spans="1:51" x14ac:dyDescent="0.25">
      <c r="A1564" s="23">
        <v>7.8800000000001091E-4</v>
      </c>
      <c r="B1564" s="24">
        <f>RawPLEP2!A1561</f>
        <v>945</v>
      </c>
      <c r="C1564" s="15">
        <f>RawPLEP2!B1561-C$2*$A1564</f>
        <v>0.11395188593151441</v>
      </c>
      <c r="D1564" s="15">
        <f>RawPLEP2!C1561-D$2*$A1564</f>
        <v>0.2011267533001187</v>
      </c>
      <c r="E1564" s="15">
        <f>RawPLEP2!D1561-E$2*$A1564</f>
        <v>0.13340419881999233</v>
      </c>
      <c r="F1564" s="15">
        <f>RawPLEP2!E1561-F$2*$A1564</f>
        <v>0.13339960126079706</v>
      </c>
      <c r="G1564" s="15">
        <f>RawPLEP2!F1561-G$2*$A1564</f>
        <v>0.13773389648438708</v>
      </c>
      <c r="H1564" s="15">
        <f>RawPLEP2!G1561-H$2*$A1564</f>
        <v>0.12301960630032419</v>
      </c>
      <c r="I1564" s="15">
        <f>RawPLEP2!H1561-I$2*$A1564</f>
        <v>0.18443097616495707</v>
      </c>
      <c r="J1564" s="15">
        <f>RawPLEP2!I1561-J$2*$A1564</f>
        <v>0.11077977890664102</v>
      </c>
      <c r="K1564" s="15">
        <f>RawPLEP2!J1561-K$2*$A1564</f>
        <v>0.11893441580538418</v>
      </c>
      <c r="L1564" s="15">
        <f>RawPLEP2!K1561-L$2*$A1564</f>
        <v>0.14276589403055168</v>
      </c>
      <c r="M1564" s="15">
        <f>RawPLEP2!L1561-M$2*$A1564</f>
        <v>0.16084176989291915</v>
      </c>
      <c r="N1564" s="15">
        <f>RawPLEP2!M1561-N$2*$A1564</f>
        <v>0.1556638835586337</v>
      </c>
      <c r="O1564" s="15">
        <f>RawPLEP2!N1561-O$2*$A1564</f>
        <v>0.13377188019021494</v>
      </c>
      <c r="P1564" s="15">
        <f>RawPLEP2!O1561-P$2*$A1564</f>
        <v>0.1229646580295929</v>
      </c>
      <c r="Q1564" s="15">
        <f>RawPLEP2!P1561-Q$2*$A1564</f>
        <v>0.16926913437310753</v>
      </c>
      <c r="R1564" s="15">
        <f>RawPLEP2!Q1561-R$2*$A1564</f>
        <v>0.13933224917945028</v>
      </c>
      <c r="S1564" s="15">
        <f>RawPLEP2!R1561-S$2*$A1564</f>
        <v>0.17596546567257776</v>
      </c>
      <c r="T1564" s="15">
        <f>RawPLEP2!S1561-T$2*$A1564</f>
        <v>0.14766766134293344</v>
      </c>
      <c r="U1564" s="15">
        <f>RawPLEP2!T1561-U$2*$A1564</f>
        <v>0.14864262119602664</v>
      </c>
      <c r="V1564" s="15">
        <f>RawPLEP2!U1561-V$2*$A1564</f>
        <v>0.12572553557929808</v>
      </c>
      <c r="W1564" s="15">
        <f>RawPLEP2!V1561-W$2*$A1564</f>
        <v>0.1776770259673707</v>
      </c>
      <c r="X1564" s="15">
        <f>RawPLEP2!W1561-X$2*$A1564</f>
        <v>0.12534077741779143</v>
      </c>
      <c r="Y1564" s="15">
        <f>RawPLEP2!X1561-Y$2*$A1564</f>
        <v>0.14223238853712</v>
      </c>
      <c r="Z1564" s="15">
        <f>RawPLEP2!Y1561-Z$2*$A1564</f>
        <v>0.16428917460817835</v>
      </c>
      <c r="AA1564" s="15">
        <f>RawPLEP2!Z1561-AA$2*$A1564</f>
        <v>0.12814668261019171</v>
      </c>
      <c r="AB1564" s="15">
        <f>RawPLEP2!AA1561-AB$2*$A1564</f>
        <v>0.12438652699679181</v>
      </c>
      <c r="AC1564" s="15">
        <f>RawPLEP2!AB1561-AC$2*$A1564</f>
        <v>0.12704397138288687</v>
      </c>
      <c r="AD1564" s="15">
        <f>RawPLEP2!AC1561-AD$2*$A1564</f>
        <v>0.16428917469556159</v>
      </c>
      <c r="AE1564" s="15">
        <f>RawPLEP2!AD1561-AE$2*$A1564</f>
        <v>0.13288668214088142</v>
      </c>
      <c r="AF1564" s="15">
        <f>RawPLEP2!AE1561-AF$2*$A1564</f>
        <v>0.13940148354437734</v>
      </c>
      <c r="AG1564" s="15">
        <f>RawPLEP2!AF1561-AG$2*$A1564</f>
        <v>0.18593000863765868</v>
      </c>
      <c r="AH1564" s="15">
        <f>RawPLEP2!AG1561-AH$2*$A1564</f>
        <v>0.12977296984275422</v>
      </c>
      <c r="AI1564" s="15">
        <f>RawPLEP2!AH1561-AI$2*$A1564</f>
        <v>0.17726236436432552</v>
      </c>
      <c r="AJ1564" s="15">
        <f>RawPLEP2!AI1561-AJ$2*$A1564</f>
        <v>0.13881219954968341</v>
      </c>
      <c r="AK1564" s="15">
        <f>RawPLEP2!AJ1561-AK$2*$A1564</f>
        <v>0.14023642578687856</v>
      </c>
      <c r="AL1564" s="15">
        <f>RawPLEP2!AK1561-AL$2*$A1564</f>
        <v>0.13728368918622794</v>
      </c>
      <c r="AM1564" s="15">
        <f>RawPLEP2!AL1561-AM$2*$A1564</f>
        <v>0.14943336413774527</v>
      </c>
      <c r="AN1564" s="15">
        <f>RawPLEP2!AM1561-AN$2*$A1564</f>
        <v>0.17715523674764491</v>
      </c>
      <c r="AO1564" s="15">
        <f>RawPLEP2!AN1561-AO$2*$A1564</f>
        <v>0.12629150497055397</v>
      </c>
      <c r="AP1564" s="15">
        <f>RawPLEP2!AO1561-AP$2*$A1564</f>
        <v>0.1349052489</v>
      </c>
      <c r="AQ1564" s="15">
        <f>RawPLEP2!AP1561-AQ$2*$A1564</f>
        <v>0.14626393006610044</v>
      </c>
      <c r="AR1564" s="15">
        <f>RawPLEP2!AQ1561-AR$2*$A1564</f>
        <v>0.19235054741838201</v>
      </c>
      <c r="AS1564" s="15">
        <f>RawPLEP2!AR1561-AS$2*$A1564</f>
        <v>0.16947155120058766</v>
      </c>
      <c r="AT1564" s="15">
        <f>RawPLEP2!AS1561-AT$2*$A1564</f>
        <v>0.17125873013351262</v>
      </c>
      <c r="AU1564" s="15">
        <f>RawPLEP2!AT1561-AU$2*$A1564</f>
        <v>2.3135458511477931E-2</v>
      </c>
      <c r="AV1564" s="15">
        <f>RawPLEP2!AU1561-AV$2*$A1564</f>
        <v>3.804515302E-2</v>
      </c>
      <c r="AW1564" s="15">
        <f>RawPLEP2!AV1561-AW$2*$A1564</f>
        <v>4.3934344642878952E-2</v>
      </c>
      <c r="AX1564" s="15">
        <f>RawPLEP2!AW1561-AX$2*$A1564</f>
        <v>2.6859337557872572E-2</v>
      </c>
      <c r="AY1564" s="15"/>
    </row>
    <row r="1565" spans="1:51" x14ac:dyDescent="0.25">
      <c r="A1565" s="23">
        <v>7.4699999999999767E-4</v>
      </c>
      <c r="B1565" s="24">
        <f>RawPLEP2!A1562</f>
        <v>944</v>
      </c>
      <c r="C1565" s="15">
        <f>RawPLEP2!B1562-C$2*$A1565</f>
        <v>0.11358334689015388</v>
      </c>
      <c r="D1565" s="15">
        <f>RawPLEP2!C1562-D$2*$A1565</f>
        <v>0.2013147729530313</v>
      </c>
      <c r="E1565" s="15">
        <f>RawPLEP2!D1562-E$2*$A1565</f>
        <v>0.13334167070879985</v>
      </c>
      <c r="F1565" s="15">
        <f>RawPLEP2!E1562-F$2*$A1565</f>
        <v>0.13334498139951195</v>
      </c>
      <c r="G1565" s="15">
        <f>RawPLEP2!F1562-G$2*$A1565</f>
        <v>0.13711616266578319</v>
      </c>
      <c r="H1565" s="15">
        <f>RawPLEP2!G1562-H$2*$A1565</f>
        <v>0.12307159378977432</v>
      </c>
      <c r="I1565" s="15">
        <f>RawPLEP2!H1562-I$2*$A1565</f>
        <v>0.18453244598505447</v>
      </c>
      <c r="J1565" s="15">
        <f>RawPLEP2!I1562-J$2*$A1565</f>
        <v>0.11281311373852899</v>
      </c>
      <c r="K1565" s="15">
        <f>RawPLEP2!J1562-K$2*$A1565</f>
        <v>0.11910952048238831</v>
      </c>
      <c r="L1565" s="15">
        <f>RawPLEP2!K1562-L$2*$A1565</f>
        <v>0.14350843677185546</v>
      </c>
      <c r="M1565" s="15">
        <f>RawPLEP2!L1562-M$2*$A1565</f>
        <v>0.1609483833298358</v>
      </c>
      <c r="N1565" s="15">
        <f>RawPLEP2!M1562-N$2*$A1565</f>
        <v>0.15685347819428855</v>
      </c>
      <c r="O1565" s="15">
        <f>RawPLEP2!N1562-O$2*$A1565</f>
        <v>0.13383797203057179</v>
      </c>
      <c r="P1565" s="15">
        <f>RawPLEP2!O1562-P$2*$A1565</f>
        <v>0.12335458305914455</v>
      </c>
      <c r="Q1565" s="15">
        <f>RawPLEP2!P1562-Q$2*$A1565</f>
        <v>0.17006338262349152</v>
      </c>
      <c r="R1565" s="15">
        <f>RawPLEP2!Q1562-R$2*$A1565</f>
        <v>0.14040925865006265</v>
      </c>
      <c r="S1565" s="15">
        <f>RawPLEP2!R1562-S$2*$A1565</f>
        <v>0.17678330584405533</v>
      </c>
      <c r="T1565" s="15">
        <f>RawPLEP2!S1562-T$2*$A1565</f>
        <v>0.148424440025725</v>
      </c>
      <c r="U1565" s="15">
        <f>RawPLEP2!T1562-U$2*$A1565</f>
        <v>0.14934344624547194</v>
      </c>
      <c r="V1565" s="15">
        <f>RawPLEP2!U1562-V$2*$A1565</f>
        <v>0.12675206148798943</v>
      </c>
      <c r="W1565" s="15">
        <f>RawPLEP2!V1562-W$2*$A1565</f>
        <v>0.17815768312744407</v>
      </c>
      <c r="X1565" s="15">
        <f>RawPLEP2!W1562-X$2*$A1565</f>
        <v>0.12570521255569825</v>
      </c>
      <c r="Y1565" s="15">
        <f>RawPLEP2!X1562-Y$2*$A1565</f>
        <v>0.14183760887554395</v>
      </c>
      <c r="Z1565" s="15">
        <f>RawPLEP2!Y1562-Z$2*$A1565</f>
        <v>0.16480474267729597</v>
      </c>
      <c r="AA1565" s="15">
        <f>RawPLEP2!Z1562-AA$2*$A1565</f>
        <v>0.12927151995318933</v>
      </c>
      <c r="AB1565" s="15">
        <f>RawPLEP2!AA1562-AB$2*$A1565</f>
        <v>0.125092471274243</v>
      </c>
      <c r="AC1565" s="15">
        <f>RawPLEP2!AB1562-AC$2*$A1565</f>
        <v>0.12756825545065545</v>
      </c>
      <c r="AD1565" s="15">
        <f>RawPLEP2!AC1562-AD$2*$A1565</f>
        <v>0.16480474276013263</v>
      </c>
      <c r="AE1565" s="15">
        <f>RawPLEP2!AD1562-AE$2*$A1565</f>
        <v>0.13354311882517564</v>
      </c>
      <c r="AF1565" s="15">
        <f>RawPLEP2!AE1562-AF$2*$A1565</f>
        <v>0.13970249312658614</v>
      </c>
      <c r="AG1565" s="15">
        <f>RawPLEP2!AF1562-AG$2*$A1565</f>
        <v>0.18640555828455715</v>
      </c>
      <c r="AH1565" s="15">
        <f>RawPLEP2!AG1562-AH$2*$A1565</f>
        <v>0.1299640941938292</v>
      </c>
      <c r="AI1565" s="15">
        <f>RawPLEP2!AH1562-AI$2*$A1565</f>
        <v>0.1765126538980345</v>
      </c>
      <c r="AJ1565" s="15">
        <f>RawPLEP2!AI1562-AJ$2*$A1565</f>
        <v>0.1392494674662608</v>
      </c>
      <c r="AK1565" s="15">
        <f>RawPLEP2!AJ1562-AK$2*$A1565</f>
        <v>0.14024202290050547</v>
      </c>
      <c r="AL1565" s="15">
        <f>RawPLEP2!AK1562-AL$2*$A1565</f>
        <v>0.13694488767412724</v>
      </c>
      <c r="AM1565" s="15">
        <f>RawPLEP2!AL1562-AM$2*$A1565</f>
        <v>0.14975399156649202</v>
      </c>
      <c r="AN1565" s="15">
        <f>RawPLEP2!AM1562-AN$2*$A1565</f>
        <v>0.17730833066318627</v>
      </c>
      <c r="AO1565" s="15">
        <f>RawPLEP2!AN1562-AO$2*$A1565</f>
        <v>0.12588064385292363</v>
      </c>
      <c r="AP1565" s="15">
        <f>RawPLEP2!AO1562-AP$2*$A1565</f>
        <v>0.13498863580000001</v>
      </c>
      <c r="AQ1565" s="15">
        <f>RawPLEP2!AP1562-AQ$2*$A1565</f>
        <v>0.14689996864083377</v>
      </c>
      <c r="AR1565" s="15">
        <f>RawPLEP2!AQ1562-AR$2*$A1565</f>
        <v>0.19305246393366923</v>
      </c>
      <c r="AS1565" s="15">
        <f>RawPLEP2!AR1562-AS$2*$A1565</f>
        <v>0.17041634578900886</v>
      </c>
      <c r="AT1565" s="15">
        <f>RawPLEP2!AS1562-AT$2*$A1565</f>
        <v>0.17177779048189584</v>
      </c>
      <c r="AU1565" s="15">
        <f>RawPLEP2!AT1562-AU$2*$A1565</f>
        <v>2.2949914216185297E-2</v>
      </c>
      <c r="AV1565" s="15">
        <f>RawPLEP2!AU1562-AV$2*$A1565</f>
        <v>3.8562543689999999E-2</v>
      </c>
      <c r="AW1565" s="15">
        <f>RawPLEP2!AV1562-AW$2*$A1565</f>
        <v>4.4141771554765966E-2</v>
      </c>
      <c r="AX1565" s="15">
        <f>RawPLEP2!AW1562-AX$2*$A1565</f>
        <v>2.7119235573528945E-2</v>
      </c>
      <c r="AY1565" s="15"/>
    </row>
    <row r="1566" spans="1:51" x14ac:dyDescent="0.25">
      <c r="A1566" s="23">
        <v>6.9700000000000317E-4</v>
      </c>
      <c r="B1566" s="24">
        <f>RawPLEP2!A1563</f>
        <v>943</v>
      </c>
      <c r="C1566" s="15">
        <f>RawPLEP2!B1563-C$2*$A1566</f>
        <v>0.11322611630312886</v>
      </c>
      <c r="D1566" s="15">
        <f>RawPLEP2!C1563-D$2*$A1566</f>
        <v>0.20237430280048571</v>
      </c>
      <c r="E1566" s="15">
        <f>RawPLEP2!D1563-E$2*$A1566</f>
        <v>0.1329129778902724</v>
      </c>
      <c r="F1566" s="15">
        <f>RawPLEP2!E1563-F$2*$A1566</f>
        <v>0.13290997034184715</v>
      </c>
      <c r="G1566" s="15">
        <f>RawPLEP2!F1563-G$2*$A1566</f>
        <v>0.13776291961626624</v>
      </c>
      <c r="H1566" s="15">
        <f>RawPLEP2!G1563-H$2*$A1566</f>
        <v>0.12194621267934766</v>
      </c>
      <c r="I1566" s="15">
        <f>RawPLEP2!H1563-I$2*$A1566</f>
        <v>0.18486732355834398</v>
      </c>
      <c r="J1566" s="15">
        <f>RawPLEP2!I1563-J$2*$A1566</f>
        <v>0.11341712645790457</v>
      </c>
      <c r="K1566" s="15">
        <f>RawPLEP2!J1563-K$2*$A1566</f>
        <v>0.11978430669092992</v>
      </c>
      <c r="L1566" s="15">
        <f>RawPLEP2!K1563-L$2*$A1566</f>
        <v>0.14364209279783569</v>
      </c>
      <c r="M1566" s="15">
        <f>RawPLEP2!L1563-M$2*$A1566</f>
        <v>0.16264867857241708</v>
      </c>
      <c r="N1566" s="15">
        <f>RawPLEP2!M1563-N$2*$A1566</f>
        <v>0.15792577269386762</v>
      </c>
      <c r="O1566" s="15">
        <f>RawPLEP2!N1563-O$2*$A1566</f>
        <v>0.13449096761393381</v>
      </c>
      <c r="P1566" s="15">
        <f>RawPLEP2!O1563-P$2*$A1566</f>
        <v>0.12396165429762215</v>
      </c>
      <c r="Q1566" s="15">
        <f>RawPLEP2!P1563-Q$2*$A1566</f>
        <v>0.17095567854347202</v>
      </c>
      <c r="R1566" s="15">
        <f>RawPLEP2!Q1563-R$2*$A1566</f>
        <v>0.14219607399958992</v>
      </c>
      <c r="S1566" s="15">
        <f>RawPLEP2!R1563-S$2*$A1566</f>
        <v>0.1784480879848816</v>
      </c>
      <c r="T1566" s="15">
        <f>RawPLEP2!S1563-T$2*$A1566</f>
        <v>0.14894629349254393</v>
      </c>
      <c r="U1566" s="15">
        <f>RawPLEP2!T1563-U$2*$A1566</f>
        <v>0.14924777105942966</v>
      </c>
      <c r="V1566" s="15">
        <f>RawPLEP2!U1563-V$2*$A1566</f>
        <v>0.12716891145224715</v>
      </c>
      <c r="W1566" s="15">
        <f>RawPLEP2!V1563-W$2*$A1566</f>
        <v>0.179056955478753</v>
      </c>
      <c r="X1566" s="15">
        <f>RawPLEP2!W1563-X$2*$A1566</f>
        <v>0.12584420965558457</v>
      </c>
      <c r="Y1566" s="15">
        <f>RawPLEP2!X1563-Y$2*$A1566</f>
        <v>0.1419208903467927</v>
      </c>
      <c r="Z1566" s="15">
        <f>RawPLEP2!Y1563-Z$2*$A1566</f>
        <v>0.16568114992500041</v>
      </c>
      <c r="AA1566" s="15">
        <f>RawPLEP2!Z1563-AA$2*$A1566</f>
        <v>0.12910597816904015</v>
      </c>
      <c r="AB1566" s="15">
        <f>RawPLEP2!AA1563-AB$2*$A1566</f>
        <v>0.12554931708332981</v>
      </c>
      <c r="AC1566" s="15">
        <f>RawPLEP2!AB1563-AC$2*$A1566</f>
        <v>0.12828563324793418</v>
      </c>
      <c r="AD1566" s="15">
        <f>RawPLEP2!AC1563-AD$2*$A1566</f>
        <v>0.16568115000229244</v>
      </c>
      <c r="AE1566" s="15">
        <f>RawPLEP2!AD1563-AE$2*$A1566</f>
        <v>0.13386418946699791</v>
      </c>
      <c r="AF1566" s="15">
        <f>RawPLEP2!AE1563-AF$2*$A1566</f>
        <v>0.13927005190245051</v>
      </c>
      <c r="AG1566" s="15">
        <f>RawPLEP2!AF1563-AG$2*$A1566</f>
        <v>0.185086754602726</v>
      </c>
      <c r="AH1566" s="15">
        <f>RawPLEP2!AG1563-AH$2*$A1566</f>
        <v>0.13100742833172549</v>
      </c>
      <c r="AI1566" s="15">
        <f>RawPLEP2!AH1563-AI$2*$A1566</f>
        <v>0.17784995902694783</v>
      </c>
      <c r="AJ1566" s="15">
        <f>RawPLEP2!AI1563-AJ$2*$A1566</f>
        <v>0.13935335961818446</v>
      </c>
      <c r="AK1566" s="15">
        <f>RawPLEP2!AJ1563-AK$2*$A1566</f>
        <v>0.14015235846834309</v>
      </c>
      <c r="AL1566" s="15">
        <f>RawPLEP2!AK1563-AL$2*$A1566</f>
        <v>0.1373862754057118</v>
      </c>
      <c r="AM1566" s="15">
        <f>RawPLEP2!AL1563-AM$2*$A1566</f>
        <v>0.15101434211130513</v>
      </c>
      <c r="AN1566" s="15">
        <f>RawPLEP2!AM1563-AN$2*$A1566</f>
        <v>0.17715402983579762</v>
      </c>
      <c r="AO1566" s="15">
        <f>RawPLEP2!AN1563-AO$2*$A1566</f>
        <v>0.12654346389971588</v>
      </c>
      <c r="AP1566" s="15">
        <f>RawPLEP2!AO1563-AP$2*$A1566</f>
        <v>0.1347721368</v>
      </c>
      <c r="AQ1566" s="15">
        <f>RawPLEP2!AP1563-AQ$2*$A1566</f>
        <v>0.14701355922953299</v>
      </c>
      <c r="AR1566" s="15">
        <f>RawPLEP2!AQ1563-AR$2*$A1566</f>
        <v>0.19382317424011708</v>
      </c>
      <c r="AS1566" s="15">
        <f>RawPLEP2!AR1563-AS$2*$A1566</f>
        <v>0.17062999959683958</v>
      </c>
      <c r="AT1566" s="15">
        <f>RawPLEP2!AS1563-AT$2*$A1566</f>
        <v>0.17227014407748514</v>
      </c>
      <c r="AU1566" s="15">
        <f>RawPLEP2!AT1563-AU$2*$A1566</f>
        <v>2.296410266997477E-2</v>
      </c>
      <c r="AV1566" s="15">
        <f>RawPLEP2!AU1563-AV$2*$A1566</f>
        <v>3.8944989440000001E-2</v>
      </c>
      <c r="AW1566" s="15">
        <f>RawPLEP2!AV1563-AW$2*$A1566</f>
        <v>4.4561585222920849E-2</v>
      </c>
      <c r="AX1566" s="15">
        <f>RawPLEP2!AW1563-AX$2*$A1566</f>
        <v>2.7227635263841601E-2</v>
      </c>
      <c r="AY1566" s="15"/>
    </row>
    <row r="1567" spans="1:51" x14ac:dyDescent="0.25">
      <c r="A1567" s="23">
        <v>6.8799999999999417E-4</v>
      </c>
      <c r="B1567" s="24">
        <f>RawPLEP2!A1564</f>
        <v>942</v>
      </c>
      <c r="C1567" s="15">
        <f>RawPLEP2!B1564-C$2*$A1567</f>
        <v>0.11305673325746436</v>
      </c>
      <c r="D1567" s="15">
        <f>RawPLEP2!C1564-D$2*$A1567</f>
        <v>0.2011049779950275</v>
      </c>
      <c r="E1567" s="15">
        <f>RawPLEP2!D1564-E$2*$A1567</f>
        <v>0.13265681318293748</v>
      </c>
      <c r="F1567" s="15">
        <f>RawPLEP2!E1564-F$2*$A1567</f>
        <v>0.13265854884546749</v>
      </c>
      <c r="G1567" s="15">
        <f>RawPLEP2!F1564-G$2*$A1567</f>
        <v>0.13746468098535322</v>
      </c>
      <c r="H1567" s="15">
        <f>RawPLEP2!G1564-H$2*$A1567</f>
        <v>0.12209884407947087</v>
      </c>
      <c r="I1567" s="15">
        <f>RawPLEP2!H1564-I$2*$A1567</f>
        <v>0.18539945481153614</v>
      </c>
      <c r="J1567" s="15">
        <f>RawPLEP2!I1564-J$2*$A1567</f>
        <v>0.11486888404539217</v>
      </c>
      <c r="K1567" s="15">
        <f>RawPLEP2!J1564-K$2*$A1567</f>
        <v>0.12031250912246741</v>
      </c>
      <c r="L1567" s="15">
        <f>RawPLEP2!K1564-L$2*$A1567</f>
        <v>0.14426372918251212</v>
      </c>
      <c r="M1567" s="15">
        <f>RawPLEP2!L1564-M$2*$A1567</f>
        <v>0.16358802057808172</v>
      </c>
      <c r="N1567" s="15">
        <f>RawPLEP2!M1564-N$2*$A1567</f>
        <v>0.15866606415779186</v>
      </c>
      <c r="O1567" s="15">
        <f>RawPLEP2!N1564-O$2*$A1567</f>
        <v>0.13556874535693897</v>
      </c>
      <c r="P1567" s="15">
        <f>RawPLEP2!O1564-P$2*$A1567</f>
        <v>0.12440470950654814</v>
      </c>
      <c r="Q1567" s="15">
        <f>RawPLEP2!P1564-Q$2*$A1567</f>
        <v>0.1701449194130685</v>
      </c>
      <c r="R1567" s="15">
        <f>RawPLEP2!Q1564-R$2*$A1567</f>
        <v>0.14300665647850486</v>
      </c>
      <c r="S1567" s="15">
        <f>RawPLEP2!R1564-S$2*$A1567</f>
        <v>0.17923047815423032</v>
      </c>
      <c r="T1567" s="15">
        <f>RawPLEP2!S1564-T$2*$A1567</f>
        <v>0.14891484367657132</v>
      </c>
      <c r="U1567" s="15">
        <f>RawPLEP2!T1564-U$2*$A1567</f>
        <v>0.15009796842394202</v>
      </c>
      <c r="V1567" s="15">
        <f>RawPLEP2!U1564-V$2*$A1567</f>
        <v>0.12696298250781354</v>
      </c>
      <c r="W1567" s="15">
        <f>RawPLEP2!V1564-W$2*$A1567</f>
        <v>0.17874301466998863</v>
      </c>
      <c r="X1567" s="15">
        <f>RawPLEP2!W1564-X$2*$A1567</f>
        <v>0.12632057151756407</v>
      </c>
      <c r="Y1567" s="15">
        <f>RawPLEP2!X1564-Y$2*$A1567</f>
        <v>0.14273257367961747</v>
      </c>
      <c r="Z1567" s="15">
        <f>RawPLEP2!Y1564-Z$2*$A1567</f>
        <v>0.16719066000358718</v>
      </c>
      <c r="AA1567" s="15">
        <f>RawPLEP2!Z1564-AA$2*$A1567</f>
        <v>0.12990943574189329</v>
      </c>
      <c r="AB1567" s="15">
        <f>RawPLEP2!AA1564-AB$2*$A1567</f>
        <v>0.12572926791496544</v>
      </c>
      <c r="AC1567" s="15">
        <f>RawPLEP2!AB1564-AC$2*$A1567</f>
        <v>0.12783876667744434</v>
      </c>
      <c r="AD1567" s="15">
        <f>RawPLEP2!AC1564-AD$2*$A1567</f>
        <v>0.16719066007988118</v>
      </c>
      <c r="AE1567" s="15">
        <f>RawPLEP2!AD1564-AE$2*$A1567</f>
        <v>0.1335428007245259</v>
      </c>
      <c r="AF1567" s="15">
        <f>RawPLEP2!AE1564-AF$2*$A1567</f>
        <v>0.13961996009610614</v>
      </c>
      <c r="AG1567" s="15">
        <f>RawPLEP2!AF1564-AG$2*$A1567</f>
        <v>0.18443652727399643</v>
      </c>
      <c r="AH1567" s="15">
        <f>RawPLEP2!AG1564-AH$2*$A1567</f>
        <v>0.13096224551854682</v>
      </c>
      <c r="AI1567" s="15">
        <f>RawPLEP2!AH1564-AI$2*$A1567</f>
        <v>0.17730864822215225</v>
      </c>
      <c r="AJ1567" s="15">
        <f>RawPLEP2!AI1564-AJ$2*$A1567</f>
        <v>0.1396781532535307</v>
      </c>
      <c r="AK1567" s="15">
        <f>RawPLEP2!AJ1564-AK$2*$A1567</f>
        <v>0.14010945972255387</v>
      </c>
      <c r="AL1567" s="15">
        <f>RawPLEP2!AK1564-AL$2*$A1567</f>
        <v>0.13655319024939699</v>
      </c>
      <c r="AM1567" s="15">
        <f>RawPLEP2!AL1564-AM$2*$A1567</f>
        <v>0.15093768672737151</v>
      </c>
      <c r="AN1567" s="15">
        <f>RawPLEP2!AM1564-AN$2*$A1567</f>
        <v>0.17611401949286765</v>
      </c>
      <c r="AO1567" s="15">
        <f>RawPLEP2!AN1564-AO$2*$A1567</f>
        <v>0.1258564982641385</v>
      </c>
      <c r="AP1567" s="15">
        <f>RawPLEP2!AO1564-AP$2*$A1567</f>
        <v>0.1349299699</v>
      </c>
      <c r="AQ1567" s="15">
        <f>RawPLEP2!AP1564-AQ$2*$A1567</f>
        <v>0.14777037584349884</v>
      </c>
      <c r="AR1567" s="15">
        <f>RawPLEP2!AQ1564-AR$2*$A1567</f>
        <v>0.19333773413127769</v>
      </c>
      <c r="AS1567" s="15">
        <f>RawPLEP2!AR1564-AS$2*$A1567</f>
        <v>0.17080686101624915</v>
      </c>
      <c r="AT1567" s="15">
        <f>RawPLEP2!AS1564-AT$2*$A1567</f>
        <v>0.17248032732469123</v>
      </c>
      <c r="AU1567" s="15">
        <f>RawPLEP2!AT1564-AU$2*$A1567</f>
        <v>2.2805062029056876E-2</v>
      </c>
      <c r="AV1567" s="15">
        <f>RawPLEP2!AU1564-AV$2*$A1567</f>
        <v>3.9253503080000002E-2</v>
      </c>
      <c r="AW1567" s="15">
        <f>RawPLEP2!AV1564-AW$2*$A1567</f>
        <v>4.4757834029188731E-2</v>
      </c>
      <c r="AX1567" s="15">
        <f>RawPLEP2!AW1564-AX$2*$A1567</f>
        <v>2.726449878849788E-2</v>
      </c>
      <c r="AY1567" s="15"/>
    </row>
    <row r="1568" spans="1:51" x14ac:dyDescent="0.25">
      <c r="A1568" s="23">
        <v>7.1099999999999636E-4</v>
      </c>
      <c r="B1568" s="24">
        <f>RawPLEP2!A1565</f>
        <v>941</v>
      </c>
      <c r="C1568" s="15">
        <f>RawPLEP2!B1565-C$2*$A1568</f>
        <v>0.11311740390749588</v>
      </c>
      <c r="D1568" s="15">
        <f>RawPLEP2!C1565-D$2*$A1568</f>
        <v>0.20161808923119845</v>
      </c>
      <c r="E1568" s="15">
        <f>RawPLEP2!D1565-E$2*$A1568</f>
        <v>0.1333970118794601</v>
      </c>
      <c r="F1568" s="15">
        <f>RawPLEP2!E1565-F$2*$A1568</f>
        <v>0.13340074951399331</v>
      </c>
      <c r="G1568" s="15">
        <f>RawPLEP2!F1565-G$2*$A1568</f>
        <v>0.13724820444213101</v>
      </c>
      <c r="H1568" s="15">
        <f>RawPLEP2!G1565-H$2*$A1568</f>
        <v>0.12269211939026713</v>
      </c>
      <c r="I1568" s="15">
        <f>RawPLEP2!H1565-I$2*$A1568</f>
        <v>0.18539002129782295</v>
      </c>
      <c r="J1568" s="15">
        <f>RawPLEP2!I1565-J$2*$A1568</f>
        <v>0.11593833038847941</v>
      </c>
      <c r="K1568" s="15">
        <f>RawPLEP2!J1565-K$2*$A1568</f>
        <v>0.12126281660853827</v>
      </c>
      <c r="L1568" s="15">
        <f>RawPLEP2!K1565-L$2*$A1568</f>
        <v>0.14500544081056124</v>
      </c>
      <c r="M1568" s="15">
        <f>RawPLEP2!L1565-M$2*$A1568</f>
        <v>0.16443982545249433</v>
      </c>
      <c r="N1568" s="15">
        <f>RawPLEP2!M1565-N$2*$A1568</f>
        <v>0.15996931834998548</v>
      </c>
      <c r="O1568" s="15">
        <f>RawPLEP2!N1565-O$2*$A1568</f>
        <v>0.13580851300259245</v>
      </c>
      <c r="P1568" s="15">
        <f>RawPLEP2!O1565-P$2*$A1568</f>
        <v>0.12465659789484843</v>
      </c>
      <c r="Q1568" s="15">
        <f>RawPLEP2!P1565-Q$2*$A1568</f>
        <v>0.17065904900187748</v>
      </c>
      <c r="R1568" s="15">
        <f>RawPLEP2!Q1565-R$2*$A1568</f>
        <v>0.1439560340657223</v>
      </c>
      <c r="S1568" s="15">
        <f>RawPLEP2!R1565-S$2*$A1568</f>
        <v>0.17984126642145024</v>
      </c>
      <c r="T1568" s="15">
        <f>RawPLEP2!S1565-T$2*$A1568</f>
        <v>0.14908956456183461</v>
      </c>
      <c r="U1568" s="15">
        <f>RawPLEP2!T1565-U$2*$A1568</f>
        <v>0.14944172130352149</v>
      </c>
      <c r="V1568" s="15">
        <f>RawPLEP2!U1565-V$2*$A1568</f>
        <v>0.12738126841025499</v>
      </c>
      <c r="W1568" s="15">
        <f>RawPLEP2!V1565-W$2*$A1568</f>
        <v>0.1795341055923865</v>
      </c>
      <c r="X1568" s="15">
        <f>RawPLEP2!W1565-X$2*$A1568</f>
        <v>0.12625291120361637</v>
      </c>
      <c r="Y1568" s="15">
        <f>RawPLEP2!X1565-Y$2*$A1568</f>
        <v>0.14213447850684305</v>
      </c>
      <c r="Z1568" s="15">
        <f>RawPLEP2!Y1565-Z$2*$A1568</f>
        <v>0.16682991509164316</v>
      </c>
      <c r="AA1568" s="15">
        <f>RawPLEP2!Z1565-AA$2*$A1568</f>
        <v>0.13023724164460193</v>
      </c>
      <c r="AB1568" s="15">
        <f>RawPLEP2!AA1565-AB$2*$A1568</f>
        <v>0.1257817419007855</v>
      </c>
      <c r="AC1568" s="15">
        <f>RawPLEP2!AB1565-AC$2*$A1568</f>
        <v>0.12853243766869613</v>
      </c>
      <c r="AD1568" s="15">
        <f>RawPLEP2!AC1565-AD$2*$A1568</f>
        <v>0.16682991517048767</v>
      </c>
      <c r="AE1568" s="15">
        <f>RawPLEP2!AD1565-AE$2*$A1568</f>
        <v>0.13394610365528767</v>
      </c>
      <c r="AF1568" s="15">
        <f>RawPLEP2!AE1565-AF$2*$A1568</f>
        <v>0.13980201470120851</v>
      </c>
      <c r="AG1568" s="15">
        <f>RawPLEP2!AF1565-AG$2*$A1568</f>
        <v>0.18412822786963873</v>
      </c>
      <c r="AH1568" s="15">
        <f>RawPLEP2!AG1565-AH$2*$A1568</f>
        <v>0.13093297274111454</v>
      </c>
      <c r="AI1568" s="15">
        <f>RawPLEP2!AH1565-AI$2*$A1568</f>
        <v>0.17702257137885211</v>
      </c>
      <c r="AJ1568" s="15">
        <f>RawPLEP2!AI1565-AJ$2*$A1568</f>
        <v>0.13971721700764583</v>
      </c>
      <c r="AK1568" s="15">
        <f>RawPLEP2!AJ1565-AK$2*$A1568</f>
        <v>0.13986757821734858</v>
      </c>
      <c r="AL1568" s="15">
        <f>RawPLEP2!AK1565-AL$2*$A1568</f>
        <v>0.13637547584886811</v>
      </c>
      <c r="AM1568" s="15">
        <f>RawPLEP2!AL1565-AM$2*$A1568</f>
        <v>0.15094785733075747</v>
      </c>
      <c r="AN1568" s="15">
        <f>RawPLEP2!AM1565-AN$2*$A1568</f>
        <v>0.17606997489146642</v>
      </c>
      <c r="AO1568" s="15">
        <f>RawPLEP2!AN1565-AO$2*$A1568</f>
        <v>0.12540775661061404</v>
      </c>
      <c r="AP1568" s="15">
        <f>RawPLEP2!AO1565-AP$2*$A1568</f>
        <v>0.13440920410000001</v>
      </c>
      <c r="AQ1568" s="15">
        <f>RawPLEP2!AP1565-AQ$2*$A1568</f>
        <v>0.14762917829669719</v>
      </c>
      <c r="AR1568" s="15">
        <f>RawPLEP2!AQ1565-AR$2*$A1568</f>
        <v>0.19442749349831168</v>
      </c>
      <c r="AS1568" s="15">
        <f>RawPLEP2!AR1565-AS$2*$A1568</f>
        <v>0.171143893266647</v>
      </c>
      <c r="AT1568" s="15">
        <f>RawPLEP2!AS1565-AT$2*$A1568</f>
        <v>0.17293585347072013</v>
      </c>
      <c r="AU1568" s="15">
        <f>RawPLEP2!AT1565-AU$2*$A1568</f>
        <v>2.2788217662513717E-2</v>
      </c>
      <c r="AV1568" s="15">
        <f>RawPLEP2!AU1565-AV$2*$A1568</f>
        <v>3.9646424350000001E-2</v>
      </c>
      <c r="AW1568" s="15">
        <f>RawPLEP2!AV1565-AW$2*$A1568</f>
        <v>4.4908866754837483E-2</v>
      </c>
      <c r="AX1568" s="15">
        <f>RawPLEP2!AW1565-AX$2*$A1568</f>
        <v>2.7544791912154056E-2</v>
      </c>
      <c r="AY1568" s="15"/>
    </row>
    <row r="1569" spans="1:51" x14ac:dyDescent="0.25">
      <c r="A1569" s="23">
        <v>5.6999999999998718E-4</v>
      </c>
      <c r="B1569" s="24">
        <f>RawPLEP2!A1566</f>
        <v>940</v>
      </c>
      <c r="C1569" s="15">
        <f>RawPLEP2!B1566-C$2*$A1569</f>
        <v>0.1133454599920853</v>
      </c>
      <c r="D1569" s="15">
        <f>RawPLEP2!C1566-D$2*$A1569</f>
        <v>0.20180974007901986</v>
      </c>
      <c r="E1569" s="15">
        <f>RawPLEP2!D1566-E$2*$A1569</f>
        <v>0.13314709813121275</v>
      </c>
      <c r="F1569" s="15">
        <f>RawPLEP2!E1566-F$2*$A1569</f>
        <v>0.1331435305373786</v>
      </c>
      <c r="G1569" s="15">
        <f>RawPLEP2!F1566-G$2*$A1569</f>
        <v>0.13721826562449321</v>
      </c>
      <c r="H1569" s="15">
        <f>RawPLEP2!G1566-H$2*$A1569</f>
        <v>0.12256334465886395</v>
      </c>
      <c r="I1569" s="15">
        <f>RawPLEP2!H1566-I$2*$A1569</f>
        <v>0.18560134986449939</v>
      </c>
      <c r="J1569" s="15">
        <f>RawPLEP2!I1566-J$2*$A1569</f>
        <v>0.11730673375911851</v>
      </c>
      <c r="K1569" s="15">
        <f>RawPLEP2!J1566-K$2*$A1569</f>
        <v>0.12168643210262561</v>
      </c>
      <c r="L1569" s="15">
        <f>RawPLEP2!K1566-L$2*$A1569</f>
        <v>0.14566046920382547</v>
      </c>
      <c r="M1569" s="15">
        <f>RawPLEP2!L1566-M$2*$A1569</f>
        <v>0.16569725197457352</v>
      </c>
      <c r="N1569" s="15">
        <f>RawPLEP2!M1566-N$2*$A1569</f>
        <v>0.16138201208479847</v>
      </c>
      <c r="O1569" s="15">
        <f>RawPLEP2!N1566-O$2*$A1569</f>
        <v>0.13560399360967326</v>
      </c>
      <c r="P1569" s="15">
        <f>RawPLEP2!O1566-P$2*$A1569</f>
        <v>0.12418804040135528</v>
      </c>
      <c r="Q1569" s="15">
        <f>RawPLEP2!P1566-Q$2*$A1569</f>
        <v>0.17065967539222246</v>
      </c>
      <c r="R1569" s="15">
        <f>RawPLEP2!Q1566-R$2*$A1569</f>
        <v>0.14467573303538919</v>
      </c>
      <c r="S1569" s="15">
        <f>RawPLEP2!R1566-S$2*$A1569</f>
        <v>0.18013238457458036</v>
      </c>
      <c r="T1569" s="15">
        <f>RawPLEP2!S1566-T$2*$A1569</f>
        <v>0.15106706107826404</v>
      </c>
      <c r="U1569" s="15">
        <f>RawPLEP2!T1566-U$2*$A1569</f>
        <v>0.14933789398088221</v>
      </c>
      <c r="V1569" s="15">
        <f>RawPLEP2!U1566-V$2*$A1569</f>
        <v>0.12705679024746183</v>
      </c>
      <c r="W1569" s="15">
        <f>RawPLEP2!V1566-W$2*$A1569</f>
        <v>0.17931538115507778</v>
      </c>
      <c r="X1569" s="15">
        <f>RawPLEP2!W1566-X$2*$A1569</f>
        <v>0.12610508714129581</v>
      </c>
      <c r="Y1569" s="15">
        <f>RawPLEP2!X1566-Y$2*$A1569</f>
        <v>0.14148210028776448</v>
      </c>
      <c r="Z1569" s="15">
        <f>RawPLEP2!Y1566-Z$2*$A1569</f>
        <v>0.16713311775616962</v>
      </c>
      <c r="AA1569" s="15">
        <f>RawPLEP2!Z1566-AA$2*$A1569</f>
        <v>0.13011373961930112</v>
      </c>
      <c r="AB1569" s="15">
        <f>RawPLEP2!AA1566-AB$2*$A1569</f>
        <v>0.12600966909641031</v>
      </c>
      <c r="AC1569" s="15">
        <f>RawPLEP2!AB1566-AC$2*$A1569</f>
        <v>0.12860886453102222</v>
      </c>
      <c r="AD1569" s="15">
        <f>RawPLEP2!AC1566-AD$2*$A1569</f>
        <v>0.16713311781937831</v>
      </c>
      <c r="AE1569" s="15">
        <f>RawPLEP2!AD1566-AE$2*$A1569</f>
        <v>0.13421796192322641</v>
      </c>
      <c r="AF1569" s="15">
        <f>RawPLEP2!AE1566-AF$2*$A1569</f>
        <v>0.13946800703514606</v>
      </c>
      <c r="AG1569" s="15">
        <f>RawPLEP2!AF1566-AG$2*$A1569</f>
        <v>0.18327313605287493</v>
      </c>
      <c r="AH1569" s="15">
        <f>RawPLEP2!AG1566-AH$2*$A1569</f>
        <v>0.13140845496798212</v>
      </c>
      <c r="AI1569" s="15">
        <f>RawPLEP2!AH1566-AI$2*$A1569</f>
        <v>0.17751080547038775</v>
      </c>
      <c r="AJ1569" s="15">
        <f>RawPLEP2!AI1566-AJ$2*$A1569</f>
        <v>0.13950937142807049</v>
      </c>
      <c r="AK1569" s="15">
        <f>RawPLEP2!AJ1566-AK$2*$A1569</f>
        <v>0.13913508276665074</v>
      </c>
      <c r="AL1569" s="15">
        <f>RawPLEP2!AK1566-AL$2*$A1569</f>
        <v>0.13571992109993647</v>
      </c>
      <c r="AM1569" s="15">
        <f>RawPLEP2!AL1566-AM$2*$A1569</f>
        <v>0.15032202824913046</v>
      </c>
      <c r="AN1569" s="15">
        <f>RawPLEP2!AM1566-AN$2*$A1569</f>
        <v>0.17578822455223048</v>
      </c>
      <c r="AO1569" s="15">
        <f>RawPLEP2!AN1566-AO$2*$A1569</f>
        <v>0.12493173578656823</v>
      </c>
      <c r="AP1569" s="15">
        <f>RawPLEP2!AO1566-AP$2*$A1569</f>
        <v>0.1340933889</v>
      </c>
      <c r="AQ1569" s="15">
        <f>RawPLEP2!AP1566-AQ$2*$A1569</f>
        <v>0.14860214504882899</v>
      </c>
      <c r="AR1569" s="15">
        <f>RawPLEP2!AQ1566-AR$2*$A1569</f>
        <v>0.1940420422264946</v>
      </c>
      <c r="AS1569" s="15">
        <f>RawPLEP2!AR1566-AS$2*$A1569</f>
        <v>0.17226547707072967</v>
      </c>
      <c r="AT1569" s="15">
        <f>RawPLEP2!AS1566-AT$2*$A1569</f>
        <v>0.17327254101028197</v>
      </c>
      <c r="AU1569" s="15">
        <f>RawPLEP2!AT1566-AU$2*$A1569</f>
        <v>2.2879799074800027E-2</v>
      </c>
      <c r="AV1569" s="15">
        <f>RawPLEP2!AU1566-AV$2*$A1569</f>
        <v>4.0121350440000002E-2</v>
      </c>
      <c r="AW1569" s="15">
        <f>RawPLEP2!AV1566-AW$2*$A1569</f>
        <v>4.4991849428034268E-2</v>
      </c>
      <c r="AX1569" s="15">
        <f>RawPLEP2!AW1566-AX$2*$A1569</f>
        <v>2.7692495878435742E-2</v>
      </c>
      <c r="AY1569" s="15"/>
    </row>
    <row r="1570" spans="1:51" x14ac:dyDescent="0.25">
      <c r="A1570" s="23">
        <v>6.0999999999999249E-4</v>
      </c>
      <c r="B1570" s="24">
        <f>RawPLEP2!A1567</f>
        <v>939</v>
      </c>
      <c r="C1570" s="15">
        <f>RawPLEP2!B1567-C$2*$A1570</f>
        <v>0.11367308696170532</v>
      </c>
      <c r="D1570" s="15">
        <f>RawPLEP2!C1567-D$2*$A1570</f>
        <v>0.20147668908105634</v>
      </c>
      <c r="E1570" s="15">
        <f>RawPLEP2!D1567-E$2*$A1570</f>
        <v>0.13269005238603471</v>
      </c>
      <c r="F1570" s="15">
        <f>RawPLEP2!E1567-F$2*$A1570</f>
        <v>0.13268617034351043</v>
      </c>
      <c r="G1570" s="15">
        <f>RawPLEP2!F1567-G$2*$A1570</f>
        <v>0.13730240798410676</v>
      </c>
      <c r="H1570" s="15">
        <f>RawPLEP2!G1567-H$2*$A1570</f>
        <v>0.12241164954720528</v>
      </c>
      <c r="I1570" s="15">
        <f>RawPLEP2!H1567-I$2*$A1570</f>
        <v>0.18602981790586778</v>
      </c>
      <c r="J1570" s="15">
        <f>RawPLEP2!I1567-J$2*$A1570</f>
        <v>0.11714346940361806</v>
      </c>
      <c r="K1570" s="15">
        <f>RawPLEP2!J1567-K$2*$A1570</f>
        <v>0.12219941189579234</v>
      </c>
      <c r="L1570" s="15">
        <f>RawPLEP2!K1567-L$2*$A1570</f>
        <v>0.14625294528304128</v>
      </c>
      <c r="M1570" s="15">
        <f>RawPLEP2!L1567-M$2*$A1570</f>
        <v>0.16609700686050849</v>
      </c>
      <c r="N1570" s="15">
        <f>RawPLEP2!M1567-N$2*$A1570</f>
        <v>0.16219687054513521</v>
      </c>
      <c r="O1570" s="15">
        <f>RawPLEP2!N1567-O$2*$A1570</f>
        <v>0.13583674036298365</v>
      </c>
      <c r="P1570" s="15">
        <f>RawPLEP2!O1567-P$2*$A1570</f>
        <v>0.12430710835057319</v>
      </c>
      <c r="Q1570" s="15">
        <f>RawPLEP2!P1567-Q$2*$A1570</f>
        <v>0.17066243541623807</v>
      </c>
      <c r="R1570" s="15">
        <f>RawPLEP2!Q1567-R$2*$A1570</f>
        <v>0.14484650749576736</v>
      </c>
      <c r="S1570" s="15">
        <f>RawPLEP2!R1567-S$2*$A1570</f>
        <v>0.18077940022191932</v>
      </c>
      <c r="T1570" s="15">
        <f>RawPLEP2!S1567-T$2*$A1570</f>
        <v>0.15019199940480887</v>
      </c>
      <c r="U1570" s="15">
        <f>RawPLEP2!T1567-U$2*$A1570</f>
        <v>0.14894173944971606</v>
      </c>
      <c r="V1570" s="15">
        <f>RawPLEP2!U1567-V$2*$A1570</f>
        <v>0.12711248985605561</v>
      </c>
      <c r="W1570" s="15">
        <f>RawPLEP2!V1567-W$2*$A1570</f>
        <v>0.17746309649403061</v>
      </c>
      <c r="X1570" s="15">
        <f>RawPLEP2!W1567-X$2*$A1570</f>
        <v>0.12526729692138677</v>
      </c>
      <c r="Y1570" s="15">
        <f>RawPLEP2!X1567-Y$2*$A1570</f>
        <v>0.1416409683307655</v>
      </c>
      <c r="Z1570" s="15">
        <f>RawPLEP2!Y1567-Z$2*$A1570</f>
        <v>0.16762537231800609</v>
      </c>
      <c r="AA1570" s="15">
        <f>RawPLEP2!Z1567-AA$2*$A1570</f>
        <v>0.13046177790662047</v>
      </c>
      <c r="AB1570" s="15">
        <f>RawPLEP2!AA1567-AB$2*$A1570</f>
        <v>0.12577656238914087</v>
      </c>
      <c r="AC1570" s="15">
        <f>RawPLEP2!AB1567-AC$2*$A1570</f>
        <v>0.12787829753319921</v>
      </c>
      <c r="AD1570" s="15">
        <f>RawPLEP2!AC1567-AD$2*$A1570</f>
        <v>0.16762537238565048</v>
      </c>
      <c r="AE1570" s="15">
        <f>RawPLEP2!AD1567-AE$2*$A1570</f>
        <v>0.13289843508976862</v>
      </c>
      <c r="AF1570" s="15">
        <f>RawPLEP2!AE1567-AF$2*$A1570</f>
        <v>0.13832906537445455</v>
      </c>
      <c r="AG1570" s="15">
        <f>RawPLEP2!AF1567-AG$2*$A1570</f>
        <v>0.18178139175833985</v>
      </c>
      <c r="AH1570" s="15">
        <f>RawPLEP2!AG1567-AH$2*$A1570</f>
        <v>0.13111644623766508</v>
      </c>
      <c r="AI1570" s="15">
        <f>RawPLEP2!AH1567-AI$2*$A1570</f>
        <v>0.17685189964725709</v>
      </c>
      <c r="AJ1570" s="15">
        <f>RawPLEP2!AI1567-AJ$2*$A1570</f>
        <v>0.13876198472653156</v>
      </c>
      <c r="AK1570" s="15">
        <f>RawPLEP2!AJ1567-AK$2*$A1570</f>
        <v>0.13810720989238062</v>
      </c>
      <c r="AL1570" s="15">
        <f>RawPLEP2!AK1567-AL$2*$A1570</f>
        <v>0.13522925539466885</v>
      </c>
      <c r="AM1570" s="15">
        <f>RawPLEP2!AL1567-AM$2*$A1570</f>
        <v>0.15033465333327997</v>
      </c>
      <c r="AN1570" s="15">
        <f>RawPLEP2!AM1567-AN$2*$A1570</f>
        <v>0.17529803835414137</v>
      </c>
      <c r="AO1570" s="15">
        <f>RawPLEP2!AN1567-AO$2*$A1570</f>
        <v>0.12525944088913443</v>
      </c>
      <c r="AP1570" s="15">
        <f>RawPLEP2!AO1567-AP$2*$A1570</f>
        <v>0.1335062534</v>
      </c>
      <c r="AQ1570" s="15">
        <f>RawPLEP2!AP1567-AQ$2*$A1570</f>
        <v>0.14780007299786962</v>
      </c>
      <c r="AR1570" s="15">
        <f>RawPLEP2!AQ1567-AR$2*$A1570</f>
        <v>0.19351225832133634</v>
      </c>
      <c r="AS1570" s="15">
        <f>RawPLEP2!AR1567-AS$2*$A1570</f>
        <v>0.17233518998446506</v>
      </c>
      <c r="AT1570" s="15">
        <f>RawPLEP2!AS1567-AT$2*$A1570</f>
        <v>0.1732083521338105</v>
      </c>
      <c r="AU1570" s="15">
        <f>RawPLEP2!AT1567-AU$2*$A1570</f>
        <v>2.301561627776845E-2</v>
      </c>
      <c r="AV1570" s="15">
        <f>RawPLEP2!AU1567-AV$2*$A1570</f>
        <v>4.0193047369999998E-2</v>
      </c>
      <c r="AW1570" s="15">
        <f>RawPLEP2!AV1567-AW$2*$A1570</f>
        <v>4.5150708833510356E-2</v>
      </c>
      <c r="AX1570" s="15">
        <f>RawPLEP2!AW1567-AX$2*$A1570</f>
        <v>2.7684270602185618E-2</v>
      </c>
      <c r="AY1570" s="15"/>
    </row>
    <row r="1571" spans="1:51" x14ac:dyDescent="0.25">
      <c r="A1571" s="23">
        <v>5.7600000000000706E-4</v>
      </c>
      <c r="B1571" s="24">
        <f>RawPLEP2!A1568</f>
        <v>938</v>
      </c>
      <c r="C1571" s="15">
        <f>RawPLEP2!B1568-C$2*$A1571</f>
        <v>0.1142627367225283</v>
      </c>
      <c r="D1571" s="15">
        <f>RawPLEP2!C1568-D$2*$A1571</f>
        <v>0.20280244504932532</v>
      </c>
      <c r="E1571" s="15">
        <f>RawPLEP2!D1568-E$2*$A1571</f>
        <v>0.13361454126943603</v>
      </c>
      <c r="F1571" s="15">
        <f>RawPLEP2!E1568-F$2*$A1571</f>
        <v>0.13361387696829835</v>
      </c>
      <c r="G1571" s="15">
        <f>RawPLEP2!F1568-G$2*$A1571</f>
        <v>0.13827258697843522</v>
      </c>
      <c r="H1571" s="15">
        <f>RawPLEP2!G1568-H$2*$A1571</f>
        <v>0.12357159039211514</v>
      </c>
      <c r="I1571" s="15">
        <f>RawPLEP2!H1568-I$2*$A1571</f>
        <v>0.18616692119570466</v>
      </c>
      <c r="J1571" s="15">
        <f>RawPLEP2!I1568-J$2*$A1571</f>
        <v>0.11756556880079344</v>
      </c>
      <c r="K1571" s="15">
        <f>RawPLEP2!J1568-K$2*$A1571</f>
        <v>0.12263247888160062</v>
      </c>
      <c r="L1571" s="15">
        <f>RawPLEP2!K1568-L$2*$A1571</f>
        <v>0.14641195648070784</v>
      </c>
      <c r="M1571" s="15">
        <f>RawPLEP2!L1568-M$2*$A1571</f>
        <v>0.16687797843746377</v>
      </c>
      <c r="N1571" s="15">
        <f>RawPLEP2!M1568-N$2*$A1571</f>
        <v>0.161745758108849</v>
      </c>
      <c r="O1571" s="15">
        <f>RawPLEP2!N1568-O$2*$A1571</f>
        <v>0.13585087164766982</v>
      </c>
      <c r="P1571" s="15">
        <f>RawPLEP2!O1568-P$2*$A1571</f>
        <v>0.12366005322873797</v>
      </c>
      <c r="Q1571" s="15">
        <f>RawPLEP2!P1568-Q$2*$A1571</f>
        <v>0.16976110684582479</v>
      </c>
      <c r="R1571" s="15">
        <f>RawPLEP2!Q1568-R$2*$A1571</f>
        <v>0.14509256054944589</v>
      </c>
      <c r="S1571" s="15">
        <f>RawPLEP2!R1568-S$2*$A1571</f>
        <v>0.18150017886168121</v>
      </c>
      <c r="T1571" s="15">
        <f>RawPLEP2!S1568-T$2*$A1571</f>
        <v>0.14959409682224578</v>
      </c>
      <c r="U1571" s="15">
        <f>RawPLEP2!T1568-U$2*$A1571</f>
        <v>0.14857587057120727</v>
      </c>
      <c r="V1571" s="15">
        <f>RawPLEP2!U1568-V$2*$A1571</f>
        <v>0.12674130944375087</v>
      </c>
      <c r="W1571" s="15">
        <f>RawPLEP2!V1568-W$2*$A1571</f>
        <v>0.17825605976092071</v>
      </c>
      <c r="X1571" s="15">
        <f>RawPLEP2!W1568-X$2*$A1571</f>
        <v>0.12471931533330947</v>
      </c>
      <c r="Y1571" s="15">
        <f>RawPLEP2!X1568-Y$2*$A1571</f>
        <v>0.14139684429921462</v>
      </c>
      <c r="Z1571" s="15">
        <f>RawPLEP2!Y1568-Z$2*$A1571</f>
        <v>0.16654224197044507</v>
      </c>
      <c r="AA1571" s="15">
        <f>RawPLEP2!Z1568-AA$2*$A1571</f>
        <v>0.12956410903739901</v>
      </c>
      <c r="AB1571" s="15">
        <f>RawPLEP2!AA1568-AB$2*$A1571</f>
        <v>0.12548210047531991</v>
      </c>
      <c r="AC1571" s="15">
        <f>RawPLEP2!AB1568-AC$2*$A1571</f>
        <v>0.12850754361134878</v>
      </c>
      <c r="AD1571" s="15">
        <f>RawPLEP2!AC1568-AD$2*$A1571</f>
        <v>0.16654224203431914</v>
      </c>
      <c r="AE1571" s="15">
        <f>RawPLEP2!AD1568-AE$2*$A1571</f>
        <v>0.13338852391820771</v>
      </c>
      <c r="AF1571" s="15">
        <f>RawPLEP2!AE1568-AF$2*$A1571</f>
        <v>0.13762878710604232</v>
      </c>
      <c r="AG1571" s="15">
        <f>RawPLEP2!AF1568-AG$2*$A1571</f>
        <v>0.18120194933869466</v>
      </c>
      <c r="AH1571" s="15">
        <f>RawPLEP2!AG1568-AH$2*$A1571</f>
        <v>0.13101250794343455</v>
      </c>
      <c r="AI1571" s="15">
        <f>RawPLEP2!AH1568-AI$2*$A1571</f>
        <v>0.17630975450691816</v>
      </c>
      <c r="AJ1571" s="15">
        <f>RawPLEP2!AI1568-AJ$2*$A1571</f>
        <v>0.13836803643783965</v>
      </c>
      <c r="AK1571" s="15">
        <f>RawPLEP2!AJ1568-AK$2*$A1571</f>
        <v>0.13790474743051021</v>
      </c>
      <c r="AL1571" s="15">
        <f>RawPLEP2!AK1568-AL$2*$A1571</f>
        <v>0.13431613630414632</v>
      </c>
      <c r="AM1571" s="15">
        <f>RawPLEP2!AL1568-AM$2*$A1571</f>
        <v>0.14920607787175288</v>
      </c>
      <c r="AN1571" s="15">
        <f>RawPLEP2!AM1568-AN$2*$A1571</f>
        <v>0.17370448004751712</v>
      </c>
      <c r="AO1571" s="15">
        <f>RawPLEP2!AN1568-AO$2*$A1571</f>
        <v>0.12402275727695317</v>
      </c>
      <c r="AP1571" s="15">
        <f>RawPLEP2!AO1568-AP$2*$A1571</f>
        <v>0.13272574540000001</v>
      </c>
      <c r="AQ1571" s="15">
        <f>RawPLEP2!AP1568-AQ$2*$A1571</f>
        <v>0.14829866700618508</v>
      </c>
      <c r="AR1571" s="15">
        <f>RawPLEP2!AQ1568-AR$2*$A1571</f>
        <v>0.19371183576572085</v>
      </c>
      <c r="AS1571" s="15">
        <f>RawPLEP2!AR1568-AS$2*$A1571</f>
        <v>0.17259670535778998</v>
      </c>
      <c r="AT1571" s="15">
        <f>RawPLEP2!AS1568-AT$2*$A1571</f>
        <v>0.17322621217881123</v>
      </c>
      <c r="AU1571" s="15">
        <f>RawPLEP2!AT1568-AU$2*$A1571</f>
        <v>2.3231485478745293E-2</v>
      </c>
      <c r="AV1571" s="15">
        <f>RawPLEP2!AU1568-AV$2*$A1571</f>
        <v>4.0404647590000002E-2</v>
      </c>
      <c r="AW1571" s="15">
        <f>RawPLEP2!AV1568-AW$2*$A1571</f>
        <v>4.533336382385568E-2</v>
      </c>
      <c r="AX1571" s="15">
        <f>RawPLEP2!AW1568-AX$2*$A1571</f>
        <v>2.7780839951998221E-2</v>
      </c>
      <c r="AY1571" s="15"/>
    </row>
    <row r="1572" spans="1:51" x14ac:dyDescent="0.25">
      <c r="A1572" s="23">
        <v>5.4400000000000281E-4</v>
      </c>
      <c r="B1572" s="24">
        <f>RawPLEP2!A1569</f>
        <v>937</v>
      </c>
      <c r="C1572" s="15">
        <f>RawPLEP2!B1569-C$2*$A1572</f>
        <v>0.11499370372683229</v>
      </c>
      <c r="D1572" s="15">
        <f>RawPLEP2!C1569-D$2*$A1572</f>
        <v>0.20356959760769616</v>
      </c>
      <c r="E1572" s="15">
        <f>RawPLEP2!D1569-E$2*$A1572</f>
        <v>0.13443817786557849</v>
      </c>
      <c r="F1572" s="15">
        <f>RawPLEP2!E1569-F$2*$A1572</f>
        <v>0.13443649760339291</v>
      </c>
      <c r="G1572" s="15">
        <f>RawPLEP2!F1569-G$2*$A1572</f>
        <v>0.13876294009074439</v>
      </c>
      <c r="H1572" s="15">
        <f>RawPLEP2!G1569-H$2*$A1572</f>
        <v>0.12367094648144207</v>
      </c>
      <c r="I1572" s="15">
        <f>RawPLEP2!H1569-I$2*$A1572</f>
        <v>0.18571037646260996</v>
      </c>
      <c r="J1572" s="15">
        <f>RawPLEP2!I1569-J$2*$A1572</f>
        <v>0.11802565684519381</v>
      </c>
      <c r="K1572" s="15">
        <f>RawPLEP2!J1569-K$2*$A1572</f>
        <v>0.12247717902706726</v>
      </c>
      <c r="L1572" s="15">
        <f>RawPLEP2!K1569-L$2*$A1572</f>
        <v>0.14634858013733515</v>
      </c>
      <c r="M1572" s="15">
        <f>RawPLEP2!L1569-M$2*$A1572</f>
        <v>0.16675058136871579</v>
      </c>
      <c r="N1572" s="15">
        <f>RawPLEP2!M1569-N$2*$A1572</f>
        <v>0.16230914448057959</v>
      </c>
      <c r="O1572" s="15">
        <f>RawPLEP2!N1569-O$2*$A1572</f>
        <v>0.1357286360450215</v>
      </c>
      <c r="P1572" s="15">
        <f>RawPLEP2!O1569-P$2*$A1572</f>
        <v>0.12354723634936363</v>
      </c>
      <c r="Q1572" s="15">
        <f>RawPLEP2!P1569-Q$2*$A1572</f>
        <v>0.16941075402661229</v>
      </c>
      <c r="R1572" s="15">
        <f>RawPLEP2!Q1569-R$2*$A1572</f>
        <v>0.14536563354114335</v>
      </c>
      <c r="S1572" s="15">
        <f>RawPLEP2!R1569-S$2*$A1572</f>
        <v>0.18065929156381003</v>
      </c>
      <c r="T1572" s="15">
        <f>RawPLEP2!S1569-T$2*$A1572</f>
        <v>0.14948152032100989</v>
      </c>
      <c r="U1572" s="15">
        <f>RawPLEP2!T1569-U$2*$A1572</f>
        <v>0.14786506705614022</v>
      </c>
      <c r="V1572" s="15">
        <f>RawPLEP2!U1569-V$2*$A1572</f>
        <v>0.12665048169687584</v>
      </c>
      <c r="W1572" s="15">
        <f>RawPLEP2!V1569-W$2*$A1572</f>
        <v>0.17726189262975844</v>
      </c>
      <c r="X1572" s="15">
        <f>RawPLEP2!W1569-X$2*$A1572</f>
        <v>0.12438736540923673</v>
      </c>
      <c r="Y1572" s="15">
        <f>RawPLEP2!X1569-Y$2*$A1572</f>
        <v>0.14008348030481382</v>
      </c>
      <c r="Z1572" s="15">
        <f>RawPLEP2!Y1569-Z$2*$A1572</f>
        <v>0.16691403616097591</v>
      </c>
      <c r="AA1572" s="15">
        <f>RawPLEP2!Z1569-AA$2*$A1572</f>
        <v>0.12943340250754351</v>
      </c>
      <c r="AB1572" s="15">
        <f>RawPLEP2!AA1569-AB$2*$A1572</f>
        <v>0.12468843222113546</v>
      </c>
      <c r="AC1572" s="15">
        <f>RawPLEP2!AB1569-AC$2*$A1572</f>
        <v>0.12755997614960715</v>
      </c>
      <c r="AD1572" s="15">
        <f>RawPLEP2!AC1569-AD$2*$A1572</f>
        <v>0.16691403622130141</v>
      </c>
      <c r="AE1572" s="15">
        <f>RawPLEP2!AD1569-AE$2*$A1572</f>
        <v>0.13294130674497398</v>
      </c>
      <c r="AF1572" s="15">
        <f>RawPLEP2!AE1569-AF$2*$A1572</f>
        <v>0.13741284649459554</v>
      </c>
      <c r="AG1572" s="15">
        <f>RawPLEP2!AF1569-AG$2*$A1572</f>
        <v>0.18000906091432273</v>
      </c>
      <c r="AH1572" s="15">
        <f>RawPLEP2!AG1569-AH$2*$A1572</f>
        <v>0.13098397670768819</v>
      </c>
      <c r="AI1572" s="15">
        <f>RawPLEP2!AH1569-AI$2*$A1572</f>
        <v>0.17537040824542272</v>
      </c>
      <c r="AJ1572" s="15">
        <f>RawPLEP2!AI1569-AJ$2*$A1572</f>
        <v>0.13739752401907077</v>
      </c>
      <c r="AK1572" s="15">
        <f>RawPLEP2!AJ1569-AK$2*$A1572</f>
        <v>0.13738352718992633</v>
      </c>
      <c r="AL1572" s="15">
        <f>RawPLEP2!AK1569-AL$2*$A1572</f>
        <v>0.13353616214836042</v>
      </c>
      <c r="AM1572" s="15">
        <f>RawPLEP2!AL1569-AM$2*$A1572</f>
        <v>0.14897909148443328</v>
      </c>
      <c r="AN1572" s="15">
        <f>RawPLEP2!AM1569-AN$2*$A1572</f>
        <v>0.17309277060598838</v>
      </c>
      <c r="AO1572" s="15">
        <f>RawPLEP2!AN1569-AO$2*$A1572</f>
        <v>0.1231502654949002</v>
      </c>
      <c r="AP1572" s="15">
        <f>RawPLEP2!AO1569-AP$2*$A1572</f>
        <v>0.13217960300000001</v>
      </c>
      <c r="AQ1572" s="15">
        <f>RawPLEP2!AP1569-AQ$2*$A1572</f>
        <v>0.14781140966695258</v>
      </c>
      <c r="AR1572" s="15">
        <f>RawPLEP2!AQ1569-AR$2*$A1572</f>
        <v>0.19303483358984749</v>
      </c>
      <c r="AS1572" s="15">
        <f>RawPLEP2!AR1569-AS$2*$A1572</f>
        <v>0.17185547872680162</v>
      </c>
      <c r="AT1572" s="15">
        <f>RawPLEP2!AS1569-AT$2*$A1572</f>
        <v>0.1728318492799884</v>
      </c>
      <c r="AU1572" s="15">
        <f>RawPLEP2!AT1569-AU$2*$A1572</f>
        <v>2.3370313924370553E-2</v>
      </c>
      <c r="AV1572" s="15">
        <f>RawPLEP2!AU1569-AV$2*$A1572</f>
        <v>4.0473062550000001E-2</v>
      </c>
      <c r="AW1572" s="15">
        <f>RawPLEP2!AV1569-AW$2*$A1572</f>
        <v>4.5125457604474811E-2</v>
      </c>
      <c r="AX1572" s="15">
        <f>RawPLEP2!AW1569-AX$2*$A1572</f>
        <v>2.7715019152998323E-2</v>
      </c>
      <c r="AY1572" s="15"/>
    </row>
    <row r="1573" spans="1:51" x14ac:dyDescent="0.25">
      <c r="A1573" s="23">
        <v>5.4699999999999194E-4</v>
      </c>
      <c r="B1573" s="24">
        <f>RawPLEP2!A1570</f>
        <v>936</v>
      </c>
      <c r="C1573" s="15">
        <f>RawPLEP2!B1570-C$2*$A1573</f>
        <v>0.11571803724205378</v>
      </c>
      <c r="D1573" s="15">
        <f>RawPLEP2!C1570-D$2*$A1573</f>
        <v>0.2051242007428489</v>
      </c>
      <c r="E1573" s="15">
        <f>RawPLEP2!D1570-E$2*$A1573</f>
        <v>0.13460689943469009</v>
      </c>
      <c r="F1573" s="15">
        <f>RawPLEP2!E1570-F$2*$A1573</f>
        <v>0.13460911576885276</v>
      </c>
      <c r="G1573" s="15">
        <f>RawPLEP2!F1570-G$2*$A1573</f>
        <v>0.13919014376771541</v>
      </c>
      <c r="H1573" s="15">
        <f>RawPLEP2!G1570-H$2*$A1573</f>
        <v>0.1252400693480677</v>
      </c>
      <c r="I1573" s="15">
        <f>RawPLEP2!H1570-I$2*$A1573</f>
        <v>0.18478482697821258</v>
      </c>
      <c r="J1573" s="15">
        <f>RawPLEP2!I1570-J$2*$A1573</f>
        <v>0.11785755031603128</v>
      </c>
      <c r="K1573" s="15">
        <f>RawPLEP2!J1570-K$2*$A1573</f>
        <v>0.12187504271655476</v>
      </c>
      <c r="L1573" s="15">
        <f>RawPLEP2!K1570-L$2*$A1573</f>
        <v>0.14655633557577635</v>
      </c>
      <c r="M1573" s="15">
        <f>RawPLEP2!L1570-M$2*$A1573</f>
        <v>0.16671189210016091</v>
      </c>
      <c r="N1573" s="15">
        <f>RawPLEP2!M1570-N$2*$A1573</f>
        <v>0.16197397699260488</v>
      </c>
      <c r="O1573" s="15">
        <f>RawPLEP2!N1570-O$2*$A1573</f>
        <v>0.13525763796401977</v>
      </c>
      <c r="P1573" s="15">
        <f>RawPLEP2!O1570-P$2*$A1573</f>
        <v>0.12315013071305499</v>
      </c>
      <c r="Q1573" s="15">
        <f>RawPLEP2!P1570-Q$2*$A1573</f>
        <v>0.16809645730341347</v>
      </c>
      <c r="R1573" s="15">
        <f>RawPLEP2!Q1570-R$2*$A1573</f>
        <v>0.14568742274817173</v>
      </c>
      <c r="S1573" s="15">
        <f>RawPLEP2!R1570-S$2*$A1573</f>
        <v>0.18070540410736047</v>
      </c>
      <c r="T1573" s="15">
        <f>RawPLEP2!S1570-T$2*$A1573</f>
        <v>0.14891529879300075</v>
      </c>
      <c r="U1573" s="15">
        <f>RawPLEP2!T1570-U$2*$A1573</f>
        <v>0.14720179760130275</v>
      </c>
      <c r="V1573" s="15">
        <f>RawPLEP2!U1570-V$2*$A1573</f>
        <v>0.12529182684502038</v>
      </c>
      <c r="W1573" s="15">
        <f>RawPLEP2!V1570-W$2*$A1573</f>
        <v>0.17560494413267991</v>
      </c>
      <c r="X1573" s="15">
        <f>RawPLEP2!W1570-X$2*$A1573</f>
        <v>0.12274832655524354</v>
      </c>
      <c r="Y1573" s="15">
        <f>RawPLEP2!X1570-Y$2*$A1573</f>
        <v>0.13947653046053887</v>
      </c>
      <c r="Z1573" s="15">
        <f>RawPLEP2!Y1570-Z$2*$A1573</f>
        <v>0.16640828326811366</v>
      </c>
      <c r="AA1573" s="15">
        <f>RawPLEP2!Z1570-AA$2*$A1573</f>
        <v>0.1285495843165925</v>
      </c>
      <c r="AB1573" s="15">
        <f>RawPLEP2!AA1570-AB$2*$A1573</f>
        <v>0.12394714021059025</v>
      </c>
      <c r="AC1573" s="15">
        <f>RawPLEP2!AB1570-AC$2*$A1573</f>
        <v>0.12699294573977044</v>
      </c>
      <c r="AD1573" s="15">
        <f>RawPLEP2!AC1570-AD$2*$A1573</f>
        <v>0.16640828332877181</v>
      </c>
      <c r="AE1573" s="15">
        <f>RawPLEP2!AD1570-AE$2*$A1573</f>
        <v>0.13156911359246462</v>
      </c>
      <c r="AF1573" s="15">
        <f>RawPLEP2!AE1570-AF$2*$A1573</f>
        <v>0.13614329763004368</v>
      </c>
      <c r="AG1573" s="15">
        <f>RawPLEP2!AF1570-AG$2*$A1573</f>
        <v>0.17847355585723262</v>
      </c>
      <c r="AH1573" s="15">
        <f>RawPLEP2!AG1570-AH$2*$A1573</f>
        <v>0.1300891727454144</v>
      </c>
      <c r="AI1573" s="15">
        <f>RawPLEP2!AH1570-AI$2*$A1573</f>
        <v>0.17565880401368791</v>
      </c>
      <c r="AJ1573" s="15">
        <f>RawPLEP2!AI1570-AJ$2*$A1573</f>
        <v>0.13662437967395535</v>
      </c>
      <c r="AK1573" s="15">
        <f>RawPLEP2!AJ1570-AK$2*$A1573</f>
        <v>0.13637910397185607</v>
      </c>
      <c r="AL1573" s="15">
        <f>RawPLEP2!AK1570-AL$2*$A1573</f>
        <v>0.13302881930046537</v>
      </c>
      <c r="AM1573" s="15">
        <f>RawPLEP2!AL1570-AM$2*$A1573</f>
        <v>0.14844593424574451</v>
      </c>
      <c r="AN1573" s="15">
        <f>RawPLEP2!AM1570-AN$2*$A1573</f>
        <v>0.1713780736536317</v>
      </c>
      <c r="AO1573" s="15">
        <f>RawPLEP2!AN1570-AO$2*$A1573</f>
        <v>0.12222236264009266</v>
      </c>
      <c r="AP1573" s="15">
        <f>RawPLEP2!AO1570-AP$2*$A1573</f>
        <v>0.1309774071</v>
      </c>
      <c r="AQ1573" s="15">
        <f>RawPLEP2!AP1570-AQ$2*$A1573</f>
        <v>0.14709153409563064</v>
      </c>
      <c r="AR1573" s="15">
        <f>RawPLEP2!AQ1570-AR$2*$A1573</f>
        <v>0.19177211085946061</v>
      </c>
      <c r="AS1573" s="15">
        <f>RawPLEP2!AR1570-AS$2*$A1573</f>
        <v>0.17222530582033177</v>
      </c>
      <c r="AT1573" s="15">
        <f>RawPLEP2!AS1570-AT$2*$A1573</f>
        <v>0.17236259486425304</v>
      </c>
      <c r="AU1573" s="15">
        <f>RawPLEP2!AT1570-AU$2*$A1573</f>
        <v>2.3561035931343184E-2</v>
      </c>
      <c r="AV1573" s="15">
        <f>RawPLEP2!AU1570-AV$2*$A1573</f>
        <v>4.037251696E-2</v>
      </c>
      <c r="AW1573" s="15">
        <f>RawPLEP2!AV1570-AW$2*$A1573</f>
        <v>4.5136768652385521E-2</v>
      </c>
      <c r="AX1573" s="15">
        <f>RawPLEP2!AW1570-AX$2*$A1573</f>
        <v>2.7529223434779562E-2</v>
      </c>
      <c r="AY1573" s="15"/>
    </row>
    <row r="1574" spans="1:51" x14ac:dyDescent="0.25">
      <c r="A1574" s="23">
        <v>5.0000000000000738E-4</v>
      </c>
      <c r="B1574" s="24">
        <f>RawPLEP2!A1571</f>
        <v>935</v>
      </c>
      <c r="C1574" s="15">
        <f>RawPLEP2!B1571-C$2*$A1574</f>
        <v>0.11670930517025026</v>
      </c>
      <c r="D1574" s="15">
        <f>RawPLEP2!C1571-D$2*$A1574</f>
        <v>0.20562281582545602</v>
      </c>
      <c r="E1574" s="15">
        <f>RawPLEP2!D1571-E$2*$A1574</f>
        <v>0.13531692818527433</v>
      </c>
      <c r="F1574" s="15">
        <f>RawPLEP2!E1571-F$2*$A1574</f>
        <v>0.13531301847664789</v>
      </c>
      <c r="G1574" s="15">
        <f>RawPLEP2!F1571-G$2*$A1574</f>
        <v>0.13978816129516947</v>
      </c>
      <c r="H1574" s="15">
        <f>RawPLEP2!G1571-H$2*$A1574</f>
        <v>0.1261238111042666</v>
      </c>
      <c r="I1574" s="15">
        <f>RawPLEP2!H1571-I$2*$A1574</f>
        <v>0.18381612746710471</v>
      </c>
      <c r="J1574" s="15">
        <f>RawPLEP2!I1571-J$2*$A1574</f>
        <v>0.11734611510624431</v>
      </c>
      <c r="K1574" s="15">
        <f>RawPLEP2!J1571-K$2*$A1574</f>
        <v>0.12152368751458387</v>
      </c>
      <c r="L1574" s="15">
        <f>RawPLEP2!K1571-L$2*$A1574</f>
        <v>0.14590345214019776</v>
      </c>
      <c r="M1574" s="15">
        <f>RawPLEP2!L1571-M$2*$A1574</f>
        <v>0.16592511807418728</v>
      </c>
      <c r="N1574" s="15">
        <f>RawPLEP2!M1571-N$2*$A1574</f>
        <v>0.1611510865042092</v>
      </c>
      <c r="O1574" s="15">
        <f>RawPLEP2!N1571-O$2*$A1574</f>
        <v>0.13505315896638004</v>
      </c>
      <c r="P1574" s="15">
        <f>RawPLEP2!O1571-P$2*$A1574</f>
        <v>0.12226809441522393</v>
      </c>
      <c r="Q1574" s="15">
        <f>RawPLEP2!P1571-Q$2*$A1574</f>
        <v>0.16645305310019512</v>
      </c>
      <c r="R1574" s="15">
        <f>RawPLEP2!Q1571-R$2*$A1574</f>
        <v>0.14497109500472735</v>
      </c>
      <c r="S1574" s="15">
        <f>RawPLEP2!R1571-S$2*$A1574</f>
        <v>0.17994954579173714</v>
      </c>
      <c r="T1574" s="15">
        <f>RawPLEP2!S1571-T$2*$A1574</f>
        <v>0.14849758223181056</v>
      </c>
      <c r="U1574" s="15">
        <f>RawPLEP2!T1571-U$2*$A1574</f>
        <v>0.14565481996042298</v>
      </c>
      <c r="V1574" s="15">
        <f>RawPLEP2!U1571-V$2*$A1574</f>
        <v>0.12551199975742264</v>
      </c>
      <c r="W1574" s="15">
        <f>RawPLEP2!V1571-W$2*$A1574</f>
        <v>0.17461132308691032</v>
      </c>
      <c r="X1574" s="15">
        <f>RawPLEP2!W1571-X$2*$A1574</f>
        <v>0.12298009030113669</v>
      </c>
      <c r="Y1574" s="15">
        <f>RawPLEP2!X1571-Y$2*$A1574</f>
        <v>0.13909893818751271</v>
      </c>
      <c r="Z1574" s="15">
        <f>RawPLEP2!Y1571-Z$2*$A1574</f>
        <v>0.1655905700229558</v>
      </c>
      <c r="AA1574" s="15">
        <f>RawPLEP2!Z1571-AA$2*$A1574</f>
        <v>0.12811729624149221</v>
      </c>
      <c r="AB1574" s="15">
        <f>RawPLEP2!AA1571-AB$2*$A1574</f>
        <v>0.12303210670913185</v>
      </c>
      <c r="AC1574" s="15">
        <f>RawPLEP2!AB1571-AC$2*$A1574</f>
        <v>0.12665520552721249</v>
      </c>
      <c r="AD1574" s="15">
        <f>RawPLEP2!AC1571-AD$2*$A1574</f>
        <v>0.16559057007840203</v>
      </c>
      <c r="AE1574" s="15">
        <f>RawPLEP2!AD1571-AE$2*$A1574</f>
        <v>0.13027645828177756</v>
      </c>
      <c r="AF1574" s="15">
        <f>RawPLEP2!AE1571-AF$2*$A1574</f>
        <v>0.13533117504135619</v>
      </c>
      <c r="AG1574" s="15">
        <f>RawPLEP2!AF1571-AG$2*$A1574</f>
        <v>0.17690274381831134</v>
      </c>
      <c r="AH1574" s="15">
        <f>RawPLEP2!AG1571-AH$2*$A1574</f>
        <v>0.12974764842103692</v>
      </c>
      <c r="AI1574" s="15">
        <f>RawPLEP2!AH1571-AI$2*$A1574</f>
        <v>0.17496721051086647</v>
      </c>
      <c r="AJ1574" s="15">
        <f>RawPLEP2!AI1571-AJ$2*$A1574</f>
        <v>0.13673889858076357</v>
      </c>
      <c r="AK1574" s="15">
        <f>RawPLEP2!AJ1571-AK$2*$A1574</f>
        <v>0.13556439812162346</v>
      </c>
      <c r="AL1574" s="15">
        <f>RawPLEP2!AK1571-AL$2*$A1574</f>
        <v>0.13203554988415481</v>
      </c>
      <c r="AM1574" s="15">
        <f>RawPLEP2!AL1571-AM$2*$A1574</f>
        <v>0.14793244175186882</v>
      </c>
      <c r="AN1574" s="15">
        <f>RawPLEP2!AM1571-AN$2*$A1574</f>
        <v>0.1700473505738864</v>
      </c>
      <c r="AO1574" s="15">
        <f>RawPLEP2!AN1571-AO$2*$A1574</f>
        <v>0.12092473363207738</v>
      </c>
      <c r="AP1574" s="15">
        <f>RawPLEP2!AO1571-AP$2*$A1574</f>
        <v>0.1296365112</v>
      </c>
      <c r="AQ1574" s="15">
        <f>RawPLEP2!AP1571-AQ$2*$A1574</f>
        <v>0.14600231731300786</v>
      </c>
      <c r="AR1574" s="15">
        <f>RawPLEP2!AQ1571-AR$2*$A1574</f>
        <v>0.19075304423552156</v>
      </c>
      <c r="AS1574" s="15">
        <f>RawPLEP2!AR1571-AS$2*$A1574</f>
        <v>0.17094511332169268</v>
      </c>
      <c r="AT1574" s="15">
        <f>RawPLEP2!AS1571-AT$2*$A1574</f>
        <v>0.17154954404410697</v>
      </c>
      <c r="AU1574" s="15">
        <f>RawPLEP2!AT1571-AU$2*$A1574</f>
        <v>2.3669999682105286E-2</v>
      </c>
      <c r="AV1574" s="15">
        <f>RawPLEP2!AU1571-AV$2*$A1574</f>
        <v>4.0165871380000003E-2</v>
      </c>
      <c r="AW1574" s="15">
        <f>RawPLEP2!AV1571-AW$2*$A1574</f>
        <v>4.4951205118451111E-2</v>
      </c>
      <c r="AX1574" s="15">
        <f>RawPLEP2!AW1571-AX$2*$A1574</f>
        <v>2.7399492656873456E-2</v>
      </c>
      <c r="AY1574" s="15"/>
    </row>
    <row r="1575" spans="1:51" x14ac:dyDescent="0.25">
      <c r="A1575" s="23">
        <v>4.8800000000000232E-4</v>
      </c>
      <c r="B1575" s="24">
        <f>RawPLEP2!A1572</f>
        <v>934</v>
      </c>
      <c r="C1575" s="15">
        <f>RawPLEP2!B1572-C$2*$A1575</f>
        <v>0.11739771940936426</v>
      </c>
      <c r="D1575" s="15">
        <f>RawPLEP2!C1572-D$2*$A1575</f>
        <v>0.2059422728848451</v>
      </c>
      <c r="E1575" s="15">
        <f>RawPLEP2!D1572-E$2*$A1575</f>
        <v>0.13616204190882775</v>
      </c>
      <c r="F1575" s="15">
        <f>RawPLEP2!E1572-F$2*$A1575</f>
        <v>0.13615964541480835</v>
      </c>
      <c r="G1575" s="15">
        <f>RawPLEP2!F1572-G$2*$A1575</f>
        <v>0.14004650858728543</v>
      </c>
      <c r="H1575" s="15">
        <f>RawPLEP2!G1572-H$2*$A1575</f>
        <v>0.12733731963776423</v>
      </c>
      <c r="I1575" s="15">
        <f>RawPLEP2!H1572-I$2*$A1575</f>
        <v>0.18258340360469422</v>
      </c>
      <c r="J1575" s="15">
        <f>RawPLEP2!I1572-J$2*$A1575</f>
        <v>0.11711951682289444</v>
      </c>
      <c r="K1575" s="15">
        <f>RawPLEP2!J1572-K$2*$A1575</f>
        <v>0.12123159865663385</v>
      </c>
      <c r="L1575" s="15">
        <f>RawPLEP2!K1572-L$2*$A1575</f>
        <v>0.14587365108643302</v>
      </c>
      <c r="M1575" s="15">
        <f>RawPLEP2!L1572-M$2*$A1575</f>
        <v>0.16516086094840679</v>
      </c>
      <c r="N1575" s="15">
        <f>RawPLEP2!M1572-N$2*$A1575</f>
        <v>0.16019784185610819</v>
      </c>
      <c r="O1575" s="15">
        <f>RawPLEP2!N1572-O$2*$A1575</f>
        <v>0.13374937569038692</v>
      </c>
      <c r="P1575" s="15">
        <f>RawPLEP2!O1572-P$2*$A1575</f>
        <v>0.12124257776045855</v>
      </c>
      <c r="Q1575" s="15">
        <f>RawPLEP2!P1572-Q$2*$A1575</f>
        <v>0.16555698419299045</v>
      </c>
      <c r="R1575" s="15">
        <f>RawPLEP2!Q1572-R$2*$A1575</f>
        <v>0.14401492267661389</v>
      </c>
      <c r="S1575" s="15">
        <f>RawPLEP2!R1572-S$2*$A1575</f>
        <v>0.17828368171753547</v>
      </c>
      <c r="T1575" s="15">
        <f>RawPLEP2!S1572-T$2*$A1575</f>
        <v>0.1469230796438471</v>
      </c>
      <c r="U1575" s="15">
        <f>RawPLEP2!T1572-U$2*$A1575</f>
        <v>0.14553091747977284</v>
      </c>
      <c r="V1575" s="15">
        <f>RawPLEP2!U1572-V$2*$A1575</f>
        <v>0.12378217786484449</v>
      </c>
      <c r="W1575" s="15">
        <f>RawPLEP2!V1572-W$2*$A1575</f>
        <v>0.17323968187522448</v>
      </c>
      <c r="X1575" s="15">
        <f>RawPLEP2!W1572-X$2*$A1575</f>
        <v>0.12150439321710942</v>
      </c>
      <c r="Y1575" s="15">
        <f>RawPLEP2!X1572-Y$2*$A1575</f>
        <v>0.13736187796461238</v>
      </c>
      <c r="Z1575" s="15">
        <f>RawPLEP2!Y1572-Z$2*$A1575</f>
        <v>0.16494435149440487</v>
      </c>
      <c r="AA1575" s="15">
        <f>RawPLEP2!Z1572-AA$2*$A1575</f>
        <v>0.1265985425052964</v>
      </c>
      <c r="AB1575" s="15">
        <f>RawPLEP2!AA1572-AB$2*$A1575</f>
        <v>0.12206281685131269</v>
      </c>
      <c r="AC1575" s="15">
        <f>RawPLEP2!AB1572-AC$2*$A1575</f>
        <v>0.12473046806655937</v>
      </c>
      <c r="AD1575" s="15">
        <f>RawPLEP2!AC1572-AD$2*$A1575</f>
        <v>0.16494435154852036</v>
      </c>
      <c r="AE1575" s="15">
        <f>RawPLEP2!AD1572-AE$2*$A1575</f>
        <v>0.12920229739181488</v>
      </c>
      <c r="AF1575" s="15">
        <f>RawPLEP2!AE1572-AF$2*$A1575</f>
        <v>0.13440648239956363</v>
      </c>
      <c r="AG1575" s="15">
        <f>RawPLEP2!AF1572-AG$2*$A1575</f>
        <v>0.17586037754667186</v>
      </c>
      <c r="AH1575" s="15">
        <f>RawPLEP2!AG1572-AH$2*$A1575</f>
        <v>0.12946354457013204</v>
      </c>
      <c r="AI1575" s="15">
        <f>RawPLEP2!AH1572-AI$2*$A1575</f>
        <v>0.17309360303780566</v>
      </c>
      <c r="AJ1575" s="15">
        <f>RawPLEP2!AI1572-AJ$2*$A1575</f>
        <v>0.13465222016122524</v>
      </c>
      <c r="AK1575" s="15">
        <f>RawPLEP2!AJ1572-AK$2*$A1575</f>
        <v>0.1345529641939045</v>
      </c>
      <c r="AL1575" s="15">
        <f>RawPLEP2!AK1572-AL$2*$A1575</f>
        <v>0.13115698947573506</v>
      </c>
      <c r="AM1575" s="15">
        <f>RawPLEP2!AL1572-AM$2*$A1575</f>
        <v>0.14626376990662399</v>
      </c>
      <c r="AN1575" s="15">
        <f>RawPLEP2!AM1572-AN$2*$A1575</f>
        <v>0.1692435141833131</v>
      </c>
      <c r="AO1575" s="15">
        <f>RawPLEP2!AN1572-AO$2*$A1575</f>
        <v>0.11940613425130754</v>
      </c>
      <c r="AP1575" s="15">
        <f>RawPLEP2!AO1572-AP$2*$A1575</f>
        <v>0.12867592280000001</v>
      </c>
      <c r="AQ1575" s="15">
        <f>RawPLEP2!AP1572-AQ$2*$A1575</f>
        <v>0.14538068769829571</v>
      </c>
      <c r="AR1575" s="15">
        <f>RawPLEP2!AQ1572-AR$2*$A1575</f>
        <v>0.18972594535706908</v>
      </c>
      <c r="AS1575" s="15">
        <f>RawPLEP2!AR1572-AS$2*$A1575</f>
        <v>0.17058900984757205</v>
      </c>
      <c r="AT1575" s="15">
        <f>RawPLEP2!AS1572-AT$2*$A1575</f>
        <v>0.1704915117070484</v>
      </c>
      <c r="AU1575" s="15">
        <f>RawPLEP2!AT1572-AU$2*$A1575</f>
        <v>2.3881526524214759E-2</v>
      </c>
      <c r="AV1575" s="15">
        <f>RawPLEP2!AU1572-AV$2*$A1575</f>
        <v>3.9903048429999997E-2</v>
      </c>
      <c r="AW1575" s="15">
        <f>RawPLEP2!AV1572-AW$2*$A1575</f>
        <v>4.453560745180829E-2</v>
      </c>
      <c r="AX1575" s="15">
        <f>RawPLEP2!AW1572-AX$2*$A1575</f>
        <v>2.7185521809748495E-2</v>
      </c>
      <c r="AY1575" s="15"/>
    </row>
    <row r="1576" spans="1:51" x14ac:dyDescent="0.25">
      <c r="A1576" s="23">
        <v>5.4900000000000088E-4</v>
      </c>
      <c r="B1576" s="24">
        <f>RawPLEP2!A1573</f>
        <v>933</v>
      </c>
      <c r="C1576" s="15">
        <f>RawPLEP2!B1573-C$2*$A1576</f>
        <v>0.11819527528553479</v>
      </c>
      <c r="D1576" s="15">
        <f>RawPLEP2!C1573-D$2*$A1576</f>
        <v>0.20679668863295073</v>
      </c>
      <c r="E1576" s="15">
        <f>RawPLEP2!D1573-E$2*$A1576</f>
        <v>0.1357360471474312</v>
      </c>
      <c r="F1576" s="15">
        <f>RawPLEP2!E1573-F$2*$A1576</f>
        <v>0.13573727967915938</v>
      </c>
      <c r="G1576" s="15">
        <f>RawPLEP2!F1573-G$2*$A1576</f>
        <v>0.14034269548569608</v>
      </c>
      <c r="H1576" s="15">
        <f>RawPLEP2!G1573-H$2*$A1576</f>
        <v>0.12749948459248475</v>
      </c>
      <c r="I1576" s="15">
        <f>RawPLEP2!H1573-I$2*$A1576</f>
        <v>0.18158782685528099</v>
      </c>
      <c r="J1576" s="15">
        <f>RawPLEP2!I1573-J$2*$A1576</f>
        <v>0.11518211946325625</v>
      </c>
      <c r="K1576" s="15">
        <f>RawPLEP2!J1573-K$2*$A1576</f>
        <v>0.11996824357621308</v>
      </c>
      <c r="L1576" s="15">
        <f>RawPLEP2!K1573-L$2*$A1576</f>
        <v>0.14468581993473714</v>
      </c>
      <c r="M1576" s="15">
        <f>RawPLEP2!L1573-M$2*$A1576</f>
        <v>0.16396366205445764</v>
      </c>
      <c r="N1576" s="15">
        <f>RawPLEP2!M1573-N$2*$A1576</f>
        <v>0.15867439590062171</v>
      </c>
      <c r="O1576" s="15">
        <f>RawPLEP2!N1573-O$2*$A1576</f>
        <v>0.1334279179766853</v>
      </c>
      <c r="P1576" s="15">
        <f>RawPLEP2!O1573-P$2*$A1576</f>
        <v>0.12010728565551587</v>
      </c>
      <c r="Q1576" s="15">
        <f>RawPLEP2!P1573-Q$2*$A1576</f>
        <v>0.16327559435461425</v>
      </c>
      <c r="R1576" s="15">
        <f>RawPLEP2!Q1573-R$2*$A1576</f>
        <v>0.14200555858619063</v>
      </c>
      <c r="S1576" s="15">
        <f>RawPLEP2!R1573-S$2*$A1576</f>
        <v>0.17666539196972739</v>
      </c>
      <c r="T1576" s="15">
        <f>RawPLEP2!S1573-T$2*$A1576</f>
        <v>0.14603464627432799</v>
      </c>
      <c r="U1576" s="15">
        <f>RawPLEP2!T1573-U$2*$A1576</f>
        <v>0.14430393646474443</v>
      </c>
      <c r="V1576" s="15">
        <f>RawPLEP2!U1573-V$2*$A1576</f>
        <v>0.12240670351045006</v>
      </c>
      <c r="W1576" s="15">
        <f>RawPLEP2!V1573-W$2*$A1576</f>
        <v>0.17139942993462753</v>
      </c>
      <c r="X1576" s="15">
        <f>RawPLEP2!W1573-X$2*$A1576</f>
        <v>0.12041871091924809</v>
      </c>
      <c r="Y1576" s="15">
        <f>RawPLEP2!X1573-Y$2*$A1576</f>
        <v>0.13720597379768892</v>
      </c>
      <c r="Z1576" s="15">
        <f>RawPLEP2!Y1573-Z$2*$A1576</f>
        <v>0.16330573230620549</v>
      </c>
      <c r="AA1576" s="15">
        <f>RawPLEP2!Z1573-AA$2*$A1576</f>
        <v>0.12532407855595845</v>
      </c>
      <c r="AB1576" s="15">
        <f>RawPLEP2!AA1573-AB$2*$A1576</f>
        <v>0.12087860097022678</v>
      </c>
      <c r="AC1576" s="15">
        <f>RawPLEP2!AB1573-AC$2*$A1576</f>
        <v>0.1241998842998793</v>
      </c>
      <c r="AD1576" s="15">
        <f>RawPLEP2!AC1573-AD$2*$A1576</f>
        <v>0.16330573236708543</v>
      </c>
      <c r="AE1576" s="15">
        <f>RawPLEP2!AD1573-AE$2*$A1576</f>
        <v>0.12746042319079176</v>
      </c>
      <c r="AF1576" s="15">
        <f>RawPLEP2!AE1573-AF$2*$A1576</f>
        <v>0.13238961088700907</v>
      </c>
      <c r="AG1576" s="15">
        <f>RawPLEP2!AF1573-AG$2*$A1576</f>
        <v>0.17463850865250585</v>
      </c>
      <c r="AH1576" s="15">
        <f>RawPLEP2!AG1573-AH$2*$A1576</f>
        <v>0.12734474370389853</v>
      </c>
      <c r="AI1576" s="15">
        <f>RawPLEP2!AH1573-AI$2*$A1576</f>
        <v>0.17172722629253137</v>
      </c>
      <c r="AJ1576" s="15">
        <f>RawPLEP2!AI1573-AJ$2*$A1576</f>
        <v>0.13352135344387842</v>
      </c>
      <c r="AK1576" s="15">
        <f>RawPLEP2!AJ1573-AK$2*$A1576</f>
        <v>0.13317418499314257</v>
      </c>
      <c r="AL1576" s="15">
        <f>RawPLEP2!AK1573-AL$2*$A1576</f>
        <v>0.13091594193520198</v>
      </c>
      <c r="AM1576" s="15">
        <f>RawPLEP2!AL1573-AM$2*$A1576</f>
        <v>0.14465590751995194</v>
      </c>
      <c r="AN1576" s="15">
        <f>RawPLEP2!AM1573-AN$2*$A1576</f>
        <v>0.16810470221872725</v>
      </c>
      <c r="AO1576" s="15">
        <f>RawPLEP2!AN1573-AO$2*$A1576</f>
        <v>0.11889485127022098</v>
      </c>
      <c r="AP1576" s="15">
        <f>RawPLEP2!AO1573-AP$2*$A1576</f>
        <v>0.1275976449</v>
      </c>
      <c r="AQ1576" s="15">
        <f>RawPLEP2!AP1573-AQ$2*$A1576</f>
        <v>0.14410560424808264</v>
      </c>
      <c r="AR1576" s="15">
        <f>RawPLEP2!AQ1573-AR$2*$A1576</f>
        <v>0.18687592813920267</v>
      </c>
      <c r="AS1576" s="15">
        <f>RawPLEP2!AR1573-AS$2*$A1576</f>
        <v>0.16888096541601855</v>
      </c>
      <c r="AT1576" s="15">
        <f>RawPLEP2!AS1573-AT$2*$A1576</f>
        <v>0.16935805192042946</v>
      </c>
      <c r="AU1576" s="15">
        <f>RawPLEP2!AT1573-AU$2*$A1576</f>
        <v>2.4047633475991606E-2</v>
      </c>
      <c r="AV1576" s="15">
        <f>RawPLEP2!AU1573-AV$2*$A1576</f>
        <v>3.9447609340000002E-2</v>
      </c>
      <c r="AW1576" s="15">
        <f>RawPLEP2!AV1573-AW$2*$A1576</f>
        <v>4.412662089265932E-2</v>
      </c>
      <c r="AX1576" s="15">
        <f>RawPLEP2!AW1573-AX$2*$A1576</f>
        <v>2.6884851505967058E-2</v>
      </c>
      <c r="AY1576" s="15"/>
    </row>
    <row r="1577" spans="1:51" x14ac:dyDescent="0.25">
      <c r="A1577" s="23">
        <v>4.8499999999999238E-4</v>
      </c>
      <c r="B1577" s="24">
        <f>RawPLEP2!A1574</f>
        <v>932</v>
      </c>
      <c r="C1577" s="15">
        <f>RawPLEP2!B1574-C$2*$A1577</f>
        <v>0.11877342889414275</v>
      </c>
      <c r="D1577" s="15">
        <f>RawPLEP2!C1574-D$2*$A1577</f>
        <v>0.20698351164969234</v>
      </c>
      <c r="E1577" s="15">
        <f>RawPLEP2!D1574-E$2*$A1577</f>
        <v>0.1365033203397161</v>
      </c>
      <c r="F1577" s="15">
        <f>RawPLEP2!E1574-F$2*$A1577</f>
        <v>0.13649938884934845</v>
      </c>
      <c r="G1577" s="15">
        <f>RawPLEP2!F1574-G$2*$A1577</f>
        <v>0.14065450351031439</v>
      </c>
      <c r="H1577" s="15">
        <f>RawPLEP2!G1574-H$2*$A1577</f>
        <v>0.12783819677113864</v>
      </c>
      <c r="I1577" s="15">
        <f>RawPLEP2!H1574-I$2*$A1577</f>
        <v>0.18065023978909162</v>
      </c>
      <c r="J1577" s="15">
        <f>RawPLEP2!I1574-J$2*$A1577</f>
        <v>0.11471496765205699</v>
      </c>
      <c r="K1577" s="15">
        <f>RawPLEP2!J1574-K$2*$A1577</f>
        <v>0.11914629576714636</v>
      </c>
      <c r="L1577" s="15">
        <f>RawPLEP2!K1574-L$2*$A1577</f>
        <v>0.14362612044799183</v>
      </c>
      <c r="M1577" s="15">
        <f>RawPLEP2!L1574-M$2*$A1577</f>
        <v>0.16281028311696166</v>
      </c>
      <c r="N1577" s="15">
        <f>RawPLEP2!M1574-N$2*$A1577</f>
        <v>0.15764355494408291</v>
      </c>
      <c r="O1577" s="15">
        <f>RawPLEP2!N1574-O$2*$A1577</f>
        <v>0.13153086327138866</v>
      </c>
      <c r="P1577" s="15">
        <f>RawPLEP2!O1574-P$2*$A1577</f>
        <v>0.11938784239676721</v>
      </c>
      <c r="Q1577" s="15">
        <f>RawPLEP2!P1574-Q$2*$A1577</f>
        <v>0.16224996891618929</v>
      </c>
      <c r="R1577" s="15">
        <f>RawPLEP2!Q1574-R$2*$A1577</f>
        <v>0.14145676716958552</v>
      </c>
      <c r="S1577" s="15">
        <f>RawPLEP2!R1574-S$2*$A1577</f>
        <v>0.17477214017398507</v>
      </c>
      <c r="T1577" s="15">
        <f>RawPLEP2!S1574-T$2*$A1577</f>
        <v>0.14393324327185625</v>
      </c>
      <c r="U1577" s="15">
        <f>RawPLEP2!T1574-U$2*$A1577</f>
        <v>0.1427376838346103</v>
      </c>
      <c r="V1577" s="15">
        <f>RawPLEP2!U1574-V$2*$A1577</f>
        <v>0.12187212131669996</v>
      </c>
      <c r="W1577" s="15">
        <f>RawPLEP2!V1574-W$2*$A1577</f>
        <v>0.17010626457230302</v>
      </c>
      <c r="X1577" s="15">
        <f>RawPLEP2!W1574-X$2*$A1577</f>
        <v>0.11997150377110259</v>
      </c>
      <c r="Y1577" s="15">
        <f>RawPLEP2!X1574-Y$2*$A1577</f>
        <v>0.13534570190888731</v>
      </c>
      <c r="Z1577" s="15">
        <f>RawPLEP2!Y1574-Z$2*$A1577</f>
        <v>0.1624409489872671</v>
      </c>
      <c r="AA1577" s="15">
        <f>RawPLEP2!Z1574-AA$2*$A1577</f>
        <v>0.12481803309624745</v>
      </c>
      <c r="AB1577" s="15">
        <f>RawPLEP2!AA1574-AB$2*$A1577</f>
        <v>0.1194201296618579</v>
      </c>
      <c r="AC1577" s="15">
        <f>RawPLEP2!AB1574-AC$2*$A1577</f>
        <v>0.1234448519763961</v>
      </c>
      <c r="AD1577" s="15">
        <f>RawPLEP2!AC1574-AD$2*$A1577</f>
        <v>0.16244094904104994</v>
      </c>
      <c r="AE1577" s="15">
        <f>RawPLEP2!AD1574-AE$2*$A1577</f>
        <v>0.12656490094432421</v>
      </c>
      <c r="AF1577" s="15">
        <f>RawPLEP2!AE1574-AF$2*$A1577</f>
        <v>0.1320249337641155</v>
      </c>
      <c r="AG1577" s="15">
        <f>RawPLEP2!AF1574-AG$2*$A1577</f>
        <v>0.17330664620376202</v>
      </c>
      <c r="AH1577" s="15">
        <f>RawPLEP2!AG1574-AH$2*$A1577</f>
        <v>0.12666356093240583</v>
      </c>
      <c r="AI1577" s="15">
        <f>RawPLEP2!AH1574-AI$2*$A1577</f>
        <v>0.17056140516954046</v>
      </c>
      <c r="AJ1577" s="15">
        <f>RawPLEP2!AI1574-AJ$2*$A1577</f>
        <v>0.13250238260634067</v>
      </c>
      <c r="AK1577" s="15">
        <f>RawPLEP2!AJ1574-AK$2*$A1577</f>
        <v>0.13282835891197475</v>
      </c>
      <c r="AL1577" s="15">
        <f>RawPLEP2!AK1574-AL$2*$A1577</f>
        <v>0.12892208652363016</v>
      </c>
      <c r="AM1577" s="15">
        <f>RawPLEP2!AL1574-AM$2*$A1577</f>
        <v>0.14436362714531276</v>
      </c>
      <c r="AN1577" s="15">
        <f>RawPLEP2!AM1574-AN$2*$A1577</f>
        <v>0.16614074013566979</v>
      </c>
      <c r="AO1577" s="15">
        <f>RawPLEP2!AN1574-AO$2*$A1577</f>
        <v>0.11827059880611507</v>
      </c>
      <c r="AP1577" s="15">
        <f>RawPLEP2!AO1574-AP$2*$A1577</f>
        <v>0.12653198839999999</v>
      </c>
      <c r="AQ1577" s="15">
        <f>RawPLEP2!AP1574-AQ$2*$A1577</f>
        <v>0.14266469826961764</v>
      </c>
      <c r="AR1577" s="15">
        <f>RawPLEP2!AQ1574-AR$2*$A1577</f>
        <v>0.18561274638745592</v>
      </c>
      <c r="AS1577" s="15">
        <f>RawPLEP2!AR1574-AS$2*$A1577</f>
        <v>0.1681951728540419</v>
      </c>
      <c r="AT1577" s="15">
        <f>RawPLEP2!AS1574-AT$2*$A1577</f>
        <v>0.16808246612278377</v>
      </c>
      <c r="AU1577" s="15">
        <f>RawPLEP2!AT1574-AU$2*$A1577</f>
        <v>2.4223019977242129E-2</v>
      </c>
      <c r="AV1577" s="15">
        <f>RawPLEP2!AU1574-AV$2*$A1577</f>
        <v>3.8880407810000003E-2</v>
      </c>
      <c r="AW1577" s="15">
        <f>RawPLEP2!AV1574-AW$2*$A1577</f>
        <v>4.3657939153897582E-2</v>
      </c>
      <c r="AX1577" s="15">
        <f>RawPLEP2!AW1574-AX$2*$A1577</f>
        <v>2.670165375796725E-2</v>
      </c>
      <c r="AY1577" s="15"/>
    </row>
    <row r="1578" spans="1:51" x14ac:dyDescent="0.25">
      <c r="A1578" s="23">
        <v>4.8300000000000426E-4</v>
      </c>
      <c r="B1578" s="24">
        <f>RawPLEP2!A1575</f>
        <v>931</v>
      </c>
      <c r="C1578" s="15">
        <f>RawPLEP2!B1575-C$2*$A1578</f>
        <v>0.11923390255066176</v>
      </c>
      <c r="D1578" s="15">
        <f>RawPLEP2!C1575-D$2*$A1578</f>
        <v>0.20790613545959052</v>
      </c>
      <c r="E1578" s="15">
        <f>RawPLEP2!D1575-E$2*$A1578</f>
        <v>0.136414172626975</v>
      </c>
      <c r="F1578" s="15">
        <f>RawPLEP2!E1575-F$2*$A1578</f>
        <v>0.13641062553904187</v>
      </c>
      <c r="G1578" s="15">
        <f>RawPLEP2!F1575-G$2*$A1578</f>
        <v>0.1410204397923337</v>
      </c>
      <c r="H1578" s="15">
        <f>RawPLEP2!G1575-H$2*$A1578</f>
        <v>0.12882878152672156</v>
      </c>
      <c r="I1578" s="15">
        <f>RawPLEP2!H1575-I$2*$A1578</f>
        <v>0.17832960821202318</v>
      </c>
      <c r="J1578" s="15">
        <f>RawPLEP2!I1575-J$2*$A1578</f>
        <v>0.11313809140483201</v>
      </c>
      <c r="K1578" s="15">
        <f>RawPLEP2!J1575-K$2*$A1578</f>
        <v>0.11788986890748802</v>
      </c>
      <c r="L1578" s="15">
        <f>RawPLEP2!K1575-L$2*$A1578</f>
        <v>0.14236418848903104</v>
      </c>
      <c r="M1578" s="15">
        <f>RawPLEP2!L1575-M$2*$A1578</f>
        <v>0.16103158506266493</v>
      </c>
      <c r="N1578" s="15">
        <f>RawPLEP2!M1575-N$2*$A1578</f>
        <v>0.15577027243606609</v>
      </c>
      <c r="O1578" s="15">
        <f>RawPLEP2!N1575-O$2*$A1578</f>
        <v>0.13019699225872311</v>
      </c>
      <c r="P1578" s="15">
        <f>RawPLEP2!O1575-P$2*$A1578</f>
        <v>0.11733379735430631</v>
      </c>
      <c r="Q1578" s="15">
        <f>RawPLEP2!P1575-Q$2*$A1578</f>
        <v>0.15971737706498851</v>
      </c>
      <c r="R1578" s="15">
        <f>RawPLEP2!Q1575-R$2*$A1578</f>
        <v>0.13975880553156661</v>
      </c>
      <c r="S1578" s="15">
        <f>RawPLEP2!R1575-S$2*$A1578</f>
        <v>0.17397162931161811</v>
      </c>
      <c r="T1578" s="15">
        <f>RawPLEP2!S1575-T$2*$A1578</f>
        <v>0.14310191229052902</v>
      </c>
      <c r="U1578" s="15">
        <f>RawPLEP2!T1575-U$2*$A1578</f>
        <v>0.14098775367116859</v>
      </c>
      <c r="V1578" s="15">
        <f>RawPLEP2!U1575-V$2*$A1578</f>
        <v>0.12025039595127027</v>
      </c>
      <c r="W1578" s="15">
        <f>RawPLEP2!V1575-W$2*$A1578</f>
        <v>0.16826654167035537</v>
      </c>
      <c r="X1578" s="15">
        <f>RawPLEP2!W1575-X$2*$A1578</f>
        <v>0.11785099190709805</v>
      </c>
      <c r="Y1578" s="15">
        <f>RawPLEP2!X1575-Y$2*$A1578</f>
        <v>0.13436680707173726</v>
      </c>
      <c r="Z1578" s="15">
        <f>RawPLEP2!Y1575-Z$2*$A1578</f>
        <v>0.1612937632491753</v>
      </c>
      <c r="AA1578" s="15">
        <f>RawPLEP2!Z1575-AA$2*$A1578</f>
        <v>0.12247922925688147</v>
      </c>
      <c r="AB1578" s="15">
        <f>RawPLEP2!AA1575-AB$2*$A1578</f>
        <v>0.11825584490222137</v>
      </c>
      <c r="AC1578" s="15">
        <f>RawPLEP2!AB1575-AC$2*$A1578</f>
        <v>0.12178057371628724</v>
      </c>
      <c r="AD1578" s="15">
        <f>RawPLEP2!AC1575-AD$2*$A1578</f>
        <v>0.16129376330273634</v>
      </c>
      <c r="AE1578" s="15">
        <f>RawPLEP2!AD1575-AE$2*$A1578</f>
        <v>0.1247119869459971</v>
      </c>
      <c r="AF1578" s="15">
        <f>RawPLEP2!AE1575-AF$2*$A1578</f>
        <v>0.13045588110715009</v>
      </c>
      <c r="AG1578" s="15">
        <f>RawPLEP2!AF1575-AG$2*$A1578</f>
        <v>0.17114351410848877</v>
      </c>
      <c r="AH1578" s="15">
        <f>RawPLEP2!AG1575-AH$2*$A1578</f>
        <v>0.12472735647392168</v>
      </c>
      <c r="AI1578" s="15">
        <f>RawPLEP2!AH1575-AI$2*$A1578</f>
        <v>0.169701171890697</v>
      </c>
      <c r="AJ1578" s="15">
        <f>RawPLEP2!AI1575-AJ$2*$A1578</f>
        <v>0.13130067203641763</v>
      </c>
      <c r="AK1578" s="15">
        <f>RawPLEP2!AJ1575-AK$2*$A1578</f>
        <v>0.13153074299068826</v>
      </c>
      <c r="AL1578" s="15">
        <f>RawPLEP2!AK1575-AL$2*$A1578</f>
        <v>0.12807620418889351</v>
      </c>
      <c r="AM1578" s="15">
        <f>RawPLEP2!AL1575-AM$2*$A1578</f>
        <v>0.14233035457110529</v>
      </c>
      <c r="AN1578" s="15">
        <f>RawPLEP2!AM1575-AN$2*$A1578</f>
        <v>0.16512013347057425</v>
      </c>
      <c r="AO1578" s="15">
        <f>RawPLEP2!AN1575-AO$2*$A1578</f>
        <v>0.11703612707598676</v>
      </c>
      <c r="AP1578" s="15">
        <f>RawPLEP2!AO1575-AP$2*$A1578</f>
        <v>0.12492272259999999</v>
      </c>
      <c r="AQ1578" s="15">
        <f>RawPLEP2!AP1575-AQ$2*$A1578</f>
        <v>0.14185592821716561</v>
      </c>
      <c r="AR1578" s="15">
        <f>RawPLEP2!AQ1575-AR$2*$A1578</f>
        <v>0.18372565230771384</v>
      </c>
      <c r="AS1578" s="15">
        <f>RawPLEP2!AR1575-AS$2*$A1578</f>
        <v>0.16729564765835511</v>
      </c>
      <c r="AT1578" s="15">
        <f>RawPLEP2!AS1575-AT$2*$A1578</f>
        <v>0.16679774906660735</v>
      </c>
      <c r="AU1578" s="15">
        <f>RawPLEP2!AT1575-AU$2*$A1578</f>
        <v>2.4293854382593707E-2</v>
      </c>
      <c r="AV1578" s="15">
        <f>RawPLEP2!AU1575-AV$2*$A1578</f>
        <v>3.845624626E-2</v>
      </c>
      <c r="AW1578" s="15">
        <f>RawPLEP2!AV1575-AW$2*$A1578</f>
        <v>4.345795616362378E-2</v>
      </c>
      <c r="AX1578" s="15">
        <f>RawPLEP2!AW1575-AX$2*$A1578</f>
        <v>2.636342076677976E-2</v>
      </c>
      <c r="AY1578" s="15"/>
    </row>
    <row r="1579" spans="1:51" x14ac:dyDescent="0.25">
      <c r="A1579" s="23">
        <v>4.6100000000000307E-4</v>
      </c>
      <c r="B1579" s="24">
        <f>RawPLEP2!A1576</f>
        <v>930</v>
      </c>
      <c r="C1579" s="15">
        <f>RawPLEP2!B1576-C$2*$A1579</f>
        <v>0.11925075627237075</v>
      </c>
      <c r="D1579" s="15">
        <f>RawPLEP2!C1576-D$2*$A1579</f>
        <v>0.20749338176847046</v>
      </c>
      <c r="E1579" s="15">
        <f>RawPLEP2!D1576-E$2*$A1579</f>
        <v>0.13701354778682293</v>
      </c>
      <c r="F1579" s="15">
        <f>RawPLEP2!E1576-F$2*$A1579</f>
        <v>0.13701223252566935</v>
      </c>
      <c r="G1579" s="15">
        <f>RawPLEP2!F1576-G$2*$A1579</f>
        <v>0.14096542789454627</v>
      </c>
      <c r="H1579" s="15">
        <f>RawPLEP2!G1576-H$2*$A1579</f>
        <v>0.12889521383813382</v>
      </c>
      <c r="I1579" s="15">
        <f>RawPLEP2!H1576-I$2*$A1579</f>
        <v>0.17640346246427058</v>
      </c>
      <c r="J1579" s="15">
        <f>RawPLEP2!I1576-J$2*$A1579</f>
        <v>0.11154685398535726</v>
      </c>
      <c r="K1579" s="15">
        <f>RawPLEP2!J1576-K$2*$A1579</f>
        <v>0.11601232085124633</v>
      </c>
      <c r="L1579" s="15">
        <f>RawPLEP2!K1576-L$2*$A1579</f>
        <v>0.14114037074046235</v>
      </c>
      <c r="M1579" s="15">
        <f>RawPLEP2!L1576-M$2*$A1579</f>
        <v>0.16004832516540068</v>
      </c>
      <c r="N1579" s="15">
        <f>RawPLEP2!M1576-N$2*$A1579</f>
        <v>0.15466173814788087</v>
      </c>
      <c r="O1579" s="15">
        <f>RawPLEP2!N1576-O$2*$A1579</f>
        <v>0.12898045771940239</v>
      </c>
      <c r="P1579" s="15">
        <f>RawPLEP2!O1576-P$2*$A1579</f>
        <v>0.11630689308723645</v>
      </c>
      <c r="Q1579" s="15">
        <f>RawPLEP2!P1576-Q$2*$A1579</f>
        <v>0.15835530700177991</v>
      </c>
      <c r="R1579" s="15">
        <f>RawPLEP2!Q1576-R$2*$A1579</f>
        <v>0.13830075651335863</v>
      </c>
      <c r="S1579" s="15">
        <f>RawPLEP2!R1576-S$2*$A1579</f>
        <v>0.17134359912558167</v>
      </c>
      <c r="T1579" s="15">
        <f>RawPLEP2!S1576-T$2*$A1579</f>
        <v>0.14139259289592934</v>
      </c>
      <c r="U1579" s="15">
        <f>RawPLEP2!T1576-U$2*$A1579</f>
        <v>0.14008767747331</v>
      </c>
      <c r="V1579" s="15">
        <f>RawPLEP2!U1576-V$2*$A1579</f>
        <v>0.11881729743154366</v>
      </c>
      <c r="W1579" s="15">
        <f>RawPLEP2!V1576-W$2*$A1579</f>
        <v>0.16657210304893133</v>
      </c>
      <c r="X1579" s="15">
        <f>RawPLEP2!W1576-X$2*$A1579</f>
        <v>0.11593718260304803</v>
      </c>
      <c r="Y1579" s="15">
        <f>RawPLEP2!X1576-Y$2*$A1579</f>
        <v>0.13295283956308671</v>
      </c>
      <c r="Z1579" s="15">
        <f>RawPLEP2!Y1576-Z$2*$A1579</f>
        <v>0.15952474723016524</v>
      </c>
      <c r="AA1579" s="15">
        <f>RawPLEP2!Z1576-AA$2*$A1579</f>
        <v>0.12179028592385582</v>
      </c>
      <c r="AB1579" s="15">
        <f>RawPLEP2!AA1576-AB$2*$A1579</f>
        <v>0.11715177234621957</v>
      </c>
      <c r="AC1579" s="15">
        <f>RawPLEP2!AB1576-AC$2*$A1579</f>
        <v>0.12102472625508991</v>
      </c>
      <c r="AD1579" s="15">
        <f>RawPLEP2!AC1576-AD$2*$A1579</f>
        <v>0.15952474728128666</v>
      </c>
      <c r="AE1579" s="15">
        <f>RawPLEP2!AD1576-AE$2*$A1579</f>
        <v>0.1235328137643989</v>
      </c>
      <c r="AF1579" s="15">
        <f>RawPLEP2!AE1576-AF$2*$A1579</f>
        <v>0.12955972818053041</v>
      </c>
      <c r="AG1579" s="15">
        <f>RawPLEP2!AF1576-AG$2*$A1579</f>
        <v>0.17039939926048306</v>
      </c>
      <c r="AH1579" s="15">
        <f>RawPLEP2!AG1576-AH$2*$A1579</f>
        <v>0.12372187393059605</v>
      </c>
      <c r="AI1579" s="15">
        <f>RawPLEP2!AH1576-AI$2*$A1579</f>
        <v>0.16864348642341886</v>
      </c>
      <c r="AJ1579" s="15">
        <f>RawPLEP2!AI1576-AJ$2*$A1579</f>
        <v>0.12981996146726402</v>
      </c>
      <c r="AK1579" s="15">
        <f>RawPLEP2!AJ1576-AK$2*$A1579</f>
        <v>0.12985876055653683</v>
      </c>
      <c r="AL1579" s="15">
        <f>RawPLEP2!AK1576-AL$2*$A1579</f>
        <v>0.12747520780679072</v>
      </c>
      <c r="AM1579" s="15">
        <f>RawPLEP2!AL1576-AM$2*$A1579</f>
        <v>0.14143810675482307</v>
      </c>
      <c r="AN1579" s="15">
        <f>RawPLEP2!AM1576-AN$2*$A1579</f>
        <v>0.16321638585452322</v>
      </c>
      <c r="AO1579" s="15">
        <f>RawPLEP2!AN1576-AO$2*$A1579</f>
        <v>0.11663254474457535</v>
      </c>
      <c r="AP1579" s="15">
        <f>RawPLEP2!AO1576-AP$2*$A1579</f>
        <v>0.1244340837</v>
      </c>
      <c r="AQ1579" s="15">
        <f>RawPLEP2!AP1576-AQ$2*$A1579</f>
        <v>0.14005339324019328</v>
      </c>
      <c r="AR1579" s="15">
        <f>RawPLEP2!AQ1576-AR$2*$A1579</f>
        <v>0.18246095873055088</v>
      </c>
      <c r="AS1579" s="15">
        <f>RawPLEP2!AR1576-AS$2*$A1579</f>
        <v>0.16496720270580062</v>
      </c>
      <c r="AT1579" s="15">
        <f>RawPLEP2!AS1576-AT$2*$A1579</f>
        <v>0.16480302144866665</v>
      </c>
      <c r="AU1579" s="15">
        <f>RawPLEP2!AT1576-AU$2*$A1579</f>
        <v>2.4287374771461073E-2</v>
      </c>
      <c r="AV1579" s="15">
        <f>RawPLEP2!AU1576-AV$2*$A1579</f>
        <v>3.7822525949999998E-2</v>
      </c>
      <c r="AW1579" s="15">
        <f>RawPLEP2!AV1576-AW$2*$A1579</f>
        <v>4.2802540595611928E-2</v>
      </c>
      <c r="AX1579" s="15">
        <f>RawPLEP2!AW1576-AX$2*$A1579</f>
        <v>2.5831974573717328E-2</v>
      </c>
      <c r="AY1579" s="15"/>
    </row>
    <row r="1580" spans="1:51" x14ac:dyDescent="0.25">
      <c r="A1580" s="23">
        <v>4.6200000000000407E-4</v>
      </c>
      <c r="B1580" s="24">
        <f>RawPLEP2!A1577</f>
        <v>929</v>
      </c>
      <c r="C1580" s="15">
        <f>RawPLEP2!B1577-C$2*$A1580</f>
        <v>0.11910471094411125</v>
      </c>
      <c r="D1580" s="15">
        <f>RawPLEP2!C1577-D$2*$A1580</f>
        <v>0.20702883631352137</v>
      </c>
      <c r="E1580" s="15">
        <f>RawPLEP2!D1577-E$2*$A1580</f>
        <v>0.13689312164319348</v>
      </c>
      <c r="F1580" s="15">
        <f>RawPLEP2!E1577-F$2*$A1580</f>
        <v>0.13689366998082264</v>
      </c>
      <c r="G1580" s="15">
        <f>RawPLEP2!F1577-G$2*$A1580</f>
        <v>0.14064253045353659</v>
      </c>
      <c r="H1580" s="15">
        <f>RawPLEP2!G1577-H$2*$A1580</f>
        <v>0.12931492146034237</v>
      </c>
      <c r="I1580" s="15">
        <f>RawPLEP2!H1577-I$2*$A1580</f>
        <v>0.17560798600280478</v>
      </c>
      <c r="J1580" s="15">
        <f>RawPLEP2!I1577-J$2*$A1580</f>
        <v>0.11005677790896974</v>
      </c>
      <c r="K1580" s="15">
        <f>RawPLEP2!J1577-K$2*$A1580</f>
        <v>0.11481390148107549</v>
      </c>
      <c r="L1580" s="15">
        <f>RawPLEP2!K1577-L$2*$A1580</f>
        <v>0.14025635051994273</v>
      </c>
      <c r="M1580" s="15">
        <f>RawPLEP2!L1577-M$2*$A1580</f>
        <v>0.15739444634254904</v>
      </c>
      <c r="N1580" s="15">
        <f>RawPLEP2!M1577-N$2*$A1580</f>
        <v>0.15315882835188932</v>
      </c>
      <c r="O1580" s="15">
        <f>RawPLEP2!N1577-O$2*$A1580</f>
        <v>0.12743591182573516</v>
      </c>
      <c r="P1580" s="15">
        <f>RawPLEP2!O1577-P$2*$A1580</f>
        <v>0.11527238830846691</v>
      </c>
      <c r="Q1580" s="15">
        <f>RawPLEP2!P1577-Q$2*$A1580</f>
        <v>0.15696250562738029</v>
      </c>
      <c r="R1580" s="15">
        <f>RawPLEP2!Q1577-R$2*$A1580</f>
        <v>0.13639873708236808</v>
      </c>
      <c r="S1580" s="15">
        <f>RawPLEP2!R1577-S$2*$A1580</f>
        <v>0.16966014330676513</v>
      </c>
      <c r="T1580" s="15">
        <f>RawPLEP2!S1577-T$2*$A1580</f>
        <v>0.13959706018659296</v>
      </c>
      <c r="U1580" s="15">
        <f>RawPLEP2!T1577-U$2*$A1580</f>
        <v>0.13891881425503083</v>
      </c>
      <c r="V1580" s="15">
        <f>RawPLEP2!U1577-V$2*$A1580</f>
        <v>0.11774135271425851</v>
      </c>
      <c r="W1580" s="15">
        <f>RawPLEP2!V1577-W$2*$A1580</f>
        <v>0.16615185084990514</v>
      </c>
      <c r="X1580" s="15">
        <f>RawPLEP2!W1577-X$2*$A1580</f>
        <v>0.11569929778505031</v>
      </c>
      <c r="Y1580" s="15">
        <f>RawPLEP2!X1577-Y$2*$A1580</f>
        <v>0.13177995068166173</v>
      </c>
      <c r="Z1580" s="15">
        <f>RawPLEP2!Y1577-Z$2*$A1580</f>
        <v>0.15744308729921117</v>
      </c>
      <c r="AA1580" s="15">
        <f>RawPLEP2!Z1577-AA$2*$A1580</f>
        <v>0.1197906616935388</v>
      </c>
      <c r="AB1580" s="15">
        <f>RawPLEP2!AA1577-AB$2*$A1580</f>
        <v>0.11541363997603783</v>
      </c>
      <c r="AC1580" s="15">
        <f>RawPLEP2!AB1577-AC$2*$A1580</f>
        <v>0.11864269988514434</v>
      </c>
      <c r="AD1580" s="15">
        <f>RawPLEP2!AC1577-AD$2*$A1580</f>
        <v>0.15744308735044346</v>
      </c>
      <c r="AE1580" s="15">
        <f>RawPLEP2!AD1577-AE$2*$A1580</f>
        <v>0.12143821301356245</v>
      </c>
      <c r="AF1580" s="15">
        <f>RawPLEP2!AE1577-AF$2*$A1580</f>
        <v>0.12822165865901311</v>
      </c>
      <c r="AG1580" s="15">
        <f>RawPLEP2!AF1577-AG$2*$A1580</f>
        <v>0.16780902120811969</v>
      </c>
      <c r="AH1580" s="15">
        <f>RawPLEP2!AG1577-AH$2*$A1580</f>
        <v>0.12236509700983812</v>
      </c>
      <c r="AI1580" s="15">
        <f>RawPLEP2!AH1577-AI$2*$A1580</f>
        <v>0.16745846621284058</v>
      </c>
      <c r="AJ1580" s="15">
        <f>RawPLEP2!AI1577-AJ$2*$A1580</f>
        <v>0.12895084705222556</v>
      </c>
      <c r="AK1580" s="15">
        <f>RawPLEP2!AJ1577-AK$2*$A1580</f>
        <v>0.12897079691718005</v>
      </c>
      <c r="AL1580" s="15">
        <f>RawPLEP2!AK1577-AL$2*$A1580</f>
        <v>0.12646928402415902</v>
      </c>
      <c r="AM1580" s="15">
        <f>RawPLEP2!AL1577-AM$2*$A1580</f>
        <v>0.1398165446419268</v>
      </c>
      <c r="AN1580" s="15">
        <f>RawPLEP2!AM1577-AN$2*$A1580</f>
        <v>0.162258269137071</v>
      </c>
      <c r="AO1580" s="15">
        <f>RawPLEP2!AN1577-AO$2*$A1580</f>
        <v>0.11505127065963951</v>
      </c>
      <c r="AP1580" s="15">
        <f>RawPLEP2!AO1577-AP$2*$A1580</f>
        <v>0.1227034628</v>
      </c>
      <c r="AQ1580" s="15">
        <f>RawPLEP2!AP1577-AQ$2*$A1580</f>
        <v>0.13920088771641928</v>
      </c>
      <c r="AR1580" s="15">
        <f>RawPLEP2!AQ1577-AR$2*$A1580</f>
        <v>0.17994473932042193</v>
      </c>
      <c r="AS1580" s="15">
        <f>RawPLEP2!AR1577-AS$2*$A1580</f>
        <v>0.16320124470364406</v>
      </c>
      <c r="AT1580" s="15">
        <f>RawPLEP2!AS1577-AT$2*$A1580</f>
        <v>0.16317673997675486</v>
      </c>
      <c r="AU1580" s="15">
        <f>RawPLEP2!AT1577-AU$2*$A1580</f>
        <v>2.4395369133785285E-2</v>
      </c>
      <c r="AV1580" s="15">
        <f>RawPLEP2!AU1577-AV$2*$A1580</f>
        <v>3.7330638620000002E-2</v>
      </c>
      <c r="AW1580" s="15">
        <f>RawPLEP2!AV1577-AW$2*$A1580</f>
        <v>4.238160427824883E-2</v>
      </c>
      <c r="AX1580" s="15">
        <f>RawPLEP2!AW1577-AX$2*$A1580</f>
        <v>2.5701664344311075E-2</v>
      </c>
      <c r="AY1580" s="15"/>
    </row>
    <row r="1581" spans="1:51" x14ac:dyDescent="0.25">
      <c r="A1581" s="23">
        <v>4.4100000000000389E-4</v>
      </c>
      <c r="B1581" s="24">
        <f>RawPLEP2!A1578</f>
        <v>928</v>
      </c>
      <c r="C1581" s="15">
        <f>RawPLEP2!B1578-C$2*$A1581</f>
        <v>0.11880113103756074</v>
      </c>
      <c r="D1581" s="15">
        <f>RawPLEP2!C1578-D$2*$A1581</f>
        <v>0.2055450152674522</v>
      </c>
      <c r="E1581" s="15">
        <f>RawPLEP2!D1578-E$2*$A1581</f>
        <v>0.13574207065941196</v>
      </c>
      <c r="F1581" s="15">
        <f>RawPLEP2!E1578-F$2*$A1581</f>
        <v>0.13574396432260341</v>
      </c>
      <c r="G1581" s="15">
        <f>RawPLEP2!F1578-G$2*$A1581</f>
        <v>0.14051877531473947</v>
      </c>
      <c r="H1581" s="15">
        <f>RawPLEP2!G1578-H$2*$A1581</f>
        <v>0.12885106139396316</v>
      </c>
      <c r="I1581" s="15">
        <f>RawPLEP2!H1578-I$2*$A1581</f>
        <v>0.17322242969358639</v>
      </c>
      <c r="J1581" s="15">
        <f>RawPLEP2!I1578-J$2*$A1581</f>
        <v>0.10885935861310747</v>
      </c>
      <c r="K1581" s="15">
        <f>RawPLEP2!J1578-K$2*$A1581</f>
        <v>0.11420386015466298</v>
      </c>
      <c r="L1581" s="15">
        <f>RawPLEP2!K1578-L$2*$A1581</f>
        <v>0.13864753765085444</v>
      </c>
      <c r="M1581" s="15">
        <f>RawPLEP2!L1578-M$2*$A1581</f>
        <v>0.1563427484224332</v>
      </c>
      <c r="N1581" s="15">
        <f>RawPLEP2!M1578-N$2*$A1581</f>
        <v>0.15084329156771253</v>
      </c>
      <c r="O1581" s="15">
        <f>RawPLEP2!N1578-O$2*$A1581</f>
        <v>0.12600695059274722</v>
      </c>
      <c r="P1581" s="15">
        <f>RawPLEP2!O1578-P$2*$A1581</f>
        <v>0.11431731596262751</v>
      </c>
      <c r="Q1581" s="15">
        <f>RawPLEP2!P1578-Q$2*$A1581</f>
        <v>0.15491950728977211</v>
      </c>
      <c r="R1581" s="15">
        <f>RawPLEP2!Q1578-R$2*$A1581</f>
        <v>0.13500968993316953</v>
      </c>
      <c r="S1581" s="15">
        <f>RawPLEP2!R1578-S$2*$A1581</f>
        <v>0.16743116900191218</v>
      </c>
      <c r="T1581" s="15">
        <f>RawPLEP2!S1578-T$2*$A1581</f>
        <v>0.13836609548265691</v>
      </c>
      <c r="U1581" s="15">
        <f>RawPLEP2!T1578-U$2*$A1581</f>
        <v>0.13738937133889309</v>
      </c>
      <c r="V1581" s="15">
        <f>RawPLEP2!U1578-V$2*$A1581</f>
        <v>0.11636643687724676</v>
      </c>
      <c r="W1581" s="15">
        <f>RawPLEP2!V1578-W$2*$A1581</f>
        <v>0.16358093122945491</v>
      </c>
      <c r="X1581" s="15">
        <f>RawPLEP2!W1578-X$2*$A1581</f>
        <v>0.11387467676300256</v>
      </c>
      <c r="Y1581" s="15">
        <f>RawPLEP2!X1578-Y$2*$A1581</f>
        <v>0.13128310139158619</v>
      </c>
      <c r="Z1581" s="15">
        <f>RawPLEP2!Y1578-Z$2*$A1581</f>
        <v>0.15576699734924701</v>
      </c>
      <c r="AA1581" s="15">
        <f>RawPLEP2!Z1578-AA$2*$A1581</f>
        <v>0.11861837673019612</v>
      </c>
      <c r="AB1581" s="15">
        <f>RawPLEP2!AA1578-AB$2*$A1581</f>
        <v>0.1145378815498543</v>
      </c>
      <c r="AC1581" s="15">
        <f>RawPLEP2!AB1578-AC$2*$A1581</f>
        <v>0.1180227497540014</v>
      </c>
      <c r="AD1581" s="15">
        <f>RawPLEP2!AC1578-AD$2*$A1581</f>
        <v>0.15576699739815059</v>
      </c>
      <c r="AE1581" s="15">
        <f>RawPLEP2!AD1578-AE$2*$A1581</f>
        <v>0.1212809573811278</v>
      </c>
      <c r="AF1581" s="15">
        <f>RawPLEP2!AE1578-AF$2*$A1581</f>
        <v>0.12684781431087613</v>
      </c>
      <c r="AG1581" s="15">
        <f>RawPLEP2!AF1578-AG$2*$A1581</f>
        <v>0.1672528646077506</v>
      </c>
      <c r="AH1581" s="15">
        <f>RawPLEP2!AG1578-AH$2*$A1581</f>
        <v>0.12134515644575458</v>
      </c>
      <c r="AI1581" s="15">
        <f>RawPLEP2!AH1578-AI$2*$A1581</f>
        <v>0.1652841420349842</v>
      </c>
      <c r="AJ1581" s="15">
        <f>RawPLEP2!AI1578-AJ$2*$A1581</f>
        <v>0.12764060156803347</v>
      </c>
      <c r="AK1581" s="15">
        <f>RawPLEP2!AJ1578-AK$2*$A1581</f>
        <v>0.12841688984367189</v>
      </c>
      <c r="AL1581" s="15">
        <f>RawPLEP2!AK1578-AL$2*$A1581</f>
        <v>0.12580694835942455</v>
      </c>
      <c r="AM1581" s="15">
        <f>RawPLEP2!AL1578-AM$2*$A1581</f>
        <v>0.13846355001274829</v>
      </c>
      <c r="AN1581" s="15">
        <f>RawPLEP2!AM1578-AN$2*$A1581</f>
        <v>0.16151491790356778</v>
      </c>
      <c r="AO1581" s="15">
        <f>RawPLEP2!AN1578-AO$2*$A1581</f>
        <v>0.11418952224329226</v>
      </c>
      <c r="AP1581" s="15">
        <f>RawPLEP2!AO1578-AP$2*$A1581</f>
        <v>0.1210603341</v>
      </c>
      <c r="AQ1581" s="15">
        <f>RawPLEP2!AP1578-AQ$2*$A1581</f>
        <v>0.13837475621567297</v>
      </c>
      <c r="AR1581" s="15">
        <f>RawPLEP2!AQ1578-AR$2*$A1581</f>
        <v>0.17910589673313002</v>
      </c>
      <c r="AS1581" s="15">
        <f>RawPLEP2!AR1578-AS$2*$A1581</f>
        <v>0.16192205844893295</v>
      </c>
      <c r="AT1581" s="15">
        <f>RawPLEP2!AS1578-AT$2*$A1581</f>
        <v>0.16151729088690236</v>
      </c>
      <c r="AU1581" s="15">
        <f>RawPLEP2!AT1578-AU$2*$A1581</f>
        <v>2.4263468364976861E-2</v>
      </c>
      <c r="AV1581" s="15">
        <f>RawPLEP2!AU1578-AV$2*$A1581</f>
        <v>3.6732163280000001E-2</v>
      </c>
      <c r="AW1581" s="15">
        <f>RawPLEP2!AV1578-AW$2*$A1581</f>
        <v>4.1825880317873883E-2</v>
      </c>
      <c r="AX1581" s="15">
        <f>RawPLEP2!AW1578-AX$2*$A1581</f>
        <v>2.5184110191842388E-2</v>
      </c>
      <c r="AY1581" s="15"/>
    </row>
    <row r="1582" spans="1:51" x14ac:dyDescent="0.25">
      <c r="A1582" s="23">
        <v>3.9300000000000446E-4</v>
      </c>
      <c r="B1582" s="24">
        <f>RawPLEP2!A1579</f>
        <v>927</v>
      </c>
      <c r="C1582" s="15">
        <f>RawPLEP2!B1579-C$2*$A1582</f>
        <v>0.1181421836940167</v>
      </c>
      <c r="D1582" s="15">
        <f>RawPLEP2!C1579-D$2*$A1582</f>
        <v>0.20605698350500842</v>
      </c>
      <c r="E1582" s="15">
        <f>RawPLEP2!D1579-E$2*$A1582</f>
        <v>0.13556252555362561</v>
      </c>
      <c r="F1582" s="15">
        <f>RawPLEP2!E1579-F$2*$A1582</f>
        <v>0.13555805307524524</v>
      </c>
      <c r="G1582" s="15">
        <f>RawPLEP2!F1579-G$2*$A1582</f>
        <v>0.1397564551832032</v>
      </c>
      <c r="H1582" s="15">
        <f>RawPLEP2!G1579-H$2*$A1582</f>
        <v>0.12796509552795357</v>
      </c>
      <c r="I1582" s="15">
        <f>RawPLEP2!H1579-I$2*$A1582</f>
        <v>0.17121254914394432</v>
      </c>
      <c r="J1582" s="15">
        <f>RawPLEP2!I1579-J$2*$A1582</f>
        <v>0.10765925597970803</v>
      </c>
      <c r="K1582" s="15">
        <f>RawPLEP2!J1579-K$2*$A1582</f>
        <v>0.11263484252286293</v>
      </c>
      <c r="L1582" s="15">
        <f>RawPLEP2!K1579-L$2*$A1582</f>
        <v>0.13704614453579544</v>
      </c>
      <c r="M1582" s="15">
        <f>RawPLEP2!L1579-M$2*$A1582</f>
        <v>0.1541358311193112</v>
      </c>
      <c r="N1582" s="15">
        <f>RawPLEP2!M1579-N$2*$A1582</f>
        <v>0.14912525217530842</v>
      </c>
      <c r="O1582" s="15">
        <f>RawPLEP2!N1579-O$2*$A1582</f>
        <v>0.12496779368877473</v>
      </c>
      <c r="P1582" s="15">
        <f>RawPLEP2!O1579-P$2*$A1582</f>
        <v>0.11235095854356601</v>
      </c>
      <c r="Q1582" s="15">
        <f>RawPLEP2!P1579-Q$2*$A1582</f>
        <v>0.15370669186095337</v>
      </c>
      <c r="R1582" s="15">
        <f>RawPLEP2!Q1579-R$2*$A1582</f>
        <v>0.1336837313207157</v>
      </c>
      <c r="S1582" s="15">
        <f>RawPLEP2!R1579-S$2*$A1582</f>
        <v>0.16548029430510541</v>
      </c>
      <c r="T1582" s="15">
        <f>RawPLEP2!S1579-T$2*$A1582</f>
        <v>0.13607321923080312</v>
      </c>
      <c r="U1582" s="15">
        <f>RawPLEP2!T1579-U$2*$A1582</f>
        <v>0.13650947531629246</v>
      </c>
      <c r="V1582" s="15">
        <f>RawPLEP2!U1579-V$2*$A1582</f>
        <v>0.11464802710693418</v>
      </c>
      <c r="W1582" s="15">
        <f>RawPLEP2!V1579-W$2*$A1582</f>
        <v>0.1618102390827115</v>
      </c>
      <c r="X1582" s="15">
        <f>RawPLEP2!W1579-X$2*$A1582</f>
        <v>0.11321248522689345</v>
      </c>
      <c r="Y1582" s="15">
        <f>RawPLEP2!X1579-Y$2*$A1582</f>
        <v>0.13029328359998499</v>
      </c>
      <c r="Z1582" s="15">
        <f>RawPLEP2!Y1579-Z$2*$A1582</f>
        <v>0.15370938583504326</v>
      </c>
      <c r="AA1582" s="15">
        <f>RawPLEP2!Z1579-AA$2*$A1582</f>
        <v>0.11685594408541287</v>
      </c>
      <c r="AB1582" s="15">
        <f>RawPLEP2!AA1579-AB$2*$A1582</f>
        <v>0.11319224311857765</v>
      </c>
      <c r="AC1582" s="15">
        <f>RawPLEP2!AB1579-AC$2*$A1582</f>
        <v>0.11677550361138901</v>
      </c>
      <c r="AD1582" s="15">
        <f>RawPLEP2!AC1579-AD$2*$A1582</f>
        <v>0.15370938587862401</v>
      </c>
      <c r="AE1582" s="15">
        <f>RawPLEP2!AD1579-AE$2*$A1582</f>
        <v>0.12006296082127715</v>
      </c>
      <c r="AF1582" s="15">
        <f>RawPLEP2!AE1579-AF$2*$A1582</f>
        <v>0.12581675384370594</v>
      </c>
      <c r="AG1582" s="15">
        <f>RawPLEP2!AF1579-AG$2*$A1582</f>
        <v>0.16699245072119273</v>
      </c>
      <c r="AH1582" s="15">
        <f>RawPLEP2!AG1579-AH$2*$A1582</f>
        <v>0.11973656044213503</v>
      </c>
      <c r="AI1582" s="15">
        <f>RawPLEP2!AH1579-AI$2*$A1582</f>
        <v>0.16447842584274106</v>
      </c>
      <c r="AJ1582" s="15">
        <f>RawPLEP2!AI1579-AJ$2*$A1582</f>
        <v>0.12587644598988018</v>
      </c>
      <c r="AK1582" s="15">
        <f>RawPLEP2!AJ1579-AK$2*$A1582</f>
        <v>0.12654144833279601</v>
      </c>
      <c r="AL1582" s="15">
        <f>RawPLEP2!AK1579-AL$2*$A1582</f>
        <v>0.12506663222574566</v>
      </c>
      <c r="AM1582" s="15">
        <f>RawPLEP2!AL1579-AM$2*$A1582</f>
        <v>0.13753326013176889</v>
      </c>
      <c r="AN1582" s="15">
        <f>RawPLEP2!AM1579-AN$2*$A1582</f>
        <v>0.15957082014127472</v>
      </c>
      <c r="AO1582" s="15">
        <f>RawPLEP2!AN1579-AO$2*$A1582</f>
        <v>0.11260643922021282</v>
      </c>
      <c r="AP1582" s="15">
        <f>RawPLEP2!AO1579-AP$2*$A1582</f>
        <v>0.1211045384</v>
      </c>
      <c r="AQ1582" s="15">
        <f>RawPLEP2!AP1579-AQ$2*$A1582</f>
        <v>0.13597427715682417</v>
      </c>
      <c r="AR1582" s="15">
        <f>RawPLEP2!AQ1579-AR$2*$A1582</f>
        <v>0.17687275251931994</v>
      </c>
      <c r="AS1582" s="15">
        <f>RawPLEP2!AR1579-AS$2*$A1582</f>
        <v>0.16009523835245043</v>
      </c>
      <c r="AT1582" s="15">
        <f>RawPLEP2!AS1579-AT$2*$A1582</f>
        <v>0.16033859153866808</v>
      </c>
      <c r="AU1582" s="15">
        <f>RawPLEP2!AT1579-AU$2*$A1582</f>
        <v>2.4218843923414758E-2</v>
      </c>
      <c r="AV1582" s="15">
        <f>RawPLEP2!AU1579-AV$2*$A1582</f>
        <v>3.6200292410000001E-2</v>
      </c>
      <c r="AW1582" s="15">
        <f>RawPLEP2!AV1579-AW$2*$A1582</f>
        <v>4.1341635051302575E-2</v>
      </c>
      <c r="AX1582" s="15">
        <f>RawPLEP2!AW1579-AX$2*$A1582</f>
        <v>2.4917133713342539E-2</v>
      </c>
      <c r="AY1582" s="15"/>
    </row>
    <row r="1583" spans="1:51" x14ac:dyDescent="0.25">
      <c r="A1583" s="23">
        <v>3.7999999999999146E-4</v>
      </c>
      <c r="B1583" s="24">
        <f>RawPLEP2!A1580</f>
        <v>926</v>
      </c>
      <c r="C1583" s="15">
        <f>RawPLEP2!B1580-C$2*$A1583</f>
        <v>0.11726298736139019</v>
      </c>
      <c r="D1583" s="15">
        <f>RawPLEP2!C1580-D$2*$A1583</f>
        <v>0.20394788091934657</v>
      </c>
      <c r="E1583" s="15">
        <f>RawPLEP2!D1580-E$2*$A1583</f>
        <v>0.1348080654208085</v>
      </c>
      <c r="F1583" s="15">
        <f>RawPLEP2!E1580-F$2*$A1583</f>
        <v>0.13480449795825239</v>
      </c>
      <c r="G1583" s="15">
        <f>RawPLEP2!F1580-G$2*$A1583</f>
        <v>0.13883910501632882</v>
      </c>
      <c r="H1583" s="15">
        <f>RawPLEP2!G1580-H$2*$A1583</f>
        <v>0.12710889643924264</v>
      </c>
      <c r="I1583" s="15">
        <f>RawPLEP2!H1580-I$2*$A1583</f>
        <v>0.1701419874429996</v>
      </c>
      <c r="J1583" s="15">
        <f>RawPLEP2!I1580-J$2*$A1583</f>
        <v>0.10566435647274569</v>
      </c>
      <c r="K1583" s="15">
        <f>RawPLEP2!J1580-K$2*$A1583</f>
        <v>0.11084303483508375</v>
      </c>
      <c r="L1583" s="15">
        <f>RawPLEP2!K1580-L$2*$A1583</f>
        <v>0.13605185960255031</v>
      </c>
      <c r="M1583" s="15">
        <f>RawPLEP2!L1580-M$2*$A1583</f>
        <v>0.15228579791638233</v>
      </c>
      <c r="N1583" s="15">
        <f>RawPLEP2!M1580-N$2*$A1583</f>
        <v>0.14697128032319901</v>
      </c>
      <c r="O1583" s="15">
        <f>RawPLEP2!N1580-O$2*$A1583</f>
        <v>0.12321141330644884</v>
      </c>
      <c r="P1583" s="15">
        <f>RawPLEP2!O1580-P$2*$A1583</f>
        <v>0.1120187845675702</v>
      </c>
      <c r="Q1583" s="15">
        <f>RawPLEP2!P1580-Q$2*$A1583</f>
        <v>0.15125661542814831</v>
      </c>
      <c r="R1583" s="15">
        <f>RawPLEP2!Q1580-R$2*$A1583</f>
        <v>0.1317591676235928</v>
      </c>
      <c r="S1583" s="15">
        <f>RawPLEP2!R1580-S$2*$A1583</f>
        <v>0.16291058254972027</v>
      </c>
      <c r="T1583" s="15">
        <f>RawPLEP2!S1580-T$2*$A1583</f>
        <v>0.13466923295217603</v>
      </c>
      <c r="U1583" s="15">
        <f>RawPLEP2!T1580-U$2*$A1583</f>
        <v>0.13546784135392148</v>
      </c>
      <c r="V1583" s="15">
        <f>RawPLEP2!U1580-V$2*$A1583</f>
        <v>0.11293586953164121</v>
      </c>
      <c r="W1583" s="15">
        <f>RawPLEP2!V1580-W$2*$A1583</f>
        <v>0.16048563547005185</v>
      </c>
      <c r="X1583" s="15">
        <f>RawPLEP2!W1580-X$2*$A1583</f>
        <v>0.11161278326086389</v>
      </c>
      <c r="Y1583" s="15">
        <f>RawPLEP2!X1580-Y$2*$A1583</f>
        <v>0.12906663645850966</v>
      </c>
      <c r="Z1583" s="15">
        <f>RawPLEP2!Y1580-Z$2*$A1583</f>
        <v>0.15201193263744639</v>
      </c>
      <c r="AA1583" s="15">
        <f>RawPLEP2!Z1580-AA$2*$A1583</f>
        <v>0.11668840557953408</v>
      </c>
      <c r="AB1583" s="15">
        <f>RawPLEP2!AA1580-AB$2*$A1583</f>
        <v>0.1119519099309402</v>
      </c>
      <c r="AC1583" s="15">
        <f>RawPLEP2!AB1580-AC$2*$A1583</f>
        <v>0.11478645402068148</v>
      </c>
      <c r="AD1583" s="15">
        <f>RawPLEP2!AC1580-AD$2*$A1583</f>
        <v>0.15201193267958554</v>
      </c>
      <c r="AE1583" s="15">
        <f>RawPLEP2!AD1580-AE$2*$A1583</f>
        <v>0.11821882388215094</v>
      </c>
      <c r="AF1583" s="15">
        <f>RawPLEP2!AE1580-AF$2*$A1583</f>
        <v>0.1247889500234307</v>
      </c>
      <c r="AG1583" s="15">
        <f>RawPLEP2!AF1580-AG$2*$A1583</f>
        <v>0.16487942600191663</v>
      </c>
      <c r="AH1583" s="15">
        <f>RawPLEP2!AG1580-AH$2*$A1583</f>
        <v>0.11882249901198808</v>
      </c>
      <c r="AI1583" s="15">
        <f>RawPLEP2!AH1580-AI$2*$A1583</f>
        <v>0.16367864608025853</v>
      </c>
      <c r="AJ1583" s="15">
        <f>RawPLEP2!AI1580-AJ$2*$A1583</f>
        <v>0.12512436438538033</v>
      </c>
      <c r="AK1583" s="15">
        <f>RawPLEP2!AJ1580-AK$2*$A1583</f>
        <v>0.12607772494443384</v>
      </c>
      <c r="AL1583" s="15">
        <f>RawPLEP2!AK1580-AL$2*$A1583</f>
        <v>0.12408745769995765</v>
      </c>
      <c r="AM1583" s="15">
        <f>RawPLEP2!AL1580-AM$2*$A1583</f>
        <v>0.1359052861994203</v>
      </c>
      <c r="AN1583" s="15">
        <f>RawPLEP2!AM1580-AN$2*$A1583</f>
        <v>0.15865702986815364</v>
      </c>
      <c r="AO1583" s="15">
        <f>RawPLEP2!AN1580-AO$2*$A1583</f>
        <v>0.11210498572437883</v>
      </c>
      <c r="AP1583" s="15">
        <f>RawPLEP2!AO1580-AP$2*$A1583</f>
        <v>0.1199037433</v>
      </c>
      <c r="AQ1583" s="15">
        <f>RawPLEP2!AP1580-AQ$2*$A1583</f>
        <v>0.13469456276588598</v>
      </c>
      <c r="AR1583" s="15">
        <f>RawPLEP2!AQ1580-AR$2*$A1583</f>
        <v>0.17484665935099641</v>
      </c>
      <c r="AS1583" s="15">
        <f>RawPLEP2!AR1580-AS$2*$A1583</f>
        <v>0.15814766758048643</v>
      </c>
      <c r="AT1583" s="15">
        <f>RawPLEP2!AS1580-AT$2*$A1583</f>
        <v>0.15865800067352132</v>
      </c>
      <c r="AU1583" s="15">
        <f>RawPLEP2!AT1580-AU$2*$A1583</f>
        <v>2.3910610743200021E-2</v>
      </c>
      <c r="AV1583" s="15">
        <f>RawPLEP2!AU1580-AV$2*$A1583</f>
        <v>3.5428274420000003E-2</v>
      </c>
      <c r="AW1583" s="15">
        <f>RawPLEP2!AV1580-AW$2*$A1583</f>
        <v>4.0700147827022852E-2</v>
      </c>
      <c r="AX1583" s="15">
        <f>RawPLEP2!AW1580-AX$2*$A1583</f>
        <v>2.4490243465623826E-2</v>
      </c>
      <c r="AY1583" s="15"/>
    </row>
    <row r="1584" spans="1:51" x14ac:dyDescent="0.25">
      <c r="A1584" s="23">
        <v>4.0699999999999764E-4</v>
      </c>
      <c r="B1584" s="24">
        <f>RawPLEP2!A1581</f>
        <v>925</v>
      </c>
      <c r="C1584" s="15">
        <f>RawPLEP2!B1581-C$2*$A1584</f>
        <v>0.11629883459838371</v>
      </c>
      <c r="D1584" s="15">
        <f>RawPLEP2!C1581-D$2*$A1584</f>
        <v>0.2022830910357212</v>
      </c>
      <c r="E1584" s="15">
        <f>RawPLEP2!D1581-E$2*$A1584</f>
        <v>0.13357655954281331</v>
      </c>
      <c r="F1584" s="15">
        <f>RawPLEP2!E1581-F$2*$A1584</f>
        <v>0.13357482214739136</v>
      </c>
      <c r="G1584" s="15">
        <f>RawPLEP2!F1581-G$2*$A1584</f>
        <v>0.13682360930906795</v>
      </c>
      <c r="H1584" s="15">
        <f>RawPLEP2!G1581-H$2*$A1584</f>
        <v>0.12625100223887303</v>
      </c>
      <c r="I1584" s="15">
        <f>RawPLEP2!H1581-I$2*$A1584</f>
        <v>0.16820253918342326</v>
      </c>
      <c r="J1584" s="15">
        <f>RawPLEP2!I1581-J$2*$A1584</f>
        <v>0.10447008911028287</v>
      </c>
      <c r="K1584" s="15">
        <f>RawPLEP2!J1581-K$2*$A1584</f>
        <v>0.10987625944047127</v>
      </c>
      <c r="L1584" s="15">
        <f>RawPLEP2!K1581-L$2*$A1584</f>
        <v>0.13483713284852097</v>
      </c>
      <c r="M1584" s="15">
        <f>RawPLEP2!L1581-M$2*$A1584</f>
        <v>0.15036351029938844</v>
      </c>
      <c r="N1584" s="15">
        <f>RawPLEP2!M1581-N$2*$A1584</f>
        <v>0.14578317543142627</v>
      </c>
      <c r="O1584" s="15">
        <f>RawPLEP2!N1581-O$2*$A1584</f>
        <v>0.12173648397743336</v>
      </c>
      <c r="P1584" s="15">
        <f>RawPLEP2!O1581-P$2*$A1584</f>
        <v>0.11136081924079229</v>
      </c>
      <c r="Q1584" s="15">
        <f>RawPLEP2!P1581-Q$2*$A1584</f>
        <v>0.15062144411935885</v>
      </c>
      <c r="R1584" s="15">
        <f>RawPLEP2!Q1581-R$2*$A1584</f>
        <v>0.13068761318684805</v>
      </c>
      <c r="S1584" s="15">
        <f>RawPLEP2!R1581-S$2*$A1584</f>
        <v>0.16092284304167406</v>
      </c>
      <c r="T1584" s="15">
        <f>RawPLEP2!S1581-T$2*$A1584</f>
        <v>0.1333300907000938</v>
      </c>
      <c r="U1584" s="15">
        <f>RawPLEP2!T1581-U$2*$A1584</f>
        <v>0.13415008186038432</v>
      </c>
      <c r="V1584" s="15">
        <f>RawPLEP2!U1581-V$2*$A1584</f>
        <v>0.11293707626494202</v>
      </c>
      <c r="W1584" s="15">
        <f>RawPLEP2!V1581-W$2*$A1584</f>
        <v>0.15913436299634501</v>
      </c>
      <c r="X1584" s="15">
        <f>RawPLEP2!W1581-X$2*$A1584</f>
        <v>0.11077255417492526</v>
      </c>
      <c r="Y1584" s="15">
        <f>RawPLEP2!X1581-Y$2*$A1584</f>
        <v>0.12803251906003535</v>
      </c>
      <c r="Z1584" s="15">
        <f>RawPLEP2!Y1581-Z$2*$A1584</f>
        <v>0.15051981210168602</v>
      </c>
      <c r="AA1584" s="15">
        <f>RawPLEP2!Z1581-AA$2*$A1584</f>
        <v>0.11484982776097465</v>
      </c>
      <c r="AB1584" s="15">
        <f>RawPLEP2!AA1581-AB$2*$A1584</f>
        <v>0.11106799713603334</v>
      </c>
      <c r="AC1584" s="15">
        <f>RawPLEP2!AB1581-AC$2*$A1584</f>
        <v>0.11347699393215095</v>
      </c>
      <c r="AD1584" s="15">
        <f>RawPLEP2!AC1581-AD$2*$A1584</f>
        <v>0.15051981214681925</v>
      </c>
      <c r="AE1584" s="15">
        <f>RawPLEP2!AD1581-AE$2*$A1584</f>
        <v>0.11743162690956693</v>
      </c>
      <c r="AF1584" s="15">
        <f>RawPLEP2!AE1581-AF$2*$A1584</f>
        <v>0.12366766994246393</v>
      </c>
      <c r="AG1584" s="15">
        <f>RawPLEP2!AF1581-AG$2*$A1584</f>
        <v>0.16308172078810543</v>
      </c>
      <c r="AH1584" s="15">
        <f>RawPLEP2!AG1581-AH$2*$A1584</f>
        <v>0.11743301775152407</v>
      </c>
      <c r="AI1584" s="15">
        <f>RawPLEP2!AH1581-AI$2*$A1584</f>
        <v>0.16214631889464531</v>
      </c>
      <c r="AJ1584" s="15">
        <f>RawPLEP2!AI1581-AJ$2*$A1584</f>
        <v>0.12408453747934156</v>
      </c>
      <c r="AK1584" s="15">
        <f>RawPLEP2!AJ1581-AK$2*$A1584</f>
        <v>0.1247452804818015</v>
      </c>
      <c r="AL1584" s="15">
        <f>RawPLEP2!AK1581-AL$2*$A1584</f>
        <v>0.12380249806890199</v>
      </c>
      <c r="AM1584" s="15">
        <f>RawPLEP2!AL1581-AM$2*$A1584</f>
        <v>0.13466368815122123</v>
      </c>
      <c r="AN1584" s="15">
        <f>RawPLEP2!AM1581-AN$2*$A1584</f>
        <v>0.15744444389694351</v>
      </c>
      <c r="AO1584" s="15">
        <f>RawPLEP2!AN1581-AO$2*$A1584</f>
        <v>0.11094171093111101</v>
      </c>
      <c r="AP1584" s="15">
        <f>RawPLEP2!AO1581-AP$2*$A1584</f>
        <v>0.1190826073</v>
      </c>
      <c r="AQ1584" s="15">
        <f>RawPLEP2!AP1581-AQ$2*$A1584</f>
        <v>0.13338182522398842</v>
      </c>
      <c r="AR1584" s="15">
        <f>RawPLEP2!AQ1581-AR$2*$A1584</f>
        <v>0.17305278297751459</v>
      </c>
      <c r="AS1584" s="15">
        <f>RawPLEP2!AR1581-AS$2*$A1584</f>
        <v>0.15759310722225783</v>
      </c>
      <c r="AT1584" s="15">
        <f>RawPLEP2!AS1581-AT$2*$A1584</f>
        <v>0.15670679093190309</v>
      </c>
      <c r="AU1584" s="15">
        <f>RawPLEP2!AT1581-AU$2*$A1584</f>
        <v>2.3610724655953704E-2</v>
      </c>
      <c r="AV1584" s="15">
        <f>RawPLEP2!AU1581-AV$2*$A1584</f>
        <v>3.4949976950000003E-2</v>
      </c>
      <c r="AW1584" s="15">
        <f>RawPLEP2!AV1581-AW$2*$A1584</f>
        <v>4.0201259158219212E-2</v>
      </c>
      <c r="AX1584" s="15">
        <f>RawPLEP2!AW1581-AX$2*$A1584</f>
        <v>2.4256651251654996E-2</v>
      </c>
      <c r="AY1584" s="15"/>
    </row>
    <row r="1585" spans="1:51" x14ac:dyDescent="0.25">
      <c r="A1585" s="23">
        <v>3.6300000000000221E-4</v>
      </c>
      <c r="B1585" s="24">
        <f>RawPLEP2!A1582</f>
        <v>924</v>
      </c>
      <c r="C1585" s="15">
        <f>RawPLEP2!B1582-C$2*$A1585</f>
        <v>0.11491193234180169</v>
      </c>
      <c r="D1585" s="15">
        <f>RawPLEP2!C1582-D$2*$A1585</f>
        <v>0.20024450995348106</v>
      </c>
      <c r="E1585" s="15">
        <f>RawPLEP2!D1582-E$2*$A1585</f>
        <v>0.13230530986250916</v>
      </c>
      <c r="F1585" s="15">
        <f>RawPLEP2!E1582-F$2*$A1585</f>
        <v>0.13230730432064636</v>
      </c>
      <c r="G1585" s="15">
        <f>RawPLEP2!F1582-G$2*$A1585</f>
        <v>0.13494040701349302</v>
      </c>
      <c r="H1585" s="15">
        <f>RawPLEP2!G1582-H$2*$A1585</f>
        <v>0.12590386686169758</v>
      </c>
      <c r="I1585" s="15">
        <f>RawPLEP2!H1582-I$2*$A1585</f>
        <v>0.16673613228791803</v>
      </c>
      <c r="J1585" s="15">
        <f>RawPLEP2!I1582-J$2*$A1585</f>
        <v>0.10392423317133336</v>
      </c>
      <c r="K1585" s="15">
        <f>RawPLEP2!J1582-K$2*$A1585</f>
        <v>0.1086372541279879</v>
      </c>
      <c r="L1585" s="15">
        <f>RawPLEP2!K1582-L$2*$A1585</f>
        <v>0.13414980145138358</v>
      </c>
      <c r="M1585" s="15">
        <f>RawPLEP2!L1582-M$2*$A1585</f>
        <v>0.14943153350485996</v>
      </c>
      <c r="N1585" s="15">
        <f>RawPLEP2!M1582-N$2*$A1585</f>
        <v>0.14365387475505589</v>
      </c>
      <c r="O1585" s="15">
        <f>RawPLEP2!N1582-O$2*$A1585</f>
        <v>0.12007524289879191</v>
      </c>
      <c r="P1585" s="15">
        <f>RawPLEP2!O1582-P$2*$A1585</f>
        <v>0.10941136340665257</v>
      </c>
      <c r="Q1585" s="15">
        <f>RawPLEP2!P1582-Q$2*$A1585</f>
        <v>0.14888265819294166</v>
      </c>
      <c r="R1585" s="15">
        <f>RawPLEP2!Q1582-R$2*$A1585</f>
        <v>0.12885062745043205</v>
      </c>
      <c r="S1585" s="15">
        <f>RawPLEP2!R1582-S$2*$A1585</f>
        <v>0.15961010676960119</v>
      </c>
      <c r="T1585" s="15">
        <f>RawPLEP2!S1582-T$2*$A1585</f>
        <v>0.13244703351089446</v>
      </c>
      <c r="U1585" s="15">
        <f>RawPLEP2!T1582-U$2*$A1585</f>
        <v>0.13279981056466708</v>
      </c>
      <c r="V1585" s="15">
        <f>RawPLEP2!U1582-V$2*$A1585</f>
        <v>0.11152399562548884</v>
      </c>
      <c r="W1585" s="15">
        <f>RawPLEP2!V1582-W$2*$A1585</f>
        <v>0.15847311345349691</v>
      </c>
      <c r="X1585" s="15">
        <f>RawPLEP2!W1582-X$2*$A1585</f>
        <v>0.10995373326682524</v>
      </c>
      <c r="Y1585" s="15">
        <f>RawPLEP2!X1582-Y$2*$A1585</f>
        <v>0.1262607485427342</v>
      </c>
      <c r="Z1585" s="15">
        <f>RawPLEP2!Y1582-Z$2*$A1585</f>
        <v>0.14911842776366591</v>
      </c>
      <c r="AA1585" s="15">
        <f>RawPLEP2!Z1582-AA$2*$A1585</f>
        <v>0.11403692619492334</v>
      </c>
      <c r="AB1585" s="15">
        <f>RawPLEP2!AA1582-AB$2*$A1585</f>
        <v>0.11024659862402973</v>
      </c>
      <c r="AC1585" s="15">
        <f>RawPLEP2!AB1582-AC$2*$A1585</f>
        <v>0.11287733960975625</v>
      </c>
      <c r="AD1585" s="15">
        <f>RawPLEP2!AC1582-AD$2*$A1585</f>
        <v>0.14911842780391987</v>
      </c>
      <c r="AE1585" s="15">
        <f>RawPLEP2!AD1582-AE$2*$A1585</f>
        <v>0.11674376764637051</v>
      </c>
      <c r="AF1585" s="15">
        <f>RawPLEP2!AE1582-AF$2*$A1585</f>
        <v>0.12336312588922459</v>
      </c>
      <c r="AG1585" s="15">
        <f>RawPLEP2!AF1582-AG$2*$A1585</f>
        <v>0.16167626699209403</v>
      </c>
      <c r="AH1585" s="15">
        <f>RawPLEP2!AG1582-AH$2*$A1585</f>
        <v>0.1163363431648728</v>
      </c>
      <c r="AI1585" s="15">
        <f>RawPLEP2!AH1582-AI$2*$A1585</f>
        <v>0.16012203886008905</v>
      </c>
      <c r="AJ1585" s="15">
        <f>RawPLEP2!AI1582-AJ$2*$A1585</f>
        <v>0.12327776464103436</v>
      </c>
      <c r="AK1585" s="15">
        <f>RawPLEP2!AJ1582-AK$2*$A1585</f>
        <v>0.12439536871349863</v>
      </c>
      <c r="AL1585" s="15">
        <f>RawPLEP2!AK1582-AL$2*$A1585</f>
        <v>0.12286597680469638</v>
      </c>
      <c r="AM1585" s="15">
        <f>RawPLEP2!AL1582-AM$2*$A1585</f>
        <v>0.13347888981865677</v>
      </c>
      <c r="AN1585" s="15">
        <f>RawPLEP2!AM1582-AN$2*$A1585</f>
        <v>0.1566969021648415</v>
      </c>
      <c r="AO1585" s="15">
        <f>RawPLEP2!AN1582-AO$2*$A1585</f>
        <v>0.11018073226828819</v>
      </c>
      <c r="AP1585" s="15">
        <f>RawPLEP2!AO1582-AP$2*$A1585</f>
        <v>0.1179014072</v>
      </c>
      <c r="AQ1585" s="15">
        <f>RawPLEP2!AP1582-AQ$2*$A1585</f>
        <v>0.13088806917004372</v>
      </c>
      <c r="AR1585" s="15">
        <f>RawPLEP2!AQ1582-AR$2*$A1585</f>
        <v>0.17095974662318866</v>
      </c>
      <c r="AS1585" s="15">
        <f>RawPLEP2!AR1582-AS$2*$A1585</f>
        <v>0.15487070111714887</v>
      </c>
      <c r="AT1585" s="15">
        <f>RawPLEP2!AS1582-AT$2*$A1585</f>
        <v>0.15575818569602168</v>
      </c>
      <c r="AU1585" s="15">
        <f>RawPLEP2!AT1582-AU$2*$A1585</f>
        <v>2.3318808233688437E-2</v>
      </c>
      <c r="AV1585" s="15">
        <f>RawPLEP2!AU1582-AV$2*$A1585</f>
        <v>3.4609269349999999E-2</v>
      </c>
      <c r="AW1585" s="15">
        <f>RawPLEP2!AV1582-AW$2*$A1585</f>
        <v>3.9876259047195509E-2</v>
      </c>
      <c r="AX1585" s="15">
        <f>RawPLEP2!AW1582-AX$2*$A1585</f>
        <v>2.3779318635530129E-2</v>
      </c>
      <c r="AY1585" s="15"/>
    </row>
    <row r="1586" spans="1:51" x14ac:dyDescent="0.25">
      <c r="A1586" s="23">
        <v>3.8199999999999346E-4</v>
      </c>
      <c r="B1586" s="24">
        <f>RawPLEP2!A1583</f>
        <v>923</v>
      </c>
      <c r="C1586" s="15">
        <f>RawPLEP2!B1583-C$2*$A1586</f>
        <v>0.1133660004048712</v>
      </c>
      <c r="D1586" s="15">
        <f>RawPLEP2!C1583-D$2*$A1586</f>
        <v>0.19795524130944842</v>
      </c>
      <c r="E1586" s="15">
        <f>RawPLEP2!D1583-E$2*$A1586</f>
        <v>0.13019721313354959</v>
      </c>
      <c r="F1586" s="15">
        <f>RawPLEP2!E1583-F$2*$A1586</f>
        <v>0.130197205068559</v>
      </c>
      <c r="G1586" s="15">
        <f>RawPLEP2!F1583-G$2*$A1586</f>
        <v>0.13417354303430948</v>
      </c>
      <c r="H1586" s="15">
        <f>RawPLEP2!G1583-H$2*$A1586</f>
        <v>0.1235183116836597</v>
      </c>
      <c r="I1586" s="15">
        <f>RawPLEP2!H1583-I$2*$A1586</f>
        <v>0.16579576502006801</v>
      </c>
      <c r="J1586" s="15">
        <f>RawPLEP2!I1583-J$2*$A1586</f>
        <v>0.10163178001997066</v>
      </c>
      <c r="K1586" s="15">
        <f>RawPLEP2!J1583-K$2*$A1586</f>
        <v>0.10712748799474207</v>
      </c>
      <c r="L1586" s="15">
        <f>RawPLEP2!K1583-L$2*$A1586</f>
        <v>0.1323293680615111</v>
      </c>
      <c r="M1586" s="15">
        <f>RawPLEP2!L1583-M$2*$A1586</f>
        <v>0.14730044157067909</v>
      </c>
      <c r="N1586" s="15">
        <f>RawPLEP2!M1583-N$2*$A1586</f>
        <v>0.14254760043121584</v>
      </c>
      <c r="O1586" s="15">
        <f>RawPLEP2!N1583-O$2*$A1586</f>
        <v>0.11952712451911436</v>
      </c>
      <c r="P1586" s="15">
        <f>RawPLEP2!O1583-P$2*$A1586</f>
        <v>0.10818668461003109</v>
      </c>
      <c r="Q1586" s="15">
        <f>RawPLEP2!P1583-Q$2*$A1586</f>
        <v>0.14678546777934909</v>
      </c>
      <c r="R1586" s="15">
        <f>RawPLEP2!Q1583-R$2*$A1586</f>
        <v>0.12706120816161171</v>
      </c>
      <c r="S1586" s="15">
        <f>RawPLEP2!R1583-S$2*$A1586</f>
        <v>0.1585797445120872</v>
      </c>
      <c r="T1586" s="15">
        <f>RawPLEP2!S1583-T$2*$A1586</f>
        <v>0.13052396353350326</v>
      </c>
      <c r="U1586" s="15">
        <f>RawPLEP2!T1583-U$2*$A1586</f>
        <v>0.13283434171736316</v>
      </c>
      <c r="V1586" s="15">
        <f>RawPLEP2!U1583-V$2*$A1586</f>
        <v>0.11014995059707089</v>
      </c>
      <c r="W1586" s="15">
        <f>RawPLEP2!V1583-W$2*$A1586</f>
        <v>0.1571014880719995</v>
      </c>
      <c r="X1586" s="15">
        <f>RawPLEP2!W1583-X$2*$A1586</f>
        <v>0.10998372342486844</v>
      </c>
      <c r="Y1586" s="15">
        <f>RawPLEP2!X1583-Y$2*$A1586</f>
        <v>0.12704011609565968</v>
      </c>
      <c r="Z1586" s="15">
        <f>RawPLEP2!Y1583-Z$2*$A1586</f>
        <v>0.14771624567553823</v>
      </c>
      <c r="AA1586" s="15">
        <f>RawPLEP2!Z1583-AA$2*$A1586</f>
        <v>0.11376233861890005</v>
      </c>
      <c r="AB1586" s="15">
        <f>RawPLEP2!AA1583-AB$2*$A1586</f>
        <v>0.10849604489057674</v>
      </c>
      <c r="AC1586" s="15">
        <f>RawPLEP2!AB1583-AC$2*$A1586</f>
        <v>0.11129181618079033</v>
      </c>
      <c r="AD1586" s="15">
        <f>RawPLEP2!AC1583-AD$2*$A1586</f>
        <v>0.14771624571789913</v>
      </c>
      <c r="AE1586" s="15">
        <f>RawPLEP2!AD1583-AE$2*$A1586</f>
        <v>0.11538864558047805</v>
      </c>
      <c r="AF1586" s="15">
        <f>RawPLEP2!AE1583-AF$2*$A1586</f>
        <v>0.12257380818039613</v>
      </c>
      <c r="AG1586" s="15">
        <f>RawPLEP2!AF1583-AG$2*$A1586</f>
        <v>0.16138293309718987</v>
      </c>
      <c r="AH1586" s="15">
        <f>RawPLEP2!AG1583-AH$2*$A1586</f>
        <v>0.11541735987047222</v>
      </c>
      <c r="AI1586" s="15">
        <f>RawPLEP2!AH1583-AI$2*$A1586</f>
        <v>0.16033959805910197</v>
      </c>
      <c r="AJ1586" s="15">
        <f>RawPLEP2!AI1583-AJ$2*$A1586</f>
        <v>0.12247008665530339</v>
      </c>
      <c r="AK1586" s="15">
        <f>RawPLEP2!AJ1583-AK$2*$A1586</f>
        <v>0.12291791186572033</v>
      </c>
      <c r="AL1586" s="15">
        <f>RawPLEP2!AK1583-AL$2*$A1586</f>
        <v>0.12219674163469427</v>
      </c>
      <c r="AM1586" s="15">
        <f>RawPLEP2!AL1583-AM$2*$A1586</f>
        <v>0.13247092037362779</v>
      </c>
      <c r="AN1586" s="15">
        <f>RawPLEP2!AM1583-AN$2*$A1586</f>
        <v>0.15612359043324919</v>
      </c>
      <c r="AO1586" s="15">
        <f>RawPLEP2!AN1583-AO$2*$A1586</f>
        <v>0.10945311545450712</v>
      </c>
      <c r="AP1586" s="15">
        <f>RawPLEP2!AO1583-AP$2*$A1586</f>
        <v>0.1172584146</v>
      </c>
      <c r="AQ1586" s="15">
        <f>RawPLEP2!AP1583-AQ$2*$A1586</f>
        <v>0.13028710691833803</v>
      </c>
      <c r="AR1586" s="15">
        <f>RawPLEP2!AQ1583-AR$2*$A1586</f>
        <v>0.1704132321307385</v>
      </c>
      <c r="AS1586" s="15">
        <f>RawPLEP2!AR1583-AS$2*$A1586</f>
        <v>0.15361717987617321</v>
      </c>
      <c r="AT1586" s="15">
        <f>RawPLEP2!AS1583-AT$2*$A1586</f>
        <v>0.15395853772969773</v>
      </c>
      <c r="AU1586" s="15">
        <f>RawPLEP2!AT1583-AU$2*$A1586</f>
        <v>2.2986774267848439E-2</v>
      </c>
      <c r="AV1586" s="15">
        <f>RawPLEP2!AU1583-AV$2*$A1586</f>
        <v>3.3968731760000002E-2</v>
      </c>
      <c r="AW1586" s="15">
        <f>RawPLEP2!AV1583-AW$2*$A1586</f>
        <v>3.9617293592296654E-2</v>
      </c>
      <c r="AX1586" s="15">
        <f>RawPLEP2!AW1583-AX$2*$A1586</f>
        <v>2.362272664681132E-2</v>
      </c>
      <c r="AY1586" s="15"/>
    </row>
    <row r="1587" spans="1:51" x14ac:dyDescent="0.25">
      <c r="A1587" s="23">
        <v>3.3799999999999802E-4</v>
      </c>
      <c r="B1587" s="24">
        <f>RawPLEP2!A1584</f>
        <v>922</v>
      </c>
      <c r="C1587" s="15">
        <f>RawPLEP2!B1584-C$2*$A1587</f>
        <v>0.11201182114828918</v>
      </c>
      <c r="D1587" s="15">
        <f>RawPLEP2!C1584-D$2*$A1587</f>
        <v>0.19618757822720828</v>
      </c>
      <c r="E1587" s="15">
        <f>RawPLEP2!D1584-E$2*$A1587</f>
        <v>0.12917596345324545</v>
      </c>
      <c r="F1587" s="15">
        <f>RawPLEP2!E1584-F$2*$A1587</f>
        <v>0.12917369374181398</v>
      </c>
      <c r="G1587" s="15">
        <f>RawPLEP2!F1584-G$2*$A1587</f>
        <v>0.13299170863873458</v>
      </c>
      <c r="H1587" s="15">
        <f>RawPLEP2!G1584-H$2*$A1587</f>
        <v>0.12122117630648423</v>
      </c>
      <c r="I1587" s="15">
        <f>RawPLEP2!H1584-I$2*$A1587</f>
        <v>0.16439946812456283</v>
      </c>
      <c r="J1587" s="15">
        <f>RawPLEP2!I1584-J$2*$A1587</f>
        <v>0.10136336878102116</v>
      </c>
      <c r="K1587" s="15">
        <f>RawPLEP2!J1584-K$2*$A1587</f>
        <v>0.1061957073822587</v>
      </c>
      <c r="L1587" s="15">
        <f>RawPLEP2!K1584-L$2*$A1587</f>
        <v>0.13162379756437367</v>
      </c>
      <c r="M1587" s="15">
        <f>RawPLEP2!L1584-M$2*$A1587</f>
        <v>0.14626660047615059</v>
      </c>
      <c r="N1587" s="15">
        <f>RawPLEP2!M1584-N$2*$A1587</f>
        <v>0.14233756925484542</v>
      </c>
      <c r="O1587" s="15">
        <f>RawPLEP2!N1584-O$2*$A1587</f>
        <v>0.11877186664047291</v>
      </c>
      <c r="P1587" s="15">
        <f>RawPLEP2!O1584-P$2*$A1587</f>
        <v>0.10727464767589137</v>
      </c>
      <c r="Q1587" s="15">
        <f>RawPLEP2!P1584-Q$2*$A1587</f>
        <v>0.1465944058529319</v>
      </c>
      <c r="R1587" s="15">
        <f>RawPLEP2!Q1584-R$2*$A1587</f>
        <v>0.12721781892519568</v>
      </c>
      <c r="S1587" s="15">
        <f>RawPLEP2!R1584-S$2*$A1587</f>
        <v>0.1565897504400143</v>
      </c>
      <c r="T1587" s="15">
        <f>RawPLEP2!S1584-T$2*$A1587</f>
        <v>0.12921129104430396</v>
      </c>
      <c r="U1587" s="15">
        <f>RawPLEP2!T1584-U$2*$A1587</f>
        <v>0.13214446002164593</v>
      </c>
      <c r="V1587" s="15">
        <f>RawPLEP2!U1584-V$2*$A1587</f>
        <v>0.1097099530576177</v>
      </c>
      <c r="W1587" s="15">
        <f>RawPLEP2!V1584-W$2*$A1587</f>
        <v>0.15603059062915139</v>
      </c>
      <c r="X1587" s="15">
        <f>RawPLEP2!W1584-X$2*$A1587</f>
        <v>0.10814622941676839</v>
      </c>
      <c r="Y1587" s="15">
        <f>RawPLEP2!X1584-Y$2*$A1587</f>
        <v>0.12606509577835856</v>
      </c>
      <c r="Z1587" s="15">
        <f>RawPLEP2!Y1584-Z$2*$A1587</f>
        <v>0.14689639413751812</v>
      </c>
      <c r="AA1587" s="15">
        <f>RawPLEP2!Z1584-AA$2*$A1587</f>
        <v>0.11255493625284872</v>
      </c>
      <c r="AB1587" s="15">
        <f>RawPLEP2!AA1584-AB$2*$A1587</f>
        <v>0.10854813007857314</v>
      </c>
      <c r="AC1587" s="15">
        <f>RawPLEP2!AB1584-AC$2*$A1587</f>
        <v>0.11075786095839563</v>
      </c>
      <c r="AD1587" s="15">
        <f>RawPLEP2!AC1584-AD$2*$A1587</f>
        <v>0.14689639417499975</v>
      </c>
      <c r="AE1587" s="15">
        <f>RawPLEP2!AD1584-AE$2*$A1587</f>
        <v>0.11518486541728162</v>
      </c>
      <c r="AF1587" s="15">
        <f>RawPLEP2!AE1584-AF$2*$A1587</f>
        <v>0.12223473072715678</v>
      </c>
      <c r="AG1587" s="15">
        <f>RawPLEP2!AF1584-AG$2*$A1587</f>
        <v>0.15925636740117849</v>
      </c>
      <c r="AH1587" s="15">
        <f>RawPLEP2!AG1584-AH$2*$A1587</f>
        <v>0.11412944378382096</v>
      </c>
      <c r="AI1587" s="15">
        <f>RawPLEP2!AH1584-AI$2*$A1587</f>
        <v>0.15839779592454573</v>
      </c>
      <c r="AJ1587" s="15">
        <f>RawPLEP2!AI1584-AJ$2*$A1587</f>
        <v>0.12058530431699618</v>
      </c>
      <c r="AK1587" s="15">
        <f>RawPLEP2!AJ1584-AK$2*$A1587</f>
        <v>0.12314211199741745</v>
      </c>
      <c r="AL1587" s="15">
        <f>RawPLEP2!AK1584-AL$2*$A1587</f>
        <v>0.12096879837048864</v>
      </c>
      <c r="AM1587" s="15">
        <f>RawPLEP2!AL1584-AM$2*$A1587</f>
        <v>0.13173282904106332</v>
      </c>
      <c r="AN1587" s="15">
        <f>RawPLEP2!AM1584-AN$2*$A1587</f>
        <v>0.15413020730114718</v>
      </c>
      <c r="AO1587" s="15">
        <f>RawPLEP2!AN1584-AO$2*$A1587</f>
        <v>0.10864634549168431</v>
      </c>
      <c r="AP1587" s="15">
        <f>RawPLEP2!AO1584-AP$2*$A1587</f>
        <v>0.11569545420000001</v>
      </c>
      <c r="AQ1587" s="15">
        <f>RawPLEP2!AP1584-AQ$2*$A1587</f>
        <v>0.12971317176439334</v>
      </c>
      <c r="AR1587" s="15">
        <f>RawPLEP2!AQ1584-AR$2*$A1587</f>
        <v>0.16751846867641257</v>
      </c>
      <c r="AS1587" s="15">
        <f>RawPLEP2!AR1584-AS$2*$A1587</f>
        <v>0.15245818867106425</v>
      </c>
      <c r="AT1587" s="15">
        <f>RawPLEP2!AS1584-AT$2*$A1587</f>
        <v>0.1532597324938163</v>
      </c>
      <c r="AU1587" s="15">
        <f>RawPLEP2!AT1584-AU$2*$A1587</f>
        <v>2.2668335635583174E-2</v>
      </c>
      <c r="AV1587" s="15">
        <f>RawPLEP2!AU1584-AV$2*$A1587</f>
        <v>3.3713549379999999E-2</v>
      </c>
      <c r="AW1587" s="15">
        <f>RawPLEP2!AV1584-AW$2*$A1587</f>
        <v>3.9122979031272952E-2</v>
      </c>
      <c r="AX1587" s="15">
        <f>RawPLEP2!AW1584-AX$2*$A1587</f>
        <v>2.3418414970686457E-2</v>
      </c>
      <c r="AY1587" s="15"/>
    </row>
    <row r="1588" spans="1:51" x14ac:dyDescent="0.25">
      <c r="A1588" s="23">
        <v>3.3700000000000396E-4</v>
      </c>
      <c r="B1588" s="24">
        <f>RawPLEP2!A1585</f>
        <v>921</v>
      </c>
      <c r="C1588" s="15">
        <f>RawPLEP2!B1585-C$2*$A1588</f>
        <v>0.11055118597654867</v>
      </c>
      <c r="D1588" s="15">
        <f>RawPLEP2!C1585-D$2*$A1588</f>
        <v>0.19415105318215736</v>
      </c>
      <c r="E1588" s="15">
        <f>RawPLEP2!D1585-E$2*$A1588</f>
        <v>0.12856638959687489</v>
      </c>
      <c r="F1588" s="15">
        <f>RawPLEP2!E1585-F$2*$A1588</f>
        <v>0.12856271028666066</v>
      </c>
      <c r="G1588" s="15">
        <f>RawPLEP2!F1585-G$2*$A1588</f>
        <v>0.13178830997974422</v>
      </c>
      <c r="H1588" s="15">
        <f>RawPLEP2!G1585-H$2*$A1588</f>
        <v>0.1214914686842757</v>
      </c>
      <c r="I1588" s="15">
        <f>RawPLEP2!H1585-I$2*$A1588</f>
        <v>0.1625235538860286</v>
      </c>
      <c r="J1588" s="15">
        <f>RawPLEP2!I1585-J$2*$A1588</f>
        <v>0.10014018185740867</v>
      </c>
      <c r="K1588" s="15">
        <f>RawPLEP2!J1585-K$2*$A1588</f>
        <v>0.10573199165242952</v>
      </c>
      <c r="L1588" s="15">
        <f>RawPLEP2!K1585-L$2*$A1588</f>
        <v>0.13028364068489329</v>
      </c>
      <c r="M1588" s="15">
        <f>RawPLEP2!L1585-M$2*$A1588</f>
        <v>0.14578172859900224</v>
      </c>
      <c r="N1588" s="15">
        <f>RawPLEP2!M1585-N$2*$A1588</f>
        <v>0.14168696325083702</v>
      </c>
      <c r="O1588" s="15">
        <f>RawPLEP2!N1585-O$2*$A1588</f>
        <v>0.11728400383414014</v>
      </c>
      <c r="P1588" s="15">
        <f>RawPLEP2!O1585-P$2*$A1588</f>
        <v>0.10698621985466093</v>
      </c>
      <c r="Q1588" s="15">
        <f>RawPLEP2!P1585-Q$2*$A1588</f>
        <v>0.14665660802733152</v>
      </c>
      <c r="R1588" s="15">
        <f>RawPLEP2!Q1585-R$2*$A1588</f>
        <v>0.12687603635618624</v>
      </c>
      <c r="S1588" s="15">
        <f>RawPLEP2!R1585-S$2*$A1588</f>
        <v>0.15674127755883085</v>
      </c>
      <c r="T1588" s="15">
        <f>RawPLEP2!S1585-T$2*$A1588</f>
        <v>0.12911936815364031</v>
      </c>
      <c r="U1588" s="15">
        <f>RawPLEP2!T1585-U$2*$A1588</f>
        <v>0.13093125353992507</v>
      </c>
      <c r="V1588" s="15">
        <f>RawPLEP2!U1585-V$2*$A1588</f>
        <v>0.10904912277490285</v>
      </c>
      <c r="W1588" s="15">
        <f>RawPLEP2!V1585-W$2*$A1588</f>
        <v>0.15523762002817756</v>
      </c>
      <c r="X1588" s="15">
        <f>RawPLEP2!W1585-X$2*$A1588</f>
        <v>0.10719154443476614</v>
      </c>
      <c r="Y1588" s="15">
        <f>RawPLEP2!X1585-Y$2*$A1588</f>
        <v>0.12528599215978356</v>
      </c>
      <c r="Z1588" s="15">
        <f>RawPLEP2!Y1585-Z$2*$A1588</f>
        <v>0.14518330946847222</v>
      </c>
      <c r="AA1588" s="15">
        <f>RawPLEP2!Z1585-AA$2*$A1588</f>
        <v>0.11172278858316574</v>
      </c>
      <c r="AB1588" s="15">
        <f>RawPLEP2!AA1585-AB$2*$A1588</f>
        <v>0.10745362624875487</v>
      </c>
      <c r="AC1588" s="15">
        <f>RawPLEP2!AB1585-AC$2*$A1588</f>
        <v>0.1101726713283412</v>
      </c>
      <c r="AD1588" s="15">
        <f>RawPLEP2!AC1585-AD$2*$A1588</f>
        <v>0.14518330950584296</v>
      </c>
      <c r="AE1588" s="15">
        <f>RawPLEP2!AD1585-AE$2*$A1588</f>
        <v>0.11423108346811807</v>
      </c>
      <c r="AF1588" s="15">
        <f>RawPLEP2!AE1585-AF$2*$A1588</f>
        <v>0.12117792284867407</v>
      </c>
      <c r="AG1588" s="15">
        <f>RawPLEP2!AF1585-AG$2*$A1588</f>
        <v>0.15921773365354186</v>
      </c>
      <c r="AH1588" s="15">
        <f>RawPLEP2!AG1585-AH$2*$A1588</f>
        <v>0.11337959880457889</v>
      </c>
      <c r="AI1588" s="15">
        <f>RawPLEP2!AH1585-AI$2*$A1588</f>
        <v>0.15758981563512398</v>
      </c>
      <c r="AJ1588" s="15">
        <f>RawPLEP2!AI1585-AJ$2*$A1588</f>
        <v>0.11996744673203466</v>
      </c>
      <c r="AK1588" s="15">
        <f>RawPLEP2!AJ1585-AK$2*$A1588</f>
        <v>0.12294006313677421</v>
      </c>
      <c r="AL1588" s="15">
        <f>RawPLEP2!AK1585-AL$2*$A1588</f>
        <v>0.12093567905312032</v>
      </c>
      <c r="AM1588" s="15">
        <f>RawPLEP2!AL1585-AM$2*$A1588</f>
        <v>0.13079788835395958</v>
      </c>
      <c r="AN1588" s="15">
        <f>RawPLEP2!AM1585-AN$2*$A1588</f>
        <v>0.15406251311859942</v>
      </c>
      <c r="AO1588" s="15">
        <f>RawPLEP2!AN1585-AO$2*$A1588</f>
        <v>0.10869256147662015</v>
      </c>
      <c r="AP1588" s="15">
        <f>RawPLEP2!AO1585-AP$2*$A1588</f>
        <v>0.1156519055</v>
      </c>
      <c r="AQ1588" s="15">
        <f>RawPLEP2!AP1585-AQ$2*$A1588</f>
        <v>0.12847139358816731</v>
      </c>
      <c r="AR1588" s="15">
        <f>RawPLEP2!AQ1585-AR$2*$A1588</f>
        <v>0.16721424108654154</v>
      </c>
      <c r="AS1588" s="15">
        <f>RawPLEP2!AR1585-AS$2*$A1588</f>
        <v>0.14982979437322086</v>
      </c>
      <c r="AT1588" s="15">
        <f>RawPLEP2!AS1585-AT$2*$A1588</f>
        <v>0.15184390396572811</v>
      </c>
      <c r="AU1588" s="15">
        <f>RawPLEP2!AT1585-AU$2*$A1588</f>
        <v>2.2261966013258961E-2</v>
      </c>
      <c r="AV1588" s="15">
        <f>RawPLEP2!AU1585-AV$2*$A1588</f>
        <v>3.3479344100000002E-2</v>
      </c>
      <c r="AW1588" s="15">
        <f>RawPLEP2!AV1585-AW$2*$A1588</f>
        <v>3.9160933173636052E-2</v>
      </c>
      <c r="AX1588" s="15">
        <f>RawPLEP2!AW1585-AX$2*$A1588</f>
        <v>2.340027611009271E-2</v>
      </c>
      <c r="AY1588" s="15"/>
    </row>
    <row r="1589" spans="1:51" x14ac:dyDescent="0.25">
      <c r="A1589" s="23">
        <v>3.7700000000000233E-4</v>
      </c>
      <c r="B1589" s="24">
        <f>RawPLEP2!A1586</f>
        <v>920</v>
      </c>
      <c r="C1589" s="15">
        <f>RawPLEP2!B1586-C$2*$A1589</f>
        <v>0.1088373910461687</v>
      </c>
      <c r="D1589" s="15">
        <f>RawPLEP2!C1586-D$2*$A1589</f>
        <v>0.19230967688419384</v>
      </c>
      <c r="E1589" s="15">
        <f>RawPLEP2!D1586-E$2*$A1589</f>
        <v>0.12643934385169683</v>
      </c>
      <c r="F1589" s="15">
        <f>RawPLEP2!E1586-F$2*$A1589</f>
        <v>0.1264425294927925</v>
      </c>
      <c r="G1589" s="15">
        <f>RawPLEP2!F1586-G$2*$A1589</f>
        <v>0.13018173673935779</v>
      </c>
      <c r="H1589" s="15">
        <f>RawPLEP2!G1586-H$2*$A1589</f>
        <v>0.11973977357261703</v>
      </c>
      <c r="I1589" s="15">
        <f>RawPLEP2!H1586-I$2*$A1589</f>
        <v>0.16189223642739695</v>
      </c>
      <c r="J1589" s="15">
        <f>RawPLEP2!I1586-J$2*$A1589</f>
        <v>9.9779998701908207E-2</v>
      </c>
      <c r="K1589" s="15">
        <f>RawPLEP2!J1586-K$2*$A1589</f>
        <v>0.10535037274559625</v>
      </c>
      <c r="L1589" s="15">
        <f>RawPLEP2!K1586-L$2*$A1589</f>
        <v>0.13005175466410912</v>
      </c>
      <c r="M1589" s="15">
        <f>RawPLEP2!L1586-M$2*$A1589</f>
        <v>0.14500906008493719</v>
      </c>
      <c r="N1589" s="15">
        <f>RawPLEP2!M1586-N$2*$A1589</f>
        <v>0.13964647611117376</v>
      </c>
      <c r="O1589" s="15">
        <f>RawPLEP2!N1586-O$2*$A1589</f>
        <v>0.11693065798745055</v>
      </c>
      <c r="P1589" s="15">
        <f>RawPLEP2!O1586-P$2*$A1589</f>
        <v>0.10631697160387885</v>
      </c>
      <c r="Q1589" s="15">
        <f>RawPLEP2!P1586-Q$2*$A1589</f>
        <v>0.14473160485134712</v>
      </c>
      <c r="R1589" s="15">
        <f>RawPLEP2!Q1586-R$2*$A1589</f>
        <v>0.12480832861656442</v>
      </c>
      <c r="S1589" s="15">
        <f>RawPLEP2!R1586-S$2*$A1589</f>
        <v>0.1555892165061698</v>
      </c>
      <c r="T1589" s="15">
        <f>RawPLEP2!S1586-T$2*$A1589</f>
        <v>0.12796859028018517</v>
      </c>
      <c r="U1589" s="15">
        <f>RawPLEP2!T1586-U$2*$A1589</f>
        <v>0.13017092950875891</v>
      </c>
      <c r="V1589" s="15">
        <f>RawPLEP2!U1586-V$2*$A1589</f>
        <v>0.10825475578349666</v>
      </c>
      <c r="W1589" s="15">
        <f>RawPLEP2!V1586-W$2*$A1589</f>
        <v>0.15455766936713039</v>
      </c>
      <c r="X1589" s="15">
        <f>RawPLEP2!W1586-X$2*$A1589</f>
        <v>0.10700234971485707</v>
      </c>
      <c r="Y1589" s="15">
        <f>RawPLEP2!X1586-Y$2*$A1589</f>
        <v>0.12506695190278455</v>
      </c>
      <c r="Z1589" s="15">
        <f>RawPLEP2!Y1586-Z$2*$A1589</f>
        <v>0.14492388983030866</v>
      </c>
      <c r="AA1589" s="15">
        <f>RawPLEP2!Z1586-AA$2*$A1589</f>
        <v>0.11086629897048511</v>
      </c>
      <c r="AB1589" s="15">
        <f>RawPLEP2!AA1586-AB$2*$A1589</f>
        <v>0.10686845724148542</v>
      </c>
      <c r="AC1589" s="15">
        <f>RawPLEP2!AB1586-AC$2*$A1589</f>
        <v>0.1097273051305182</v>
      </c>
      <c r="AD1589" s="15">
        <f>RawPLEP2!AC1586-AD$2*$A1589</f>
        <v>0.1449238898721151</v>
      </c>
      <c r="AE1589" s="15">
        <f>RawPLEP2!AD1586-AE$2*$A1589</f>
        <v>0.11343048203466027</v>
      </c>
      <c r="AF1589" s="15">
        <f>RawPLEP2!AE1586-AF$2*$A1589</f>
        <v>0.12137984718798256</v>
      </c>
      <c r="AG1589" s="15">
        <f>RawPLEP2!AF1586-AG$2*$A1589</f>
        <v>0.15693797125900677</v>
      </c>
      <c r="AH1589" s="15">
        <f>RawPLEP2!AG1586-AH$2*$A1589</f>
        <v>0.11226529927426185</v>
      </c>
      <c r="AI1589" s="15">
        <f>RawPLEP2!AH1586-AI$2*$A1589</f>
        <v>0.15693919481199328</v>
      </c>
      <c r="AJ1589" s="15">
        <f>RawPLEP2!AI1586-AJ$2*$A1589</f>
        <v>0.12027577753049573</v>
      </c>
      <c r="AK1589" s="15">
        <f>RawPLEP2!AJ1586-AK$2*$A1589</f>
        <v>0.12169445456250409</v>
      </c>
      <c r="AL1589" s="15">
        <f>RawPLEP2!AK1586-AL$2*$A1589</f>
        <v>0.11974570184785271</v>
      </c>
      <c r="AM1589" s="15">
        <f>RawPLEP2!AL1586-AM$2*$A1589</f>
        <v>0.12969078053810909</v>
      </c>
      <c r="AN1589" s="15">
        <f>RawPLEP2!AM1586-AN$2*$A1589</f>
        <v>0.15203212802051033</v>
      </c>
      <c r="AO1589" s="15">
        <f>RawPLEP2!AN1586-AO$2*$A1589</f>
        <v>0.10750159247918635</v>
      </c>
      <c r="AP1589" s="15">
        <f>RawPLEP2!AO1586-AP$2*$A1589</f>
        <v>0.11592774090000001</v>
      </c>
      <c r="AQ1589" s="15">
        <f>RawPLEP2!AP1586-AQ$2*$A1589</f>
        <v>0.12848063013720792</v>
      </c>
      <c r="AR1589" s="15">
        <f>RawPLEP2!AQ1586-AR$2*$A1589</f>
        <v>0.16555244578138326</v>
      </c>
      <c r="AS1589" s="15">
        <f>RawPLEP2!AR1586-AS$2*$A1589</f>
        <v>0.1491912996869563</v>
      </c>
      <c r="AT1589" s="15">
        <f>RawPLEP2!AS1586-AT$2*$A1589</f>
        <v>0.15139901508925668</v>
      </c>
      <c r="AU1589" s="15">
        <f>RawPLEP2!AT1586-AU$2*$A1589</f>
        <v>2.1831095776227386E-2</v>
      </c>
      <c r="AV1589" s="15">
        <f>RawPLEP2!AU1586-AV$2*$A1589</f>
        <v>3.3073466269999997E-2</v>
      </c>
      <c r="AW1589" s="15">
        <f>RawPLEP2!AV1586-AW$2*$A1589</f>
        <v>3.8870023404112136E-2</v>
      </c>
      <c r="AX1589" s="15">
        <f>RawPLEP2!AW1586-AX$2*$A1589</f>
        <v>2.3015327123842588E-2</v>
      </c>
      <c r="AY1589" s="15"/>
    </row>
    <row r="1590" spans="1:51" x14ac:dyDescent="0.25">
      <c r="A1590" s="23">
        <v>2.7999999999999553E-4</v>
      </c>
      <c r="B1590" s="24">
        <f>RawPLEP2!A1587</f>
        <v>919</v>
      </c>
      <c r="C1590" s="15">
        <f>RawPLEP2!B1587-C$2*$A1590</f>
        <v>0.10727596578734015</v>
      </c>
      <c r="D1590" s="15">
        <f>RawPLEP2!C1587-D$2*$A1590</f>
        <v>0.19031718801425537</v>
      </c>
      <c r="E1590" s="15">
        <f>RawPLEP2!D1587-E$2*$A1590</f>
        <v>0.12542067978375362</v>
      </c>
      <c r="F1590" s="15">
        <f>RawPLEP2!E1587-F$2*$A1590</f>
        <v>0.1254231860429228</v>
      </c>
      <c r="G1590" s="15">
        <f>RawPLEP2!F1587-G$2*$A1590</f>
        <v>0.12901569721729492</v>
      </c>
      <c r="H1590" s="15">
        <f>RawPLEP2!G1587-H$2*$A1590</f>
        <v>0.1181981342183893</v>
      </c>
      <c r="I1590" s="15">
        <f>RawPLEP2!H1587-I$2*$A1590</f>
        <v>0.16143408418957864</v>
      </c>
      <c r="J1590" s="15">
        <f>RawPLEP2!I1587-J$2*$A1590</f>
        <v>9.8928922861496807E-2</v>
      </c>
      <c r="K1590" s="15">
        <f>RawPLEP2!J1587-K$2*$A1590</f>
        <v>0.10452898475216697</v>
      </c>
      <c r="L1590" s="15">
        <f>RawPLEP2!K1587-L$2*$A1590</f>
        <v>0.12955832125451075</v>
      </c>
      <c r="M1590" s="15">
        <f>RawPLEP2!L1587-M$2*$A1590</f>
        <v>0.14424657320154488</v>
      </c>
      <c r="N1590" s="15">
        <f>RawPLEP2!M1587-N$2*$A1590</f>
        <v>0.13944635682235718</v>
      </c>
      <c r="O1590" s="15">
        <f>RawPLEP2!N1587-O$2*$A1590</f>
        <v>0.11589329787317283</v>
      </c>
      <c r="P1590" s="15">
        <f>RawPLEP2!O1587-P$2*$A1590</f>
        <v>0.10551098874452541</v>
      </c>
      <c r="Q1590" s="15">
        <f>RawPLEP2!P1587-Q$2*$A1590</f>
        <v>0.14504704726810927</v>
      </c>
      <c r="R1590" s="15">
        <f>RawPLEP2!Q1587-R$2*$A1590</f>
        <v>0.12492324952264733</v>
      </c>
      <c r="S1590" s="15">
        <f>RawPLEP2!R1587-S$2*$A1590</f>
        <v>0.15377729253137279</v>
      </c>
      <c r="T1590" s="15">
        <f>RawPLEP2!S1587-T$2*$A1590</f>
        <v>0.12703794578581393</v>
      </c>
      <c r="U1590" s="15">
        <f>RawPLEP2!T1587-U$2*$A1590</f>
        <v>0.12901240058183686</v>
      </c>
      <c r="V1590" s="15">
        <f>RawPLEP2!U1587-V$2*$A1590</f>
        <v>0.10740144646015667</v>
      </c>
      <c r="W1590" s="15">
        <f>RawPLEP2!V1587-W$2*$A1590</f>
        <v>0.15248171957266979</v>
      </c>
      <c r="X1590" s="15">
        <f>RawPLEP2!W1587-X$2*$A1590</f>
        <v>0.10659381696063655</v>
      </c>
      <c r="Y1590" s="15">
        <f>RawPLEP2!X1587-Y$2*$A1590</f>
        <v>0.12318368560100711</v>
      </c>
      <c r="Z1590" s="15">
        <f>RawPLEP2!Y1587-Z$2*$A1590</f>
        <v>0.14289229373285525</v>
      </c>
      <c r="AA1590" s="15">
        <f>RawPLEP2!Z1587-AA$2*$A1590</f>
        <v>0.10958466971123564</v>
      </c>
      <c r="AB1590" s="15">
        <f>RawPLEP2!AA1587-AB$2*$A1590</f>
        <v>0.10702479354911384</v>
      </c>
      <c r="AC1590" s="15">
        <f>RawPLEP2!AB1587-AC$2*$A1590</f>
        <v>0.10923800381523899</v>
      </c>
      <c r="AD1590" s="15">
        <f>RawPLEP2!AC1587-AD$2*$A1590</f>
        <v>0.14289229376390514</v>
      </c>
      <c r="AE1590" s="15">
        <f>RawPLEP2!AD1587-AE$2*$A1590</f>
        <v>0.11238223086579542</v>
      </c>
      <c r="AF1590" s="15">
        <f>RawPLEP2!AE1587-AF$2*$A1590</f>
        <v>0.12045641827515946</v>
      </c>
      <c r="AG1590" s="15">
        <f>RawPLEP2!AF1587-AG$2*$A1590</f>
        <v>0.15568869023825435</v>
      </c>
      <c r="AH1590" s="15">
        <f>RawPLEP2!AG1587-AH$2*$A1590</f>
        <v>0.11256698318778068</v>
      </c>
      <c r="AI1590" s="15">
        <f>RawPLEP2!AH1587-AI$2*$A1590</f>
        <v>0.15675140993808523</v>
      </c>
      <c r="AJ1590" s="15">
        <f>RawPLEP2!AI1587-AJ$2*$A1590</f>
        <v>0.11828930858922761</v>
      </c>
      <c r="AK1590" s="15">
        <f>RawPLEP2!AJ1587-AK$2*$A1590</f>
        <v>0.12080613288010915</v>
      </c>
      <c r="AL1590" s="15">
        <f>RawPLEP2!AK1587-AL$2*$A1590</f>
        <v>0.11974013396312669</v>
      </c>
      <c r="AM1590" s="15">
        <f>RawPLEP2!AL1587-AM$2*$A1590</f>
        <v>0.12834757188904655</v>
      </c>
      <c r="AN1590" s="15">
        <f>RawPLEP2!AM1587-AN$2*$A1590</f>
        <v>0.15199737451337636</v>
      </c>
      <c r="AO1590" s="15">
        <f>RawPLEP2!AN1587-AO$2*$A1590</f>
        <v>0.10682560411796334</v>
      </c>
      <c r="AP1590" s="15">
        <f>RawPLEP2!AO1587-AP$2*$A1590</f>
        <v>0.1153116226</v>
      </c>
      <c r="AQ1590" s="15">
        <f>RawPLEP2!AP1587-AQ$2*$A1590</f>
        <v>0.12711587494328441</v>
      </c>
      <c r="AR1590" s="15">
        <f>RawPLEP2!AQ1587-AR$2*$A1590</f>
        <v>0.16470908606389209</v>
      </c>
      <c r="AS1590" s="15">
        <f>RawPLEP2!AR1587-AS$2*$A1590</f>
        <v>0.14873465069614791</v>
      </c>
      <c r="AT1590" s="15">
        <f>RawPLEP2!AS1587-AT$2*$A1590</f>
        <v>0.15067712786469989</v>
      </c>
      <c r="AU1590" s="15">
        <f>RawPLEP2!AT1587-AU$2*$A1590</f>
        <v>2.1435793740778961E-2</v>
      </c>
      <c r="AV1590" s="15">
        <f>RawPLEP2!AU1587-AV$2*$A1590</f>
        <v>3.2862834629999997E-2</v>
      </c>
      <c r="AW1590" s="15">
        <f>RawPLEP2!AV1587-AW$2*$A1590</f>
        <v>3.8424061588332621E-2</v>
      </c>
      <c r="AX1590" s="15">
        <f>RawPLEP2!AW1587-AX$2*$A1590</f>
        <v>2.2756952086249137E-2</v>
      </c>
      <c r="AY1590" s="15"/>
    </row>
    <row r="1591" spans="1:51" x14ac:dyDescent="0.25">
      <c r="A1591" s="23">
        <v>2.2599999999999704E-4</v>
      </c>
      <c r="B1591" s="24">
        <f>RawPLEP2!A1588</f>
        <v>918</v>
      </c>
      <c r="C1591" s="15">
        <f>RawPLEP2!B1588-C$2*$A1591</f>
        <v>0.10586581511335312</v>
      </c>
      <c r="D1591" s="15">
        <f>RawPLEP2!C1588-D$2*$A1591</f>
        <v>0.18790935868150613</v>
      </c>
      <c r="E1591" s="15">
        <f>RawPLEP2!D1588-E$2*$A1591</f>
        <v>0.123493691539744</v>
      </c>
      <c r="F1591" s="15">
        <f>RawPLEP2!E1588-F$2*$A1591</f>
        <v>0.12349579226464484</v>
      </c>
      <c r="G1591" s="15">
        <f>RawPLEP2!F1588-G$2*$A1591</f>
        <v>0.12743222913181659</v>
      </c>
      <c r="H1591" s="15">
        <f>RawPLEP2!G1588-H$2*$A1591</f>
        <v>0.11617392261912851</v>
      </c>
      <c r="I1591" s="15">
        <f>RawPLEP2!H1588-I$2*$A1591</f>
        <v>0.16022190970873132</v>
      </c>
      <c r="J1591" s="15">
        <f>RawPLEP2!I1588-J$2*$A1591</f>
        <v>9.8424464166422435E-2</v>
      </c>
      <c r="K1591" s="15">
        <f>RawPLEP2!J1588-K$2*$A1591</f>
        <v>0.1045302199413919</v>
      </c>
      <c r="L1591" s="15">
        <f>RawPLEP2!K1588-L$2*$A1591</f>
        <v>0.12779944576256938</v>
      </c>
      <c r="M1591" s="15">
        <f>RawPLEP2!L1588-M$2*$A1591</f>
        <v>0.14412369923553264</v>
      </c>
      <c r="N1591" s="15">
        <f>RawPLEP2!M1588-N$2*$A1591</f>
        <v>0.13943742720590258</v>
      </c>
      <c r="O1591" s="15">
        <f>RawPLEP2!N1588-O$2*$A1591</f>
        <v>0.11524495803120378</v>
      </c>
      <c r="P1591" s="15">
        <f>RawPLEP2!O1588-P$2*$A1591</f>
        <v>0.10551611629808122</v>
      </c>
      <c r="Q1591" s="15">
        <f>RawPLEP2!P1588-Q$2*$A1591</f>
        <v>0.1438764604856882</v>
      </c>
      <c r="R1591" s="15">
        <f>RawPLEP2!Q1588-R$2*$A1591</f>
        <v>0.12445636039613676</v>
      </c>
      <c r="S1591" s="15">
        <f>RawPLEP2!R1588-S$2*$A1591</f>
        <v>0.15404902854746522</v>
      </c>
      <c r="T1591" s="15">
        <f>RawPLEP2!S1588-T$2*$A1591</f>
        <v>0.12713867218997837</v>
      </c>
      <c r="U1591" s="15">
        <f>RawPLEP2!T1588-U$2*$A1591</f>
        <v>0.12871891766891119</v>
      </c>
      <c r="V1591" s="15">
        <f>RawPLEP2!U1588-V$2*$A1591</f>
        <v>0.10611026879355503</v>
      </c>
      <c r="W1591" s="15">
        <f>RawPLEP2!V1588-W$2*$A1591</f>
        <v>0.15169536612008347</v>
      </c>
      <c r="X1591" s="15">
        <f>RawPLEP2!W1588-X$2*$A1591</f>
        <v>0.10546676243251378</v>
      </c>
      <c r="Y1591" s="15">
        <f>RawPLEP2!X1588-Y$2*$A1591</f>
        <v>0.12327593689795574</v>
      </c>
      <c r="Z1591" s="15">
        <f>RawPLEP2!Y1588-Z$2*$A1591</f>
        <v>0.14255245830437602</v>
      </c>
      <c r="AA1591" s="15">
        <f>RawPLEP2!Z1588-AA$2*$A1591</f>
        <v>0.10934051764835448</v>
      </c>
      <c r="AB1591" s="15">
        <f>RawPLEP2!AA1588-AB$2*$A1591</f>
        <v>0.1060983102389276</v>
      </c>
      <c r="AC1591" s="15">
        <f>RawPLEP2!AB1588-AC$2*$A1591</f>
        <v>0.10838786659230004</v>
      </c>
      <c r="AD1591" s="15">
        <f>RawPLEP2!AC1588-AD$2*$A1591</f>
        <v>0.14255245832943772</v>
      </c>
      <c r="AE1591" s="15">
        <f>RawPLEP2!AD1588-AE$2*$A1591</f>
        <v>0.11222170491096345</v>
      </c>
      <c r="AF1591" s="15">
        <f>RawPLEP2!AE1588-AF$2*$A1591</f>
        <v>0.120073006437093</v>
      </c>
      <c r="AG1591" s="15">
        <f>RawPLEP2!AF1588-AG$2*$A1591</f>
        <v>0.15497820146587674</v>
      </c>
      <c r="AH1591" s="15">
        <f>RawPLEP2!AG1588-AH$2*$A1591</f>
        <v>0.11121542560870869</v>
      </c>
      <c r="AI1591" s="15">
        <f>RawPLEP2!AH1588-AI$2*$A1591</f>
        <v>0.15502987090931164</v>
      </c>
      <c r="AJ1591" s="15">
        <f>RawPLEP2!AI1588-AJ$2*$A1591</f>
        <v>0.11884927510130514</v>
      </c>
      <c r="AK1591" s="15">
        <f>RawPLEP2!AJ1588-AK$2*$A1591</f>
        <v>0.1203550250053738</v>
      </c>
      <c r="AL1591" s="15">
        <f>RawPLEP2!AK1588-AL$2*$A1591</f>
        <v>0.11806518572523796</v>
      </c>
      <c r="AM1591" s="15">
        <f>RawPLEP2!AL1588-AM$2*$A1591</f>
        <v>0.1281186372854447</v>
      </c>
      <c r="AN1591" s="15">
        <f>RawPLEP2!AM1588-AN$2*$A1591</f>
        <v>0.15162899585579664</v>
      </c>
      <c r="AO1591" s="15">
        <f>RawPLEP2!AN1588-AO$2*$A1591</f>
        <v>0.10684545410449899</v>
      </c>
      <c r="AP1591" s="15">
        <f>RawPLEP2!AO1588-AP$2*$A1591</f>
        <v>0.1144296825</v>
      </c>
      <c r="AQ1591" s="15">
        <f>RawPLEP2!AP1588-AQ$2*$A1591</f>
        <v>0.12618284842707958</v>
      </c>
      <c r="AR1591" s="15">
        <f>RawPLEP2!AQ1588-AR$2*$A1591</f>
        <v>0.16408787171085576</v>
      </c>
      <c r="AS1591" s="15">
        <f>RawPLEP2!AR1588-AS$2*$A1591</f>
        <v>0.14763990451260509</v>
      </c>
      <c r="AT1591" s="15">
        <f>RawPLEP2!AS1588-AT$2*$A1591</f>
        <v>0.14982455734793637</v>
      </c>
      <c r="AU1591" s="15">
        <f>RawPLEP2!AT1588-AU$2*$A1591</f>
        <v>2.0877790405271591E-2</v>
      </c>
      <c r="AV1591" s="15">
        <f>RawPLEP2!AU1588-AV$2*$A1591</f>
        <v>3.2645218070000002E-2</v>
      </c>
      <c r="AW1591" s="15">
        <f>RawPLEP2!AV1588-AW$2*$A1591</f>
        <v>3.8495903175939906E-2</v>
      </c>
      <c r="AX1591" s="15">
        <f>RawPLEP2!AW1588-AX$2*$A1591</f>
        <v>2.2591125874186803E-2</v>
      </c>
      <c r="AY1591" s="15"/>
    </row>
    <row r="1592" spans="1:51" x14ac:dyDescent="0.25">
      <c r="A1592" s="23">
        <v>3.3799999999999109E-4</v>
      </c>
      <c r="B1592" s="24">
        <f>RawPLEP2!A1589</f>
        <v>917</v>
      </c>
      <c r="C1592" s="15">
        <f>RawPLEP2!B1589-C$2*$A1592</f>
        <v>0.10457052394828918</v>
      </c>
      <c r="D1592" s="15">
        <f>RawPLEP2!C1589-D$2*$A1592</f>
        <v>0.18578123312720829</v>
      </c>
      <c r="E1592" s="15">
        <f>RawPLEP2!D1589-E$2*$A1592</f>
        <v>0.12268596345324545</v>
      </c>
      <c r="F1592" s="15">
        <f>RawPLEP2!E1589-F$2*$A1592</f>
        <v>0.12268467754181397</v>
      </c>
      <c r="G1592" s="15">
        <f>RawPLEP2!F1589-G$2*$A1592</f>
        <v>0.12664771803873459</v>
      </c>
      <c r="H1592" s="15">
        <f>RawPLEP2!G1589-H$2*$A1592</f>
        <v>0.11541117630648423</v>
      </c>
      <c r="I1592" s="15">
        <f>RawPLEP2!H1589-I$2*$A1592</f>
        <v>0.1586932473245628</v>
      </c>
      <c r="J1592" s="15">
        <f>RawPLEP2!I1589-J$2*$A1592</f>
        <v>9.8102584961021158E-2</v>
      </c>
      <c r="K1592" s="15">
        <f>RawPLEP2!J1589-K$2*$A1592</f>
        <v>0.10309721208225869</v>
      </c>
      <c r="L1592" s="15">
        <f>RawPLEP2!K1589-L$2*$A1592</f>
        <v>0.12768814756437369</v>
      </c>
      <c r="M1592" s="15">
        <f>RawPLEP2!L1589-M$2*$A1592</f>
        <v>0.14353749747615063</v>
      </c>
      <c r="N1592" s="15">
        <f>RawPLEP2!M1589-N$2*$A1592</f>
        <v>0.13917503625484542</v>
      </c>
      <c r="O1592" s="15">
        <f>RawPLEP2!N1589-O$2*$A1592</f>
        <v>0.11400414324047291</v>
      </c>
      <c r="P1592" s="15">
        <f>RawPLEP2!O1589-P$2*$A1592</f>
        <v>0.10481554627589137</v>
      </c>
      <c r="Q1592" s="15">
        <f>RawPLEP2!P1589-Q$2*$A1592</f>
        <v>0.1428761787529319</v>
      </c>
      <c r="R1592" s="15">
        <f>RawPLEP2!Q1589-R$2*$A1592</f>
        <v>0.1241634236251957</v>
      </c>
      <c r="S1592" s="15">
        <f>RawPLEP2!R1589-S$2*$A1592</f>
        <v>0.15210985044001432</v>
      </c>
      <c r="T1592" s="15">
        <f>RawPLEP2!S1589-T$2*$A1592</f>
        <v>0.12554199924430395</v>
      </c>
      <c r="U1592" s="15">
        <f>RawPLEP2!T1589-U$2*$A1592</f>
        <v>0.12730459272164593</v>
      </c>
      <c r="V1592" s="15">
        <f>RawPLEP2!U1589-V$2*$A1592</f>
        <v>0.10640007735761771</v>
      </c>
      <c r="W1592" s="15">
        <f>RawPLEP2!V1589-W$2*$A1592</f>
        <v>0.15163410732915139</v>
      </c>
      <c r="X1592" s="15">
        <f>RawPLEP2!W1589-X$2*$A1592</f>
        <v>0.1051896080167684</v>
      </c>
      <c r="Y1592" s="15">
        <f>RawPLEP2!X1589-Y$2*$A1592</f>
        <v>0.12189274087835858</v>
      </c>
      <c r="Z1592" s="15">
        <f>RawPLEP2!Y1589-Z$2*$A1592</f>
        <v>0.14234595203751813</v>
      </c>
      <c r="AA1592" s="15">
        <f>RawPLEP2!Z1589-AA$2*$A1592</f>
        <v>0.10853364925284874</v>
      </c>
      <c r="AB1592" s="15">
        <f>RawPLEP2!AA1589-AB$2*$A1592</f>
        <v>0.10495919287857314</v>
      </c>
      <c r="AC1592" s="15">
        <f>RawPLEP2!AB1589-AC$2*$A1592</f>
        <v>0.10780221565839562</v>
      </c>
      <c r="AD1592" s="15">
        <f>RawPLEP2!AC1589-AD$2*$A1592</f>
        <v>0.14234595207499975</v>
      </c>
      <c r="AE1592" s="15">
        <f>RawPLEP2!AD1589-AE$2*$A1592</f>
        <v>0.11171048091728163</v>
      </c>
      <c r="AF1592" s="15">
        <f>RawPLEP2!AE1589-AF$2*$A1592</f>
        <v>0.11926282082715678</v>
      </c>
      <c r="AG1592" s="15">
        <f>RawPLEP2!AF1589-AG$2*$A1592</f>
        <v>0.15414294460117847</v>
      </c>
      <c r="AH1592" s="15">
        <f>RawPLEP2!AG1589-AH$2*$A1592</f>
        <v>0.11136650028382097</v>
      </c>
      <c r="AI1592" s="15">
        <f>RawPLEP2!AH1589-AI$2*$A1592</f>
        <v>0.15426983152454574</v>
      </c>
      <c r="AJ1592" s="15">
        <f>RawPLEP2!AI1589-AJ$2*$A1592</f>
        <v>0.11754096721699618</v>
      </c>
      <c r="AK1592" s="15">
        <f>RawPLEP2!AJ1589-AK$2*$A1592</f>
        <v>0.12003323059741745</v>
      </c>
      <c r="AL1592" s="15">
        <f>RawPLEP2!AK1589-AL$2*$A1592</f>
        <v>0.11765861717048864</v>
      </c>
      <c r="AM1592" s="15">
        <f>RawPLEP2!AL1589-AM$2*$A1592</f>
        <v>0.12752608224106332</v>
      </c>
      <c r="AN1592" s="15">
        <f>RawPLEP2!AM1589-AN$2*$A1592</f>
        <v>0.15100036740114717</v>
      </c>
      <c r="AO1592" s="15">
        <f>RawPLEP2!AN1589-AO$2*$A1592</f>
        <v>0.10597260779168431</v>
      </c>
      <c r="AP1592" s="15">
        <f>RawPLEP2!AO1589-AP$2*$A1592</f>
        <v>0.1140202805</v>
      </c>
      <c r="AQ1592" s="15">
        <f>RawPLEP2!AP1589-AQ$2*$A1592</f>
        <v>0.12595126926439335</v>
      </c>
      <c r="AR1592" s="15">
        <f>RawPLEP2!AQ1589-AR$2*$A1592</f>
        <v>0.16176389357641258</v>
      </c>
      <c r="AS1592" s="15">
        <f>RawPLEP2!AR1589-AS$2*$A1592</f>
        <v>0.14721975997106423</v>
      </c>
      <c r="AT1592" s="15">
        <f>RawPLEP2!AS1589-AT$2*$A1592</f>
        <v>0.14875889249381632</v>
      </c>
      <c r="AU1592" s="15">
        <f>RawPLEP2!AT1589-AU$2*$A1592</f>
        <v>2.0712656955583175E-2</v>
      </c>
      <c r="AV1592" s="15">
        <f>RawPLEP2!AU1589-AV$2*$A1592</f>
        <v>3.2562203710000001E-2</v>
      </c>
      <c r="AW1592" s="15">
        <f>RawPLEP2!AV1589-AW$2*$A1592</f>
        <v>3.8003004031272956E-2</v>
      </c>
      <c r="AX1592" s="15">
        <f>RawPLEP2!AW1589-AX$2*$A1592</f>
        <v>2.2422207150686456E-2</v>
      </c>
      <c r="AY1592" s="15"/>
    </row>
    <row r="1593" spans="1:51" x14ac:dyDescent="0.25">
      <c r="A1593" s="23">
        <v>3.1599999999999684E-4</v>
      </c>
      <c r="B1593" s="24">
        <f>RawPLEP2!A1590</f>
        <v>916</v>
      </c>
      <c r="C1593" s="15">
        <f>RawPLEP2!B1590-C$2*$A1593</f>
        <v>0.10340853926999816</v>
      </c>
      <c r="D1593" s="15">
        <f>RawPLEP2!C1590-D$2*$A1593</f>
        <v>0.1843458128360882</v>
      </c>
      <c r="E1593" s="15">
        <f>RawPLEP2!D1590-E$2*$A1593</f>
        <v>0.12107533861309337</v>
      </c>
      <c r="F1593" s="15">
        <f>RawPLEP2!E1590-F$2*$A1593</f>
        <v>0.12107330562844147</v>
      </c>
      <c r="G1593" s="15">
        <f>RawPLEP2!F1590-G$2*$A1593</f>
        <v>0.12479009034094711</v>
      </c>
      <c r="H1593" s="15">
        <f>RawPLEP2!G1590-H$2*$A1593</f>
        <v>0.1142676086178965</v>
      </c>
      <c r="I1593" s="15">
        <f>RawPLEP2!H1590-I$2*$A1593</f>
        <v>0.15939043607681019</v>
      </c>
      <c r="J1593" s="15">
        <f>RawPLEP2!I1590-J$2*$A1593</f>
        <v>9.8794630121546406E-2</v>
      </c>
      <c r="K1593" s="15">
        <f>RawPLEP2!J1590-K$2*$A1593</f>
        <v>0.10301646092601702</v>
      </c>
      <c r="L1593" s="15">
        <f>RawPLEP2!K1590-L$2*$A1593</f>
        <v>0.12739139071580499</v>
      </c>
      <c r="M1593" s="15">
        <f>RawPLEP2!L1590-M$2*$A1593</f>
        <v>0.14215151887888638</v>
      </c>
      <c r="N1593" s="15">
        <f>RawPLEP2!M1590-N$2*$A1593</f>
        <v>0.13813623936666022</v>
      </c>
      <c r="O1593" s="15">
        <f>RawPLEP2!N1590-O$2*$A1593</f>
        <v>0.11404322520115219</v>
      </c>
      <c r="P1593" s="15">
        <f>RawPLEP2!O1590-P$2*$A1593</f>
        <v>0.10409142610882152</v>
      </c>
      <c r="Q1593" s="15">
        <f>RawPLEP2!P1590-Q$2*$A1593</f>
        <v>0.14200627908972333</v>
      </c>
      <c r="R1593" s="15">
        <f>RawPLEP2!Q1590-R$2*$A1593</f>
        <v>0.12311403140698769</v>
      </c>
      <c r="S1593" s="15">
        <f>RawPLEP2!R1590-S$2*$A1593</f>
        <v>0.15210487175397788</v>
      </c>
      <c r="T1593" s="15">
        <f>RawPLEP2!S1590-T$2*$A1593</f>
        <v>0.12588199184970428</v>
      </c>
      <c r="U1593" s="15">
        <f>RawPLEP2!T1590-U$2*$A1593</f>
        <v>0.12807004912378733</v>
      </c>
      <c r="V1593" s="15">
        <f>RawPLEP2!U1590-V$2*$A1593</f>
        <v>0.10532945703789111</v>
      </c>
      <c r="W1593" s="15">
        <f>RawPLEP2!V1590-W$2*$A1593</f>
        <v>0.15096407880772733</v>
      </c>
      <c r="X1593" s="15">
        <f>RawPLEP2!W1590-X$2*$A1593</f>
        <v>0.10511928101271839</v>
      </c>
      <c r="Y1593" s="15">
        <f>RawPLEP2!X1590-Y$2*$A1593</f>
        <v>0.12170406606970802</v>
      </c>
      <c r="Z1593" s="15">
        <f>RawPLEP2!Y1590-Z$2*$A1593</f>
        <v>0.14167838521850806</v>
      </c>
      <c r="AA1593" s="15">
        <f>RawPLEP2!Z1590-AA$2*$A1593</f>
        <v>0.10845130241982308</v>
      </c>
      <c r="AB1593" s="15">
        <f>RawPLEP2!AA1590-AB$2*$A1593</f>
        <v>0.10480348232257133</v>
      </c>
      <c r="AC1593" s="15">
        <f>RawPLEP2!AB1590-AC$2*$A1593</f>
        <v>0.10711894439719828</v>
      </c>
      <c r="AD1593" s="15">
        <f>RawPLEP2!AC1590-AD$2*$A1593</f>
        <v>0.14167838525355009</v>
      </c>
      <c r="AE1593" s="15">
        <f>RawPLEP2!AD1590-AE$2*$A1593</f>
        <v>0.11124403013568342</v>
      </c>
      <c r="AF1593" s="15">
        <f>RawPLEP2!AE1590-AF$2*$A1593</f>
        <v>0.11944529590053711</v>
      </c>
      <c r="AG1593" s="15">
        <f>RawPLEP2!AF1590-AG$2*$A1593</f>
        <v>0.15315740105317277</v>
      </c>
      <c r="AH1593" s="15">
        <f>RawPLEP2!AG1590-AH$2*$A1593</f>
        <v>0.11026956184049534</v>
      </c>
      <c r="AI1593" s="15">
        <f>RawPLEP2!AH1590-AI$2*$A1593</f>
        <v>0.15387554575726761</v>
      </c>
      <c r="AJ1593" s="15">
        <f>RawPLEP2!AI1590-AJ$2*$A1593</f>
        <v>0.1176593822478426</v>
      </c>
      <c r="AK1593" s="15">
        <f>RawPLEP2!AJ1590-AK$2*$A1593</f>
        <v>0.11896794886326602</v>
      </c>
      <c r="AL1593" s="15">
        <f>RawPLEP2!AK1590-AL$2*$A1593</f>
        <v>0.11716113168838584</v>
      </c>
      <c r="AM1593" s="15">
        <f>RawPLEP2!AL1590-AM$2*$A1593</f>
        <v>0.12642646982478109</v>
      </c>
      <c r="AN1593" s="15">
        <f>RawPLEP2!AM1590-AN$2*$A1593</f>
        <v>0.1504225846850962</v>
      </c>
      <c r="AO1593" s="15">
        <f>RawPLEP2!AN1590-AO$2*$A1593</f>
        <v>0.1054613570602729</v>
      </c>
      <c r="AP1593" s="15">
        <f>RawPLEP2!AO1590-AP$2*$A1593</f>
        <v>0.1131945327</v>
      </c>
      <c r="AQ1593" s="15">
        <f>RawPLEP2!AP1590-AQ$2*$A1593</f>
        <v>0.12476740828742099</v>
      </c>
      <c r="AR1593" s="15">
        <f>RawPLEP2!AQ1590-AR$2*$A1593</f>
        <v>0.16203305109924965</v>
      </c>
      <c r="AS1593" s="15">
        <f>RawPLEP2!AR1590-AS$2*$A1593</f>
        <v>0.14831974441850976</v>
      </c>
      <c r="AT1593" s="15">
        <f>RawPLEP2!AS1590-AT$2*$A1593</f>
        <v>0.14838822487587561</v>
      </c>
      <c r="AU1593" s="15">
        <f>RawPLEP2!AT1590-AU$2*$A1593</f>
        <v>2.0513754914450542E-2</v>
      </c>
      <c r="AV1593" s="15">
        <f>RawPLEP2!AU1590-AV$2*$A1593</f>
        <v>3.2401632520000001E-2</v>
      </c>
      <c r="AW1593" s="15">
        <f>RawPLEP2!AV1590-AW$2*$A1593</f>
        <v>3.8003351338261104E-2</v>
      </c>
      <c r="AX1593" s="15">
        <f>RawPLEP2!AW1590-AX$2*$A1593</f>
        <v>2.2297635307624023E-2</v>
      </c>
      <c r="AY1593" s="15"/>
    </row>
    <row r="1594" spans="1:51" x14ac:dyDescent="0.25">
      <c r="A1594" s="23">
        <v>3.1200000000001366E-4</v>
      </c>
      <c r="B1594" s="24">
        <f>RawPLEP2!A1591</f>
        <v>915</v>
      </c>
      <c r="C1594" s="15">
        <f>RawPLEP2!B1591-C$2*$A1594</f>
        <v>0.10258755588303616</v>
      </c>
      <c r="D1594" s="15">
        <f>RawPLEP2!C1591-D$2*$A1594</f>
        <v>0.18348874965588458</v>
      </c>
      <c r="E1594" s="15">
        <f>RawPLEP2!D1591-E$2*$A1594</f>
        <v>0.12036704318761117</v>
      </c>
      <c r="F1594" s="15">
        <f>RawPLEP2!E1591-F$2*$A1594</f>
        <v>0.12036806930782827</v>
      </c>
      <c r="G1594" s="15">
        <f>RawPLEP2!F1591-G$2*$A1594</f>
        <v>0.12369509540498576</v>
      </c>
      <c r="H1594" s="15">
        <f>RawPLEP2!G1591-H$2*$A1594</f>
        <v>0.11309877812906237</v>
      </c>
      <c r="I1594" s="15">
        <f>RawPLEP2!H1591-I$2*$A1594</f>
        <v>0.15772418972267335</v>
      </c>
      <c r="J1594" s="15">
        <f>RawPLEP2!I1591-J$2*$A1594</f>
        <v>9.6663611307096456E-2</v>
      </c>
      <c r="K1594" s="15">
        <f>RawPLEP2!J1591-K$2*$A1594</f>
        <v>0.10221592960670033</v>
      </c>
      <c r="L1594" s="15">
        <f>RawPLEP2!K1591-L$2*$A1594</f>
        <v>0.12789833359788341</v>
      </c>
      <c r="M1594" s="15">
        <f>RawPLEP2!L1591-M$2*$A1594</f>
        <v>0.14172734527029285</v>
      </c>
      <c r="N1594" s="15">
        <f>RawPLEP2!M1591-N$2*$A1594</f>
        <v>0.13823761615062655</v>
      </c>
      <c r="O1594" s="15">
        <f>RawPLEP2!N1591-O$2*$A1594</f>
        <v>0.11305588717582114</v>
      </c>
      <c r="P1594" s="15">
        <f>RawPLEP2!O1591-P$2*$A1594</f>
        <v>0.10361673842389973</v>
      </c>
      <c r="Q1594" s="15">
        <f>RawPLEP2!P1591-Q$2*$A1594</f>
        <v>0.14190921708732177</v>
      </c>
      <c r="R1594" s="15">
        <f>RawPLEP2!Q1591-R$2*$A1594</f>
        <v>0.12335332853094985</v>
      </c>
      <c r="S1594" s="15">
        <f>RawPLEP2!R1591-S$2*$A1594</f>
        <v>0.15102920532924399</v>
      </c>
      <c r="T1594" s="15">
        <f>RawPLEP2!S1591-T$2*$A1594</f>
        <v>0.12432478538704979</v>
      </c>
      <c r="U1594" s="15">
        <f>RawPLEP2!T1591-U$2*$A1594</f>
        <v>0.12567405189690392</v>
      </c>
      <c r="V1594" s="15">
        <f>RawPLEP2!U1591-V$2*$A1594</f>
        <v>0.10538148750703172</v>
      </c>
      <c r="W1594" s="15">
        <f>RawPLEP2!V1591-W$2*$A1594</f>
        <v>0.15063293880383205</v>
      </c>
      <c r="X1594" s="15">
        <f>RawPLEP2!W1591-X$2*$A1594</f>
        <v>0.1039589828847093</v>
      </c>
      <c r="Y1594" s="15">
        <f>RawPLEP2!X1591-Y$2*$A1594</f>
        <v>0.12134329339540791</v>
      </c>
      <c r="Z1594" s="15">
        <f>RawPLEP2!Y1591-Z$2*$A1594</f>
        <v>0.14147023584232443</v>
      </c>
      <c r="AA1594" s="15">
        <f>RawPLEP2!Z1591-AA$2*$A1594</f>
        <v>0.10790957904109112</v>
      </c>
      <c r="AB1594" s="15">
        <f>RawPLEP2!AA1591-AB$2*$A1594</f>
        <v>0.10443581630329828</v>
      </c>
      <c r="AC1594" s="15">
        <f>RawPLEP2!AB1591-AC$2*$A1594</f>
        <v>0.10651094497698058</v>
      </c>
      <c r="AD1594" s="15">
        <f>RawPLEP2!AC1591-AD$2*$A1594</f>
        <v>0.14147023587692287</v>
      </c>
      <c r="AE1594" s="15">
        <f>RawPLEP2!AD1591-AE$2*$A1594</f>
        <v>0.11062004543902919</v>
      </c>
      <c r="AF1594" s="15">
        <f>RawPLEP2!AE1591-AF$2*$A1594</f>
        <v>0.11867891138660626</v>
      </c>
      <c r="AG1594" s="15">
        <f>RawPLEP2!AF1591-AG$2*$A1594</f>
        <v>0.15235409926262627</v>
      </c>
      <c r="AH1594" s="15">
        <f>RawPLEP2!AG1591-AH$2*$A1594</f>
        <v>0.10928242002352705</v>
      </c>
      <c r="AI1594" s="15">
        <f>RawPLEP2!AH1591-AI$2*$A1594</f>
        <v>0.15212500859958067</v>
      </c>
      <c r="AJ1594" s="15">
        <f>RawPLEP2!AI1591-AJ$2*$A1594</f>
        <v>0.11666114050799647</v>
      </c>
      <c r="AK1594" s="15">
        <f>RawPLEP2!AJ1591-AK$2*$A1594</f>
        <v>0.11827772622069303</v>
      </c>
      <c r="AL1594" s="15">
        <f>RawPLEP2!AK1591-AL$2*$A1594</f>
        <v>0.11705493261891259</v>
      </c>
      <c r="AM1594" s="15">
        <f>RawPLEP2!AL1591-AM$2*$A1594</f>
        <v>0.12605867597636614</v>
      </c>
      <c r="AN1594" s="15">
        <f>RawPLEP2!AM1591-AN$2*$A1594</f>
        <v>0.14973114825490508</v>
      </c>
      <c r="AO1594" s="15">
        <f>RawPLEP2!AN1591-AO$2*$A1594</f>
        <v>0.10562138820001629</v>
      </c>
      <c r="AP1594" s="15">
        <f>RawPLEP2!AO1591-AP$2*$A1594</f>
        <v>0.113239482</v>
      </c>
      <c r="AQ1594" s="15">
        <f>RawPLEP2!AP1591-AQ$2*$A1594</f>
        <v>0.12426278368251692</v>
      </c>
      <c r="AR1594" s="15">
        <f>RawPLEP2!AQ1591-AR$2*$A1594</f>
        <v>0.16003226493976544</v>
      </c>
      <c r="AS1594" s="15">
        <f>RawPLEP2!AR1591-AS$2*$A1594</f>
        <v>0.14657870412713622</v>
      </c>
      <c r="AT1594" s="15">
        <f>RawPLEP2!AS1591-AT$2*$A1594</f>
        <v>0.14732049076352274</v>
      </c>
      <c r="AU1594" s="15">
        <f>RawPLEP2!AT1591-AU$2*$A1594</f>
        <v>2.0494031125153696E-2</v>
      </c>
      <c r="AV1594" s="15">
        <f>RawPLEP2!AU1591-AV$2*$A1594</f>
        <v>3.2438144090000003E-2</v>
      </c>
      <c r="AW1594" s="15">
        <f>RawPLEP2!AV1591-AW$2*$A1594</f>
        <v>3.7734724182713494E-2</v>
      </c>
      <c r="AX1594" s="15">
        <f>RawPLEP2!AW1591-AX$2*$A1594</f>
        <v>2.2406408365249035E-2</v>
      </c>
      <c r="AY1594" s="15"/>
    </row>
    <row r="1595" spans="1:51" x14ac:dyDescent="0.25">
      <c r="A1595" s="23">
        <v>2.8699999999999559E-4</v>
      </c>
      <c r="B1595" s="24">
        <f>RawPLEP2!A1592</f>
        <v>914</v>
      </c>
      <c r="C1595" s="15">
        <f>RawPLEP2!B1592-C$2*$A1595</f>
        <v>0.10151732208952366</v>
      </c>
      <c r="D1595" s="15">
        <f>RawPLEP2!C1592-D$2*$A1595</f>
        <v>0.18299990102961175</v>
      </c>
      <c r="E1595" s="15">
        <f>RawPLEP2!D1592-E$2*$A1595</f>
        <v>0.11950769677834747</v>
      </c>
      <c r="F1595" s="15">
        <f>RawPLEP2!E1592-F$2*$A1595</f>
        <v>0.11950490392899589</v>
      </c>
      <c r="G1595" s="15">
        <f>RawPLEP2!F1592-G$2*$A1595</f>
        <v>0.12383709693022728</v>
      </c>
      <c r="H1595" s="15">
        <f>RawPLEP2!G1592-H$2*$A1595</f>
        <v>0.11229608757384903</v>
      </c>
      <c r="I1595" s="15">
        <f>RawPLEP2!H1592-I$2*$A1595</f>
        <v>0.15787815035931813</v>
      </c>
      <c r="J1595" s="15">
        <f>RawPLEP2!I1592-J$2*$A1595</f>
        <v>9.7209653946784241E-2</v>
      </c>
      <c r="K1595" s="15">
        <f>RawPLEP2!J1592-K$2*$A1595</f>
        <v>0.10135918086097115</v>
      </c>
      <c r="L1595" s="15">
        <f>RawPLEP2!K1592-L$2*$A1595</f>
        <v>0.12674603801087353</v>
      </c>
      <c r="M1595" s="15">
        <f>RawPLEP2!L1592-M$2*$A1595</f>
        <v>0.1411754202415835</v>
      </c>
      <c r="N1595" s="15">
        <f>RawPLEP2!M1592-N$2*$A1595</f>
        <v>0.13701192455041608</v>
      </c>
      <c r="O1595" s="15">
        <f>RawPLEP2!N1592-O$2*$A1595</f>
        <v>0.11241440551750215</v>
      </c>
      <c r="P1595" s="15">
        <f>RawPLEP2!O1592-P$2*$A1595</f>
        <v>0.10273899189313854</v>
      </c>
      <c r="Q1595" s="15">
        <f>RawPLEP2!P1592-Q$2*$A1595</f>
        <v>0.14132908484731199</v>
      </c>
      <c r="R1595" s="15">
        <f>RawPLEP2!Q1592-R$2*$A1595</f>
        <v>0.12302108590571351</v>
      </c>
      <c r="S1595" s="15">
        <f>RawPLEP2!R1592-S$2*$A1595</f>
        <v>0.15114458979965714</v>
      </c>
      <c r="T1595" s="15">
        <f>RawPLEP2!S1592-T$2*$A1595</f>
        <v>0.12389112432045926</v>
      </c>
      <c r="U1595" s="15">
        <f>RawPLEP2!T1592-U$2*$A1595</f>
        <v>0.12617912935388281</v>
      </c>
      <c r="V1595" s="15">
        <f>RawPLEP2!U1592-V$2*$A1595</f>
        <v>0.1056216221391606</v>
      </c>
      <c r="W1595" s="15">
        <f>RawPLEP2!V1592-W$2*$A1595</f>
        <v>0.15032831547948655</v>
      </c>
      <c r="X1595" s="15">
        <f>RawPLEP2!W1592-X$2*$A1595</f>
        <v>0.10331868703465247</v>
      </c>
      <c r="Y1595" s="15">
        <f>RawPLEP2!X1592-Y$2*$A1595</f>
        <v>0.12013378043103229</v>
      </c>
      <c r="Z1595" s="15">
        <f>RawPLEP2!Y1592-Z$2*$A1595</f>
        <v>0.13984886801617663</v>
      </c>
      <c r="AA1595" s="15">
        <f>RawPLEP2!Z1592-AA$2*$A1595</f>
        <v>0.10762450249901653</v>
      </c>
      <c r="AB1595" s="15">
        <f>RawPLEP2!AA1592-AB$2*$A1595</f>
        <v>0.10374656615784168</v>
      </c>
      <c r="AC1595" s="15">
        <f>RawPLEP2!AB1592-AC$2*$A1595</f>
        <v>0.10612818182561996</v>
      </c>
      <c r="AD1595" s="15">
        <f>RawPLEP2!AC1592-AD$2*$A1595</f>
        <v>0.13984886804800276</v>
      </c>
      <c r="AE1595" s="15">
        <f>RawPLEP2!AD1592-AE$2*$A1595</f>
        <v>0.11060286210994032</v>
      </c>
      <c r="AF1595" s="15">
        <f>RawPLEP2!AE1592-AF$2*$A1595</f>
        <v>0.11805324412453846</v>
      </c>
      <c r="AG1595" s="15">
        <f>RawPLEP2!AF1592-AG$2*$A1595</f>
        <v>0.1499955775717107</v>
      </c>
      <c r="AH1595" s="15">
        <f>RawPLEP2!AG1592-AH$2*$A1595</f>
        <v>0.1089291877424752</v>
      </c>
      <c r="AI1595" s="15">
        <f>RawPLEP2!AH1592-AI$2*$A1595</f>
        <v>0.15243303076403733</v>
      </c>
      <c r="AJ1595" s="15">
        <f>RawPLEP2!AI1592-AJ$2*$A1595</f>
        <v>0.1155897922839583</v>
      </c>
      <c r="AK1595" s="15">
        <f>RawPLEP2!AJ1592-AK$2*$A1595</f>
        <v>0.11837001450461186</v>
      </c>
      <c r="AL1595" s="15">
        <f>RawPLEP2!AK1592-AL$2*$A1595</f>
        <v>0.11590332628470484</v>
      </c>
      <c r="AM1595" s="15">
        <f>RawPLEP2!AL1592-AM$2*$A1595</f>
        <v>0.1258737800987727</v>
      </c>
      <c r="AN1595" s="15">
        <f>RawPLEP2!AM1592-AN$2*$A1595</f>
        <v>0.14885442389121076</v>
      </c>
      <c r="AO1595" s="15">
        <f>RawPLEP2!AN1592-AO$2*$A1595</f>
        <v>0.10496231062341242</v>
      </c>
      <c r="AP1595" s="15">
        <f>RawPLEP2!AO1592-AP$2*$A1595</f>
        <v>0.1119955108</v>
      </c>
      <c r="AQ1595" s="15">
        <f>RawPLEP2!AP1592-AQ$2*$A1595</f>
        <v>0.12345943177686652</v>
      </c>
      <c r="AR1595" s="15">
        <f>RawPLEP2!AQ1592-AR$2*$A1595</f>
        <v>0.1590099818929894</v>
      </c>
      <c r="AS1595" s="15">
        <f>RawPLEP2!AR1592-AS$2*$A1595</f>
        <v>0.14580390388105161</v>
      </c>
      <c r="AT1595" s="15">
        <f>RawPLEP2!AS1592-AT$2*$A1595</f>
        <v>0.14646211756131741</v>
      </c>
      <c r="AU1595" s="15">
        <f>RawPLEP2!AT1592-AU$2*$A1595</f>
        <v>2.0020167087048436E-2</v>
      </c>
      <c r="AV1595" s="15">
        <f>RawPLEP2!AU1592-AV$2*$A1595</f>
        <v>3.208409995E-2</v>
      </c>
      <c r="AW1595" s="15">
        <f>RawPLEP2!AV1592-AW$2*$A1595</f>
        <v>3.776537936679094E-2</v>
      </c>
      <c r="AX1595" s="15">
        <f>RawPLEP2!AW1592-AX$2*$A1595</f>
        <v>2.2206781830405364E-2</v>
      </c>
      <c r="AY1595" s="15"/>
    </row>
    <row r="1596" spans="1:51" x14ac:dyDescent="0.25">
      <c r="A1596" s="23">
        <v>3.3799999999999109E-4</v>
      </c>
      <c r="B1596" s="24">
        <f>RawPLEP2!A1593</f>
        <v>913</v>
      </c>
      <c r="C1596" s="15">
        <f>RawPLEP2!B1593-C$2*$A1596</f>
        <v>0.10079744564828919</v>
      </c>
      <c r="D1596" s="15">
        <f>RawPLEP2!C1593-D$2*$A1596</f>
        <v>0.18080201012720828</v>
      </c>
      <c r="E1596" s="15">
        <f>RawPLEP2!D1593-E$2*$A1596</f>
        <v>0.11908596345324546</v>
      </c>
      <c r="F1596" s="15">
        <f>RawPLEP2!E1593-F$2*$A1596</f>
        <v>0.11908232934181397</v>
      </c>
      <c r="G1596" s="15">
        <f>RawPLEP2!F1593-G$2*$A1596</f>
        <v>0.12128920833873456</v>
      </c>
      <c r="H1596" s="15">
        <f>RawPLEP2!G1593-H$2*$A1596</f>
        <v>0.11239117630648424</v>
      </c>
      <c r="I1596" s="15">
        <f>RawPLEP2!H1593-I$2*$A1596</f>
        <v>0.15665038752456281</v>
      </c>
      <c r="J1596" s="15">
        <f>RawPLEP2!I1593-J$2*$A1596</f>
        <v>9.7094849231021157E-2</v>
      </c>
      <c r="K1596" s="15">
        <f>RawPLEP2!J1593-K$2*$A1596</f>
        <v>0.1021447149822587</v>
      </c>
      <c r="L1596" s="15">
        <f>RawPLEP2!K1593-L$2*$A1596</f>
        <v>0.12705280676437367</v>
      </c>
      <c r="M1596" s="15">
        <f>RawPLEP2!L1593-M$2*$A1596</f>
        <v>0.14070973397615064</v>
      </c>
      <c r="N1596" s="15">
        <f>RawPLEP2!M1593-N$2*$A1596</f>
        <v>0.13582673035484541</v>
      </c>
      <c r="O1596" s="15">
        <f>RawPLEP2!N1593-O$2*$A1596</f>
        <v>0.11190129134047291</v>
      </c>
      <c r="P1596" s="15">
        <f>RawPLEP2!O1593-P$2*$A1596</f>
        <v>0.10272955507589138</v>
      </c>
      <c r="Q1596" s="15">
        <f>RawPLEP2!P1593-Q$2*$A1596</f>
        <v>0.13970905615293192</v>
      </c>
      <c r="R1596" s="15">
        <f>RawPLEP2!Q1593-R$2*$A1596</f>
        <v>0.1227297977251957</v>
      </c>
      <c r="S1596" s="15">
        <f>RawPLEP2!R1593-S$2*$A1596</f>
        <v>0.15031433504001432</v>
      </c>
      <c r="T1596" s="15">
        <f>RawPLEP2!S1593-T$2*$A1596</f>
        <v>0.12302178074430395</v>
      </c>
      <c r="U1596" s="15">
        <f>RawPLEP2!T1593-U$2*$A1596</f>
        <v>0.12565832732164592</v>
      </c>
      <c r="V1596" s="15">
        <f>RawPLEP2!U1593-V$2*$A1596</f>
        <v>0.10348684075761772</v>
      </c>
      <c r="W1596" s="15">
        <f>RawPLEP2!V1593-W$2*$A1596</f>
        <v>0.14869868292915139</v>
      </c>
      <c r="X1596" s="15">
        <f>RawPLEP2!W1593-X$2*$A1596</f>
        <v>0.10332774521676839</v>
      </c>
      <c r="Y1596" s="15">
        <f>RawPLEP2!X1593-Y$2*$A1596</f>
        <v>0.11979651997835858</v>
      </c>
      <c r="Z1596" s="15">
        <f>RawPLEP2!Y1593-Z$2*$A1596</f>
        <v>0.13846719463751814</v>
      </c>
      <c r="AA1596" s="15">
        <f>RawPLEP2!Z1593-AA$2*$A1596</f>
        <v>0.10687221445284874</v>
      </c>
      <c r="AB1596" s="15">
        <f>RawPLEP2!AA1593-AB$2*$A1596</f>
        <v>0.10263155697857314</v>
      </c>
      <c r="AC1596" s="15">
        <f>RawPLEP2!AB1593-AC$2*$A1596</f>
        <v>0.10548396005839562</v>
      </c>
      <c r="AD1596" s="15">
        <f>RawPLEP2!AC1593-AD$2*$A1596</f>
        <v>0.13846719467499977</v>
      </c>
      <c r="AE1596" s="15">
        <f>RawPLEP2!AD1593-AE$2*$A1596</f>
        <v>0.10962519751728163</v>
      </c>
      <c r="AF1596" s="15">
        <f>RawPLEP2!AE1593-AF$2*$A1596</f>
        <v>0.11707208932715679</v>
      </c>
      <c r="AG1596" s="15">
        <f>RawPLEP2!AF1593-AG$2*$A1596</f>
        <v>0.15011963100117848</v>
      </c>
      <c r="AH1596" s="15">
        <f>RawPLEP2!AG1593-AH$2*$A1596</f>
        <v>0.10812599688382096</v>
      </c>
      <c r="AI1596" s="15">
        <f>RawPLEP2!AH1593-AI$2*$A1596</f>
        <v>0.15175134152454572</v>
      </c>
      <c r="AJ1596" s="15">
        <f>RawPLEP2!AI1593-AJ$2*$A1596</f>
        <v>0.11583403921699618</v>
      </c>
      <c r="AK1596" s="15">
        <f>RawPLEP2!AJ1593-AK$2*$A1596</f>
        <v>0.11771018419741745</v>
      </c>
      <c r="AL1596" s="15">
        <f>RawPLEP2!AK1593-AL$2*$A1596</f>
        <v>0.11646139087048864</v>
      </c>
      <c r="AM1596" s="15">
        <f>RawPLEP2!AL1593-AM$2*$A1596</f>
        <v>0.12567722064106332</v>
      </c>
      <c r="AN1596" s="15">
        <f>RawPLEP2!AM1593-AN$2*$A1596</f>
        <v>0.14790468090114717</v>
      </c>
      <c r="AO1596" s="15">
        <f>RawPLEP2!AN1593-AO$2*$A1596</f>
        <v>0.10432110469168432</v>
      </c>
      <c r="AP1596" s="15">
        <f>RawPLEP2!AO1593-AP$2*$A1596</f>
        <v>0.11169310659999999</v>
      </c>
      <c r="AQ1596" s="15">
        <f>RawPLEP2!AP1593-AQ$2*$A1596</f>
        <v>0.12248169036439334</v>
      </c>
      <c r="AR1596" s="15">
        <f>RawPLEP2!AQ1593-AR$2*$A1596</f>
        <v>0.15940809447641258</v>
      </c>
      <c r="AS1596" s="15">
        <f>RawPLEP2!AR1593-AS$2*$A1596</f>
        <v>0.14628982317106426</v>
      </c>
      <c r="AT1596" s="15">
        <f>RawPLEP2!AS1593-AT$2*$A1596</f>
        <v>0.14558443249381631</v>
      </c>
      <c r="AU1596" s="15">
        <f>RawPLEP2!AT1593-AU$2*$A1596</f>
        <v>1.9958185085583176E-2</v>
      </c>
      <c r="AV1596" s="15">
        <f>RawPLEP2!AU1593-AV$2*$A1596</f>
        <v>3.1920693809999998E-2</v>
      </c>
      <c r="AW1596" s="15">
        <f>RawPLEP2!AV1593-AW$2*$A1596</f>
        <v>3.7554125181272956E-2</v>
      </c>
      <c r="AX1596" s="15">
        <f>RawPLEP2!AW1593-AX$2*$A1596</f>
        <v>2.1904104950686454E-2</v>
      </c>
      <c r="AY1596" s="15"/>
    </row>
    <row r="1597" spans="1:51" x14ac:dyDescent="0.25">
      <c r="A1597" s="23">
        <v>2.9099999999999959E-4</v>
      </c>
      <c r="B1597" s="24">
        <f>RawPLEP2!A1594</f>
        <v>912</v>
      </c>
      <c r="C1597" s="15">
        <f>RawPLEP2!B1594-C$2*$A1597</f>
        <v>0.10045824097648566</v>
      </c>
      <c r="D1597" s="15">
        <f>RawPLEP2!C1594-D$2*$A1597</f>
        <v>0.18106198310981539</v>
      </c>
      <c r="E1597" s="15">
        <f>RawPLEP2!D1594-E$2*$A1597</f>
        <v>0.11789599220382965</v>
      </c>
      <c r="F1597" s="15">
        <f>RawPLEP2!E1594-F$2*$A1597</f>
        <v>0.11789967054960906</v>
      </c>
      <c r="G1597" s="15">
        <f>RawPLEP2!F1594-G$2*$A1597</f>
        <v>0.12200300046618864</v>
      </c>
      <c r="H1597" s="15">
        <f>RawPLEP2!G1594-H$2*$A1597</f>
        <v>0.11092491806268316</v>
      </c>
      <c r="I1597" s="15">
        <f>RawPLEP2!H1594-I$2*$A1597</f>
        <v>0.15590344701345496</v>
      </c>
      <c r="J1597" s="15">
        <f>RawPLEP2!I1594-J$2*$A1597</f>
        <v>9.591418799123419E-2</v>
      </c>
      <c r="K1597" s="15">
        <f>RawPLEP2!J1594-K$2*$A1597</f>
        <v>0.10176747638028781</v>
      </c>
      <c r="L1597" s="15">
        <f>RawPLEP2!K1594-L$2*$A1597</f>
        <v>0.1263480524287951</v>
      </c>
      <c r="M1597" s="15">
        <f>RawPLEP2!L1594-M$2*$A1597</f>
        <v>0.14055654235017701</v>
      </c>
      <c r="N1597" s="15">
        <f>RawPLEP2!M1594-N$2*$A1597</f>
        <v>0.13554086286644976</v>
      </c>
      <c r="O1597" s="15">
        <f>RawPLEP2!N1594-O$2*$A1597</f>
        <v>0.1113549499428332</v>
      </c>
      <c r="P1597" s="15">
        <f>RawPLEP2!O1594-P$2*$A1597</f>
        <v>0.10230136337806033</v>
      </c>
      <c r="Q1597" s="15">
        <f>RawPLEP2!P1594-Q$2*$A1597</f>
        <v>0.13946296354971358</v>
      </c>
      <c r="R1597" s="15">
        <f>RawPLEP2!Q1594-R$2*$A1597</f>
        <v>0.12126509648175131</v>
      </c>
      <c r="S1597" s="15">
        <f>RawPLEP2!R1594-S$2*$A1597</f>
        <v>0.14889974102439102</v>
      </c>
      <c r="T1597" s="15">
        <f>RawPLEP2!S1594-T$2*$A1597</f>
        <v>0.12305945118311375</v>
      </c>
      <c r="U1597" s="15">
        <f>RawPLEP2!T1594-U$2*$A1597</f>
        <v>0.12471699988076618</v>
      </c>
      <c r="V1597" s="15">
        <f>RawPLEP2!U1594-V$2*$A1597</f>
        <v>0.10368488537001996</v>
      </c>
      <c r="W1597" s="15">
        <f>RawPLEP2!V1594-W$2*$A1597</f>
        <v>0.14768287398338181</v>
      </c>
      <c r="X1597" s="15">
        <f>RawPLEP2!W1594-X$2*$A1597</f>
        <v>0.10280286516266156</v>
      </c>
      <c r="Y1597" s="15">
        <f>RawPLEP2!X1594-Y$2*$A1597</f>
        <v>0.11926763630533238</v>
      </c>
      <c r="Z1597" s="15">
        <f>RawPLEP2!Y1594-Z$2*$A1597</f>
        <v>0.13859993709236026</v>
      </c>
      <c r="AA1597" s="15">
        <f>RawPLEP2!Z1594-AA$2*$A1597</f>
        <v>0.10595684567774846</v>
      </c>
      <c r="AB1597" s="15">
        <f>RawPLEP2!AA1594-AB$2*$A1597</f>
        <v>0.10230793567711474</v>
      </c>
      <c r="AC1597" s="15">
        <f>RawPLEP2!AB1594-AC$2*$A1597</f>
        <v>0.10517853304583766</v>
      </c>
      <c r="AD1597" s="15">
        <f>RawPLEP2!AC1594-AD$2*$A1597</f>
        <v>0.13859993712462998</v>
      </c>
      <c r="AE1597" s="15">
        <f>RawPLEP2!AD1594-AE$2*$A1597</f>
        <v>0.10860257350659454</v>
      </c>
      <c r="AF1597" s="15">
        <f>RawPLEP2!AE1594-AF$2*$A1597</f>
        <v>0.1171929880384693</v>
      </c>
      <c r="AG1597" s="15">
        <f>RawPLEP2!AF1594-AG$2*$A1597</f>
        <v>0.14976108806225721</v>
      </c>
      <c r="AH1597" s="15">
        <f>RawPLEP2!AG1594-AH$2*$A1597</f>
        <v>0.1092314051594435</v>
      </c>
      <c r="AI1597" s="15">
        <f>RawPLEP2!AH1594-AI$2*$A1597</f>
        <v>0.15142887962172427</v>
      </c>
      <c r="AJ1597" s="15">
        <f>RawPLEP2!AI1594-AJ$2*$A1597</f>
        <v>0.11503338112380442</v>
      </c>
      <c r="AK1597" s="15">
        <f>RawPLEP2!AJ1594-AK$2*$A1597</f>
        <v>0.11770102034718485</v>
      </c>
      <c r="AL1597" s="15">
        <f>RawPLEP2!AK1594-AL$2*$A1597</f>
        <v>0.11418601815417809</v>
      </c>
      <c r="AM1597" s="15">
        <f>RawPLEP2!AL1594-AM$2*$A1597</f>
        <v>0.12441373044718766</v>
      </c>
      <c r="AN1597" s="15">
        <f>RawPLEP2!AM1594-AN$2*$A1597</f>
        <v>0.14756160682140188</v>
      </c>
      <c r="AO1597" s="15">
        <f>RawPLEP2!AN1594-AO$2*$A1597</f>
        <v>0.10389389718366904</v>
      </c>
      <c r="AP1597" s="15">
        <f>RawPLEP2!AO1594-AP$2*$A1597</f>
        <v>0.11099585150000001</v>
      </c>
      <c r="AQ1597" s="15">
        <f>RawPLEP2!AP1594-AQ$2*$A1597</f>
        <v>0.12221773718177059</v>
      </c>
      <c r="AR1597" s="15">
        <f>RawPLEP2!AQ1594-AR$2*$A1597</f>
        <v>0.15784231915247357</v>
      </c>
      <c r="AS1597" s="15">
        <f>RawPLEP2!AR1594-AS$2*$A1597</f>
        <v>0.14490456267242513</v>
      </c>
      <c r="AT1597" s="15">
        <f>RawPLEP2!AS1594-AT$2*$A1597</f>
        <v>0.14500273167367025</v>
      </c>
      <c r="AU1597" s="15">
        <f>RawPLEP2!AT1594-AU$2*$A1597</f>
        <v>1.9666998636345277E-2</v>
      </c>
      <c r="AV1597" s="15">
        <f>RawPLEP2!AU1594-AV$2*$A1597</f>
        <v>3.1733039769999999E-2</v>
      </c>
      <c r="AW1597" s="15">
        <f>RawPLEP2!AV1594-AW$2*$A1597</f>
        <v>3.7203877722338546E-2</v>
      </c>
      <c r="AX1597" s="15">
        <f>RawPLEP2!AW1594-AX$2*$A1597</f>
        <v>2.1762680492780351E-2</v>
      </c>
      <c r="AY1597" s="15"/>
    </row>
    <row r="1598" spans="1:51" x14ac:dyDescent="0.25">
      <c r="A1598" s="23">
        <v>3.2300000000000384E-4</v>
      </c>
      <c r="B1598" s="24">
        <f>RawPLEP2!A1595</f>
        <v>911</v>
      </c>
      <c r="C1598" s="15">
        <f>RawPLEP2!B1595-C$2*$A1598</f>
        <v>9.987311165218167E-2</v>
      </c>
      <c r="D1598" s="15">
        <f>RawPLEP2!C1595-D$2*$A1598</f>
        <v>0.1805881896514446</v>
      </c>
      <c r="E1598" s="15">
        <f>RawPLEP2!D1595-E$2*$A1598</f>
        <v>0.11739235560768721</v>
      </c>
      <c r="F1598" s="15">
        <f>RawPLEP2!E1595-F$2*$A1598</f>
        <v>0.11738744851451452</v>
      </c>
      <c r="G1598" s="15">
        <f>RawPLEP2!F1595-G$2*$A1598</f>
        <v>0.12196334045387948</v>
      </c>
      <c r="H1598" s="15">
        <f>RawPLEP2!G1595-H$2*$A1598</f>
        <v>0.11076556197335623</v>
      </c>
      <c r="I1598" s="15">
        <f>RawPLEP2!H1595-I$2*$A1598</f>
        <v>0.15551591554654964</v>
      </c>
      <c r="J1598" s="15">
        <f>RawPLEP2!I1595-J$2*$A1598</f>
        <v>9.4614702656833832E-2</v>
      </c>
      <c r="K1598" s="15">
        <f>RawPLEP2!J1595-K$2*$A1598</f>
        <v>0.10008098523482119</v>
      </c>
      <c r="L1598" s="15">
        <f>RawPLEP2!K1595-L$2*$A1598</f>
        <v>0.12651274177216776</v>
      </c>
      <c r="M1598" s="15">
        <f>RawPLEP2!L1595-M$2*$A1598</f>
        <v>0.13998486641892496</v>
      </c>
      <c r="N1598" s="15">
        <f>RawPLEP2!M1595-N$2*$A1598</f>
        <v>0.13513112239471914</v>
      </c>
      <c r="O1598" s="15">
        <f>RawPLEP2!N1595-O$2*$A1598</f>
        <v>0.11064368904548151</v>
      </c>
      <c r="P1598" s="15">
        <f>RawPLEP2!O1595-P$2*$A1598</f>
        <v>0.10165205295743465</v>
      </c>
      <c r="Q1598" s="15">
        <f>RawPLEP2!P1595-Q$2*$A1598</f>
        <v>0.13873952386892605</v>
      </c>
      <c r="R1598" s="15">
        <f>RawPLEP2!Q1595-R$2*$A1598</f>
        <v>0.11995471649005386</v>
      </c>
      <c r="S1598" s="15">
        <f>RawPLEP2!R1595-S$2*$A1598</f>
        <v>0.14796964022226219</v>
      </c>
      <c r="T1598" s="15">
        <f>RawPLEP2!S1595-T$2*$A1598</f>
        <v>0.12116894648434963</v>
      </c>
      <c r="U1598" s="15">
        <f>RawPLEP2!T1595-U$2*$A1598</f>
        <v>0.12408903839583324</v>
      </c>
      <c r="V1598" s="15">
        <f>RawPLEP2!U1595-V$2*$A1598</f>
        <v>0.10280594561689502</v>
      </c>
      <c r="W1598" s="15">
        <f>RawPLEP2!V1595-W$2*$A1598</f>
        <v>0.1475715240145441</v>
      </c>
      <c r="X1598" s="15">
        <f>RawPLEP2!W1595-X$2*$A1598</f>
        <v>0.1027628522867343</v>
      </c>
      <c r="Y1598" s="15">
        <f>RawPLEP2!X1595-Y$2*$A1598</f>
        <v>0.1187155089997332</v>
      </c>
      <c r="Z1598" s="15">
        <f>RawPLEP2!Y1595-Z$2*$A1598</f>
        <v>0.13880894550182946</v>
      </c>
      <c r="AA1598" s="15">
        <f>RawPLEP2!Z1595-AA$2*$A1598</f>
        <v>0.10507384850760397</v>
      </c>
      <c r="AB1598" s="15">
        <f>RawPLEP2!AA1595-AB$2*$A1598</f>
        <v>0.10203865953129918</v>
      </c>
      <c r="AC1598" s="15">
        <f>RawPLEP2!AB1595-AC$2*$A1598</f>
        <v>0.10533211460757926</v>
      </c>
      <c r="AD1598" s="15">
        <f>RawPLEP2!AC1595-AD$2*$A1598</f>
        <v>0.13880894553764769</v>
      </c>
      <c r="AE1598" s="15">
        <f>RawPLEP2!AD1595-AE$2*$A1598</f>
        <v>0.1083201553798283</v>
      </c>
      <c r="AF1598" s="15">
        <f>RawPLEP2!AE1595-AF$2*$A1598</f>
        <v>0.1167207111499161</v>
      </c>
      <c r="AG1598" s="15">
        <f>RawPLEP2!AF1595-AG$2*$A1598</f>
        <v>0.14784750158662913</v>
      </c>
      <c r="AH1598" s="15">
        <f>RawPLEP2!AG1595-AH$2*$A1598</f>
        <v>0.10792429309518986</v>
      </c>
      <c r="AI1598" s="15">
        <f>RawPLEP2!AH1595-AI$2*$A1598</f>
        <v>0.14990186018321972</v>
      </c>
      <c r="AJ1598" s="15">
        <f>RawPLEP2!AI1595-AJ$2*$A1598</f>
        <v>0.11389970794257327</v>
      </c>
      <c r="AK1598" s="15">
        <f>RawPLEP2!AJ1595-AK$2*$A1598</f>
        <v>0.11731256938776875</v>
      </c>
      <c r="AL1598" s="15">
        <f>RawPLEP2!AK1595-AL$2*$A1598</f>
        <v>0.11422761750996399</v>
      </c>
      <c r="AM1598" s="15">
        <f>RawPLEP2!AL1595-AM$2*$A1598</f>
        <v>0.12317575383450725</v>
      </c>
      <c r="AN1598" s="15">
        <f>RawPLEP2!AM1595-AN$2*$A1598</f>
        <v>0.1473738540629306</v>
      </c>
      <c r="AO1598" s="15">
        <f>RawPLEP2!AN1595-AO$2*$A1598</f>
        <v>0.103838709865722</v>
      </c>
      <c r="AP1598" s="15">
        <f>RawPLEP2!AO1595-AP$2*$A1598</f>
        <v>0.11073558779999999</v>
      </c>
      <c r="AQ1598" s="15">
        <f>RawPLEP2!AP1595-AQ$2*$A1598</f>
        <v>0.12222293442100308</v>
      </c>
      <c r="AR1598" s="15">
        <f>RawPLEP2!AQ1595-AR$2*$A1598</f>
        <v>0.15798469752834693</v>
      </c>
      <c r="AS1598" s="15">
        <f>RawPLEP2!AR1595-AS$2*$A1598</f>
        <v>0.14520633920341347</v>
      </c>
      <c r="AT1598" s="15">
        <f>RawPLEP2!AS1595-AT$2*$A1598</f>
        <v>0.14411386457249312</v>
      </c>
      <c r="AU1598" s="15">
        <f>RawPLEP2!AT1595-AU$2*$A1598</f>
        <v>1.9544876250720013E-2</v>
      </c>
      <c r="AV1598" s="15">
        <f>RawPLEP2!AU1595-AV$2*$A1598</f>
        <v>3.1468480829999999E-2</v>
      </c>
      <c r="AW1598" s="15">
        <f>RawPLEP2!AV1595-AW$2*$A1598</f>
        <v>3.6969036916719419E-2</v>
      </c>
      <c r="AX1598" s="15">
        <f>RawPLEP2!AW1595-AX$2*$A1598</f>
        <v>2.1735853321780255E-2</v>
      </c>
      <c r="AY1598" s="15"/>
    </row>
    <row r="1599" spans="1:51" x14ac:dyDescent="0.25">
      <c r="A1599" s="23">
        <v>1.6300000000001036E-4</v>
      </c>
      <c r="B1599" s="24">
        <f>RawPLEP2!A1596</f>
        <v>910</v>
      </c>
      <c r="C1599" s="15">
        <f>RawPLEP2!B1596-C$2*$A1599</f>
        <v>9.9345838783701582E-2</v>
      </c>
      <c r="D1599" s="15">
        <f>RawPLEP2!C1596-D$2*$A1599</f>
        <v>0.17908133504329865</v>
      </c>
      <c r="E1599" s="15">
        <f>RawPLEP2!D1596-E$2*$A1599</f>
        <v>0.11707053858839941</v>
      </c>
      <c r="F1599" s="15">
        <f>RawPLEP2!E1596-F$2*$A1599</f>
        <v>0.1170680449899872</v>
      </c>
      <c r="G1599" s="15">
        <f>RawPLEP2!F1596-G$2*$A1599</f>
        <v>0.12138476131542525</v>
      </c>
      <c r="H1599" s="15">
        <f>RawPLEP2!G1596-H$2*$A1599</f>
        <v>0.11111234241999091</v>
      </c>
      <c r="I1599" s="15">
        <f>RawPLEP2!H1596-I$2*$A1599</f>
        <v>0.15547879668107614</v>
      </c>
      <c r="J1599" s="15">
        <f>RawPLEP2!I1596-J$2*$A1599</f>
        <v>9.4690086518835648E-2</v>
      </c>
      <c r="K1599" s="15">
        <f>RawPLEP2!J1596-K$2*$A1599</f>
        <v>9.9281307592154339E-2</v>
      </c>
      <c r="L1599" s="15">
        <f>RawPLEP2!K1596-L$2*$A1599</f>
        <v>0.12433737975530447</v>
      </c>
      <c r="M1599" s="15">
        <f>RawPLEP2!L1596-M$2*$A1599</f>
        <v>0.13914220017518505</v>
      </c>
      <c r="N1599" s="15">
        <f>RawPLEP2!M1596-N$2*$A1599</f>
        <v>0.13440953495337221</v>
      </c>
      <c r="O1599" s="15">
        <f>RawPLEP2!N1596-O$2*$A1599</f>
        <v>0.11045209793223988</v>
      </c>
      <c r="P1599" s="15">
        <f>RawPLEP2!O1596-P$2*$A1599</f>
        <v>0.10166667016056299</v>
      </c>
      <c r="Q1599" s="15">
        <f>RawPLEP2!P1596-Q$2*$A1599</f>
        <v>0.13812267687286361</v>
      </c>
      <c r="R1599" s="15">
        <f>RawPLEP2!Q1596-R$2*$A1599</f>
        <v>0.12005690974854109</v>
      </c>
      <c r="S1599" s="15">
        <f>RawPLEP2!R1596-S$2*$A1599</f>
        <v>0.14744771293290632</v>
      </c>
      <c r="T1599" s="15">
        <f>RawPLEP2!S1596-T$2*$A1599</f>
        <v>0.12114664817817024</v>
      </c>
      <c r="U1599" s="15">
        <f>RawPLEP2!T1596-U$2*$A1599</f>
        <v>0.1240125942204979</v>
      </c>
      <c r="V1599" s="15">
        <f>RawPLEP2!U1596-V$2*$A1599</f>
        <v>0.10230530758251978</v>
      </c>
      <c r="W1599" s="15">
        <f>RawPLEP2!V1596-W$2*$A1599</f>
        <v>0.14585823125873276</v>
      </c>
      <c r="X1599" s="15">
        <f>RawPLEP2!W1596-X$2*$A1599</f>
        <v>0.10229892096637057</v>
      </c>
      <c r="Y1599" s="15">
        <f>RawPLEP2!X1596-Y$2*$A1599</f>
        <v>0.11830760712772913</v>
      </c>
      <c r="Z1599" s="15">
        <f>RawPLEP2!Y1596-Z$2*$A1599</f>
        <v>0.1370388429544836</v>
      </c>
      <c r="AA1599" s="15">
        <f>RawPLEP2!Z1596-AA$2*$A1599</f>
        <v>0.10425754315832646</v>
      </c>
      <c r="AB1599" s="15">
        <f>RawPLEP2!AA1596-AB$2*$A1599</f>
        <v>0.10206036466037699</v>
      </c>
      <c r="AC1599" s="15">
        <f>RawPLEP2!AB1596-AC$2*$A1599</f>
        <v>0.10459487349887125</v>
      </c>
      <c r="AD1599" s="15">
        <f>RawPLEP2!AC1596-AD$2*$A1599</f>
        <v>0.13703884297255906</v>
      </c>
      <c r="AE1599" s="15">
        <f>RawPLEP2!AD1596-AE$2*$A1599</f>
        <v>0.10850385391365948</v>
      </c>
      <c r="AF1599" s="15">
        <f>RawPLEP2!AE1596-AF$2*$A1599</f>
        <v>0.11559973169268212</v>
      </c>
      <c r="AG1599" s="15">
        <f>RawPLEP2!AF1596-AG$2*$A1599</f>
        <v>0.14950679156476951</v>
      </c>
      <c r="AH1599" s="15">
        <f>RawPLEP2!AG1596-AH$2*$A1599</f>
        <v>0.10749692041645804</v>
      </c>
      <c r="AI1599" s="15">
        <f>RawPLEP2!AH1596-AI$2*$A1599</f>
        <v>0.14893176007574244</v>
      </c>
      <c r="AJ1599" s="15">
        <f>RawPLEP2!AI1596-AJ$2*$A1599</f>
        <v>0.11390064034872893</v>
      </c>
      <c r="AK1599" s="15">
        <f>RawPLEP2!AJ1596-AK$2*$A1599</f>
        <v>0.11602930398484924</v>
      </c>
      <c r="AL1599" s="15">
        <f>RawPLEP2!AK1596-AL$2*$A1599</f>
        <v>0.11405337193103446</v>
      </c>
      <c r="AM1599" s="15">
        <f>RawPLEP2!AL1596-AM$2*$A1599</f>
        <v>0.12273461989790924</v>
      </c>
      <c r="AN1599" s="15">
        <f>RawPLEP2!AM1596-AN$2*$A1599</f>
        <v>0.14676197295528695</v>
      </c>
      <c r="AO1599" s="15">
        <f>RawPLEP2!AN1596-AO$2*$A1599</f>
        <v>0.10223723465545723</v>
      </c>
      <c r="AP1599" s="15">
        <f>RawPLEP2!AO1596-AP$2*$A1599</f>
        <v>0.1102780625</v>
      </c>
      <c r="AQ1599" s="15">
        <f>RawPLEP2!AP1596-AQ$2*$A1599</f>
        <v>0.12042306172484057</v>
      </c>
      <c r="AR1599" s="15">
        <f>RawPLEP2!AQ1596-AR$2*$A1599</f>
        <v>0.15711772954898004</v>
      </c>
      <c r="AS1599" s="15">
        <f>RawPLEP2!AR1596-AS$2*$A1599</f>
        <v>0.14436011124847181</v>
      </c>
      <c r="AT1599" s="15">
        <f>RawPLEP2!AS1596-AT$2*$A1599</f>
        <v>0.14375865007837887</v>
      </c>
      <c r="AU1599" s="15">
        <f>RawPLEP2!AT1596-AU$2*$A1599</f>
        <v>1.9629717468846324E-2</v>
      </c>
      <c r="AV1599" s="15">
        <f>RawPLEP2!AU1596-AV$2*$A1599</f>
        <v>3.152626008E-2</v>
      </c>
      <c r="AW1599" s="15">
        <f>RawPLEP2!AV1596-AW$2*$A1599</f>
        <v>3.6850133119815061E-2</v>
      </c>
      <c r="AX1599" s="15">
        <f>RawPLEP2!AW1596-AX$2*$A1599</f>
        <v>2.1549297566780749E-2</v>
      </c>
      <c r="AY1599" s="15"/>
    </row>
    <row r="1600" spans="1:51" x14ac:dyDescent="0.25">
      <c r="A1600" s="23">
        <v>2.2300000000000791E-4</v>
      </c>
      <c r="B1600" s="24">
        <f>RawPLEP2!A1597</f>
        <v>909</v>
      </c>
      <c r="C1600" s="15">
        <f>RawPLEP2!B1597-C$2*$A1600</f>
        <v>9.9149069038131615E-2</v>
      </c>
      <c r="D1600" s="15">
        <f>RawPLEP2!C1597-D$2*$A1600</f>
        <v>0.17781665834635338</v>
      </c>
      <c r="E1600" s="15">
        <f>RawPLEP2!D1597-E$2*$A1600</f>
        <v>0.11655496997063235</v>
      </c>
      <c r="F1600" s="15">
        <f>RawPLEP2!E1597-F$2*$A1600</f>
        <v>0.11655526789918495</v>
      </c>
      <c r="G1600" s="15">
        <f>RawPLEP2!F1597-G$2*$A1600</f>
        <v>0.12059175195484557</v>
      </c>
      <c r="H1600" s="15">
        <f>RawPLEP2!G1597-H$2*$A1600</f>
        <v>0.11049479975250291</v>
      </c>
      <c r="I1600" s="15">
        <f>RawPLEP2!H1597-I$2*$A1600</f>
        <v>0.15393052879312871</v>
      </c>
      <c r="J1600" s="15">
        <f>RawPLEP2!I1597-J$2*$A1600</f>
        <v>9.5676622035584954E-2</v>
      </c>
      <c r="K1600" s="15">
        <f>RawPLEP2!J1597-K$2*$A1600</f>
        <v>9.9537715351904407E-2</v>
      </c>
      <c r="L1600" s="15">
        <f>RawPLEP2!K1597-L$2*$A1600</f>
        <v>0.12382097392412819</v>
      </c>
      <c r="M1600" s="15">
        <f>RawPLEP2!L1597-M$2*$A1600</f>
        <v>0.13780580650408752</v>
      </c>
      <c r="N1600" s="15">
        <f>RawPLEP2!M1597-N$2*$A1600</f>
        <v>0.13398110939387728</v>
      </c>
      <c r="O1600" s="15">
        <f>RawPLEP2!N1597-O$2*$A1600</f>
        <v>0.1099366824122055</v>
      </c>
      <c r="P1600" s="15">
        <f>RawPLEP2!O1597-P$2*$A1600</f>
        <v>0.10143939423438987</v>
      </c>
      <c r="Q1600" s="15">
        <f>RawPLEP2!P1597-Q$2*$A1600</f>
        <v>0.13875512440888702</v>
      </c>
      <c r="R1600" s="15">
        <f>RawPLEP2!Q1597-R$2*$A1600</f>
        <v>0.11928238048910839</v>
      </c>
      <c r="S1600" s="15">
        <f>RawPLEP2!R1597-S$2*$A1600</f>
        <v>0.14845969890391475</v>
      </c>
      <c r="T1600" s="15">
        <f>RawPLEP2!S1597-T$2*$A1600</f>
        <v>0.12094342471798751</v>
      </c>
      <c r="U1600" s="15">
        <f>RawPLEP2!T1597-U$2*$A1600</f>
        <v>0.12349289062374866</v>
      </c>
      <c r="V1600" s="15">
        <f>RawPLEP2!U1597-V$2*$A1600</f>
        <v>0.1022649463454105</v>
      </c>
      <c r="W1600" s="15">
        <f>RawPLEP2!V1597-W$2*$A1600</f>
        <v>0.14577793521716201</v>
      </c>
      <c r="X1600" s="15">
        <f>RawPLEP2!W1597-X$2*$A1600</f>
        <v>0.10197133048650696</v>
      </c>
      <c r="Y1600" s="15">
        <f>RawPLEP2!X1597-Y$2*$A1600</f>
        <v>0.11834598784223066</v>
      </c>
      <c r="Z1600" s="15">
        <f>RawPLEP2!Y1597-Z$2*$A1600</f>
        <v>0.13632518109723829</v>
      </c>
      <c r="AA1600" s="15">
        <f>RawPLEP2!Z1597-AA$2*$A1600</f>
        <v>0.10341620403930551</v>
      </c>
      <c r="AB1600" s="15">
        <f>RawPLEP2!AA1597-AB$2*$A1600</f>
        <v>0.10056252534947281</v>
      </c>
      <c r="AC1600" s="15">
        <f>RawPLEP2!AB1597-AC$2*$A1600</f>
        <v>0.10389596010213677</v>
      </c>
      <c r="AD1600" s="15">
        <f>RawPLEP2!AC1597-AD$2*$A1600</f>
        <v>0.13632518112196731</v>
      </c>
      <c r="AE1600" s="15">
        <f>RawPLEP2!AD1597-AE$2*$A1600</f>
        <v>0.10680537596347278</v>
      </c>
      <c r="AF1600" s="15">
        <f>RawPLEP2!AE1597-AF$2*$A1600</f>
        <v>0.11545661900164486</v>
      </c>
      <c r="AG1600" s="15">
        <f>RawPLEP2!AF1597-AG$2*$A1600</f>
        <v>0.14796228772296685</v>
      </c>
      <c r="AH1600" s="15">
        <f>RawPLEP2!AG1597-AH$2*$A1600</f>
        <v>0.10642334297098248</v>
      </c>
      <c r="AI1600" s="15">
        <f>RawPLEP2!AH1597-AI$2*$A1600</f>
        <v>0.14858450894104644</v>
      </c>
      <c r="AJ1600" s="15">
        <f>RawPLEP2!AI1597-AJ$2*$A1600</f>
        <v>0.11329131844642056</v>
      </c>
      <c r="AK1600" s="15">
        <f>RawPLEP2!AJ1597-AK$2*$A1600</f>
        <v>0.11592516612344406</v>
      </c>
      <c r="AL1600" s="15">
        <f>RawPLEP2!AK1597-AL$2*$A1600</f>
        <v>0.11356181937313305</v>
      </c>
      <c r="AM1600" s="15">
        <f>RawPLEP2!AL1597-AM$2*$A1600</f>
        <v>0.12214664802413348</v>
      </c>
      <c r="AN1600" s="15">
        <f>RawPLEP2!AM1597-AN$2*$A1600</f>
        <v>0.14550207600815332</v>
      </c>
      <c r="AO1600" s="15">
        <f>RawPLEP2!AN1597-AO$2*$A1600</f>
        <v>0.1029567428593065</v>
      </c>
      <c r="AP1600" s="15">
        <f>RawPLEP2!AO1597-AP$2*$A1600</f>
        <v>0.11041469130000001</v>
      </c>
      <c r="AQ1600" s="15">
        <f>RawPLEP2!AP1597-AQ$2*$A1600</f>
        <v>0.12056866509840151</v>
      </c>
      <c r="AR1600" s="15">
        <f>RawPLEP2!AQ1597-AR$2*$A1600</f>
        <v>0.15751140654124263</v>
      </c>
      <c r="AS1600" s="15">
        <f>RawPLEP2!AR1597-AS$2*$A1600</f>
        <v>0.14385358391907493</v>
      </c>
      <c r="AT1600" s="15">
        <f>RawPLEP2!AS1597-AT$2*$A1600</f>
        <v>0.14287001176367173</v>
      </c>
      <c r="AU1600" s="15">
        <f>RawPLEP2!AT1597-AU$2*$A1600</f>
        <v>1.9438898708298957E-2</v>
      </c>
      <c r="AV1600" s="15">
        <f>RawPLEP2!AU1597-AV$2*$A1600</f>
        <v>3.1331043689999998E-2</v>
      </c>
      <c r="AW1600" s="15">
        <f>RawPLEP2!AV1597-AW$2*$A1600</f>
        <v>3.709878785302919E-2</v>
      </c>
      <c r="AX1600" s="15">
        <f>RawPLEP2!AW1597-AX$2*$A1600</f>
        <v>2.140315561240556E-2</v>
      </c>
      <c r="AY1600" s="15"/>
    </row>
    <row r="1601" spans="1:51" x14ac:dyDescent="0.25">
      <c r="A1601" s="23">
        <v>2.9599999999999765E-4</v>
      </c>
      <c r="B1601" s="24">
        <f>RawPLEP2!A1598</f>
        <v>908</v>
      </c>
      <c r="C1601" s="15">
        <f>RawPLEP2!B1598-C$2*$A1601</f>
        <v>9.8795872395188167E-2</v>
      </c>
      <c r="D1601" s="15">
        <f>RawPLEP2!C1598-D$2*$A1601</f>
        <v>0.17917663483506996</v>
      </c>
      <c r="E1601" s="15">
        <f>RawPLEP2!D1598-E$2*$A1601</f>
        <v>0.1162038614856824</v>
      </c>
      <c r="F1601" s="15">
        <f>RawPLEP2!E1598-F$2*$A1601</f>
        <v>0.11620292762537554</v>
      </c>
      <c r="G1601" s="15">
        <f>RawPLEP2!F1598-G$2*$A1601</f>
        <v>0.12012788436114033</v>
      </c>
      <c r="H1601" s="15">
        <f>RawPLEP2!G1598-H$2*$A1601</f>
        <v>0.10980345617372583</v>
      </c>
      <c r="I1601" s="15">
        <f>RawPLEP2!H1598-I$2*$A1601</f>
        <v>0.15289440150612602</v>
      </c>
      <c r="J1601" s="15">
        <f>RawPLEP2!I1598-J$2*$A1601</f>
        <v>9.5147991739296639E-2</v>
      </c>
      <c r="K1601" s="15">
        <f>RawPLEP2!J1598-K$2*$A1601</f>
        <v>9.9323852659433651E-2</v>
      </c>
      <c r="L1601" s="15">
        <f>RawPLEP2!K1598-L$2*$A1601</f>
        <v>0.12318289012619708</v>
      </c>
      <c r="M1601" s="15">
        <f>RawPLEP2!L1598-M$2*$A1601</f>
        <v>0.13887086363591888</v>
      </c>
      <c r="N1601" s="15">
        <f>RawPLEP2!M1598-N$2*$A1601</f>
        <v>0.13410469128649183</v>
      </c>
      <c r="O1601" s="15">
        <f>RawPLEP2!N1598-O$2*$A1601</f>
        <v>0.10952720957449699</v>
      </c>
      <c r="P1601" s="15">
        <f>RawPLEP2!O1598-P$2*$A1601</f>
        <v>9.9772708104212557E-2</v>
      </c>
      <c r="Q1601" s="15">
        <f>RawPLEP2!P1598-Q$2*$A1601</f>
        <v>0.13760995057771552</v>
      </c>
      <c r="R1601" s="15">
        <f>RawPLEP2!Q1598-R$2*$A1601</f>
        <v>0.11940220072679859</v>
      </c>
      <c r="S1601" s="15">
        <f>RawPLEP2!R1598-S$2*$A1601</f>
        <v>0.14784126593030839</v>
      </c>
      <c r="T1601" s="15">
        <f>RawPLEP2!S1598-T$2*$A1601</f>
        <v>0.12103813393643185</v>
      </c>
      <c r="U1601" s="15">
        <f>RawPLEP2!T1598-U$2*$A1601</f>
        <v>0.12274016068937041</v>
      </c>
      <c r="V1601" s="15">
        <f>RawPLEP2!U1598-V$2*$A1601</f>
        <v>0.1036884521835942</v>
      </c>
      <c r="W1601" s="15">
        <f>RawPLEP2!V1598-W$2*$A1601</f>
        <v>0.14507777528825092</v>
      </c>
      <c r="X1601" s="15">
        <f>RawPLEP2!W1598-X$2*$A1601</f>
        <v>0.10158474897267293</v>
      </c>
      <c r="Y1601" s="15">
        <f>RawPLEP2!X1598-Y$2*$A1601</f>
        <v>0.11736902429820752</v>
      </c>
      <c r="Z1601" s="15">
        <f>RawPLEP2!Y1598-Z$2*$A1601</f>
        <v>0.13654656943758983</v>
      </c>
      <c r="AA1601" s="15">
        <f>RawPLEP2!Z1598-AA$2*$A1601</f>
        <v>0.10415156152616338</v>
      </c>
      <c r="AB1601" s="15">
        <f>RawPLEP2!AA1598-AB$2*$A1601</f>
        <v>0.10096872452620606</v>
      </c>
      <c r="AC1601" s="15">
        <f>RawPLEP2!AB1598-AC$2*$A1601</f>
        <v>0.10267359659610978</v>
      </c>
      <c r="AD1601" s="15">
        <f>RawPLEP2!AC1598-AD$2*$A1601</f>
        <v>0.13654656947041399</v>
      </c>
      <c r="AE1601" s="15">
        <f>RawPLEP2!AD1598-AE$2*$A1601</f>
        <v>0.10644964075241231</v>
      </c>
      <c r="AF1601" s="15">
        <f>RawPLEP2!AE1598-AF$2*$A1601</f>
        <v>0.11559039593088286</v>
      </c>
      <c r="AG1601" s="15">
        <f>RawPLEP2!AF1598-AG$2*$A1601</f>
        <v>0.14718790100044032</v>
      </c>
      <c r="AH1601" s="15">
        <f>RawPLEP2!AG1598-AH$2*$A1601</f>
        <v>0.10637014675565387</v>
      </c>
      <c r="AI1601" s="15">
        <f>RawPLEP2!AH1598-AI$2*$A1601</f>
        <v>0.14825605276883294</v>
      </c>
      <c r="AJ1601" s="15">
        <f>RawPLEP2!AI1598-AJ$2*$A1601</f>
        <v>0.11317399314861205</v>
      </c>
      <c r="AK1601" s="15">
        <f>RawPLEP2!AJ1598-AK$2*$A1601</f>
        <v>0.11544796965040109</v>
      </c>
      <c r="AL1601" s="15">
        <f>RawPLEP2!AK1598-AL$2*$A1601</f>
        <v>0.11411797944101963</v>
      </c>
      <c r="AM1601" s="15">
        <f>RawPLEP2!AL1598-AM$2*$A1601</f>
        <v>0.12138504748270634</v>
      </c>
      <c r="AN1601" s="15">
        <f>RawPLEP2!AM1598-AN$2*$A1601</f>
        <v>0.14473128613414074</v>
      </c>
      <c r="AO1601" s="15">
        <f>RawPLEP2!AN1598-AO$2*$A1601</f>
        <v>0.10081460195898981</v>
      </c>
      <c r="AP1601" s="15">
        <f>RawPLEP2!AO1598-AP$2*$A1601</f>
        <v>0.1103474423</v>
      </c>
      <c r="AQ1601" s="15">
        <f>RawPLEP2!AP1598-AQ$2*$A1601</f>
        <v>0.12070421286290066</v>
      </c>
      <c r="AR1601" s="15">
        <f>RawPLEP2!AQ1598-AR$2*$A1601</f>
        <v>0.15629356480182877</v>
      </c>
      <c r="AS1601" s="15">
        <f>RawPLEP2!AR1598-AS$2*$A1601</f>
        <v>0.14392217076164207</v>
      </c>
      <c r="AT1601" s="15">
        <f>RawPLEP2!AS1598-AT$2*$A1601</f>
        <v>0.14270806431411134</v>
      </c>
      <c r="AU1601" s="15">
        <f>RawPLEP2!AT1598-AU$2*$A1601</f>
        <v>1.9391882527966333E-2</v>
      </c>
      <c r="AV1601" s="15">
        <f>RawPLEP2!AU1598-AV$2*$A1601</f>
        <v>3.088272177E-2</v>
      </c>
      <c r="AW1601" s="15">
        <f>RawPLEP2!AV1598-AW$2*$A1601</f>
        <v>3.6938897135523056E-2</v>
      </c>
      <c r="AX1601" s="15">
        <f>RawPLEP2!AW1598-AX$2*$A1601</f>
        <v>2.1265445755749086E-2</v>
      </c>
      <c r="AY1601" s="15"/>
    </row>
    <row r="1602" spans="1:51" x14ac:dyDescent="0.25">
      <c r="A1602" s="23">
        <v>2.6999999999999941E-4</v>
      </c>
      <c r="B1602" s="24">
        <f>RawPLEP2!A1599</f>
        <v>907</v>
      </c>
      <c r="C1602" s="15">
        <f>RawPLEP2!B1599-C$2*$A1602</f>
        <v>9.8403484049935139E-2</v>
      </c>
      <c r="D1602" s="15">
        <f>RawPLEP2!C1599-D$2*$A1602</f>
        <v>0.17741220376374625</v>
      </c>
      <c r="E1602" s="15">
        <f>RawPLEP2!D1599-E$2*$A1602</f>
        <v>0.11602494122004813</v>
      </c>
      <c r="F1602" s="15">
        <f>RawPLEP2!E1599-F$2*$A1602</f>
        <v>0.11602056789138986</v>
      </c>
      <c r="G1602" s="15">
        <f>RawPLEP2!F1599-G$2*$A1602</f>
        <v>0.11963314122739152</v>
      </c>
      <c r="H1602" s="15">
        <f>RawPLEP2!G1599-H$2*$A1602</f>
        <v>0.10930105799630398</v>
      </c>
      <c r="I1602" s="15">
        <f>RawPLEP2!H1599-I$2*$A1602</f>
        <v>0.15346210080423656</v>
      </c>
      <c r="J1602" s="15">
        <f>RawPLEP2!I1599-J$2*$A1602</f>
        <v>9.3430329125371928E-2</v>
      </c>
      <c r="K1602" s="15">
        <f>RawPLEP2!J1599-K$2*$A1602</f>
        <v>9.8531172453875285E-2</v>
      </c>
      <c r="L1602" s="15">
        <f>RawPLEP2!K1599-L$2*$A1602</f>
        <v>0.1244204366597068</v>
      </c>
      <c r="M1602" s="15">
        <f>RawPLEP2!L1599-M$2*$A1602</f>
        <v>0.13757435443006114</v>
      </c>
      <c r="N1602" s="15">
        <f>RawPLEP2!M1599-N$2*$A1602</f>
        <v>0.13261057868227297</v>
      </c>
      <c r="O1602" s="15">
        <f>RawPLEP2!N1599-O$2*$A1602</f>
        <v>0.10988156080984522</v>
      </c>
      <c r="P1602" s="15">
        <f>RawPLEP2!O1599-P$2*$A1602</f>
        <v>0.10026467543222092</v>
      </c>
      <c r="Q1602" s="15">
        <f>RawPLEP2!P1599-Q$2*$A1602</f>
        <v>0.13680864521210537</v>
      </c>
      <c r="R1602" s="15">
        <f>RawPLEP2!Q1599-R$2*$A1602</f>
        <v>0.11825084673255278</v>
      </c>
      <c r="S1602" s="15">
        <f>RawPLEP2!R1599-S$2*$A1602</f>
        <v>0.14735180941953807</v>
      </c>
      <c r="T1602" s="15">
        <f>RawPLEP2!S1599-T$2*$A1602</f>
        <v>0.1185705188791777</v>
      </c>
      <c r="U1602" s="15">
        <f>RawPLEP2!T1599-U$2*$A1602</f>
        <v>0.12277692576462841</v>
      </c>
      <c r="V1602" s="15">
        <f>RawPLEP2!U1599-V$2*$A1602</f>
        <v>0.10174790513300823</v>
      </c>
      <c r="W1602" s="15">
        <f>RawPLEP2!V1599-W$2*$A1602</f>
        <v>0.14586139336293158</v>
      </c>
      <c r="X1602" s="15">
        <f>RawPLEP2!W1599-X$2*$A1602</f>
        <v>0.10097500314061381</v>
      </c>
      <c r="Y1602" s="15">
        <f>RawPLEP2!X1599-Y$2*$A1602</f>
        <v>0.11744137241525686</v>
      </c>
      <c r="Z1602" s="15">
        <f>RawPLEP2!Y1599-Z$2*$A1602</f>
        <v>0.13601866134239612</v>
      </c>
      <c r="AA1602" s="15">
        <f>RawPLEP2!Z1599-AA$2*$A1602</f>
        <v>0.10303264601440579</v>
      </c>
      <c r="AB1602" s="15">
        <f>RawPLEP2!AA1599-AB$2*$A1602</f>
        <v>0.1007376044509312</v>
      </c>
      <c r="AC1602" s="15">
        <f>RawPLEP2!AB1599-AC$2*$A1602</f>
        <v>0.10305615101469473</v>
      </c>
      <c r="AD1602" s="15">
        <f>RawPLEP2!AC1599-AD$2*$A1602</f>
        <v>0.13601866137233709</v>
      </c>
      <c r="AE1602" s="15">
        <f>RawPLEP2!AD1599-AE$2*$A1602</f>
        <v>0.10633131247415988</v>
      </c>
      <c r="AF1602" s="15">
        <f>RawPLEP2!AE1599-AF$2*$A1602</f>
        <v>0.11628678689033234</v>
      </c>
      <c r="AG1602" s="15">
        <f>RawPLEP2!AF1599-AG$2*$A1602</f>
        <v>0.14704003116188813</v>
      </c>
      <c r="AH1602" s="15">
        <f>RawPLEP2!AG1599-AH$2*$A1602</f>
        <v>0.10580052369535994</v>
      </c>
      <c r="AI1602" s="15">
        <f>RawPLEP2!AH1599-AI$2*$A1602</f>
        <v>0.14743999624386789</v>
      </c>
      <c r="AJ1602" s="15">
        <f>RawPLEP2!AI1599-AJ$2*$A1602</f>
        <v>0.11192914013961233</v>
      </c>
      <c r="AK1602" s="15">
        <f>RawPLEP2!AJ1599-AK$2*$A1602</f>
        <v>0.11462338547367668</v>
      </c>
      <c r="AL1602" s="15">
        <f>RawPLEP2!AK1599-AL$2*$A1602</f>
        <v>0.11283458578944358</v>
      </c>
      <c r="AM1602" s="15">
        <f>RawPLEP2!AL1599-AM$2*$A1602</f>
        <v>0.12168592491800916</v>
      </c>
      <c r="AN1602" s="15">
        <f>RawPLEP2!AM1599-AN$2*$A1602</f>
        <v>0.14509813998789864</v>
      </c>
      <c r="AO1602" s="15">
        <f>RawPLEP2!AN1599-AO$2*$A1602</f>
        <v>0.10048177036732178</v>
      </c>
      <c r="AP1602" s="15">
        <f>RawPLEP2!AO1599-AP$2*$A1602</f>
        <v>0.1092891619</v>
      </c>
      <c r="AQ1602" s="15">
        <f>RawPLEP2!AP1599-AQ$2*$A1602</f>
        <v>0.11879226198102426</v>
      </c>
      <c r="AR1602" s="15">
        <f>RawPLEP2!AQ1599-AR$2*$A1602</f>
        <v>0.15523718236518164</v>
      </c>
      <c r="AS1602" s="15">
        <f>RawPLEP2!AR1599-AS$2*$A1602</f>
        <v>0.14323697771771404</v>
      </c>
      <c r="AT1602" s="15">
        <f>RawPLEP2!AS1599-AT$2*$A1602</f>
        <v>0.14240021258381777</v>
      </c>
      <c r="AU1602" s="15">
        <f>RawPLEP2!AT1599-AU$2*$A1602</f>
        <v>1.9342573007536855E-2</v>
      </c>
      <c r="AV1602" s="15">
        <f>RawPLEP2!AU1599-AV$2*$A1602</f>
        <v>3.0918715520000001E-2</v>
      </c>
      <c r="AW1602" s="15">
        <f>RawPLEP2!AV1599-AW$2*$A1602</f>
        <v>3.6818414436963598E-2</v>
      </c>
      <c r="AX1602" s="15">
        <f>RawPLEP2!AW1599-AX$2*$A1602</f>
        <v>2.1332661340311667E-2</v>
      </c>
      <c r="AY1602" s="15"/>
    </row>
    <row r="1603" spans="1:51" x14ac:dyDescent="0.25">
      <c r="A1603" s="23">
        <v>3.340000000000079E-4</v>
      </c>
      <c r="B1603" s="24">
        <f>RawPLEP2!A1600</f>
        <v>906</v>
      </c>
      <c r="C1603" s="15">
        <f>RawPLEP2!B1600-C$2*$A1603</f>
        <v>9.7925354561327171E-2</v>
      </c>
      <c r="D1603" s="15">
        <f>RawPLEP2!C1600-D$2*$A1603</f>
        <v>0.1772013899470046</v>
      </c>
      <c r="E1603" s="15">
        <f>RawPLEP2!D1600-E$2*$A1603</f>
        <v>0.11572766802776324</v>
      </c>
      <c r="F1603" s="15">
        <f>RawPLEP2!E1600-F$2*$A1603</f>
        <v>0.11572550592120077</v>
      </c>
      <c r="G1603" s="15">
        <f>RawPLEP2!F1600-G$2*$A1603</f>
        <v>0.11992262480277321</v>
      </c>
      <c r="H1603" s="15">
        <f>RawPLEP2!G1600-H$2*$A1603</f>
        <v>0.1096523458176501</v>
      </c>
      <c r="I1603" s="15">
        <f>RawPLEP2!H1600-I$2*$A1603</f>
        <v>0.15276839807042594</v>
      </c>
      <c r="J1603" s="15">
        <f>RawPLEP2!I1600-J$2*$A1603</f>
        <v>9.4054203936571185E-2</v>
      </c>
      <c r="K1603" s="15">
        <f>RawPLEP2!J1600-K$2*$A1603</f>
        <v>9.809686295294201E-2</v>
      </c>
      <c r="L1603" s="15">
        <f>RawPLEP2!K1600-L$2*$A1603</f>
        <v>0.1233805923464521</v>
      </c>
      <c r="M1603" s="15">
        <f>RawPLEP2!L1600-M$2*$A1603</f>
        <v>0.13721739636755709</v>
      </c>
      <c r="N1603" s="15">
        <f>RawPLEP2!M1600-N$2*$A1603</f>
        <v>0.13423904563881173</v>
      </c>
      <c r="O1603" s="15">
        <f>RawPLEP2!N1600-O$2*$A1603</f>
        <v>0.10907725101514187</v>
      </c>
      <c r="P1603" s="15">
        <f>RawPLEP2!O1600-P$2*$A1603</f>
        <v>9.9775321590969579E-2</v>
      </c>
      <c r="Q1603" s="15">
        <f>RawPLEP2!P1600-Q$2*$A1603</f>
        <v>0.13647309425053034</v>
      </c>
      <c r="R1603" s="15">
        <f>RawPLEP2!Q1600-R$2*$A1603</f>
        <v>0.11836961294915785</v>
      </c>
      <c r="S1603" s="15">
        <f>RawPLEP2!R1600-S$2*$A1603</f>
        <v>0.14541857721528043</v>
      </c>
      <c r="T1603" s="15">
        <f>RawPLEP2!S1600-T$2*$A1603</f>
        <v>0.11901920428164946</v>
      </c>
      <c r="U1603" s="15">
        <f>RawPLEP2!T1600-U$2*$A1603</f>
        <v>0.12222141689476254</v>
      </c>
      <c r="V1603" s="15">
        <f>RawPLEP2!U1600-V$2*$A1603</f>
        <v>0.10125983552675832</v>
      </c>
      <c r="W1603" s="15">
        <f>RawPLEP2!V1600-W$2*$A1603</f>
        <v>0.14364856872525608</v>
      </c>
      <c r="X1603" s="15">
        <f>RawPLEP2!W1600-X$2*$A1603</f>
        <v>0.10144186488875932</v>
      </c>
      <c r="Y1603" s="15">
        <f>RawPLEP2!X1600-Y$2*$A1603</f>
        <v>0.11563456540405848</v>
      </c>
      <c r="Z1603" s="15">
        <f>RawPLEP2!Y1600-Z$2*$A1603</f>
        <v>0.13495459366133447</v>
      </c>
      <c r="AA1603" s="15">
        <f>RawPLEP2!Z1600-AA$2*$A1603</f>
        <v>0.10304535867411679</v>
      </c>
      <c r="AB1603" s="15">
        <f>RawPLEP2!AA1600-AB$2*$A1603</f>
        <v>9.9895135349300085E-2</v>
      </c>
      <c r="AC1603" s="15">
        <f>RawPLEP2!AB1600-AC$2*$A1603</f>
        <v>0.10227958983817793</v>
      </c>
      <c r="AD1603" s="15">
        <f>RawPLEP2!AC1600-AD$2*$A1603</f>
        <v>0.13495459369837257</v>
      </c>
      <c r="AE1603" s="15">
        <f>RawPLEP2!AD1600-AE$2*$A1603</f>
        <v>0.1058410266206274</v>
      </c>
      <c r="AF1603" s="15">
        <f>RawPLEP2!AE1600-AF$2*$A1603</f>
        <v>0.11555844141322592</v>
      </c>
      <c r="AG1603" s="15">
        <f>RawPLEP2!AF1600-AG$2*$A1603</f>
        <v>0.14669052111063197</v>
      </c>
      <c r="AH1603" s="15">
        <f>RawPLEP2!AG1600-AH$2*$A1603</f>
        <v>0.10623422796685267</v>
      </c>
      <c r="AI1603" s="15">
        <f>RawPLEP2!AH1600-AI$2*$A1603</f>
        <v>0.14752224956685878</v>
      </c>
      <c r="AJ1603" s="15">
        <f>RawPLEP2!AI1600-AJ$2*$A1603</f>
        <v>0.11297508947715007</v>
      </c>
      <c r="AK1603" s="15">
        <f>RawPLEP2!AJ1600-AK$2*$A1603</f>
        <v>0.11488332125484448</v>
      </c>
      <c r="AL1603" s="15">
        <f>RawPLEP2!AK1600-AL$2*$A1603</f>
        <v>0.11284429940101541</v>
      </c>
      <c r="AM1603" s="15">
        <f>RawPLEP2!AL1600-AM$2*$A1603</f>
        <v>0.12109213739264836</v>
      </c>
      <c r="AN1603" s="15">
        <f>RawPLEP2!AM1600-AN$2*$A1603</f>
        <v>0.1435220330709561</v>
      </c>
      <c r="AO1603" s="15">
        <f>RawPLEP2!AN1600-AO$2*$A1603</f>
        <v>0.1007014786314277</v>
      </c>
      <c r="AP1603" s="15">
        <f>RawPLEP2!AO1600-AP$2*$A1603</f>
        <v>0.1080126837</v>
      </c>
      <c r="AQ1603" s="15">
        <f>RawPLEP2!AP1600-AQ$2*$A1603</f>
        <v>0.11946582515948927</v>
      </c>
      <c r="AR1603" s="15">
        <f>RawPLEP2!AQ1600-AR$2*$A1603</f>
        <v>0.15490927771692842</v>
      </c>
      <c r="AS1603" s="15">
        <f>RawPLEP2!AR1600-AS$2*$A1603</f>
        <v>0.14230264147969071</v>
      </c>
      <c r="AT1603" s="15">
        <f>RawPLEP2!AS1600-AT$2*$A1603</f>
        <v>0.14201211838146346</v>
      </c>
      <c r="AU1603" s="15">
        <f>RawPLEP2!AT1600-AU$2*$A1603</f>
        <v>1.9242508146286329E-2</v>
      </c>
      <c r="AV1603" s="15">
        <f>RawPLEP2!AU1600-AV$2*$A1603</f>
        <v>3.0861098319999999E-2</v>
      </c>
      <c r="AW1603" s="15">
        <f>RawPLEP2!AV1600-AW$2*$A1603</f>
        <v>3.6330475175725345E-2</v>
      </c>
      <c r="AX1603" s="15">
        <f>RawPLEP2!AW1600-AX$2*$A1603</f>
        <v>2.111916037831147E-2</v>
      </c>
      <c r="AY1603" s="15"/>
    </row>
    <row r="1604" spans="1:51" x14ac:dyDescent="0.25">
      <c r="A1604" s="23">
        <v>3.2300000000000384E-4</v>
      </c>
      <c r="B1604" s="24">
        <f>RawPLEP2!A1601</f>
        <v>905</v>
      </c>
      <c r="C1604" s="15">
        <f>RawPLEP2!B1601-C$2*$A1604</f>
        <v>9.7466723132181673E-2</v>
      </c>
      <c r="D1604" s="15">
        <f>RawPLEP2!C1601-D$2*$A1604</f>
        <v>0.17720535785144459</v>
      </c>
      <c r="E1604" s="15">
        <f>RawPLEP2!D1601-E$2*$A1604</f>
        <v>0.11462235560768722</v>
      </c>
      <c r="F1604" s="15">
        <f>RawPLEP2!E1601-F$2*$A1604</f>
        <v>0.11462148001451453</v>
      </c>
      <c r="G1604" s="15">
        <f>RawPLEP2!F1601-G$2*$A1604</f>
        <v>0.11832823195387947</v>
      </c>
      <c r="H1604" s="15">
        <f>RawPLEP2!G1601-H$2*$A1604</f>
        <v>0.10857556197335623</v>
      </c>
      <c r="I1604" s="15">
        <f>RawPLEP2!H1601-I$2*$A1604</f>
        <v>0.15258047614654965</v>
      </c>
      <c r="J1604" s="15">
        <f>RawPLEP2!I1601-J$2*$A1604</f>
        <v>9.3993205026833823E-2</v>
      </c>
      <c r="K1604" s="15">
        <f>RawPLEP2!J1601-K$2*$A1604</f>
        <v>9.8283063254821182E-2</v>
      </c>
      <c r="L1604" s="15">
        <f>RawPLEP2!K1601-L$2*$A1604</f>
        <v>0.12323313037216777</v>
      </c>
      <c r="M1604" s="15">
        <f>RawPLEP2!L1601-M$2*$A1604</f>
        <v>0.13738738541892498</v>
      </c>
      <c r="N1604" s="15">
        <f>RawPLEP2!M1601-N$2*$A1604</f>
        <v>0.13262905349471915</v>
      </c>
      <c r="O1604" s="15">
        <f>RawPLEP2!N1601-O$2*$A1604</f>
        <v>0.10965440094548151</v>
      </c>
      <c r="P1604" s="15">
        <f>RawPLEP2!O1601-P$2*$A1604</f>
        <v>9.9464294257434652E-2</v>
      </c>
      <c r="Q1604" s="15">
        <f>RawPLEP2!P1601-Q$2*$A1604</f>
        <v>0.13511331136892604</v>
      </c>
      <c r="R1604" s="15">
        <f>RawPLEP2!Q1601-R$2*$A1604</f>
        <v>0.11711519589005386</v>
      </c>
      <c r="S1604" s="15">
        <f>RawPLEP2!R1601-S$2*$A1604</f>
        <v>0.1453225830222622</v>
      </c>
      <c r="T1604" s="15">
        <f>RawPLEP2!S1601-T$2*$A1604</f>
        <v>0.11886694808434962</v>
      </c>
      <c r="U1604" s="15">
        <f>RawPLEP2!T1601-U$2*$A1604</f>
        <v>0.12093391869583324</v>
      </c>
      <c r="V1604" s="15">
        <f>RawPLEP2!U1601-V$2*$A1604</f>
        <v>0.10069092691689502</v>
      </c>
      <c r="W1604" s="15">
        <f>RawPLEP2!V1601-W$2*$A1604</f>
        <v>0.14406294121454408</v>
      </c>
      <c r="X1604" s="15">
        <f>RawPLEP2!W1601-X$2*$A1604</f>
        <v>0.1007717144867343</v>
      </c>
      <c r="Y1604" s="15">
        <f>RawPLEP2!X1601-Y$2*$A1604</f>
        <v>0.1163081145997332</v>
      </c>
      <c r="Z1604" s="15">
        <f>RawPLEP2!Y1601-Z$2*$A1604</f>
        <v>0.13410277140182947</v>
      </c>
      <c r="AA1604" s="15">
        <f>RawPLEP2!Z1601-AA$2*$A1604</f>
        <v>0.10051495750760396</v>
      </c>
      <c r="AB1604" s="15">
        <f>RawPLEP2!AA1601-AB$2*$A1604</f>
        <v>9.859345886129918E-2</v>
      </c>
      <c r="AC1604" s="15">
        <f>RawPLEP2!AB1601-AC$2*$A1604</f>
        <v>0.10221508970757925</v>
      </c>
      <c r="AD1604" s="15">
        <f>RawPLEP2!AC1601-AD$2*$A1604</f>
        <v>0.13410277143764771</v>
      </c>
      <c r="AE1604" s="15">
        <f>RawPLEP2!AD1601-AE$2*$A1604</f>
        <v>0.10509148347982829</v>
      </c>
      <c r="AF1604" s="15">
        <f>RawPLEP2!AE1601-AF$2*$A1604</f>
        <v>0.11486198494991609</v>
      </c>
      <c r="AG1604" s="15">
        <f>RawPLEP2!AF1601-AG$2*$A1604</f>
        <v>0.14657448048662911</v>
      </c>
      <c r="AH1604" s="15">
        <f>RawPLEP2!AG1601-AH$2*$A1604</f>
        <v>0.10593821419518985</v>
      </c>
      <c r="AI1604" s="15">
        <f>RawPLEP2!AH1601-AI$2*$A1604</f>
        <v>0.14688498598321972</v>
      </c>
      <c r="AJ1604" s="15">
        <f>RawPLEP2!AI1601-AJ$2*$A1604</f>
        <v>0.11190551534257327</v>
      </c>
      <c r="AK1604" s="15">
        <f>RawPLEP2!AJ1601-AK$2*$A1604</f>
        <v>0.11414015678776876</v>
      </c>
      <c r="AL1604" s="15">
        <f>RawPLEP2!AK1601-AL$2*$A1604</f>
        <v>0.11115655520996399</v>
      </c>
      <c r="AM1604" s="15">
        <f>RawPLEP2!AL1601-AM$2*$A1604</f>
        <v>0.12077019983450725</v>
      </c>
      <c r="AN1604" s="15">
        <f>RawPLEP2!AM1601-AN$2*$A1604</f>
        <v>0.14215135476293062</v>
      </c>
      <c r="AO1604" s="15">
        <f>RawPLEP2!AN1601-AO$2*$A1604</f>
        <v>9.9928287505721997E-2</v>
      </c>
      <c r="AP1604" s="15">
        <f>RawPLEP2!AO1601-AP$2*$A1604</f>
        <v>0.1072623283</v>
      </c>
      <c r="AQ1604" s="15">
        <f>RawPLEP2!AP1601-AQ$2*$A1604</f>
        <v>0.11934001422100309</v>
      </c>
      <c r="AR1604" s="15">
        <f>RawPLEP2!AQ1601-AR$2*$A1604</f>
        <v>0.15649872392834693</v>
      </c>
      <c r="AS1604" s="15">
        <f>RawPLEP2!AR1601-AS$2*$A1604</f>
        <v>0.14279485450341345</v>
      </c>
      <c r="AT1604" s="15">
        <f>RawPLEP2!AS1601-AT$2*$A1604</f>
        <v>0.14133333457249311</v>
      </c>
      <c r="AU1604" s="15">
        <f>RawPLEP2!AT1601-AU$2*$A1604</f>
        <v>1.9052858540720016E-2</v>
      </c>
      <c r="AV1604" s="15">
        <f>RawPLEP2!AU1601-AV$2*$A1604</f>
        <v>3.0689457430000001E-2</v>
      </c>
      <c r="AW1604" s="15">
        <f>RawPLEP2!AV1601-AW$2*$A1604</f>
        <v>3.630727261671942E-2</v>
      </c>
      <c r="AX1604" s="15">
        <f>RawPLEP2!AW1601-AX$2*$A1604</f>
        <v>2.0994183411780255E-2</v>
      </c>
      <c r="AY1604" s="15"/>
    </row>
    <row r="1605" spans="1:51" x14ac:dyDescent="0.25">
      <c r="A1605" s="23">
        <v>2.6600000000000235E-4</v>
      </c>
      <c r="B1605" s="24">
        <f>RawPLEP2!A1602</f>
        <v>904</v>
      </c>
      <c r="C1605" s="15">
        <f>RawPLEP2!B1602-C$2*$A1605</f>
        <v>9.7305681722973145E-2</v>
      </c>
      <c r="D1605" s="15">
        <f>RawPLEP2!C1602-D$2*$A1605</f>
        <v>0.17518830178354261</v>
      </c>
      <c r="E1605" s="15">
        <f>RawPLEP2!D1602-E$2*$A1605</f>
        <v>0.11464664579456595</v>
      </c>
      <c r="F1605" s="15">
        <f>RawPLEP2!E1602-F$2*$A1605</f>
        <v>0.11465052377077667</v>
      </c>
      <c r="G1605" s="15">
        <f>RawPLEP2!F1602-G$2*$A1605</f>
        <v>0.11838278669143017</v>
      </c>
      <c r="H1605" s="15">
        <f>RawPLEP2!G1602-H$2*$A1605</f>
        <v>0.10824222750746984</v>
      </c>
      <c r="I1605" s="15">
        <f>RawPLEP2!H1602-I$2*$A1605</f>
        <v>0.15091418255009972</v>
      </c>
      <c r="J1605" s="15">
        <f>RawPLEP2!I1602-J$2*$A1605</f>
        <v>9.3861289300921968E-2</v>
      </c>
      <c r="K1605" s="15">
        <f>RawPLEP2!J1602-K$2*$A1605</f>
        <v>9.7276185504558618E-2</v>
      </c>
      <c r="L1605" s="15">
        <f>RawPLEP2!K1602-L$2*$A1605</f>
        <v>0.1218622553417852</v>
      </c>
      <c r="M1605" s="15">
        <f>RawPLEP2!L1602-M$2*$A1605</f>
        <v>0.13615305462146765</v>
      </c>
      <c r="N1605" s="15">
        <f>RawPLEP2!M1602-N$2*$A1605</f>
        <v>0.13157809626623931</v>
      </c>
      <c r="O1605" s="15">
        <f>RawPLEP2!N1602-O$2*$A1605</f>
        <v>0.10770751658451418</v>
      </c>
      <c r="P1605" s="15">
        <f>RawPLEP2!O1602-P$2*$A1605</f>
        <v>9.9346298197299135E-2</v>
      </c>
      <c r="Q1605" s="15">
        <f>RawPLEP2!P1602-Q$2*$A1605</f>
        <v>0.13466875320970381</v>
      </c>
      <c r="R1605" s="15">
        <f>RawPLEP2!Q1602-R$2*$A1605</f>
        <v>0.11754046295651495</v>
      </c>
      <c r="S1605" s="15">
        <f>RawPLEP2!R1602-S$2*$A1605</f>
        <v>0.14517187759480416</v>
      </c>
      <c r="T1605" s="15">
        <f>RawPLEP2!S1602-T$2*$A1605</f>
        <v>0.11921407981652321</v>
      </c>
      <c r="U1605" s="15">
        <f>RawPLEP2!T1602-U$2*$A1605</f>
        <v>0.12096497953774503</v>
      </c>
      <c r="V1605" s="15">
        <f>RawPLEP2!U1602-V$2*$A1605</f>
        <v>0.10069501450214884</v>
      </c>
      <c r="W1605" s="15">
        <f>RawPLEP2!V1602-W$2*$A1605</f>
        <v>0.14312094415903628</v>
      </c>
      <c r="X1605" s="15">
        <f>RawPLEP2!W1602-X$2*$A1605</f>
        <v>0.10022833151260473</v>
      </c>
      <c r="Y1605" s="15">
        <f>RawPLEP2!X1602-Y$2*$A1605</f>
        <v>0.11532299284095675</v>
      </c>
      <c r="Z1605" s="15">
        <f>RawPLEP2!Y1602-Z$2*$A1605</f>
        <v>0.13354686166621249</v>
      </c>
      <c r="AA1605" s="15">
        <f>RawPLEP2!Z1602-AA$2*$A1605</f>
        <v>0.10117368973567385</v>
      </c>
      <c r="AB1605" s="15">
        <f>RawPLEP2!AA1602-AB$2*$A1605</f>
        <v>9.878685396165815E-2</v>
      </c>
      <c r="AC1605" s="15">
        <f>RawPLEP2!AB1602-AC$2*$A1605</f>
        <v>0.10090445089447703</v>
      </c>
      <c r="AD1605" s="15">
        <f>RawPLEP2!AC1602-AD$2*$A1605</f>
        <v>0.13354686169570987</v>
      </c>
      <c r="AE1605" s="15">
        <f>RawPLEP2!AD1602-AE$2*$A1605</f>
        <v>0.10372980947750565</v>
      </c>
      <c r="AF1605" s="15">
        <f>RawPLEP2!AE1602-AF$2*$A1605</f>
        <v>0.11366102067640149</v>
      </c>
      <c r="AG1605" s="15">
        <f>RawPLEP2!AF1602-AG$2*$A1605</f>
        <v>0.14524557857134163</v>
      </c>
      <c r="AH1605" s="15">
        <f>RawPLEP2!AG1602-AH$2*$A1605</f>
        <v>0.10605437307839165</v>
      </c>
      <c r="AI1605" s="15">
        <f>RawPLEP2!AH1602-AI$2*$A1605</f>
        <v>0.14464031308618094</v>
      </c>
      <c r="AJ1605" s="15">
        <f>RawPLEP2!AI1602-AJ$2*$A1605</f>
        <v>0.11136793449976623</v>
      </c>
      <c r="AK1605" s="15">
        <f>RawPLEP2!AJ1602-AK$2*$A1605</f>
        <v>0.11201511513110368</v>
      </c>
      <c r="AL1605" s="15">
        <f>RawPLEP2!AK1602-AL$2*$A1605</f>
        <v>0.11209649551997035</v>
      </c>
      <c r="AM1605" s="15">
        <f>RawPLEP2!AL1602-AM$2*$A1605</f>
        <v>0.12013348126959421</v>
      </c>
      <c r="AN1605" s="15">
        <f>RawPLEP2!AM1602-AN$2*$A1605</f>
        <v>0.14219841105770756</v>
      </c>
      <c r="AO1605" s="15">
        <f>RawPLEP2!AN1602-AO$2*$A1605</f>
        <v>0.10035197390706517</v>
      </c>
      <c r="AP1605" s="15">
        <f>RawPLEP2!AO1602-AP$2*$A1605</f>
        <v>0.1075209454</v>
      </c>
      <c r="AQ1605" s="15">
        <f>RawPLEP2!AP1602-AQ$2*$A1605</f>
        <v>0.11828513397612019</v>
      </c>
      <c r="AR1605" s="15">
        <f>RawPLEP2!AQ1602-AR$2*$A1605</f>
        <v>0.15452583840569747</v>
      </c>
      <c r="AS1605" s="15">
        <f>RawPLEP2!AR1602-AS$2*$A1605</f>
        <v>0.14200598932634051</v>
      </c>
      <c r="AT1605" s="15">
        <f>RawPLEP2!AS1602-AT$2*$A1605</f>
        <v>0.14100972847146492</v>
      </c>
      <c r="AU1605" s="15">
        <f>RawPLEP2!AT1602-AU$2*$A1605</f>
        <v>1.9156973208240013E-2</v>
      </c>
      <c r="AV1605" s="15">
        <f>RawPLEP2!AU1602-AV$2*$A1605</f>
        <v>3.0933531E-2</v>
      </c>
      <c r="AW1605" s="15">
        <f>RawPLEP2!AV1602-AW$2*$A1605</f>
        <v>3.6273720931415988E-2</v>
      </c>
      <c r="AX1605" s="15">
        <f>RawPLEP2!AW1602-AX$2*$A1605</f>
        <v>2.1195166637936677E-2</v>
      </c>
      <c r="AY1605" s="15"/>
    </row>
    <row r="1606" spans="1:51" x14ac:dyDescent="0.25">
      <c r="A1606" s="23">
        <v>3.199999999999939E-4</v>
      </c>
      <c r="B1606" s="24">
        <f>RawPLEP2!A1603</f>
        <v>903</v>
      </c>
      <c r="C1606" s="15">
        <f>RawPLEP2!B1603-C$2*$A1606</f>
        <v>9.699486742696016E-2</v>
      </c>
      <c r="D1606" s="15">
        <f>RawPLEP2!C1603-D$2*$A1606</f>
        <v>0.17580346181629186</v>
      </c>
      <c r="E1606" s="15">
        <f>RawPLEP2!D1603-E$2*$A1606</f>
        <v>0.11431363403857557</v>
      </c>
      <c r="F1606" s="15">
        <f>RawPLEP2!E1603-F$2*$A1606</f>
        <v>0.11431312724905464</v>
      </c>
      <c r="G1606" s="15">
        <f>RawPLEP2!F1603-G$2*$A1606</f>
        <v>0.11812621467690847</v>
      </c>
      <c r="H1606" s="15">
        <f>RawPLEP2!G1603-H$2*$A1606</f>
        <v>0.10795643910673063</v>
      </c>
      <c r="I1606" s="15">
        <f>RawPLEP2!H1603-I$2*$A1606</f>
        <v>0.14901544153094703</v>
      </c>
      <c r="J1606" s="15">
        <f>RawPLEP2!I1603-J$2*$A1606</f>
        <v>9.2963928715996361E-2</v>
      </c>
      <c r="K1606" s="15">
        <f>RawPLEP2!J1603-K$2*$A1606</f>
        <v>9.7823670715333683E-2</v>
      </c>
      <c r="L1606" s="15">
        <f>RawPLEP2!K1603-L$2*$A1606</f>
        <v>0.12222430343372657</v>
      </c>
      <c r="M1606" s="15">
        <f>RawPLEP2!L1603-M$2*$A1606</f>
        <v>0.13512774938747987</v>
      </c>
      <c r="N1606" s="15">
        <f>RawPLEP2!M1603-N$2*$A1606</f>
        <v>0.13219295178269391</v>
      </c>
      <c r="O1606" s="15">
        <f>RawPLEP2!N1603-O$2*$A1606</f>
        <v>0.10672861972648323</v>
      </c>
      <c r="P1606" s="15">
        <f>RawPLEP2!O1603-P$2*$A1606</f>
        <v>9.7749048583743323E-2</v>
      </c>
      <c r="Q1606" s="15">
        <f>RawPLEP2!P1603-Q$2*$A1606</f>
        <v>0.13528762449212489</v>
      </c>
      <c r="R1606" s="15">
        <f>RawPLEP2!Q1603-R$2*$A1606</f>
        <v>0.11741200598302551</v>
      </c>
      <c r="S1606" s="15">
        <f>RawPLEP2!R1603-S$2*$A1606</f>
        <v>0.14491736737871178</v>
      </c>
      <c r="T1606" s="15">
        <f>RawPLEP2!S1603-T$2*$A1606</f>
        <v>0.11731817321235877</v>
      </c>
      <c r="U1606" s="15">
        <f>RawPLEP2!T1603-U$2*$A1606</f>
        <v>0.12081117425067071</v>
      </c>
      <c r="V1606" s="15">
        <f>RawPLEP2!U1603-V$2*$A1606</f>
        <v>9.8770059648750491E-2</v>
      </c>
      <c r="W1606" s="15">
        <f>RawPLEP2!V1603-W$2*$A1606</f>
        <v>0.14193553121162261</v>
      </c>
      <c r="X1606" s="15">
        <f>RawPLEP2!W1603-X$2*$A1606</f>
        <v>9.9284251290727488E-2</v>
      </c>
      <c r="Y1606" s="15">
        <f>RawPLEP2!X1603-Y$2*$A1606</f>
        <v>0.11372567214400812</v>
      </c>
      <c r="Z1606" s="15">
        <f>RawPLEP2!Y1603-Z$2*$A1606</f>
        <v>0.1335011146946917</v>
      </c>
      <c r="AA1606" s="15">
        <f>RawPLEP2!Z1603-AA$2*$A1606</f>
        <v>0.10046906999855501</v>
      </c>
      <c r="AB1606" s="15">
        <f>RawPLEP2!AA1603-AB$2*$A1606</f>
        <v>9.7975012461844382E-2</v>
      </c>
      <c r="AC1606" s="15">
        <f>RawPLEP2!AB1603-AC$2*$A1606</f>
        <v>0.10138596321741598</v>
      </c>
      <c r="AD1606" s="15">
        <f>RawPLEP2!AC1603-AD$2*$A1606</f>
        <v>0.13350111473017728</v>
      </c>
      <c r="AE1606" s="15">
        <f>RawPLEP2!AD1603-AE$2*$A1606</f>
        <v>0.10352180003233763</v>
      </c>
      <c r="AF1606" s="15">
        <f>RawPLEP2!AE1603-AF$2*$A1606</f>
        <v>0.11426110281446797</v>
      </c>
      <c r="AG1606" s="15">
        <f>RawPLEP2!AF1603-AG$2*$A1606</f>
        <v>0.14393833094371927</v>
      </c>
      <c r="AH1606" s="15">
        <f>RawPLEP2!AG1603-AH$2*$A1606</f>
        <v>0.10546889885746363</v>
      </c>
      <c r="AI1606" s="15">
        <f>RawPLEP2!AH1603-AI$2*$A1606</f>
        <v>0.14601273281495453</v>
      </c>
      <c r="AJ1606" s="15">
        <f>RawPLEP2!AI1603-AJ$2*$A1606</f>
        <v>0.11031281738768869</v>
      </c>
      <c r="AK1606" s="15">
        <f>RawPLEP2!AJ1603-AK$2*$A1606</f>
        <v>0.11312352810583902</v>
      </c>
      <c r="AL1606" s="15">
        <f>RawPLEP2!AK1603-AL$2*$A1606</f>
        <v>0.11192404255785907</v>
      </c>
      <c r="AM1606" s="15">
        <f>RawPLEP2!AL1603-AM$2*$A1606</f>
        <v>0.11926219607319605</v>
      </c>
      <c r="AN1606" s="15">
        <f>RawPLEP2!AM1603-AN$2*$A1606</f>
        <v>0.14191295641528728</v>
      </c>
      <c r="AO1606" s="15">
        <f>RawPLEP2!AN1603-AO$2*$A1606</f>
        <v>9.9577566410529533E-2</v>
      </c>
      <c r="AP1606" s="15">
        <f>RawPLEP2!AO1603-AP$2*$A1606</f>
        <v>0.1063975543</v>
      </c>
      <c r="AQ1606" s="15">
        <f>RawPLEP2!AP1603-AQ$2*$A1606</f>
        <v>0.11799196629232504</v>
      </c>
      <c r="AR1606" s="15">
        <f>RawPLEP2!AQ1603-AR$2*$A1606</f>
        <v>0.15334483185873382</v>
      </c>
      <c r="AS1606" s="15">
        <f>RawPLEP2!AR1603-AS$2*$A1606</f>
        <v>0.1407840519098833</v>
      </c>
      <c r="AT1606" s="15">
        <f>RawPLEP2!AS1603-AT$2*$A1606</f>
        <v>0.14033205898822845</v>
      </c>
      <c r="AU1606" s="15">
        <f>RawPLEP2!AT1603-AU$2*$A1606</f>
        <v>1.9034883833747383E-2</v>
      </c>
      <c r="AV1606" s="15">
        <f>RawPLEP2!AU1603-AV$2*$A1606</f>
        <v>3.0681679029999999E-2</v>
      </c>
      <c r="AW1606" s="15">
        <f>RawPLEP2!AV1603-AW$2*$A1606</f>
        <v>3.6206185793808715E-2</v>
      </c>
      <c r="AX1606" s="15">
        <f>RawPLEP2!AW1603-AX$2*$A1606</f>
        <v>2.0947271419999011E-2</v>
      </c>
      <c r="AY1606" s="15"/>
    </row>
    <row r="1607" spans="1:51" x14ac:dyDescent="0.25">
      <c r="A1607" s="23">
        <v>3.3299999999999302E-4</v>
      </c>
      <c r="B1607" s="24">
        <f>RawPLEP2!A1604</f>
        <v>902</v>
      </c>
      <c r="C1607" s="15">
        <f>RawPLEP2!B1604-C$2*$A1607</f>
        <v>9.6611689549586682E-2</v>
      </c>
      <c r="D1607" s="15">
        <f>RawPLEP2!C1604-D$2*$A1607</f>
        <v>0.17347969250195372</v>
      </c>
      <c r="E1607" s="15">
        <f>RawPLEP2!D1604-E$2*$A1607</f>
        <v>0.11410809417139271</v>
      </c>
      <c r="F1607" s="15">
        <f>RawPLEP2!E1604-F$2*$A1607</f>
        <v>0.11411087716604749</v>
      </c>
      <c r="G1607" s="15">
        <f>RawPLEP2!F1604-G$2*$A1607</f>
        <v>0.11681329314378287</v>
      </c>
      <c r="H1607" s="15">
        <f>RawPLEP2!G1604-H$2*$A1607</f>
        <v>0.10678263819544156</v>
      </c>
      <c r="I1607" s="15">
        <f>RawPLEP2!H1604-I$2*$A1607</f>
        <v>0.14972481393189177</v>
      </c>
      <c r="J1607" s="15">
        <f>RawPLEP2!I1604-J$2*$A1607</f>
        <v>9.3830490002958705E-2</v>
      </c>
      <c r="K1607" s="15">
        <f>RawPLEP2!J1604-K$2*$A1607</f>
        <v>9.8131263223112858E-2</v>
      </c>
      <c r="L1607" s="15">
        <f>RawPLEP2!K1604-L$2*$A1607</f>
        <v>0.12228815226697171</v>
      </c>
      <c r="M1607" s="15">
        <f>RawPLEP2!L1604-M$2*$A1607</f>
        <v>0.13739045539040873</v>
      </c>
      <c r="N1607" s="15">
        <f>RawPLEP2!M1604-N$2*$A1607</f>
        <v>0.13180494943480334</v>
      </c>
      <c r="O1607" s="15">
        <f>RawPLEP2!N1604-O$2*$A1607</f>
        <v>0.10894238390880912</v>
      </c>
      <c r="P1607" s="15">
        <f>RawPLEP2!O1604-P$2*$A1607</f>
        <v>9.900413340973914E-2</v>
      </c>
      <c r="Q1607" s="15">
        <f>RawPLEP2!P1604-Q$2*$A1607</f>
        <v>0.13481835492492997</v>
      </c>
      <c r="R1607" s="15">
        <f>RawPLEP2!Q1604-R$2*$A1607</f>
        <v>0.11655166928014843</v>
      </c>
      <c r="S1607" s="15">
        <f>RawPLEP2!R1604-S$2*$A1607</f>
        <v>0.14435197913409695</v>
      </c>
      <c r="T1607" s="15">
        <f>RawPLEP2!S1604-T$2*$A1607</f>
        <v>0.11812567349098584</v>
      </c>
      <c r="U1607" s="15">
        <f>RawPLEP2!T1604-U$2*$A1607</f>
        <v>0.11973980861304172</v>
      </c>
      <c r="V1607" s="15">
        <f>RawPLEP2!U1604-V$2*$A1607</f>
        <v>9.9621407024043485E-2</v>
      </c>
      <c r="W1607" s="15">
        <f>RawPLEP2!V1604-W$2*$A1607</f>
        <v>0.14163699602428229</v>
      </c>
      <c r="X1607" s="15">
        <f>RawPLEP2!W1604-X$2*$A1607</f>
        <v>9.9447488696757042E-2</v>
      </c>
      <c r="Y1607" s="15">
        <f>RawPLEP2!X1604-Y$2*$A1607</f>
        <v>0.11478074728548344</v>
      </c>
      <c r="Z1607" s="15">
        <f>RawPLEP2!Y1604-Z$2*$A1607</f>
        <v>0.13464609249228857</v>
      </c>
      <c r="AA1607" s="15">
        <f>RawPLEP2!Z1604-AA$2*$A1607</f>
        <v>0.1003541347044338</v>
      </c>
      <c r="AB1607" s="15">
        <f>RawPLEP2!AA1604-AB$2*$A1607</f>
        <v>9.711084723948181E-2</v>
      </c>
      <c r="AC1607" s="15">
        <f>RawPLEP2!AB1604-AC$2*$A1607</f>
        <v>0.10060339680812351</v>
      </c>
      <c r="AD1607" s="15">
        <f>RawPLEP2!AC1604-AD$2*$A1607</f>
        <v>0.13464609252921575</v>
      </c>
      <c r="AE1607" s="15">
        <f>RawPLEP2!AD1604-AE$2*$A1607</f>
        <v>0.10303889717146385</v>
      </c>
      <c r="AF1607" s="15">
        <f>RawPLEP2!AE1604-AF$2*$A1607</f>
        <v>0.11365386923474323</v>
      </c>
      <c r="AG1607" s="15">
        <f>RawPLEP2!AF1604-AG$2*$A1607</f>
        <v>0.14375629366299536</v>
      </c>
      <c r="AH1607" s="15">
        <f>RawPLEP2!AG1604-AH$2*$A1607</f>
        <v>0.1049341501876106</v>
      </c>
      <c r="AI1607" s="15">
        <f>RawPLEP2!AH1604-AI$2*$A1607</f>
        <v>0.14480318047743707</v>
      </c>
      <c r="AJ1607" s="15">
        <f>RawPLEP2!AI1604-AJ$2*$A1607</f>
        <v>0.11030207869218854</v>
      </c>
      <c r="AK1607" s="15">
        <f>RawPLEP2!AJ1604-AK$2*$A1607</f>
        <v>0.11150494839420123</v>
      </c>
      <c r="AL1607" s="15">
        <f>RawPLEP2!AK1604-AL$2*$A1607</f>
        <v>0.1106398349836471</v>
      </c>
      <c r="AM1607" s="15">
        <f>RawPLEP2!AL1604-AM$2*$A1607</f>
        <v>0.11886986310554463</v>
      </c>
      <c r="AN1607" s="15">
        <f>RawPLEP2!AM1604-AN$2*$A1607</f>
        <v>0.14071486478840833</v>
      </c>
      <c r="AO1607" s="15">
        <f>RawPLEP2!AN1604-AO$2*$A1607</f>
        <v>9.958271437636354E-2</v>
      </c>
      <c r="AP1607" s="15">
        <f>RawPLEP2!AO1604-AP$2*$A1607</f>
        <v>0.1062615812</v>
      </c>
      <c r="AQ1607" s="15">
        <f>RawPLEP2!AP1604-AQ$2*$A1607</f>
        <v>0.11775114378326326</v>
      </c>
      <c r="AR1607" s="15">
        <f>RawPLEP2!AQ1604-AR$2*$A1607</f>
        <v>0.15359659912705736</v>
      </c>
      <c r="AS1607" s="15">
        <f>RawPLEP2!AR1604-AS$2*$A1607</f>
        <v>0.14039859258184734</v>
      </c>
      <c r="AT1607" s="15">
        <f>RawPLEP2!AS1604-AT$2*$A1607</f>
        <v>0.13996509985337527</v>
      </c>
      <c r="AU1607" s="15">
        <f>RawPLEP2!AT1604-AU$2*$A1607</f>
        <v>1.8957381813962122E-2</v>
      </c>
      <c r="AV1607" s="15">
        <f>RawPLEP2!AU1604-AV$2*$A1607</f>
        <v>3.0594428999999999E-2</v>
      </c>
      <c r="AW1607" s="15">
        <f>RawPLEP2!AV1604-AW$2*$A1607</f>
        <v>3.6063898018088444E-2</v>
      </c>
      <c r="AX1607" s="15">
        <f>RawPLEP2!AW1604-AX$2*$A1607</f>
        <v>2.111644421771772E-2</v>
      </c>
      <c r="AY1607" s="15"/>
    </row>
    <row r="1608" spans="1:51" x14ac:dyDescent="0.25">
      <c r="A1608" s="23">
        <v>3.4199999999999509E-4</v>
      </c>
      <c r="B1608" s="24">
        <f>RawPLEP2!A1605</f>
        <v>901</v>
      </c>
      <c r="C1608" s="15">
        <f>RawPLEP2!B1605-C$2*$A1608</f>
        <v>9.6479048365251188E-2</v>
      </c>
      <c r="D1608" s="15">
        <f>RawPLEP2!C1605-D$2*$A1608</f>
        <v>0.17431424620741193</v>
      </c>
      <c r="E1608" s="15">
        <f>RawPLEP2!D1605-E$2*$A1608</f>
        <v>0.11424425887872765</v>
      </c>
      <c r="F1608" s="15">
        <f>RawPLEP2!E1605-F$2*$A1608</f>
        <v>0.11424378236242715</v>
      </c>
      <c r="G1608" s="15">
        <f>RawPLEP2!F1605-G$2*$A1608</f>
        <v>0.11787187097469592</v>
      </c>
      <c r="H1608" s="15">
        <f>RawPLEP2!G1605-H$2*$A1608</f>
        <v>0.10801000679531836</v>
      </c>
      <c r="I1608" s="15">
        <f>RawPLEP2!H1605-I$2*$A1608</f>
        <v>0.14835994617869966</v>
      </c>
      <c r="J1608" s="15">
        <f>RawPLEP2!I1605-J$2*$A1608</f>
        <v>9.2978995805471101E-2</v>
      </c>
      <c r="K1608" s="15">
        <f>RawPLEP2!J1605-K$2*$A1608</f>
        <v>9.6957915021575358E-2</v>
      </c>
      <c r="L1608" s="15">
        <f>RawPLEP2!K1605-L$2*$A1608</f>
        <v>0.12249387308229527</v>
      </c>
      <c r="M1608" s="15">
        <f>RawPLEP2!L1605-M$2*$A1608</f>
        <v>0.13574524538474408</v>
      </c>
      <c r="N1608" s="15">
        <f>RawPLEP2!M1605-N$2*$A1608</f>
        <v>0.13074528127087909</v>
      </c>
      <c r="O1608" s="15">
        <f>RawPLEP2!N1605-O$2*$A1608</f>
        <v>0.10758185656580396</v>
      </c>
      <c r="P1608" s="15">
        <f>RawPLEP2!O1605-P$2*$A1608</f>
        <v>9.841407820081316E-2</v>
      </c>
      <c r="Q1608" s="15">
        <f>RawPLEP2!P1605-Q$2*$A1608</f>
        <v>0.13372628045533347</v>
      </c>
      <c r="R1608" s="15">
        <f>RawPLEP2!Q1605-R$2*$A1608</f>
        <v>0.11625531850123351</v>
      </c>
      <c r="S1608" s="15">
        <f>RawPLEP2!R1605-S$2*$A1608</f>
        <v>0.14451251946474825</v>
      </c>
      <c r="T1608" s="15">
        <f>RawPLEP2!S1605-T$2*$A1608</f>
        <v>0.11740998650695843</v>
      </c>
      <c r="U1608" s="15">
        <f>RawPLEP2!T1605-U$2*$A1608</f>
        <v>0.11820987234852932</v>
      </c>
      <c r="V1608" s="15">
        <f>RawPLEP2!U1605-V$2*$A1608</f>
        <v>9.9051790178477081E-2</v>
      </c>
      <c r="W1608" s="15">
        <f>RawPLEP2!V1605-W$2*$A1608</f>
        <v>0.14025794143304665</v>
      </c>
      <c r="X1608" s="15">
        <f>RawPLEP2!W1605-X$2*$A1608</f>
        <v>9.9827854124777501E-2</v>
      </c>
      <c r="Y1608" s="15">
        <f>RawPLEP2!X1605-Y$2*$A1608</f>
        <v>0.11347551515265868</v>
      </c>
      <c r="Z1608" s="15">
        <f>RawPLEP2!Y1605-Z$2*$A1608</f>
        <v>0.13352174761370178</v>
      </c>
      <c r="AA1608" s="15">
        <f>RawPLEP2!Z1605-AA$2*$A1608</f>
        <v>0.10068949093158068</v>
      </c>
      <c r="AB1608" s="15">
        <f>RawPLEP2!AA1605-AB$2*$A1608</f>
        <v>9.6769777637846194E-2</v>
      </c>
      <c r="AC1608" s="15">
        <f>RawPLEP2!AB1605-AC$2*$A1608</f>
        <v>0.10129060417861332</v>
      </c>
      <c r="AD1608" s="15">
        <f>RawPLEP2!AC1605-AD$2*$A1608</f>
        <v>0.133521747651627</v>
      </c>
      <c r="AE1608" s="15">
        <f>RawPLEP2!AD1605-AE$2*$A1608</f>
        <v>0.10164272601393584</v>
      </c>
      <c r="AF1608" s="15">
        <f>RawPLEP2!AE1605-AF$2*$A1608</f>
        <v>0.11223344674108762</v>
      </c>
      <c r="AG1608" s="15">
        <f>RawPLEP2!AF1605-AG$2*$A1608</f>
        <v>0.14394284159172496</v>
      </c>
      <c r="AH1608" s="15">
        <f>RawPLEP2!AG1605-AH$2*$A1608</f>
        <v>0.10439497650078927</v>
      </c>
      <c r="AI1608" s="15">
        <f>RawPLEP2!AH1605-AI$2*$A1608</f>
        <v>0.14362465888223264</v>
      </c>
      <c r="AJ1608" s="15">
        <f>RawPLEP2!AI1605-AJ$2*$A1608</f>
        <v>0.1097169020568423</v>
      </c>
      <c r="AK1608" s="15">
        <f>RawPLEP2!AJ1605-AK$2*$A1608</f>
        <v>0.11159306473999045</v>
      </c>
      <c r="AL1608" s="15">
        <f>RawPLEP2!AK1605-AL$2*$A1608</f>
        <v>0.10971688533996188</v>
      </c>
      <c r="AM1608" s="15">
        <f>RawPLEP2!AL1605-AM$2*$A1608</f>
        <v>0.11881506788947828</v>
      </c>
      <c r="AN1608" s="15">
        <f>RawPLEP2!AM1605-AN$2*$A1608</f>
        <v>0.1399016325313383</v>
      </c>
      <c r="AO1608" s="15">
        <f>RawPLEP2!AN1605-AO$2*$A1608</f>
        <v>9.8588381981940934E-2</v>
      </c>
      <c r="AP1608" s="15">
        <f>RawPLEP2!AO1605-AP$2*$A1608</f>
        <v>0.1052436456</v>
      </c>
      <c r="AQ1608" s="15">
        <f>RawPLEP2!AP1605-AQ$2*$A1608</f>
        <v>0.1167148334692974</v>
      </c>
      <c r="AR1608" s="15">
        <f>RawPLEP2!AQ1605-AR$2*$A1608</f>
        <v>0.15349175943589677</v>
      </c>
      <c r="AS1608" s="15">
        <f>RawPLEP2!AR1605-AS$2*$A1608</f>
        <v>0.14117819196243778</v>
      </c>
      <c r="AT1608" s="15">
        <f>RawPLEP2!AS1605-AT$2*$A1608</f>
        <v>0.13923838660616916</v>
      </c>
      <c r="AU1608" s="15">
        <f>RawPLEP2!AT1605-AU$2*$A1608</f>
        <v>1.8856378564880014E-2</v>
      </c>
      <c r="AV1608" s="15">
        <f>RawPLEP2!AU1605-AV$2*$A1608</f>
        <v>3.0393965540000002E-2</v>
      </c>
      <c r="AW1608" s="15">
        <f>RawPLEP2!AV1605-AW$2*$A1608</f>
        <v>3.6103381836820568E-2</v>
      </c>
      <c r="AX1608" s="15">
        <f>RawPLEP2!AW1605-AX$2*$A1608</f>
        <v>2.0913121683061444E-2</v>
      </c>
      <c r="AY1608" s="15"/>
    </row>
    <row r="1609" spans="1:51" x14ac:dyDescent="0.25">
      <c r="A1609" s="23">
        <v>2.8199999999999753E-4</v>
      </c>
      <c r="B1609" s="24">
        <f>RawPLEP2!A1606</f>
        <v>900</v>
      </c>
      <c r="C1609" s="15">
        <f>RawPLEP2!B1606-C$2*$A1609</f>
        <v>9.6238416870821145E-2</v>
      </c>
      <c r="D1609" s="15">
        <f>RawPLEP2!C1606-D$2*$A1609</f>
        <v>0.17537790610435719</v>
      </c>
      <c r="E1609" s="15">
        <f>RawPLEP2!D1606-E$2*$A1609</f>
        <v>0.11315982749649472</v>
      </c>
      <c r="F1609" s="15">
        <f>RawPLEP2!E1606-F$2*$A1609</f>
        <v>0.1131582533532294</v>
      </c>
      <c r="G1609" s="15">
        <f>RawPLEP2!F1606-G$2*$A1609</f>
        <v>0.11769880823527559</v>
      </c>
      <c r="H1609" s="15">
        <f>RawPLEP2!G1606-H$2*$A1609</f>
        <v>0.10760754946280636</v>
      </c>
      <c r="I1609" s="15">
        <f>RawPLEP2!H1606-I$2*$A1609</f>
        <v>0.14697840736664708</v>
      </c>
      <c r="J1609" s="15">
        <f>RawPLEP2!I1606-J$2*$A1609</f>
        <v>9.2845745478721792E-2</v>
      </c>
      <c r="K1609" s="15">
        <f>RawPLEP2!J1606-K$2*$A1609</f>
        <v>9.6212041361825304E-2</v>
      </c>
      <c r="L1609" s="15">
        <f>RawPLEP2!K1606-L$2*$A1609</f>
        <v>0.12208464111347155</v>
      </c>
      <c r="M1609" s="15">
        <f>RawPLEP2!L1606-M$2*$A1609</f>
        <v>0.13518676265584165</v>
      </c>
      <c r="N1609" s="15">
        <f>RawPLEP2!M1606-N$2*$A1609</f>
        <v>0.12988074803037397</v>
      </c>
      <c r="O1609" s="15">
        <f>RawPLEP2!N1606-O$2*$A1609</f>
        <v>0.10713546168583836</v>
      </c>
      <c r="P1609" s="15">
        <f>RawPLEP2!O1606-P$2*$A1609</f>
        <v>9.7319799956986308E-2</v>
      </c>
      <c r="Q1609" s="15">
        <f>RawPLEP2!P1606-Q$2*$A1609</f>
        <v>0.13195191221931005</v>
      </c>
      <c r="R1609" s="15">
        <f>RawPLEP2!Q1606-R$2*$A1609</f>
        <v>0.11545601686066623</v>
      </c>
      <c r="S1609" s="15">
        <f>RawPLEP2!R1606-S$2*$A1609</f>
        <v>0.14337600449373974</v>
      </c>
      <c r="T1609" s="15">
        <f>RawPLEP2!S1606-T$2*$A1609</f>
        <v>0.11681416496714117</v>
      </c>
      <c r="U1609" s="15">
        <f>RawPLEP2!T1606-U$2*$A1609</f>
        <v>0.11794908294527856</v>
      </c>
      <c r="V1609" s="15">
        <f>RawPLEP2!U1606-V$2*$A1609</f>
        <v>9.806289091558637E-2</v>
      </c>
      <c r="W1609" s="15">
        <f>RawPLEP2!V1606-W$2*$A1609</f>
        <v>0.13986338217461741</v>
      </c>
      <c r="X1609" s="15">
        <f>RawPLEP2!W1606-X$2*$A1609</f>
        <v>9.9105352284641096E-2</v>
      </c>
      <c r="Y1609" s="15">
        <f>RawPLEP2!X1606-Y$2*$A1609</f>
        <v>0.11335001483815717</v>
      </c>
      <c r="Z1609" s="15">
        <f>RawPLEP2!Y1606-Z$2*$A1609</f>
        <v>0.13304845747094707</v>
      </c>
      <c r="AA1609" s="15">
        <f>RawPLEP2!Z1606-AA$2*$A1609</f>
        <v>9.9902587650601601E-2</v>
      </c>
      <c r="AB1609" s="15">
        <f>RawPLEP2!AA1606-AB$2*$A1609</f>
        <v>9.615165943875037E-2</v>
      </c>
      <c r="AC1609" s="15">
        <f>RawPLEP2!AB1606-AC$2*$A1609</f>
        <v>9.9681312785347836E-2</v>
      </c>
      <c r="AD1609" s="15">
        <f>RawPLEP2!AC1606-AD$2*$A1609</f>
        <v>0.13304845750221872</v>
      </c>
      <c r="AE1609" s="15">
        <f>RawPLEP2!AD1606-AE$2*$A1609</f>
        <v>0.10340294686412253</v>
      </c>
      <c r="AF1609" s="15">
        <f>RawPLEP2!AE1606-AF$2*$A1609</f>
        <v>0.11254366843212489</v>
      </c>
      <c r="AG1609" s="15">
        <f>RawPLEP2!AF1606-AG$2*$A1609</f>
        <v>0.1432607095335276</v>
      </c>
      <c r="AH1609" s="15">
        <f>RawPLEP2!AG1606-AH$2*$A1609</f>
        <v>0.10343148334626483</v>
      </c>
      <c r="AI1609" s="15">
        <f>RawPLEP2!AH1606-AI$2*$A1609</f>
        <v>0.14305800691692869</v>
      </c>
      <c r="AJ1609" s="15">
        <f>RawPLEP2!AI1606-AJ$2*$A1609</f>
        <v>0.10917254625915067</v>
      </c>
      <c r="AK1609" s="15">
        <f>RawPLEP2!AJ1606-AK$2*$A1609</f>
        <v>0.11103404870139563</v>
      </c>
      <c r="AL1609" s="15">
        <f>RawPLEP2!AK1606-AL$2*$A1609</f>
        <v>0.1092862272978633</v>
      </c>
      <c r="AM1609" s="15">
        <f>RawPLEP2!AL1606-AM$2*$A1609</f>
        <v>0.11700957056325402</v>
      </c>
      <c r="AN1609" s="15">
        <f>RawPLEP2!AM1606-AN$2*$A1609</f>
        <v>0.13846860667847191</v>
      </c>
      <c r="AO1609" s="15">
        <f>RawPLEP2!AN1606-AO$2*$A1609</f>
        <v>9.796642418809165E-2</v>
      </c>
      <c r="AP1609" s="15">
        <f>RawPLEP2!AO1606-AP$2*$A1609</f>
        <v>0.1047397107</v>
      </c>
      <c r="AQ1609" s="15">
        <f>RawPLEP2!AP1606-AQ$2*$A1609</f>
        <v>0.11732233479573645</v>
      </c>
      <c r="AR1609" s="15">
        <f>RawPLEP2!AQ1606-AR$2*$A1609</f>
        <v>0.15204539004363415</v>
      </c>
      <c r="AS1609" s="15">
        <f>RawPLEP2!AR1606-AS$2*$A1609</f>
        <v>0.14045407719183467</v>
      </c>
      <c r="AT1609" s="15">
        <f>RawPLEP2!AS1606-AT$2*$A1609</f>
        <v>0.13896177492087633</v>
      </c>
      <c r="AU1609" s="15">
        <f>RawPLEP2!AT1606-AU$2*$A1609</f>
        <v>1.8911978605427381E-2</v>
      </c>
      <c r="AV1609" s="15">
        <f>RawPLEP2!AU1606-AV$2*$A1609</f>
        <v>3.0459988859999999E-2</v>
      </c>
      <c r="AW1609" s="15">
        <f>RawPLEP2!AV1606-AW$2*$A1609</f>
        <v>3.5823594853606422E-2</v>
      </c>
      <c r="AX1609" s="15">
        <f>RawPLEP2!AW1606-AX$2*$A1609</f>
        <v>2.064888379743663E-2</v>
      </c>
      <c r="AY1609" s="15"/>
    </row>
    <row r="1610" spans="1:51" x14ac:dyDescent="0.25">
      <c r="A1610" s="23">
        <v>2.520000000000161E-4</v>
      </c>
      <c r="B1610" s="24">
        <f>RawPLEP2!A1607</f>
        <v>899</v>
      </c>
      <c r="C1610" s="15">
        <f>RawPLEP2!B1607-C$2*$A1610</f>
        <v>0.10210080187860614</v>
      </c>
      <c r="D1610" s="15">
        <f>RawPLEP2!C1607-D$2*$A1610</f>
        <v>0.17316898045282983</v>
      </c>
      <c r="E1610" s="15">
        <f>RawPLEP2!D1607-E$2*$A1610</f>
        <v>0.11422261180537825</v>
      </c>
      <c r="F1610" s="15">
        <f>RawPLEP2!E1607-F$2*$A1610</f>
        <v>0.11422009439863053</v>
      </c>
      <c r="G1610" s="15">
        <f>RawPLEP2!F1607-G$2*$A1610</f>
        <v>0.1165037272655654</v>
      </c>
      <c r="H1610" s="15">
        <f>RawPLEP2!G1607-H$2*$A1610</f>
        <v>0.10794632079655038</v>
      </c>
      <c r="I1610" s="15">
        <f>RawPLEP2!H1607-I$2*$A1610</f>
        <v>0.14729286281062079</v>
      </c>
      <c r="J1610" s="15">
        <f>RawPLEP2!I1607-J$2*$A1610</f>
        <v>9.2428749310347127E-2</v>
      </c>
      <c r="K1610" s="15">
        <f>RawPLEP2!J1607-K$2*$A1610</f>
        <v>9.6117432146950274E-2</v>
      </c>
      <c r="L1610" s="15">
        <f>RawPLEP2!K1607-L$2*$A1610</f>
        <v>0.12168687262905967</v>
      </c>
      <c r="M1610" s="15">
        <f>RawPLEP2!L1607-M$2*$A1610</f>
        <v>0.13439351314139039</v>
      </c>
      <c r="N1610" s="15">
        <f>RawPLEP2!M1607-N$2*$A1610</f>
        <v>0.13051552381012144</v>
      </c>
      <c r="O1610" s="15">
        <f>RawPLEP2!N1607-O$2*$A1610</f>
        <v>0.10640269679585554</v>
      </c>
      <c r="P1610" s="15">
        <f>RawPLEP2!O1607-P$2*$A1610</f>
        <v>9.7071280100072863E-2</v>
      </c>
      <c r="Q1610" s="15">
        <f>RawPLEP2!P1607-Q$2*$A1610</f>
        <v>0.13231570295129835</v>
      </c>
      <c r="R1610" s="15">
        <f>RawPLEP2!Q1607-R$2*$A1610</f>
        <v>0.11589098759038256</v>
      </c>
      <c r="S1610" s="15">
        <f>RawPLEP2!R1607-S$2*$A1610</f>
        <v>0.14402491105823553</v>
      </c>
      <c r="T1610" s="15">
        <f>RawPLEP2!S1607-T$2*$A1610</f>
        <v>0.11636650124723252</v>
      </c>
      <c r="U1610" s="15">
        <f>RawPLEP2!T1607-U$2*$A1610</f>
        <v>0.11733159539365318</v>
      </c>
      <c r="V1610" s="15">
        <f>RawPLEP2!U1607-V$2*$A1610</f>
        <v>9.8101072114141E-2</v>
      </c>
      <c r="W1610" s="15">
        <f>RawPLEP2!V1607-W$2*$A1610</f>
        <v>0.14037188854540281</v>
      </c>
      <c r="X1610" s="15">
        <f>RawPLEP2!W1607-X$2*$A1610</f>
        <v>9.76057643945729E-2</v>
      </c>
      <c r="Y1610" s="15">
        <f>RawPLEP2!X1607-Y$2*$A1610</f>
        <v>0.11302140928090638</v>
      </c>
      <c r="Z1610" s="15">
        <f>RawPLEP2!Y1607-Z$2*$A1610</f>
        <v>0.13313638949956974</v>
      </c>
      <c r="AA1610" s="15">
        <f>RawPLEP2!Z1607-AA$2*$A1610</f>
        <v>9.8265090230112068E-2</v>
      </c>
      <c r="AB1610" s="15">
        <f>RawPLEP2!AA1607-AB$2*$A1610</f>
        <v>9.5245626294202454E-2</v>
      </c>
      <c r="AC1610" s="15">
        <f>RawPLEP2!AB1607-AC$2*$A1610</f>
        <v>9.8546725593715093E-2</v>
      </c>
      <c r="AD1610" s="15">
        <f>RawPLEP2!AC1607-AD$2*$A1610</f>
        <v>0.13313638952751464</v>
      </c>
      <c r="AE1610" s="15">
        <f>RawPLEP2!AD1607-AE$2*$A1610</f>
        <v>0.10092701778921588</v>
      </c>
      <c r="AF1610" s="15">
        <f>RawPLEP2!AE1607-AF$2*$A1610</f>
        <v>0.11259508957764351</v>
      </c>
      <c r="AG1610" s="15">
        <f>RawPLEP2!AF1607-AG$2*$A1610</f>
        <v>0.14159221090442892</v>
      </c>
      <c r="AH1610" s="15">
        <f>RawPLEP2!AG1607-AH$2*$A1610</f>
        <v>0.10419205766900261</v>
      </c>
      <c r="AI1610" s="15">
        <f>RawPLEP2!AH1607-AI$2*$A1610</f>
        <v>0.1426437966342767</v>
      </c>
      <c r="AJ1610" s="15">
        <f>RawPLEP2!AI1607-AJ$2*$A1610</f>
        <v>0.10832990721030485</v>
      </c>
      <c r="AK1610" s="15">
        <f>RawPLEP2!AJ1607-AK$2*$A1610</f>
        <v>0.10995284338209821</v>
      </c>
      <c r="AL1610" s="15">
        <f>RawPLEP2!AK1607-AL$2*$A1610</f>
        <v>0.10891748337681401</v>
      </c>
      <c r="AM1610" s="15">
        <f>RawPLEP2!AL1607-AM$2*$A1610</f>
        <v>0.11702806755014189</v>
      </c>
      <c r="AN1610" s="15">
        <f>RawPLEP2!AM1607-AN$2*$A1610</f>
        <v>0.13798611640203873</v>
      </c>
      <c r="AO1610" s="15">
        <f>RawPLEP2!AN1607-AO$2*$A1610</f>
        <v>9.6872389276167009E-2</v>
      </c>
      <c r="AP1610" s="15">
        <f>RawPLEP2!AO1607-AP$2*$A1610</f>
        <v>0.1041543856</v>
      </c>
      <c r="AQ1610" s="15">
        <f>RawPLEP2!AP1607-AQ$2*$A1610</f>
        <v>0.11633907960895598</v>
      </c>
      <c r="AR1610" s="15">
        <f>RawPLEP2!AQ1607-AR$2*$A1610</f>
        <v>0.15208542784750287</v>
      </c>
      <c r="AS1610" s="15">
        <f>RawPLEP2!AR1607-AS$2*$A1610</f>
        <v>0.1408994018565331</v>
      </c>
      <c r="AT1610" s="15">
        <f>RawPLEP2!AS1607-AT$2*$A1610</f>
        <v>0.13869090907822992</v>
      </c>
      <c r="AU1610" s="15">
        <f>RawPLEP2!AT1607-AU$2*$A1610</f>
        <v>1.6662832765701064E-2</v>
      </c>
      <c r="AV1610" s="15">
        <f>RawPLEP2!AU1607-AV$2*$A1610</f>
        <v>2.880411595E-2</v>
      </c>
      <c r="AW1610" s="15">
        <f>RawPLEP2!AV1607-AW$2*$A1610</f>
        <v>3.5987992374499365E-2</v>
      </c>
      <c r="AX1610" s="15">
        <f>RawPLEP2!AW1607-AX$2*$A1610</f>
        <v>1.6246948879624221E-2</v>
      </c>
      <c r="AY1610" s="15"/>
    </row>
    <row r="1611" spans="1:51" x14ac:dyDescent="0.25">
      <c r="A1611" s="23">
        <v>2.3200000000000998E-4</v>
      </c>
      <c r="B1611" s="24">
        <f>RawPLEP2!A1608</f>
        <v>898</v>
      </c>
      <c r="C1611" s="15">
        <f>RawPLEP2!B1608-C$2*$A1611</f>
        <v>9.2892788213796124E-2</v>
      </c>
      <c r="D1611" s="15">
        <f>RawPLEP2!C1608-D$2*$A1611</f>
        <v>0.17355038065181158</v>
      </c>
      <c r="E1611" s="15">
        <f>RawPLEP2!D1608-E$2*$A1611</f>
        <v>0.11306113467796729</v>
      </c>
      <c r="F1611" s="15">
        <f>RawPLEP2!E1608-F$2*$A1611</f>
        <v>0.11305817579556462</v>
      </c>
      <c r="G1611" s="15">
        <f>RawPLEP2!F1608-G$2*$A1611</f>
        <v>0.11822654958575862</v>
      </c>
      <c r="H1611" s="15">
        <f>RawPLEP2!G1608-H$2*$A1611</f>
        <v>0.10842216835237971</v>
      </c>
      <c r="I1611" s="15">
        <f>RawPLEP2!H1608-I$2*$A1611</f>
        <v>0.1467321246399366</v>
      </c>
      <c r="J1611" s="15">
        <f>RawPLEP2!I1608-J$2*$A1611</f>
        <v>9.1814601538097354E-2</v>
      </c>
      <c r="K1611" s="15">
        <f>RawPLEP2!J1608-K$2*$A1611</f>
        <v>9.6333040860366911E-2</v>
      </c>
      <c r="L1611" s="15">
        <f>RawPLEP2!K1608-L$2*$A1611</f>
        <v>0.12035200133945176</v>
      </c>
      <c r="M1611" s="15">
        <f>RawPLEP2!L1608-M$2*$A1611</f>
        <v>0.13459029719842291</v>
      </c>
      <c r="N1611" s="15">
        <f>RawPLEP2!M1608-N$2*$A1611</f>
        <v>0.12973542392995308</v>
      </c>
      <c r="O1611" s="15">
        <f>RawPLEP2!N1608-O$2*$A1611</f>
        <v>0.10627981906920034</v>
      </c>
      <c r="P1611" s="15">
        <f>RawPLEP2!O1608-P$2*$A1611</f>
        <v>9.5062257015463891E-2</v>
      </c>
      <c r="Q1611" s="15">
        <f>RawPLEP2!P1608-Q$2*$A1611</f>
        <v>0.13198453043929054</v>
      </c>
      <c r="R1611" s="15">
        <f>RawPLEP2!Q1608-R$2*$A1611</f>
        <v>0.11533323351019346</v>
      </c>
      <c r="S1611" s="15">
        <f>RawPLEP2!R1608-S$2*$A1611</f>
        <v>0.14270574493456603</v>
      </c>
      <c r="T1611" s="15">
        <f>RawPLEP2!S1608-T$2*$A1611</f>
        <v>0.1146148652339601</v>
      </c>
      <c r="U1611" s="15">
        <f>RawPLEP2!T1608-U$2*$A1611</f>
        <v>0.11755011705923626</v>
      </c>
      <c r="V1611" s="15">
        <f>RawPLEP2!U1608-V$2*$A1611</f>
        <v>9.7030126119844101E-2</v>
      </c>
      <c r="W1611" s="15">
        <f>RawPLEP2!V1608-W$2*$A1611</f>
        <v>0.14055956662592639</v>
      </c>
      <c r="X1611" s="15">
        <f>RawPLEP2!W1608-X$2*$A1611</f>
        <v>9.6454054754527424E-2</v>
      </c>
      <c r="Y1611" s="15">
        <f>RawPLEP2!X1608-Y$2*$A1611</f>
        <v>0.11156057800940589</v>
      </c>
      <c r="Z1611" s="15">
        <f>RawPLEP2!Y1608-Z$2*$A1611</f>
        <v>0.13124094201865147</v>
      </c>
      <c r="AA1611" s="15">
        <f>RawPLEP2!Z1608-AA$2*$A1611</f>
        <v>9.8876943406452381E-2</v>
      </c>
      <c r="AB1611" s="15">
        <f>RawPLEP2!AA1608-AB$2*$A1611</f>
        <v>9.4713897187837182E-2</v>
      </c>
      <c r="AC1611" s="15">
        <f>RawPLEP2!AB1608-AC$2*$A1611</f>
        <v>9.8415994152626585E-2</v>
      </c>
      <c r="AD1611" s="15">
        <f>RawPLEP2!AC1608-AD$2*$A1611</f>
        <v>0.13124094204437853</v>
      </c>
      <c r="AE1611" s="15">
        <f>RawPLEP2!AD1608-AE$2*$A1611</f>
        <v>0.10174778080594478</v>
      </c>
      <c r="AF1611" s="15">
        <f>RawPLEP2!AE1608-AF$2*$A1611</f>
        <v>0.11069703250798926</v>
      </c>
      <c r="AG1611" s="15">
        <f>RawPLEP2!AF1608-AG$2*$A1611</f>
        <v>0.14362014915169646</v>
      </c>
      <c r="AH1611" s="15">
        <f>RawPLEP2!AG1608-AH$2*$A1611</f>
        <v>0.10363232818416114</v>
      </c>
      <c r="AI1611" s="15">
        <f>RawPLEP2!AH1608-AI$2*$A1611</f>
        <v>0.14224468704584203</v>
      </c>
      <c r="AJ1611" s="15">
        <f>RawPLEP2!AI1608-AJ$2*$A1611</f>
        <v>0.1077244974110743</v>
      </c>
      <c r="AK1611" s="15">
        <f>RawPLEP2!AJ1608-AK$2*$A1611</f>
        <v>0.10976454766923328</v>
      </c>
      <c r="AL1611" s="15">
        <f>RawPLEP2!AK1608-AL$2*$A1611</f>
        <v>0.10747770352944783</v>
      </c>
      <c r="AM1611" s="15">
        <f>RawPLEP2!AL1608-AM$2*$A1611</f>
        <v>0.11596164180806713</v>
      </c>
      <c r="AN1611" s="15">
        <f>RawPLEP2!AM1608-AN$2*$A1611</f>
        <v>0.13833919075108328</v>
      </c>
      <c r="AO1611" s="15">
        <f>RawPLEP2!AN1608-AO$2*$A1611</f>
        <v>9.6676178834883914E-2</v>
      </c>
      <c r="AP1611" s="15">
        <f>RawPLEP2!AO1608-AP$2*$A1611</f>
        <v>0.1031825393</v>
      </c>
      <c r="AQ1611" s="15">
        <f>RawPLEP2!AP1608-AQ$2*$A1611</f>
        <v>0.11651594258443565</v>
      </c>
      <c r="AR1611" s="15">
        <f>RawPLEP2!AQ1608-AR$2*$A1611</f>
        <v>0.153102664450082</v>
      </c>
      <c r="AS1611" s="15">
        <f>RawPLEP2!AR1608-AS$2*$A1611</f>
        <v>0.14139994419966539</v>
      </c>
      <c r="AT1611" s="15">
        <f>RawPLEP2!AS1608-AT$2*$A1611</f>
        <v>0.13787468851646564</v>
      </c>
      <c r="AU1611" s="15">
        <f>RawPLEP2!AT1608-AU$2*$A1611</f>
        <v>1.9559917169216852E-2</v>
      </c>
      <c r="AV1611" s="15">
        <f>RawPLEP2!AU1608-AV$2*$A1611</f>
        <v>2.745226957E-2</v>
      </c>
      <c r="AW1611" s="15">
        <f>RawPLEP2!AV1608-AW$2*$A1611</f>
        <v>3.5659648096761316E-2</v>
      </c>
      <c r="AX1611" s="15">
        <f>RawPLEP2!AW1608-AX$2*$A1611</f>
        <v>1.9421066557749285E-2</v>
      </c>
      <c r="AY1611" s="15"/>
    </row>
    <row r="1612" spans="1:51" x14ac:dyDescent="0.25">
      <c r="A1612" s="23">
        <v>2.3500000000000604E-4</v>
      </c>
      <c r="B1612" s="24">
        <f>RawPLEP2!A1609</f>
        <v>897</v>
      </c>
      <c r="C1612" s="15">
        <f>RawPLEP2!B1609-C$2*$A1612</f>
        <v>9.0006197859017631E-2</v>
      </c>
      <c r="D1612" s="15">
        <f>RawPLEP2!C1609-D$2*$A1612</f>
        <v>0.17305114188696433</v>
      </c>
      <c r="E1612" s="15">
        <f>RawPLEP2!D1609-E$2*$A1612</f>
        <v>0.11276985624707893</v>
      </c>
      <c r="F1612" s="15">
        <f>RawPLEP2!E1609-F$2*$A1612</f>
        <v>0.1127666674610245</v>
      </c>
      <c r="G1612" s="15">
        <f>RawPLEP2!F1609-G$2*$A1612</f>
        <v>0.11567120396272965</v>
      </c>
      <c r="H1612" s="15">
        <f>RawPLEP2!G1609-H$2*$A1612</f>
        <v>0.10854129121900531</v>
      </c>
      <c r="I1612" s="15">
        <f>RawPLEP2!H1609-I$2*$A1612</f>
        <v>0.14506256025553921</v>
      </c>
      <c r="J1612" s="15">
        <f>RawPLEP2!I1609-J$2*$A1612</f>
        <v>9.3644740758934822E-2</v>
      </c>
      <c r="K1612" s="15">
        <f>RawPLEP2!J1609-K$2*$A1612</f>
        <v>9.5796968779854413E-2</v>
      </c>
      <c r="L1612" s="15">
        <f>RawPLEP2!K1609-L$2*$A1612</f>
        <v>0.12092878397789296</v>
      </c>
      <c r="M1612" s="15">
        <f>RawPLEP2!L1609-M$2*$A1612</f>
        <v>0.13426736822986804</v>
      </c>
      <c r="N1612" s="15">
        <f>RawPLEP2!M1609-N$2*$A1612</f>
        <v>0.12898232364197831</v>
      </c>
      <c r="O1612" s="15">
        <f>RawPLEP2!N1609-O$2*$A1612</f>
        <v>0.10507567638819862</v>
      </c>
      <c r="P1612" s="15">
        <f>RawPLEP2!O1609-P$2*$A1612</f>
        <v>9.5990214739155241E-2</v>
      </c>
      <c r="Q1612" s="15">
        <f>RawPLEP2!P1609-Q$2*$A1612</f>
        <v>0.1297366759160917</v>
      </c>
      <c r="R1612" s="15">
        <f>RawPLEP2!Q1609-R$2*$A1612</f>
        <v>0.11323705611722185</v>
      </c>
      <c r="S1612" s="15">
        <f>RawPLEP2!R1609-S$2*$A1612</f>
        <v>0.14192035777811646</v>
      </c>
      <c r="T1612" s="15">
        <f>RawPLEP2!S1609-T$2*$A1612</f>
        <v>0.11362126360595096</v>
      </c>
      <c r="U1612" s="15">
        <f>RawPLEP2!T1609-U$2*$A1612</f>
        <v>0.1164244049043988</v>
      </c>
      <c r="V1612" s="15">
        <f>RawPLEP2!U1609-V$2*$A1612</f>
        <v>9.6239920827988643E-2</v>
      </c>
      <c r="W1612" s="15">
        <f>RawPLEP2!V1609-W$2*$A1612</f>
        <v>0.13854412602884786</v>
      </c>
      <c r="X1612" s="15">
        <f>RawPLEP2!W1609-X$2*$A1612</f>
        <v>9.6975848180534244E-2</v>
      </c>
      <c r="Y1612" s="15">
        <f>RawPLEP2!X1609-Y$2*$A1612</f>
        <v>0.11062034126513096</v>
      </c>
      <c r="Z1612" s="15">
        <f>RawPLEP2!Y1609-Z$2*$A1612</f>
        <v>0.13137656492578922</v>
      </c>
      <c r="AA1612" s="15">
        <f>RawPLEP2!Z1609-AA$2*$A1612</f>
        <v>9.8071229565501336E-2</v>
      </c>
      <c r="AB1612" s="15">
        <f>RawPLEP2!AA1609-AB$2*$A1612</f>
        <v>9.4489884087291975E-2</v>
      </c>
      <c r="AC1612" s="15">
        <f>RawPLEP2!AB1609-AC$2*$A1612</f>
        <v>9.7805757862789861E-2</v>
      </c>
      <c r="AD1612" s="15">
        <f>RawPLEP2!AC1609-AD$2*$A1612</f>
        <v>0.13137656495184893</v>
      </c>
      <c r="AE1612" s="15">
        <f>RawPLEP2!AD1609-AE$2*$A1612</f>
        <v>9.9933813013435444E-2</v>
      </c>
      <c r="AF1612" s="15">
        <f>RawPLEP2!AE1609-AF$2*$A1612</f>
        <v>0.1099088954434374</v>
      </c>
      <c r="AG1612" s="15">
        <f>RawPLEP2!AF1609-AG$2*$A1612</f>
        <v>0.14038157559460634</v>
      </c>
      <c r="AH1612" s="15">
        <f>RawPLEP2!AG1609-AH$2*$A1612</f>
        <v>0.10200107902188736</v>
      </c>
      <c r="AI1612" s="15">
        <f>RawPLEP2!AH1609-AI$2*$A1612</f>
        <v>0.14018217141410722</v>
      </c>
      <c r="AJ1612" s="15">
        <f>RawPLEP2!AI1609-AJ$2*$A1612</f>
        <v>0.10775759516595888</v>
      </c>
      <c r="AK1612" s="15">
        <f>RawPLEP2!AJ1609-AK$2*$A1612</f>
        <v>0.11008247575116302</v>
      </c>
      <c r="AL1612" s="15">
        <f>RawPLEP2!AK1609-AL$2*$A1612</f>
        <v>0.10691262618155274</v>
      </c>
      <c r="AM1612" s="15">
        <f>RawPLEP2!AL1609-AM$2*$A1612</f>
        <v>0.11562709456937835</v>
      </c>
      <c r="AN1612" s="15">
        <f>RawPLEP2!AM1609-AN$2*$A1612</f>
        <v>0.13649971149872658</v>
      </c>
      <c r="AO1612" s="15">
        <f>RawPLEP2!AN1609-AO$2*$A1612</f>
        <v>9.538954543007637E-2</v>
      </c>
      <c r="AP1612" s="15">
        <f>RawPLEP2!AO1609-AP$2*$A1612</f>
        <v>0.1031325087</v>
      </c>
      <c r="AQ1612" s="15">
        <f>RawPLEP2!AP1609-AQ$2*$A1612</f>
        <v>0.1143320576131137</v>
      </c>
      <c r="AR1612" s="15">
        <f>RawPLEP2!AQ1609-AR$2*$A1612</f>
        <v>0.15111105141969516</v>
      </c>
      <c r="AS1612" s="15">
        <f>RawPLEP2!AR1609-AS$2*$A1612</f>
        <v>0.13981342769319555</v>
      </c>
      <c r="AT1612" s="15">
        <f>RawPLEP2!AS1609-AT$2*$A1612</f>
        <v>0.13677771410073028</v>
      </c>
      <c r="AU1612" s="15">
        <f>RawPLEP2!AT1609-AU$2*$A1612</f>
        <v>1.7468312136189483E-2</v>
      </c>
      <c r="AV1612" s="15">
        <f>RawPLEP2!AU1609-AV$2*$A1612</f>
        <v>2.806094848E-2</v>
      </c>
      <c r="AW1612" s="15">
        <f>RawPLEP2!AV1609-AW$2*$A1612</f>
        <v>3.5463084219672023E-2</v>
      </c>
      <c r="AX1612" s="15">
        <f>RawPLEP2!AW1609-AX$2*$A1612</f>
        <v>2.0150095969530525E-2</v>
      </c>
      <c r="AY1612" s="15"/>
    </row>
    <row r="1613" spans="1:51" x14ac:dyDescent="0.25">
      <c r="A1613" s="23">
        <v>2.4799999999999822E-4</v>
      </c>
      <c r="B1613" s="24">
        <f>RawPLEP2!A1610</f>
        <v>896</v>
      </c>
      <c r="C1613" s="15">
        <f>RawPLEP2!B1610-C$2*$A1613</f>
        <v>9.5716276161644132E-2</v>
      </c>
      <c r="D1613" s="15">
        <f>RawPLEP2!C1610-D$2*$A1613</f>
        <v>0.17329184747262619</v>
      </c>
      <c r="E1613" s="15">
        <f>RawPLEP2!D1610-E$2*$A1613</f>
        <v>0.11272431637989606</v>
      </c>
      <c r="F1613" s="15">
        <f>RawPLEP2!E1610-F$2*$A1613</f>
        <v>0.11272198967801735</v>
      </c>
      <c r="G1613" s="15">
        <f>RawPLEP2!F1610-G$2*$A1613</f>
        <v>0.11667393772960406</v>
      </c>
      <c r="H1613" s="15">
        <f>RawPLEP2!G1610-H$2*$A1613</f>
        <v>0.10805749030771625</v>
      </c>
      <c r="I1613" s="15">
        <f>RawPLEP2!H1610-I$2*$A1613</f>
        <v>0.14477111095648396</v>
      </c>
      <c r="J1613" s="15">
        <f>RawPLEP2!I1610-J$2*$A1613</f>
        <v>9.1436663495897172E-2</v>
      </c>
      <c r="K1613" s="15">
        <f>RawPLEP2!J1610-K$2*$A1613</f>
        <v>9.4787768027633598E-2</v>
      </c>
      <c r="L1613" s="15">
        <f>RawPLEP2!K1610-L$2*$A1613</f>
        <v>0.11975717011113809</v>
      </c>
      <c r="M1613" s="15">
        <f>RawPLEP2!L1610-M$2*$A1613</f>
        <v>0.1338093755327969</v>
      </c>
      <c r="N1613" s="15">
        <f>RawPLEP2!M1610-N$2*$A1613</f>
        <v>0.12726530159408775</v>
      </c>
      <c r="O1613" s="15">
        <f>RawPLEP2!N1610-O$2*$A1613</f>
        <v>0.10500166517052451</v>
      </c>
      <c r="P1613" s="15">
        <f>RawPLEP2!O1610-P$2*$A1613</f>
        <v>9.4708652545151067E-2</v>
      </c>
      <c r="Q1613" s="15">
        <f>RawPLEP2!P1610-Q$2*$A1613</f>
        <v>0.13023075144889679</v>
      </c>
      <c r="R1613" s="15">
        <f>RawPLEP2!Q1610-R$2*$A1613</f>
        <v>0.11243209951434477</v>
      </c>
      <c r="S1613" s="15">
        <f>RawPLEP2!R1610-S$2*$A1613</f>
        <v>0.14062826963350164</v>
      </c>
      <c r="T1613" s="15">
        <f>RawPLEP2!S1610-T$2*$A1613</f>
        <v>0.11324606608457803</v>
      </c>
      <c r="U1613" s="15">
        <f>RawPLEP2!T1610-U$2*$A1613</f>
        <v>0.11644602456676981</v>
      </c>
      <c r="V1613" s="15">
        <f>RawPLEP2!U1610-V$2*$A1613</f>
        <v>9.5854807093281633E-2</v>
      </c>
      <c r="W1613" s="15">
        <f>RawPLEP2!V1610-W$2*$A1613</f>
        <v>0.13539516264150753</v>
      </c>
      <c r="X1613" s="15">
        <f>RawPLEP2!W1610-X$2*$A1613</f>
        <v>9.5450158166563798E-2</v>
      </c>
      <c r="Y1613" s="15">
        <f>RawPLEP2!X1610-Y$2*$A1613</f>
        <v>0.11057034640660629</v>
      </c>
      <c r="Z1613" s="15">
        <f>RawPLEP2!Y1610-Z$2*$A1613</f>
        <v>0.1292413650233861</v>
      </c>
      <c r="AA1613" s="15">
        <f>RawPLEP2!Z1610-AA$2*$A1613</f>
        <v>9.6292832951380136E-2</v>
      </c>
      <c r="AB1613" s="15">
        <f>RawPLEP2!AA1610-AB$2*$A1613</f>
        <v>9.3593375894929401E-2</v>
      </c>
      <c r="AC1613" s="15">
        <f>RawPLEP2!AB1610-AC$2*$A1613</f>
        <v>9.7523766123497391E-2</v>
      </c>
      <c r="AD1613" s="15">
        <f>RawPLEP2!AC1610-AD$2*$A1613</f>
        <v>0.1292413650508874</v>
      </c>
      <c r="AE1613" s="15">
        <f>RawPLEP2!AD1610-AE$2*$A1613</f>
        <v>9.8808305072561664E-2</v>
      </c>
      <c r="AF1613" s="15">
        <f>RawPLEP2!AE1610-AF$2*$A1613</f>
        <v>0.11017881876371267</v>
      </c>
      <c r="AG1613" s="15">
        <f>RawPLEP2!AF1610-AG$2*$A1613</f>
        <v>0.14011174071388241</v>
      </c>
      <c r="AH1613" s="15">
        <f>RawPLEP2!AG1610-AH$2*$A1613</f>
        <v>0.10310583065203431</v>
      </c>
      <c r="AI1613" s="15">
        <f>RawPLEP2!AH1610-AI$2*$A1613</f>
        <v>0.14112825077658978</v>
      </c>
      <c r="AJ1613" s="15">
        <f>RawPLEP2!AI1610-AJ$2*$A1613</f>
        <v>0.10712072457045875</v>
      </c>
      <c r="AK1613" s="15">
        <f>RawPLEP2!AJ1610-AK$2*$A1613</f>
        <v>0.10926037803952524</v>
      </c>
      <c r="AL1613" s="15">
        <f>RawPLEP2!AK1610-AL$2*$A1613</f>
        <v>0.10744231470734077</v>
      </c>
      <c r="AM1613" s="15">
        <f>RawPLEP2!AL1610-AM$2*$A1613</f>
        <v>0.11617616480172693</v>
      </c>
      <c r="AN1613" s="15">
        <f>RawPLEP2!AM1610-AN$2*$A1613</f>
        <v>0.13693775237184766</v>
      </c>
      <c r="AO1613" s="15">
        <f>RawPLEP2!AN1610-AO$2*$A1613</f>
        <v>9.5956593835910389E-2</v>
      </c>
      <c r="AP1613" s="15">
        <f>RawPLEP2!AO1610-AP$2*$A1613</f>
        <v>0.1022969484</v>
      </c>
      <c r="AQ1613" s="15">
        <f>RawPLEP2!AP1610-AQ$2*$A1613</f>
        <v>0.11269212790405191</v>
      </c>
      <c r="AR1613" s="15">
        <f>RawPLEP2!AQ1610-AR$2*$A1613</f>
        <v>0.1509391786880187</v>
      </c>
      <c r="AS1613" s="15">
        <f>RawPLEP2!AR1610-AS$2*$A1613</f>
        <v>0.13794922176515956</v>
      </c>
      <c r="AT1613" s="15">
        <f>RawPLEP2!AS1610-AT$2*$A1613</f>
        <v>0.13650190496587708</v>
      </c>
      <c r="AU1613" s="15">
        <f>RawPLEP2!AT1610-AU$2*$A1613</f>
        <v>1.5668103646404224E-2</v>
      </c>
      <c r="AV1613" s="15">
        <f>RawPLEP2!AU1610-AV$2*$A1613</f>
        <v>3.3293224869999999E-2</v>
      </c>
      <c r="AW1613" s="15">
        <f>RawPLEP2!AV1610-AW$2*$A1613</f>
        <v>3.5139121468951755E-2</v>
      </c>
      <c r="AX1613" s="15">
        <f>RawPLEP2!AW1610-AX$2*$A1613</f>
        <v>2.2323186237249236E-2</v>
      </c>
      <c r="AY1613" s="15"/>
    </row>
    <row r="1614" spans="1:51" x14ac:dyDescent="0.25">
      <c r="A1614" s="23">
        <v>3.270000000000009E-4</v>
      </c>
      <c r="B1614" s="24">
        <f>RawPLEP2!A1611</f>
        <v>895</v>
      </c>
      <c r="C1614" s="15">
        <f>RawPLEP2!B1611-C$2*$A1614</f>
        <v>9.7606522349143673E-2</v>
      </c>
      <c r="D1614" s="15">
        <f>RawPLEP2!C1611-D$2*$A1614</f>
        <v>0.17372382873164824</v>
      </c>
      <c r="E1614" s="15">
        <f>RawPLEP2!D1611-E$2*$A1614</f>
        <v>0.11290065103316942</v>
      </c>
      <c r="F1614" s="15">
        <f>RawPLEP2!E1611-F$2*$A1614</f>
        <v>0.11290164923512772</v>
      </c>
      <c r="G1614" s="15">
        <f>RawPLEP2!F1611-G$2*$A1614</f>
        <v>0.11637658018984083</v>
      </c>
      <c r="H1614" s="15">
        <f>RawPLEP2!G1611-H$2*$A1614</f>
        <v>0.10677439246219038</v>
      </c>
      <c r="I1614" s="15">
        <f>RawPLEP2!H1611-I$2*$A1614</f>
        <v>0.1428241182006865</v>
      </c>
      <c r="J1614" s="15">
        <f>RawPLEP2!I1611-J$2*$A1614</f>
        <v>9.0075015491283772E-2</v>
      </c>
      <c r="K1614" s="15">
        <f>RawPLEP2!J1611-K$2*$A1614</f>
        <v>9.4305179634137842E-2</v>
      </c>
      <c r="L1614" s="15">
        <f>RawPLEP2!K1611-L$2*$A1614</f>
        <v>0.11997664759008934</v>
      </c>
      <c r="M1614" s="15">
        <f>RawPLEP2!L1611-M$2*$A1614</f>
        <v>0.1314958210275185</v>
      </c>
      <c r="N1614" s="15">
        <f>RawPLEP2!M1611-N$2*$A1614</f>
        <v>0.12813687081075281</v>
      </c>
      <c r="O1614" s="15">
        <f>RawPLEP2!N1611-O$2*$A1614</f>
        <v>0.10405159617081255</v>
      </c>
      <c r="P1614" s="15">
        <f>RawPLEP2!O1611-P$2*$A1614</f>
        <v>9.3785666632356449E-2</v>
      </c>
      <c r="Q1614" s="15">
        <f>RawPLEP2!P1611-Q$2*$A1614</f>
        <v>0.12929727967132762</v>
      </c>
      <c r="R1614" s="15">
        <f>RawPLEP2!Q1611-R$2*$A1614</f>
        <v>0.11388444606609169</v>
      </c>
      <c r="S1614" s="15">
        <f>RawPLEP2!R1611-S$2*$A1614</f>
        <v>0.14134846944699611</v>
      </c>
      <c r="T1614" s="15">
        <f>RawPLEP2!S1611-T$2*$A1614</f>
        <v>0.11271062814700411</v>
      </c>
      <c r="U1614" s="15">
        <f>RawPLEP2!T1611-U$2*$A1614</f>
        <v>0.11479476172271663</v>
      </c>
      <c r="V1614" s="15">
        <f>RawPLEP2!U1611-V$2*$A1614</f>
        <v>9.5263049227754401E-2</v>
      </c>
      <c r="W1614" s="15">
        <f>RawPLEP2!V1611-W$2*$A1614</f>
        <v>0.13620848601843935</v>
      </c>
      <c r="X1614" s="15">
        <f>RawPLEP2!W1611-X$2*$A1614</f>
        <v>9.6090556184743395E-2</v>
      </c>
      <c r="Y1614" s="15">
        <f>RawPLEP2!X1611-Y$2*$A1614</f>
        <v>0.11117464297403329</v>
      </c>
      <c r="Z1614" s="15">
        <f>RawPLEP2!Y1611-Z$2*$A1614</f>
        <v>0.12887290577801311</v>
      </c>
      <c r="AA1614" s="15">
        <f>RawPLEP2!Z1611-AA$2*$A1614</f>
        <v>9.5957809046335898E-2</v>
      </c>
      <c r="AB1614" s="15">
        <f>RawPLEP2!AA1611-AB$2*$A1614</f>
        <v>9.4128335550572234E-2</v>
      </c>
      <c r="AC1614" s="15">
        <f>RawPLEP2!AB1611-AC$2*$A1614</f>
        <v>9.6200513837796958E-2</v>
      </c>
      <c r="AD1614" s="15">
        <f>RawPLEP2!AC1611-AD$2*$A1614</f>
        <v>0.12887290581427494</v>
      </c>
      <c r="AE1614" s="15">
        <f>RawPLEP2!AD1611-AE$2*$A1614</f>
        <v>9.7965821326482516E-2</v>
      </c>
      <c r="AF1614" s="15">
        <f>RawPLEP2!AE1611-AF$2*$A1614</f>
        <v>0.10901942136384694</v>
      </c>
      <c r="AG1614" s="15">
        <f>RawPLEP2!AF1611-AG$2*$A1614</f>
        <v>0.13907549607717562</v>
      </c>
      <c r="AH1614" s="15">
        <f>RawPLEP2!AG1611-AH$2*$A1614</f>
        <v>0.10315826051215815</v>
      </c>
      <c r="AI1614" s="15">
        <f>RawPLEP2!AH1611-AI$2*$A1614</f>
        <v>0.13936233684090668</v>
      </c>
      <c r="AJ1614" s="15">
        <f>RawPLEP2!AI1611-AJ$2*$A1614</f>
        <v>0.10531978878241939</v>
      </c>
      <c r="AK1614" s="15">
        <f>RawPLEP2!AJ1611-AK$2*$A1614</f>
        <v>0.10848675403034175</v>
      </c>
      <c r="AL1614" s="15">
        <f>RawPLEP2!AK1611-AL$2*$A1614</f>
        <v>0.10612137677943723</v>
      </c>
      <c r="AM1614" s="15">
        <f>RawPLEP2!AL1611-AM$2*$A1614</f>
        <v>0.1151040440829222</v>
      </c>
      <c r="AN1614" s="15">
        <f>RawPLEP2!AM1611-AN$2*$A1614</f>
        <v>0.13582814409312169</v>
      </c>
      <c r="AO1614" s="15">
        <f>RawPLEP2!AN1611-AO$2*$A1614</f>
        <v>9.5266563415978611E-2</v>
      </c>
      <c r="AP1614" s="15">
        <f>RawPLEP2!AO1611-AP$2*$A1614</f>
        <v>0.1020216793</v>
      </c>
      <c r="AQ1614" s="15">
        <f>RawPLEP2!AP1611-AQ$2*$A1614</f>
        <v>0.11322198912590715</v>
      </c>
      <c r="AR1614" s="15">
        <f>RawPLEP2!AQ1611-AR$2*$A1614</f>
        <v>0.1489179142878311</v>
      </c>
      <c r="AS1614" s="15">
        <f>RawPLEP2!AR1611-AS$2*$A1614</f>
        <v>0.13692187819478702</v>
      </c>
      <c r="AT1614" s="15">
        <f>RawPLEP2!AS1611-AT$2*$A1614</f>
        <v>0.13563059868484598</v>
      </c>
      <c r="AU1614" s="15">
        <f>RawPLEP2!AT1611-AU$2*$A1614</f>
        <v>2.4259082360016858E-2</v>
      </c>
      <c r="AV1614" s="15">
        <f>RawPLEP2!AU1611-AV$2*$A1614</f>
        <v>3.1854227190000001E-2</v>
      </c>
      <c r="AW1614" s="15">
        <f>RawPLEP2!AV1611-AW$2*$A1614</f>
        <v>3.5313454772267029E-2</v>
      </c>
      <c r="AX1614" s="15">
        <f>RawPLEP2!AW1611-AX$2*$A1614</f>
        <v>2.7195454204155242E-2</v>
      </c>
      <c r="AY1614" s="15"/>
    </row>
    <row r="1615" spans="1:51" x14ac:dyDescent="0.25">
      <c r="A1615" s="23">
        <v>2.9299999999999465E-4</v>
      </c>
      <c r="B1615" s="24">
        <f>RawPLEP2!A1612</f>
        <v>894</v>
      </c>
      <c r="C1615" s="15">
        <f>RawPLEP2!B1612-C$2*$A1615</f>
        <v>9.5376969339966658E-2</v>
      </c>
      <c r="D1615" s="15">
        <f>RawPLEP2!C1612-D$2*$A1615</f>
        <v>0.17280658729991721</v>
      </c>
      <c r="E1615" s="15">
        <f>RawPLEP2!D1612-E$2*$A1615</f>
        <v>0.11194513991657076</v>
      </c>
      <c r="F1615" s="15">
        <f>RawPLEP2!E1612-F$2*$A1615</f>
        <v>0.11194258565991566</v>
      </c>
      <c r="G1615" s="15">
        <f>RawPLEP2!F1612-G$2*$A1615</f>
        <v>0.11714095178416932</v>
      </c>
      <c r="H1615" s="15">
        <f>RawPLEP2!G1612-H$2*$A1615</f>
        <v>0.10842433330710023</v>
      </c>
      <c r="I1615" s="15">
        <f>RawPLEP2!H1612-I$2*$A1615</f>
        <v>0.14148077629052336</v>
      </c>
      <c r="J1615" s="15">
        <f>RawPLEP2!I1612-J$2*$A1615</f>
        <v>9.0541751288459177E-2</v>
      </c>
      <c r="K1615" s="15">
        <f>RawPLEP2!J1612-K$2*$A1615</f>
        <v>9.4618448739946154E-2</v>
      </c>
      <c r="L1615" s="15">
        <f>RawPLEP2!K1612-L$2*$A1615</f>
        <v>0.11972078068775589</v>
      </c>
      <c r="M1615" s="15">
        <f>RawPLEP2!L1612-M$2*$A1615</f>
        <v>0.13243593710447377</v>
      </c>
      <c r="N1615" s="15">
        <f>RawPLEP2!M1612-N$2*$A1615</f>
        <v>0.1267365097744666</v>
      </c>
      <c r="O1615" s="15">
        <f>RawPLEP2!N1612-O$2*$A1615</f>
        <v>0.10450756185549871</v>
      </c>
      <c r="P1615" s="15">
        <f>RawPLEP2!O1612-P$2*$A1615</f>
        <v>9.3254058220521227E-2</v>
      </c>
      <c r="Q1615" s="15">
        <f>RawPLEP2!P1612-Q$2*$A1615</f>
        <v>0.12880148620091433</v>
      </c>
      <c r="R1615" s="15">
        <f>RawPLEP2!Q1612-R$2*$A1615</f>
        <v>0.11321553801977025</v>
      </c>
      <c r="S1615" s="15">
        <f>RawPLEP2!R1612-S$2*$A1615</f>
        <v>0.14079652498675799</v>
      </c>
      <c r="T1615" s="15">
        <f>RawPLEP2!S1612-T$2*$A1615</f>
        <v>0.11189597326444099</v>
      </c>
      <c r="U1615" s="15">
        <f>RawPLEP2!T1612-U$2*$A1615</f>
        <v>0.11433007584420787</v>
      </c>
      <c r="V1615" s="15">
        <f>RawPLEP2!U1612-V$2*$A1615</f>
        <v>9.4050333165449668E-2</v>
      </c>
      <c r="W1615" s="15">
        <f>RawPLEP2!V1612-W$2*$A1615</f>
        <v>0.13501591418532946</v>
      </c>
      <c r="X1615" s="15">
        <f>RawPLEP2!W1612-X$2*$A1615</f>
        <v>9.4691509636666102E-2</v>
      </c>
      <c r="Y1615" s="15">
        <f>RawPLEP2!X1612-Y$2*$A1615</f>
        <v>0.10883284514248244</v>
      </c>
      <c r="Z1615" s="15">
        <f>RawPLEP2!Y1612-Z$2*$A1615</f>
        <v>0.12904981763045212</v>
      </c>
      <c r="AA1615" s="15">
        <f>RawPLEP2!Z1612-AA$2*$A1615</f>
        <v>9.5906362227114433E-2</v>
      </c>
      <c r="AB1615" s="15">
        <f>RawPLEP2!AA1612-AB$2*$A1615</f>
        <v>9.214679400675127E-2</v>
      </c>
      <c r="AC1615" s="15">
        <f>RawPLEP2!AB1612-AC$2*$A1615</f>
        <v>9.4884078125946514E-2</v>
      </c>
      <c r="AD1615" s="15">
        <f>RawPLEP2!AC1612-AD$2*$A1615</f>
        <v>0.1290498176629436</v>
      </c>
      <c r="AE1615" s="15">
        <f>RawPLEP2!AD1612-AE$2*$A1615</f>
        <v>9.8413531304921642E-2</v>
      </c>
      <c r="AF1615" s="15">
        <f>RawPLEP2!AE1612-AF$2*$A1615</f>
        <v>0.10875071799543472</v>
      </c>
      <c r="AG1615" s="15">
        <f>RawPLEP2!AF1612-AG$2*$A1615</f>
        <v>0.13983566805753045</v>
      </c>
      <c r="AH1615" s="15">
        <f>RawPLEP2!AG1612-AH$2*$A1615</f>
        <v>0.10247500971792765</v>
      </c>
      <c r="AI1615" s="15">
        <f>RawPLEP2!AH1612-AI$2*$A1615</f>
        <v>0.13870169770056773</v>
      </c>
      <c r="AJ1615" s="15">
        <f>RawPLEP2!AI1612-AJ$2*$A1615</f>
        <v>0.10537157899372747</v>
      </c>
      <c r="AK1615" s="15">
        <f>RawPLEP2!AJ1612-AK$2*$A1615</f>
        <v>0.10780185156847134</v>
      </c>
      <c r="AL1615" s="15">
        <f>RawPLEP2!AK1612-AL$2*$A1615</f>
        <v>0.10432306168891471</v>
      </c>
      <c r="AM1615" s="15">
        <f>RawPLEP2!AL1612-AM$2*$A1615</f>
        <v>0.11368101432139513</v>
      </c>
      <c r="AN1615" s="15">
        <f>RawPLEP2!AM1612-AN$2*$A1615</f>
        <v>0.13409572188649743</v>
      </c>
      <c r="AO1615" s="15">
        <f>RawPLEP2!AN1612-AO$2*$A1615</f>
        <v>9.3909225103797359E-2</v>
      </c>
      <c r="AP1615" s="15">
        <f>RawPLEP2!AO1612-AP$2*$A1615</f>
        <v>0.10149726269999999</v>
      </c>
      <c r="AQ1615" s="15">
        <f>RawPLEP2!AP1612-AQ$2*$A1615</f>
        <v>0.11271309323422261</v>
      </c>
      <c r="AR1615" s="15">
        <f>RawPLEP2!AQ1612-AR$2*$A1615</f>
        <v>0.14828043393221566</v>
      </c>
      <c r="AS1615" s="15">
        <f>RawPLEP2!AR1612-AS$2*$A1615</f>
        <v>0.13808267876811189</v>
      </c>
      <c r="AT1615" s="15">
        <f>RawPLEP2!AS1612-AT$2*$A1615</f>
        <v>0.1343228087298467</v>
      </c>
      <c r="AU1615" s="15">
        <f>RawPLEP2!AT1612-AU$2*$A1615</f>
        <v>1.84104937309937E-2</v>
      </c>
      <c r="AV1615" s="15">
        <f>RawPLEP2!AU1612-AV$2*$A1615</f>
        <v>2.6649503040000001E-2</v>
      </c>
      <c r="AW1615" s="15">
        <f>RawPLEP2!AV1612-AW$2*$A1615</f>
        <v>3.5177928987612357E-2</v>
      </c>
      <c r="AX1615" s="15">
        <f>RawPLEP2!AW1612-AX$2*$A1615</f>
        <v>1.6122863773967846E-2</v>
      </c>
      <c r="AY1615" s="15"/>
    </row>
    <row r="1616" spans="1:51" x14ac:dyDescent="0.25">
      <c r="A1616" s="23">
        <v>3.2200000000000284E-4</v>
      </c>
      <c r="B1616" s="24">
        <f>RawPLEP2!A1613</f>
        <v>893</v>
      </c>
      <c r="C1616" s="15">
        <f>RawPLEP2!B1613-C$2*$A1616</f>
        <v>9.594414383044117E-2</v>
      </c>
      <c r="D1616" s="15">
        <f>RawPLEP2!C1613-D$2*$A1616</f>
        <v>0.17338425480639369</v>
      </c>
      <c r="E1616" s="15">
        <f>RawPLEP2!D1613-E$2*$A1616</f>
        <v>0.11161278175131667</v>
      </c>
      <c r="F1616" s="15">
        <f>RawPLEP2!E1613-F$2*$A1616</f>
        <v>0.11161440485936124</v>
      </c>
      <c r="G1616" s="15">
        <f>RawPLEP2!F1613-G$2*$A1616</f>
        <v>0.11563976119488914</v>
      </c>
      <c r="H1616" s="15">
        <f>RawPLEP2!G1613-H$2*$A1616</f>
        <v>0.1078058543511477</v>
      </c>
      <c r="I1616" s="15">
        <f>RawPLEP2!H1613-I$2*$A1616</f>
        <v>0.14091224890801546</v>
      </c>
      <c r="J1616" s="15">
        <f>RawPLEP2!I1613-J$2*$A1616</f>
        <v>8.9719869563221324E-2</v>
      </c>
      <c r="K1616" s="15">
        <f>RawPLEP2!J1613-K$2*$A1616</f>
        <v>9.3444634794992015E-2</v>
      </c>
      <c r="L1616" s="15">
        <f>RawPLEP2!K1613-L$2*$A1616</f>
        <v>0.11847386469268735</v>
      </c>
      <c r="M1616" s="15">
        <f>RawPLEP2!L1613-M$2*$A1616</f>
        <v>0.13029125574177661</v>
      </c>
      <c r="N1616" s="15">
        <f>RawPLEP2!M1613-N$2*$A1616</f>
        <v>0.1266239983907107</v>
      </c>
      <c r="O1616" s="15">
        <f>RawPLEP2!N1613-O$2*$A1616</f>
        <v>0.10253565013914875</v>
      </c>
      <c r="P1616" s="15">
        <f>RawPLEP2!O1613-P$2*$A1616</f>
        <v>9.4167608516204218E-2</v>
      </c>
      <c r="Q1616" s="15">
        <f>RawPLEP2!P1613-Q$2*$A1616</f>
        <v>0.12830563124332567</v>
      </c>
      <c r="R1616" s="15">
        <f>RawPLEP2!Q1613-R$2*$A1616</f>
        <v>0.11296571222104441</v>
      </c>
      <c r="S1616" s="15">
        <f>RawPLEP2!R1613-S$2*$A1616</f>
        <v>0.13960594344107874</v>
      </c>
      <c r="T1616" s="15">
        <f>RawPLEP2!S1613-T$2*$A1616</f>
        <v>0.111291751493686</v>
      </c>
      <c r="U1616" s="15">
        <f>RawPLEP2!T1613-U$2*$A1616</f>
        <v>0.1154775543141124</v>
      </c>
      <c r="V1616" s="15">
        <f>RawPLEP2!U1613-V$2*$A1616</f>
        <v>9.4100663774180179E-2</v>
      </c>
      <c r="W1616" s="15">
        <f>RawPLEP2!V1613-W$2*$A1616</f>
        <v>0.13422363961357026</v>
      </c>
      <c r="X1616" s="15">
        <f>RawPLEP2!W1613-X$2*$A1616</f>
        <v>9.4641297454732043E-2</v>
      </c>
      <c r="Y1616" s="15">
        <f>RawPLEP2!X1613-Y$2*$A1616</f>
        <v>0.10802854128115817</v>
      </c>
      <c r="Z1616" s="15">
        <f>RawPLEP2!Y1613-Z$2*$A1616</f>
        <v>0.12757060643278356</v>
      </c>
      <c r="AA1616" s="15">
        <f>RawPLEP2!Z1613-AA$2*$A1616</f>
        <v>9.4427438457920981E-2</v>
      </c>
      <c r="AB1616" s="15">
        <f>RawPLEP2!AA1613-AB$2*$A1616</f>
        <v>9.1835045961480913E-2</v>
      </c>
      <c r="AC1616" s="15">
        <f>RawPLEP2!AB1613-AC$2*$A1616</f>
        <v>9.5658878097524838E-2</v>
      </c>
      <c r="AD1616" s="15">
        <f>RawPLEP2!AC1613-AD$2*$A1616</f>
        <v>0.12757060646849092</v>
      </c>
      <c r="AE1616" s="15">
        <f>RawPLEP2!AD1613-AE$2*$A1616</f>
        <v>9.779871030066474E-2</v>
      </c>
      <c r="AF1616" s="15">
        <f>RawPLEP2!AE1613-AF$2*$A1616</f>
        <v>0.10916002327143337</v>
      </c>
      <c r="AG1616" s="15">
        <f>RawPLEP2!AF1613-AG$2*$A1616</f>
        <v>0.13650283533899252</v>
      </c>
      <c r="AH1616" s="15">
        <f>RawPLEP2!AG1613-AH$2*$A1616</f>
        <v>9.9451675555947791E-2</v>
      </c>
      <c r="AI1616" s="15">
        <f>RawPLEP2!AH1613-AI$2*$A1616</f>
        <v>0.13813561069379801</v>
      </c>
      <c r="AJ1616" s="15">
        <f>RawPLEP2!AI1613-AJ$2*$A1616</f>
        <v>0.10474318705761175</v>
      </c>
      <c r="AK1616" s="15">
        <f>RawPLEP2!AJ1613-AK$2*$A1616</f>
        <v>0.10601904242712551</v>
      </c>
      <c r="AL1616" s="15">
        <f>RawPLEP2!AK1613-AL$2*$A1616</f>
        <v>0.10454084799259568</v>
      </c>
      <c r="AM1616" s="15">
        <f>RawPLEP2!AL1613-AM$2*$A1616</f>
        <v>0.11328972294740351</v>
      </c>
      <c r="AN1616" s="15">
        <f>RawPLEP2!AM1613-AN$2*$A1616</f>
        <v>0.13265733498038285</v>
      </c>
      <c r="AO1616" s="15">
        <f>RawPLEP2!AN1613-AO$2*$A1616</f>
        <v>9.3813737600657837E-2</v>
      </c>
      <c r="AP1616" s="15">
        <f>RawPLEP2!AO1613-AP$2*$A1616</f>
        <v>0.10066268590000001</v>
      </c>
      <c r="AQ1616" s="15">
        <f>RawPLEP2!AP1613-AQ$2*$A1616</f>
        <v>0.11387711704477708</v>
      </c>
      <c r="AR1616" s="15">
        <f>RawPLEP2!AQ1613-AR$2*$A1616</f>
        <v>0.1494020701384759</v>
      </c>
      <c r="AS1616" s="15">
        <f>RawPLEP2!AR1613-AS$2*$A1616</f>
        <v>0.13707959520557009</v>
      </c>
      <c r="AT1616" s="15">
        <f>RawPLEP2!AS1613-AT$2*$A1616</f>
        <v>0.13316364604440489</v>
      </c>
      <c r="AU1616" s="15">
        <f>RawPLEP2!AT1613-AU$2*$A1616</f>
        <v>1.8683583488395803E-2</v>
      </c>
      <c r="AV1616" s="15">
        <f>RawPLEP2!AU1613-AV$2*$A1616</f>
        <v>2.8081493450000002E-2</v>
      </c>
      <c r="AW1616" s="15">
        <f>RawPLEP2!AV1613-AW$2*$A1616</f>
        <v>3.4878185084082518E-2</v>
      </c>
      <c r="AX1616" s="15">
        <f>RawPLEP2!AW1613-AX$2*$A1616</f>
        <v>1.9822134011186508E-2</v>
      </c>
      <c r="AY1616" s="15"/>
    </row>
    <row r="1617" spans="1:51" x14ac:dyDescent="0.25">
      <c r="A1617" s="23">
        <v>3.169999999999909E-4</v>
      </c>
      <c r="B1617" s="24">
        <f>RawPLEP2!A1614</f>
        <v>892</v>
      </c>
      <c r="C1617" s="15">
        <f>RawPLEP2!B1614-C$2*$A1617</f>
        <v>9.9043535681738668E-2</v>
      </c>
      <c r="D1617" s="15">
        <f>RawPLEP2!C1614-D$2*$A1617</f>
        <v>0.17124402468113911</v>
      </c>
      <c r="E1617" s="15">
        <f>RawPLEP2!D1614-E$2*$A1617</f>
        <v>0.11127491246946392</v>
      </c>
      <c r="F1617" s="15">
        <f>RawPLEP2!E1614-F$2*$A1617</f>
        <v>0.11127846548359477</v>
      </c>
      <c r="G1617" s="15">
        <f>RawPLEP2!F1614-G$2*$A1617</f>
        <v>0.11539415899993745</v>
      </c>
      <c r="H1617" s="15">
        <f>RawPLEP2!G1614-H$2*$A1617</f>
        <v>0.10717731624010504</v>
      </c>
      <c r="I1617" s="15">
        <f>RawPLEP2!H1614-I$2*$A1617</f>
        <v>0.1407163080153444</v>
      </c>
      <c r="J1617" s="15">
        <f>RawPLEP2!I1614-J$2*$A1617</f>
        <v>9.0581545005158901E-2</v>
      </c>
      <c r="K1617" s="15">
        <f>RawPLEP2!J1614-K$2*$A1617</f>
        <v>9.3012662265846174E-2</v>
      </c>
      <c r="L1617" s="15">
        <f>RawPLEP2!K1614-L$2*$A1617</f>
        <v>0.11826173099528539</v>
      </c>
      <c r="M1617" s="15">
        <f>RawPLEP2!L1614-M$2*$A1617</f>
        <v>0.13096018355603475</v>
      </c>
      <c r="N1617" s="15">
        <f>RawPLEP2!M1614-N$2*$A1617</f>
        <v>0.12558314997066863</v>
      </c>
      <c r="O1617" s="15">
        <f>RawPLEP2!N1614-O$2*$A1617</f>
        <v>0.10282686470748496</v>
      </c>
      <c r="P1617" s="15">
        <f>RawPLEP2!O1614-P$2*$A1617</f>
        <v>9.3190288830051968E-2</v>
      </c>
      <c r="Q1617" s="15">
        <f>RawPLEP2!P1614-Q$2*$A1617</f>
        <v>0.12541330981532373</v>
      </c>
      <c r="R1617" s="15">
        <f>RawPLEP2!Q1614-R$2*$A1617</f>
        <v>0.11002121757599716</v>
      </c>
      <c r="S1617" s="15">
        <f>RawPLEP2!R1614-S$2*$A1617</f>
        <v>0.14020105213516137</v>
      </c>
      <c r="T1617" s="15">
        <f>RawPLEP2!S1614-T$2*$A1617</f>
        <v>0.11003463434036791</v>
      </c>
      <c r="U1617" s="15">
        <f>RawPLEP2!T1614-U$2*$A1617</f>
        <v>0.11197741960550818</v>
      </c>
      <c r="V1617" s="15">
        <f>RawPLEP2!U1614-V$2*$A1617</f>
        <v>9.3441848160605953E-2</v>
      </c>
      <c r="W1617" s="15">
        <f>RawPLEP2!V1614-W$2*$A1617</f>
        <v>0.13414134370870115</v>
      </c>
      <c r="X1617" s="15">
        <f>RawPLEP2!W1614-X$2*$A1617</f>
        <v>9.2233081954720658E-2</v>
      </c>
      <c r="Y1617" s="15">
        <f>RawPLEP2!X1614-Y$2*$A1617</f>
        <v>0.10796011798828306</v>
      </c>
      <c r="Z1617" s="15">
        <f>RawPLEP2!Y1614-Z$2*$A1617</f>
        <v>0.12612407878755397</v>
      </c>
      <c r="AA1617" s="15">
        <f>RawPLEP2!Z1614-AA$2*$A1617</f>
        <v>9.4145062469506061E-2</v>
      </c>
      <c r="AB1617" s="15">
        <f>RawPLEP2!AA1614-AB$2*$A1617</f>
        <v>9.0965107842389592E-2</v>
      </c>
      <c r="AC1617" s="15">
        <f>RawPLEP2!AB1614-AC$2*$A1617</f>
        <v>9.2998140767252713E-2</v>
      </c>
      <c r="AD1617" s="15">
        <f>RawPLEP2!AC1614-AD$2*$A1617</f>
        <v>0.12612407882270688</v>
      </c>
      <c r="AE1617" s="15">
        <f>RawPLEP2!AD1614-AE$2*$A1617</f>
        <v>9.7915123664846962E-2</v>
      </c>
      <c r="AF1617" s="15">
        <f>RawPLEP2!AE1614-AF$2*$A1617</f>
        <v>0.10786717817901983</v>
      </c>
      <c r="AG1617" s="15">
        <f>RawPLEP2!AF1614-AG$2*$A1617</f>
        <v>0.13497055870080937</v>
      </c>
      <c r="AH1617" s="15">
        <f>RawPLEP2!AG1614-AH$2*$A1617</f>
        <v>0.10247344171973741</v>
      </c>
      <c r="AI1617" s="15">
        <f>RawPLEP2!AH1614-AI$2*$A1617</f>
        <v>0.13696668614668936</v>
      </c>
      <c r="AJ1617" s="15">
        <f>RawPLEP2!AI1614-AJ$2*$A1617</f>
        <v>0.10383642763280411</v>
      </c>
      <c r="AK1617" s="15">
        <f>RawPLEP2!AJ1614-AK$2*$A1617</f>
        <v>0.10558985422390928</v>
      </c>
      <c r="AL1617" s="15">
        <f>RawPLEP2!AK1614-AL$2*$A1617</f>
        <v>0.10356947850575414</v>
      </c>
      <c r="AM1617" s="15">
        <f>RawPLEP2!AL1614-AM$2*$A1617</f>
        <v>0.11221096781188483</v>
      </c>
      <c r="AN1617" s="15">
        <f>RawPLEP2!AM1614-AN$2*$A1617</f>
        <v>0.13163354486764398</v>
      </c>
      <c r="AO1617" s="15">
        <f>RawPLEP2!AN1614-AO$2*$A1617</f>
        <v>9.2316834155337063E-2</v>
      </c>
      <c r="AP1617" s="15">
        <f>RawPLEP2!AO1614-AP$2*$A1617</f>
        <v>9.9463216960000003E-2</v>
      </c>
      <c r="AQ1617" s="15">
        <f>RawPLEP2!AP1614-AQ$2*$A1617</f>
        <v>0.11103661136364701</v>
      </c>
      <c r="AR1617" s="15">
        <f>RawPLEP2!AQ1614-AR$2*$A1617</f>
        <v>0.14730263288912068</v>
      </c>
      <c r="AS1617" s="15">
        <f>RawPLEP2!AR1614-AS$2*$A1617</f>
        <v>0.13587533111635317</v>
      </c>
      <c r="AT1617" s="15">
        <f>RawPLEP2!AS1614-AT$2*$A1617</f>
        <v>0.13298582340396381</v>
      </c>
      <c r="AU1617" s="15">
        <f>RawPLEP2!AT1614-AU$2*$A1617</f>
        <v>1.4883194756774753E-2</v>
      </c>
      <c r="AV1617" s="15">
        <f>RawPLEP2!AU1614-AV$2*$A1617</f>
        <v>2.8396861629999999E-2</v>
      </c>
      <c r="AW1617" s="15">
        <f>RawPLEP2!AV1614-AW$2*$A1617</f>
        <v>3.5027324070898008E-2</v>
      </c>
      <c r="AX1617" s="15">
        <f>RawPLEP2!AW1614-AX$2*$A1617</f>
        <v>1.6594218148217769E-2</v>
      </c>
      <c r="AY1617" s="15"/>
    </row>
    <row r="1618" spans="1:51" x14ac:dyDescent="0.25">
      <c r="A1618" s="23">
        <v>3.229999999999969E-4</v>
      </c>
      <c r="B1618" s="24">
        <f>RawPLEP2!A1615</f>
        <v>891</v>
      </c>
      <c r="C1618" s="15">
        <f>RawPLEP2!B1615-C$2*$A1618</f>
        <v>9.7235077132181671E-2</v>
      </c>
      <c r="D1618" s="15">
        <f>RawPLEP2!C1615-D$2*$A1618</f>
        <v>0.16945811005144459</v>
      </c>
      <c r="E1618" s="15">
        <f>RawPLEP2!D1615-E$2*$A1618</f>
        <v>0.11160235560768722</v>
      </c>
      <c r="F1618" s="15">
        <f>RawPLEP2!E1615-F$2*$A1618</f>
        <v>0.11160366701451455</v>
      </c>
      <c r="G1618" s="15">
        <f>RawPLEP2!F1615-G$2*$A1618</f>
        <v>0.11514981425387949</v>
      </c>
      <c r="H1618" s="15">
        <f>RawPLEP2!G1615-H$2*$A1618</f>
        <v>0.10812556197335624</v>
      </c>
      <c r="I1618" s="15">
        <f>RawPLEP2!H1615-I$2*$A1618</f>
        <v>0.14109884834654968</v>
      </c>
      <c r="J1618" s="15">
        <f>RawPLEP2!I1615-J$2*$A1618</f>
        <v>8.9566718236833834E-2</v>
      </c>
      <c r="K1618" s="15">
        <f>RawPLEP2!J1615-K$2*$A1618</f>
        <v>9.1773684704821182E-2</v>
      </c>
      <c r="L1618" s="15">
        <f>RawPLEP2!K1615-L$2*$A1618</f>
        <v>0.11840736697216776</v>
      </c>
      <c r="M1618" s="15">
        <f>RawPLEP2!L1615-M$2*$A1618</f>
        <v>0.129893367918925</v>
      </c>
      <c r="N1618" s="15">
        <f>RawPLEP2!M1615-N$2*$A1618</f>
        <v>0.12407237469471914</v>
      </c>
      <c r="O1618" s="15">
        <f>RawPLEP2!N1615-O$2*$A1618</f>
        <v>0.10279807124548151</v>
      </c>
      <c r="P1618" s="15">
        <f>RawPLEP2!O1615-P$2*$A1618</f>
        <v>9.3170811177434656E-2</v>
      </c>
      <c r="Q1618" s="15">
        <f>RawPLEP2!P1615-Q$2*$A1618</f>
        <v>0.12543374056892606</v>
      </c>
      <c r="R1618" s="15">
        <f>RawPLEP2!Q1615-R$2*$A1618</f>
        <v>0.10954729099005388</v>
      </c>
      <c r="S1618" s="15">
        <f>RawPLEP2!R1615-S$2*$A1618</f>
        <v>0.13793771652226219</v>
      </c>
      <c r="T1618" s="15">
        <f>RawPLEP2!S1615-T$2*$A1618</f>
        <v>0.10935397968434964</v>
      </c>
      <c r="U1618" s="15">
        <f>RawPLEP2!T1615-U$2*$A1618</f>
        <v>0.11138491929583325</v>
      </c>
      <c r="V1618" s="15">
        <f>RawPLEP2!U1615-V$2*$A1618</f>
        <v>9.2539082776895029E-2</v>
      </c>
      <c r="W1618" s="15">
        <f>RawPLEP2!V1615-W$2*$A1618</f>
        <v>0.13315956791454409</v>
      </c>
      <c r="X1618" s="15">
        <f>RawPLEP2!W1615-X$2*$A1618</f>
        <v>9.2348020986734308E-2</v>
      </c>
      <c r="Y1618" s="15">
        <f>RawPLEP2!X1615-Y$2*$A1618</f>
        <v>0.1078508189997332</v>
      </c>
      <c r="Z1618" s="15">
        <f>RawPLEP2!Y1615-Z$2*$A1618</f>
        <v>0.12634168040182947</v>
      </c>
      <c r="AA1618" s="15">
        <f>RawPLEP2!Z1615-AA$2*$A1618</f>
        <v>9.2277595577603969E-2</v>
      </c>
      <c r="AB1618" s="15">
        <f>RawPLEP2!AA1615-AB$2*$A1618</f>
        <v>9.0387374491299174E-2</v>
      </c>
      <c r="AC1618" s="15">
        <f>RawPLEP2!AB1615-AC$2*$A1618</f>
        <v>9.3341477997579261E-2</v>
      </c>
      <c r="AD1618" s="15">
        <f>RawPLEP2!AC1615-AD$2*$A1618</f>
        <v>0.12634168043764771</v>
      </c>
      <c r="AE1618" s="15">
        <f>RawPLEP2!AD1615-AE$2*$A1618</f>
        <v>9.5117681849828287E-2</v>
      </c>
      <c r="AF1618" s="15">
        <f>RawPLEP2!AE1615-AF$2*$A1618</f>
        <v>0.10827752694991609</v>
      </c>
      <c r="AG1618" s="15">
        <f>RawPLEP2!AF1615-AG$2*$A1618</f>
        <v>0.13736046668662913</v>
      </c>
      <c r="AH1618" s="15">
        <f>RawPLEP2!AG1615-AH$2*$A1618</f>
        <v>9.9107082335189847E-2</v>
      </c>
      <c r="AI1618" s="15">
        <f>RawPLEP2!AH1615-AI$2*$A1618</f>
        <v>0.13779405578321974</v>
      </c>
      <c r="AJ1618" s="15">
        <f>RawPLEP2!AI1615-AJ$2*$A1618</f>
        <v>0.10352052024257327</v>
      </c>
      <c r="AK1618" s="15">
        <f>RawPLEP2!AJ1615-AK$2*$A1618</f>
        <v>0.10460316038776876</v>
      </c>
      <c r="AL1618" s="15">
        <f>RawPLEP2!AK1615-AL$2*$A1618</f>
        <v>0.104518117709964</v>
      </c>
      <c r="AM1618" s="15">
        <f>RawPLEP2!AL1615-AM$2*$A1618</f>
        <v>0.11100883653450726</v>
      </c>
      <c r="AN1618" s="15">
        <f>RawPLEP2!AM1615-AN$2*$A1618</f>
        <v>0.1313167800629306</v>
      </c>
      <c r="AO1618" s="15">
        <f>RawPLEP2!AN1615-AO$2*$A1618</f>
        <v>9.2781884315721999E-2</v>
      </c>
      <c r="AP1618" s="15">
        <f>RawPLEP2!AO1615-AP$2*$A1618</f>
        <v>9.8641015590000006E-2</v>
      </c>
      <c r="AQ1618" s="15">
        <f>RawPLEP2!AP1615-AQ$2*$A1618</f>
        <v>0.1102048126210031</v>
      </c>
      <c r="AR1618" s="15">
        <f>RawPLEP2!AQ1615-AR$2*$A1618</f>
        <v>0.14570864402834693</v>
      </c>
      <c r="AS1618" s="15">
        <f>RawPLEP2!AR1615-AS$2*$A1618</f>
        <v>0.13581602970341347</v>
      </c>
      <c r="AT1618" s="15">
        <f>RawPLEP2!AS1615-AT$2*$A1618</f>
        <v>0.1321282745724931</v>
      </c>
      <c r="AU1618" s="15">
        <f>RawPLEP2!AT1615-AU$2*$A1618</f>
        <v>1.4420080070720015E-2</v>
      </c>
      <c r="AV1618" s="15">
        <f>RawPLEP2!AU1615-AV$2*$A1618</f>
        <v>2.5925945490000001E-2</v>
      </c>
      <c r="AW1618" s="15">
        <f>RawPLEP2!AV1615-AW$2*$A1618</f>
        <v>3.4461055991719419E-2</v>
      </c>
      <c r="AX1618" s="15">
        <f>RawPLEP2!AW1615-AX$2*$A1618</f>
        <v>2.0225682101780253E-2</v>
      </c>
      <c r="AY1618" s="15"/>
    </row>
    <row r="1619" spans="1:51" x14ac:dyDescent="0.25">
      <c r="A1619" s="23">
        <v>3.6999999999998839E-4</v>
      </c>
      <c r="B1619" s="24">
        <f>RawPLEP2!A1616</f>
        <v>890</v>
      </c>
      <c r="C1619" s="15">
        <f>RawPLEP2!B1616-C$2*$A1619</f>
        <v>9.535509653398519E-2</v>
      </c>
      <c r="D1619" s="15">
        <f>RawPLEP2!C1616-D$2*$A1619</f>
        <v>0.17101934206883745</v>
      </c>
      <c r="E1619" s="15">
        <f>RawPLEP2!D1616-E$2*$A1619</f>
        <v>0.110022326857103</v>
      </c>
      <c r="F1619" s="15">
        <f>RawPLEP2!E1616-F$2*$A1619</f>
        <v>0.11002275650671944</v>
      </c>
      <c r="G1619" s="15">
        <f>RawPLEP2!F1616-G$2*$A1619</f>
        <v>0.11374968202642541</v>
      </c>
      <c r="H1619" s="15">
        <f>RawPLEP2!G1616-H$2*$A1619</f>
        <v>0.10628182021715729</v>
      </c>
      <c r="I1619" s="15">
        <f>RawPLEP2!H1616-I$2*$A1619</f>
        <v>0.13963244485765752</v>
      </c>
      <c r="J1619" s="15">
        <f>RawPLEP2!I1616-J$2*$A1619</f>
        <v>8.9303702816620784E-2</v>
      </c>
      <c r="K1619" s="15">
        <f>RawPLEP2!J1616-K$2*$A1619</f>
        <v>9.0945024416792072E-2</v>
      </c>
      <c r="L1619" s="15">
        <f>RawPLEP2!K1616-L$2*$A1619</f>
        <v>0.11627236970774635</v>
      </c>
      <c r="M1619" s="15">
        <f>RawPLEP2!L1616-M$2*$A1619</f>
        <v>0.12952102534489859</v>
      </c>
      <c r="N1619" s="15">
        <f>RawPLEP2!M1616-N$2*$A1619</f>
        <v>0.12352806868311482</v>
      </c>
      <c r="O1619" s="15">
        <f>RawPLEP2!N1616-O$2*$A1619</f>
        <v>0.10324735394312125</v>
      </c>
      <c r="P1619" s="15">
        <f>RawPLEP2!O1616-P$2*$A1619</f>
        <v>9.1337818645265717E-2</v>
      </c>
      <c r="Q1619" s="15">
        <f>RawPLEP2!P1616-Q$2*$A1619</f>
        <v>0.1256532642721444</v>
      </c>
      <c r="R1619" s="15">
        <f>RawPLEP2!Q1616-R$2*$A1619</f>
        <v>0.11012865883349826</v>
      </c>
      <c r="S1619" s="15">
        <f>RawPLEP2!R1616-S$2*$A1619</f>
        <v>0.13673769323788551</v>
      </c>
      <c r="T1619" s="15">
        <f>RawPLEP2!S1616-T$2*$A1619</f>
        <v>0.10871304334553983</v>
      </c>
      <c r="U1619" s="15">
        <f>RawPLEP2!T1616-U$2*$A1619</f>
        <v>0.11178074503671301</v>
      </c>
      <c r="V1619" s="15">
        <f>RawPLEP2!U1616-V$2*$A1619</f>
        <v>9.1562147024492765E-2</v>
      </c>
      <c r="W1619" s="15">
        <f>RawPLEP2!V1616-W$2*$A1619</f>
        <v>0.13261142546031365</v>
      </c>
      <c r="X1619" s="15">
        <f>RawPLEP2!W1616-X$2*$A1619</f>
        <v>9.1508677340841157E-2</v>
      </c>
      <c r="Y1619" s="15">
        <f>RawPLEP2!X1616-Y$2*$A1619</f>
        <v>0.10881851967275941</v>
      </c>
      <c r="Z1619" s="15">
        <f>RawPLEP2!Y1616-Z$2*$A1619</f>
        <v>0.1252876587469873</v>
      </c>
      <c r="AA1619" s="15">
        <f>RawPLEP2!Z1616-AA$2*$A1619</f>
        <v>9.3442327872704234E-2</v>
      </c>
      <c r="AB1619" s="15">
        <f>RawPLEP2!AA1616-AB$2*$A1619</f>
        <v>8.969695684275758E-2</v>
      </c>
      <c r="AC1619" s="15">
        <f>RawPLEP2!AB1616-AC$2*$A1619</f>
        <v>9.4400993180137227E-2</v>
      </c>
      <c r="AD1619" s="15">
        <f>RawPLEP2!AC1616-AD$2*$A1619</f>
        <v>0.12528765878801751</v>
      </c>
      <c r="AE1619" s="15">
        <f>RawPLEP2!AD1616-AE$2*$A1619</f>
        <v>9.5345172410515391E-2</v>
      </c>
      <c r="AF1619" s="15">
        <f>RawPLEP2!AE1616-AF$2*$A1619</f>
        <v>0.10807087203860358</v>
      </c>
      <c r="AG1619" s="15">
        <f>RawPLEP2!AF1616-AG$2*$A1619</f>
        <v>0.13568766852555042</v>
      </c>
      <c r="AH1619" s="15">
        <f>RawPLEP2!AG1616-AH$2*$A1619</f>
        <v>9.9637292589567328E-2</v>
      </c>
      <c r="AI1619" s="15">
        <f>RawPLEP2!AH1616-AI$2*$A1619</f>
        <v>0.13648872978604118</v>
      </c>
      <c r="AJ1619" s="15">
        <f>RawPLEP2!AI1616-AJ$2*$A1619</f>
        <v>0.10036750543576506</v>
      </c>
      <c r="AK1619" s="15">
        <f>RawPLEP2!AJ1616-AK$2*$A1619</f>
        <v>0.10581273943800136</v>
      </c>
      <c r="AL1619" s="15">
        <f>RawPLEP2!AK1616-AL$2*$A1619</f>
        <v>0.10192739702627454</v>
      </c>
      <c r="AM1619" s="15">
        <f>RawPLEP2!AL1616-AM$2*$A1619</f>
        <v>0.11144940262838293</v>
      </c>
      <c r="AN1619" s="15">
        <f>RawPLEP2!AM1616-AN$2*$A1619</f>
        <v>0.13032172984267593</v>
      </c>
      <c r="AO1619" s="15">
        <f>RawPLEP2!AN1616-AO$2*$A1619</f>
        <v>9.3074452313737274E-2</v>
      </c>
      <c r="AP1619" s="15">
        <f>RawPLEP2!AO1616-AP$2*$A1619</f>
        <v>9.8796948790000005E-2</v>
      </c>
      <c r="AQ1619" s="15">
        <f>RawPLEP2!AP1616-AQ$2*$A1619</f>
        <v>0.10834392730362584</v>
      </c>
      <c r="AR1619" s="15">
        <f>RawPLEP2!AQ1616-AR$2*$A1619</f>
        <v>0.14483831795228597</v>
      </c>
      <c r="AS1619" s="15">
        <f>RawPLEP2!AR1616-AS$2*$A1619</f>
        <v>0.1342552711020526</v>
      </c>
      <c r="AT1619" s="15">
        <f>RawPLEP2!AS1616-AT$2*$A1619</f>
        <v>0.13069904539263918</v>
      </c>
      <c r="AU1619" s="15">
        <f>RawPLEP2!AT1616-AU$2*$A1619</f>
        <v>1.7978042499957912E-2</v>
      </c>
      <c r="AV1619" s="15">
        <f>RawPLEP2!AU1616-AV$2*$A1619</f>
        <v>3.3282771709999999E-2</v>
      </c>
      <c r="AW1619" s="15">
        <f>RawPLEP2!AV1616-AW$2*$A1619</f>
        <v>3.4157649125653826E-2</v>
      </c>
      <c r="AX1619" s="15">
        <f>RawPLEP2!AW1616-AX$2*$A1619</f>
        <v>2.1509230269686357E-2</v>
      </c>
      <c r="AY1619" s="15"/>
    </row>
    <row r="1620" spans="1:51" x14ac:dyDescent="0.25">
      <c r="A1620" s="23">
        <v>3.3599999999999602E-4</v>
      </c>
      <c r="B1620" s="24">
        <f>RawPLEP2!A1617</f>
        <v>889</v>
      </c>
      <c r="C1620" s="15">
        <f>RawPLEP2!B1617-C$2*$A1620</f>
        <v>9.559052340480817E-2</v>
      </c>
      <c r="D1620" s="15">
        <f>RawPLEP2!C1617-D$2*$A1620</f>
        <v>0.16689855963710645</v>
      </c>
      <c r="E1620" s="15">
        <f>RawPLEP2!D1617-E$2*$A1620</f>
        <v>0.10865681574050434</v>
      </c>
      <c r="F1620" s="15">
        <f>RawPLEP2!E1617-F$2*$A1620</f>
        <v>0.10865561723150738</v>
      </c>
      <c r="G1620" s="15">
        <f>RawPLEP2!F1617-G$2*$A1620</f>
        <v>0.1117743187207539</v>
      </c>
      <c r="H1620" s="15">
        <f>RawPLEP2!G1617-H$2*$A1620</f>
        <v>0.10529176106206717</v>
      </c>
      <c r="I1620" s="15">
        <f>RawPLEP2!H1617-I$2*$A1620</f>
        <v>0.1374306619474944</v>
      </c>
      <c r="J1620" s="15">
        <f>RawPLEP2!I1617-J$2*$A1620</f>
        <v>8.8262828533796175E-2</v>
      </c>
      <c r="K1620" s="15">
        <f>RawPLEP2!J1617-K$2*$A1620</f>
        <v>9.1596825562600362E-2</v>
      </c>
      <c r="L1620" s="15">
        <f>RawPLEP2!K1617-L$2*$A1620</f>
        <v>0.1178896384054129</v>
      </c>
      <c r="M1620" s="15">
        <f>RawPLEP2!L1617-M$2*$A1620</f>
        <v>0.12822847062185386</v>
      </c>
      <c r="N1620" s="15">
        <f>RawPLEP2!M1617-N$2*$A1620</f>
        <v>0.12261505004682859</v>
      </c>
      <c r="O1620" s="15">
        <f>RawPLEP2!N1617-O$2*$A1620</f>
        <v>0.1006876748278074</v>
      </c>
      <c r="P1620" s="15">
        <f>RawPLEP2!O1617-P$2*$A1620</f>
        <v>9.0568961393430472E-2</v>
      </c>
      <c r="Q1620" s="15">
        <f>RawPLEP2!P1617-Q$2*$A1620</f>
        <v>0.12331426420173112</v>
      </c>
      <c r="R1620" s="15">
        <f>RawPLEP2!Q1617-R$2*$A1620</f>
        <v>0.10828729768717678</v>
      </c>
      <c r="S1620" s="15">
        <f>RawPLEP2!R1617-S$2*$A1620</f>
        <v>0.13609528387764738</v>
      </c>
      <c r="T1620" s="15">
        <f>RawPLEP2!S1617-T$2*$A1620</f>
        <v>0.1083539690629767</v>
      </c>
      <c r="U1620" s="15">
        <f>RawPLEP2!T1617-U$2*$A1620</f>
        <v>0.11234758455820425</v>
      </c>
      <c r="V1620" s="15">
        <f>RawPLEP2!U1617-V$2*$A1620</f>
        <v>9.2519993712188012E-2</v>
      </c>
      <c r="W1620" s="15">
        <f>RawPLEP2!V1617-W$2*$A1620</f>
        <v>0.12969383562720374</v>
      </c>
      <c r="X1620" s="15">
        <f>RawPLEP2!W1617-X$2*$A1620</f>
        <v>9.2159091802763854E-2</v>
      </c>
      <c r="Y1620" s="15">
        <f>RawPLEP2!X1617-Y$2*$A1620</f>
        <v>0.10788468784120853</v>
      </c>
      <c r="Z1620" s="15">
        <f>RawPLEP2!Y1617-Z$2*$A1620</f>
        <v>0.12453138539942631</v>
      </c>
      <c r="AA1620" s="15">
        <f>RawPLEP2!Z1617-AA$2*$A1620</f>
        <v>9.2004521713482765E-2</v>
      </c>
      <c r="AB1620" s="15">
        <f>RawPLEP2!AA1617-AB$2*$A1620</f>
        <v>8.8800309238936614E-2</v>
      </c>
      <c r="AC1620" s="15">
        <f>RawPLEP2!AB1617-AC$2*$A1620</f>
        <v>9.0764558428286776E-2</v>
      </c>
      <c r="AD1620" s="15">
        <f>RawPLEP2!AC1617-AD$2*$A1620</f>
        <v>0.12453138543668617</v>
      </c>
      <c r="AE1620" s="15">
        <f>RawPLEP2!AD1617-AE$2*$A1620</f>
        <v>9.5275007428954506E-2</v>
      </c>
      <c r="AF1620" s="15">
        <f>RawPLEP2!AE1617-AF$2*$A1620</f>
        <v>0.10686352217019136</v>
      </c>
      <c r="AG1620" s="15">
        <f>RawPLEP2!AF1617-AG$2*$A1620</f>
        <v>0.13478133930590522</v>
      </c>
      <c r="AH1620" s="15">
        <f>RawPLEP2!AG1617-AH$2*$A1620</f>
        <v>9.9106160365336815E-2</v>
      </c>
      <c r="AI1620" s="15">
        <f>RawPLEP2!AH1617-AI$2*$A1620</f>
        <v>0.13352259794570229</v>
      </c>
      <c r="AJ1620" s="15">
        <f>RawPLEP2!AI1617-AJ$2*$A1620</f>
        <v>0.10267704504707313</v>
      </c>
      <c r="AK1620" s="15">
        <f>RawPLEP2!AJ1617-AK$2*$A1620</f>
        <v>0.10387906007613096</v>
      </c>
      <c r="AL1620" s="15">
        <f>RawPLEP2!AK1617-AL$2*$A1620</f>
        <v>0.10339457453575202</v>
      </c>
      <c r="AM1620" s="15">
        <f>RawPLEP2!AL1617-AM$2*$A1620</f>
        <v>0.10880638496685585</v>
      </c>
      <c r="AN1620" s="15">
        <f>RawPLEP2!AM1617-AN$2*$A1620</f>
        <v>0.12955347243605164</v>
      </c>
      <c r="AO1620" s="15">
        <f>RawPLEP2!AN1617-AO$2*$A1620</f>
        <v>9.1996071191556006E-2</v>
      </c>
      <c r="AP1620" s="15">
        <f>RawPLEP2!AO1617-AP$2*$A1620</f>
        <v>9.8192706699999993E-2</v>
      </c>
      <c r="AQ1620" s="15">
        <f>RawPLEP2!AP1617-AQ$2*$A1620</f>
        <v>0.11000081831194129</v>
      </c>
      <c r="AR1620" s="15">
        <f>RawPLEP2!AQ1617-AR$2*$A1620</f>
        <v>0.14476879519667049</v>
      </c>
      <c r="AS1620" s="15">
        <f>RawPLEP2!AR1617-AS$2*$A1620</f>
        <v>0.13121187287537747</v>
      </c>
      <c r="AT1620" s="15">
        <f>RawPLEP2!AS1617-AT$2*$A1620</f>
        <v>0.13031199543763991</v>
      </c>
      <c r="AU1620" s="15">
        <f>RawPLEP2!AT1617-AU$2*$A1620</f>
        <v>1.8816770920934756E-2</v>
      </c>
      <c r="AV1620" s="15">
        <f>RawPLEP2!AU1617-AV$2*$A1620</f>
        <v>2.7962489050000001E-2</v>
      </c>
      <c r="AW1620" s="15">
        <f>RawPLEP2!AV1617-AW$2*$A1620</f>
        <v>3.3999507115999146E-2</v>
      </c>
      <c r="AX1620" s="15">
        <f>RawPLEP2!AW1617-AX$2*$A1620</f>
        <v>1.7554568769498964E-2</v>
      </c>
      <c r="AY1620" s="15"/>
    </row>
    <row r="1621" spans="1:51" x14ac:dyDescent="0.25">
      <c r="A1621" s="23">
        <v>5.0400000000000444E-4</v>
      </c>
      <c r="B1621" s="24">
        <f>RawPLEP2!A1618</f>
        <v>888</v>
      </c>
      <c r="C1621" s="15">
        <f>RawPLEP2!B1618-C$2*$A1621</f>
        <v>9.2602918337212264E-2</v>
      </c>
      <c r="D1621" s="15">
        <f>RawPLEP2!C1618-D$2*$A1621</f>
        <v>0.16724893620565964</v>
      </c>
      <c r="E1621" s="15">
        <f>RawPLEP2!D1618-E$2*$A1621</f>
        <v>0.11001522361075651</v>
      </c>
      <c r="F1621" s="15">
        <f>RawPLEP2!E1618-F$2*$A1621</f>
        <v>0.11001493129726107</v>
      </c>
      <c r="G1621" s="15">
        <f>RawPLEP2!F1618-G$2*$A1621</f>
        <v>0.11221672713113083</v>
      </c>
      <c r="H1621" s="15">
        <f>RawPLEP2!G1618-H$2*$A1621</f>
        <v>0.10630264159310075</v>
      </c>
      <c r="I1621" s="15">
        <f>RawPLEP2!H1618-I$2*$A1621</f>
        <v>0.1395941883212416</v>
      </c>
      <c r="J1621" s="15">
        <f>RawPLEP2!I1618-J$2*$A1621</f>
        <v>8.6825731910694259E-2</v>
      </c>
      <c r="K1621" s="15">
        <f>RawPLEP2!J1618-K$2*$A1621</f>
        <v>9.1079516173900532E-2</v>
      </c>
      <c r="L1621" s="15">
        <f>RawPLEP2!K1618-L$2*$A1621</f>
        <v>0.11695952815811934</v>
      </c>
      <c r="M1621" s="15">
        <f>RawPLEP2!L1618-M$2*$A1621</f>
        <v>0.12629824868278078</v>
      </c>
      <c r="N1621" s="15">
        <f>RawPLEP2!M1618-N$2*$A1621</f>
        <v>0.11958532892024287</v>
      </c>
      <c r="O1621" s="15">
        <f>RawPLEP2!N1618-O$2*$A1621</f>
        <v>0.10119232109171108</v>
      </c>
      <c r="P1621" s="15">
        <f>RawPLEP2!O1618-P$2*$A1621</f>
        <v>9.0547392800145718E-2</v>
      </c>
      <c r="Q1621" s="15">
        <f>RawPLEP2!P1618-Q$2*$A1621</f>
        <v>0.1226016809025967</v>
      </c>
      <c r="R1621" s="15">
        <f>RawPLEP2!Q1618-R$2*$A1621</f>
        <v>0.10504618358076516</v>
      </c>
      <c r="S1621" s="15">
        <f>RawPLEP2!R1618-S$2*$A1621</f>
        <v>0.13515954231647107</v>
      </c>
      <c r="T1621" s="15">
        <f>RawPLEP2!S1618-T$2*$A1621</f>
        <v>0.10805234929446504</v>
      </c>
      <c r="U1621" s="15">
        <f>RawPLEP2!T1618-U$2*$A1621</f>
        <v>0.11111506308730636</v>
      </c>
      <c r="V1621" s="15">
        <f>RawPLEP2!U1618-V$2*$A1621</f>
        <v>8.9799426698282017E-2</v>
      </c>
      <c r="W1621" s="15">
        <f>RawPLEP2!V1618-W$2*$A1621</f>
        <v>0.12978206519080562</v>
      </c>
      <c r="X1621" s="15">
        <f>RawPLEP2!W1618-X$2*$A1621</f>
        <v>9.0864545669145785E-2</v>
      </c>
      <c r="Y1621" s="15">
        <f>RawPLEP2!X1618-Y$2*$A1621</f>
        <v>0.1065901483618128</v>
      </c>
      <c r="Z1621" s="15">
        <f>RawPLEP2!Y1618-Z$2*$A1621</f>
        <v>0.12252980029913944</v>
      </c>
      <c r="AA1621" s="15">
        <f>RawPLEP2!Z1618-AA$2*$A1621</f>
        <v>9.0115996490224143E-2</v>
      </c>
      <c r="AB1621" s="15">
        <f>RawPLEP2!AA1618-AB$2*$A1621</f>
        <v>8.765666281840491E-2</v>
      </c>
      <c r="AC1621" s="15">
        <f>RawPLEP2!AB1618-AC$2*$A1621</f>
        <v>9.1325768987430181E-2</v>
      </c>
      <c r="AD1621" s="15">
        <f>RawPLEP2!AC1618-AD$2*$A1621</f>
        <v>0.12252980035502924</v>
      </c>
      <c r="AE1621" s="15">
        <f>RawPLEP2!AD1618-AE$2*$A1621</f>
        <v>9.4397195048431776E-2</v>
      </c>
      <c r="AF1621" s="15">
        <f>RawPLEP2!AE1618-AF$2*$A1621</f>
        <v>0.10494826895528703</v>
      </c>
      <c r="AG1621" s="15">
        <f>RawPLEP2!AF1618-AG$2*$A1621</f>
        <v>0.13290960860885784</v>
      </c>
      <c r="AH1621" s="15">
        <f>RawPLEP2!AG1618-AH$2*$A1621</f>
        <v>9.7166422848005224E-2</v>
      </c>
      <c r="AI1621" s="15">
        <f>RawPLEP2!AH1618-AI$2*$A1621</f>
        <v>0.13454167986855339</v>
      </c>
      <c r="AJ1621" s="15">
        <f>RawPLEP2!AI1618-AJ$2*$A1621</f>
        <v>0.10130382362060969</v>
      </c>
      <c r="AK1621" s="15">
        <f>RawPLEP2!AJ1618-AK$2*$A1621</f>
        <v>0.10520769386419646</v>
      </c>
      <c r="AL1621" s="15">
        <f>RawPLEP2!AK1618-AL$2*$A1621</f>
        <v>0.10285678745362803</v>
      </c>
      <c r="AM1621" s="15">
        <f>RawPLEP2!AL1618-AM$2*$A1621</f>
        <v>0.10996915160028377</v>
      </c>
      <c r="AN1621" s="15">
        <f>RawPLEP2!AM1618-AN$2*$A1621</f>
        <v>0.12857680080407746</v>
      </c>
      <c r="AO1621" s="15">
        <f>RawPLEP2!AN1618-AO$2*$A1621</f>
        <v>9.0707324372334017E-2</v>
      </c>
      <c r="AP1621" s="15">
        <f>RawPLEP2!AO1618-AP$2*$A1621</f>
        <v>9.8014764490000003E-2</v>
      </c>
      <c r="AQ1621" s="15">
        <f>RawPLEP2!AP1618-AQ$2*$A1621</f>
        <v>0.10811699831791194</v>
      </c>
      <c r="AR1621" s="15">
        <f>RawPLEP2!AQ1618-AR$2*$A1621</f>
        <v>0.14293069519500576</v>
      </c>
      <c r="AS1621" s="15">
        <f>RawPLEP2!AR1618-AS$2*$A1621</f>
        <v>0.13233468831306622</v>
      </c>
      <c r="AT1621" s="15">
        <f>RawPLEP2!AS1618-AT$2*$A1621</f>
        <v>0.12902067815645982</v>
      </c>
      <c r="AU1621" s="15">
        <f>RawPLEP2!AT1618-AU$2*$A1621</f>
        <v>1.4912756061402129E-2</v>
      </c>
      <c r="AV1621" s="15">
        <f>RawPLEP2!AU1618-AV$2*$A1621</f>
        <v>2.7432443569999999E-2</v>
      </c>
      <c r="AW1621" s="15">
        <f>RawPLEP2!AV1618-AW$2*$A1621</f>
        <v>3.3753414798998724E-2</v>
      </c>
      <c r="AX1621" s="15">
        <f>RawPLEP2!AW1618-AX$2*$A1621</f>
        <v>1.8858094739248446E-2</v>
      </c>
      <c r="AY1621" s="15"/>
    </row>
    <row r="1622" spans="1:51" x14ac:dyDescent="0.25">
      <c r="A1622" s="23">
        <v>3.1500000000000278E-4</v>
      </c>
      <c r="B1622" s="24">
        <f>RawPLEP2!A1619</f>
        <v>887</v>
      </c>
      <c r="C1622" s="15">
        <f>RawPLEP2!B1619-C$2*$A1622</f>
        <v>9.1326766208257665E-2</v>
      </c>
      <c r="D1622" s="15">
        <f>RawPLEP2!C1619-D$2*$A1622</f>
        <v>0.16583913859103727</v>
      </c>
      <c r="E1622" s="15">
        <f>RawPLEP2!D1619-E$2*$A1622</f>
        <v>0.10776576475672282</v>
      </c>
      <c r="F1622" s="15">
        <f>RawPLEP2!E1619-F$2*$A1622</f>
        <v>0.10776573567328816</v>
      </c>
      <c r="G1622" s="15">
        <f>RawPLEP2!F1619-G$2*$A1622</f>
        <v>0.11201257238195678</v>
      </c>
      <c r="H1622" s="15">
        <f>RawPLEP2!G1619-H$2*$A1622</f>
        <v>0.10499790099568797</v>
      </c>
      <c r="I1622" s="15">
        <f>RawPLEP2!H1619-I$2*$A1622</f>
        <v>0.13672902623827599</v>
      </c>
      <c r="J1622" s="15">
        <f>RawPLEP2!I1619-J$2*$A1622</f>
        <v>8.5955049227933913E-2</v>
      </c>
      <c r="K1622" s="15">
        <f>RawPLEP2!J1619-K$2*$A1622</f>
        <v>8.9314628056187839E-2</v>
      </c>
      <c r="L1622" s="15">
        <f>RawPLEP2!K1619-L$2*$A1622</f>
        <v>0.11393936883632459</v>
      </c>
      <c r="M1622" s="15">
        <f>RawPLEP2!L1619-M$2*$A1622</f>
        <v>0.12535199140173797</v>
      </c>
      <c r="N1622" s="15">
        <f>RawPLEP2!M1619-N$2*$A1622</f>
        <v>0.1211601670626518</v>
      </c>
      <c r="O1622" s="15">
        <f>RawPLEP2!N1619-O$2*$A1622</f>
        <v>9.9420160174819416E-2</v>
      </c>
      <c r="P1622" s="15">
        <f>RawPLEP2!O1619-P$2*$A1622</f>
        <v>8.852672268759107E-2</v>
      </c>
      <c r="Q1622" s="15">
        <f>RawPLEP2!P1619-Q$2*$A1622</f>
        <v>0.11992375386412293</v>
      </c>
      <c r="R1622" s="15">
        <f>RawPLEP2!Q1619-R$2*$A1622</f>
        <v>0.10647992273797822</v>
      </c>
      <c r="S1622" s="15">
        <f>RawPLEP2!R1619-S$2*$A1622</f>
        <v>0.13338451037279442</v>
      </c>
      <c r="T1622" s="15">
        <f>RawPLEP2!S1619-T$2*$A1622</f>
        <v>0.10724548445904065</v>
      </c>
      <c r="U1622" s="15">
        <f>RawPLEP2!T1619-U$2*$A1622</f>
        <v>0.10992883294206648</v>
      </c>
      <c r="V1622" s="15">
        <f>RawPLEP2!U1619-V$2*$A1622</f>
        <v>8.937717427517626E-2</v>
      </c>
      <c r="W1622" s="15">
        <f>RawPLEP2!V1619-W$2*$A1622</f>
        <v>0.12885988470675352</v>
      </c>
      <c r="X1622" s="15">
        <f>RawPLEP2!W1619-X$2*$A1622</f>
        <v>9.0897727170716119E-2</v>
      </c>
      <c r="Y1622" s="15">
        <f>RawPLEP2!X1619-Y$2*$A1622</f>
        <v>0.10642032115113299</v>
      </c>
      <c r="Z1622" s="15">
        <f>RawPLEP2!Y1619-Z$2*$A1622</f>
        <v>0.12157336344946215</v>
      </c>
      <c r="AA1622" s="15">
        <f>RawPLEP2!Z1619-AA$2*$A1622</f>
        <v>9.1403062950140099E-2</v>
      </c>
      <c r="AB1622" s="15">
        <f>RawPLEP2!AA1619-AB$2*$A1622</f>
        <v>8.8389429852753068E-2</v>
      </c>
      <c r="AC1622" s="15">
        <f>RawPLEP2!AB1619-AC$2*$A1622</f>
        <v>9.0395461867143867E-2</v>
      </c>
      <c r="AD1622" s="15">
        <f>RawPLEP2!AC1619-AD$2*$A1622</f>
        <v>0.12157336348439328</v>
      </c>
      <c r="AE1622" s="15">
        <f>RawPLEP2!AD1619-AE$2*$A1622</f>
        <v>9.3076016986519849E-2</v>
      </c>
      <c r="AF1622" s="15">
        <f>RawPLEP2!AE1619-AF$2*$A1622</f>
        <v>0.10646316322205439</v>
      </c>
      <c r="AG1622" s="15">
        <f>RawPLEP2!AF1619-AG$2*$A1622</f>
        <v>0.13212776980553617</v>
      </c>
      <c r="AH1622" s="15">
        <f>RawPLEP2!AG1619-AH$2*$A1622</f>
        <v>9.6412014741253257E-2</v>
      </c>
      <c r="AI1622" s="15">
        <f>RawPLEP2!AH1619-AI$2*$A1622</f>
        <v>0.13383624606784586</v>
      </c>
      <c r="AJ1622" s="15">
        <f>RawPLEP2!AI1619-AJ$2*$A1622</f>
        <v>0.10124355206288106</v>
      </c>
      <c r="AK1622" s="15">
        <f>RawPLEP2!AJ1619-AK$2*$A1622</f>
        <v>0.10054468570262279</v>
      </c>
      <c r="AL1622" s="15">
        <f>RawPLEP2!AK1619-AL$2*$A1622</f>
        <v>0.10292750377101752</v>
      </c>
      <c r="AM1622" s="15">
        <f>RawPLEP2!AL1619-AM$2*$A1622</f>
        <v>0.10829272063767735</v>
      </c>
      <c r="AN1622" s="15">
        <f>RawPLEP2!AM1619-AN$2*$A1622</f>
        <v>0.1276418254025484</v>
      </c>
      <c r="AO1622" s="15">
        <f>RawPLEP2!AN1619-AO$2*$A1622</f>
        <v>9.0042790355208763E-2</v>
      </c>
      <c r="AP1622" s="15">
        <f>RawPLEP2!AO1619-AP$2*$A1622</f>
        <v>9.7632504999999994E-2</v>
      </c>
      <c r="AQ1622" s="15">
        <f>RawPLEP2!AP1619-AQ$2*$A1622</f>
        <v>0.10706316251119496</v>
      </c>
      <c r="AR1622" s="15">
        <f>RawPLEP2!AQ1619-AR$2*$A1622</f>
        <v>0.1416964623093786</v>
      </c>
      <c r="AS1622" s="15">
        <f>RawPLEP2!AR1619-AS$2*$A1622</f>
        <v>0.13166904452066638</v>
      </c>
      <c r="AT1622" s="15">
        <f>RawPLEP2!AS1619-AT$2*$A1622</f>
        <v>0.12896698634778742</v>
      </c>
      <c r="AU1622" s="15">
        <f>RawPLEP2!AT1619-AU$2*$A1622</f>
        <v>1.7938100322126328E-2</v>
      </c>
      <c r="AV1622" s="15">
        <f>RawPLEP2!AU1619-AV$2*$A1622</f>
        <v>2.5700846690000001E-2</v>
      </c>
      <c r="AW1622" s="15">
        <f>RawPLEP2!AV1619-AW$2*$A1622</f>
        <v>3.33233333556242E-2</v>
      </c>
      <c r="AX1622" s="15">
        <f>RawPLEP2!AW1619-AX$2*$A1622</f>
        <v>1.9047976617030279E-2</v>
      </c>
      <c r="AY1622" s="15"/>
    </row>
    <row r="1623" spans="1:51" x14ac:dyDescent="0.25">
      <c r="A1623" s="23">
        <v>1.3099999999999917E-4</v>
      </c>
      <c r="B1623" s="24">
        <f>RawPLEP2!A1620</f>
        <v>886</v>
      </c>
      <c r="C1623" s="15">
        <f>RawPLEP2!B1620-C$2*$A1623</f>
        <v>9.2939551878005566E-2</v>
      </c>
      <c r="D1623" s="15">
        <f>RawPLEP2!C1620-D$2*$A1623</f>
        <v>0.16343445620166949</v>
      </c>
      <c r="E1623" s="15">
        <f>RawPLEP2!D1620-E$2*$A1623</f>
        <v>0.10770417518454187</v>
      </c>
      <c r="F1623" s="15">
        <f>RawPLEP2!E1620-F$2*$A1623</f>
        <v>0.10770067052508174</v>
      </c>
      <c r="G1623" s="15">
        <f>RawPLEP2!F1620-G$2*$A1623</f>
        <v>0.1106732634277344</v>
      </c>
      <c r="H1623" s="15">
        <f>RawPLEP2!G1620-H$2*$A1623</f>
        <v>0.10314169850931784</v>
      </c>
      <c r="I1623" s="15">
        <f>RawPLEP2!H1620-I$2*$A1623</f>
        <v>0.13594943614798144</v>
      </c>
      <c r="J1623" s="15">
        <f>RawPLEP2!I1620-J$2*$A1623</f>
        <v>8.4650183073236004E-2</v>
      </c>
      <c r="K1623" s="15">
        <f>RawPLEP2!J1620-K$2*$A1623</f>
        <v>8.7894205407620982E-2</v>
      </c>
      <c r="L1623" s="15">
        <f>RawPLEP2!K1620-L$2*$A1623</f>
        <v>0.11505450591193181</v>
      </c>
      <c r="M1623" s="15">
        <f>RawPLEP2!L1620-M$2*$A1623</f>
        <v>0.12454005340643708</v>
      </c>
      <c r="N1623" s="15">
        <f>RawPLEP2!M1620-N$2*$A1623</f>
        <v>0.11791655302510282</v>
      </c>
      <c r="O1623" s="15">
        <f>RawPLEP2!N1620-O$2*$A1623</f>
        <v>9.9048669989591567E-2</v>
      </c>
      <c r="P1623" s="15">
        <f>RawPLEP2!O1620-P$2*$A1623</f>
        <v>8.8267560771188663E-2</v>
      </c>
      <c r="Q1623" s="15">
        <f>RawPLEP2!P1620-Q$2*$A1623</f>
        <v>0.11937783895365113</v>
      </c>
      <c r="R1623" s="15">
        <f>RawPLEP2!Q1620-R$2*$A1623</f>
        <v>0.10512050904023856</v>
      </c>
      <c r="S1623" s="15">
        <f>RawPLEP2!R1620-S$2*$A1623</f>
        <v>0.13451208953503516</v>
      </c>
      <c r="T1623" s="15">
        <f>RawPLEP2!S1620-T$2*$A1623</f>
        <v>0.10663477407693436</v>
      </c>
      <c r="U1623" s="15">
        <f>RawPLEP2!T1620-U$2*$A1623</f>
        <v>0.10900809770543082</v>
      </c>
      <c r="V1623" s="15">
        <f>RawPLEP2!U1620-V$2*$A1623</f>
        <v>8.865220279564473E-2</v>
      </c>
      <c r="W1623" s="15">
        <f>RawPLEP2!V1620-W$2*$A1623</f>
        <v>0.12860525812757051</v>
      </c>
      <c r="X1623" s="15">
        <f>RawPLEP2!W1620-X$2*$A1623</f>
        <v>8.7766797702297811E-2</v>
      </c>
      <c r="Y1623" s="15">
        <f>RawPLEP2!X1620-Y$2*$A1623</f>
        <v>0.10543821383332833</v>
      </c>
      <c r="Z1623" s="15">
        <f>RawPLEP2!Y1620-Z$2*$A1623</f>
        <v>0.12014465414501442</v>
      </c>
      <c r="AA1623" s="15">
        <f>RawPLEP2!Z1620-AA$2*$A1623</f>
        <v>8.9428577128470965E-2</v>
      </c>
      <c r="AB1623" s="15">
        <f>RawPLEP2!AA1620-AB$2*$A1623</f>
        <v>8.8024436686192545E-2</v>
      </c>
      <c r="AC1623" s="15">
        <f>RawPLEP2!AB1620-AC$2*$A1623</f>
        <v>8.904572519712968E-2</v>
      </c>
      <c r="AD1623" s="15">
        <f>RawPLEP2!AC1620-AD$2*$A1623</f>
        <v>0.12014465415954133</v>
      </c>
      <c r="AE1623" s="15">
        <f>RawPLEP2!AD1620-AE$2*$A1623</f>
        <v>9.3684265570425709E-2</v>
      </c>
      <c r="AF1623" s="15">
        <f>RawPLEP2!AE1620-AF$2*$A1623</f>
        <v>0.10491801268123532</v>
      </c>
      <c r="AG1623" s="15">
        <f>RawPLEP2!AF1620-AG$2*$A1623</f>
        <v>0.13253552544039757</v>
      </c>
      <c r="AH1623" s="15">
        <f>RawPLEP2!AG1620-AH$2*$A1623</f>
        <v>9.7366981460711682E-2</v>
      </c>
      <c r="AI1623" s="15">
        <f>RawPLEP2!AH1620-AI$2*$A1623</f>
        <v>0.13131621141424701</v>
      </c>
      <c r="AJ1623" s="15">
        <f>RawPLEP2!AI1620-AJ$2*$A1623</f>
        <v>0.10106163612996007</v>
      </c>
      <c r="AK1623" s="15">
        <f>RawPLEP2!AJ1620-AK$2*$A1623</f>
        <v>0.10093269174426533</v>
      </c>
      <c r="AL1623" s="15">
        <f>RawPLEP2!AK1620-AL$2*$A1623</f>
        <v>0.10001143127524856</v>
      </c>
      <c r="AM1623" s="15">
        <f>RawPLEP2!AL1620-AM$2*$A1623</f>
        <v>0.10845707531058964</v>
      </c>
      <c r="AN1623" s="15">
        <f>RawPLEP2!AM1620-AN$2*$A1623</f>
        <v>0.12803918351375823</v>
      </c>
      <c r="AO1623" s="15">
        <f>RawPLEP2!AN1620-AO$2*$A1623</f>
        <v>8.9162055233404272E-2</v>
      </c>
      <c r="AP1623" s="15">
        <f>RawPLEP2!AO1620-AP$2*$A1623</f>
        <v>9.7292669119999994E-2</v>
      </c>
      <c r="AQ1623" s="15">
        <f>RawPLEP2!AP1620-AQ$2*$A1623</f>
        <v>0.10571240768560806</v>
      </c>
      <c r="AR1623" s="15">
        <f>RawPLEP2!AQ1620-AR$2*$A1623</f>
        <v>0.14309512817310666</v>
      </c>
      <c r="AS1623" s="15">
        <f>RawPLEP2!AR1620-AS$2*$A1623</f>
        <v>0.13137089001748348</v>
      </c>
      <c r="AT1623" s="15">
        <f>RawPLEP2!AS1620-AT$2*$A1623</f>
        <v>0.12760193717955604</v>
      </c>
      <c r="AU1623" s="15">
        <f>RawPLEP2!AT1620-AU$2*$A1623</f>
        <v>1.5735220674471587E-2</v>
      </c>
      <c r="AV1623" s="15">
        <f>RawPLEP2!AU1620-AV$2*$A1623</f>
        <v>2.452209592E-2</v>
      </c>
      <c r="AW1623" s="15">
        <f>RawPLEP2!AV1620-AW$2*$A1623</f>
        <v>3.3618542875434192E-2</v>
      </c>
      <c r="AX1623" s="15">
        <f>RawPLEP2!AW1620-AX$2*$A1623</f>
        <v>1.4907544047780845E-2</v>
      </c>
      <c r="AY1623" s="15"/>
    </row>
    <row r="1624" spans="1:51" x14ac:dyDescent="0.25">
      <c r="A1624" s="23">
        <v>2.0299999999999485E-4</v>
      </c>
      <c r="B1624" s="24">
        <f>RawPLEP2!A1621</f>
        <v>885</v>
      </c>
      <c r="C1624" s="15">
        <f>RawPLEP2!B1621-C$2*$A1624</f>
        <v>9.2618652503321616E-2</v>
      </c>
      <c r="D1624" s="15">
        <f>RawPLEP2!C1621-D$2*$A1624</f>
        <v>0.16595691864533516</v>
      </c>
      <c r="E1624" s="15">
        <f>RawPLEP2!D1621-E$2*$A1624</f>
        <v>0.10629349284322138</v>
      </c>
      <c r="F1624" s="15">
        <f>RawPLEP2!E1621-F$2*$A1624</f>
        <v>0.10628852379611904</v>
      </c>
      <c r="G1624" s="15">
        <f>RawPLEP2!F1621-G$2*$A1624</f>
        <v>0.10976764017503882</v>
      </c>
      <c r="H1624" s="15">
        <f>RawPLEP2!G1621-H$2*$A1624</f>
        <v>0.10418064730833225</v>
      </c>
      <c r="I1624" s="15">
        <f>RawPLEP2!H1621-I$2*$A1624</f>
        <v>0.13325687382244453</v>
      </c>
      <c r="J1624" s="15">
        <f>RawPLEP2!I1621-J$2*$A1624</f>
        <v>8.5701087963335199E-2</v>
      </c>
      <c r="K1624" s="15">
        <f>RawPLEP2!J1621-K$2*$A1624</f>
        <v>8.7038647495321059E-2</v>
      </c>
      <c r="L1624" s="15">
        <f>RawPLEP2!K1621-L$2*$A1624</f>
        <v>0.11330135463452029</v>
      </c>
      <c r="M1624" s="15">
        <f>RawPLEP2!L1621-M$2*$A1624</f>
        <v>0.12494470296112005</v>
      </c>
      <c r="N1624" s="15">
        <f>RawPLEP2!M1621-N$2*$A1624</f>
        <v>0.12018279631370894</v>
      </c>
      <c r="O1624" s="15">
        <f>RawPLEP2!N1621-O$2*$A1624</f>
        <v>9.8664211975550295E-2</v>
      </c>
      <c r="P1624" s="15">
        <f>RawPLEP2!O1621-P$2*$A1624</f>
        <v>8.9444656009780923E-2</v>
      </c>
      <c r="Q1624" s="15">
        <f>RawPLEP2!P1621-Q$2*$A1624</f>
        <v>0.12069649489687923</v>
      </c>
      <c r="R1624" s="15">
        <f>RawPLEP2!Q1621-R$2*$A1624</f>
        <v>0.10712176280891932</v>
      </c>
      <c r="S1624" s="15">
        <f>RawPLEP2!R1621-S$2*$A1624</f>
        <v>0.13170891998024531</v>
      </c>
      <c r="T1624" s="15">
        <f>RawPLEP2!S1621-T$2*$A1624</f>
        <v>0.10402037260471508</v>
      </c>
      <c r="U1624" s="15">
        <f>RawPLEP2!T1621-U$2*$A1624</f>
        <v>0.10878213258933174</v>
      </c>
      <c r="V1624" s="15">
        <f>RawPLEP2!U1621-V$2*$A1624</f>
        <v>8.8713406151113589E-2</v>
      </c>
      <c r="W1624" s="15">
        <f>RawPLEP2!V1621-W$2*$A1624</f>
        <v>0.1279545647976856</v>
      </c>
      <c r="X1624" s="15">
        <f>RawPLEP2!W1621-X$2*$A1624</f>
        <v>8.8031272956461501E-2</v>
      </c>
      <c r="Y1624" s="15">
        <f>RawPLEP2!X1621-Y$2*$A1624</f>
        <v>0.10443193577073016</v>
      </c>
      <c r="Z1624" s="15">
        <f>RawPLEP2!Y1621-Z$2*$A1624</f>
        <v>0.12044219251632006</v>
      </c>
      <c r="AA1624" s="15">
        <f>RawPLEP2!Z1621-AA$2*$A1624</f>
        <v>8.9683297905645845E-2</v>
      </c>
      <c r="AB1624" s="15">
        <f>RawPLEP2!AA1621-AB$2*$A1624</f>
        <v>8.5966059593107533E-2</v>
      </c>
      <c r="AC1624" s="15">
        <f>RawPLEP2!AB1621-AC$2*$A1624</f>
        <v>8.9825743751048265E-2</v>
      </c>
      <c r="AD1624" s="15">
        <f>RawPLEP2!AC1621-AD$2*$A1624</f>
        <v>0.12044219253883123</v>
      </c>
      <c r="AE1624" s="15">
        <f>RawPLEP2!AD1621-AE$2*$A1624</f>
        <v>9.3792370360201688E-2</v>
      </c>
      <c r="AF1624" s="15">
        <f>RawPLEP2!AE1621-AF$2*$A1624</f>
        <v>0.10452742263199062</v>
      </c>
      <c r="AG1624" s="15">
        <f>RawPLEP2!AF1621-AG$2*$A1624</f>
        <v>0.13301518077023441</v>
      </c>
      <c r="AH1624" s="15">
        <f>RawPLEP2!AG1621-AH$2*$A1624</f>
        <v>9.6959521466140994E-2</v>
      </c>
      <c r="AI1624" s="15">
        <f>RawPLEP2!AH1621-AI$2*$A1624</f>
        <v>0.13292343635261178</v>
      </c>
      <c r="AJ1624" s="15">
        <f>RawPLEP2!AI1621-AJ$2*$A1624</f>
        <v>0.10020129854719002</v>
      </c>
      <c r="AK1624" s="15">
        <f>RawPLEP2!AJ1621-AK$2*$A1624</f>
        <v>0.10277513261057913</v>
      </c>
      <c r="AL1624" s="15">
        <f>RawPLEP2!AK1621-AL$2*$A1624</f>
        <v>0.10030110482576685</v>
      </c>
      <c r="AM1624" s="15">
        <f>RawPLEP2!AL1621-AM$2*$A1624</f>
        <v>0.10548605268205874</v>
      </c>
      <c r="AN1624" s="15">
        <f>RawPLEP2!AM1621-AN$2*$A1624</f>
        <v>0.12575948905719786</v>
      </c>
      <c r="AO1624" s="15">
        <f>RawPLEP2!AN1621-AO$2*$A1624</f>
        <v>8.9063720338023414E-2</v>
      </c>
      <c r="AP1624" s="15">
        <f>RawPLEP2!AO1621-AP$2*$A1624</f>
        <v>9.410396218E-2</v>
      </c>
      <c r="AQ1624" s="15">
        <f>RawPLEP2!AP1621-AQ$2*$A1624</f>
        <v>0.1060358989738812</v>
      </c>
      <c r="AR1624" s="15">
        <f>RawPLEP2!AQ1621-AR$2*$A1624</f>
        <v>0.13987110784382176</v>
      </c>
      <c r="AS1624" s="15">
        <f>RawPLEP2!AR1621-AS$2*$A1624</f>
        <v>0.12919626266220721</v>
      </c>
      <c r="AT1624" s="15">
        <f>RawPLEP2!AS1621-AT$2*$A1624</f>
        <v>0.12615499120190743</v>
      </c>
      <c r="AU1624" s="15">
        <f>RawPLEP2!AT1621-AU$2*$A1624</f>
        <v>1.7045025941814746E-2</v>
      </c>
      <c r="AV1624" s="15">
        <f>RawPLEP2!AU1621-AV$2*$A1624</f>
        <v>2.6431785900000001E-2</v>
      </c>
      <c r="AW1624" s="15">
        <f>RawPLEP2!AV1621-AW$2*$A1624</f>
        <v>3.2912540375291156E-2</v>
      </c>
      <c r="AX1624" s="15">
        <f>RawPLEP2!AW1621-AX$2*$A1624</f>
        <v>2.2340037160530624E-2</v>
      </c>
      <c r="AY1624" s="15"/>
    </row>
    <row r="1625" spans="1:51" x14ac:dyDescent="0.25">
      <c r="A1625" s="23">
        <v>2.0399999999999585E-4</v>
      </c>
      <c r="B1625" s="24">
        <f>RawPLEP2!A1622</f>
        <v>884</v>
      </c>
      <c r="C1625" s="15">
        <f>RawPLEP2!B1622-C$2*$A1625</f>
        <v>8.9635031245062113E-2</v>
      </c>
      <c r="D1625" s="15">
        <f>RawPLEP2!C1622-D$2*$A1625</f>
        <v>0.16351108499038605</v>
      </c>
      <c r="E1625" s="15">
        <f>RawPLEP2!D1622-E$2*$A1625</f>
        <v>0.10717306669959192</v>
      </c>
      <c r="F1625" s="15">
        <f>RawPLEP2!E1622-F$2*$A1625</f>
        <v>0.10717748085127234</v>
      </c>
      <c r="G1625" s="15">
        <f>RawPLEP2!F1622-G$2*$A1625</f>
        <v>0.10807731533402914</v>
      </c>
      <c r="H1625" s="15">
        <f>RawPLEP2!G1622-H$2*$A1625</f>
        <v>0.10325035493054079</v>
      </c>
      <c r="I1625" s="15">
        <f>RawPLEP2!H1622-I$2*$A1625</f>
        <v>0.13359683606097875</v>
      </c>
      <c r="J1625" s="15">
        <f>RawPLEP2!I1622-J$2*$A1625</f>
        <v>8.4786278676947685E-2</v>
      </c>
      <c r="K1625" s="15">
        <f>RawPLEP2!J1622-K$2*$A1625</f>
        <v>8.6938205285150227E-2</v>
      </c>
      <c r="L1625" s="15">
        <f>RawPLEP2!K1622-L$2*$A1625</f>
        <v>0.11352801491400069</v>
      </c>
      <c r="M1625" s="15">
        <f>RawPLEP2!L1622-M$2*$A1625</f>
        <v>0.12196237273826842</v>
      </c>
      <c r="N1625" s="15">
        <f>RawPLEP2!M1622-N$2*$A1625</f>
        <v>0.11796534601771735</v>
      </c>
      <c r="O1625" s="15">
        <f>RawPLEP2!N1622-O$2*$A1625</f>
        <v>9.658498268188305E-2</v>
      </c>
      <c r="P1625" s="15">
        <f>RawPLEP2!O1622-P$2*$A1625</f>
        <v>8.8889022451011365E-2</v>
      </c>
      <c r="Q1625" s="15">
        <f>RawPLEP2!P1622-Q$2*$A1625</f>
        <v>0.12009056422247961</v>
      </c>
      <c r="R1625" s="15">
        <f>RawPLEP2!Q1622-R$2*$A1625</f>
        <v>0.10560413377792877</v>
      </c>
      <c r="S1625" s="15">
        <f>RawPLEP2!R1622-S$2*$A1625</f>
        <v>0.13053503906142874</v>
      </c>
      <c r="T1625" s="15">
        <f>RawPLEP2!S1622-T$2*$A1625</f>
        <v>0.10587866429537872</v>
      </c>
      <c r="U1625" s="15">
        <f>RawPLEP2!T1622-U$2*$A1625</f>
        <v>0.10605507727105258</v>
      </c>
      <c r="V1625" s="15">
        <f>RawPLEP2!U1622-V$2*$A1625</f>
        <v>8.7704091993828434E-2</v>
      </c>
      <c r="W1625" s="15">
        <f>RawPLEP2!V1622-W$2*$A1625</f>
        <v>0.12833951179865941</v>
      </c>
      <c r="X1625" s="15">
        <f>RawPLEP2!W1622-X$2*$A1625</f>
        <v>8.8110686038463767E-2</v>
      </c>
      <c r="Y1625" s="15">
        <f>RawPLEP2!X1622-Y$2*$A1625</f>
        <v>0.10372477528930518</v>
      </c>
      <c r="Z1625" s="15">
        <f>RawPLEP2!Y1622-Z$2*$A1625</f>
        <v>0.11925060868536597</v>
      </c>
      <c r="AA1625" s="15">
        <f>RawPLEP2!Z1622-AA$2*$A1625</f>
        <v>8.7682563485328824E-2</v>
      </c>
      <c r="AB1625" s="15">
        <f>RawPLEP2!AA1622-AB$2*$A1625</f>
        <v>8.6965352502925794E-2</v>
      </c>
      <c r="AC1625" s="15">
        <f>RawPLEP2!AB1622-AC$2*$A1625</f>
        <v>8.8130541641102692E-2</v>
      </c>
      <c r="AD1625" s="15">
        <f>RawPLEP2!AC1622-AD$2*$A1625</f>
        <v>0.11925060870798802</v>
      </c>
      <c r="AE1625" s="15">
        <f>RawPLEP2!AD1622-AE$2*$A1625</f>
        <v>9.147906530936524E-2</v>
      </c>
      <c r="AF1625" s="15">
        <f>RawPLEP2!AE1622-AF$2*$A1625</f>
        <v>0.10372920721047332</v>
      </c>
      <c r="AG1625" s="15">
        <f>RawPLEP2!AF1622-AG$2*$A1625</f>
        <v>0.13036464671787104</v>
      </c>
      <c r="AH1625" s="15">
        <f>RawPLEP2!AG1622-AH$2*$A1625</f>
        <v>9.7106823025383066E-2</v>
      </c>
      <c r="AI1625" s="15">
        <f>RawPLEP2!AH1622-AI$2*$A1625</f>
        <v>0.13183497564203353</v>
      </c>
      <c r="AJ1625" s="15">
        <f>RawPLEP2!AI1622-AJ$2*$A1625</f>
        <v>9.8079823462151536E-2</v>
      </c>
      <c r="AK1625" s="15">
        <f>RawPLEP2!AJ1622-AK$2*$A1625</f>
        <v>0.10109152887122237</v>
      </c>
      <c r="AL1625" s="15">
        <f>RawPLEP2!AK1622-AL$2*$A1625</f>
        <v>0.10144086634313515</v>
      </c>
      <c r="AM1625" s="15">
        <f>RawPLEP2!AL1622-AM$2*$A1625</f>
        <v>0.10671968716916248</v>
      </c>
      <c r="AN1625" s="15">
        <f>RawPLEP2!AM1622-AN$2*$A1625</f>
        <v>0.12602043633974563</v>
      </c>
      <c r="AO1625" s="15">
        <f>RawPLEP2!AN1622-AO$2*$A1625</f>
        <v>8.8363931973087576E-2</v>
      </c>
      <c r="AP1625" s="15">
        <f>RawPLEP2!AO1622-AP$2*$A1625</f>
        <v>9.6452035010000006E-2</v>
      </c>
      <c r="AQ1625" s="15">
        <f>RawPLEP2!AP1622-AQ$2*$A1625</f>
        <v>0.10587131305010722</v>
      </c>
      <c r="AR1625" s="15">
        <f>RawPLEP2!AQ1622-AR$2*$A1625</f>
        <v>0.13990256973369281</v>
      </c>
      <c r="AS1625" s="15">
        <f>RawPLEP2!AR1622-AS$2*$A1625</f>
        <v>0.1303896453600506</v>
      </c>
      <c r="AT1625" s="15">
        <f>RawPLEP2!AS1622-AT$2*$A1625</f>
        <v>0.12662170972999565</v>
      </c>
      <c r="AU1625" s="15">
        <f>RawPLEP2!AT1622-AU$2*$A1625</f>
        <v>1.6831421584138959E-2</v>
      </c>
      <c r="AV1625" s="15">
        <f>RawPLEP2!AU1622-AV$2*$A1625</f>
        <v>2.6125621049999999E-2</v>
      </c>
      <c r="AW1625" s="15">
        <f>RawPLEP2!AV1622-AW$2*$A1625</f>
        <v>3.2618997782928053E-2</v>
      </c>
      <c r="AX1625" s="15">
        <f>RawPLEP2!AW1622-AX$2*$A1625</f>
        <v>2.0036487571124372E-2</v>
      </c>
      <c r="AY1625" s="15"/>
    </row>
    <row r="1626" spans="1:51" x14ac:dyDescent="0.25">
      <c r="A1626" s="23">
        <v>4.8099999999999532E-4</v>
      </c>
      <c r="B1626" s="24">
        <f>RawPLEP2!A1623</f>
        <v>883</v>
      </c>
      <c r="C1626" s="15">
        <f>RawPLEP2!B1623-C$2*$A1626</f>
        <v>8.9752593887180765E-2</v>
      </c>
      <c r="D1626" s="15">
        <f>RawPLEP2!C1623-D$2*$A1626</f>
        <v>0.1600863009694887</v>
      </c>
      <c r="E1626" s="15">
        <f>RawPLEP2!D1623-E$2*$A1626</f>
        <v>0.10516502491423391</v>
      </c>
      <c r="F1626" s="15">
        <f>RawPLEP2!E1623-F$2*$A1626</f>
        <v>0.10516762462873526</v>
      </c>
      <c r="G1626" s="15">
        <f>RawPLEP2!F1623-G$2*$A1626</f>
        <v>0.11007940137435304</v>
      </c>
      <c r="H1626" s="15">
        <f>RawPLEP2!G1623-H$2*$A1626</f>
        <v>0.10298936628230448</v>
      </c>
      <c r="I1626" s="15">
        <f>RawPLEP2!H1623-I$2*$A1626</f>
        <v>0.13164549283495475</v>
      </c>
      <c r="J1626" s="15">
        <f>RawPLEP2!I1623-J$2*$A1626</f>
        <v>8.407625423760702E-2</v>
      </c>
      <c r="K1626" s="15">
        <f>RawPLEP2!J1623-K$2*$A1626</f>
        <v>8.7228280427829694E-2</v>
      </c>
      <c r="L1626" s="15">
        <f>RawPLEP2!K1623-L$2*$A1626</f>
        <v>0.11159098363007025</v>
      </c>
      <c r="M1626" s="15">
        <f>RawPLEP2!L1623-M$2*$A1626</f>
        <v>0.12139570470836818</v>
      </c>
      <c r="N1626" s="15">
        <f>RawPLEP2!M1623-N$2*$A1626</f>
        <v>0.11730820192804925</v>
      </c>
      <c r="O1626" s="15">
        <f>RawPLEP2!N1623-O$2*$A1626</f>
        <v>9.6622290866057614E-2</v>
      </c>
      <c r="P1626" s="15">
        <f>RawPLEP2!O1623-P$2*$A1626</f>
        <v>8.8250975671845422E-2</v>
      </c>
      <c r="Q1626" s="15">
        <f>RawPLEP2!P1623-Q$2*$A1626</f>
        <v>0.11897369281378771</v>
      </c>
      <c r="R1626" s="15">
        <f>RawPLEP2!Q1623-R$2*$A1626</f>
        <v>0.10351513179354772</v>
      </c>
      <c r="S1626" s="15">
        <f>RawPLEP2!R1623-S$2*$A1626</f>
        <v>0.13160078284925114</v>
      </c>
      <c r="T1626" s="15">
        <f>RawPLEP2!S1623-T$2*$A1626</f>
        <v>0.10323831570920176</v>
      </c>
      <c r="U1626" s="15">
        <f>RawPLEP2!T1623-U$2*$A1626</f>
        <v>0.10684340680772692</v>
      </c>
      <c r="V1626" s="15">
        <f>RawPLEP2!U1623-V$2*$A1626</f>
        <v>8.5479398435840584E-2</v>
      </c>
      <c r="W1626" s="15">
        <f>RawPLEP2!V1623-W$2*$A1626</f>
        <v>0.12559547646840774</v>
      </c>
      <c r="X1626" s="15">
        <f>RawPLEP2!W1623-X$2*$A1626</f>
        <v>8.767203312309349E-2</v>
      </c>
      <c r="Y1626" s="15">
        <f>RawPLEP2!X1623-Y$2*$A1626</f>
        <v>0.10262775803458721</v>
      </c>
      <c r="Z1626" s="15">
        <f>RawPLEP2!Y1623-Z$2*$A1626</f>
        <v>0.11876103111108348</v>
      </c>
      <c r="AA1626" s="15">
        <f>RawPLEP2!Z1623-AA$2*$A1626</f>
        <v>8.7673648667515494E-2</v>
      </c>
      <c r="AB1626" s="15">
        <f>RawPLEP2!AA1623-AB$2*$A1626</f>
        <v>8.4770829852584856E-2</v>
      </c>
      <c r="AC1626" s="15">
        <f>RawPLEP2!AB1623-AC$2*$A1626</f>
        <v>8.8417278776178401E-2</v>
      </c>
      <c r="AD1626" s="15">
        <f>RawPLEP2!AC1623-AD$2*$A1626</f>
        <v>0.11876103116442274</v>
      </c>
      <c r="AE1626" s="15">
        <f>RawPLEP2!AD1623-AE$2*$A1626</f>
        <v>8.9629490987669994E-2</v>
      </c>
      <c r="AF1626" s="15">
        <f>RawPLEP2!AE1623-AF$2*$A1626</f>
        <v>0.10447794405018465</v>
      </c>
      <c r="AG1626" s="15">
        <f>RawPLEP2!AF1623-AG$2*$A1626</f>
        <v>0.13124028561321552</v>
      </c>
      <c r="AH1626" s="15">
        <f>RawPLEP2!AG1623-AH$2*$A1626</f>
        <v>9.7053441745437535E-2</v>
      </c>
      <c r="AI1626" s="15">
        <f>RawPLEP2!AH1623-AI$2*$A1626</f>
        <v>0.13152443751185355</v>
      </c>
      <c r="AJ1626" s="15">
        <f>RawPLEP2!AI1623-AJ$2*$A1626</f>
        <v>9.8227776636494582E-2</v>
      </c>
      <c r="AK1626" s="15">
        <f>RawPLEP2!AJ1623-AK$2*$A1626</f>
        <v>0.10031600616940178</v>
      </c>
      <c r="AL1626" s="15">
        <f>RawPLEP2!AK1623-AL$2*$A1626</f>
        <v>0.1000287960541569</v>
      </c>
      <c r="AM1626" s="15">
        <f>RawPLEP2!AL1623-AM$2*$A1626</f>
        <v>0.10427236999689782</v>
      </c>
      <c r="AN1626" s="15">
        <f>RawPLEP2!AM1623-AN$2*$A1626</f>
        <v>0.12493578820547868</v>
      </c>
      <c r="AO1626" s="15">
        <f>RawPLEP2!AN1623-AO$2*$A1626</f>
        <v>8.7188974635858452E-2</v>
      </c>
      <c r="AP1626" s="15">
        <f>RawPLEP2!AO1623-AP$2*$A1626</f>
        <v>9.3809992070000001E-2</v>
      </c>
      <c r="AQ1626" s="15">
        <f>RawPLEP2!AP1623-AQ$2*$A1626</f>
        <v>0.10386380626471359</v>
      </c>
      <c r="AR1626" s="15">
        <f>RawPLEP2!AQ1623-AR$2*$A1626</f>
        <v>0.13870048632797174</v>
      </c>
      <c r="AS1626" s="15">
        <f>RawPLEP2!AR1623-AS$2*$A1626</f>
        <v>0.12690925226266833</v>
      </c>
      <c r="AT1626" s="15">
        <f>RawPLEP2!AS1623-AT$2*$A1626</f>
        <v>0.12568575201043092</v>
      </c>
      <c r="AU1626" s="15">
        <f>RawPLEP2!AT1623-AU$2*$A1626</f>
        <v>1.7045027937945285E-2</v>
      </c>
      <c r="AV1626" s="15">
        <f>RawPLEP2!AU1623-AV$2*$A1626</f>
        <v>2.5136331099999999E-2</v>
      </c>
      <c r="AW1626" s="15">
        <f>RawPLEP2!AV1623-AW$2*$A1626</f>
        <v>3.2865389273349969E-2</v>
      </c>
      <c r="AX1626" s="15">
        <f>RawPLEP2!AW1623-AX$2*$A1626</f>
        <v>1.9793944985592268E-2</v>
      </c>
      <c r="AY1626" s="15"/>
    </row>
    <row r="1627" spans="1:51" x14ac:dyDescent="0.25">
      <c r="A1627" s="23">
        <v>2.0900000000000779E-4</v>
      </c>
      <c r="B1627" s="24">
        <f>RawPLEP2!A1624</f>
        <v>882</v>
      </c>
      <c r="C1627" s="15">
        <f>RawPLEP2!B1624-C$2*$A1627</f>
        <v>9.0792834093764596E-2</v>
      </c>
      <c r="D1627" s="15">
        <f>RawPLEP2!C1624-D$2*$A1627</f>
        <v>0.16209197911564061</v>
      </c>
      <c r="E1627" s="15">
        <f>RawPLEP2!D1624-E$2*$A1627</f>
        <v>0.10490093598144466</v>
      </c>
      <c r="F1627" s="15">
        <f>RawPLEP2!E1624-F$2*$A1627</f>
        <v>0.10489685832703881</v>
      </c>
      <c r="G1627" s="15">
        <f>RawPLEP2!F1624-G$2*$A1627</f>
        <v>0.10963579922898084</v>
      </c>
      <c r="H1627" s="15">
        <f>RawPLEP2!G1624-H$2*$A1627</f>
        <v>0.10069889304158344</v>
      </c>
      <c r="I1627" s="15">
        <f>RawPLEP2!H1624-I$2*$A1627</f>
        <v>0.13149434735364976</v>
      </c>
      <c r="J1627" s="15">
        <f>RawPLEP2!I1624-J$2*$A1627</f>
        <v>8.3079260365010121E-2</v>
      </c>
      <c r="K1627" s="15">
        <f>RawPLEP2!J1624-K$2*$A1627</f>
        <v>8.5716424604296057E-2</v>
      </c>
      <c r="L1627" s="15">
        <f>RawPLEP2!K1624-L$2*$A1627</f>
        <v>0.11215135691140267</v>
      </c>
      <c r="M1627" s="15">
        <f>RawPLEP2!L1624-M$2*$A1627</f>
        <v>0.12160695042401029</v>
      </c>
      <c r="N1627" s="15">
        <f>RawPLEP2!M1624-N$2*$A1627</f>
        <v>0.11491750203775944</v>
      </c>
      <c r="O1627" s="15">
        <f>RawPLEP2!N1624-O$2*$A1627</f>
        <v>9.6858507213546857E-2</v>
      </c>
      <c r="P1627" s="15">
        <f>RawPLEP2!O1624-P$2*$A1627</f>
        <v>8.7678263077163601E-2</v>
      </c>
      <c r="Q1627" s="15">
        <f>RawPLEP2!P1624-Q$2*$A1627</f>
        <v>0.11722445855048157</v>
      </c>
      <c r="R1627" s="15">
        <f>RawPLEP2!Q1624-R$2*$A1627</f>
        <v>0.10359340362297602</v>
      </c>
      <c r="S1627" s="15">
        <f>RawPLEP2!R1624-S$2*$A1627</f>
        <v>0.12911458496734612</v>
      </c>
      <c r="T1627" s="15">
        <f>RawPLEP2!S1624-T$2*$A1627</f>
        <v>0.10305463644869682</v>
      </c>
      <c r="U1627" s="15">
        <f>RawPLEP2!T1624-U$2*$A1627</f>
        <v>0.10647822647965681</v>
      </c>
      <c r="V1627" s="15">
        <f>RawPLEP2!U1624-V$2*$A1627</f>
        <v>8.6559122037402667E-2</v>
      </c>
      <c r="W1627" s="15">
        <f>RawPLEP2!V1624-W$2*$A1627</f>
        <v>0.12566874370352851</v>
      </c>
      <c r="X1627" s="15">
        <f>RawPLEP2!W1624-X$2*$A1627</f>
        <v>8.7476769878475136E-2</v>
      </c>
      <c r="Y1627" s="15">
        <f>RawPLEP2!X1624-Y$2*$A1627</f>
        <v>0.10247858078218029</v>
      </c>
      <c r="Z1627" s="15">
        <f>RawPLEP2!Y1624-Z$2*$A1627</f>
        <v>0.11681583093059553</v>
      </c>
      <c r="AA1627" s="15">
        <f>RawPLEP2!Z1624-AA$2*$A1627</f>
        <v>8.7473171363743746E-2</v>
      </c>
      <c r="AB1627" s="15">
        <f>RawPLEP2!AA1624-AB$2*$A1627</f>
        <v>8.5790344672017113E-2</v>
      </c>
      <c r="AC1627" s="15">
        <f>RawPLEP2!AB1624-AC$2*$A1627</f>
        <v>8.8356622941374821E-2</v>
      </c>
      <c r="AD1627" s="15">
        <f>RawPLEP2!AC1624-AD$2*$A1627</f>
        <v>0.11681583095377204</v>
      </c>
      <c r="AE1627" s="15">
        <f>RawPLEP2!AD1624-AE$2*$A1627</f>
        <v>9.2469033365183001E-2</v>
      </c>
      <c r="AF1627" s="15">
        <f>RawPLEP2!AE1624-AF$2*$A1627</f>
        <v>0.10268834420288689</v>
      </c>
      <c r="AG1627" s="15">
        <f>RawPLEP2!AF1624-AG$2*$A1627</f>
        <v>0.12853906585605412</v>
      </c>
      <c r="AH1627" s="15">
        <f>RawPLEP2!AG1624-AH$2*$A1627</f>
        <v>9.626489554159344E-2</v>
      </c>
      <c r="AI1627" s="15">
        <f>RawPLEP2!AH1624-AI$2*$A1627</f>
        <v>0.13065538778914218</v>
      </c>
      <c r="AJ1627" s="15">
        <f>RawPLEP2!AI1624-AJ$2*$A1627</f>
        <v>9.6887426456959178E-2</v>
      </c>
      <c r="AK1627" s="15">
        <f>RawPLEP2!AJ1624-AK$2*$A1627</f>
        <v>9.8445638914438596E-2</v>
      </c>
      <c r="AL1627" s="15">
        <f>RawPLEP2!AK1624-AL$2*$A1627</f>
        <v>9.7762224089976701E-2</v>
      </c>
      <c r="AM1627" s="15">
        <f>RawPLEP2!AL1624-AM$2*$A1627</f>
        <v>0.10439182080468117</v>
      </c>
      <c r="AN1627" s="15">
        <f>RawPLEP2!AM1624-AN$2*$A1627</f>
        <v>0.12419031145248449</v>
      </c>
      <c r="AO1627" s="15">
        <f>RawPLEP2!AN1624-AO$2*$A1627</f>
        <v>8.7476724138408346E-2</v>
      </c>
      <c r="AP1627" s="15">
        <f>RawPLEP2!AO1624-AP$2*$A1627</f>
        <v>9.2131696639999996E-2</v>
      </c>
      <c r="AQ1627" s="15">
        <f>RawPLEP2!AP1624-AQ$2*$A1627</f>
        <v>0.10286763543123729</v>
      </c>
      <c r="AR1627" s="15">
        <f>RawPLEP2!AQ1624-AR$2*$A1627</f>
        <v>0.13834305668304803</v>
      </c>
      <c r="AS1627" s="15">
        <f>RawPLEP2!AR1624-AS$2*$A1627</f>
        <v>0.12842197384926754</v>
      </c>
      <c r="AT1627" s="15">
        <f>RawPLEP2!AS1624-AT$2*$A1627</f>
        <v>0.12397226237043672</v>
      </c>
      <c r="AU1627" s="15">
        <f>RawPLEP2!AT1624-AU$2*$A1627</f>
        <v>1.585791226576001E-2</v>
      </c>
      <c r="AV1627" s="15">
        <f>RawPLEP2!AU1624-AV$2*$A1627</f>
        <v>2.584835328E-2</v>
      </c>
      <c r="AW1627" s="15">
        <f>RawPLEP2!AV1624-AW$2*$A1627</f>
        <v>3.2263522446112566E-2</v>
      </c>
      <c r="AX1627" s="15">
        <f>RawPLEP2!AW1624-AX$2*$A1627</f>
        <v>1.4647272394093106E-2</v>
      </c>
      <c r="AY1627" s="15"/>
    </row>
    <row r="1628" spans="1:51" x14ac:dyDescent="0.25">
      <c r="A1628" s="23">
        <v>3.4000000000000696E-4</v>
      </c>
      <c r="B1628" s="24">
        <f>RawPLEP2!A1625</f>
        <v>881</v>
      </c>
      <c r="C1628" s="15">
        <f>RawPLEP2!B1625-C$2*$A1628</f>
        <v>8.797636184177017E-2</v>
      </c>
      <c r="D1628" s="15">
        <f>RawPLEP2!C1625-D$2*$A1628</f>
        <v>0.1583547633173101</v>
      </c>
      <c r="E1628" s="15">
        <f>RawPLEP2!D1625-E$2*$A1628</f>
        <v>0.10423511116598654</v>
      </c>
      <c r="F1628" s="15">
        <f>RawPLEP2!E1625-F$2*$A1628</f>
        <v>0.10423977145212056</v>
      </c>
      <c r="G1628" s="15">
        <f>RawPLEP2!F1625-G$2*$A1628</f>
        <v>0.10714778935671523</v>
      </c>
      <c r="H1628" s="15">
        <f>RawPLEP2!G1625-H$2*$A1628</f>
        <v>0.1010205915509013</v>
      </c>
      <c r="I1628" s="15">
        <f>RawPLEP2!H1625-I$2*$A1628</f>
        <v>0.13225562120163123</v>
      </c>
      <c r="J1628" s="15">
        <f>RawPLEP2!I1625-J$2*$A1628</f>
        <v>8.1033787258246129E-2</v>
      </c>
      <c r="K1628" s="15">
        <f>RawPLEP2!J1625-K$2*$A1628</f>
        <v>8.560939369191703E-2</v>
      </c>
      <c r="L1628" s="15">
        <f>RawPLEP2!K1625-L$2*$A1628</f>
        <v>0.11041242412333448</v>
      </c>
      <c r="M1628" s="15">
        <f>RawPLEP2!L1625-M$2*$A1628</f>
        <v>0.12029191563044736</v>
      </c>
      <c r="N1628" s="15">
        <f>RawPLEP2!M1625-N$2*$A1628</f>
        <v>0.11543361746286225</v>
      </c>
      <c r="O1628" s="15">
        <f>RawPLEP2!N1625-O$2*$A1628</f>
        <v>9.6683019573138435E-2</v>
      </c>
      <c r="P1628" s="15">
        <f>RawPLEP2!O1625-P$2*$A1628</f>
        <v>8.7389228708352265E-2</v>
      </c>
      <c r="Q1628" s="15">
        <f>RawPLEP2!P1625-Q$2*$A1628</f>
        <v>0.11738907410413268</v>
      </c>
      <c r="R1628" s="15">
        <f>RawPLEP2!Q1625-R$2*$A1628</f>
        <v>0.10181401786321458</v>
      </c>
      <c r="S1628" s="15">
        <f>RawPLEP2!R1625-S$2*$A1628</f>
        <v>0.12970534930238128</v>
      </c>
      <c r="T1628" s="15">
        <f>RawPLEP2!S1625-T$2*$A1628</f>
        <v>0.10243171652563118</v>
      </c>
      <c r="U1628" s="15">
        <f>RawPLEP2!T1625-U$2*$A1628</f>
        <v>0.10522027948508764</v>
      </c>
      <c r="V1628" s="15">
        <f>RawPLEP2!U1625-V$2*$A1628</f>
        <v>8.4878772043047404E-2</v>
      </c>
      <c r="W1628" s="15">
        <f>RawPLEP2!V1625-W$2*$A1628</f>
        <v>0.12434431763109903</v>
      </c>
      <c r="X1628" s="15">
        <f>RawPLEP2!W1625-X$2*$A1628</f>
        <v>8.6613919490772961E-2</v>
      </c>
      <c r="Y1628" s="15">
        <f>RawPLEP2!X1625-Y$2*$A1628</f>
        <v>0.10227770201550862</v>
      </c>
      <c r="Z1628" s="15">
        <f>RawPLEP2!Y1625-Z$2*$A1628</f>
        <v>0.11688672707560994</v>
      </c>
      <c r="AA1628" s="15">
        <f>RawPLEP2!Z1625-AA$2*$A1628</f>
        <v>8.5573246792214688E-2</v>
      </c>
      <c r="AB1628" s="15">
        <f>RawPLEP2!AA1625-AB$2*$A1628</f>
        <v>8.527309481820966E-2</v>
      </c>
      <c r="AC1628" s="15">
        <f>RawPLEP2!AB1625-AC$2*$A1628</f>
        <v>8.8055164438504474E-2</v>
      </c>
      <c r="AD1628" s="15">
        <f>RawPLEP2!AC1625-AD$2*$A1628</f>
        <v>0.11688672711331338</v>
      </c>
      <c r="AE1628" s="15">
        <f>RawPLEP2!AD1625-AE$2*$A1628</f>
        <v>8.929309876560873E-2</v>
      </c>
      <c r="AF1628" s="15">
        <f>RawPLEP2!AE1625-AF$2*$A1628</f>
        <v>0.1033366957841222</v>
      </c>
      <c r="AG1628" s="15">
        <f>RawPLEP2!AF1625-AG$2*$A1628</f>
        <v>0.12655622129645169</v>
      </c>
      <c r="AH1628" s="15">
        <f>RawPLEP2!AG1625-AH$2*$A1628</f>
        <v>9.5188957452305115E-2</v>
      </c>
      <c r="AI1628" s="15">
        <f>RawPLEP2!AH1625-AI$2*$A1628</f>
        <v>0.12941209110338919</v>
      </c>
      <c r="AJ1628" s="15">
        <f>RawPLEP2!AI1625-AJ$2*$A1628</f>
        <v>9.8149906436919246E-2</v>
      </c>
      <c r="AK1628" s="15">
        <f>RawPLEP2!AJ1625-AK$2*$A1628</f>
        <v>9.8318707578703951E-2</v>
      </c>
      <c r="AL1628" s="15">
        <f>RawPLEP2!AK1625-AL$2*$A1628</f>
        <v>9.784431515522525E-2</v>
      </c>
      <c r="AM1628" s="15">
        <f>RawPLEP2!AL1625-AM$2*$A1628</f>
        <v>0.1054535526152708</v>
      </c>
      <c r="AN1628" s="15">
        <f>RawPLEP2!AM1625-AN$2*$A1628</f>
        <v>0.12412145546624274</v>
      </c>
      <c r="AO1628" s="15">
        <f>RawPLEP2!AN1625-AO$2*$A1628</f>
        <v>8.583011213181263E-2</v>
      </c>
      <c r="AP1628" s="15">
        <f>RawPLEP2!AO1625-AP$2*$A1628</f>
        <v>9.1664791110000005E-2</v>
      </c>
      <c r="AQ1628" s="15">
        <f>RawPLEP2!AP1625-AQ$2*$A1628</f>
        <v>0.10421989481684536</v>
      </c>
      <c r="AR1628" s="15">
        <f>RawPLEP2!AQ1625-AR$2*$A1628</f>
        <v>0.13654821915615467</v>
      </c>
      <c r="AS1628" s="15">
        <f>RawPLEP2!AR1625-AS$2*$A1628</f>
        <v>0.12803842076675101</v>
      </c>
      <c r="AT1628" s="15">
        <f>RawPLEP2!AS1625-AT$2*$A1628</f>
        <v>0.12278604954999274</v>
      </c>
      <c r="AU1628" s="15">
        <f>RawPLEP2!AT1625-AU$2*$A1628</f>
        <v>1.5186577280231595E-2</v>
      </c>
      <c r="AV1628" s="15">
        <f>RawPLEP2!AU1625-AV$2*$A1628</f>
        <v>2.5164665650000001E-2</v>
      </c>
      <c r="AW1628" s="15">
        <f>RawPLEP2!AV1625-AW$2*$A1628</f>
        <v>3.2401734021546759E-2</v>
      </c>
      <c r="AX1628" s="15">
        <f>RawPLEP2!AW1625-AX$2*$A1628</f>
        <v>1.564198966187395E-2</v>
      </c>
      <c r="AY1628" s="15"/>
    </row>
    <row r="1629" spans="1:51" x14ac:dyDescent="0.25">
      <c r="A1629" s="23">
        <v>2.0300000000000179E-4</v>
      </c>
      <c r="B1629" s="24">
        <f>RawPLEP2!A1626</f>
        <v>880</v>
      </c>
      <c r="C1629" s="15">
        <f>RawPLEP2!B1626-C$2*$A1629</f>
        <v>8.6895667833321602E-2</v>
      </c>
      <c r="D1629" s="15">
        <f>RawPLEP2!C1626-D$2*$A1629</f>
        <v>0.15851943614533515</v>
      </c>
      <c r="E1629" s="15">
        <f>RawPLEP2!D1626-E$2*$A1629</f>
        <v>0.10337349284322138</v>
      </c>
      <c r="F1629" s="15">
        <f>RawPLEP2!E1626-F$2*$A1629</f>
        <v>0.10337161399611905</v>
      </c>
      <c r="G1629" s="15">
        <f>RawPLEP2!F1626-G$2*$A1629</f>
        <v>0.10670056397503881</v>
      </c>
      <c r="H1629" s="15">
        <f>RawPLEP2!G1626-H$2*$A1629</f>
        <v>0.10051064730833226</v>
      </c>
      <c r="I1629" s="15">
        <f>RawPLEP2!H1626-I$2*$A1629</f>
        <v>0.13077979422244451</v>
      </c>
      <c r="J1629" s="15">
        <f>RawPLEP2!I1626-J$2*$A1629</f>
        <v>8.08784091033352E-2</v>
      </c>
      <c r="K1629" s="15">
        <f>RawPLEP2!J1626-K$2*$A1629</f>
        <v>8.6235370605321049E-2</v>
      </c>
      <c r="L1629" s="15">
        <f>RawPLEP2!K1626-L$2*$A1629</f>
        <v>0.1092426434345203</v>
      </c>
      <c r="M1629" s="15">
        <f>RawPLEP2!L1626-M$2*$A1629</f>
        <v>0.11857874066112004</v>
      </c>
      <c r="N1629" s="15">
        <f>RawPLEP2!M1626-N$2*$A1629</f>
        <v>0.11451464041370893</v>
      </c>
      <c r="O1629" s="15">
        <f>RawPLEP2!N1626-O$2*$A1629</f>
        <v>9.5634366315550307E-2</v>
      </c>
      <c r="P1629" s="15">
        <f>RawPLEP2!O1626-P$2*$A1629</f>
        <v>8.5578184659780912E-2</v>
      </c>
      <c r="Q1629" s="15">
        <f>RawPLEP2!P1626-Q$2*$A1629</f>
        <v>0.11709600189687923</v>
      </c>
      <c r="R1629" s="15">
        <f>RawPLEP2!Q1626-R$2*$A1629</f>
        <v>0.1019630628089193</v>
      </c>
      <c r="S1629" s="15">
        <f>RawPLEP2!R1626-S$2*$A1629</f>
        <v>0.1283527910802453</v>
      </c>
      <c r="T1629" s="15">
        <f>RawPLEP2!S1626-T$2*$A1629</f>
        <v>0.10041269720471509</v>
      </c>
      <c r="U1629" s="15">
        <f>RawPLEP2!T1626-U$2*$A1629</f>
        <v>0.10573515058933174</v>
      </c>
      <c r="V1629" s="15">
        <f>RawPLEP2!U1626-V$2*$A1629</f>
        <v>8.4688535451113586E-2</v>
      </c>
      <c r="W1629" s="15">
        <f>RawPLEP2!V1626-W$2*$A1629</f>
        <v>0.12403278779768559</v>
      </c>
      <c r="X1629" s="15">
        <f>RawPLEP2!W1626-X$2*$A1629</f>
        <v>8.6003582546461496E-2</v>
      </c>
      <c r="Y1629" s="15">
        <f>RawPLEP2!X1626-Y$2*$A1629</f>
        <v>0.10129925717073016</v>
      </c>
      <c r="Z1629" s="15">
        <f>RawPLEP2!Y1626-Z$2*$A1629</f>
        <v>0.11721670201632005</v>
      </c>
      <c r="AA1629" s="15">
        <f>RawPLEP2!Z1626-AA$2*$A1629</f>
        <v>8.5541050765645846E-2</v>
      </c>
      <c r="AB1629" s="15">
        <f>RawPLEP2!AA1626-AB$2*$A1629</f>
        <v>8.4109479223107533E-2</v>
      </c>
      <c r="AC1629" s="15">
        <f>RawPLEP2!AB1626-AC$2*$A1629</f>
        <v>8.5121469511048264E-2</v>
      </c>
      <c r="AD1629" s="15">
        <f>RawPLEP2!AC1626-AD$2*$A1629</f>
        <v>0.11721670203883122</v>
      </c>
      <c r="AE1629" s="15">
        <f>RawPLEP2!AD1626-AE$2*$A1629</f>
        <v>8.9651725090201681E-2</v>
      </c>
      <c r="AF1629" s="15">
        <f>RawPLEP2!AE1626-AF$2*$A1629</f>
        <v>0.10252132393199061</v>
      </c>
      <c r="AG1629" s="15">
        <f>RawPLEP2!AF1626-AG$2*$A1629</f>
        <v>0.12772349527023441</v>
      </c>
      <c r="AH1629" s="15">
        <f>RawPLEP2!AG1626-AH$2*$A1629</f>
        <v>9.2716557376140998E-2</v>
      </c>
      <c r="AI1629" s="15">
        <f>RawPLEP2!AH1626-AI$2*$A1629</f>
        <v>0.12854723355261177</v>
      </c>
      <c r="AJ1629" s="15">
        <f>RawPLEP2!AI1626-AJ$2*$A1629</f>
        <v>9.7403903537190015E-2</v>
      </c>
      <c r="AK1629" s="15">
        <f>RawPLEP2!AJ1626-AK$2*$A1629</f>
        <v>9.7226007280579133E-2</v>
      </c>
      <c r="AL1629" s="15">
        <f>RawPLEP2!AK1626-AL$2*$A1629</f>
        <v>9.8900470195766851E-2</v>
      </c>
      <c r="AM1629" s="15">
        <f>RawPLEP2!AL1626-AM$2*$A1629</f>
        <v>0.10537172358205874</v>
      </c>
      <c r="AN1629" s="15">
        <f>RawPLEP2!AM1626-AN$2*$A1629</f>
        <v>0.12257546855719786</v>
      </c>
      <c r="AO1629" s="15">
        <f>RawPLEP2!AN1626-AO$2*$A1629</f>
        <v>8.5836337438023422E-2</v>
      </c>
      <c r="AP1629" s="15">
        <f>RawPLEP2!AO1626-AP$2*$A1629</f>
        <v>9.2974685129999998E-2</v>
      </c>
      <c r="AQ1629" s="15">
        <f>RawPLEP2!AP1626-AQ$2*$A1629</f>
        <v>0.1001741993738812</v>
      </c>
      <c r="AR1629" s="15">
        <f>RawPLEP2!AQ1626-AR$2*$A1629</f>
        <v>0.13490015494382177</v>
      </c>
      <c r="AS1629" s="15">
        <f>RawPLEP2!AR1626-AS$2*$A1629</f>
        <v>0.12374393526220723</v>
      </c>
      <c r="AT1629" s="15">
        <f>RawPLEP2!AS1626-AT$2*$A1629</f>
        <v>0.12210936120190743</v>
      </c>
      <c r="AU1629" s="15">
        <f>RawPLEP2!AT1626-AU$2*$A1629</f>
        <v>1.6294843751814746E-2</v>
      </c>
      <c r="AV1629" s="15">
        <f>RawPLEP2!AU1626-AV$2*$A1629</f>
        <v>2.5281727310000002E-2</v>
      </c>
      <c r="AW1629" s="15">
        <f>RawPLEP2!AV1626-AW$2*$A1629</f>
        <v>3.2073508150291155E-2</v>
      </c>
      <c r="AX1629" s="15">
        <f>RawPLEP2!AW1626-AX$2*$A1629</f>
        <v>1.7093610250530623E-2</v>
      </c>
      <c r="AY1629" s="15"/>
    </row>
    <row r="1630" spans="1:51" x14ac:dyDescent="0.25">
      <c r="A1630" s="23">
        <v>3.4399999999999015E-4</v>
      </c>
      <c r="B1630" s="24">
        <f>RawPLEP2!A1627</f>
        <v>879</v>
      </c>
      <c r="C1630" s="15">
        <f>RawPLEP2!B1627-C$2*$A1630</f>
        <v>8.6539297838732182E-2</v>
      </c>
      <c r="D1630" s="15">
        <f>RawPLEP2!C1627-D$2*$A1630</f>
        <v>0.15933540179751374</v>
      </c>
      <c r="E1630" s="15">
        <f>RawPLEP2!D1627-E$2*$A1630</f>
        <v>9.9923406591468741E-2</v>
      </c>
      <c r="F1630" s="15">
        <f>RawPLEP2!E1627-F$2*$A1630</f>
        <v>9.9927369572733737E-2</v>
      </c>
      <c r="G1630" s="15">
        <f>RawPLEP2!F1627-G$2*$A1630</f>
        <v>0.1056213421926766</v>
      </c>
      <c r="H1630" s="15">
        <f>RawPLEP2!G1627-H$2*$A1630</f>
        <v>9.9199422039735433E-2</v>
      </c>
      <c r="I1630" s="15">
        <f>RawPLEP2!H1627-I$2*$A1630</f>
        <v>0.13013181685576808</v>
      </c>
      <c r="J1630" s="15">
        <f>RawPLEP2!I1627-J$2*$A1630</f>
        <v>8.0234574672696082E-2</v>
      </c>
      <c r="K1630" s="15">
        <f>RawPLEP2!J1627-K$2*$A1630</f>
        <v>8.4980709961233705E-2</v>
      </c>
      <c r="L1630" s="15">
        <f>RawPLEP2!K1627-L$2*$A1630</f>
        <v>0.10958839944125606</v>
      </c>
      <c r="M1630" s="15">
        <f>RawPLEP2!L1627-M$2*$A1630</f>
        <v>0.11793930253904086</v>
      </c>
      <c r="N1630" s="15">
        <f>RawPLEP2!M1627-N$2*$A1630</f>
        <v>0.11404088377889593</v>
      </c>
      <c r="O1630" s="15">
        <f>RawPLEP2!N1627-O$2*$A1630</f>
        <v>9.5194462668469482E-2</v>
      </c>
      <c r="P1630" s="15">
        <f>RawPLEP2!O1627-P$2*$A1630</f>
        <v>8.5231752923274062E-2</v>
      </c>
      <c r="Q1630" s="15">
        <f>RawPLEP2!P1627-Q$2*$A1630</f>
        <v>0.11766499470653426</v>
      </c>
      <c r="R1630" s="15">
        <f>RawPLEP2!Q1627-R$2*$A1630</f>
        <v>0.10214095753925244</v>
      </c>
      <c r="S1630" s="15">
        <f>RawPLEP2!R1627-S$2*$A1630</f>
        <v>0.12675913262711516</v>
      </c>
      <c r="T1630" s="15">
        <f>RawPLEP2!S1627-T$2*$A1630</f>
        <v>0.10027778138828568</v>
      </c>
      <c r="U1630" s="15">
        <f>RawPLEP2!T1627-U$2*$A1630</f>
        <v>0.10415654741197101</v>
      </c>
      <c r="V1630" s="15">
        <f>RawPLEP2!U1627-V$2*$A1630</f>
        <v>8.5056279043906766E-2</v>
      </c>
      <c r="W1630" s="15">
        <f>RawPLEP2!V1627-W$2*$A1630</f>
        <v>0.12256383643499431</v>
      </c>
      <c r="X1630" s="15">
        <f>RawPLEP2!W1627-X$2*$A1630</f>
        <v>8.6137041878782059E-2</v>
      </c>
      <c r="Y1630" s="15">
        <f>RawPLEP2!X1627-Y$2*$A1630</f>
        <v>0.10057385168980874</v>
      </c>
      <c r="Z1630" s="15">
        <f>RawPLEP2!Y1627-Z$2*$A1630</f>
        <v>0.1159987096517936</v>
      </c>
      <c r="AA1630" s="15">
        <f>RawPLEP2!Z1627-AA$2*$A1630</f>
        <v>8.4265780840946644E-2</v>
      </c>
      <c r="AB1630" s="15">
        <f>RawPLEP2!AA1627-AB$2*$A1630</f>
        <v>8.3045947107482726E-2</v>
      </c>
      <c r="AC1630" s="15">
        <f>RawPLEP2!AB1627-AC$2*$A1630</f>
        <v>8.5914577588722174E-2</v>
      </c>
      <c r="AD1630" s="15">
        <f>RawPLEP2!AC1627-AD$2*$A1630</f>
        <v>0.1159987096899406</v>
      </c>
      <c r="AE1630" s="15">
        <f>RawPLEP2!AD1627-AE$2*$A1630</f>
        <v>9.0635617472262953E-2</v>
      </c>
      <c r="AF1630" s="15">
        <f>RawPLEP2!AE1627-AF$2*$A1630</f>
        <v>0.10227874599805306</v>
      </c>
      <c r="AG1630" s="15">
        <f>RawPLEP2!AF1627-AG$2*$A1630</f>
        <v>0.12465809158699821</v>
      </c>
      <c r="AH1630" s="15">
        <f>RawPLEP2!AG1627-AH$2*$A1630</f>
        <v>9.2394236659273418E-2</v>
      </c>
      <c r="AI1630" s="15">
        <f>RawPLEP2!AH1627-AI$2*$A1630</f>
        <v>0.12928570776107615</v>
      </c>
      <c r="AJ1630" s="15">
        <f>RawPLEP2!AI1627-AJ$2*$A1630</f>
        <v>9.799690687676535E-2</v>
      </c>
      <c r="AK1630" s="15">
        <f>RawPLEP2!AJ1627-AK$2*$A1630</f>
        <v>9.852885958127694E-2</v>
      </c>
      <c r="AL1630" s="15">
        <f>RawPLEP2!AK1627-AL$2*$A1630</f>
        <v>9.8231706574698499E-2</v>
      </c>
      <c r="AM1630" s="15">
        <f>RawPLEP2!AL1627-AM$2*$A1630</f>
        <v>0.10235383876368576</v>
      </c>
      <c r="AN1630" s="15">
        <f>RawPLEP2!AM1627-AN$2*$A1630</f>
        <v>0.12284561089643382</v>
      </c>
      <c r="AO1630" s="15">
        <f>RawPLEP2!AN1627-AO$2*$A1630</f>
        <v>8.7206837742069249E-2</v>
      </c>
      <c r="AP1630" s="15">
        <f>RawPLEP2!AO1627-AP$2*$A1630</f>
        <v>9.2742815610000001E-2</v>
      </c>
      <c r="AQ1630" s="15">
        <f>RawPLEP2!AP1627-AQ$2*$A1630</f>
        <v>0.10256071432174942</v>
      </c>
      <c r="AR1630" s="15">
        <f>RawPLEP2!AQ1627-AR$2*$A1630</f>
        <v>0.13686782651563886</v>
      </c>
      <c r="AS1630" s="15">
        <f>RawPLEP2!AR1627-AS$2*$A1630</f>
        <v>0.12790201905812457</v>
      </c>
      <c r="AT1630" s="15">
        <f>RawPLEP2!AS1627-AT$2*$A1630</f>
        <v>0.12220323366234562</v>
      </c>
      <c r="AU1630" s="15">
        <f>RawPLEP2!AT1627-AU$2*$A1630</f>
        <v>1.5096659259528439E-2</v>
      </c>
      <c r="AV1630" s="15">
        <f>RawPLEP2!AU1627-AV$2*$A1630</f>
        <v>2.4896783749999998E-2</v>
      </c>
      <c r="AW1630" s="15">
        <f>RawPLEP2!AV1627-AW$2*$A1630</f>
        <v>3.1664890402094366E-2</v>
      </c>
      <c r="AX1630" s="15">
        <f>RawPLEP2!AW1627-AX$2*$A1630</f>
        <v>1.777463623424894E-2</v>
      </c>
      <c r="AY1630" s="15"/>
    </row>
    <row r="1631" spans="1:51" x14ac:dyDescent="0.25">
      <c r="A1631" s="23">
        <v>2.6099999999999735E-4</v>
      </c>
      <c r="B1631" s="24">
        <f>RawPLEP2!A1628</f>
        <v>878</v>
      </c>
      <c r="C1631" s="15">
        <f>RawPLEP2!B1628-C$2*$A1631</f>
        <v>8.4983101894270635E-2</v>
      </c>
      <c r="D1631" s="15">
        <f>RawPLEP2!C1628-D$2*$A1631</f>
        <v>0.15507947665828803</v>
      </c>
      <c r="E1631" s="15">
        <f>RawPLEP2!D1628-E$2*$A1631</f>
        <v>9.98987765127132E-2</v>
      </c>
      <c r="F1631" s="15">
        <f>RawPLEP2!E1628-F$2*$A1631</f>
        <v>9.9894395395010202E-2</v>
      </c>
      <c r="G1631" s="15">
        <f>RawPLEP2!F1628-G$2*$A1631</f>
        <v>0.10281173509647847</v>
      </c>
      <c r="H1631" s="15">
        <f>RawPLEP2!G1628-H$2*$A1631</f>
        <v>9.9463689396427177E-2</v>
      </c>
      <c r="I1631" s="15">
        <f>RawPLEP2!H1628-I$2*$A1631</f>
        <v>0.12893377205742867</v>
      </c>
      <c r="J1631" s="15">
        <f>RawPLEP2!I1628-J$2*$A1631</f>
        <v>8.059048740285954E-2</v>
      </c>
      <c r="K1631" s="15">
        <f>RawPLEP2!J1628-K$2*$A1631</f>
        <v>8.5492858545412789E-2</v>
      </c>
      <c r="L1631" s="15">
        <f>RawPLEP2!K1628-L$2*$A1631</f>
        <v>0.10953646854438324</v>
      </c>
      <c r="M1631" s="15">
        <f>RawPLEP2!L1628-M$2*$A1631</f>
        <v>0.11566383123572577</v>
      </c>
      <c r="N1631" s="15">
        <f>RawPLEP2!M1628-N$2*$A1631</f>
        <v>0.1108655618461972</v>
      </c>
      <c r="O1631" s="15">
        <f>RawPLEP2!N1628-O$2*$A1631</f>
        <v>9.4461853262850379E-2</v>
      </c>
      <c r="P1631" s="15">
        <f>RawPLEP2!O1628-P$2*$A1631</f>
        <v>8.600860685114689E-2</v>
      </c>
      <c r="Q1631" s="15">
        <f>RawPLEP2!P1628-Q$2*$A1631</f>
        <v>0.11206731408170185</v>
      </c>
      <c r="R1631" s="15">
        <f>RawPLEP2!Q1628-R$2*$A1631</f>
        <v>9.9730160211467675E-2</v>
      </c>
      <c r="S1631" s="15">
        <f>RawPLEP2!R1628-S$2*$A1631</f>
        <v>0.1245518826888868</v>
      </c>
      <c r="T1631" s="15">
        <f>RawPLEP2!S1628-T$2*$A1631</f>
        <v>0.10042635006320512</v>
      </c>
      <c r="U1631" s="15">
        <f>RawPLEP2!T1628-U$2*$A1631</f>
        <v>0.10434914072914081</v>
      </c>
      <c r="V1631" s="15">
        <f>RawPLEP2!U1628-V$2*$A1631</f>
        <v>8.468200515857463E-2</v>
      </c>
      <c r="W1631" s="15">
        <f>RawPLEP2!V1628-W$2*$A1631</f>
        <v>0.1240352495541672</v>
      </c>
      <c r="X1631" s="15">
        <f>RawPLEP2!W1628-X$2*$A1631</f>
        <v>8.6503436572593351E-2</v>
      </c>
      <c r="Y1631" s="15">
        <f>RawPLEP2!X1628-Y$2*$A1631</f>
        <v>0.10025801114808162</v>
      </c>
      <c r="Z1631" s="15">
        <f>RawPLEP2!Y1628-Z$2*$A1631</f>
        <v>0.11440080922098293</v>
      </c>
      <c r="AA1631" s="15">
        <f>RawPLEP2!Z1628-AA$2*$A1631</f>
        <v>8.525889298725893E-2</v>
      </c>
      <c r="AB1631" s="15">
        <f>RawPLEP2!AA1628-AB$2*$A1631</f>
        <v>8.202631009256682E-2</v>
      </c>
      <c r="AC1631" s="15">
        <f>RawPLEP2!AB1628-AC$2*$A1631</f>
        <v>8.4820382484204912E-2</v>
      </c>
      <c r="AD1631" s="15">
        <f>RawPLEP2!AC1628-AD$2*$A1631</f>
        <v>0.11440080924992586</v>
      </c>
      <c r="AE1631" s="15">
        <f>RawPLEP2!AD1628-AE$2*$A1631</f>
        <v>8.7803588041687877E-2</v>
      </c>
      <c r="AF1631" s="15">
        <f>RawPLEP2!AE1628-AF$2*$A1631</f>
        <v>0.10191843828398793</v>
      </c>
      <c r="AG1631" s="15">
        <f>RawPLEP2!AF1628-AG$2*$A1631</f>
        <v>0.12534839573315851</v>
      </c>
      <c r="AH1631" s="15">
        <f>RawPLEP2!AG1628-AH$2*$A1631</f>
        <v>9.1931027082181288E-2</v>
      </c>
      <c r="AI1631" s="15">
        <f>RawPLEP2!AH1628-AI$2*$A1631</f>
        <v>0.12821680163907229</v>
      </c>
      <c r="AJ1631" s="15">
        <f>RawPLEP2!AI1628-AJ$2*$A1631</f>
        <v>9.3835062934958594E-2</v>
      </c>
      <c r="AK1631" s="15">
        <f>RawPLEP2!AJ1628-AK$2*$A1631</f>
        <v>9.7992931307887443E-2</v>
      </c>
      <c r="AL1631" s="15">
        <f>RawPLEP2!AK1628-AL$2*$A1631</f>
        <v>9.7820587103128798E-2</v>
      </c>
      <c r="AM1631" s="15">
        <f>RawPLEP2!AL1628-AM$2*$A1631</f>
        <v>0.10407833643407552</v>
      </c>
      <c r="AN1631" s="15">
        <f>RawPLEP2!AM1628-AN$2*$A1631</f>
        <v>0.12324278694496869</v>
      </c>
      <c r="AO1631" s="15">
        <f>RawPLEP2!AN1628-AO$2*$A1631</f>
        <v>8.2745238831744394E-2</v>
      </c>
      <c r="AP1631" s="15">
        <f>RawPLEP2!AO1628-AP$2*$A1631</f>
        <v>9.0232804420000007E-2</v>
      </c>
      <c r="AQ1631" s="15">
        <f>RawPLEP2!AP1628-AQ$2*$A1631</f>
        <v>0.1002933361949901</v>
      </c>
      <c r="AR1631" s="15">
        <f>RawPLEP2!AQ1628-AR$2*$A1631</f>
        <v>0.13386183415634229</v>
      </c>
      <c r="AS1631" s="15">
        <f>RawPLEP2!AR1628-AS$2*$A1631</f>
        <v>0.12410396823712358</v>
      </c>
      <c r="AT1631" s="15">
        <f>RawPLEP2!AS1628-AT$2*$A1631</f>
        <v>0.12101134583102384</v>
      </c>
      <c r="AU1631" s="15">
        <f>RawPLEP2!AT1628-AU$2*$A1631</f>
        <v>1.5626159526618961E-2</v>
      </c>
      <c r="AV1631" s="15">
        <f>RawPLEP2!AU1628-AV$2*$A1631</f>
        <v>2.332883514E-2</v>
      </c>
      <c r="AW1631" s="15">
        <f>RawPLEP2!AV1628-AW$2*$A1631</f>
        <v>3.1119084018231481E-2</v>
      </c>
      <c r="AX1631" s="15">
        <f>RawPLEP2!AW1628-AX$2*$A1631</f>
        <v>1.7017523394967943E-2</v>
      </c>
      <c r="AY1631" s="15"/>
    </row>
    <row r="1632" spans="1:51" x14ac:dyDescent="0.25">
      <c r="A1632" s="23">
        <v>2.9900000000000759E-4</v>
      </c>
      <c r="B1632" s="24">
        <f>RawPLEP2!A1629</f>
        <v>877</v>
      </c>
      <c r="C1632" s="15">
        <f>RawPLEP2!B1629-C$2*$A1632</f>
        <v>8.4678425860409648E-2</v>
      </c>
      <c r="D1632" s="15">
        <f>RawPLEP2!C1629-D$2*$A1632</f>
        <v>0.15374398327022271</v>
      </c>
      <c r="E1632" s="15">
        <f>RawPLEP2!D1629-E$2*$A1632</f>
        <v>9.9852583054794039E-2</v>
      </c>
      <c r="F1632" s="15">
        <f>RawPLEP2!E1629-F$2*$A1632</f>
        <v>9.9857541460835419E-2</v>
      </c>
      <c r="G1632" s="15">
        <f>RawPLEP2!F1629-G$2*$A1632</f>
        <v>0.10330337293811136</v>
      </c>
      <c r="H1632" s="15">
        <f>RawPLEP2!G1629-H$2*$A1632</f>
        <v>9.6982579040351444E-2</v>
      </c>
      <c r="I1632" s="15">
        <f>RawPLEP2!H1629-I$2*$A1632</f>
        <v>0.12610149422172862</v>
      </c>
      <c r="J1632" s="15">
        <f>RawPLEP2!I1629-J$2*$A1632</f>
        <v>8.0665040040134084E-2</v>
      </c>
      <c r="K1632" s="15">
        <f>RawPLEP2!J1629-K$2*$A1632</f>
        <v>8.5108648718921154E-2</v>
      </c>
      <c r="L1632" s="15">
        <f>RawPLEP2!K1629-L$2*$A1632</f>
        <v>0.10825627366463826</v>
      </c>
      <c r="M1632" s="15">
        <f>RawPLEP2!L1629-M$2*$A1632</f>
        <v>0.11611063046736399</v>
      </c>
      <c r="N1632" s="15">
        <f>RawPLEP2!M1629-N$2*$A1632</f>
        <v>0.1136049445985171</v>
      </c>
      <c r="O1632" s="15">
        <f>RawPLEP2!N1629-O$2*$A1632</f>
        <v>9.2897168723495266E-2</v>
      </c>
      <c r="P1632" s="15">
        <f>RawPLEP2!O1629-P$2*$A1632</f>
        <v>8.4070440947903918E-2</v>
      </c>
      <c r="Q1632" s="15">
        <f>RawPLEP2!P1629-Q$2*$A1632</f>
        <v>0.11584064365451668</v>
      </c>
      <c r="R1632" s="15">
        <f>RawPLEP2!Q1629-R$2*$A1632</f>
        <v>0.10069844813382695</v>
      </c>
      <c r="S1632" s="15">
        <f>RawPLEP2!R1629-S$2*$A1632</f>
        <v>0.1281988019738588</v>
      </c>
      <c r="T1632" s="15">
        <f>RawPLEP2!S1629-T$2*$A1632</f>
        <v>9.9354858568422716E-2</v>
      </c>
      <c r="U1632" s="15">
        <f>RawPLEP2!T1629-U$2*$A1632</f>
        <v>0.10271210213453294</v>
      </c>
      <c r="V1632" s="15">
        <f>RawPLEP2!U1629-V$2*$A1632</f>
        <v>8.3721935131738728E-2</v>
      </c>
      <c r="W1632" s="15">
        <f>RawPLEP2!V1629-W$2*$A1632</f>
        <v>0.12252510729117239</v>
      </c>
      <c r="X1632" s="15">
        <f>RawPLEP2!W1629-X$2*$A1632</f>
        <v>8.616928115867975E-2</v>
      </c>
      <c r="Y1632" s="15">
        <f>RawPLEP2!X1629-Y$2*$A1632</f>
        <v>0.10098835335393259</v>
      </c>
      <c r="Z1632" s="15">
        <f>RawPLEP2!Y1629-Z$2*$A1632</f>
        <v>0.11456193264472757</v>
      </c>
      <c r="AA1632" s="15">
        <f>RawPLEP2!Z1629-AA$2*$A1632</f>
        <v>8.3511552775212342E-2</v>
      </c>
      <c r="AB1632" s="15">
        <f>RawPLEP2!AA1629-AB$2*$A1632</f>
        <v>8.2494089575660859E-2</v>
      </c>
      <c r="AC1632" s="15">
        <f>RawPLEP2!AB1629-AC$2*$A1632</f>
        <v>8.3362827686273053E-2</v>
      </c>
      <c r="AD1632" s="15">
        <f>RawPLEP2!AC1629-AD$2*$A1632</f>
        <v>0.11456193267788441</v>
      </c>
      <c r="AE1632" s="15">
        <f>RawPLEP2!AD1629-AE$2*$A1632</f>
        <v>8.8322336159902967E-2</v>
      </c>
      <c r="AF1632" s="15">
        <f>RawPLEP2!AE1629-AF$2*$A1632</f>
        <v>0.103373552566331</v>
      </c>
      <c r="AG1632" s="15">
        <f>RawPLEP2!AF1629-AG$2*$A1632</f>
        <v>0.12333817534335018</v>
      </c>
      <c r="AH1632" s="15">
        <f>RawPLEP2!AG1629-AH$2*$A1632</f>
        <v>9.2506549293380078E-2</v>
      </c>
      <c r="AI1632" s="15">
        <f>RawPLEP2!AH1629-AI$2*$A1632</f>
        <v>0.12684572043709813</v>
      </c>
      <c r="AJ1632" s="15">
        <f>RawPLEP2!AI1629-AJ$2*$A1632</f>
        <v>9.3620639633496622E-2</v>
      </c>
      <c r="AK1632" s="15">
        <f>RawPLEP2!AJ1629-AK$2*$A1632</f>
        <v>9.9842345532330831E-2</v>
      </c>
      <c r="AL1632" s="15">
        <f>RawPLEP2!AK1629-AL$2*$A1632</f>
        <v>9.554215160312457E-2</v>
      </c>
      <c r="AM1632" s="15">
        <f>RawPLEP2!AL1629-AM$2*$A1632</f>
        <v>0.10384813794401755</v>
      </c>
      <c r="AN1632" s="15">
        <f>RawPLEP2!AM1629-AN$2*$A1632</f>
        <v>0.12211690598178405</v>
      </c>
      <c r="AO1632" s="15">
        <f>RawPLEP2!AN1629-AO$2*$A1632</f>
        <v>8.4404467104182285E-2</v>
      </c>
      <c r="AP1632" s="15">
        <f>RawPLEP2!AO1629-AP$2*$A1632</f>
        <v>9.0611353519999993E-2</v>
      </c>
      <c r="AQ1632" s="15">
        <f>RawPLEP2!AP1629-AQ$2*$A1632</f>
        <v>9.9148989771578711E-2</v>
      </c>
      <c r="AR1632" s="15">
        <f>RawPLEP2!AQ1629-AR$2*$A1632</f>
        <v>0.13401552577144188</v>
      </c>
      <c r="AS1632" s="15">
        <f>RawPLEP2!AR1629-AS$2*$A1632</f>
        <v>0.12405534175517222</v>
      </c>
      <c r="AT1632" s="15">
        <f>RawPLEP2!AS1629-AT$2*$A1632</f>
        <v>0.12130321989837597</v>
      </c>
      <c r="AU1632" s="15">
        <f>RawPLEP2!AT1629-AU$2*$A1632</f>
        <v>1.5993130874938959E-2</v>
      </c>
      <c r="AV1632" s="15">
        <f>RawPLEP2!AU1629-AV$2*$A1632</f>
        <v>2.542782947E-2</v>
      </c>
      <c r="AW1632" s="15">
        <f>RawPLEP2!AV1629-AW$2*$A1632</f>
        <v>3.202806405843376E-2</v>
      </c>
      <c r="AX1632" s="15">
        <f>RawPLEP2!AW1629-AX$2*$A1632</f>
        <v>2.0083468297530327E-2</v>
      </c>
      <c r="AY1632" s="15"/>
    </row>
    <row r="1633" spans="1:51" x14ac:dyDescent="0.25">
      <c r="A1633" s="23">
        <v>2.9500000000000359E-4</v>
      </c>
      <c r="B1633" s="24">
        <f>RawPLEP2!A1630</f>
        <v>876</v>
      </c>
      <c r="C1633" s="15">
        <f>RawPLEP2!B1630-C$2*$A1633</f>
        <v>8.6367446143447643E-2</v>
      </c>
      <c r="D1633" s="15">
        <f>RawPLEP2!C1630-D$2*$A1633</f>
        <v>0.15525049769001903</v>
      </c>
      <c r="E1633" s="15">
        <f>RawPLEP2!D1630-E$2*$A1633</f>
        <v>9.8974287629311847E-2</v>
      </c>
      <c r="F1633" s="15">
        <f>RawPLEP2!E1630-F$2*$A1633</f>
        <v>9.8971591320222249E-2</v>
      </c>
      <c r="G1633" s="15">
        <f>RawPLEP2!F1630-G$2*$A1633</f>
        <v>0.10243722260214999</v>
      </c>
      <c r="H1633" s="15">
        <f>RawPLEP2!G1630-H$2*$A1633</f>
        <v>9.5963748551517292E-2</v>
      </c>
      <c r="I1633" s="15">
        <f>RawPLEP2!H1630-I$2*$A1633</f>
        <v>0.12586987206759179</v>
      </c>
      <c r="J1633" s="15">
        <f>RawPLEP2!I1630-J$2*$A1633</f>
        <v>7.8591889885684135E-2</v>
      </c>
      <c r="K1633" s="15">
        <f>RawPLEP2!J1630-K$2*$A1633</f>
        <v>8.3210818219604479E-2</v>
      </c>
      <c r="L1633" s="15">
        <f>RawPLEP2!K1630-L$2*$A1633</f>
        <v>0.10625188664671668</v>
      </c>
      <c r="M1633" s="15">
        <f>RawPLEP2!L1630-M$2*$A1633</f>
        <v>0.1145884871587705</v>
      </c>
      <c r="N1633" s="15">
        <f>RawPLEP2!M1630-N$2*$A1633</f>
        <v>0.10940480318248343</v>
      </c>
      <c r="O1633" s="15">
        <f>RawPLEP2!N1630-O$2*$A1633</f>
        <v>9.3437333778164225E-2</v>
      </c>
      <c r="P1633" s="15">
        <f>RawPLEP2!O1630-P$2*$A1633</f>
        <v>8.405594582298212E-2</v>
      </c>
      <c r="Q1633" s="15">
        <f>RawPLEP2!P1630-Q$2*$A1633</f>
        <v>0.11303256125211512</v>
      </c>
      <c r="R1633" s="15">
        <f>RawPLEP2!Q1630-R$2*$A1633</f>
        <v>9.957635275778913E-2</v>
      </c>
      <c r="S1633" s="15">
        <f>RawPLEP2!R1630-S$2*$A1633</f>
        <v>0.12481219644912493</v>
      </c>
      <c r="T1633" s="15">
        <f>RawPLEP2!S1630-T$2*$A1633</f>
        <v>9.9309531315768224E-2</v>
      </c>
      <c r="U1633" s="15">
        <f>RawPLEP2!T1630-U$2*$A1633</f>
        <v>0.10018008710764956</v>
      </c>
      <c r="V1633" s="15">
        <f>RawPLEP2!U1630-V$2*$A1633</f>
        <v>8.3179796700879355E-2</v>
      </c>
      <c r="W1633" s="15">
        <f>RawPLEP2!V1630-W$2*$A1633</f>
        <v>0.1219434489872771</v>
      </c>
      <c r="X1633" s="15">
        <f>RawPLEP2!W1630-X$2*$A1633</f>
        <v>8.5361626520670641E-2</v>
      </c>
      <c r="Y1633" s="15">
        <f>RawPLEP2!X1630-Y$2*$A1633</f>
        <v>0.1013911534796325</v>
      </c>
      <c r="Z1633" s="15">
        <f>RawPLEP2!Y1630-Z$2*$A1633</f>
        <v>0.11372810596854392</v>
      </c>
      <c r="AA1633" s="15">
        <f>RawPLEP2!Z1630-AA$2*$A1633</f>
        <v>8.3013258756480399E-2</v>
      </c>
      <c r="AB1633" s="15">
        <f>RawPLEP2!AA1630-AB$2*$A1633</f>
        <v>8.3009473836387793E-2</v>
      </c>
      <c r="AC1633" s="15">
        <f>RawPLEP2!AB1630-AC$2*$A1633</f>
        <v>8.1341795896055363E-2</v>
      </c>
      <c r="AD1633" s="15">
        <f>RawPLEP2!AC1630-AD$2*$A1633</f>
        <v>0.1137281060012572</v>
      </c>
      <c r="AE1633" s="15">
        <f>RawPLEP2!AD1630-AE$2*$A1633</f>
        <v>8.8619943563248746E-2</v>
      </c>
      <c r="AF1633" s="15">
        <f>RawPLEP2!AE1630-AF$2*$A1633</f>
        <v>0.10059221815240015</v>
      </c>
      <c r="AG1633" s="15">
        <f>RawPLEP2!AF1630-AG$2*$A1633</f>
        <v>0.12626730155280369</v>
      </c>
      <c r="AH1633" s="15">
        <f>RawPLEP2!AG1630-AH$2*$A1633</f>
        <v>9.2889248936411803E-2</v>
      </c>
      <c r="AI1633" s="15">
        <f>RawPLEP2!AH1630-AI$2*$A1633</f>
        <v>0.1268094873794112</v>
      </c>
      <c r="AJ1633" s="15">
        <f>RawPLEP2!AI1630-AJ$2*$A1633</f>
        <v>9.4230940923650516E-2</v>
      </c>
      <c r="AK1633" s="15">
        <f>RawPLEP2!AJ1630-AK$2*$A1633</f>
        <v>9.6249927989757844E-2</v>
      </c>
      <c r="AL1633" s="15">
        <f>RawPLEP2!AK1630-AL$2*$A1633</f>
        <v>9.6553770603651334E-2</v>
      </c>
      <c r="AM1633" s="15">
        <f>RawPLEP2!AL1630-AM$2*$A1633</f>
        <v>0.10194684329560261</v>
      </c>
      <c r="AN1633" s="15">
        <f>RawPLEP2!AM1630-AN$2*$A1633</f>
        <v>0.12163141095159295</v>
      </c>
      <c r="AO1633" s="15">
        <f>RawPLEP2!AN1630-AO$2*$A1633</f>
        <v>8.6129269183925661E-2</v>
      </c>
      <c r="AP1633" s="15">
        <f>RawPLEP2!AO1630-AP$2*$A1633</f>
        <v>9.1585069889999995E-2</v>
      </c>
      <c r="AQ1633" s="15">
        <f>RawPLEP2!AP1630-AQ$2*$A1633</f>
        <v>9.9613044936674652E-2</v>
      </c>
      <c r="AR1633" s="15">
        <f>RawPLEP2!AQ1630-AR$2*$A1633</f>
        <v>0.13489340561195773</v>
      </c>
      <c r="AS1633" s="15">
        <f>RawPLEP2!AR1630-AS$2*$A1633</f>
        <v>0.12470917886379868</v>
      </c>
      <c r="AT1633" s="15">
        <f>RawPLEP2!AS1630-AT$2*$A1633</f>
        <v>0.12027369578602312</v>
      </c>
      <c r="AU1633" s="15">
        <f>RawPLEP2!AT1630-AU$2*$A1633</f>
        <v>1.529624057564212E-2</v>
      </c>
      <c r="AV1633" s="15">
        <f>RawPLEP2!AU1630-AV$2*$A1633</f>
        <v>2.50690002E-2</v>
      </c>
      <c r="AW1633" s="15">
        <f>RawPLEP2!AV1630-AW$2*$A1633</f>
        <v>3.1181702127886159E-2</v>
      </c>
      <c r="AX1633" s="15">
        <f>RawPLEP2!AW1630-AX$2*$A1633</f>
        <v>1.5753086715155341E-2</v>
      </c>
      <c r="AY1633" s="15"/>
    </row>
    <row r="1634" spans="1:51" x14ac:dyDescent="0.25">
      <c r="A1634" s="23">
        <v>5.9999999999997555E-5</v>
      </c>
      <c r="B1634" s="24">
        <f>RawPLEP2!A1631</f>
        <v>875</v>
      </c>
      <c r="C1634" s="15">
        <f>RawPLEP2!B1631-C$2*$A1634</f>
        <v>8.357342341443004E-2</v>
      </c>
      <c r="D1634" s="15">
        <f>RawPLEP2!C1631-D$2*$A1634</f>
        <v>0.1529588698030547</v>
      </c>
      <c r="E1634" s="15">
        <f>RawPLEP2!D1631-E$2*$A1634</f>
        <v>9.7104431382232917E-2</v>
      </c>
      <c r="F1634" s="15">
        <f>RawPLEP2!E1631-F$2*$A1634</f>
        <v>9.7101965759197745E-2</v>
      </c>
      <c r="G1634" s="15">
        <f>RawPLEP2!F1631-G$2*$A1634</f>
        <v>0.10114945533942034</v>
      </c>
      <c r="H1634" s="15">
        <f>RawPLEP2!G1631-H$2*$A1634</f>
        <v>9.6772457332511996E-2</v>
      </c>
      <c r="I1634" s="15">
        <f>RawPLEP2!H1631-I$2*$A1634</f>
        <v>0.12559493631205257</v>
      </c>
      <c r="J1634" s="15">
        <f>RawPLEP2!I1631-J$2*$A1634</f>
        <v>7.8251373436749316E-2</v>
      </c>
      <c r="K1634" s="15">
        <f>RawPLEP2!J1631-K$2*$A1634</f>
        <v>8.2701105379750062E-2</v>
      </c>
      <c r="L1634" s="15">
        <f>RawPLEP2!K1631-L$2*$A1634</f>
        <v>0.10549839726882372</v>
      </c>
      <c r="M1634" s="15">
        <f>RawPLEP2!L1631-M$2*$A1634</f>
        <v>0.11308066012890247</v>
      </c>
      <c r="N1634" s="15">
        <f>RawPLEP2!M1631-N$2*$A1634</f>
        <v>0.11209553994050511</v>
      </c>
      <c r="O1634" s="15">
        <f>RawPLEP2!N1631-O$2*$A1634</f>
        <v>9.2902430129965602E-2</v>
      </c>
      <c r="P1634" s="15">
        <f>RawPLEP2!O1631-P$2*$A1634</f>
        <v>8.569564327382688E-2</v>
      </c>
      <c r="Q1634" s="15">
        <f>RawPLEP2!P1631-Q$2*$A1634</f>
        <v>0.11389573423602342</v>
      </c>
      <c r="R1634" s="15">
        <f>RawPLEP2!Q1631-R$2*$A1634</f>
        <v>9.9141794740567293E-2</v>
      </c>
      <c r="S1634" s="15">
        <f>RawPLEP2!R1631-S$2*$A1634</f>
        <v>0.12459339547100846</v>
      </c>
      <c r="T1634" s="15">
        <f>RawPLEP2!S1631-T$2*$A1634</f>
        <v>9.7463733049817272E-2</v>
      </c>
      <c r="U1634" s="15">
        <f>RawPLEP2!T1631-U$2*$A1634</f>
        <v>0.10095134800325076</v>
      </c>
      <c r="V1634" s="15">
        <f>RawPLEP2!U1631-V$2*$A1634</f>
        <v>8.4095893892890725E-2</v>
      </c>
      <c r="W1634" s="15">
        <f>RawPLEP2!V1631-W$2*$A1634</f>
        <v>0.12226599345842924</v>
      </c>
      <c r="X1634" s="15">
        <f>RawPLEP2!W1631-X$2*$A1634</f>
        <v>8.1906956110136403E-2</v>
      </c>
      <c r="Y1634" s="15">
        <f>RawPLEP2!X1631-Y$2*$A1634</f>
        <v>0.10110908281450152</v>
      </c>
      <c r="Z1634" s="15">
        <f>RawPLEP2!Y1631-Z$2*$A1634</f>
        <v>0.1115599120427547</v>
      </c>
      <c r="AA1634" s="15">
        <f>RawPLEP2!Z1631-AA$2*$A1634</f>
        <v>8.4069128110979066E-2</v>
      </c>
      <c r="AB1634" s="15">
        <f>RawPLEP2!AA1631-AB$2*$A1634</f>
        <v>8.2025441679095826E-2</v>
      </c>
      <c r="AC1634" s="15">
        <f>RawPLEP2!AB1631-AC$2*$A1634</f>
        <v>8.2970734173265503E-2</v>
      </c>
      <c r="AD1634" s="15">
        <f>RawPLEP2!AC1631-AD$2*$A1634</f>
        <v>0.11155991204940825</v>
      </c>
      <c r="AE1634" s="15">
        <f>RawPLEP2!AD1631-AE$2*$A1634</f>
        <v>8.9372606189813311E-2</v>
      </c>
      <c r="AF1634" s="15">
        <f>RawPLEP2!AE1631-AF$2*$A1634</f>
        <v>9.9857469948962746E-2</v>
      </c>
      <c r="AG1634" s="15">
        <f>RawPLEP2!AF1631-AG$2*$A1634</f>
        <v>0.12440805285819737</v>
      </c>
      <c r="AH1634" s="15">
        <f>RawPLEP2!AG1631-AH$2*$A1634</f>
        <v>9.4403586314524432E-2</v>
      </c>
      <c r="AI1634" s="15">
        <f>RawPLEP2!AH1631-AI$2*$A1634</f>
        <v>0.12955682526530396</v>
      </c>
      <c r="AJ1634" s="15">
        <f>RawPLEP2!AI1631-AJ$2*$A1634</f>
        <v>9.5217974457691631E-2</v>
      </c>
      <c r="AK1634" s="15">
        <f>RawPLEP2!AJ1631-AK$2*$A1634</f>
        <v>9.4383603798594826E-2</v>
      </c>
      <c r="AL1634" s="15">
        <f>RawPLEP2!AK1631-AL$2*$A1634</f>
        <v>9.6378452652098587E-2</v>
      </c>
      <c r="AM1634" s="15">
        <f>RawPLEP2!AL1631-AM$2*$A1634</f>
        <v>0.10147836612622425</v>
      </c>
      <c r="AN1634" s="15">
        <f>RawPLEP2!AM1631-AN$2*$A1634</f>
        <v>0.12219477805286637</v>
      </c>
      <c r="AO1634" s="15">
        <f>RawPLEP2!AN1631-AO$2*$A1634</f>
        <v>8.3244463513849287E-2</v>
      </c>
      <c r="AP1634" s="15">
        <f>RawPLEP2!AO1631-AP$2*$A1634</f>
        <v>9.0235508980000004E-2</v>
      </c>
      <c r="AQ1634" s="15">
        <f>RawPLEP2!AP1631-AQ$2*$A1634</f>
        <v>9.7510781563560953E-2</v>
      </c>
      <c r="AR1634" s="15">
        <f>RawPLEP2!AQ1631-AR$2*$A1634</f>
        <v>0.1312463463922626</v>
      </c>
      <c r="AS1634" s="15">
        <f>RawPLEP2!AR1631-AS$2*$A1634</f>
        <v>0.12165463007060312</v>
      </c>
      <c r="AT1634" s="15">
        <f>RawPLEP2!AS1631-AT$2*$A1634</f>
        <v>0.11889001168529284</v>
      </c>
      <c r="AU1634" s="15">
        <f>RawPLEP2!AT1631-AU$2*$A1634</f>
        <v>1.3610107749452633E-2</v>
      </c>
      <c r="AV1634" s="15">
        <f>RawPLEP2!AU1631-AV$2*$A1634</f>
        <v>2.2592104969999999E-2</v>
      </c>
      <c r="AW1634" s="15">
        <f>RawPLEP2!AV1631-AW$2*$A1634</f>
        <v>3.1144007108214133E-2</v>
      </c>
      <c r="AX1634" s="15">
        <f>RawPLEP2!AW1631-AX$2*$A1634</f>
        <v>1.4945341525624815E-2</v>
      </c>
      <c r="AY1634" s="15"/>
    </row>
    <row r="1635" spans="1:51" x14ac:dyDescent="0.25">
      <c r="A1635" s="23">
        <v>3.3999999999999309E-4</v>
      </c>
      <c r="B1635" s="24">
        <f>RawPLEP2!A1632</f>
        <v>874</v>
      </c>
      <c r="C1635" s="15">
        <f>RawPLEP2!B1632-C$2*$A1635</f>
        <v>8.2256290351770178E-2</v>
      </c>
      <c r="D1635" s="15">
        <f>RawPLEP2!C1632-D$2*$A1635</f>
        <v>0.1531150829173101</v>
      </c>
      <c r="E1635" s="15">
        <f>RawPLEP2!D1632-E$2*$A1635</f>
        <v>9.7545111165986548E-2</v>
      </c>
      <c r="F1635" s="15">
        <f>RawPLEP2!E1632-F$2*$A1635</f>
        <v>9.754806231212057E-2</v>
      </c>
      <c r="G1635" s="15">
        <f>RawPLEP2!F1632-G$2*$A1635</f>
        <v>0.10034718245671526</v>
      </c>
      <c r="H1635" s="15">
        <f>RawPLEP2!G1632-H$2*$A1635</f>
        <v>9.5470591550901304E-2</v>
      </c>
      <c r="I1635" s="15">
        <f>RawPLEP2!H1632-I$2*$A1635</f>
        <v>0.12735543400163124</v>
      </c>
      <c r="J1635" s="15">
        <f>RawPLEP2!I1632-J$2*$A1635</f>
        <v>7.8074386838246135E-2</v>
      </c>
      <c r="K1635" s="15">
        <f>RawPLEP2!J1632-K$2*$A1635</f>
        <v>8.2656981921917033E-2</v>
      </c>
      <c r="L1635" s="15">
        <f>RawPLEP2!K1632-L$2*$A1635</f>
        <v>0.10590104542333449</v>
      </c>
      <c r="M1635" s="15">
        <f>RawPLEP2!L1632-M$2*$A1635</f>
        <v>0.11157146553044736</v>
      </c>
      <c r="N1635" s="15">
        <f>RawPLEP2!M1632-N$2*$A1635</f>
        <v>0.10930010586286226</v>
      </c>
      <c r="O1635" s="15">
        <f>RawPLEP2!N1632-O$2*$A1635</f>
        <v>9.2458957613138437E-2</v>
      </c>
      <c r="P1635" s="15">
        <f>RawPLEP2!O1632-P$2*$A1635</f>
        <v>8.2262722618352269E-2</v>
      </c>
      <c r="Q1635" s="15">
        <f>RawPLEP2!P1632-Q$2*$A1635</f>
        <v>0.11322240390413268</v>
      </c>
      <c r="R1635" s="15">
        <f>RawPLEP2!Q1632-R$2*$A1635</f>
        <v>9.8634430483214616E-2</v>
      </c>
      <c r="S1635" s="15">
        <f>RawPLEP2!R1632-S$2*$A1635</f>
        <v>0.12524042490238127</v>
      </c>
      <c r="T1635" s="15">
        <f>RawPLEP2!S1632-T$2*$A1635</f>
        <v>9.7850816485631195E-2</v>
      </c>
      <c r="U1635" s="15">
        <f>RawPLEP2!T1632-U$2*$A1635</f>
        <v>0.10312683768508762</v>
      </c>
      <c r="V1635" s="15">
        <f>RawPLEP2!U1632-V$2*$A1635</f>
        <v>8.2349165813047395E-2</v>
      </c>
      <c r="W1635" s="15">
        <f>RawPLEP2!V1632-W$2*$A1635</f>
        <v>0.12090316273109902</v>
      </c>
      <c r="X1635" s="15">
        <f>RawPLEP2!W1632-X$2*$A1635</f>
        <v>8.0701772030772959E-2</v>
      </c>
      <c r="Y1635" s="15">
        <f>RawPLEP2!X1632-Y$2*$A1635</f>
        <v>0.10105351941550862</v>
      </c>
      <c r="Z1635" s="15">
        <f>RawPLEP2!Y1632-Z$2*$A1635</f>
        <v>0.11234659657560994</v>
      </c>
      <c r="AA1635" s="15">
        <f>RawPLEP2!Z1632-AA$2*$A1635</f>
        <v>8.3144856702214706E-2</v>
      </c>
      <c r="AB1635" s="15">
        <f>RawPLEP2!AA1632-AB$2*$A1635</f>
        <v>8.1225447698209663E-2</v>
      </c>
      <c r="AC1635" s="15">
        <f>RawPLEP2!AB1632-AC$2*$A1635</f>
        <v>8.2516916918504477E-2</v>
      </c>
      <c r="AD1635" s="15">
        <f>RawPLEP2!AC1632-AD$2*$A1635</f>
        <v>0.11234659661331338</v>
      </c>
      <c r="AE1635" s="15">
        <f>RawPLEP2!AD1632-AE$2*$A1635</f>
        <v>8.6067578515608728E-2</v>
      </c>
      <c r="AF1635" s="15">
        <f>RawPLEP2!AE1632-AF$2*$A1635</f>
        <v>0.1012041086841222</v>
      </c>
      <c r="AG1635" s="15">
        <f>RawPLEP2!AF1632-AG$2*$A1635</f>
        <v>0.12568343039645172</v>
      </c>
      <c r="AH1635" s="15">
        <f>RawPLEP2!AG1632-AH$2*$A1635</f>
        <v>9.2764277762305114E-2</v>
      </c>
      <c r="AI1635" s="15">
        <f>RawPLEP2!AH1632-AI$2*$A1635</f>
        <v>0.12798464930338918</v>
      </c>
      <c r="AJ1635" s="15">
        <f>RawPLEP2!AI1632-AJ$2*$A1635</f>
        <v>9.382224414691924E-2</v>
      </c>
      <c r="AK1635" s="15">
        <f>RawPLEP2!AJ1632-AK$2*$A1635</f>
        <v>9.5750723418703956E-2</v>
      </c>
      <c r="AL1635" s="15">
        <f>RawPLEP2!AK1632-AL$2*$A1635</f>
        <v>9.5007670505225253E-2</v>
      </c>
      <c r="AM1635" s="15">
        <f>RawPLEP2!AL1632-AM$2*$A1635</f>
        <v>0.1025924775152708</v>
      </c>
      <c r="AN1635" s="15">
        <f>RawPLEP2!AM1632-AN$2*$A1635</f>
        <v>0.12003095266624274</v>
      </c>
      <c r="AO1635" s="15">
        <f>RawPLEP2!AN1632-AO$2*$A1635</f>
        <v>8.366007093181263E-2</v>
      </c>
      <c r="AP1635" s="15">
        <f>RawPLEP2!AO1632-AP$2*$A1635</f>
        <v>8.5853487249999999E-2</v>
      </c>
      <c r="AQ1635" s="15">
        <f>RawPLEP2!AP1632-AQ$2*$A1635</f>
        <v>0.10146081811684536</v>
      </c>
      <c r="AR1635" s="15">
        <f>RawPLEP2!AQ1632-AR$2*$A1635</f>
        <v>0.13369254575615469</v>
      </c>
      <c r="AS1635" s="15">
        <f>RawPLEP2!AR1632-AS$2*$A1635</f>
        <v>0.12180470626675102</v>
      </c>
      <c r="AT1635" s="15">
        <f>RawPLEP2!AS1632-AT$2*$A1635</f>
        <v>0.11893178954999276</v>
      </c>
      <c r="AU1635" s="15">
        <f>RawPLEP2!AT1632-AU$2*$A1635</f>
        <v>1.3729902160231596E-2</v>
      </c>
      <c r="AV1635" s="15">
        <f>RawPLEP2!AU1632-AV$2*$A1635</f>
        <v>2.3806173350000001E-2</v>
      </c>
      <c r="AW1635" s="15">
        <f>RawPLEP2!AV1632-AW$2*$A1635</f>
        <v>3.1285502921546755E-2</v>
      </c>
      <c r="AX1635" s="15">
        <f>RawPLEP2!AW1632-AX$2*$A1635</f>
        <v>1.616406302187395E-2</v>
      </c>
      <c r="AY1635" s="15"/>
    </row>
    <row r="1636" spans="1:51" x14ac:dyDescent="0.25">
      <c r="A1636" s="23">
        <v>3.9499999999999952E-4</v>
      </c>
      <c r="B1636" s="24">
        <f>RawPLEP2!A1633</f>
        <v>873</v>
      </c>
      <c r="C1636" s="15">
        <f>RawPLEP2!B1633-C$2*$A1636</f>
        <v>8.2275500517497713E-2</v>
      </c>
      <c r="D1636" s="15">
        <f>RawPLEP2!C1633-D$2*$A1636</f>
        <v>0.14911503869511028</v>
      </c>
      <c r="E1636" s="15">
        <f>RawPLEP2!D1633-E$2*$A1636</f>
        <v>9.5631673266366721E-2</v>
      </c>
      <c r="F1636" s="15">
        <f>RawPLEP2!E1633-F$2*$A1636</f>
        <v>9.5627490455551828E-2</v>
      </c>
      <c r="G1636" s="15">
        <f>RawPLEP2!F1633-G$2*$A1636</f>
        <v>9.9252050811183892E-2</v>
      </c>
      <c r="H1636" s="15">
        <f>RawPLEP2!G1633-H$2*$A1636</f>
        <v>9.338451077237063E-2</v>
      </c>
      <c r="I1636" s="15">
        <f>RawPLEP2!H1633-I$2*$A1636</f>
        <v>0.12319411522101274</v>
      </c>
      <c r="J1636" s="15">
        <f>RawPLEP2!I1633-J$2*$A1636</f>
        <v>7.6235588586933009E-2</v>
      </c>
      <c r="K1636" s="15">
        <f>RawPLEP2!J1633-K$2*$A1636</f>
        <v>8.0471190902521264E-2</v>
      </c>
      <c r="L1636" s="15">
        <f>RawPLEP2!K1633-L$2*$A1636</f>
        <v>0.10666356079475624</v>
      </c>
      <c r="M1636" s="15">
        <f>RawPLEP2!L1633-M$2*$A1636</f>
        <v>0.11344575787360796</v>
      </c>
      <c r="N1636" s="15">
        <f>RawPLEP2!M1633-N$2*$A1636</f>
        <v>0.10839747828332527</v>
      </c>
      <c r="O1636" s="15">
        <f>RawPLEP2!N1633-O$2*$A1636</f>
        <v>9.1834615771440239E-2</v>
      </c>
      <c r="P1636" s="15">
        <f>RawPLEP2!O1633-P$2*$A1636</f>
        <v>8.3402362766026902E-2</v>
      </c>
      <c r="Q1636" s="15">
        <f>RawPLEP2!P1633-Q$2*$A1636</f>
        <v>0.11017086861215415</v>
      </c>
      <c r="R1636" s="15">
        <f>RawPLEP2!Q1633-R$2*$A1636</f>
        <v>9.5347197598734612E-2</v>
      </c>
      <c r="S1636" s="15">
        <f>RawPLEP2!R1633-S$2*$A1636</f>
        <v>0.12042416536747236</v>
      </c>
      <c r="T1636" s="15">
        <f>RawPLEP2!S1633-T$2*$A1636</f>
        <v>9.9525978282130348E-2</v>
      </c>
      <c r="U1636" s="15">
        <f>RawPLEP2!T1633-U$2*$A1636</f>
        <v>0.10261887517973416</v>
      </c>
      <c r="V1636" s="15">
        <f>RawPLEP2!U1633-V$2*$A1636</f>
        <v>8.3038322752363891E-2</v>
      </c>
      <c r="W1636" s="15">
        <f>RawPLEP2!V1633-W$2*$A1636</f>
        <v>0.12012062288465918</v>
      </c>
      <c r="X1636" s="15">
        <f>RawPLEP2!W1633-X$2*$A1636</f>
        <v>8.117350810089799E-2</v>
      </c>
      <c r="Y1636" s="15">
        <f>RawPLEP2!X1633-Y$2*$A1636</f>
        <v>9.9260177787135029E-2</v>
      </c>
      <c r="Z1636" s="15">
        <f>RawPLEP2!Y1633-Z$2*$A1636</f>
        <v>0.11209874007313508</v>
      </c>
      <c r="AA1636" s="15">
        <f>RawPLEP2!Z1633-AA$2*$A1636</f>
        <v>8.3527350924778837E-2</v>
      </c>
      <c r="AB1636" s="15">
        <f>RawPLEP2!AA1633-AB$2*$A1636</f>
        <v>8.0733987298214169E-2</v>
      </c>
      <c r="AC1636" s="15">
        <f>RawPLEP2!AB1633-AC$2*$A1636</f>
        <v>8.2347098151497863E-2</v>
      </c>
      <c r="AD1636" s="15">
        <f>RawPLEP2!AC1633-AD$2*$A1636</f>
        <v>0.1120987401169376</v>
      </c>
      <c r="AE1636" s="15">
        <f>RawPLEP2!AD1633-AE$2*$A1636</f>
        <v>8.719581163960427E-2</v>
      </c>
      <c r="AF1636" s="15">
        <f>RawPLEP2!AE1633-AF$2*$A1636</f>
        <v>0.10074101050067139</v>
      </c>
      <c r="AG1636" s="15">
        <f>RawPLEP2!AF1633-AG$2*$A1636</f>
        <v>0.12423665821646597</v>
      </c>
      <c r="AH1636" s="15">
        <f>RawPLEP2!AG1633-AH$2*$A1636</f>
        <v>9.1648385410619176E-2</v>
      </c>
      <c r="AI1636" s="15">
        <f>RawPLEP2!AH1633-AI$2*$A1636</f>
        <v>0.12547514722158451</v>
      </c>
      <c r="AJ1636" s="15">
        <f>RawPLEP2!AI1633-AJ$2*$A1636</f>
        <v>9.3519683619803243E-2</v>
      </c>
      <c r="AK1636" s="15">
        <f>RawPLEP2!AJ1633-AK$2*$A1636</f>
        <v>9.6165409374082536E-2</v>
      </c>
      <c r="AL1636" s="15">
        <f>RawPLEP2!AK1633-AL$2*$A1636</f>
        <v>9.5164914620482294E-2</v>
      </c>
      <c r="AM1636" s="15">
        <f>RawPLEP2!AL1633-AM$2*$A1636</f>
        <v>0.10154927460597638</v>
      </c>
      <c r="AN1636" s="15">
        <f>RawPLEP2!AM1633-AN$2*$A1636</f>
        <v>0.12093659080637023</v>
      </c>
      <c r="AO1636" s="15">
        <f>RawPLEP2!AN1633-AO$2*$A1636</f>
        <v>8.1888768260341138E-2</v>
      </c>
      <c r="AP1636" s="15">
        <f>RawPLEP2!AO1633-AP$2*$A1636</f>
        <v>9.0138047930000006E-2</v>
      </c>
      <c r="AQ1636" s="15">
        <f>RawPLEP2!AP1633-AQ$2*$A1636</f>
        <v>0.10057408980927622</v>
      </c>
      <c r="AR1636" s="15">
        <f>RawPLEP2!AQ1633-AR$2*$A1636</f>
        <v>0.13413499639906207</v>
      </c>
      <c r="AS1636" s="15">
        <f>RawPLEP2!AR1633-AS$2*$A1636</f>
        <v>0.12329783584813721</v>
      </c>
      <c r="AT1636" s="15">
        <f>RawPLEP2!AS1633-AT$2*$A1636</f>
        <v>0.11849812859484453</v>
      </c>
      <c r="AU1636" s="15">
        <f>RawPLEP2!AT1633-AU$2*$A1636</f>
        <v>1.6648934948063177E-2</v>
      </c>
      <c r="AV1636" s="15">
        <f>RawPLEP2!AU1633-AV$2*$A1636</f>
        <v>2.4348232899999999E-2</v>
      </c>
      <c r="AW1636" s="15">
        <f>RawPLEP2!AV1633-AW$2*$A1636</f>
        <v>3.007745809157638E-2</v>
      </c>
      <c r="AX1636" s="15">
        <f>RawPLEP2!AW1633-AX$2*$A1636</f>
        <v>1.730218856453003E-2</v>
      </c>
      <c r="AY1636" s="15"/>
    </row>
    <row r="1637" spans="1:51" x14ac:dyDescent="0.25">
      <c r="A1637" s="23">
        <v>2.7500000000001135E-4</v>
      </c>
      <c r="B1637" s="24">
        <f>RawPLEP2!A1634</f>
        <v>872</v>
      </c>
      <c r="C1637" s="15">
        <f>RawPLEP2!B1634-C$2*$A1637</f>
        <v>8.0666361178637638E-2</v>
      </c>
      <c r="D1637" s="15">
        <f>RawPLEP2!C1634-D$2*$A1637</f>
        <v>0.14980207188900083</v>
      </c>
      <c r="E1637" s="15">
        <f>RawPLEP2!D1634-E$2*$A1637</f>
        <v>9.3362810501900872E-2</v>
      </c>
      <c r="F1637" s="15">
        <f>RawPLEP2!E1634-F$2*$A1637</f>
        <v>9.3361378067156331E-2</v>
      </c>
      <c r="G1637" s="15">
        <f>RawPLEP2!F1634-G$2*$A1637</f>
        <v>9.8025393332343211E-2</v>
      </c>
      <c r="H1637" s="15">
        <f>RawPLEP2!G1634-H$2*$A1637</f>
        <v>9.3259596107346646E-2</v>
      </c>
      <c r="I1637" s="15">
        <f>RawPLEP2!H1634-I$2*$A1637</f>
        <v>0.1243690344969076</v>
      </c>
      <c r="J1637" s="15">
        <f>RawPLEP2!I1634-J$2*$A1637</f>
        <v>7.9154881693434362E-2</v>
      </c>
      <c r="K1637" s="15">
        <f>RawPLEP2!J1634-K$2*$A1637</f>
        <v>8.107282576302112E-2</v>
      </c>
      <c r="L1637" s="15">
        <f>RawPLEP2!K1634-L$2*$A1637</f>
        <v>0.10496032555710877</v>
      </c>
      <c r="M1637" s="15">
        <f>RawPLEP2!L1634-M$2*$A1637</f>
        <v>0.109095672515803</v>
      </c>
      <c r="N1637" s="15">
        <f>RawPLEP2!M1634-N$2*$A1637</f>
        <v>0.10907445760231506</v>
      </c>
      <c r="O1637" s="15">
        <f>RawPLEP2!N1634-O$2*$A1637</f>
        <v>9.1006340711509023E-2</v>
      </c>
      <c r="P1637" s="15">
        <f>RawPLEP2!O1634-P$2*$A1637</f>
        <v>8.4311876888373161E-2</v>
      </c>
      <c r="Q1637" s="15">
        <f>RawPLEP2!P1634-Q$2*$A1637</f>
        <v>0.11271395784010732</v>
      </c>
      <c r="R1637" s="15">
        <f>RawPLEP2!Q1634-R$2*$A1637</f>
        <v>9.8220432937600022E-2</v>
      </c>
      <c r="S1637" s="15">
        <f>RawPLEP2!R1634-S$2*$A1637</f>
        <v>0.12256087332545544</v>
      </c>
      <c r="T1637" s="15">
        <f>RawPLEP2!S1634-T$2*$A1637</f>
        <v>9.746065778249581E-2</v>
      </c>
      <c r="U1637" s="15">
        <f>RawPLEP2!T1634-U$2*$A1637</f>
        <v>0.10176833837323264</v>
      </c>
      <c r="V1637" s="15">
        <f>RawPLEP2!U1634-V$2*$A1637</f>
        <v>8.1073495686582453E-2</v>
      </c>
      <c r="W1637" s="15">
        <f>RawPLEP2!V1634-W$2*$A1637</f>
        <v>0.11924868366780068</v>
      </c>
      <c r="X1637" s="15">
        <f>RawPLEP2!W1634-X$2*$A1637</f>
        <v>8.5327287890625186E-2</v>
      </c>
      <c r="Y1637" s="15">
        <f>RawPLEP2!X1634-Y$2*$A1637</f>
        <v>9.8115166988131969E-2</v>
      </c>
      <c r="Z1637" s="15">
        <f>RawPLEP2!Y1634-Z$2*$A1637</f>
        <v>0.1122651870876257</v>
      </c>
      <c r="AA1637" s="15">
        <f>RawPLEP2!Z1634-AA$2*$A1637</f>
        <v>8.3577137642820709E-2</v>
      </c>
      <c r="AB1637" s="15">
        <f>RawPLEP2!AA1634-AB$2*$A1637</f>
        <v>8.1686917750022514E-2</v>
      </c>
      <c r="AC1637" s="15">
        <f>RawPLEP2!AB1634-AC$2*$A1637</f>
        <v>8.0957580804966858E-2</v>
      </c>
      <c r="AD1637" s="15">
        <f>RawPLEP2!AC1634-AD$2*$A1637</f>
        <v>0.11226518711812111</v>
      </c>
      <c r="AE1637" s="15">
        <f>RawPLEP2!AD1634-AE$2*$A1637</f>
        <v>8.6767855519977649E-2</v>
      </c>
      <c r="AF1637" s="15">
        <f>RawPLEP2!AE1634-AF$2*$A1637</f>
        <v>0.10105744048274588</v>
      </c>
      <c r="AG1637" s="15">
        <f>RawPLEP2!AF1634-AG$2*$A1637</f>
        <v>0.12519210270007125</v>
      </c>
      <c r="AH1637" s="15">
        <f>RawPLEP2!AG1634-AH$2*$A1637</f>
        <v>9.0666512571570324E-2</v>
      </c>
      <c r="AI1637" s="15">
        <f>RawPLEP2!AH1634-AI$2*$A1637</f>
        <v>0.12690455999097652</v>
      </c>
      <c r="AJ1637" s="15">
        <f>RawPLEP2!AI1634-AJ$2*$A1637</f>
        <v>9.2223130664419964E-2</v>
      </c>
      <c r="AK1637" s="15">
        <f>RawPLEP2!AJ1634-AK$2*$A1637</f>
        <v>9.4471298416892904E-2</v>
      </c>
      <c r="AL1637" s="15">
        <f>RawPLEP2!AK1634-AL$2*$A1637</f>
        <v>9.647845282628513E-2</v>
      </c>
      <c r="AM1637" s="15">
        <f>RawPLEP2!AL1634-AM$2*$A1637</f>
        <v>0.10152693415352784</v>
      </c>
      <c r="AN1637" s="15">
        <f>RawPLEP2!AM1634-AN$2*$A1637</f>
        <v>0.12066045760063751</v>
      </c>
      <c r="AO1637" s="15">
        <f>RawPLEP2!AN1634-AO$2*$A1637</f>
        <v>8.4430760912642566E-2</v>
      </c>
      <c r="AP1637" s="15">
        <f>RawPLEP2!AO1634-AP$2*$A1637</f>
        <v>9.239455312E-2</v>
      </c>
      <c r="AQ1637" s="15">
        <f>RawPLEP2!AP1634-AQ$2*$A1637</f>
        <v>9.8502902082154328E-2</v>
      </c>
      <c r="AR1637" s="15">
        <f>RawPLEP2!AQ1634-AR$2*$A1637</f>
        <v>0.13209254751453686</v>
      </c>
      <c r="AS1637" s="15">
        <f>RawPLEP2!AR1634-AS$2*$A1637</f>
        <v>0.12260335160693096</v>
      </c>
      <c r="AT1637" s="15">
        <f>RawPLEP2!AS1634-AT$2*$A1637</f>
        <v>0.11818654522425884</v>
      </c>
      <c r="AU1637" s="15">
        <f>RawPLEP2!AT1634-AU$2*$A1637</f>
        <v>1.5861764499157906E-2</v>
      </c>
      <c r="AV1637" s="15">
        <f>RawPLEP2!AU1634-AV$2*$A1637</f>
        <v>2.4096395820000002E-2</v>
      </c>
      <c r="AW1637" s="15">
        <f>RawPLEP2!AV1634-AW$2*$A1637</f>
        <v>3.0620318600148112E-2</v>
      </c>
      <c r="AX1637" s="15">
        <f>RawPLEP2!AW1634-AX$2*$A1637</f>
        <v>1.7743940443280398E-2</v>
      </c>
      <c r="AY1637" s="15"/>
    </row>
    <row r="1638" spans="1:51" x14ac:dyDescent="0.25">
      <c r="A1638" s="23">
        <v>1.409999999999953E-4</v>
      </c>
      <c r="B1638" s="24">
        <f>RawPLEP2!A1635</f>
        <v>871</v>
      </c>
      <c r="C1638" s="15">
        <f>RawPLEP2!B1635-C$2*$A1638</f>
        <v>8.0598591485410584E-2</v>
      </c>
      <c r="D1638" s="15">
        <f>RawPLEP2!C1635-D$2*$A1638</f>
        <v>0.14885517245217858</v>
      </c>
      <c r="E1638" s="15">
        <f>RawPLEP2!D1635-E$2*$A1638</f>
        <v>9.5879913748247364E-2</v>
      </c>
      <c r="F1638" s="15">
        <f>RawPLEP2!E1635-F$2*$A1638</f>
        <v>9.5874952796614704E-2</v>
      </c>
      <c r="G1638" s="15">
        <f>RawPLEP2!F1635-G$2*$A1638</f>
        <v>0.10096963731763779</v>
      </c>
      <c r="H1638" s="15">
        <f>RawPLEP2!G1635-H$2*$A1638</f>
        <v>9.3448774731403186E-2</v>
      </c>
      <c r="I1638" s="15">
        <f>RawPLEP2!H1635-I$2*$A1638</f>
        <v>0.12464014403332355</v>
      </c>
      <c r="J1638" s="15">
        <f>RawPLEP2!I1635-J$2*$A1638</f>
        <v>7.9758495139360897E-2</v>
      </c>
      <c r="K1638" s="15">
        <f>RawPLEP2!J1635-K$2*$A1638</f>
        <v>8.253358527591266E-2</v>
      </c>
      <c r="L1638" s="15">
        <f>RawPLEP2!K1635-L$2*$A1638</f>
        <v>0.10453200030673578</v>
      </c>
      <c r="M1638" s="15">
        <f>RawPLEP2!L1635-M$2*$A1638</f>
        <v>0.11474037967792082</v>
      </c>
      <c r="N1638" s="15">
        <f>RawPLEP2!M1635-N$2*$A1638</f>
        <v>0.10851803766518699</v>
      </c>
      <c r="O1638" s="15">
        <f>RawPLEP2!N1635-O$2*$A1638</f>
        <v>9.068703004291917E-2</v>
      </c>
      <c r="P1638" s="15">
        <f>RawPLEP2!O1635-P$2*$A1638</f>
        <v>8.2010572553493158E-2</v>
      </c>
      <c r="Q1638" s="15">
        <f>RawPLEP2!P1635-Q$2*$A1638</f>
        <v>0.11211573280965503</v>
      </c>
      <c r="R1638" s="15">
        <f>RawPLEP2!Q1635-R$2*$A1638</f>
        <v>9.7784665490333128E-2</v>
      </c>
      <c r="S1638" s="15">
        <f>RawPLEP2!R1635-S$2*$A1638</f>
        <v>0.12348482594686988</v>
      </c>
      <c r="T1638" s="15">
        <f>RawPLEP2!S1635-T$2*$A1638</f>
        <v>9.8917245193570577E-2</v>
      </c>
      <c r="U1638" s="15">
        <f>RawPLEP2!T1635-U$2*$A1638</f>
        <v>0.10228734812263927</v>
      </c>
      <c r="V1638" s="15">
        <f>RawPLEP2!U1635-V$2*$A1638</f>
        <v>8.1500252412793184E-2</v>
      </c>
      <c r="W1638" s="15">
        <f>RawPLEP2!V1635-W$2*$A1638</f>
        <v>0.11790002653730872</v>
      </c>
      <c r="X1638" s="15">
        <f>RawPLEP2!W1635-X$2*$A1638</f>
        <v>8.3118234632320556E-2</v>
      </c>
      <c r="Y1638" s="15">
        <f>RawPLEP2!X1635-Y$2*$A1638</f>
        <v>9.8331821919078577E-2</v>
      </c>
      <c r="Z1638" s="15">
        <f>RawPLEP2!Y1635-Z$2*$A1638</f>
        <v>0.11002184323547354</v>
      </c>
      <c r="AA1638" s="15">
        <f>RawPLEP2!Z1635-AA$2*$A1638</f>
        <v>8.2167753345300798E-2</v>
      </c>
      <c r="AB1638" s="15">
        <f>RawPLEP2!AA1635-AB$2*$A1638</f>
        <v>8.3671108904375194E-2</v>
      </c>
      <c r="AC1638" s="15">
        <f>RawPLEP2!AB1635-AC$2*$A1638</f>
        <v>8.3412588857673914E-2</v>
      </c>
      <c r="AD1638" s="15">
        <f>RawPLEP2!AC1635-AD$2*$A1638</f>
        <v>0.11002184325110936</v>
      </c>
      <c r="AE1638" s="15">
        <f>RawPLEP2!AD1635-AE$2*$A1638</f>
        <v>8.7726412712061261E-2</v>
      </c>
      <c r="AF1638" s="15">
        <f>RawPLEP2!AE1635-AF$2*$A1638</f>
        <v>9.9836362456062436E-2</v>
      </c>
      <c r="AG1638" s="15">
        <f>RawPLEP2!AF1635-AG$2*$A1638</f>
        <v>0.1230831778167638</v>
      </c>
      <c r="AH1638" s="15">
        <f>RawPLEP2!AG1635-AH$2*$A1638</f>
        <v>9.0373038093132421E-2</v>
      </c>
      <c r="AI1638" s="15">
        <f>RawPLEP2!AH1635-AI$2*$A1638</f>
        <v>0.12358790140846433</v>
      </c>
      <c r="AJ1638" s="15">
        <f>RawPLEP2!AI1635-AJ$2*$A1638</f>
        <v>9.3032848549575331E-2</v>
      </c>
      <c r="AK1638" s="15">
        <f>RawPLEP2!AJ1635-AK$2*$A1638</f>
        <v>9.5938040880697809E-2</v>
      </c>
      <c r="AL1638" s="15">
        <f>RawPLEP2!AK1635-AL$2*$A1638</f>
        <v>9.4444804388931658E-2</v>
      </c>
      <c r="AM1638" s="15">
        <f>RawPLEP2!AL1635-AM$2*$A1638</f>
        <v>9.9469388711627013E-2</v>
      </c>
      <c r="AN1638" s="15">
        <f>RawPLEP2!AM1635-AN$2*$A1638</f>
        <v>0.12047092533923595</v>
      </c>
      <c r="AO1638" s="15">
        <f>RawPLEP2!AN1635-AO$2*$A1638</f>
        <v>8.446508972404583E-2</v>
      </c>
      <c r="AP1638" s="15">
        <f>RawPLEP2!AO1635-AP$2*$A1638</f>
        <v>8.7984748180000003E-2</v>
      </c>
      <c r="AQ1638" s="15">
        <f>RawPLEP2!AP1635-AQ$2*$A1638</f>
        <v>9.8251071637868226E-2</v>
      </c>
      <c r="AR1638" s="15">
        <f>RawPLEP2!AQ1635-AR$2*$A1638</f>
        <v>0.13235462007181709</v>
      </c>
      <c r="AS1638" s="15">
        <f>RawPLEP2!AR1635-AS$2*$A1638</f>
        <v>0.12316545519591734</v>
      </c>
      <c r="AT1638" s="15">
        <f>RawPLEP2!AS1635-AT$2*$A1638</f>
        <v>0.11790486246043817</v>
      </c>
      <c r="AU1638" s="15">
        <f>RawPLEP2!AT1635-AU$2*$A1638</f>
        <v>1.513587143771369E-2</v>
      </c>
      <c r="AV1638" s="15">
        <f>RawPLEP2!AU1635-AV$2*$A1638</f>
        <v>2.344630286E-2</v>
      </c>
      <c r="AW1638" s="15">
        <f>RawPLEP2!AV1635-AW$2*$A1638</f>
        <v>3.0861003351803216E-2</v>
      </c>
      <c r="AX1638" s="15">
        <f>RawPLEP2!AW1635-AX$2*$A1638</f>
        <v>1.5288140693718314E-2</v>
      </c>
      <c r="AY1638" s="15"/>
    </row>
    <row r="1639" spans="1:51" x14ac:dyDescent="0.25">
      <c r="A1639" s="23">
        <v>3.8499999999999646E-4</v>
      </c>
      <c r="B1639" s="24">
        <f>RawPLEP2!A1636</f>
        <v>870</v>
      </c>
      <c r="C1639" s="15">
        <f>RawPLEP2!B1636-C$2*$A1639</f>
        <v>8.1233362950092702E-2</v>
      </c>
      <c r="D1639" s="15">
        <f>RawPLEP2!C1636-D$2*$A1639</f>
        <v>0.14899836504460112</v>
      </c>
      <c r="E1639" s="15">
        <f>RawPLEP2!D1636-E$2*$A1639</f>
        <v>9.6655934702661234E-2</v>
      </c>
      <c r="F1639" s="15">
        <f>RawPLEP2!E1636-F$2*$A1639</f>
        <v>9.6651594834018875E-2</v>
      </c>
      <c r="G1639" s="15">
        <f>RawPLEP2!F1636-G$2*$A1639</f>
        <v>9.69470993512805E-2</v>
      </c>
      <c r="H1639" s="15">
        <f>RawPLEP2!G1636-H$2*$A1639</f>
        <v>9.5097434550285298E-2</v>
      </c>
      <c r="I1639" s="15">
        <f>RawPLEP2!H1636-I$2*$A1639</f>
        <v>0.12521536463567065</v>
      </c>
      <c r="J1639" s="15">
        <f>RawPLEP2!I1636-J$2*$A1639</f>
        <v>7.705297122080812E-2</v>
      </c>
      <c r="K1639" s="15">
        <f>RawPLEP2!J1636-K$2*$A1639</f>
        <v>8.0273812024229577E-2</v>
      </c>
      <c r="L1639" s="15">
        <f>RawPLEP2!K1636-L$2*$A1639</f>
        <v>0.10424932529995229</v>
      </c>
      <c r="M1639" s="15">
        <f>RawPLEP2!L1636-M$2*$A1639</f>
        <v>0.11285727340212422</v>
      </c>
      <c r="N1639" s="15">
        <f>RawPLEP2!M1636-N$2*$A1639</f>
        <v>0.10677629444324108</v>
      </c>
      <c r="O1639" s="15">
        <f>RawPLEP2!N1636-O$2*$A1639</f>
        <v>9.0489132678112635E-2</v>
      </c>
      <c r="P1639" s="15">
        <f>RawPLEP2!O1636-P$2*$A1639</f>
        <v>8.2635100063722419E-2</v>
      </c>
      <c r="Q1639" s="15">
        <f>RawPLEP2!P1636-Q$2*$A1639</f>
        <v>0.11046053515615024</v>
      </c>
      <c r="R1639" s="15">
        <f>RawPLEP2!Q1636-R$2*$A1639</f>
        <v>9.6179205868640066E-2</v>
      </c>
      <c r="S1639" s="15">
        <f>RawPLEP2!R1636-S$2*$A1639</f>
        <v>0.12424288785563761</v>
      </c>
      <c r="T1639" s="15">
        <f>RawPLEP2!S1636-T$2*$A1639</f>
        <v>9.4904868905494141E-2</v>
      </c>
      <c r="U1639" s="15">
        <f>RawPLEP2!T1636-U$2*$A1639</f>
        <v>0.10110171896252571</v>
      </c>
      <c r="V1639" s="15">
        <f>RawPLEP2!U1636-V$2*$A1639</f>
        <v>8.1355553475215434E-2</v>
      </c>
      <c r="W1639" s="15">
        <f>RawPLEP2!V1636-W$2*$A1639</f>
        <v>0.12178185537492096</v>
      </c>
      <c r="X1639" s="15">
        <f>RawPLEP2!W1636-X$2*$A1639</f>
        <v>8.521036360087525E-2</v>
      </c>
      <c r="Y1639" s="15">
        <f>RawPLEP2!X1636-Y$2*$A1639</f>
        <v>9.8280514141384778E-2</v>
      </c>
      <c r="Z1639" s="15">
        <f>RawPLEP2!Y1636-Z$2*$A1639</f>
        <v>0.11004829318267596</v>
      </c>
      <c r="AA1639" s="15">
        <f>RawPLEP2!Z1636-AA$2*$A1639</f>
        <v>8.2424987397948998E-2</v>
      </c>
      <c r="AB1639" s="15">
        <f>RawPLEP2!AA1636-AB$2*$A1639</f>
        <v>8.0208838810031532E-2</v>
      </c>
      <c r="AC1639" s="15">
        <f>RawPLEP2!AB1636-AC$2*$A1639</f>
        <v>7.8924396510953593E-2</v>
      </c>
      <c r="AD1639" s="15">
        <f>RawPLEP2!AC1636-AD$2*$A1639</f>
        <v>0.11004829322536956</v>
      </c>
      <c r="AE1639" s="15">
        <f>RawPLEP2!AD1636-AE$2*$A1639</f>
        <v>8.7084242727968719E-2</v>
      </c>
      <c r="AF1639" s="15">
        <f>RawPLEP2!AE1636-AF$2*$A1639</f>
        <v>0.10037274721584426</v>
      </c>
      <c r="AG1639" s="15">
        <f>RawPLEP2!AF1636-AG$2*$A1639</f>
        <v>0.12184220274009973</v>
      </c>
      <c r="AH1639" s="15">
        <f>RawPLEP2!AG1636-AH$2*$A1639</f>
        <v>9.0529324508198436E-2</v>
      </c>
      <c r="AI1639" s="15">
        <f>RawPLEP2!AH1636-AI$2*$A1639</f>
        <v>0.12466986772736717</v>
      </c>
      <c r="AJ1639" s="15">
        <f>RawPLEP2!AI1636-AJ$2*$A1639</f>
        <v>9.3843296860187969E-2</v>
      </c>
      <c r="AK1639" s="15">
        <f>RawPLEP2!AJ1636-AK$2*$A1639</f>
        <v>9.5519739747650059E-2</v>
      </c>
      <c r="AL1639" s="15">
        <f>RawPLEP2!AK1636-AL$2*$A1639</f>
        <v>9.4794710236799182E-2</v>
      </c>
      <c r="AM1639" s="15">
        <f>RawPLEP2!AL1636-AM$2*$A1639</f>
        <v>9.9654822044939001E-2</v>
      </c>
      <c r="AN1639" s="15">
        <f>RawPLEP2!AM1636-AN$2*$A1639</f>
        <v>0.12009732328089252</v>
      </c>
      <c r="AO1639" s="15">
        <f>RawPLEP2!AN1636-AO$2*$A1639</f>
        <v>8.5460167119699587E-2</v>
      </c>
      <c r="AP1639" s="15">
        <f>RawPLEP2!AO1636-AP$2*$A1639</f>
        <v>8.8969424369999994E-2</v>
      </c>
      <c r="AQ1639" s="15">
        <f>RawPLEP2!AP1636-AQ$2*$A1639</f>
        <v>9.5945413457016071E-2</v>
      </c>
      <c r="AR1639" s="15">
        <f>RawPLEP2!AQ1636-AR$2*$A1639</f>
        <v>0.13125028510035161</v>
      </c>
      <c r="AS1639" s="15">
        <f>RawPLEP2!AR1636-AS$2*$A1639</f>
        <v>0.12220749426970336</v>
      </c>
      <c r="AT1639" s="15">
        <f>RawPLEP2!AS1636-AT$2*$A1639</f>
        <v>0.11627702331396238</v>
      </c>
      <c r="AU1639" s="15">
        <f>RawPLEP2!AT1636-AU$2*$A1639</f>
        <v>1.5724561294821072E-2</v>
      </c>
      <c r="AV1639" s="15">
        <f>RawPLEP2!AU1636-AV$2*$A1639</f>
        <v>2.4417698379999998E-2</v>
      </c>
      <c r="AW1639" s="15">
        <f>RawPLEP2!AV1636-AW$2*$A1639</f>
        <v>3.1032862340207357E-2</v>
      </c>
      <c r="AX1639" s="15">
        <f>RawPLEP2!AW1636-AX$2*$A1639</f>
        <v>1.6533880458592564E-2</v>
      </c>
      <c r="AY1639" s="15"/>
    </row>
    <row r="1640" spans="1:51" x14ac:dyDescent="0.25">
      <c r="A1640" s="23">
        <v>1.5899999999999248E-4</v>
      </c>
      <c r="B1640" s="24">
        <f>RawPLEP2!A1637</f>
        <v>869</v>
      </c>
      <c r="C1640" s="15">
        <f>RawPLEP2!B1637-C$2*$A1640</f>
        <v>7.8656883786739587E-2</v>
      </c>
      <c r="D1640" s="15">
        <f>RawPLEP2!C1637-D$2*$A1640</f>
        <v>0.150434902663095</v>
      </c>
      <c r="E1640" s="15">
        <f>RawPLEP2!D1637-E$2*$A1640</f>
        <v>9.301224316291723E-2</v>
      </c>
      <c r="F1640" s="15">
        <f>RawPLEP2!E1637-F$2*$A1640</f>
        <v>9.301573637937402E-2</v>
      </c>
      <c r="G1640" s="15">
        <f>RawPLEP2!F1637-G$2*$A1640</f>
        <v>9.687508000946389E-2</v>
      </c>
      <c r="H1640" s="15">
        <f>RawPLEP2!G1637-H$2*$A1640</f>
        <v>9.2623511931156782E-2</v>
      </c>
      <c r="I1640" s="15">
        <f>RawPLEP2!H1637-I$2*$A1640</f>
        <v>0.12225949052693931</v>
      </c>
      <c r="J1640" s="15">
        <f>RawPLEP2!I1637-J$2*$A1640</f>
        <v>7.6462684374385692E-2</v>
      </c>
      <c r="K1640" s="15">
        <f>RawPLEP2!J1637-K$2*$A1640</f>
        <v>8.0857612482837668E-2</v>
      </c>
      <c r="L1640" s="15">
        <f>RawPLEP2!K1637-L$2*$A1640</f>
        <v>0.10603962343738289</v>
      </c>
      <c r="M1640" s="15">
        <f>RawPLEP2!L1637-M$2*$A1640</f>
        <v>0.11177890266659156</v>
      </c>
      <c r="N1640" s="15">
        <f>RawPLEP2!M1637-N$2*$A1640</f>
        <v>0.10900420663733854</v>
      </c>
      <c r="O1640" s="15">
        <f>RawPLEP2!N1637-O$2*$A1640</f>
        <v>9.1166536216908858E-2</v>
      </c>
      <c r="P1640" s="15">
        <f>RawPLEP2!O1637-P$2*$A1640</f>
        <v>8.2917682695641204E-2</v>
      </c>
      <c r="Q1640" s="15">
        <f>RawPLEP2!P1637-Q$2*$A1640</f>
        <v>0.11215545557046205</v>
      </c>
      <c r="R1640" s="15">
        <f>RawPLEP2!Q1637-R$2*$A1640</f>
        <v>9.8019827662503306E-2</v>
      </c>
      <c r="S1640" s="15">
        <f>RawPLEP2!R1637-S$2*$A1640</f>
        <v>0.12437760480817242</v>
      </c>
      <c r="T1640" s="15">
        <f>RawPLEP2!S1637-T$2*$A1640</f>
        <v>0.10052899381551576</v>
      </c>
      <c r="U1640" s="15">
        <f>RawPLEP2!T1637-U$2*$A1640</f>
        <v>9.8698625993614508E-2</v>
      </c>
      <c r="V1640" s="15">
        <f>RawPLEP2!U1637-V$2*$A1640</f>
        <v>8.2527558161660408E-2</v>
      </c>
      <c r="W1640" s="15">
        <f>RawPLEP2!V1637-W$2*$A1640</f>
        <v>0.12089753555483748</v>
      </c>
      <c r="X1640" s="15">
        <f>RawPLEP2!W1637-X$2*$A1640</f>
        <v>8.2000189828361464E-2</v>
      </c>
      <c r="Y1640" s="15">
        <f>RawPLEP2!X1637-Y$2*$A1640</f>
        <v>9.8716505913429037E-2</v>
      </c>
      <c r="Z1640" s="15">
        <f>RawPLEP2!Y1637-Z$2*$A1640</f>
        <v>0.11007688057829994</v>
      </c>
      <c r="AA1640" s="15">
        <f>RawPLEP2!Z1637-AA$2*$A1640</f>
        <v>7.9975207739594531E-2</v>
      </c>
      <c r="AB1640" s="15">
        <f>RawPLEP2!AA1637-AB$2*$A1640</f>
        <v>8.2889750321103933E-2</v>
      </c>
      <c r="AC1640" s="15">
        <f>RawPLEP2!AB1637-AC$2*$A1640</f>
        <v>8.1016756538653562E-2</v>
      </c>
      <c r="AD1640" s="15">
        <f>RawPLEP2!AC1637-AD$2*$A1640</f>
        <v>0.11007688059593183</v>
      </c>
      <c r="AE1640" s="15">
        <f>RawPLEP2!AD1637-AE$2*$A1640</f>
        <v>8.7617970587005267E-2</v>
      </c>
      <c r="AF1640" s="15">
        <f>RawPLEP2!AE1637-AF$2*$A1640</f>
        <v>0.10062853217875127</v>
      </c>
      <c r="AG1640" s="15">
        <f>RawPLEP2!AF1637-AG$2*$A1640</f>
        <v>0.120220985574223</v>
      </c>
      <c r="AH1640" s="15">
        <f>RawPLEP2!AG1637-AH$2*$A1640</f>
        <v>9.066778798948974E-2</v>
      </c>
      <c r="AI1640" s="15">
        <f>RawPLEP2!AH1637-AI$2*$A1640</f>
        <v>0.12621104231805552</v>
      </c>
      <c r="AJ1640" s="15">
        <f>RawPLEP2!AI1637-AJ$2*$A1640</f>
        <v>9.2014017848882829E-2</v>
      </c>
      <c r="AK1640" s="15">
        <f>RawPLEP2!AJ1637-AK$2*$A1640</f>
        <v>9.3745599942276256E-2</v>
      </c>
      <c r="AL1640" s="15">
        <f>RawPLEP2!AK1637-AL$2*$A1640</f>
        <v>9.4323014091561228E-2</v>
      </c>
      <c r="AM1640" s="15">
        <f>RawPLEP2!AL1637-AM$2*$A1640</f>
        <v>0.10179776234949428</v>
      </c>
      <c r="AN1640" s="15">
        <f>RawPLEP2!AM1637-AN$2*$A1640</f>
        <v>0.11999614192509588</v>
      </c>
      <c r="AO1640" s="15">
        <f>RawPLEP2!AN1637-AO$2*$A1640</f>
        <v>8.3352032045200614E-2</v>
      </c>
      <c r="AP1640" s="15">
        <f>RawPLEP2!AO1637-AP$2*$A1640</f>
        <v>8.9541971679999999E-2</v>
      </c>
      <c r="AQ1640" s="15">
        <f>RawPLEP2!AP1637-AQ$2*$A1640</f>
        <v>9.6568794369936511E-2</v>
      </c>
      <c r="AR1640" s="15">
        <f>RawPLEP2!AQ1637-AR$2*$A1640</f>
        <v>0.13177969848949586</v>
      </c>
      <c r="AS1640" s="15">
        <f>RawPLEP2!AR1637-AS$2*$A1640</f>
        <v>0.12098697335709827</v>
      </c>
      <c r="AT1640" s="15">
        <f>RawPLEP2!AS1637-AT$2*$A1640</f>
        <v>0.11638731596602603</v>
      </c>
      <c r="AU1640" s="15">
        <f>RawPLEP2!AT1637-AU$2*$A1640</f>
        <v>1.583740335954948E-2</v>
      </c>
      <c r="AV1640" s="15">
        <f>RawPLEP2!AU1637-AV$2*$A1640</f>
        <v>2.5380704550000001E-2</v>
      </c>
      <c r="AW1640" s="15">
        <f>RawPLEP2!AV1637-AW$2*$A1640</f>
        <v>3.1082895539267453E-2</v>
      </c>
      <c r="AX1640" s="15">
        <f>RawPLEP2!AW1637-AX$2*$A1640</f>
        <v>1.6796332094405762E-2</v>
      </c>
      <c r="AY1640" s="15"/>
    </row>
    <row r="1641" spans="1:51" x14ac:dyDescent="0.25">
      <c r="A1641" s="23">
        <v>3.2300000000000384E-4</v>
      </c>
      <c r="B1641" s="24">
        <f>RawPLEP2!A1638</f>
        <v>868</v>
      </c>
      <c r="C1641" s="15">
        <f>RawPLEP2!B1638-C$2*$A1641</f>
        <v>7.8450352952181668E-2</v>
      </c>
      <c r="D1641" s="15">
        <f>RawPLEP2!C1638-D$2*$A1641</f>
        <v>0.1466317215514446</v>
      </c>
      <c r="E1641" s="15">
        <f>RawPLEP2!D1638-E$2*$A1641</f>
        <v>9.5552355607687212E-2</v>
      </c>
      <c r="F1641" s="15">
        <f>RawPLEP2!E1638-F$2*$A1641</f>
        <v>9.554999790451453E-2</v>
      </c>
      <c r="G1641" s="15">
        <f>RawPLEP2!F1638-G$2*$A1641</f>
        <v>9.843353518387947E-2</v>
      </c>
      <c r="H1641" s="15">
        <f>RawPLEP2!G1638-H$2*$A1641</f>
        <v>9.3155561973356227E-2</v>
      </c>
      <c r="I1641" s="15">
        <f>RawPLEP2!H1638-I$2*$A1641</f>
        <v>0.12377216554654966</v>
      </c>
      <c r="J1641" s="15">
        <f>RawPLEP2!I1638-J$2*$A1641</f>
        <v>7.8414145306833827E-2</v>
      </c>
      <c r="K1641" s="15">
        <f>RawPLEP2!J1638-K$2*$A1641</f>
        <v>8.1463303054821176E-2</v>
      </c>
      <c r="L1641" s="15">
        <f>RawPLEP2!K1638-L$2*$A1641</f>
        <v>0.10551652887216777</v>
      </c>
      <c r="M1641" s="15">
        <f>RawPLEP2!L1638-M$2*$A1641</f>
        <v>0.11294453391892499</v>
      </c>
      <c r="N1641" s="15">
        <f>RawPLEP2!M1638-N$2*$A1641</f>
        <v>0.10669565369471914</v>
      </c>
      <c r="O1641" s="15">
        <f>RawPLEP2!N1638-O$2*$A1641</f>
        <v>8.9421619195481514E-2</v>
      </c>
      <c r="P1641" s="15">
        <f>RawPLEP2!O1638-P$2*$A1641</f>
        <v>8.1821364107434652E-2</v>
      </c>
      <c r="Q1641" s="15">
        <f>RawPLEP2!P1638-Q$2*$A1641</f>
        <v>0.11128367236892606</v>
      </c>
      <c r="R1641" s="15">
        <f>RawPLEP2!Q1638-R$2*$A1641</f>
        <v>9.8217915780053858E-2</v>
      </c>
      <c r="S1641" s="15">
        <f>RawPLEP2!R1638-S$2*$A1641</f>
        <v>0.1239330018222622</v>
      </c>
      <c r="T1641" s="15">
        <f>RawPLEP2!S1638-T$2*$A1641</f>
        <v>9.7589557674349625E-2</v>
      </c>
      <c r="U1641" s="15">
        <f>RawPLEP2!T1638-U$2*$A1641</f>
        <v>9.8038239825833248E-2</v>
      </c>
      <c r="V1641" s="15">
        <f>RawPLEP2!U1638-V$2*$A1641</f>
        <v>8.1916939036895023E-2</v>
      </c>
      <c r="W1641" s="15">
        <f>RawPLEP2!V1638-W$2*$A1641</f>
        <v>0.11810740581454407</v>
      </c>
      <c r="X1641" s="15">
        <f>RawPLEP2!W1638-X$2*$A1641</f>
        <v>8.2064521036734298E-2</v>
      </c>
      <c r="Y1641" s="15">
        <f>RawPLEP2!X1638-Y$2*$A1641</f>
        <v>9.7958489469733193E-2</v>
      </c>
      <c r="Z1641" s="15">
        <f>RawPLEP2!Y1638-Z$2*$A1641</f>
        <v>0.11073921090182945</v>
      </c>
      <c r="AA1641" s="15">
        <f>RawPLEP2!Z1638-AA$2*$A1641</f>
        <v>7.9226458247603965E-2</v>
      </c>
      <c r="AB1641" s="15">
        <f>RawPLEP2!AA1638-AB$2*$A1641</f>
        <v>8.1303023131299182E-2</v>
      </c>
      <c r="AC1641" s="15">
        <f>RawPLEP2!AB1638-AC$2*$A1641</f>
        <v>8.0130540617579266E-2</v>
      </c>
      <c r="AD1641" s="15">
        <f>RawPLEP2!AC1638-AD$2*$A1641</f>
        <v>0.11073921093764771</v>
      </c>
      <c r="AE1641" s="15">
        <f>RawPLEP2!AD1638-AE$2*$A1641</f>
        <v>8.6470195279828285E-2</v>
      </c>
      <c r="AF1641" s="15">
        <f>RawPLEP2!AE1638-AF$2*$A1641</f>
        <v>9.9905905549916088E-2</v>
      </c>
      <c r="AG1641" s="15">
        <f>RawPLEP2!AF1638-AG$2*$A1641</f>
        <v>0.12052181178662913</v>
      </c>
      <c r="AH1641" s="15">
        <f>RawPLEP2!AG1638-AH$2*$A1641</f>
        <v>9.2536020425189852E-2</v>
      </c>
      <c r="AI1641" s="15">
        <f>RawPLEP2!AH1638-AI$2*$A1641</f>
        <v>0.12427737638321973</v>
      </c>
      <c r="AJ1641" s="15">
        <f>RawPLEP2!AI1638-AJ$2*$A1641</f>
        <v>9.4206042762573272E-2</v>
      </c>
      <c r="AK1641" s="15">
        <f>RawPLEP2!AJ1638-AK$2*$A1641</f>
        <v>9.4993066217768762E-2</v>
      </c>
      <c r="AL1641" s="15">
        <f>RawPLEP2!AK1638-AL$2*$A1641</f>
        <v>9.5110768779963994E-2</v>
      </c>
      <c r="AM1641" s="15">
        <f>RawPLEP2!AL1638-AM$2*$A1641</f>
        <v>9.7794717744507251E-2</v>
      </c>
      <c r="AN1641" s="15">
        <f>RawPLEP2!AM1638-AN$2*$A1641</f>
        <v>0.1188277517629306</v>
      </c>
      <c r="AO1641" s="15">
        <f>RawPLEP2!AN1638-AO$2*$A1641</f>
        <v>8.1443285285721992E-2</v>
      </c>
      <c r="AP1641" s="15">
        <f>RawPLEP2!AO1638-AP$2*$A1641</f>
        <v>8.9303694670000003E-2</v>
      </c>
      <c r="AQ1641" s="15">
        <f>RawPLEP2!AP1638-AQ$2*$A1641</f>
        <v>9.755649093100309E-2</v>
      </c>
      <c r="AR1641" s="15">
        <f>RawPLEP2!AQ1638-AR$2*$A1641</f>
        <v>0.13412321472834693</v>
      </c>
      <c r="AS1641" s="15">
        <f>RawPLEP2!AR1638-AS$2*$A1641</f>
        <v>0.12475616440341347</v>
      </c>
      <c r="AT1641" s="15">
        <f>RawPLEP2!AS1638-AT$2*$A1641</f>
        <v>0.11682850457249311</v>
      </c>
      <c r="AU1641" s="15">
        <f>RawPLEP2!AT1638-AU$2*$A1641</f>
        <v>1.3617578030720015E-2</v>
      </c>
      <c r="AV1641" s="15">
        <f>RawPLEP2!AU1638-AV$2*$A1641</f>
        <v>2.2965485229999999E-2</v>
      </c>
      <c r="AW1641" s="15">
        <f>RawPLEP2!AV1638-AW$2*$A1641</f>
        <v>3.0959877316719418E-2</v>
      </c>
      <c r="AX1641" s="15">
        <f>RawPLEP2!AW1638-AX$2*$A1641</f>
        <v>1.5436155521780254E-2</v>
      </c>
      <c r="AY1641" s="15"/>
    </row>
    <row r="1642" spans="1:51" x14ac:dyDescent="0.25">
      <c r="A1642" s="23">
        <v>5.8500000000000912E-4</v>
      </c>
      <c r="B1642" s="24">
        <f>RawPLEP2!A1639</f>
        <v>867</v>
      </c>
      <c r="C1642" s="15">
        <f>RawPLEP2!B1639-C$2*$A1642</f>
        <v>7.9081275478192797E-2</v>
      </c>
      <c r="D1642" s="15">
        <f>RawPLEP2!C1639-D$2*$A1642</f>
        <v>0.14737784345478352</v>
      </c>
      <c r="E1642" s="15">
        <f>RawPLEP2!D1639-E$2*$A1642</f>
        <v>9.4880705976770965E-2</v>
      </c>
      <c r="F1642" s="15">
        <f>RawPLEP2!E1639-F$2*$A1642</f>
        <v>9.4883853394678017E-2</v>
      </c>
      <c r="G1642" s="15">
        <f>RawPLEP2!F1639-G$2*$A1642</f>
        <v>9.8225276009348286E-2</v>
      </c>
      <c r="H1642" s="15">
        <f>RawPLEP2!G1639-H$2*$A1642</f>
        <v>9.2718958991991937E-2</v>
      </c>
      <c r="I1642" s="15">
        <f>RawPLEP2!H1639-I$2*$A1642</f>
        <v>0.12150911794251254</v>
      </c>
      <c r="J1642" s="15">
        <f>RawPLEP2!I1639-J$2*$A1642</f>
        <v>7.4246033423305838E-2</v>
      </c>
      <c r="K1642" s="15">
        <f>RawPLEP2!J1639-K$2*$A1642</f>
        <v>8.0504317280063131E-2</v>
      </c>
      <c r="L1642" s="15">
        <f>RawPLEP2!K1639-L$2*$A1642</f>
        <v>0.10544235659603138</v>
      </c>
      <c r="M1642" s="15">
        <f>RawPLEP2!L1639-M$2*$A1642</f>
        <v>0.11020801043179912</v>
      </c>
      <c r="N1642" s="15">
        <f>RawPLEP2!M1639-N$2*$A1642</f>
        <v>0.10581038834492476</v>
      </c>
      <c r="O1642" s="15">
        <f>RawPLEP2!N1639-O$2*$A1642</f>
        <v>9.1220784624664653E-2</v>
      </c>
      <c r="P1642" s="15">
        <f>RawPLEP2!O1639-P$2*$A1642</f>
        <v>8.2193408289811989E-2</v>
      </c>
      <c r="Q1642" s="15">
        <f>RawPLEP2!P1639-Q$2*$A1642</f>
        <v>0.1110487677762283</v>
      </c>
      <c r="R1642" s="15">
        <f>RawPLEP2!Q1639-R$2*$A1642</f>
        <v>9.5365742550530985E-2</v>
      </c>
      <c r="S1642" s="15">
        <f>RawPLEP2!R1639-S$2*$A1642</f>
        <v>0.12446723139233247</v>
      </c>
      <c r="T1642" s="15">
        <f>RawPLEP2!S1639-T$2*$A1642</f>
        <v>9.5120332558218362E-2</v>
      </c>
      <c r="U1642" s="15">
        <f>RawPLEP2!T1639-U$2*$A1642</f>
        <v>0.10102667080669489</v>
      </c>
      <c r="V1642" s="15">
        <f>RawPLEP2!U1639-V$2*$A1642</f>
        <v>8.1339641838184484E-2</v>
      </c>
      <c r="W1642" s="15">
        <f>RawPLEP2!V1639-W$2*$A1642</f>
        <v>0.11799689956968508</v>
      </c>
      <c r="X1642" s="15">
        <f>RawPLEP2!W1639-X$2*$A1642</f>
        <v>8.4295875771329937E-2</v>
      </c>
      <c r="Y1642" s="15">
        <f>RawPLEP2!X1639-Y$2*$A1642</f>
        <v>9.5722681976389834E-2</v>
      </c>
      <c r="Z1642" s="15">
        <f>RawPLEP2!Y1639-Z$2*$A1642</f>
        <v>0.11263790969185829</v>
      </c>
      <c r="AA1642" s="15">
        <f>RawPLEP2!Z1639-AA$2*$A1642</f>
        <v>8.3167576074545876E-2</v>
      </c>
      <c r="AB1642" s="15">
        <f>RawPLEP2!AA1639-AB$2*$A1642</f>
        <v>7.8820875613684283E-2</v>
      </c>
      <c r="AC1642" s="15">
        <f>RawPLEP2!AB1639-AC$2*$A1642</f>
        <v>8.2409068601838595E-2</v>
      </c>
      <c r="AD1642" s="15">
        <f>RawPLEP2!AC1639-AD$2*$A1642</f>
        <v>0.11263790975673037</v>
      </c>
      <c r="AE1642" s="15">
        <f>RawPLEP2!AD1639-AE$2*$A1642</f>
        <v>8.4855375440679726E-2</v>
      </c>
      <c r="AF1642" s="15">
        <f>RawPLEP2!AE1639-AF$2*$A1642</f>
        <v>0.10278780181238673</v>
      </c>
      <c r="AG1642" s="15">
        <f>RawPLEP2!AF1639-AG$2*$A1642</f>
        <v>0.12016867826742428</v>
      </c>
      <c r="AH1642" s="15">
        <f>RawPLEP2!AG1639-AH$2*$A1642</f>
        <v>8.9018974366613213E-2</v>
      </c>
      <c r="AI1642" s="15">
        <f>RawPLEP2!AH1639-AI$2*$A1642</f>
        <v>0.12468237571171376</v>
      </c>
      <c r="AJ1642" s="15">
        <f>RawPLEP2!AI1639-AJ$2*$A1642</f>
        <v>9.2267486552493394E-2</v>
      </c>
      <c r="AK1642" s="15">
        <f>RawPLEP2!AJ1639-AK$2*$A1642</f>
        <v>9.3759891796299441E-2</v>
      </c>
      <c r="AL1642" s="15">
        <f>RawPLEP2!AK1639-AL$2*$A1642</f>
        <v>9.3814860620461113E-2</v>
      </c>
      <c r="AM1642" s="15">
        <f>RawPLEP2!AL1639-AM$2*$A1642</f>
        <v>0.10144590055568652</v>
      </c>
      <c r="AN1642" s="15">
        <f>RawPLEP2!AM1639-AN$2*$A1642</f>
        <v>0.11743215829044705</v>
      </c>
      <c r="AO1642" s="15">
        <f>RawPLEP2!AN1639-AO$2*$A1642</f>
        <v>8.3399829772530548E-2</v>
      </c>
      <c r="AP1642" s="15">
        <f>RawPLEP2!AO1639-AP$2*$A1642</f>
        <v>8.8044822219999999E-2</v>
      </c>
      <c r="AQ1642" s="15">
        <f>RawPLEP2!AP1639-AQ$2*$A1642</f>
        <v>9.6788912482219214E-2</v>
      </c>
      <c r="AR1642" s="15">
        <f>RawPLEP2!AQ1639-AR$2*$A1642</f>
        <v>0.12986803907456024</v>
      </c>
      <c r="AS1642" s="15">
        <f>RawPLEP2!AR1639-AS$2*$A1642</f>
        <v>0.12199181103838043</v>
      </c>
      <c r="AT1642" s="15">
        <f>RawPLEP2!AS1639-AT$2*$A1642</f>
        <v>0.11731140893160517</v>
      </c>
      <c r="AU1642" s="15">
        <f>RawPLEP2!AT1639-AU$2*$A1642</f>
        <v>1.5781458629663184E-2</v>
      </c>
      <c r="AV1642" s="15">
        <f>RawPLEP2!AU1639-AV$2*$A1642</f>
        <v>2.4353051559999998E-2</v>
      </c>
      <c r="AW1642" s="15">
        <f>RawPLEP2!AV1639-AW$2*$A1642</f>
        <v>3.10744756925878E-2</v>
      </c>
      <c r="AX1642" s="15">
        <f>RawPLEP2!AW1639-AX$2*$A1642</f>
        <v>1.7117643587341944E-2</v>
      </c>
      <c r="AY1642" s="15"/>
    </row>
    <row r="1643" spans="1:51" x14ac:dyDescent="0.25">
      <c r="A1643" s="23">
        <v>2.5999999999998941E-4</v>
      </c>
      <c r="B1643" s="24">
        <f>RawPLEP2!A1640</f>
        <v>866</v>
      </c>
      <c r="C1643" s="15">
        <f>RawPLEP2!B1640-C$2*$A1643</f>
        <v>7.835673333253014E-2</v>
      </c>
      <c r="D1643" s="15">
        <f>RawPLEP2!C1640-D$2*$A1643</f>
        <v>0.14710546471323716</v>
      </c>
      <c r="E1643" s="15">
        <f>RawPLEP2!D1640-E$2*$A1643</f>
        <v>9.2289202656342648E-2</v>
      </c>
      <c r="F1643" s="15">
        <f>RawPLEP2!E1640-F$2*$A1643</f>
        <v>9.2285998089856894E-2</v>
      </c>
      <c r="G1643" s="15">
        <f>RawPLEP2!F1640-G$2*$A1643</f>
        <v>0.10223371573748814</v>
      </c>
      <c r="H1643" s="15">
        <f>RawPLEP2!G1640-H$2*$A1643</f>
        <v>9.3003981774218633E-2</v>
      </c>
      <c r="I1643" s="15">
        <f>RawPLEP2!H1640-I$2*$A1643</f>
        <v>0.12240704151889448</v>
      </c>
      <c r="J1643" s="15">
        <f>RawPLEP2!I1640-J$2*$A1643</f>
        <v>7.7545469569247044E-2</v>
      </c>
      <c r="K1643" s="15">
        <f>RawPLEP2!J1640-K$2*$A1643</f>
        <v>8.0966840385583619E-2</v>
      </c>
      <c r="L1643" s="15">
        <f>RawPLEP2!K1640-L$2*$A1643</f>
        <v>0.10511844696490283</v>
      </c>
      <c r="M1643" s="15">
        <f>RawPLEP2!L1640-M$2*$A1643</f>
        <v>0.11047629435857739</v>
      </c>
      <c r="N1643" s="15">
        <f>RawPLEP2!M1640-N$2*$A1643</f>
        <v>0.10474279494218879</v>
      </c>
      <c r="O1643" s="15">
        <f>RawPLEP2!N1640-O$2*$A1643</f>
        <v>9.0366860916517633E-2</v>
      </c>
      <c r="P1643" s="15">
        <f>RawPLEP2!O1640-P$2*$A1643</f>
        <v>8.2450178819916439E-2</v>
      </c>
      <c r="Q1643" s="15">
        <f>RawPLEP2!P1640-Q$2*$A1643</f>
        <v>0.10890223025610146</v>
      </c>
      <c r="R1643" s="15">
        <f>RawPLEP2!Q1640-R$2*$A1643</f>
        <v>9.4179863052458249E-2</v>
      </c>
      <c r="S1643" s="15">
        <f>RawPLEP2!R1640-S$2*$A1643</f>
        <v>0.12507006030770335</v>
      </c>
      <c r="T1643" s="15">
        <f>RawPLEP2!S1640-T$2*$A1643</f>
        <v>9.6170215712541501E-2</v>
      </c>
      <c r="U1643" s="15">
        <f>RawPLEP2!T1640-U$2*$A1643</f>
        <v>0.10073987224741995</v>
      </c>
      <c r="V1643" s="15">
        <f>RawPLEP2!U1640-V$2*$A1643</f>
        <v>8.1139558465859782E-2</v>
      </c>
      <c r="W1643" s="15">
        <f>RawPLEP2!V1640-W$2*$A1643</f>
        <v>0.12232007585319338</v>
      </c>
      <c r="X1643" s="15">
        <f>RawPLEP2!W1640-X$2*$A1643</f>
        <v>8.1329495300591095E-2</v>
      </c>
      <c r="Y1643" s="15">
        <f>RawPLEP2!X1640-Y$2*$A1643</f>
        <v>0.1011599149295066</v>
      </c>
      <c r="Z1643" s="15">
        <f>RawPLEP2!Y1640-Z$2*$A1643</f>
        <v>0.11142012005193702</v>
      </c>
      <c r="AA1643" s="15">
        <f>RawPLEP2!Z1640-AA$2*$A1643</f>
        <v>8.021213810757595E-2</v>
      </c>
      <c r="AB1643" s="15">
        <f>RawPLEP2!AA1640-AB$2*$A1643</f>
        <v>7.9742991572748556E-2</v>
      </c>
      <c r="AC1643" s="15">
        <f>RawPLEP2!AB1640-AC$2*$A1643</f>
        <v>8.2011947044150491E-2</v>
      </c>
      <c r="AD1643" s="15">
        <f>RawPLEP2!AC1640-AD$2*$A1643</f>
        <v>0.11142012008076906</v>
      </c>
      <c r="AE1643" s="15">
        <f>RawPLEP2!AD1640-AE$2*$A1643</f>
        <v>8.6226632032524328E-2</v>
      </c>
      <c r="AF1643" s="15">
        <f>RawPLEP2!AE1640-AF$2*$A1643</f>
        <v>0.10241651440550523</v>
      </c>
      <c r="AG1643" s="15">
        <f>RawPLEP2!AF1640-AG$2*$A1643</f>
        <v>0.1218636299855219</v>
      </c>
      <c r="AH1643" s="15">
        <f>RawPLEP2!AG1640-AH$2*$A1643</f>
        <v>9.1096707482939202E-2</v>
      </c>
      <c r="AI1643" s="15">
        <f>RawPLEP2!AH1640-AI$2*$A1643</f>
        <v>0.12788246964965055</v>
      </c>
      <c r="AJ1643" s="15">
        <f>RawPLEP2!AI1640-AJ$2*$A1643</f>
        <v>9.6248913689997079E-2</v>
      </c>
      <c r="AK1643" s="15">
        <f>RawPLEP2!AJ1640-AK$2*$A1643</f>
        <v>9.3056627127244204E-2</v>
      </c>
      <c r="AL1643" s="15">
        <f>RawPLEP2!AK1640-AL$2*$A1643</f>
        <v>9.2606423445760491E-2</v>
      </c>
      <c r="AM1643" s="15">
        <f>RawPLEP2!AL1640-AM$2*$A1643</f>
        <v>9.8767610196971792E-2</v>
      </c>
      <c r="AN1643" s="15">
        <f>RawPLEP2!AM1640-AN$2*$A1643</f>
        <v>0.11829581186242093</v>
      </c>
      <c r="AO1643" s="15">
        <f>RawPLEP2!AN1640-AO$2*$A1643</f>
        <v>8.1666342636680239E-2</v>
      </c>
      <c r="AP1643" s="15">
        <f>RawPLEP2!AO1640-AP$2*$A1643</f>
        <v>8.8109880690000003E-2</v>
      </c>
      <c r="AQ1643" s="15">
        <f>RawPLEP2!AP1640-AQ$2*$A1643</f>
        <v>9.7321794028764105E-2</v>
      </c>
      <c r="AR1643" s="15">
        <f>RawPLEP2!AQ1640-AR$2*$A1643</f>
        <v>0.13478929186647123</v>
      </c>
      <c r="AS1643" s="15">
        <f>RawPLEP2!AR1640-AS$2*$A1643</f>
        <v>0.12304795193928018</v>
      </c>
      <c r="AT1643" s="15">
        <f>RawPLEP2!AS1640-AT$2*$A1643</f>
        <v>0.11738344730293564</v>
      </c>
      <c r="AU1643" s="15">
        <f>RawPLEP2!AT1640-AU$2*$A1643</f>
        <v>1.447691485429475E-2</v>
      </c>
      <c r="AV1643" s="15">
        <f>RawPLEP2!AU1640-AV$2*$A1643</f>
        <v>2.465503849E-2</v>
      </c>
      <c r="AW1643" s="15">
        <f>RawPLEP2!AV1640-AW$2*$A1643</f>
        <v>3.1248700785594583E-2</v>
      </c>
      <c r="AX1643" s="15">
        <f>RawPLEP2!AW1640-AX$2*$A1643</f>
        <v>1.5928855314374199E-2</v>
      </c>
      <c r="AY1643" s="15"/>
    </row>
    <row r="1644" spans="1:51" x14ac:dyDescent="0.25">
      <c r="A1644" s="23">
        <v>4.300000000000137E-5</v>
      </c>
      <c r="B1644" s="24">
        <f>RawPLEP2!A1641</f>
        <v>865</v>
      </c>
      <c r="C1644" s="15">
        <f>RawPLEP2!B1641-C$2*$A1644</f>
        <v>7.6407497694841522E-2</v>
      </c>
      <c r="D1644" s="15">
        <f>RawPLEP2!C1641-D$2*$A1644</f>
        <v>0.14543770213718921</v>
      </c>
      <c r="E1644" s="15">
        <f>RawPLEP2!D1641-E$2*$A1644</f>
        <v>9.4541675823933594E-2</v>
      </c>
      <c r="F1644" s="15">
        <f>RawPLEP2!E1641-F$2*$A1644</f>
        <v>9.4540592761591727E-2</v>
      </c>
      <c r="G1644" s="15">
        <f>RawPLEP2!F1641-G$2*$A1644</f>
        <v>0.10104437693658457</v>
      </c>
      <c r="H1644" s="15">
        <f>RawPLEP2!G1641-H$2*$A1644</f>
        <v>9.2497427754966929E-2</v>
      </c>
      <c r="I1644" s="15">
        <f>RawPLEP2!H1641-I$2*$A1644</f>
        <v>0.123259267556971</v>
      </c>
      <c r="J1644" s="15">
        <f>RawPLEP2!I1641-J$2*$A1644</f>
        <v>7.5403341385337011E-2</v>
      </c>
      <c r="K1644" s="15">
        <f>RawPLEP2!J1641-K$2*$A1644</f>
        <v>7.9851676532654209E-2</v>
      </c>
      <c r="L1644" s="15">
        <f>RawPLEP2!K1641-L$2*$A1644</f>
        <v>0.10356607471765701</v>
      </c>
      <c r="M1644" s="15">
        <f>RawPLEP2!L1641-M$2*$A1644</f>
        <v>0.1115104511173801</v>
      </c>
      <c r="N1644" s="15">
        <f>RawPLEP2!M1641-N$2*$A1644</f>
        <v>0.10713198807236199</v>
      </c>
      <c r="O1644" s="15">
        <f>RawPLEP2!N1641-O$2*$A1644</f>
        <v>9.1347369832308678E-2</v>
      </c>
      <c r="P1644" s="15">
        <f>RawPLEP2!O1641-P$2*$A1644</f>
        <v>8.1549356902909265E-2</v>
      </c>
      <c r="Q1644" s="15">
        <f>RawPLEP2!P1641-Q$2*$A1644</f>
        <v>0.10773887140081678</v>
      </c>
      <c r="R1644" s="15">
        <f>RawPLEP2!Q1641-R$2*$A1644</f>
        <v>9.4541674717406557E-2</v>
      </c>
      <c r="S1644" s="15">
        <f>RawPLEP2!R1641-S$2*$A1644</f>
        <v>0.1256735778908894</v>
      </c>
      <c r="T1644" s="15">
        <f>RawPLEP2!S1641-T$2*$A1644</f>
        <v>9.8246866828535714E-2</v>
      </c>
      <c r="U1644" s="15">
        <f>RawPLEP2!T1641-U$2*$A1644</f>
        <v>0.10270764321399638</v>
      </c>
      <c r="V1644" s="15">
        <f>RawPLEP2!U1641-V$2*$A1644</f>
        <v>8.102544632673836E-2</v>
      </c>
      <c r="W1644" s="15">
        <f>RawPLEP2!V1641-W$2*$A1644</f>
        <v>0.12156398374187428</v>
      </c>
      <c r="X1644" s="15">
        <f>RawPLEP2!W1641-X$2*$A1644</f>
        <v>8.2622085756097752E-2</v>
      </c>
      <c r="Y1644" s="15">
        <f>RawPLEP2!X1641-Y$2*$A1644</f>
        <v>9.7722153998726094E-2</v>
      </c>
      <c r="Z1644" s="15">
        <f>RawPLEP2!Y1641-Z$2*$A1644</f>
        <v>0.1122643968689742</v>
      </c>
      <c r="AA1644" s="15">
        <f>RawPLEP2!Z1641-AA$2*$A1644</f>
        <v>8.0674520366368324E-2</v>
      </c>
      <c r="AB1644" s="15">
        <f>RawPLEP2!AA1641-AB$2*$A1644</f>
        <v>8.070867820218533E-2</v>
      </c>
      <c r="AC1644" s="15">
        <f>RawPLEP2!AB1641-AC$2*$A1644</f>
        <v>8.0956402612340272E-2</v>
      </c>
      <c r="AD1644" s="15">
        <f>RawPLEP2!AC1641-AD$2*$A1644</f>
        <v>0.11226439687374257</v>
      </c>
      <c r="AE1644" s="15">
        <f>RawPLEP2!AD1641-AE$2*$A1644</f>
        <v>8.802860570403287E-2</v>
      </c>
      <c r="AF1644" s="15">
        <f>RawPLEP2!AE1641-AF$2*$A1644</f>
        <v>0.10233519867475663</v>
      </c>
      <c r="AG1644" s="15">
        <f>RawPLEP2!AF1641-AG$2*$A1644</f>
        <v>0.11939677204837477</v>
      </c>
      <c r="AH1644" s="15">
        <f>RawPLEP2!AG1641-AH$2*$A1644</f>
        <v>9.2122023487409166E-2</v>
      </c>
      <c r="AI1644" s="15">
        <f>RawPLEP2!AH1641-AI$2*$A1644</f>
        <v>0.12877707924513451</v>
      </c>
      <c r="AJ1644" s="15">
        <f>RawPLEP2!AI1641-AJ$2*$A1644</f>
        <v>9.2164470063345674E-2</v>
      </c>
      <c r="AK1644" s="15">
        <f>RawPLEP2!AJ1641-AK$2*$A1644</f>
        <v>9.5719395837659621E-2</v>
      </c>
      <c r="AL1644" s="15">
        <f>RawPLEP2!AK1641-AL$2*$A1644</f>
        <v>9.2792626906837317E-2</v>
      </c>
      <c r="AM1644" s="15">
        <f>RawPLEP2!AL1641-AM$2*$A1644</f>
        <v>9.5870616555460725E-2</v>
      </c>
      <c r="AN1644" s="15">
        <f>RawPLEP2!AM1641-AN$2*$A1644</f>
        <v>0.11706879434955422</v>
      </c>
      <c r="AO1644" s="15">
        <f>RawPLEP2!AN1641-AO$2*$A1644</f>
        <v>7.9851506867758659E-2</v>
      </c>
      <c r="AP1644" s="15">
        <f>RawPLEP2!AO1641-AP$2*$A1644</f>
        <v>8.7085194889999995E-2</v>
      </c>
      <c r="AQ1644" s="15">
        <f>RawPLEP2!AP1641-AQ$2*$A1644</f>
        <v>9.7228211407718673E-2</v>
      </c>
      <c r="AR1644" s="15">
        <f>RawPLEP2!AQ1641-AR$2*$A1644</f>
        <v>0.13333745176445486</v>
      </c>
      <c r="AS1644" s="15">
        <f>RawPLEP2!AR1641-AS$2*$A1644</f>
        <v>0.12236603390726557</v>
      </c>
      <c r="AT1644" s="15">
        <f>RawPLEP2!AS1641-AT$2*$A1644</f>
        <v>0.11609528670779319</v>
      </c>
      <c r="AU1644" s="15">
        <f>RawPLEP2!AT1641-AU$2*$A1644</f>
        <v>1.4351135869941056E-2</v>
      </c>
      <c r="AV1644" s="15">
        <f>RawPLEP2!AU1641-AV$2*$A1644</f>
        <v>2.4009745570000001E-2</v>
      </c>
      <c r="AW1644" s="15">
        <f>RawPLEP2!AV1641-AW$2*$A1644</f>
        <v>3.1415282878386797E-2</v>
      </c>
      <c r="AX1644" s="15">
        <f>RawPLEP2!AW1641-AX$2*$A1644</f>
        <v>1.6742851155531115E-2</v>
      </c>
      <c r="AY1644" s="15"/>
    </row>
    <row r="1645" spans="1:51" x14ac:dyDescent="0.25">
      <c r="A1645" s="23">
        <v>2.6099999999999735E-4</v>
      </c>
      <c r="B1645" s="24">
        <f>RawPLEP2!A1642</f>
        <v>864</v>
      </c>
      <c r="C1645" s="15">
        <f>RawPLEP2!B1642-C$2*$A1645</f>
        <v>7.8573218394270644E-2</v>
      </c>
      <c r="D1645" s="15">
        <f>RawPLEP2!C1642-D$2*$A1645</f>
        <v>0.14435230945828803</v>
      </c>
      <c r="E1645" s="15">
        <f>RawPLEP2!D1642-E$2*$A1645</f>
        <v>9.42787765127132E-2</v>
      </c>
      <c r="F1645" s="15">
        <f>RawPLEP2!E1642-F$2*$A1645</f>
        <v>9.4282431855010201E-2</v>
      </c>
      <c r="G1645" s="15">
        <f>RawPLEP2!F1642-G$2*$A1645</f>
        <v>9.8306517986478478E-2</v>
      </c>
      <c r="H1645" s="15">
        <f>RawPLEP2!G1642-H$2*$A1645</f>
        <v>9.0893689396427169E-2</v>
      </c>
      <c r="I1645" s="15">
        <f>RawPLEP2!H1642-I$2*$A1645</f>
        <v>0.12079769335742868</v>
      </c>
      <c r="J1645" s="15">
        <f>RawPLEP2!I1642-J$2*$A1645</f>
        <v>7.5555645802859533E-2</v>
      </c>
      <c r="K1645" s="15">
        <f>RawPLEP2!J1642-K$2*$A1645</f>
        <v>7.8387001415412785E-2</v>
      </c>
      <c r="L1645" s="15">
        <f>RawPLEP2!K1642-L$2*$A1645</f>
        <v>0.10715490534438324</v>
      </c>
      <c r="M1645" s="15">
        <f>RawPLEP2!L1642-M$2*$A1645</f>
        <v>0.11124491423572577</v>
      </c>
      <c r="N1645" s="15">
        <f>RawPLEP2!M1642-N$2*$A1645</f>
        <v>0.1045703576461972</v>
      </c>
      <c r="O1645" s="15">
        <f>RawPLEP2!N1642-O$2*$A1645</f>
        <v>9.2278430812850379E-2</v>
      </c>
      <c r="P1645" s="15">
        <f>RawPLEP2!O1642-P$2*$A1645</f>
        <v>8.3536973601146883E-2</v>
      </c>
      <c r="Q1645" s="15">
        <f>RawPLEP2!P1642-Q$2*$A1645</f>
        <v>0.11030762108170186</v>
      </c>
      <c r="R1645" s="15">
        <f>RawPLEP2!Q1642-R$2*$A1645</f>
        <v>9.3642551571467683E-2</v>
      </c>
      <c r="S1645" s="15">
        <f>RawPLEP2!R1642-S$2*$A1645</f>
        <v>0.1238210179888868</v>
      </c>
      <c r="T1645" s="15">
        <f>RawPLEP2!S1642-T$2*$A1645</f>
        <v>9.6772011623205118E-2</v>
      </c>
      <c r="U1645" s="15">
        <f>RawPLEP2!T1642-U$2*$A1645</f>
        <v>0.1009286388291408</v>
      </c>
      <c r="V1645" s="15">
        <f>RawPLEP2!U1642-V$2*$A1645</f>
        <v>7.9670357218574628E-2</v>
      </c>
      <c r="W1645" s="15">
        <f>RawPLEP2!V1642-W$2*$A1645</f>
        <v>0.11820537145416721</v>
      </c>
      <c r="X1645" s="15">
        <f>RawPLEP2!W1642-X$2*$A1645</f>
        <v>8.3434996912593359E-2</v>
      </c>
      <c r="Y1645" s="15">
        <f>RawPLEP2!X1642-Y$2*$A1645</f>
        <v>9.7131695418081615E-2</v>
      </c>
      <c r="Z1645" s="15">
        <f>RawPLEP2!Y1642-Z$2*$A1645</f>
        <v>0.10994089912098293</v>
      </c>
      <c r="AA1645" s="15">
        <f>RawPLEP2!Z1642-AA$2*$A1645</f>
        <v>8.3011790427258925E-2</v>
      </c>
      <c r="AB1645" s="15">
        <f>RawPLEP2!AA1642-AB$2*$A1645</f>
        <v>8.1405907692566823E-2</v>
      </c>
      <c r="AC1645" s="15">
        <f>RawPLEP2!AB1642-AC$2*$A1645</f>
        <v>8.3208285464204904E-2</v>
      </c>
      <c r="AD1645" s="15">
        <f>RawPLEP2!AC1642-AD$2*$A1645</f>
        <v>0.10994089914992586</v>
      </c>
      <c r="AE1645" s="15">
        <f>RawPLEP2!AD1642-AE$2*$A1645</f>
        <v>8.5671656551687875E-2</v>
      </c>
      <c r="AF1645" s="15">
        <f>RawPLEP2!AE1642-AF$2*$A1645</f>
        <v>0.10304234338398793</v>
      </c>
      <c r="AG1645" s="15">
        <f>RawPLEP2!AF1642-AG$2*$A1645</f>
        <v>0.12044484823315853</v>
      </c>
      <c r="AH1645" s="15">
        <f>RawPLEP2!AG1642-AH$2*$A1645</f>
        <v>9.1086771992181279E-2</v>
      </c>
      <c r="AI1645" s="15">
        <f>RawPLEP2!AH1642-AI$2*$A1645</f>
        <v>0.12495373043907229</v>
      </c>
      <c r="AJ1645" s="15">
        <f>RawPLEP2!AI1642-AJ$2*$A1645</f>
        <v>8.9144080534958592E-2</v>
      </c>
      <c r="AK1645" s="15">
        <f>RawPLEP2!AJ1642-AK$2*$A1645</f>
        <v>9.538510888788744E-2</v>
      </c>
      <c r="AL1645" s="15">
        <f>RawPLEP2!AK1642-AL$2*$A1645</f>
        <v>9.2999241893128803E-2</v>
      </c>
      <c r="AM1645" s="15">
        <f>RawPLEP2!AL1642-AM$2*$A1645</f>
        <v>9.8880960444075516E-2</v>
      </c>
      <c r="AN1645" s="15">
        <f>RawPLEP2!AM1642-AN$2*$A1645</f>
        <v>0.1160937313449687</v>
      </c>
      <c r="AO1645" s="15">
        <f>RawPLEP2!AN1642-AO$2*$A1645</f>
        <v>8.0924585161744403E-2</v>
      </c>
      <c r="AP1645" s="15">
        <f>RawPLEP2!AO1642-AP$2*$A1645</f>
        <v>8.814625442E-2</v>
      </c>
      <c r="AQ1645" s="15">
        <f>RawPLEP2!AP1642-AQ$2*$A1645</f>
        <v>9.7764601724990102E-2</v>
      </c>
      <c r="AR1645" s="15">
        <f>RawPLEP2!AQ1642-AR$2*$A1645</f>
        <v>0.13529537055634228</v>
      </c>
      <c r="AS1645" s="15">
        <f>RawPLEP2!AR1642-AS$2*$A1645</f>
        <v>0.12337006373712357</v>
      </c>
      <c r="AT1645" s="15">
        <f>RawPLEP2!AS1642-AT$2*$A1645</f>
        <v>0.11624930583102384</v>
      </c>
      <c r="AU1645" s="15">
        <f>RawPLEP2!AT1642-AU$2*$A1645</f>
        <v>1.5495194156618959E-2</v>
      </c>
      <c r="AV1645" s="15">
        <f>RawPLEP2!AU1642-AV$2*$A1645</f>
        <v>2.4941496550000001E-2</v>
      </c>
      <c r="AW1645" s="15">
        <f>RawPLEP2!AV1642-AW$2*$A1645</f>
        <v>3.0936367843231481E-2</v>
      </c>
      <c r="AX1645" s="15">
        <f>RawPLEP2!AW1642-AX$2*$A1645</f>
        <v>1.8462619384967946E-2</v>
      </c>
      <c r="AY1645" s="15"/>
    </row>
    <row r="1646" spans="1:51" x14ac:dyDescent="0.25">
      <c r="A1646" s="23">
        <v>5.9000000000000719E-4</v>
      </c>
      <c r="B1646" s="24">
        <f>RawPLEP2!A1643</f>
        <v>863</v>
      </c>
      <c r="C1646" s="15">
        <f>RawPLEP2!B1643-C$2*$A1646</f>
        <v>7.684996567689531E-2</v>
      </c>
      <c r="D1646" s="15">
        <f>RawPLEP2!C1643-D$2*$A1646</f>
        <v>0.14284899928003811</v>
      </c>
      <c r="E1646" s="15">
        <f>RawPLEP2!D1643-E$2*$A1646</f>
        <v>9.1068575258623705E-2</v>
      </c>
      <c r="F1646" s="15">
        <f>RawPLEP2!E1643-F$2*$A1646</f>
        <v>9.1073030580444497E-2</v>
      </c>
      <c r="G1646" s="15">
        <f>RawPLEP2!F1643-G$2*$A1646</f>
        <v>9.1569770514299972E-2</v>
      </c>
      <c r="H1646" s="15">
        <f>RawPLEP2!G1643-H$2*$A1646</f>
        <v>9.2687497103034602E-2</v>
      </c>
      <c r="I1646" s="15">
        <f>RawPLEP2!H1643-I$2*$A1646</f>
        <v>0.1220411918351836</v>
      </c>
      <c r="J1646" s="15">
        <f>RawPLEP2!I1643-J$2*$A1646</f>
        <v>7.5505486121368287E-2</v>
      </c>
      <c r="K1646" s="15">
        <f>RawPLEP2!J1643-K$2*$A1646</f>
        <v>8.1715926019208962E-2</v>
      </c>
      <c r="L1646" s="15">
        <f>RawPLEP2!K1643-L$2*$A1646</f>
        <v>0.10382635619343336</v>
      </c>
      <c r="M1646" s="15">
        <f>RawPLEP2!L1643-M$2*$A1646</f>
        <v>0.11413038361754101</v>
      </c>
      <c r="N1646" s="15">
        <f>RawPLEP2!M1643-N$2*$A1646</f>
        <v>0.10607573556496686</v>
      </c>
      <c r="O1646" s="15">
        <f>RawPLEP2!N1643-O$2*$A1646</f>
        <v>8.9561568946328454E-2</v>
      </c>
      <c r="P1646" s="15">
        <f>RawPLEP2!O1643-P$2*$A1646</f>
        <v>8.3406151425964234E-2</v>
      </c>
      <c r="Q1646" s="15">
        <f>RawPLEP2!P1643-Q$2*$A1646</f>
        <v>0.10766447420423025</v>
      </c>
      <c r="R1646" s="15">
        <f>RawPLEP2!Q1643-R$2*$A1646</f>
        <v>9.2598093035578269E-2</v>
      </c>
      <c r="S1646" s="15">
        <f>RawPLEP2!R1643-S$2*$A1646</f>
        <v>0.12570846739824987</v>
      </c>
      <c r="T1646" s="15">
        <f>RawPLEP2!S1643-T$2*$A1646</f>
        <v>9.4683947591536463E-2</v>
      </c>
      <c r="U1646" s="15">
        <f>RawPLEP2!T1643-U$2*$A1646</f>
        <v>9.9775503235299115E-2</v>
      </c>
      <c r="V1646" s="15">
        <f>RawPLEP2!U1643-V$2*$A1646</f>
        <v>7.9220836301758718E-2</v>
      </c>
      <c r="W1646" s="15">
        <f>RawPLEP2!V1643-W$2*$A1646</f>
        <v>0.12063978867455419</v>
      </c>
      <c r="X1646" s="15">
        <f>RawPLEP2!W1643-X$2*$A1646</f>
        <v>8.1082926241341294E-2</v>
      </c>
      <c r="Y1646" s="15">
        <f>RawPLEP2!X1643-Y$2*$A1646</f>
        <v>9.8368916719264968E-2</v>
      </c>
      <c r="Z1646" s="15">
        <f>RawPLEP2!Y1643-Z$2*$A1646</f>
        <v>0.11049481463708785</v>
      </c>
      <c r="AA1646" s="15">
        <f>RawPLEP2!Z1643-AA$2*$A1646</f>
        <v>8.0366901822960801E-2</v>
      </c>
      <c r="AB1646" s="15">
        <f>RawPLEP2!AA1643-AB$2*$A1646</f>
        <v>7.8275873982775593E-2</v>
      </c>
      <c r="AC1646" s="15">
        <f>RawPLEP2!AB1643-AC$2*$A1646</f>
        <v>8.0981277472110716E-2</v>
      </c>
      <c r="AD1646" s="15">
        <f>RawPLEP2!AC1643-AD$2*$A1646</f>
        <v>0.11049481470251439</v>
      </c>
      <c r="AE1646" s="15">
        <f>RawPLEP2!AD1643-AE$2*$A1646</f>
        <v>8.4376573276497502E-2</v>
      </c>
      <c r="AF1646" s="15">
        <f>RawPLEP2!AE1643-AF$2*$A1646</f>
        <v>0.1026260477048003</v>
      </c>
      <c r="AG1646" s="15">
        <f>RawPLEP2!AF1643-AG$2*$A1646</f>
        <v>0.12146332600560737</v>
      </c>
      <c r="AH1646" s="15">
        <f>RawPLEP2!AG1643-AH$2*$A1646</f>
        <v>9.1108939752823581E-2</v>
      </c>
      <c r="AI1646" s="15">
        <f>RawPLEP2!AH1643-AI$2*$A1646</f>
        <v>0.1246019570588224</v>
      </c>
      <c r="AJ1646" s="15">
        <f>RawPLEP2!AI1643-AJ$2*$A1646</f>
        <v>9.379472282730103E-2</v>
      </c>
      <c r="AK1646" s="15">
        <f>RawPLEP2!AJ1643-AK$2*$A1646</f>
        <v>9.2160622109515686E-2</v>
      </c>
      <c r="AL1646" s="15">
        <f>RawPLEP2!AK1643-AL$2*$A1646</f>
        <v>9.3022133707302654E-2</v>
      </c>
      <c r="AM1646" s="15">
        <f>RawPLEP2!AL1643-AM$2*$A1646</f>
        <v>0.10014720529120522</v>
      </c>
      <c r="AN1646" s="15">
        <f>RawPLEP2!AM1643-AN$2*$A1646</f>
        <v>0.11772078480318593</v>
      </c>
      <c r="AO1646" s="15">
        <f>RawPLEP2!AN1643-AO$2*$A1646</f>
        <v>8.1456792707851319E-2</v>
      </c>
      <c r="AP1646" s="15">
        <f>RawPLEP2!AO1643-AP$2*$A1646</f>
        <v>8.8514953849999994E-2</v>
      </c>
      <c r="AQ1646" s="15">
        <f>RawPLEP2!AP1643-AQ$2*$A1646</f>
        <v>9.4954476813349301E-2</v>
      </c>
      <c r="AR1646" s="15">
        <f>RawPLEP2!AQ1643-AR$2*$A1646</f>
        <v>0.13104500512391545</v>
      </c>
      <c r="AS1646" s="15">
        <f>RawPLEP2!AR1643-AS$2*$A1646</f>
        <v>0.12192411202759736</v>
      </c>
      <c r="AT1646" s="15">
        <f>RawPLEP2!AS1643-AT$2*$A1646</f>
        <v>0.11479114157204624</v>
      </c>
      <c r="AU1646" s="15">
        <f>RawPLEP2!AT1643-AU$2*$A1646</f>
        <v>1.5151602681284239E-2</v>
      </c>
      <c r="AV1646" s="15">
        <f>RawPLEP2!AU1643-AV$2*$A1646</f>
        <v>2.472803183E-2</v>
      </c>
      <c r="AW1646" s="15">
        <f>RawPLEP2!AV1643-AW$2*$A1646</f>
        <v>3.1384422880772318E-2</v>
      </c>
      <c r="AX1646" s="15">
        <f>RawPLEP2!AW1643-AX$2*$A1646</f>
        <v>1.7363654570310676E-2</v>
      </c>
      <c r="AY1646" s="15"/>
    </row>
    <row r="1647" spans="1:51" x14ac:dyDescent="0.25">
      <c r="A1647" s="23">
        <v>2.5300000000000322E-4</v>
      </c>
      <c r="B1647" s="24">
        <f>RawPLEP2!A1644</f>
        <v>862</v>
      </c>
      <c r="C1647" s="15">
        <f>RawPLEP2!B1644-C$2*$A1647</f>
        <v>7.712720920034663E-2</v>
      </c>
      <c r="D1647" s="15">
        <f>RawPLEP2!C1644-D$2*$A1647</f>
        <v>0.14255026639788076</v>
      </c>
      <c r="E1647" s="15">
        <f>RawPLEP2!D1644-E$2*$A1647</f>
        <v>9.2862185661748808E-2</v>
      </c>
      <c r="F1647" s="15">
        <f>RawPLEP2!E1644-F$2*$A1647</f>
        <v>9.285959127378382E-2</v>
      </c>
      <c r="G1647" s="15">
        <f>RawPLEP2!F1644-G$2*$A1647</f>
        <v>9.3141824104555765E-2</v>
      </c>
      <c r="H1647" s="15">
        <f>RawPLEP2!G1644-H$2*$A1647</f>
        <v>9.360602841875891E-2</v>
      </c>
      <c r="I1647" s="15">
        <f>RawPLEP2!H1644-I$2*$A1647</f>
        <v>0.121601993949155</v>
      </c>
      <c r="J1647" s="15">
        <f>RawPLEP2!I1644-J$2*$A1647</f>
        <v>7.6337174403959623E-2</v>
      </c>
      <c r="K1647" s="15">
        <f>RawPLEP2!J1644-K$2*$A1647</f>
        <v>7.9024249606779437E-2</v>
      </c>
      <c r="L1647" s="15">
        <f>RawPLEP2!K1644-L$2*$A1647</f>
        <v>0.10255765460854006</v>
      </c>
      <c r="M1647" s="15">
        <f>RawPLEP2!L1644-M$2*$A1647</f>
        <v>0.11144466991853877</v>
      </c>
      <c r="N1647" s="15">
        <f>RawPLEP2!M1644-N$2*$A1647</f>
        <v>0.10658288701412985</v>
      </c>
      <c r="O1647" s="15">
        <f>RawPLEP2!N1644-O$2*$A1647</f>
        <v>8.9315979042188298E-2</v>
      </c>
      <c r="P1647" s="15">
        <f>RawPLEP2!O1644-P$2*$A1647</f>
        <v>8.0494216051303302E-2</v>
      </c>
      <c r="Q1647" s="15">
        <f>RawPLEP2!P1644-Q$2*$A1647</f>
        <v>0.10949974797689874</v>
      </c>
      <c r="R1647" s="15">
        <f>RawPLEP2!Q1644-R$2*$A1647</f>
        <v>9.3276413709392034E-2</v>
      </c>
      <c r="S1647" s="15">
        <f>RawPLEP2!R1644-S$2*$A1647</f>
        <v>0.122585488239419</v>
      </c>
      <c r="T1647" s="15">
        <f>RawPLEP2!S1644-T$2*$A1647</f>
        <v>9.5812537467896156E-2</v>
      </c>
      <c r="U1647" s="15">
        <f>RawPLEP2!T1644-U$2*$A1647</f>
        <v>9.9936105175374018E-2</v>
      </c>
      <c r="V1647" s="15">
        <f>RawPLEP2!U1644-V$2*$A1647</f>
        <v>7.9853737056855847E-2</v>
      </c>
      <c r="W1647" s="15">
        <f>RawPLEP2!V1644-W$2*$A1647</f>
        <v>0.11850169054637662</v>
      </c>
      <c r="X1647" s="15">
        <f>RawPLEP2!W1644-X$2*$A1647</f>
        <v>8.3647352306575176E-2</v>
      </c>
      <c r="Y1647" s="15">
        <f>RawPLEP2!X1644-Y$2*$A1647</f>
        <v>9.5056267769481423E-2</v>
      </c>
      <c r="Z1647" s="15">
        <f>RawPLEP2!Y1644-Z$2*$A1647</f>
        <v>0.10902912946861563</v>
      </c>
      <c r="AA1647" s="15">
        <f>RawPLEP2!Z1644-AA$2*$A1647</f>
        <v>7.9558477739795061E-2</v>
      </c>
      <c r="AB1647" s="15">
        <f>RawPLEP2!AA1644-AB$2*$A1647</f>
        <v>7.9570668844020725E-2</v>
      </c>
      <c r="AC1647" s="15">
        <f>RawPLEP2!AB1644-AC$2*$A1647</f>
        <v>8.1574569903769517E-2</v>
      </c>
      <c r="AD1647" s="15">
        <f>RawPLEP2!AC1644-AD$2*$A1647</f>
        <v>0.10902912949667141</v>
      </c>
      <c r="AE1647" s="15">
        <f>RawPLEP2!AD1644-AE$2*$A1647</f>
        <v>8.4474529898379447E-2</v>
      </c>
      <c r="AF1647" s="15">
        <f>RawPLEP2!AE1644-AF$2*$A1647</f>
        <v>9.7692589886126224E-2</v>
      </c>
      <c r="AG1647" s="15">
        <f>RawPLEP2!AF1644-AG$2*$A1647</f>
        <v>0.12020094835206555</v>
      </c>
      <c r="AH1647" s="15">
        <f>RawPLEP2!AG1644-AH$2*$A1647</f>
        <v>9.2056376768244699E-2</v>
      </c>
      <c r="AI1647" s="15">
        <f>RawPLEP2!AH1644-AI$2*$A1647</f>
        <v>0.12345019412369843</v>
      </c>
      <c r="AJ1647" s="15">
        <f>RawPLEP2!AI1644-AJ$2*$A1647</f>
        <v>9.2364322105266378E-2</v>
      </c>
      <c r="AK1647" s="15">
        <f>RawPLEP2!AJ1644-AK$2*$A1647</f>
        <v>9.5215092242741467E-2</v>
      </c>
      <c r="AL1647" s="15">
        <f>RawPLEP2!AK1644-AL$2*$A1647</f>
        <v>9.4276840684182323E-2</v>
      </c>
      <c r="AM1647" s="15">
        <f>RawPLEP2!AL1644-AM$2*$A1647</f>
        <v>9.8473444237245619E-2</v>
      </c>
      <c r="AN1647" s="15">
        <f>RawPLEP2!AM1644-AN$2*$A1647</f>
        <v>0.11938801258458651</v>
      </c>
      <c r="AO1647" s="15">
        <f>RawPLEP2!AN1644-AO$2*$A1647</f>
        <v>8.2671113241231164E-2</v>
      </c>
      <c r="AP1647" s="15">
        <f>RawPLEP2!AO1644-AP$2*$A1647</f>
        <v>8.9344583450000001E-2</v>
      </c>
      <c r="AQ1647" s="15">
        <f>RawPLEP2!AP1644-AQ$2*$A1647</f>
        <v>9.7791564325181976E-2</v>
      </c>
      <c r="AR1647" s="15">
        <f>RawPLEP2!AQ1644-AR$2*$A1647</f>
        <v>0.13373079393737392</v>
      </c>
      <c r="AS1647" s="15">
        <f>RawPLEP2!AR1644-AS$2*$A1647</f>
        <v>0.12176093245437648</v>
      </c>
      <c r="AT1647" s="15">
        <f>RawPLEP2!AS1644-AT$2*$A1647</f>
        <v>0.11576182760631813</v>
      </c>
      <c r="AU1647" s="15">
        <f>RawPLEP2!AT1644-AU$2*$A1647</f>
        <v>1.3716661848025275E-2</v>
      </c>
      <c r="AV1647" s="15">
        <f>RawPLEP2!AU1644-AV$2*$A1647</f>
        <v>2.3089762779999998E-2</v>
      </c>
      <c r="AW1647" s="15">
        <f>RawPLEP2!AV1644-AW$2*$A1647</f>
        <v>3.0628064307136264E-2</v>
      </c>
      <c r="AX1647" s="15">
        <f>RawPLEP2!AW1644-AX$2*$A1647</f>
        <v>1.6202314730217968E-2</v>
      </c>
      <c r="AY1647" s="15"/>
    </row>
    <row r="1648" spans="1:51" x14ac:dyDescent="0.25">
      <c r="A1648" s="23">
        <v>3.7899999999998352E-4</v>
      </c>
      <c r="B1648" s="24">
        <f>RawPLEP2!A1645</f>
        <v>861</v>
      </c>
      <c r="C1648" s="15">
        <f>RawPLEP2!B1645-C$2*$A1648</f>
        <v>7.6567699109649709E-2</v>
      </c>
      <c r="D1648" s="15">
        <f>RawPLEP2!C1645-D$2*$A1648</f>
        <v>0.14258984797429566</v>
      </c>
      <c r="E1648" s="15">
        <f>RawPLEP2!D1645-E$2*$A1648</f>
        <v>9.2398491564437954E-2</v>
      </c>
      <c r="F1648" s="15">
        <f>RawPLEP2!E1645-F$2*$A1648</f>
        <v>9.2398186343099112E-2</v>
      </c>
      <c r="G1648" s="15">
        <f>RawPLEP2!F1645-G$2*$A1648</f>
        <v>9.6373392657338464E-2</v>
      </c>
      <c r="H1648" s="15">
        <f>RawPLEP2!G1645-H$2*$A1648</f>
        <v>9.265918881703411E-2</v>
      </c>
      <c r="I1648" s="15">
        <f>RawPLEP2!H1645-I$2*$A1648</f>
        <v>0.1204735566044654</v>
      </c>
      <c r="J1648" s="15">
        <f>RawPLEP2!I1645-J$2*$A1648</f>
        <v>7.8211922029133185E-2</v>
      </c>
      <c r="K1648" s="15">
        <f>RawPLEP2!J1645-K$2*$A1648</f>
        <v>7.7608044605254584E-2</v>
      </c>
      <c r="L1648" s="15">
        <f>RawPLEP2!K1645-L$2*$A1648</f>
        <v>0.10552929092306991</v>
      </c>
      <c r="M1648" s="15">
        <f>RawPLEP2!L1645-M$2*$A1648</f>
        <v>0.11091779463923399</v>
      </c>
      <c r="N1648" s="15">
        <f>RawPLEP2!M1645-N$2*$A1648</f>
        <v>0.10716335081919057</v>
      </c>
      <c r="O1648" s="15">
        <f>RawPLEP2!N1645-O$2*$A1648</f>
        <v>9.014758756011608E-2</v>
      </c>
      <c r="P1648" s="15">
        <f>RawPLEP2!O1645-P$2*$A1648</f>
        <v>8.2276296836339732E-2</v>
      </c>
      <c r="Q1648" s="15">
        <f>RawPLEP2!P1645-Q$2*$A1648</f>
        <v>0.10922788750254792</v>
      </c>
      <c r="R1648" s="15">
        <f>RawPLEP2!Q1645-R$2*$A1648</f>
        <v>9.3896842364583344E-2</v>
      </c>
      <c r="S1648" s="15">
        <f>RawPLEP2!R1645-S$2*$A1648</f>
        <v>0.12476998486853677</v>
      </c>
      <c r="T1648" s="15">
        <f>RawPLEP2!S1645-T$2*$A1648</f>
        <v>9.4351722291512424E-2</v>
      </c>
      <c r="U1648" s="15">
        <f>RawPLEP2!T1645-U$2*$A1648</f>
        <v>9.7567491702200637E-2</v>
      </c>
      <c r="V1648" s="15">
        <f>RawPLEP2!U1645-V$2*$A1648</f>
        <v>7.9463695488926359E-2</v>
      </c>
      <c r="W1648" s="15">
        <f>RawPLEP2!V1645-W$2*$A1648</f>
        <v>0.11661912246907805</v>
      </c>
      <c r="X1648" s="15">
        <f>RawPLEP2!W1645-X$2*$A1648</f>
        <v>8.1555653728861616E-2</v>
      </c>
      <c r="Y1648" s="15">
        <f>RawPLEP2!X1645-Y$2*$A1648</f>
        <v>9.7668634179934627E-2</v>
      </c>
      <c r="Z1648" s="15">
        <f>RawPLEP2!Y1645-Z$2*$A1648</f>
        <v>0.1093561268684005</v>
      </c>
      <c r="AA1648" s="15">
        <f>RawPLEP2!Z1645-AA$2*$A1648</f>
        <v>8.1708034139851102E-2</v>
      </c>
      <c r="AB1648" s="15">
        <f>RawPLEP2!AA1645-AB$2*$A1648</f>
        <v>7.8123153521121938E-2</v>
      </c>
      <c r="AC1648" s="15">
        <f>RawPLEP2!AB1645-AC$2*$A1648</f>
        <v>8.2009645110627055E-2</v>
      </c>
      <c r="AD1648" s="15">
        <f>RawPLEP2!AC1645-AD$2*$A1648</f>
        <v>0.10935612691042873</v>
      </c>
      <c r="AE1648" s="15">
        <f>RawPLEP2!AD1645-AE$2*$A1648</f>
        <v>8.6406823162987381E-2</v>
      </c>
      <c r="AF1648" s="15">
        <f>RawPLEP2!AE1645-AF$2*$A1648</f>
        <v>9.8296493384947989E-2</v>
      </c>
      <c r="AG1648" s="15">
        <f>RawPLEP2!AF1645-AG$2*$A1648</f>
        <v>0.11995183385428</v>
      </c>
      <c r="AH1648" s="15">
        <f>RawPLEP2!AG1645-AH$2*$A1648</f>
        <v>9.1568003342745993E-2</v>
      </c>
      <c r="AI1648" s="15">
        <f>RawPLEP2!AH1645-AI$2*$A1648</f>
        <v>0.12613006469083679</v>
      </c>
      <c r="AJ1648" s="15">
        <f>RawPLEP2!AI1645-AJ$2*$A1648</f>
        <v>9.2905211990418804E-2</v>
      </c>
      <c r="AK1648" s="15">
        <f>RawPLEP2!AJ1645-AK$2*$A1648</f>
        <v>9.43999682537906E-2</v>
      </c>
      <c r="AL1648" s="15">
        <f>RawPLEP2!AK1645-AL$2*$A1648</f>
        <v>9.2687326972589329E-2</v>
      </c>
      <c r="AM1648" s="15">
        <f>RawPLEP2!AL1645-AM$2*$A1648</f>
        <v>9.8654740492316567E-2</v>
      </c>
      <c r="AN1648" s="15">
        <f>RawPLEP2!AM1645-AN$2*$A1648</f>
        <v>0.11796826358560587</v>
      </c>
      <c r="AO1648" s="15">
        <f>RawPLEP2!AN1645-AO$2*$A1648</f>
        <v>8.1486623649314666E-2</v>
      </c>
      <c r="AP1648" s="15">
        <f>RawPLEP2!AO1645-AP$2*$A1648</f>
        <v>8.6377084260000001E-2</v>
      </c>
      <c r="AQ1648" s="15">
        <f>RawPLEP2!AP1645-AQ$2*$A1648</f>
        <v>9.6585471559659977E-2</v>
      </c>
      <c r="AR1648" s="15">
        <f>RawPLEP2!AQ1645-AR$2*$A1648</f>
        <v>0.13381661936112538</v>
      </c>
      <c r="AS1648" s="15">
        <f>RawPLEP2!AR1645-AS$2*$A1648</f>
        <v>0.12366572408264305</v>
      </c>
      <c r="AT1648" s="15">
        <f>RawPLEP2!AS1645-AT$2*$A1648</f>
        <v>0.11566870214543309</v>
      </c>
      <c r="AU1648" s="15">
        <f>RawPLEP2!AT1645-AU$2*$A1648</f>
        <v>1.4398813930875809E-2</v>
      </c>
      <c r="AV1648" s="15">
        <f>RawPLEP2!AU1645-AV$2*$A1648</f>
        <v>2.404706366E-2</v>
      </c>
      <c r="AW1648" s="15">
        <f>RawPLEP2!AV1645-AW$2*$A1648</f>
        <v>3.1165070769385943E-2</v>
      </c>
      <c r="AX1648" s="15">
        <f>RawPLEP2!AW1645-AX$2*$A1648</f>
        <v>1.523296836503008E-2</v>
      </c>
      <c r="AY1648" s="15"/>
    </row>
    <row r="1649" spans="1:51" x14ac:dyDescent="0.25">
      <c r="A1649" s="23">
        <v>2.7300000000000241E-4</v>
      </c>
      <c r="B1649" s="24">
        <f>RawPLEP2!A1646</f>
        <v>860</v>
      </c>
      <c r="C1649" s="15">
        <f>RawPLEP2!B1646-C$2*$A1649</f>
        <v>7.5085844525156639E-2</v>
      </c>
      <c r="D1649" s="15">
        <f>RawPLEP2!C1646-D$2*$A1649</f>
        <v>0.14241475019889899</v>
      </c>
      <c r="E1649" s="15">
        <f>RawPLEP2!D1646-E$2*$A1649</f>
        <v>9.1023662789159784E-2</v>
      </c>
      <c r="F1649" s="15">
        <f>RawPLEP2!E1646-F$2*$A1649</f>
        <v>9.1024960866849747E-2</v>
      </c>
      <c r="G1649" s="15">
        <f>RawPLEP2!F1646-G$2*$A1649</f>
        <v>9.4872859934362522E-2</v>
      </c>
      <c r="H1649" s="15">
        <f>RawPLEP2!G1646-H$2*$A1649</f>
        <v>9.266018086292957E-2</v>
      </c>
      <c r="I1649" s="15">
        <f>RawPLEP2!H1646-I$2*$A1649</f>
        <v>0.12348486001983919</v>
      </c>
      <c r="J1649" s="15">
        <f>RawPLEP2!I1646-J$2*$A1649</f>
        <v>7.6604683916209393E-2</v>
      </c>
      <c r="K1649" s="15">
        <f>RawPLEP2!J1646-K$2*$A1649</f>
        <v>8.2023350353362806E-2</v>
      </c>
      <c r="L1649" s="15">
        <f>RawPLEP2!K1646-L$2*$A1649</f>
        <v>0.10740084039814798</v>
      </c>
      <c r="M1649" s="15">
        <f>RawPLEP2!L1646-M$2*$A1649</f>
        <v>0.11225956296150626</v>
      </c>
      <c r="N1649" s="15">
        <f>RawPLEP2!M1646-N$2*$A1649</f>
        <v>0.10549308479429823</v>
      </c>
      <c r="O1649" s="15">
        <f>RawPLEP2!N1646-O$2*$A1649</f>
        <v>9.0310783288843496E-2</v>
      </c>
      <c r="P1649" s="15">
        <f>RawPLEP2!O1646-P$2*$A1649</f>
        <v>8.1809463415912262E-2</v>
      </c>
      <c r="Q1649" s="15">
        <f>RawPLEP2!P1646-Q$2*$A1649</f>
        <v>0.11111042358890655</v>
      </c>
      <c r="R1649" s="15">
        <f>RawPLEP2!Q1646-R$2*$A1649</f>
        <v>9.5468296139581119E-2</v>
      </c>
      <c r="S1649" s="15">
        <f>RawPLEP2!R1646-S$2*$A1649</f>
        <v>0.12203980386308849</v>
      </c>
      <c r="T1649" s="15">
        <f>RawPLEP2!S1646-T$2*$A1649</f>
        <v>9.809754563116857E-2</v>
      </c>
      <c r="U1649" s="15">
        <f>RawPLEP2!T1646-U$2*$A1649</f>
        <v>0.10031976930979096</v>
      </c>
      <c r="V1649" s="15">
        <f>RawPLEP2!U1646-V$2*$A1649</f>
        <v>7.9524890321152758E-2</v>
      </c>
      <c r="W1649" s="15">
        <f>RawPLEP2!V1646-W$2*$A1649</f>
        <v>0.11667640476585305</v>
      </c>
      <c r="X1649" s="15">
        <f>RawPLEP2!W1646-X$2*$A1649</f>
        <v>8.2638430836620633E-2</v>
      </c>
      <c r="Y1649" s="15">
        <f>RawPLEP2!X1646-Y$2*$A1649</f>
        <v>9.6761597320981926E-2</v>
      </c>
      <c r="Z1649" s="15">
        <f>RawPLEP2!Y1646-Z$2*$A1649</f>
        <v>0.10908469324953386</v>
      </c>
      <c r="AA1649" s="15">
        <f>RawPLEP2!Z1646-AA$2*$A1649</f>
        <v>8.0824945733454737E-2</v>
      </c>
      <c r="AB1649" s="15">
        <f>RawPLEP2!AA1646-AB$2*$A1649</f>
        <v>7.9651652730385991E-2</v>
      </c>
      <c r="AC1649" s="15">
        <f>RawPLEP2!AB1646-AC$2*$A1649</f>
        <v>8.0656378804858E-2</v>
      </c>
      <c r="AD1649" s="15">
        <f>RawPLEP2!AC1646-AD$2*$A1649</f>
        <v>0.10908469327980751</v>
      </c>
      <c r="AE1649" s="15">
        <f>RawPLEP2!AD1646-AE$2*$A1649</f>
        <v>8.5113462261650535E-2</v>
      </c>
      <c r="AF1649" s="15">
        <f>RawPLEP2!AE1646-AF$2*$A1649</f>
        <v>9.7546565315780473E-2</v>
      </c>
      <c r="AG1649" s="15">
        <f>RawPLEP2!AF1646-AG$2*$A1649</f>
        <v>0.119887031004798</v>
      </c>
      <c r="AH1649" s="15">
        <f>RawPLEP2!AG1646-AH$2*$A1649</f>
        <v>9.3405174923086171E-2</v>
      </c>
      <c r="AI1649" s="15">
        <f>RawPLEP2!AH1646-AI$2*$A1649</f>
        <v>0.12410642321213308</v>
      </c>
      <c r="AJ1649" s="15">
        <f>RawPLEP2!AI1646-AJ$2*$A1649</f>
        <v>9.1193871144496924E-2</v>
      </c>
      <c r="AK1649" s="15">
        <f>RawPLEP2!AJ1646-AK$2*$A1649</f>
        <v>9.1648876455606404E-2</v>
      </c>
      <c r="AL1649" s="15">
        <f>RawPLEP2!AK1646-AL$2*$A1649</f>
        <v>9.4955163751548513E-2</v>
      </c>
      <c r="AM1649" s="15">
        <f>RawPLEP2!AL1646-AM$2*$A1649</f>
        <v>9.916197659932037E-2</v>
      </c>
      <c r="AN1649" s="15">
        <f>RawPLEP2!AM1646-AN$2*$A1649</f>
        <v>0.11825367033554196</v>
      </c>
      <c r="AO1649" s="15">
        <f>RawPLEP2!AN1646-AO$2*$A1649</f>
        <v>8.0652832322514259E-2</v>
      </c>
      <c r="AP1649" s="15">
        <f>RawPLEP2!AO1646-AP$2*$A1649</f>
        <v>8.717694879E-2</v>
      </c>
      <c r="AQ1649" s="15">
        <f>RawPLEP2!AP1646-AQ$2*$A1649</f>
        <v>9.4774435709702301E-2</v>
      </c>
      <c r="AR1649" s="15">
        <f>RawPLEP2!AQ1646-AR$2*$A1649</f>
        <v>0.13163474303479478</v>
      </c>
      <c r="AS1649" s="15">
        <f>RawPLEP2!AR1646-AS$2*$A1649</f>
        <v>0.12466879981124419</v>
      </c>
      <c r="AT1649" s="15">
        <f>RawPLEP2!AS1646-AT$2*$A1649</f>
        <v>0.11588942816808241</v>
      </c>
      <c r="AU1649" s="15">
        <f>RawPLEP2!AT1646-AU$2*$A1649</f>
        <v>1.3473139904509487E-2</v>
      </c>
      <c r="AV1649" s="15">
        <f>RawPLEP2!AU1646-AV$2*$A1649</f>
        <v>2.4178765710000001E-2</v>
      </c>
      <c r="AW1649" s="15">
        <f>RawPLEP2!AV1646-AW$2*$A1649</f>
        <v>3.0490195959874306E-2</v>
      </c>
      <c r="AX1649" s="15">
        <f>RawPLEP2!AW1646-AX$2*$A1649</f>
        <v>1.6780374632092906E-2</v>
      </c>
      <c r="AY1649" s="15"/>
    </row>
    <row r="1650" spans="1:51" x14ac:dyDescent="0.25">
      <c r="A1650" s="23">
        <v>3.9400000000000546E-4</v>
      </c>
      <c r="B1650" s="24">
        <f>RawPLEP2!A1647</f>
        <v>859</v>
      </c>
      <c r="C1650" s="15">
        <f>RawPLEP2!B1647-C$2*$A1650</f>
        <v>7.6408234355757193E-2</v>
      </c>
      <c r="D1650" s="15">
        <f>RawPLEP2!C1647-D$2*$A1650</f>
        <v>0.14402067615005934</v>
      </c>
      <c r="E1650" s="15">
        <f>RawPLEP2!D1647-E$2*$A1650</f>
        <v>9.1282099409996167E-2</v>
      </c>
      <c r="F1650" s="15">
        <f>RawPLEP2!E1647-F$2*$A1650</f>
        <v>9.1278118640398531E-2</v>
      </c>
      <c r="G1650" s="15">
        <f>RawPLEP2!F1647-G$2*$A1650</f>
        <v>9.4741629992193543E-2</v>
      </c>
      <c r="H1650" s="15">
        <f>RawPLEP2!G1647-H$2*$A1650</f>
        <v>9.5294803150162088E-2</v>
      </c>
      <c r="I1650" s="15">
        <f>RawPLEP2!H1647-I$2*$A1650</f>
        <v>0.12143399048247853</v>
      </c>
      <c r="J1650" s="15">
        <f>RawPLEP2!I1647-J$2*$A1650</f>
        <v>7.4222118533320516E-2</v>
      </c>
      <c r="K1650" s="15">
        <f>RawPLEP2!J1647-K$2*$A1650</f>
        <v>7.9122346172692093E-2</v>
      </c>
      <c r="L1650" s="15">
        <f>RawPLEP2!K1647-L$2*$A1650</f>
        <v>0.10461300591527584</v>
      </c>
      <c r="M1650" s="15">
        <f>RawPLEP2!L1647-M$2*$A1650</f>
        <v>0.10995765379645958</v>
      </c>
      <c r="N1650" s="15">
        <f>RawPLEP2!M1647-N$2*$A1650</f>
        <v>0.10698488647931685</v>
      </c>
      <c r="O1650" s="15">
        <f>RawPLEP2!N1647-O$2*$A1650</f>
        <v>8.8040947255107471E-2</v>
      </c>
      <c r="P1650" s="15">
        <f>RawPLEP2!O1647-P$2*$A1650</f>
        <v>8.2450669364796447E-2</v>
      </c>
      <c r="Q1650" s="15">
        <f>RawPLEP2!P1647-Q$2*$A1650</f>
        <v>0.11036961018655377</v>
      </c>
      <c r="R1650" s="15">
        <f>RawPLEP2!Q1647-R$2*$A1650</f>
        <v>9.3964427399725145E-2</v>
      </c>
      <c r="S1650" s="15">
        <f>RawPLEP2!R1647-S$2*$A1650</f>
        <v>0.12313881888628887</v>
      </c>
      <c r="T1650" s="15">
        <f>RawPLEP2!S1647-T$2*$A1650</f>
        <v>9.7861148431466718E-2</v>
      </c>
      <c r="U1650" s="15">
        <f>RawPLEP2!T1647-U$2*$A1650</f>
        <v>9.9920179398013315E-2</v>
      </c>
      <c r="V1650" s="15">
        <f>RawPLEP2!U1647-V$2*$A1650</f>
        <v>8.0319031099649038E-2</v>
      </c>
      <c r="W1650" s="15">
        <f>RawPLEP2!V1647-W$2*$A1650</f>
        <v>0.11550500518368535</v>
      </c>
      <c r="X1650" s="15">
        <f>RawPLEP2!W1647-X$2*$A1650</f>
        <v>8.2284563688895709E-2</v>
      </c>
      <c r="Y1650" s="15">
        <f>RawPLEP2!X1647-Y$2*$A1650</f>
        <v>9.666719302856E-2</v>
      </c>
      <c r="Z1650" s="15">
        <f>RawPLEP2!Y1647-Z$2*$A1650</f>
        <v>0.10929644010408918</v>
      </c>
      <c r="AA1650" s="15">
        <f>RawPLEP2!Z1647-AA$2*$A1650</f>
        <v>7.8129338425095854E-2</v>
      </c>
      <c r="AB1650" s="15">
        <f>RawPLEP2!AA1647-AB$2*$A1650</f>
        <v>7.9011794358395906E-2</v>
      </c>
      <c r="AC1650" s="15">
        <f>RawPLEP2!AB1647-AC$2*$A1650</f>
        <v>8.0442649111443429E-2</v>
      </c>
      <c r="AD1650" s="15">
        <f>RawPLEP2!AC1647-AD$2*$A1650</f>
        <v>0.1092964401477808</v>
      </c>
      <c r="AE1650" s="15">
        <f>RawPLEP2!AD1647-AE$2*$A1650</f>
        <v>8.4842035740440705E-2</v>
      </c>
      <c r="AF1650" s="15">
        <f>RawPLEP2!AE1647-AF$2*$A1650</f>
        <v>0.10163574072218867</v>
      </c>
      <c r="AG1650" s="15">
        <f>RawPLEP2!AF1647-AG$2*$A1650</f>
        <v>0.11816266676882935</v>
      </c>
      <c r="AH1650" s="15">
        <f>RawPLEP2!AG1647-AH$2*$A1650</f>
        <v>9.491228002137711E-2</v>
      </c>
      <c r="AI1650" s="15">
        <f>RawPLEP2!AH1647-AI$2*$A1650</f>
        <v>0.12560725143216275</v>
      </c>
      <c r="AJ1650" s="15">
        <f>RawPLEP2!AI1647-AJ$2*$A1650</f>
        <v>9.4061307774841701E-2</v>
      </c>
      <c r="AK1650" s="15">
        <f>RawPLEP2!AJ1647-AK$2*$A1650</f>
        <v>9.3533413313439284E-2</v>
      </c>
      <c r="AL1650" s="15">
        <f>RawPLEP2!AK1647-AL$2*$A1650</f>
        <v>9.4557191623113976E-2</v>
      </c>
      <c r="AM1650" s="15">
        <f>RawPLEP2!AL1647-AM$2*$A1650</f>
        <v>9.8261224568872638E-2</v>
      </c>
      <c r="AN1650" s="15">
        <f>RawPLEP2!AM1647-AN$2*$A1650</f>
        <v>0.11785059192382247</v>
      </c>
      <c r="AO1650" s="15">
        <f>RawPLEP2!AN1647-AO$2*$A1650</f>
        <v>8.1848572405276987E-2</v>
      </c>
      <c r="AP1650" s="15">
        <f>RawPLEP2!AO1647-AP$2*$A1650</f>
        <v>8.9789994060000003E-2</v>
      </c>
      <c r="AQ1650" s="15">
        <f>RawPLEP2!AP1647-AQ$2*$A1650</f>
        <v>9.779321543305021E-2</v>
      </c>
      <c r="AR1650" s="15">
        <f>RawPLEP2!AQ1647-AR$2*$A1650</f>
        <v>0.13219482990919099</v>
      </c>
      <c r="AS1650" s="15">
        <f>RawPLEP2!AR1647-AS$2*$A1650</f>
        <v>0.12240221555029383</v>
      </c>
      <c r="AT1650" s="15">
        <f>RawPLEP2!AS1647-AT$2*$A1650</f>
        <v>0.11563920006675631</v>
      </c>
      <c r="AU1650" s="15">
        <f>RawPLEP2!AT1647-AU$2*$A1650</f>
        <v>1.4755147235738966E-2</v>
      </c>
      <c r="AV1650" s="15">
        <f>RawPLEP2!AU1647-AV$2*$A1650</f>
        <v>2.4248750879999999E-2</v>
      </c>
      <c r="AW1650" s="15">
        <f>RawPLEP2!AV1647-AW$2*$A1650</f>
        <v>3.0756193833939474E-2</v>
      </c>
      <c r="AX1650" s="15">
        <f>RawPLEP2!AW1647-AX$2*$A1650</f>
        <v>1.6582111873936285E-2</v>
      </c>
      <c r="AY1650" s="15"/>
    </row>
    <row r="1651" spans="1:51" x14ac:dyDescent="0.25">
      <c r="A1651" s="23">
        <v>4.870000000000152E-4</v>
      </c>
      <c r="B1651" s="24">
        <f>RawPLEP2!A1648</f>
        <v>858</v>
      </c>
      <c r="C1651" s="15">
        <f>RawPLEP2!B1648-C$2*$A1651</f>
        <v>7.426179226762375E-2</v>
      </c>
      <c r="D1651" s="15">
        <f>RawPLEP2!C1648-D$2*$A1651</f>
        <v>0.14222671243979415</v>
      </c>
      <c r="E1651" s="15">
        <f>RawPLEP2!D1648-E$2*$A1651</f>
        <v>9.2432468052457195E-2</v>
      </c>
      <c r="F1651" s="15">
        <f>RawPLEP2!E1648-F$2*$A1651</f>
        <v>9.2436294659655027E-2</v>
      </c>
      <c r="G1651" s="15">
        <f>RawPLEP2!F1648-G$2*$A1651</f>
        <v>9.6004506678295076E-2</v>
      </c>
      <c r="H1651" s="15">
        <f>RawPLEP2!G1648-H$2*$A1651</f>
        <v>9.2857612015555674E-2</v>
      </c>
      <c r="I1651" s="15">
        <f>RawPLEP2!H1648-I$2*$A1651</f>
        <v>0.11843864356616002</v>
      </c>
      <c r="J1651" s="15">
        <f>RawPLEP2!I1648-J$2*$A1651</f>
        <v>7.7500761139281962E-2</v>
      </c>
      <c r="K1651" s="15">
        <f>RawPLEP2!J1648-K$2*$A1651</f>
        <v>7.7383517196804683E-2</v>
      </c>
      <c r="L1651" s="15">
        <f>RawPLEP2!K1648-L$2*$A1651</f>
        <v>0.10099771020695261</v>
      </c>
      <c r="M1651" s="15">
        <f>RawPLEP2!L1648-M$2*$A1651</f>
        <v>0.1108626060712584</v>
      </c>
      <c r="N1651" s="15">
        <f>RawPLEP2!M1648-N$2*$A1651</f>
        <v>0.10449523855209976</v>
      </c>
      <c r="O1651" s="15">
        <f>RawPLEP2!N1648-O$2*$A1651</f>
        <v>8.9172897964054157E-2</v>
      </c>
      <c r="P1651" s="15">
        <f>RawPLEP2!O1648-P$2*$A1651</f>
        <v>8.1925579919228109E-2</v>
      </c>
      <c r="Q1651" s="15">
        <f>RawPLEP2!P1648-Q$2*$A1651</f>
        <v>0.10924897276739005</v>
      </c>
      <c r="R1651" s="15">
        <f>RawPLEP2!Q1648-R$2*$A1651</f>
        <v>9.3441854727604426E-2</v>
      </c>
      <c r="S1651" s="15">
        <f>RawPLEP2!R1648-S$2*$A1651</f>
        <v>0.12255466223635199</v>
      </c>
      <c r="T1651" s="15">
        <f>RawPLEP2!S1648-T$2*$A1651</f>
        <v>9.4445595603183483E-2</v>
      </c>
      <c r="U1651" s="15">
        <f>RawPLEP2!T1648-U$2*$A1651</f>
        <v>9.9833572458051981E-2</v>
      </c>
      <c r="V1651" s="15">
        <f>RawPLEP2!U1648-V$2*$A1651</f>
        <v>7.8897107612129647E-2</v>
      </c>
      <c r="W1651" s="15">
        <f>RawPLEP2!V1648-W$2*$A1651</f>
        <v>0.11815818987425067</v>
      </c>
      <c r="X1651" s="15">
        <f>RawPLEP2!W1648-X$2*$A1651</f>
        <v>7.9892620075107126E-2</v>
      </c>
      <c r="Y1651" s="15">
        <f>RawPLEP2!X1648-Y$2*$A1651</f>
        <v>9.7568308186037359E-2</v>
      </c>
      <c r="Z1651" s="15">
        <f>RawPLEP2!Y1648-Z$2*$A1651</f>
        <v>0.10987604232535896</v>
      </c>
      <c r="AA1651" s="15">
        <f>RawPLEP2!Z1648-AA$2*$A1651</f>
        <v>8.2382856065613408E-2</v>
      </c>
      <c r="AB1651" s="15">
        <f>RawPLEP2!AA1648-AB$2*$A1651</f>
        <v>7.8149431381494425E-2</v>
      </c>
      <c r="AC1651" s="15">
        <f>RawPLEP2!AB1648-AC$2*$A1651</f>
        <v>8.0428035676504944E-2</v>
      </c>
      <c r="AD1651" s="15">
        <f>RawPLEP2!AC1648-AD$2*$A1651</f>
        <v>0.10987604237936358</v>
      </c>
      <c r="AE1651" s="15">
        <f>RawPLEP2!AD1648-AE$2*$A1651</f>
        <v>8.4811675232651332E-2</v>
      </c>
      <c r="AF1651" s="15">
        <f>RawPLEP2!AE1648-AF$2*$A1651</f>
        <v>0.10414754852108091</v>
      </c>
      <c r="AG1651" s="15">
        <f>RawPLEP2!AF1648-AG$2*$A1651</f>
        <v>0.12590429909903525</v>
      </c>
      <c r="AH1651" s="15">
        <f>RawPLEP2!AG1648-AH$2*$A1651</f>
        <v>9.4905684390889977E-2</v>
      </c>
      <c r="AI1651" s="15">
        <f>RawPLEP2!AH1648-AI$2*$A1651</f>
        <v>0.11921808014838392</v>
      </c>
      <c r="AJ1651" s="15">
        <f>RawPLEP2!AI1648-AJ$2*$A1651</f>
        <v>9.2851889336263732E-2</v>
      </c>
      <c r="AK1651" s="15">
        <f>RawPLEP2!AJ1648-AK$2*$A1651</f>
        <v>9.2319537803261242E-2</v>
      </c>
      <c r="AL1651" s="15">
        <f>RawPLEP2!AK1648-AL$2*$A1651</f>
        <v>9.4600334298366756E-2</v>
      </c>
      <c r="AM1651" s="15">
        <f>RawPLEP2!AL1648-AM$2*$A1651</f>
        <v>9.505475514952022E-2</v>
      </c>
      <c r="AN1651" s="15">
        <f>RawPLEP2!AM1648-AN$2*$A1651</f>
        <v>0.11691281340076533</v>
      </c>
      <c r="AO1651" s="15">
        <f>RawPLEP2!AN1648-AO$2*$A1651</f>
        <v>7.8520477246243378E-2</v>
      </c>
      <c r="AP1651" s="15">
        <f>RawPLEP2!AO1648-AP$2*$A1651</f>
        <v>8.6413472889999995E-2</v>
      </c>
      <c r="AQ1651" s="15">
        <f>RawPLEP2!AP1648-AQ$2*$A1651</f>
        <v>9.3554935992069682E-2</v>
      </c>
      <c r="AR1651" s="15">
        <f>RawPLEP2!AQ1648-AR$2*$A1651</f>
        <v>0.132605869967198</v>
      </c>
      <c r="AS1651" s="15">
        <f>RawPLEP2!AR1648-AS$2*$A1651</f>
        <v>0.12094465794972867</v>
      </c>
      <c r="AT1651" s="15">
        <f>RawPLEP2!AS1648-AT$2*$A1651</f>
        <v>0.1151679931789602</v>
      </c>
      <c r="AU1651" s="15">
        <f>RawPLEP2!AT1648-AU$2*$A1651</f>
        <v>1.4794306621890548E-2</v>
      </c>
      <c r="AV1651" s="15">
        <f>RawPLEP2!AU1648-AV$2*$A1651</f>
        <v>2.3967316369999998E-2</v>
      </c>
      <c r="AW1651" s="15">
        <f>RawPLEP2!AV1648-AW$2*$A1651</f>
        <v>3.0603424944171384E-2</v>
      </c>
      <c r="AX1651" s="15">
        <f>RawPLEP2!AW1648-AX$2*$A1651</f>
        <v>1.6652337569154747E-2</v>
      </c>
      <c r="AY1651" s="15"/>
    </row>
    <row r="1652" spans="1:51" x14ac:dyDescent="0.25">
      <c r="A1652" s="23">
        <v>2.2699999999999804E-4</v>
      </c>
      <c r="B1652" s="24">
        <f>RawPLEP2!A1649</f>
        <v>857</v>
      </c>
      <c r="C1652" s="15">
        <f>RawPLEP2!B1649-C$2*$A1652</f>
        <v>7.5705783915093611E-2</v>
      </c>
      <c r="D1652" s="15">
        <f>RawPLEP2!C1649-D$2*$A1652</f>
        <v>0.14330369942655705</v>
      </c>
      <c r="E1652" s="15">
        <f>RawPLEP2!D1649-E$2*$A1652</f>
        <v>9.0843265396114536E-2</v>
      </c>
      <c r="F1652" s="15">
        <f>RawPLEP2!E1649-F$2*$A1652</f>
        <v>9.0847756449798145E-2</v>
      </c>
      <c r="G1652" s="15">
        <f>RawPLEP2!F1649-G$2*$A1652</f>
        <v>9.3332750400806949E-2</v>
      </c>
      <c r="H1652" s="15">
        <f>RawPLEP2!G1649-H$2*$A1652</f>
        <v>8.8743630241337038E-2</v>
      </c>
      <c r="I1652" s="15">
        <f>RawPLEP2!H1649-I$2*$A1652</f>
        <v>0.12274872994726556</v>
      </c>
      <c r="J1652" s="15">
        <f>RawPLEP2!I1649-J$2*$A1652</f>
        <v>7.5047398630034914E-2</v>
      </c>
      <c r="K1652" s="15">
        <f>RawPLEP2!J1649-K$2*$A1652</f>
        <v>7.9396184551221091E-2</v>
      </c>
      <c r="L1652" s="15">
        <f>RawPLEP2!K1649-L$2*$A1652</f>
        <v>0.10575989694204978</v>
      </c>
      <c r="M1652" s="15">
        <f>RawPLEP2!L1649-M$2*$A1652</f>
        <v>0.11234599261268102</v>
      </c>
      <c r="N1652" s="15">
        <f>RawPLEP2!M1649-N$2*$A1652</f>
        <v>0.10235430700991097</v>
      </c>
      <c r="O1652" s="15">
        <f>RawPLEP2!N1649-O$2*$A1652</f>
        <v>9.0440601147536548E-2</v>
      </c>
      <c r="P1652" s="15">
        <f>RawPLEP2!O1649-P$2*$A1652</f>
        <v>8.2299400329311656E-2</v>
      </c>
      <c r="Q1652" s="15">
        <f>RawPLEP2!P1649-Q$2*$A1652</f>
        <v>0.10757017131128858</v>
      </c>
      <c r="R1652" s="15">
        <f>RawPLEP2!Q1649-R$2*$A1652</f>
        <v>9.2198492585146216E-2</v>
      </c>
      <c r="S1652" s="15">
        <f>RawPLEP2!R1649-S$2*$A1652</f>
        <v>0.12240096912864867</v>
      </c>
      <c r="T1652" s="15">
        <f>RawPLEP2!S1649-T$2*$A1652</f>
        <v>9.4141210670641989E-2</v>
      </c>
      <c r="U1652" s="15">
        <f>RawPLEP2!T1649-U$2*$A1652</f>
        <v>9.7956497280632035E-2</v>
      </c>
      <c r="V1652" s="15">
        <f>RawPLEP2!U1649-V$2*$A1652</f>
        <v>8.0708699976269879E-2</v>
      </c>
      <c r="W1652" s="15">
        <f>RawPLEP2!V1649-W$2*$A1652</f>
        <v>0.11923541212105729</v>
      </c>
      <c r="X1652" s="15">
        <f>RawPLEP2!W1649-X$2*$A1652</f>
        <v>8.1646903394516052E-2</v>
      </c>
      <c r="Y1652" s="15">
        <f>RawPLEP2!X1649-Y$2*$A1652</f>
        <v>9.7830874446530769E-2</v>
      </c>
      <c r="Z1652" s="15">
        <f>RawPLEP2!Y1649-Z$2*$A1652</f>
        <v>0.10832908307342193</v>
      </c>
      <c r="AA1652" s="15">
        <f>RawPLEP2!Z1649-AA$2*$A1652</f>
        <v>8.0431787908037455E-2</v>
      </c>
      <c r="AB1652" s="15">
        <f>RawPLEP2!AA1649-AB$2*$A1652</f>
        <v>7.861281910874586E-2</v>
      </c>
      <c r="AC1652" s="15">
        <f>RawPLEP2!AB1649-AC$2*$A1652</f>
        <v>8.0575242752354462E-2</v>
      </c>
      <c r="AD1652" s="15">
        <f>RawPLEP2!AC1649-AD$2*$A1652</f>
        <v>0.10832908309859451</v>
      </c>
      <c r="AE1652" s="15">
        <f>RawPLEP2!AD1649-AE$2*$A1652</f>
        <v>8.6625380160127011E-2</v>
      </c>
      <c r="AF1652" s="15">
        <f>RawPLEP2!AE1649-AF$2*$A1652</f>
        <v>9.968909225557572E-2</v>
      </c>
      <c r="AG1652" s="15">
        <f>RawPLEP2!AF1649-AG$2*$A1652</f>
        <v>0.12217631511351336</v>
      </c>
      <c r="AH1652" s="15">
        <f>RawPLEP2!AG1649-AH$2*$A1652</f>
        <v>0.10134399106795078</v>
      </c>
      <c r="AI1652" s="15">
        <f>RawPLEP2!AH1649-AI$2*$A1652</f>
        <v>0.12153465539873337</v>
      </c>
      <c r="AJ1652" s="15">
        <f>RawPLEP2!AI1649-AJ$2*$A1652</f>
        <v>9.1847882486266658E-2</v>
      </c>
      <c r="AK1652" s="15">
        <f>RawPLEP2!AJ1649-AK$2*$A1652</f>
        <v>9.401616114601706E-2</v>
      </c>
      <c r="AL1652" s="15">
        <f>RawPLEP2!AK1649-AL$2*$A1652</f>
        <v>9.5535205192606276E-2</v>
      </c>
      <c r="AM1652" s="15">
        <f>RawPLEP2!AL1649-AM$2*$A1652</f>
        <v>9.5570370782548458E-2</v>
      </c>
      <c r="AN1652" s="15">
        <f>RawPLEP2!AM1649-AN$2*$A1652</f>
        <v>0.11741587583834441</v>
      </c>
      <c r="AO1652" s="15">
        <f>RawPLEP2!AN1649-AO$2*$A1652</f>
        <v>7.8195736519563144E-2</v>
      </c>
      <c r="AP1652" s="15">
        <f>RawPLEP2!AO1649-AP$2*$A1652</f>
        <v>8.6502172050000006E-2</v>
      </c>
      <c r="AQ1652" s="15">
        <f>RawPLEP2!AP1649-AQ$2*$A1652</f>
        <v>9.5195285033305571E-2</v>
      </c>
      <c r="AR1652" s="15">
        <f>RawPLEP2!AQ1649-AR$2*$A1652</f>
        <v>0.1354541486007268</v>
      </c>
      <c r="AS1652" s="15">
        <f>RawPLEP2!AR1649-AS$2*$A1652</f>
        <v>0.12296084811044847</v>
      </c>
      <c r="AT1652" s="15">
        <f>RawPLEP2!AS1649-AT$2*$A1652</f>
        <v>0.11451610587602458</v>
      </c>
      <c r="AU1652" s="15">
        <f>RawPLEP2!AT1649-AU$2*$A1652</f>
        <v>1.5530304807595801E-2</v>
      </c>
      <c r="AV1652" s="15">
        <f>RawPLEP2!AU1649-AV$2*$A1652</f>
        <v>2.4493638429999999E-2</v>
      </c>
      <c r="AW1652" s="15">
        <f>RawPLEP2!AV1649-AW$2*$A1652</f>
        <v>3.0583815958576805E-2</v>
      </c>
      <c r="AX1652" s="15">
        <f>RawPLEP2!AW1649-AX$2*$A1652</f>
        <v>1.6648731344780548E-2</v>
      </c>
      <c r="AY1652" s="15"/>
    </row>
    <row r="1653" spans="1:51" x14ac:dyDescent="0.25">
      <c r="A1653" s="23">
        <v>3.7500000000000727E-4</v>
      </c>
      <c r="B1653" s="24">
        <f>RawPLEP2!A1650</f>
        <v>856</v>
      </c>
      <c r="C1653" s="15">
        <f>RawPLEP2!B1650-C$2*$A1653</f>
        <v>7.5161561952687694E-2</v>
      </c>
      <c r="D1653" s="15">
        <f>RawPLEP2!C1650-D$2*$A1653</f>
        <v>0.14094808979409201</v>
      </c>
      <c r="E1653" s="15">
        <f>RawPLEP2!D1650-E$2*$A1653</f>
        <v>9.0740196138955731E-2</v>
      </c>
      <c r="F1653" s="15">
        <f>RawPLEP2!E1650-F$2*$A1653</f>
        <v>9.0737800502485921E-2</v>
      </c>
      <c r="G1653" s="15">
        <f>RawPLEP2!F1650-G$2*$A1653</f>
        <v>9.5554560891377108E-2</v>
      </c>
      <c r="H1653" s="15">
        <f>RawPLEP2!G1650-H$2*$A1653</f>
        <v>9.1790358328199956E-2</v>
      </c>
      <c r="I1653" s="15">
        <f>RawPLEP2!H1650-I$2*$A1653</f>
        <v>0.12296267785032855</v>
      </c>
      <c r="J1653" s="15">
        <f>RawPLEP2!I1650-J$2*$A1653</f>
        <v>7.1790158554683223E-2</v>
      </c>
      <c r="K1653" s="15">
        <f>RawPLEP2!J1650-K$2*$A1653</f>
        <v>7.7884040195937893E-2</v>
      </c>
      <c r="L1653" s="15">
        <f>RawPLEP2!K1650-L$2*$A1653</f>
        <v>0.10615201590514832</v>
      </c>
      <c r="M1653" s="15">
        <f>RawPLEP2!L1650-M$2*$A1653</f>
        <v>0.11047425693064047</v>
      </c>
      <c r="N1653" s="15">
        <f>RawPLEP2!M1650-N$2*$A1653</f>
        <v>0.1061477067031569</v>
      </c>
      <c r="O1653" s="15">
        <f>RawPLEP2!N1650-O$2*$A1653</f>
        <v>8.855537410478502E-2</v>
      </c>
      <c r="P1653" s="15">
        <f>RawPLEP2!O1650-P$2*$A1653</f>
        <v>8.2627885991417946E-2</v>
      </c>
      <c r="Q1653" s="15">
        <f>RawPLEP2!P1650-Q$2*$A1653</f>
        <v>0.10945577510014635</v>
      </c>
      <c r="R1653" s="15">
        <f>RawPLEP2!Q1650-R$2*$A1653</f>
        <v>9.6250003228545503E-2</v>
      </c>
      <c r="S1653" s="15">
        <f>RawPLEP2!R1650-S$2*$A1653</f>
        <v>0.12362377634380287</v>
      </c>
      <c r="T1653" s="15">
        <f>RawPLEP2!S1650-T$2*$A1653</f>
        <v>9.5523544238857921E-2</v>
      </c>
      <c r="U1653" s="15">
        <f>RawPLEP2!T1650-U$2*$A1653</f>
        <v>9.7651032795317227E-2</v>
      </c>
      <c r="V1653" s="15">
        <f>RawPLEP2!U1650-V$2*$A1653</f>
        <v>7.878379582806698E-2</v>
      </c>
      <c r="W1653" s="15">
        <f>RawPLEP2!V1650-W$2*$A1653</f>
        <v>0.11735090466518275</v>
      </c>
      <c r="X1653" s="15">
        <f>RawPLEP2!W1650-X$2*$A1653</f>
        <v>8.3069354130852507E-2</v>
      </c>
      <c r="Y1653" s="15">
        <f>RawPLEP2!X1650-Y$2*$A1653</f>
        <v>9.6637122965634523E-2</v>
      </c>
      <c r="Z1653" s="15">
        <f>RawPLEP2!Y1650-Z$2*$A1653</f>
        <v>0.10941818779221685</v>
      </c>
      <c r="AA1653" s="15">
        <f>RawPLEP2!Z1650-AA$2*$A1653</f>
        <v>8.2209757051119145E-2</v>
      </c>
      <c r="AB1653" s="15">
        <f>RawPLEP2!AA1650-AB$2*$A1653</f>
        <v>7.8504427331848883E-2</v>
      </c>
      <c r="AC1653" s="15">
        <f>RawPLEP2!AB1650-AC$2*$A1653</f>
        <v>7.8830197040409347E-2</v>
      </c>
      <c r="AD1653" s="15">
        <f>RawPLEP2!AC1650-AD$2*$A1653</f>
        <v>0.10941818783380151</v>
      </c>
      <c r="AE1653" s="15">
        <f>RawPLEP2!AD1650-AE$2*$A1653</f>
        <v>8.4838544426333165E-2</v>
      </c>
      <c r="AF1653" s="15">
        <f>RawPLEP2!AE1650-AF$2*$A1653</f>
        <v>0.10175204003101714</v>
      </c>
      <c r="AG1653" s="15">
        <f>RawPLEP2!AF1650-AG$2*$A1653</f>
        <v>0.11749775156373352</v>
      </c>
      <c r="AH1653" s="15">
        <f>RawPLEP2!AG1650-AH$2*$A1653</f>
        <v>9.9153738035777705E-2</v>
      </c>
      <c r="AI1653" s="15">
        <f>RawPLEP2!AH1650-AI$2*$A1653</f>
        <v>0.12446942633314984</v>
      </c>
      <c r="AJ1653" s="15">
        <f>RawPLEP2!AI1650-AJ$2*$A1653</f>
        <v>9.1268991880572692E-2</v>
      </c>
      <c r="AK1653" s="15">
        <f>RawPLEP2!AJ1650-AK$2*$A1653</f>
        <v>9.7276472581217591E-2</v>
      </c>
      <c r="AL1653" s="15">
        <f>RawPLEP2!AK1650-AL$2*$A1653</f>
        <v>9.0566736783116095E-2</v>
      </c>
      <c r="AM1653" s="15">
        <f>RawPLEP2!AL1650-AM$2*$A1653</f>
        <v>9.6312341653901609E-2</v>
      </c>
      <c r="AN1653" s="15">
        <f>RawPLEP2!AM1650-AN$2*$A1653</f>
        <v>0.11880202805541479</v>
      </c>
      <c r="AO1653" s="15">
        <f>RawPLEP2!AN1650-AO$2*$A1653</f>
        <v>8.3356421479058043E-2</v>
      </c>
      <c r="AP1653" s="15">
        <f>RawPLEP2!AO1650-AP$2*$A1653</f>
        <v>8.4200724960000001E-2</v>
      </c>
      <c r="AQ1653" s="15">
        <f>RawPLEP2!AP1650-AQ$2*$A1653</f>
        <v>9.1994061914755912E-2</v>
      </c>
      <c r="AR1653" s="15">
        <f>RawPLEP2!AQ1650-AR$2*$A1653</f>
        <v>0.13104274610164118</v>
      </c>
      <c r="AS1653" s="15">
        <f>RawPLEP2!AR1650-AS$2*$A1653</f>
        <v>0.1204044374912695</v>
      </c>
      <c r="AT1653" s="15">
        <f>RawPLEP2!AS1650-AT$2*$A1653</f>
        <v>0.11533850803308024</v>
      </c>
      <c r="AU1653" s="15">
        <f>RawPLEP2!AT1650-AU$2*$A1653</f>
        <v>1.4998241771578965E-2</v>
      </c>
      <c r="AV1653" s="15">
        <f>RawPLEP2!AU1650-AV$2*$A1653</f>
        <v>2.410307154E-2</v>
      </c>
      <c r="AW1653" s="15">
        <f>RawPLEP2!AV1650-AW$2*$A1653</f>
        <v>3.0878808088838333E-2</v>
      </c>
      <c r="AX1653" s="15">
        <f>RawPLEP2!AW1650-AX$2*$A1653</f>
        <v>1.704570690265509E-2</v>
      </c>
      <c r="AY1653" s="15"/>
    </row>
    <row r="1654" spans="1:51" x14ac:dyDescent="0.25">
      <c r="A1654" s="23">
        <v>3.0200000000001753E-4</v>
      </c>
      <c r="B1654" s="24">
        <f>RawPLEP2!A1651</f>
        <v>855</v>
      </c>
      <c r="C1654" s="15">
        <f>RawPLEP2!B1651-C$2*$A1654</f>
        <v>7.593220717563115E-2</v>
      </c>
      <c r="D1654" s="15">
        <f>RawPLEP2!C1651-D$2*$A1654</f>
        <v>0.14156375400537544</v>
      </c>
      <c r="E1654" s="15">
        <f>RawPLEP2!D1651-E$2*$A1654</f>
        <v>9.1381304623905674E-2</v>
      </c>
      <c r="F1654" s="15">
        <f>RawPLEP2!E1651-F$2*$A1654</f>
        <v>9.1384304686295326E-2</v>
      </c>
      <c r="G1654" s="15">
        <f>RawPLEP2!F1651-G$2*$A1654</f>
        <v>9.2991168195082352E-2</v>
      </c>
      <c r="H1654" s="15">
        <f>RawPLEP2!G1651-H$2*$A1654</f>
        <v>9.4431701906977042E-2</v>
      </c>
      <c r="I1654" s="15">
        <f>RawPLEP2!H1651-I$2*$A1654</f>
        <v>0.11982077283733125</v>
      </c>
      <c r="J1654" s="15">
        <f>RawPLEP2!I1651-J$2*$A1654</f>
        <v>7.7108863970971553E-2</v>
      </c>
      <c r="K1654" s="15">
        <f>RawPLEP2!J1651-K$2*$A1654</f>
        <v>7.7587269898408653E-2</v>
      </c>
      <c r="L1654" s="15">
        <f>RawPLEP2!K1651-L$2*$A1654</f>
        <v>0.10359977600307944</v>
      </c>
      <c r="M1654" s="15">
        <f>RawPLEP2!L1651-M$2*$A1654</f>
        <v>0.11379231679880911</v>
      </c>
      <c r="N1654" s="15">
        <f>RawPLEP2!M1651-N$2*$A1654</f>
        <v>0.10809116921054236</v>
      </c>
      <c r="O1654" s="15">
        <f>RawPLEP2!N1651-O$2*$A1654</f>
        <v>9.0561171082493536E-2</v>
      </c>
      <c r="P1654" s="15">
        <f>RawPLEP2!O1651-P$2*$A1654</f>
        <v>7.8882082941595252E-2</v>
      </c>
      <c r="Q1654" s="15">
        <f>RawPLEP2!P1651-Q$2*$A1654</f>
        <v>0.10979493773131786</v>
      </c>
      <c r="R1654" s="15">
        <f>RawPLEP2!Q1651-R$2*$A1654</f>
        <v>9.47233196408553E-2</v>
      </c>
      <c r="S1654" s="15">
        <f>RawPLEP2!R1651-S$2*$A1654</f>
        <v>0.12053497181740926</v>
      </c>
      <c r="T1654" s="15">
        <f>RawPLEP2!S1651-T$2*$A1654</f>
        <v>9.6179339460413571E-2</v>
      </c>
      <c r="U1654" s="15">
        <f>RawPLEP2!T1651-U$2*$A1654</f>
        <v>9.9930185479695482E-2</v>
      </c>
      <c r="V1654" s="15">
        <f>RawPLEP2!U1651-V$2*$A1654</f>
        <v>7.9524705989883274E-2</v>
      </c>
      <c r="W1654" s="15">
        <f>RawPLEP2!V1651-W$2*$A1654</f>
        <v>0.11232989039409384</v>
      </c>
      <c r="X1654" s="15">
        <f>RawPLEP2!W1651-X$2*$A1654</f>
        <v>8.5241191594686558E-2</v>
      </c>
      <c r="Y1654" s="15">
        <f>RawPLEP2!X1651-Y$2*$A1654</f>
        <v>9.6186227459657658E-2</v>
      </c>
      <c r="Z1654" s="15">
        <f>RawPLEP2!Y1651-Z$2*$A1654</f>
        <v>0.10792972385186531</v>
      </c>
      <c r="AA1654" s="15">
        <f>RawPLEP2!Z1651-AA$2*$A1654</f>
        <v>8.1835365254261286E-2</v>
      </c>
      <c r="AB1654" s="15">
        <f>RawPLEP2!AA1651-AB$2*$A1654</f>
        <v>7.933727463511564E-2</v>
      </c>
      <c r="AC1654" s="15">
        <f>RawPLEP2!AB1651-AC$2*$A1654</f>
        <v>8.0591319526436334E-2</v>
      </c>
      <c r="AD1654" s="15">
        <f>RawPLEP2!AC1651-AD$2*$A1654</f>
        <v>0.10792972388535482</v>
      </c>
      <c r="AE1654" s="15">
        <f>RawPLEP2!AD1651-AE$2*$A1654</f>
        <v>8.5116123027393645E-2</v>
      </c>
      <c r="AF1654" s="15">
        <f>RawPLEP2!AE1651-AF$2*$A1654</f>
        <v>9.840307679177912E-2</v>
      </c>
      <c r="AG1654" s="15">
        <f>RawPLEP2!AF1651-AG$2*$A1654</f>
        <v>0.12109384448626005</v>
      </c>
      <c r="AH1654" s="15">
        <f>RawPLEP2!AG1651-AH$2*$A1654</f>
        <v>9.8511459801106316E-2</v>
      </c>
      <c r="AI1654" s="15">
        <f>RawPLEP2!AH1651-AI$2*$A1654</f>
        <v>0.11967958690536333</v>
      </c>
      <c r="AJ1654" s="15">
        <f>RawPLEP2!AI1651-AJ$2*$A1654</f>
        <v>9.1205476628381202E-2</v>
      </c>
      <c r="AK1654" s="15">
        <f>RawPLEP2!AJ1651-AK$2*$A1654</f>
        <v>9.0337368634260562E-2</v>
      </c>
      <c r="AL1654" s="15">
        <f>RawPLEP2!AK1651-AL$2*$A1654</f>
        <v>9.109073216522949E-2</v>
      </c>
      <c r="AM1654" s="15">
        <f>RawPLEP2!AL1651-AM$2*$A1654</f>
        <v>9.6436597145328776E-2</v>
      </c>
      <c r="AN1654" s="15">
        <f>RawPLEP2!AM1651-AN$2*$A1654</f>
        <v>0.11700351492942737</v>
      </c>
      <c r="AO1654" s="15">
        <f>RawPLEP2!AN1651-AO$2*$A1654</f>
        <v>8.0963572829374747E-2</v>
      </c>
      <c r="AP1654" s="15">
        <f>RawPLEP2!AO1651-AP$2*$A1654</f>
        <v>8.7025001650000003E-2</v>
      </c>
      <c r="AQ1654" s="15">
        <f>RawPLEP2!AP1651-AQ$2*$A1654</f>
        <v>9.733445994025676E-2</v>
      </c>
      <c r="AR1654" s="15">
        <f>RawPLEP2!AQ1651-AR$2*$A1654</f>
        <v>0.13365451704105502</v>
      </c>
      <c r="AS1654" s="15">
        <f>RawPLEP2!AR1651-AS$2*$A1654</f>
        <v>0.12164043244870236</v>
      </c>
      <c r="AT1654" s="15">
        <f>RawPLEP2!AS1651-AT$2*$A1654</f>
        <v>0.11565566548264063</v>
      </c>
      <c r="AU1654" s="15">
        <f>RawPLEP2!AT1651-AU$2*$A1654</f>
        <v>1.4097321501911593E-2</v>
      </c>
      <c r="AV1654" s="15">
        <f>RawPLEP2!AU1651-AV$2*$A1654</f>
        <v>2.403015457E-2</v>
      </c>
      <c r="AW1654" s="15">
        <f>RawPLEP2!AV1651-AW$2*$A1654</f>
        <v>3.0111889431344473E-2</v>
      </c>
      <c r="AX1654" s="15">
        <f>RawPLEP2!AW1651-AX$2*$A1654</f>
        <v>1.6300573239311569E-2</v>
      </c>
      <c r="AY1654" s="15"/>
    </row>
    <row r="1655" spans="1:51" x14ac:dyDescent="0.25">
      <c r="A1655" s="23">
        <v>2.2400000000000198E-4</v>
      </c>
      <c r="B1655" s="24">
        <f>RawPLEP2!A1652</f>
        <v>854</v>
      </c>
      <c r="C1655" s="15">
        <f>RawPLEP2!B1652-C$2*$A1655</f>
        <v>7.5704708049872116E-2</v>
      </c>
      <c r="D1655" s="15">
        <f>RawPLEP2!C1652-D$2*$A1655</f>
        <v>0.14113931099140428</v>
      </c>
      <c r="E1655" s="15">
        <f>RawPLEP2!D1652-E$2*$A1655</f>
        <v>9.5614543827002907E-2</v>
      </c>
      <c r="F1655" s="15">
        <f>RawPLEP2!E1652-F$2*$A1655</f>
        <v>9.5619455374338247E-2</v>
      </c>
      <c r="G1655" s="15">
        <f>RawPLEP2!F1652-G$2*$A1655</f>
        <v>9.5018479243835927E-2</v>
      </c>
      <c r="H1655" s="15">
        <f>RawPLEP2!G1652-H$2*$A1655</f>
        <v>9.2264507374711438E-2</v>
      </c>
      <c r="I1655" s="15">
        <f>RawPLEP2!H1652-I$2*$A1655</f>
        <v>0.12156731483166293</v>
      </c>
      <c r="J1655" s="15">
        <f>RawPLEP2!I1652-J$2*$A1655</f>
        <v>7.7278004649197457E-2</v>
      </c>
      <c r="K1655" s="15">
        <f>RawPLEP2!J1652-K$2*$A1655</f>
        <v>7.8427649131733571E-2</v>
      </c>
      <c r="L1655" s="15">
        <f>RawPLEP2!K1652-L$2*$A1655</f>
        <v>0.10154090540360859</v>
      </c>
      <c r="M1655" s="15">
        <f>RawPLEP2!L1652-M$2*$A1655</f>
        <v>0.11146848398123591</v>
      </c>
      <c r="N1655" s="15">
        <f>RawPLEP2!M1652-N$2*$A1655</f>
        <v>0.10807187819788573</v>
      </c>
      <c r="O1655" s="15">
        <f>RawPLEP2!N1652-O$2*$A1655</f>
        <v>9.0380030128538263E-2</v>
      </c>
      <c r="P1655" s="15">
        <f>RawPLEP2!O1652-P$2*$A1655</f>
        <v>7.9505832125620332E-2</v>
      </c>
      <c r="Q1655" s="15">
        <f>RawPLEP2!P1652-Q$2*$A1655</f>
        <v>0.10857639393448743</v>
      </c>
      <c r="R1655" s="15">
        <f>RawPLEP2!Q1652-R$2*$A1655</f>
        <v>9.771093262811785E-2</v>
      </c>
      <c r="S1655" s="15">
        <f>RawPLEP2!R1652-S$2*$A1655</f>
        <v>0.12500888008509825</v>
      </c>
      <c r="T1655" s="15">
        <f>RawPLEP2!S1652-T$2*$A1655</f>
        <v>9.6297773468651135E-2</v>
      </c>
      <c r="U1655" s="15">
        <f>RawPLEP2!T1652-U$2*$A1655</f>
        <v>9.8090246535469508E-2</v>
      </c>
      <c r="V1655" s="15">
        <f>RawPLEP2!U1652-V$2*$A1655</f>
        <v>8.2270047818125344E-2</v>
      </c>
      <c r="W1655" s="15">
        <f>RawPLEP2!V1652-W$2*$A1655</f>
        <v>0.12241832141813583</v>
      </c>
      <c r="X1655" s="15">
        <f>RawPLEP2!W1652-X$2*$A1655</f>
        <v>8.195491838850924E-2</v>
      </c>
      <c r="Y1655" s="15">
        <f>RawPLEP2!X1652-Y$2*$A1655</f>
        <v>9.7500198540805688E-2</v>
      </c>
      <c r="Z1655" s="15">
        <f>RawPLEP2!Y1652-Z$2*$A1655</f>
        <v>0.1076841011662842</v>
      </c>
      <c r="AA1655" s="15">
        <f>RawPLEP2!Z1652-AA$2*$A1655</f>
        <v>7.6466075428988506E-2</v>
      </c>
      <c r="AB1655" s="15">
        <f>RawPLEP2!AA1652-AB$2*$A1655</f>
        <v>7.8617971399291067E-2</v>
      </c>
      <c r="AC1655" s="15">
        <f>RawPLEP2!AB1652-AC$2*$A1655</f>
        <v>8.182134884219118E-2</v>
      </c>
      <c r="AD1655" s="15">
        <f>RawPLEP2!AC1652-AD$2*$A1655</f>
        <v>0.10768410119112411</v>
      </c>
      <c r="AE1655" s="15">
        <f>RawPLEP2!AD1652-AE$2*$A1655</f>
        <v>8.356494721263634E-2</v>
      </c>
      <c r="AF1655" s="15">
        <f>RawPLEP2!AE1652-AF$2*$A1655</f>
        <v>0.10055882058012756</v>
      </c>
      <c r="AG1655" s="15">
        <f>RawPLEP2!AF1652-AG$2*$A1655</f>
        <v>0.12343328017060348</v>
      </c>
      <c r="AH1655" s="15">
        <f>RawPLEP2!AG1652-AH$2*$A1655</f>
        <v>0.10080912548022455</v>
      </c>
      <c r="AI1655" s="15">
        <f>RawPLEP2!AH1652-AI$2*$A1655</f>
        <v>0.12104343983046818</v>
      </c>
      <c r="AJ1655" s="15">
        <f>RawPLEP2!AI1652-AJ$2*$A1655</f>
        <v>8.9986926311382082E-2</v>
      </c>
      <c r="AK1655" s="15">
        <f>RawPLEP2!AJ1652-AK$2*$A1655</f>
        <v>9.2936209974087303E-2</v>
      </c>
      <c r="AL1655" s="15">
        <f>RawPLEP2!AK1652-AL$2*$A1655</f>
        <v>9.4927352570501347E-2</v>
      </c>
      <c r="AM1655" s="15">
        <f>RawPLEP2!AL1652-AM$2*$A1655</f>
        <v>9.5176668411237231E-2</v>
      </c>
      <c r="AN1655" s="15">
        <f>RawPLEP2!AM1652-AN$2*$A1655</f>
        <v>0.1178499371907011</v>
      </c>
      <c r="AO1655" s="15">
        <f>RawPLEP2!AN1652-AO$2*$A1655</f>
        <v>8.0109433134370661E-2</v>
      </c>
      <c r="AP1655" s="15">
        <f>RawPLEP2!AO1652-AP$2*$A1655</f>
        <v>8.5430525239999999E-2</v>
      </c>
      <c r="AQ1655" s="15">
        <f>RawPLEP2!AP1652-AQ$2*$A1655</f>
        <v>9.9469065254627523E-2</v>
      </c>
      <c r="AR1655" s="15">
        <f>RawPLEP2!AQ1652-AR$2*$A1655</f>
        <v>0.13640575003111366</v>
      </c>
      <c r="AS1655" s="15">
        <f>RawPLEP2!AR1652-AS$2*$A1655</f>
        <v>0.12399132031691831</v>
      </c>
      <c r="AT1655" s="15">
        <f>RawPLEP2!AS1652-AT$2*$A1655</f>
        <v>0.11570488029175993</v>
      </c>
      <c r="AU1655" s="15">
        <f>RawPLEP2!AT1652-AU$2*$A1655</f>
        <v>1.4053831450623168E-2</v>
      </c>
      <c r="AV1655" s="15">
        <f>RawPLEP2!AU1652-AV$2*$A1655</f>
        <v>2.4501580740000001E-2</v>
      </c>
      <c r="AW1655" s="15">
        <f>RawPLEP2!AV1652-AW$2*$A1655</f>
        <v>3.12360107856661E-2</v>
      </c>
      <c r="AX1655" s="15">
        <f>RawPLEP2!AW1652-AX$2*$A1655</f>
        <v>1.6497893072999308E-2</v>
      </c>
      <c r="AY1655" s="15"/>
    </row>
    <row r="1656" spans="1:51" x14ac:dyDescent="0.25">
      <c r="A1656" s="23">
        <v>4.1899999999998883E-4</v>
      </c>
      <c r="B1656" s="24">
        <f>RawPLEP2!A1653</f>
        <v>853</v>
      </c>
      <c r="C1656" s="15">
        <f>RawPLEP2!B1653-C$2*$A1656</f>
        <v>7.5751773669269731E-2</v>
      </c>
      <c r="D1656" s="15">
        <f>RawPLEP2!C1653-D$2*$A1656</f>
        <v>0.14079472487633216</v>
      </c>
      <c r="E1656" s="15">
        <f>RawPLEP2!D1653-E$2*$A1656</f>
        <v>9.1051445819259891E-2</v>
      </c>
      <c r="F1656" s="15">
        <f>RawPLEP2!E1653-F$2*$A1656</f>
        <v>9.1048261489230939E-2</v>
      </c>
      <c r="G1656" s="15">
        <f>RawPLEP2!F1653-G$2*$A1656</f>
        <v>9.7518676486952033E-2</v>
      </c>
      <c r="H1656" s="15">
        <f>RawPLEP2!G1653-H$2*$A1656</f>
        <v>9.2717493705375437E-2</v>
      </c>
      <c r="I1656" s="15">
        <f>RawPLEP2!H1653-I$2*$A1656</f>
        <v>0.12263821844583378</v>
      </c>
      <c r="J1656" s="15">
        <f>RawPLEP2!I1653-J$2*$A1656</f>
        <v>7.8260127563632736E-2</v>
      </c>
      <c r="K1656" s="15">
        <f>RawPLEP2!J1653-K$2*$A1656</f>
        <v>7.7659982438421288E-2</v>
      </c>
      <c r="L1656" s="15">
        <f>RawPLEP2!K1653-L$2*$A1656</f>
        <v>0.10778650240228572</v>
      </c>
      <c r="M1656" s="15">
        <f>RawPLEP2!L1653-M$2*$A1656</f>
        <v>0.11156338882516896</v>
      </c>
      <c r="N1656" s="15">
        <f>RawPLEP2!M1653-N$2*$A1656</f>
        <v>0.10630130717952731</v>
      </c>
      <c r="O1656" s="15">
        <f>RawPLEP2!N1653-O$2*$A1656</f>
        <v>8.923833161342648E-2</v>
      </c>
      <c r="P1656" s="15">
        <f>RawPLEP2!O1653-P$2*$A1656</f>
        <v>8.1919086395557644E-2</v>
      </c>
      <c r="Q1656" s="15">
        <f>RawPLEP2!P1653-Q$2*$A1656</f>
        <v>0.11016202982656352</v>
      </c>
      <c r="R1656" s="15">
        <f>RawPLEP2!Q1653-R$2*$A1656</f>
        <v>9.6284104954961536E-2</v>
      </c>
      <c r="S1656" s="15">
        <f>RawPLEP2!R1653-S$2*$A1656</f>
        <v>0.12381499901587574</v>
      </c>
      <c r="T1656" s="15">
        <f>RawPLEP2!S1653-T$2*$A1656</f>
        <v>9.6519589478057249E-2</v>
      </c>
      <c r="U1656" s="15">
        <f>RawPLEP2!T1653-U$2*$A1656</f>
        <v>9.737346399103447E-2</v>
      </c>
      <c r="V1656" s="15">
        <f>RawPLEP2!U1653-V$2*$A1656</f>
        <v>7.9812165657520168E-2</v>
      </c>
      <c r="W1656" s="15">
        <f>RawPLEP2!V1653-W$2*$A1656</f>
        <v>0.11920632590803086</v>
      </c>
      <c r="X1656" s="15">
        <f>RawPLEP2!W1653-X$2*$A1656</f>
        <v>8.2625651758952548E-2</v>
      </c>
      <c r="Y1656" s="15">
        <f>RawPLEP2!X1653-Y$2*$A1656</f>
        <v>9.4694935472935643E-2</v>
      </c>
      <c r="Z1656" s="15">
        <f>RawPLEP2!Y1653-Z$2*$A1656</f>
        <v>0.10898064213023696</v>
      </c>
      <c r="AA1656" s="15">
        <f>RawPLEP2!Z1653-AA$2*$A1656</f>
        <v>7.9795216137170472E-2</v>
      </c>
      <c r="AB1656" s="15">
        <f>RawPLEP2!AA1653-AB$2*$A1656</f>
        <v>7.8058496983852504E-2</v>
      </c>
      <c r="AC1656" s="15">
        <f>RawPLEP2!AB1653-AC$2*$A1656</f>
        <v>7.8870640652804053E-2</v>
      </c>
      <c r="AD1656" s="15">
        <f>RawPLEP2!AC1653-AD$2*$A1656</f>
        <v>0.10898064217670089</v>
      </c>
      <c r="AE1656" s="15">
        <f>RawPLEP2!AD1653-AE$2*$A1656</f>
        <v>8.4335420939529587E-2</v>
      </c>
      <c r="AF1656" s="15">
        <f>RawPLEP2!AE1653-AF$2*$A1656</f>
        <v>0.10366656508425648</v>
      </c>
      <c r="AG1656" s="15">
        <f>RawPLEP2!AF1653-AG$2*$A1656</f>
        <v>0.12260457935974491</v>
      </c>
      <c r="AH1656" s="15">
        <f>RawPLEP2!AG1653-AH$2*$A1656</f>
        <v>9.7669263282428961E-2</v>
      </c>
      <c r="AI1656" s="15">
        <f>RawPLEP2!AH1653-AI$2*$A1656</f>
        <v>0.1237697592677061</v>
      </c>
      <c r="AJ1656" s="15">
        <f>RawPLEP2!AI1653-AJ$2*$A1656</f>
        <v>9.0151793788879886E-2</v>
      </c>
      <c r="AK1656" s="15">
        <f>RawPLEP2!AJ1653-AK$2*$A1656</f>
        <v>9.2498783049520458E-2</v>
      </c>
      <c r="AL1656" s="15">
        <f>RawPLEP2!AK1653-AL$2*$A1656</f>
        <v>9.2872287347321711E-2</v>
      </c>
      <c r="AM1656" s="15">
        <f>RawPLEP2!AL1653-AM$2*$A1656</f>
        <v>9.6047592336466078E-2</v>
      </c>
      <c r="AN1656" s="15">
        <f>RawPLEP2!AM1653-AN$2*$A1656</f>
        <v>0.11549667748751678</v>
      </c>
      <c r="AO1656" s="15">
        <f>RawPLEP2!AN1653-AO$2*$A1656</f>
        <v>8.1978658801880849E-2</v>
      </c>
      <c r="AP1656" s="15">
        <f>RawPLEP2!AO1653-AP$2*$A1656</f>
        <v>8.7123952810000002E-2</v>
      </c>
      <c r="AQ1656" s="15">
        <f>RawPLEP2!AP1653-AQ$2*$A1656</f>
        <v>9.7634563258700596E-2</v>
      </c>
      <c r="AR1656" s="15">
        <f>RawPLEP2!AQ1653-AR$2*$A1656</f>
        <v>0.13601835245596711</v>
      </c>
      <c r="AS1656" s="15">
        <f>RawPLEP2!AR1653-AS$2*$A1656</f>
        <v>0.12574796539637847</v>
      </c>
      <c r="AT1656" s="15">
        <f>RawPLEP2!AS1653-AT$2*$A1656</f>
        <v>0.11519813326896165</v>
      </c>
      <c r="AU1656" s="15">
        <f>RawPLEP2!AT1653-AU$2*$A1656</f>
        <v>1.546411713384423E-2</v>
      </c>
      <c r="AV1656" s="15">
        <f>RawPLEP2!AU1653-AV$2*$A1656</f>
        <v>2.419890836E-2</v>
      </c>
      <c r="AW1656" s="15">
        <f>RawPLEP2!AV1653-AW$2*$A1656</f>
        <v>3.0923429799862033E-2</v>
      </c>
      <c r="AX1656" s="15">
        <f>RawPLEP2!AW1653-AX$2*$A1656</f>
        <v>1.5618958898779959E-2</v>
      </c>
      <c r="AY1656" s="15"/>
    </row>
    <row r="1657" spans="1:51" x14ac:dyDescent="0.25">
      <c r="A1657" s="23">
        <v>2.6699999999999641E-4</v>
      </c>
      <c r="B1657" s="24">
        <f>RawPLEP2!A1654</f>
        <v>852</v>
      </c>
      <c r="C1657" s="15">
        <f>RawPLEP2!B1654-C$2*$A1657</f>
        <v>7.5141278324713637E-2</v>
      </c>
      <c r="D1657" s="15">
        <f>RawPLEP2!C1654-D$2*$A1657</f>
        <v>0.14223134222859352</v>
      </c>
      <c r="E1657" s="15">
        <f>RawPLEP2!D1654-E$2*$A1657</f>
        <v>8.8466219650936498E-2</v>
      </c>
      <c r="F1657" s="15">
        <f>RawPLEP2!E1654-F$2*$A1657</f>
        <v>8.8470873355929971E-2</v>
      </c>
      <c r="G1657" s="15">
        <f>RawPLEP2!F1654-G$2*$A1657</f>
        <v>9.1736570750420493E-2</v>
      </c>
      <c r="H1657" s="15">
        <f>RawPLEP2!G1654-H$2*$A1657</f>
        <v>9.1061935129678376E-2</v>
      </c>
      <c r="I1657" s="15">
        <f>RawPLEP2!H1654-I$2*$A1657</f>
        <v>0.12374236168863394</v>
      </c>
      <c r="J1657" s="15">
        <f>RawPLEP2!I1654-J$2*$A1657</f>
        <v>7.3490994974534471E-2</v>
      </c>
      <c r="K1657" s="15">
        <f>RawPLEP2!J1654-K$2*$A1657</f>
        <v>7.5129110224387785E-2</v>
      </c>
      <c r="L1657" s="15">
        <f>RawPLEP2!K1654-L$2*$A1657</f>
        <v>0.10406707872126561</v>
      </c>
      <c r="M1657" s="15">
        <f>RawPLEP2!L1654-M$2*$A1657</f>
        <v>0.11239668029861601</v>
      </c>
      <c r="N1657" s="15">
        <f>RawPLEP2!M1654-N$2*$A1657</f>
        <v>0.10360321397024772</v>
      </c>
      <c r="O1657" s="15">
        <f>RawPLEP2!N1654-O$2*$A1657</f>
        <v>8.7664177550846947E-2</v>
      </c>
      <c r="P1657" s="15">
        <f>RawPLEP2!O1654-P$2*$A1657</f>
        <v>7.8821625968529568E-2</v>
      </c>
      <c r="Q1657" s="15">
        <f>RawPLEP2!P1654-Q$2*$A1657</f>
        <v>0.10835795433530419</v>
      </c>
      <c r="R1657" s="15">
        <f>RawPLEP2!Q1654-R$2*$A1657</f>
        <v>9.5362031165524414E-2</v>
      </c>
      <c r="S1657" s="15">
        <f>RawPLEP2!R1654-S$2*$A1657</f>
        <v>0.12294004827598765</v>
      </c>
      <c r="T1657" s="15">
        <f>RawPLEP2!S1654-T$2*$A1657</f>
        <v>9.4011527417186838E-2</v>
      </c>
      <c r="U1657" s="15">
        <f>RawPLEP2!T1654-U$2*$A1657</f>
        <v>0.10016414931946588</v>
      </c>
      <c r="V1657" s="15">
        <f>RawPLEP2!U1654-V$2*$A1657</f>
        <v>7.949683231486368E-2</v>
      </c>
      <c r="W1657" s="15">
        <f>RawPLEP2!V1654-W$2*$A1657</f>
        <v>0.11481112746001011</v>
      </c>
      <c r="X1657" s="15">
        <f>RawPLEP2!W1654-X$2*$A1657</f>
        <v>8.1239235224606993E-2</v>
      </c>
      <c r="Y1657" s="15">
        <f>RawPLEP2!X1654-Y$2*$A1657</f>
        <v>9.7661082539531777E-2</v>
      </c>
      <c r="Z1657" s="15">
        <f>RawPLEP2!Y1654-Z$2*$A1657</f>
        <v>0.1100129685352584</v>
      </c>
      <c r="AA1657" s="15">
        <f>RawPLEP2!Z1654-AA$2*$A1657</f>
        <v>8.1275245135356833E-2</v>
      </c>
      <c r="AB1657" s="15">
        <f>RawPLEP2!AA1654-AB$2*$A1657</f>
        <v>8.0456196651476408E-2</v>
      </c>
      <c r="AC1657" s="15">
        <f>RawPLEP2!AB1654-AC$2*$A1657</f>
        <v>8.1958919534531452E-2</v>
      </c>
      <c r="AD1657" s="15">
        <f>RawPLEP2!AC1654-AD$2*$A1657</f>
        <v>0.11001296856486667</v>
      </c>
      <c r="AE1657" s="15">
        <f>RawPLEP2!AD1654-AE$2*$A1657</f>
        <v>8.3415924096669203E-2</v>
      </c>
      <c r="AF1657" s="15">
        <f>RawPLEP2!AE1654-AF$2*$A1657</f>
        <v>0.1016503370548842</v>
      </c>
      <c r="AG1657" s="15">
        <f>RawPLEP2!AF1654-AG$2*$A1657</f>
        <v>0.11757449731897825</v>
      </c>
      <c r="AH1657" s="15">
        <f>RawPLEP2!AG1654-AH$2*$A1657</f>
        <v>0.10353471692763373</v>
      </c>
      <c r="AI1657" s="15">
        <f>RawPLEP2!AH1654-AI$2*$A1657</f>
        <v>0.12363781387560269</v>
      </c>
      <c r="AJ1657" s="15">
        <f>RawPLEP2!AI1654-AJ$2*$A1657</f>
        <v>9.0891223944727748E-2</v>
      </c>
      <c r="AK1657" s="15">
        <f>RawPLEP2!AJ1654-AK$2*$A1657</f>
        <v>9.3737243011746921E-2</v>
      </c>
      <c r="AL1657" s="15">
        <f>RawPLEP2!AK1654-AL$2*$A1657</f>
        <v>9.2194185757338662E-2</v>
      </c>
      <c r="AM1657" s="15">
        <f>RawPLEP2!AL1654-AM$2*$A1657</f>
        <v>9.7757745746697947E-2</v>
      </c>
      <c r="AN1657" s="15">
        <f>RawPLEP2!AM1654-AN$2*$A1657</f>
        <v>0.11700422624025532</v>
      </c>
      <c r="AO1657" s="15">
        <f>RawPLEP2!AN1654-AO$2*$A1657</f>
        <v>8.0629512182129326E-2</v>
      </c>
      <c r="AP1657" s="15">
        <f>RawPLEP2!AO1654-AP$2*$A1657</f>
        <v>8.8514894250000004E-2</v>
      </c>
      <c r="AQ1657" s="15">
        <f>RawPLEP2!AP1654-AQ$2*$A1657</f>
        <v>9.6449893542346204E-2</v>
      </c>
      <c r="AR1657" s="15">
        <f>RawPLEP2!AQ1654-AR$2*$A1657</f>
        <v>0.13059650129556852</v>
      </c>
      <c r="AS1657" s="15">
        <f>RawPLEP2!AR1654-AS$2*$A1657</f>
        <v>0.12083070992418389</v>
      </c>
      <c r="AT1657" s="15">
        <f>RawPLEP2!AS1654-AT$2*$A1657</f>
        <v>0.11469989699955313</v>
      </c>
      <c r="AU1657" s="15">
        <f>RawPLEP2!AT1654-AU$2*$A1657</f>
        <v>1.4239016380564224E-2</v>
      </c>
      <c r="AV1657" s="15">
        <f>RawPLEP2!AU1654-AV$2*$A1657</f>
        <v>2.4349136279999999E-2</v>
      </c>
      <c r="AW1657" s="15">
        <f>RawPLEP2!AV1654-AW$2*$A1657</f>
        <v>3.0715691239052895E-2</v>
      </c>
      <c r="AX1657" s="15">
        <f>RawPLEP2!AW1654-AX$2*$A1657</f>
        <v>1.6426797338530429E-2</v>
      </c>
      <c r="AY1657" s="15"/>
    </row>
    <row r="1658" spans="1:51" x14ac:dyDescent="0.25">
      <c r="A1658" s="23">
        <v>2.9700000000001253E-4</v>
      </c>
      <c r="B1658" s="24">
        <f>RawPLEP2!A1655</f>
        <v>851</v>
      </c>
      <c r="C1658" s="15">
        <f>RawPLEP2!B1655-C$2*$A1658</f>
        <v>7.505711661692864E-2</v>
      </c>
      <c r="D1658" s="15">
        <f>RawPLEP2!C1655-D$2*$A1658</f>
        <v>0.14469929488012087</v>
      </c>
      <c r="E1658" s="15">
        <f>RawPLEP2!D1655-E$2*$A1658</f>
        <v>9.0063435342052953E-2</v>
      </c>
      <c r="F1658" s="15">
        <f>RawPLEP2!E1655-F$2*$A1658</f>
        <v>9.0063704030528838E-2</v>
      </c>
      <c r="G1658" s="15">
        <f>RawPLEP2!F1655-G$2*$A1658</f>
        <v>9.1515035520130669E-2</v>
      </c>
      <c r="H1658" s="15">
        <f>RawPLEP2!G1655-H$2*$A1658</f>
        <v>9.4593163795934368E-2</v>
      </c>
      <c r="I1658" s="15">
        <f>RawPLEP2!H1655-I$2*$A1658</f>
        <v>0.12266185994466021</v>
      </c>
      <c r="J1658" s="15">
        <f>RawPLEP2!I1655-J$2*$A1658</f>
        <v>7.4333754562909124E-2</v>
      </c>
      <c r="K1658" s="15">
        <f>RawPLEP2!J1655-K$2*$A1658</f>
        <v>7.7292842529262815E-2</v>
      </c>
      <c r="L1658" s="15">
        <f>RawPLEP2!K1655-L$2*$A1658</f>
        <v>0.10355250130567746</v>
      </c>
      <c r="M1658" s="15">
        <f>RawPLEP2!L1655-M$2*$A1658</f>
        <v>0.10853394271306724</v>
      </c>
      <c r="N1658" s="15">
        <f>RawPLEP2!M1655-N$2*$A1658</f>
        <v>0.10386501129050026</v>
      </c>
      <c r="O1658" s="15">
        <f>RawPLEP2!N1655-O$2*$A1658</f>
        <v>8.9755771950829746E-2</v>
      </c>
      <c r="P1658" s="15">
        <f>RawPLEP2!O1655-P$2*$A1658</f>
        <v>8.2208159005443024E-2</v>
      </c>
      <c r="Q1658" s="15">
        <f>RawPLEP2!P1655-Q$2*$A1658</f>
        <v>0.10660177680331591</v>
      </c>
      <c r="R1658" s="15">
        <f>RawPLEP2!Q1655-R$2*$A1658</f>
        <v>9.5121587665808027E-2</v>
      </c>
      <c r="S1658" s="15">
        <f>RawPLEP2!R1655-S$2*$A1658</f>
        <v>0.12211637341149188</v>
      </c>
      <c r="T1658" s="15">
        <f>RawPLEP2!S1655-T$2*$A1658</f>
        <v>9.5510587257095478E-2</v>
      </c>
      <c r="U1658" s="15">
        <f>RawPLEP2!T1655-U$2*$A1658</f>
        <v>9.764158226109125E-2</v>
      </c>
      <c r="V1658" s="15">
        <f>RawPLEP2!U1655-V$2*$A1658</f>
        <v>7.7812765706309045E-2</v>
      </c>
      <c r="W1658" s="15">
        <f>RawPLEP2!V1655-W$2*$A1658</f>
        <v>0.11507744418922473</v>
      </c>
      <c r="X1658" s="15">
        <f>RawPLEP2!W1655-X$2*$A1658</f>
        <v>8.1618658114675197E-2</v>
      </c>
      <c r="Y1658" s="15">
        <f>RawPLEP2!X1655-Y$2*$A1658</f>
        <v>9.9126348636782532E-2</v>
      </c>
      <c r="Z1658" s="15">
        <f>RawPLEP2!Y1655-Z$2*$A1658</f>
        <v>0.10667907190663575</v>
      </c>
      <c r="AA1658" s="15">
        <f>RawPLEP2!Z1655-AA$2*$A1658</f>
        <v>7.883247680584636E-2</v>
      </c>
      <c r="AB1658" s="15">
        <f>RawPLEP2!AA1655-AB$2*$A1658</f>
        <v>7.715146711602433E-2</v>
      </c>
      <c r="AC1658" s="15">
        <f>RawPLEP2!AB1655-AC$2*$A1658</f>
        <v>7.8238626456164209E-2</v>
      </c>
      <c r="AD1658" s="15">
        <f>RawPLEP2!AC1655-AD$2*$A1658</f>
        <v>0.10667907193957081</v>
      </c>
      <c r="AE1658" s="15">
        <f>RawPLEP2!AD1655-AE$2*$A1658</f>
        <v>8.379368772157586E-2</v>
      </c>
      <c r="AF1658" s="15">
        <f>RawPLEP2!AE1655-AF$2*$A1658</f>
        <v>0.10468806080936556</v>
      </c>
      <c r="AG1658" s="15">
        <f>RawPLEP2!AF1655-AG$2*$A1658</f>
        <v>0.12174420064807694</v>
      </c>
      <c r="AH1658" s="15">
        <f>RawPLEP2!AG1655-AH$2*$A1658</f>
        <v>9.6162944364895933E-2</v>
      </c>
      <c r="AI1658" s="15">
        <f>RawPLEP2!AH1655-AI$2*$A1658</f>
        <v>0.12705787905825466</v>
      </c>
      <c r="AJ1658" s="15">
        <f>RawPLEP2!AI1655-AJ$2*$A1658</f>
        <v>9.2638005853573568E-2</v>
      </c>
      <c r="AK1658" s="15">
        <f>RawPLEP2!AJ1655-AK$2*$A1658</f>
        <v>9.005556045104432E-2</v>
      </c>
      <c r="AL1658" s="15">
        <f>RawPLEP2!AK1655-AL$2*$A1658</f>
        <v>9.401231346838794E-2</v>
      </c>
      <c r="AM1658" s="15">
        <f>RawPLEP2!AL1655-AM$2*$A1658</f>
        <v>9.7629322879810077E-2</v>
      </c>
      <c r="AN1658" s="15">
        <f>RawPLEP2!AM1655-AN$2*$A1658</f>
        <v>0.11621320361668851</v>
      </c>
      <c r="AO1658" s="15">
        <f>RawPLEP2!AN1655-AO$2*$A1658</f>
        <v>7.8990949804053967E-2</v>
      </c>
      <c r="AP1658" s="15">
        <f>RawPLEP2!AO1655-AP$2*$A1658</f>
        <v>8.6137287320000006E-2</v>
      </c>
      <c r="AQ1658" s="15">
        <f>RawPLEP2!AP1655-AQ$2*$A1658</f>
        <v>9.0893513379126684E-2</v>
      </c>
      <c r="AR1658" s="15">
        <f>RawPLEP2!AQ1655-AR$2*$A1658</f>
        <v>0.13056263259169981</v>
      </c>
      <c r="AS1658" s="15">
        <f>RawPLEP2!AR1655-AS$2*$A1658</f>
        <v>0.12305723045948544</v>
      </c>
      <c r="AT1658" s="15">
        <f>RawPLEP2!AS1655-AT$2*$A1658</f>
        <v>0.11516887284219955</v>
      </c>
      <c r="AU1658" s="15">
        <f>RawPLEP2!AT1655-AU$2*$A1658</f>
        <v>1.5028874740290538E-2</v>
      </c>
      <c r="AV1658" s="15">
        <f>RawPLEP2!AU1655-AV$2*$A1658</f>
        <v>2.440696396E-2</v>
      </c>
      <c r="AW1658" s="15">
        <f>RawPLEP2!AV1655-AW$2*$A1658</f>
        <v>3.0507601643159962E-2</v>
      </c>
      <c r="AX1658" s="15">
        <f>RawPLEP2!AW1655-AX$2*$A1658</f>
        <v>1.6630259316342835E-2</v>
      </c>
      <c r="AY1658" s="15"/>
    </row>
    <row r="1659" spans="1:51" x14ac:dyDescent="0.25">
      <c r="A1659" s="23">
        <v>3.9400000000000546E-4</v>
      </c>
      <c r="B1659" s="24">
        <f>RawPLEP2!A1656</f>
        <v>850</v>
      </c>
      <c r="C1659" s="15">
        <f>RawPLEP2!B1656-C$2*$A1659</f>
        <v>7.5094443675757197E-2</v>
      </c>
      <c r="D1659" s="15">
        <f>RawPLEP2!C1656-D$2*$A1659</f>
        <v>0.14203527515005934</v>
      </c>
      <c r="E1659" s="15">
        <f>RawPLEP2!D1656-E$2*$A1659</f>
        <v>9.402209940999616E-2</v>
      </c>
      <c r="F1659" s="15">
        <f>RawPLEP2!E1656-F$2*$A1659</f>
        <v>9.4018911570398531E-2</v>
      </c>
      <c r="G1659" s="15">
        <f>RawPLEP2!F1656-G$2*$A1659</f>
        <v>9.5009128182193536E-2</v>
      </c>
      <c r="H1659" s="15">
        <f>RawPLEP2!G1656-H$2*$A1659</f>
        <v>9.1664803150162094E-2</v>
      </c>
      <c r="I1659" s="15">
        <f>RawPLEP2!H1656-I$2*$A1659</f>
        <v>0.11803201058247853</v>
      </c>
      <c r="J1659" s="15">
        <f>RawPLEP2!I1656-J$2*$A1659</f>
        <v>7.3516220723320508E-2</v>
      </c>
      <c r="K1659" s="15">
        <f>RawPLEP2!J1656-K$2*$A1659</f>
        <v>7.7880423802692098E-2</v>
      </c>
      <c r="L1659" s="15">
        <f>RawPLEP2!K1656-L$2*$A1659</f>
        <v>0.10365806491527584</v>
      </c>
      <c r="M1659" s="15">
        <f>RawPLEP2!L1656-M$2*$A1659</f>
        <v>0.11262659329645958</v>
      </c>
      <c r="N1659" s="15">
        <f>RawPLEP2!M1656-N$2*$A1659</f>
        <v>0.10644149327931686</v>
      </c>
      <c r="O1659" s="15">
        <f>RawPLEP2!N1656-O$2*$A1659</f>
        <v>9.194880658510747E-2</v>
      </c>
      <c r="P1659" s="15">
        <f>RawPLEP2!O1656-P$2*$A1659</f>
        <v>7.7749896904796445E-2</v>
      </c>
      <c r="Q1659" s="15">
        <f>RawPLEP2!P1656-Q$2*$A1659</f>
        <v>0.11044716328655377</v>
      </c>
      <c r="R1659" s="15">
        <f>RawPLEP2!Q1656-R$2*$A1659</f>
        <v>9.6819258919725149E-2</v>
      </c>
      <c r="S1659" s="15">
        <f>RawPLEP2!R1656-S$2*$A1659</f>
        <v>0.1252639852862889</v>
      </c>
      <c r="T1659" s="15">
        <f>RawPLEP2!S1656-T$2*$A1659</f>
        <v>9.3991324321466729E-2</v>
      </c>
      <c r="U1659" s="15">
        <f>RawPLEP2!T1656-U$2*$A1659</f>
        <v>9.5219928428013315E-2</v>
      </c>
      <c r="V1659" s="15">
        <f>RawPLEP2!U1656-V$2*$A1659</f>
        <v>7.9324654269649048E-2</v>
      </c>
      <c r="W1659" s="15">
        <f>RawPLEP2!V1656-W$2*$A1659</f>
        <v>0.11633118518368535</v>
      </c>
      <c r="X1659" s="15">
        <f>RawPLEP2!W1656-X$2*$A1659</f>
        <v>8.0481873358895714E-2</v>
      </c>
      <c r="Y1659" s="15">
        <f>RawPLEP2!X1656-Y$2*$A1659</f>
        <v>9.689877941856001E-2</v>
      </c>
      <c r="Z1659" s="15">
        <f>RawPLEP2!Y1656-Z$2*$A1659</f>
        <v>0.11043088040408917</v>
      </c>
      <c r="AA1659" s="15">
        <f>RawPLEP2!Z1656-AA$2*$A1659</f>
        <v>8.1217626435095863E-2</v>
      </c>
      <c r="AB1659" s="15">
        <f>RawPLEP2!AA1656-AB$2*$A1659</f>
        <v>7.7207062578395907E-2</v>
      </c>
      <c r="AC1659" s="15">
        <f>RawPLEP2!AB1656-AC$2*$A1659</f>
        <v>7.9892900571443437E-2</v>
      </c>
      <c r="AD1659" s="15">
        <f>RawPLEP2!AC1656-AD$2*$A1659</f>
        <v>0.11043088044778079</v>
      </c>
      <c r="AE1659" s="15">
        <f>RawPLEP2!AD1656-AE$2*$A1659</f>
        <v>8.4752554270440705E-2</v>
      </c>
      <c r="AF1659" s="15">
        <f>RawPLEP2!AE1656-AF$2*$A1659</f>
        <v>0.10348630102218867</v>
      </c>
      <c r="AG1659" s="15">
        <f>RawPLEP2!AF1656-AG$2*$A1659</f>
        <v>0.12004656836882935</v>
      </c>
      <c r="AH1659" s="15">
        <f>RawPLEP2!AG1656-AH$2*$A1659</f>
        <v>0.10001970518137712</v>
      </c>
      <c r="AI1659" s="15">
        <f>RawPLEP2!AH1656-AI$2*$A1659</f>
        <v>0.12511406773216277</v>
      </c>
      <c r="AJ1659" s="15">
        <f>RawPLEP2!AI1656-AJ$2*$A1659</f>
        <v>9.354993717484171E-2</v>
      </c>
      <c r="AK1659" s="15">
        <f>RawPLEP2!AJ1656-AK$2*$A1659</f>
        <v>9.5589386133439272E-2</v>
      </c>
      <c r="AL1659" s="15">
        <f>RawPLEP2!AK1656-AL$2*$A1659</f>
        <v>9.2447030743113973E-2</v>
      </c>
      <c r="AM1659" s="15">
        <f>RawPLEP2!AL1656-AM$2*$A1659</f>
        <v>9.4953606368872637E-2</v>
      </c>
      <c r="AN1659" s="15">
        <f>RawPLEP2!AM1656-AN$2*$A1659</f>
        <v>0.11435938392382246</v>
      </c>
      <c r="AO1659" s="15">
        <f>RawPLEP2!AN1656-AO$2*$A1659</f>
        <v>7.8849177275276988E-2</v>
      </c>
      <c r="AP1659" s="15">
        <f>RawPLEP2!AO1656-AP$2*$A1659</f>
        <v>8.5690654810000003E-2</v>
      </c>
      <c r="AQ1659" s="15">
        <f>RawPLEP2!AP1656-AQ$2*$A1659</f>
        <v>9.3977989173050211E-2</v>
      </c>
      <c r="AR1659" s="15">
        <f>RawPLEP2!AQ1656-AR$2*$A1659</f>
        <v>0.13263532310919099</v>
      </c>
      <c r="AS1659" s="15">
        <f>RawPLEP2!AR1656-AS$2*$A1659</f>
        <v>0.12048954725029383</v>
      </c>
      <c r="AT1659" s="15">
        <f>RawPLEP2!AS1656-AT$2*$A1659</f>
        <v>0.1140785700667563</v>
      </c>
      <c r="AU1659" s="15">
        <f>RawPLEP2!AT1656-AU$2*$A1659</f>
        <v>1.4565730195738966E-2</v>
      </c>
      <c r="AV1659" s="15">
        <f>RawPLEP2!AU1656-AV$2*$A1659</f>
        <v>2.4313272909999999E-2</v>
      </c>
      <c r="AW1659" s="15">
        <f>RawPLEP2!AV1656-AW$2*$A1659</f>
        <v>3.1287485433939478E-2</v>
      </c>
      <c r="AX1659" s="15">
        <f>RawPLEP2!AW1656-AX$2*$A1659</f>
        <v>1.6409597413936286E-2</v>
      </c>
      <c r="AY1659" s="15"/>
    </row>
    <row r="1660" spans="1:51" x14ac:dyDescent="0.25">
      <c r="A1660" s="23">
        <v>1.749999999999946E-4</v>
      </c>
      <c r="B1660" s="24">
        <f>RawPLEP2!A1657</f>
        <v>849</v>
      </c>
      <c r="C1660" s="15">
        <f>RawPLEP2!B1657-C$2*$A1660</f>
        <v>7.5040268674587587E-2</v>
      </c>
      <c r="D1660" s="15">
        <f>RawPLEP2!C1657-D$2*$A1660</f>
        <v>0.1400616251839096</v>
      </c>
      <c r="E1660" s="15">
        <f>RawPLEP2!D1657-E$2*$A1660</f>
        <v>9.3295424864846016E-2</v>
      </c>
      <c r="F1660" s="15">
        <f>RawPLEP2!E1657-F$2*$A1660</f>
        <v>9.329235305182676E-2</v>
      </c>
      <c r="G1660" s="15">
        <f>RawPLEP2!F1657-G$2*$A1660</f>
        <v>9.5560938833309322E-2</v>
      </c>
      <c r="H1660" s="15">
        <f>RawPLEP2!G1657-H$2*$A1660</f>
        <v>9.2358833886493324E-2</v>
      </c>
      <c r="I1660" s="15">
        <f>RawPLEP2!H1657-I$2*$A1660</f>
        <v>0.12131923624348666</v>
      </c>
      <c r="J1660" s="15">
        <f>RawPLEP2!I1657-J$2*$A1660</f>
        <v>7.9854360132185512E-2</v>
      </c>
      <c r="K1660" s="15">
        <f>RawPLEP2!J1657-K$2*$A1660</f>
        <v>7.7402167250104362E-2</v>
      </c>
      <c r="L1660" s="15">
        <f>RawPLEP2!K1657-L$2*$A1660</f>
        <v>0.10461955110906923</v>
      </c>
      <c r="M1660" s="15">
        <f>RawPLEP2!L1657-M$2*$A1660</f>
        <v>0.10995460920096556</v>
      </c>
      <c r="N1660" s="15">
        <f>RawPLEP2!M1657-N$2*$A1660</f>
        <v>0.10491645890147322</v>
      </c>
      <c r="O1660" s="15">
        <f>RawPLEP2!N1657-O$2*$A1660</f>
        <v>8.851821312823302E-2</v>
      </c>
      <c r="P1660" s="15">
        <f>RawPLEP2!O1657-P$2*$A1660</f>
        <v>8.3508208335328377E-2</v>
      </c>
      <c r="Q1660" s="15">
        <f>RawPLEP2!P1657-Q$2*$A1660</f>
        <v>0.10845360318006829</v>
      </c>
      <c r="R1660" s="15">
        <f>RawPLEP2!Q1657-R$2*$A1660</f>
        <v>9.3334391346654583E-2</v>
      </c>
      <c r="S1660" s="15">
        <f>RawPLEP2!R1657-S$2*$A1660</f>
        <v>0.12356125950710801</v>
      </c>
      <c r="T1660" s="15">
        <f>RawPLEP2!S1657-T$2*$A1660</f>
        <v>9.6088812026133702E-2</v>
      </c>
      <c r="U1660" s="15">
        <f>RawPLEP2!T1657-U$2*$A1660</f>
        <v>9.9617999451148048E-2</v>
      </c>
      <c r="V1660" s="15">
        <f>RawPLEP2!U1657-V$2*$A1660</f>
        <v>7.8960029065097928E-2</v>
      </c>
      <c r="W1660" s="15">
        <f>RawPLEP2!V1657-W$2*$A1660</f>
        <v>0.11388564087041862</v>
      </c>
      <c r="X1660" s="15">
        <f>RawPLEP2!W1657-X$2*$A1660</f>
        <v>8.4220770420397842E-2</v>
      </c>
      <c r="Y1660" s="15">
        <f>RawPLEP2!X1657-Y$2*$A1660</f>
        <v>9.577349951062944E-2</v>
      </c>
      <c r="Z1660" s="15">
        <f>RawPLEP2!Y1657-Z$2*$A1660</f>
        <v>0.11123563448303453</v>
      </c>
      <c r="AA1660" s="15">
        <f>RawPLEP2!Z1657-AA$2*$A1660</f>
        <v>7.765402827452228E-2</v>
      </c>
      <c r="AB1660" s="15">
        <f>RawPLEP2!AA1657-AB$2*$A1660</f>
        <v>7.7322037078196154E-2</v>
      </c>
      <c r="AC1660" s="15">
        <f>RawPLEP2!AB1657-AC$2*$A1660</f>
        <v>8.0701441869524368E-2</v>
      </c>
      <c r="AD1660" s="15">
        <f>RawPLEP2!AC1657-AD$2*$A1660</f>
        <v>0.11123563450244071</v>
      </c>
      <c r="AE1660" s="15">
        <f>RawPLEP2!AD1657-AE$2*$A1660</f>
        <v>8.1682132063622154E-2</v>
      </c>
      <c r="AF1660" s="15">
        <f>RawPLEP2!AE1657-AF$2*$A1660</f>
        <v>0.10321439423447466</v>
      </c>
      <c r="AG1660" s="15">
        <f>RawPLEP2!AF1657-AG$2*$A1660</f>
        <v>0.12095381263640897</v>
      </c>
      <c r="AH1660" s="15">
        <f>RawPLEP2!AG1657-AH$2*$A1660</f>
        <v>9.9097149117362934E-2</v>
      </c>
      <c r="AI1660" s="15">
        <f>RawPLEP2!AH1657-AI$2*$A1660</f>
        <v>0.11500356954880327</v>
      </c>
      <c r="AJ1660" s="15">
        <f>RawPLEP2!AI1657-AJ$2*$A1660</f>
        <v>9.0236383718267255E-2</v>
      </c>
      <c r="AK1660" s="15">
        <f>RawPLEP2!AJ1657-AK$2*$A1660</f>
        <v>9.4527020532568215E-2</v>
      </c>
      <c r="AL1660" s="15">
        <f>RawPLEP2!AK1657-AL$2*$A1660</f>
        <v>9.2972508329454182E-2</v>
      </c>
      <c r="AM1660" s="15">
        <f>RawPLEP2!AL1657-AM$2*$A1660</f>
        <v>9.7188101573154093E-2</v>
      </c>
      <c r="AN1660" s="15">
        <f>RawPLEP2!AM1657-AN$2*$A1660</f>
        <v>0.11505442604586023</v>
      </c>
      <c r="AO1660" s="15">
        <f>RawPLEP2!AN1657-AO$2*$A1660</f>
        <v>7.9951147006227088E-2</v>
      </c>
      <c r="AP1660" s="15">
        <f>RawPLEP2!AO1657-AP$2*$A1660</f>
        <v>8.6531043050000006E-2</v>
      </c>
      <c r="AQ1660" s="15">
        <f>RawPLEP2!AP1657-AQ$2*$A1660</f>
        <v>9.420141917955277E-2</v>
      </c>
      <c r="AR1660" s="15">
        <f>RawPLEP2!AQ1657-AR$2*$A1660</f>
        <v>0.13452118322743256</v>
      </c>
      <c r="AS1660" s="15">
        <f>RawPLEP2!AR1657-AS$2*$A1660</f>
        <v>0.11989716852259244</v>
      </c>
      <c r="AT1660" s="15">
        <f>RawPLEP2!AS1657-AT$2*$A1660</f>
        <v>0.11558258241543745</v>
      </c>
      <c r="AU1660" s="15">
        <f>RawPLEP2!AT1657-AU$2*$A1660</f>
        <v>1.4095968026736851E-2</v>
      </c>
      <c r="AV1660" s="15">
        <f>RawPLEP2!AU1657-AV$2*$A1660</f>
        <v>2.3825559770000001E-2</v>
      </c>
      <c r="AW1660" s="15">
        <f>RawPLEP2!AV1657-AW$2*$A1660</f>
        <v>3.0877651411457891E-2</v>
      </c>
      <c r="AX1660" s="15">
        <f>RawPLEP2!AW1657-AX$2*$A1660</f>
        <v>1.6184128383905712E-2</v>
      </c>
      <c r="AY1660" s="15"/>
    </row>
    <row r="1661" spans="1:51" x14ac:dyDescent="0.25">
      <c r="A1661" s="23">
        <v>3.5600000000000909E-4</v>
      </c>
      <c r="B1661" s="24">
        <f>RawPLEP2!A1658</f>
        <v>848</v>
      </c>
      <c r="C1661" s="15">
        <f>RawPLEP2!B1658-C$2*$A1661</f>
        <v>7.5090062179618181E-2</v>
      </c>
      <c r="D1661" s="15">
        <f>RawPLEP2!C1658-D$2*$A1661</f>
        <v>0.13996819263812468</v>
      </c>
      <c r="E1661" s="15">
        <f>RawPLEP2!D1658-E$2*$A1661</f>
        <v>9.0528292867915319E-2</v>
      </c>
      <c r="F1661" s="15">
        <f>RawPLEP2!E1658-F$2*$A1661</f>
        <v>9.053261693457329E-2</v>
      </c>
      <c r="G1661" s="15">
        <f>RawPLEP2!F1658-G$2*$A1661</f>
        <v>9.2730930450560661E-2</v>
      </c>
      <c r="H1661" s="15">
        <f>RawPLEP2!G1658-H$2*$A1661</f>
        <v>9.2305913506237833E-2</v>
      </c>
      <c r="I1661" s="15">
        <f>RawPLEP2!H1658-I$2*$A1661</f>
        <v>0.11814075851817857</v>
      </c>
      <c r="J1661" s="15">
        <f>RawPLEP2!I1658-J$2*$A1661</f>
        <v>7.1536264056045948E-2</v>
      </c>
      <c r="K1661" s="15">
        <f>RawPLEP2!J1658-K$2*$A1661</f>
        <v>7.8480998489183718E-2</v>
      </c>
      <c r="L1661" s="15">
        <f>RawPLEP2!K1658-L$2*$A1661</f>
        <v>0.10261388729502081</v>
      </c>
      <c r="M1661" s="15">
        <f>RawPLEP2!L1658-M$2*$A1661</f>
        <v>0.10609269206482135</v>
      </c>
      <c r="N1661" s="15">
        <f>RawPLEP2!M1658-N$2*$A1661</f>
        <v>0.10369160512699695</v>
      </c>
      <c r="O1661" s="15">
        <f>RawPLEP2!N1658-O$2*$A1661</f>
        <v>8.6562918994462598E-2</v>
      </c>
      <c r="P1661" s="15">
        <f>RawPLEP2!O1658-P$2*$A1661</f>
        <v>8.0413980328039439E-2</v>
      </c>
      <c r="Q1661" s="15">
        <f>RawPLEP2!P1658-Q$2*$A1661</f>
        <v>0.10598294881373893</v>
      </c>
      <c r="R1661" s="15">
        <f>RawPLEP2!Q1658-R$2*$A1661</f>
        <v>9.1505784887365854E-2</v>
      </c>
      <c r="S1661" s="15">
        <f>RawPLEP2!R1658-S$2*$A1661</f>
        <v>0.12354288460131686</v>
      </c>
      <c r="T1661" s="15">
        <f>RawPLEP2!S1658-T$2*$A1661</f>
        <v>9.455914165624911E-2</v>
      </c>
      <c r="U1661" s="15">
        <f>RawPLEP2!T1658-U$2*$A1661</f>
        <v>9.6861981342621167E-2</v>
      </c>
      <c r="V1661" s="15">
        <f>RawPLEP2!U1658-V$2*$A1661</f>
        <v>7.9310046796484929E-2</v>
      </c>
      <c r="W1661" s="15">
        <f>RawPLEP2!V1658-W$2*$A1661</f>
        <v>0.11547946354668015</v>
      </c>
      <c r="X1661" s="15">
        <f>RawPLEP2!W1658-X$2*$A1661</f>
        <v>7.5629009072809325E-2</v>
      </c>
      <c r="Y1661" s="15">
        <f>RawPLEP2!X1658-Y$2*$A1661</f>
        <v>9.5490583402709037E-2</v>
      </c>
      <c r="Z1661" s="15">
        <f>RawPLEP2!Y1658-Z$2*$A1661</f>
        <v>0.10475729598034454</v>
      </c>
      <c r="AA1661" s="15">
        <f>RawPLEP2!Z1658-AA$2*$A1661</f>
        <v>7.4277954747142452E-2</v>
      </c>
      <c r="AB1661" s="15">
        <f>RawPLEP2!AA1658-AB$2*$A1661</f>
        <v>7.627421785530189E-2</v>
      </c>
      <c r="AC1661" s="15">
        <f>RawPLEP2!AB1658-AC$2*$A1661</f>
        <v>7.922397025937529E-2</v>
      </c>
      <c r="AD1661" s="15">
        <f>RawPLEP2!AC1658-AD$2*$A1661</f>
        <v>0.10475729601982224</v>
      </c>
      <c r="AE1661" s="15">
        <f>RawPLEP2!AD1658-AE$2*$A1661</f>
        <v>8.2395010312225611E-2</v>
      </c>
      <c r="AF1661" s="15">
        <f>RawPLEP2!AE1658-AF$2*$A1661</f>
        <v>9.9703252779845597E-2</v>
      </c>
      <c r="AG1661" s="15">
        <f>RawPLEP2!AF1658-AG$2*$A1661</f>
        <v>0.11942365665863768</v>
      </c>
      <c r="AH1661" s="15">
        <f>RawPLEP2!AG1658-AH$2*$A1661</f>
        <v>8.888976499017831E-2</v>
      </c>
      <c r="AI1661" s="15">
        <f>RawPLEP2!AH1658-AI$2*$A1661</f>
        <v>0.12019223203413691</v>
      </c>
      <c r="AJ1661" s="15">
        <f>RawPLEP2!AI1658-AJ$2*$A1661</f>
        <v>9.0408507226303669E-2</v>
      </c>
      <c r="AK1661" s="15">
        <f>RawPLEP2!AJ1658-AK$2*$A1661</f>
        <v>9.0797767398995907E-2</v>
      </c>
      <c r="AL1661" s="15">
        <f>RawPLEP2!AK1658-AL$2*$A1661</f>
        <v>9.1259053813118218E-2</v>
      </c>
      <c r="AM1661" s="15">
        <f>RawPLEP2!AL1658-AM$2*$A1661</f>
        <v>9.5693864208930599E-2</v>
      </c>
      <c r="AN1661" s="15">
        <f>RawPLEP2!AM1658-AN$2*$A1661</f>
        <v>0.1152042811870071</v>
      </c>
      <c r="AO1661" s="15">
        <f>RawPLEP2!AN1658-AO$2*$A1661</f>
        <v>7.7977736152839094E-2</v>
      </c>
      <c r="AP1661" s="15">
        <f>RawPLEP2!AO1658-AP$2*$A1661</f>
        <v>8.5784785449999998E-2</v>
      </c>
      <c r="AQ1661" s="15">
        <f>RawPLEP2!AP1658-AQ$2*$A1661</f>
        <v>9.031186826646162E-2</v>
      </c>
      <c r="AR1661" s="15">
        <f>RawPLEP2!AQ1658-AR$2*$A1661</f>
        <v>0.13051251759409138</v>
      </c>
      <c r="AS1661" s="15">
        <f>RawPLEP2!AR1658-AS$2*$A1661</f>
        <v>0.12110004433224518</v>
      </c>
      <c r="AT1661" s="15">
        <f>RawPLEP2!AS1658-AT$2*$A1661</f>
        <v>0.11174295599940418</v>
      </c>
      <c r="AU1661" s="15">
        <f>RawPLEP2!AT1658-AU$2*$A1661</f>
        <v>1.3943662147418965E-2</v>
      </c>
      <c r="AV1661" s="15">
        <f>RawPLEP2!AU1658-AV$2*$A1661</f>
        <v>2.367532067E-2</v>
      </c>
      <c r="AW1661" s="15">
        <f>RawPLEP2!AV1658-AW$2*$A1661</f>
        <v>2.8288900643737191E-2</v>
      </c>
      <c r="AX1661" s="15">
        <f>RawPLEP2!AW1658-AX$2*$A1661</f>
        <v>1.6122128611373902E-2</v>
      </c>
      <c r="AY1661" s="15"/>
    </row>
    <row r="1662" spans="1:51" x14ac:dyDescent="0.25">
      <c r="A1662" s="23">
        <v>4.089999999999927E-4</v>
      </c>
      <c r="B1662" s="24">
        <f>RawPLEP2!A1659</f>
        <v>847</v>
      </c>
      <c r="C1662" s="15">
        <f>RawPLEP2!B1659-C$2*$A1662</f>
        <v>7.4562084811864715E-2</v>
      </c>
      <c r="D1662" s="15">
        <f>RawPLEP2!C1659-D$2*$A1662</f>
        <v>0.14145130232582304</v>
      </c>
      <c r="E1662" s="15">
        <f>RawPLEP2!D1659-E$2*$A1662</f>
        <v>8.94357072555544E-2</v>
      </c>
      <c r="F1662" s="15">
        <f>RawPLEP2!E1659-F$2*$A1662</f>
        <v>8.9434234477697966E-2</v>
      </c>
      <c r="G1662" s="15">
        <f>RawPLEP2!F1659-G$2*$A1662</f>
        <v>9.2622115067048635E-2</v>
      </c>
      <c r="H1662" s="15">
        <f>RawPLEP2!G1659-H$2*$A1662</f>
        <v>9.02204174832901E-2</v>
      </c>
      <c r="I1662" s="15">
        <f>RawPLEP2!H1659-I$2*$A1662</f>
        <v>0.11870503086049168</v>
      </c>
      <c r="J1662" s="15">
        <f>RawPLEP2!I1659-J$2*$A1662</f>
        <v>7.2587555317507851E-2</v>
      </c>
      <c r="K1662" s="15">
        <f>RawPLEP2!J1659-K$2*$A1662</f>
        <v>7.9108079190129604E-2</v>
      </c>
      <c r="L1662" s="15">
        <f>RawPLEP2!K1659-L$2*$A1662</f>
        <v>0.10247547370748178</v>
      </c>
      <c r="M1662" s="15">
        <f>RawPLEP2!L1659-M$2*$A1662</f>
        <v>0.10756320905368522</v>
      </c>
      <c r="N1662" s="15">
        <f>RawPLEP2!M1659-N$2*$A1662</f>
        <v>0.10281949723944313</v>
      </c>
      <c r="O1662" s="15">
        <f>RawPLEP2!N1659-O$2*$A1662</f>
        <v>8.6430642280098877E-2</v>
      </c>
      <c r="P1662" s="15">
        <f>RawPLEP2!O1659-P$2*$A1662</f>
        <v>7.803815156325318E-2</v>
      </c>
      <c r="Q1662" s="15">
        <f>RawPLEP2!P1659-Q$2*$A1662</f>
        <v>0.10576201037055961</v>
      </c>
      <c r="R1662" s="15">
        <f>RawPLEP2!Q1659-R$2*$A1662</f>
        <v>9.1829307894866985E-2</v>
      </c>
      <c r="S1662" s="15">
        <f>RawPLEP2!R1659-S$2*$A1662</f>
        <v>0.12549864590404103</v>
      </c>
      <c r="T1662" s="15">
        <f>RawPLEP2!S1659-T$2*$A1662</f>
        <v>9.3688213861421052E-2</v>
      </c>
      <c r="U1662" s="15">
        <f>RawPLEP2!T1659-U$2*$A1662</f>
        <v>9.5786846013826005E-2</v>
      </c>
      <c r="V1662" s="15">
        <f>RawPLEP2!U1659-V$2*$A1662</f>
        <v>7.736492956037172E-2</v>
      </c>
      <c r="W1662" s="15">
        <f>RawPLEP2!V1659-W$2*$A1662</f>
        <v>0.11610238309829266</v>
      </c>
      <c r="X1662" s="15">
        <f>RawPLEP2!W1659-X$2*$A1662</f>
        <v>7.7163016998929829E-2</v>
      </c>
      <c r="Y1662" s="15">
        <f>RawPLEP2!X1659-Y$2*$A1662</f>
        <v>9.3900739127185384E-2</v>
      </c>
      <c r="Z1662" s="15">
        <f>RawPLEP2!Y1659-Z$2*$A1662</f>
        <v>0.10473739993977785</v>
      </c>
      <c r="AA1662" s="15">
        <f>RawPLEP2!Z1659-AA$2*$A1662</f>
        <v>7.8225745910340622E-2</v>
      </c>
      <c r="AB1662" s="15">
        <f>RawPLEP2!AA1659-AB$2*$A1662</f>
        <v>7.7925003165669859E-2</v>
      </c>
      <c r="AC1662" s="15">
        <f>RawPLEP2!AB1659-AC$2*$A1662</f>
        <v>7.8106812802259798E-2</v>
      </c>
      <c r="AD1662" s="15">
        <f>RawPLEP2!AC1659-AD$2*$A1662</f>
        <v>0.10473739998513286</v>
      </c>
      <c r="AE1662" s="15">
        <f>RawPLEP2!AD1659-AE$2*$A1662</f>
        <v>8.2622118767894034E-2</v>
      </c>
      <c r="AF1662" s="15">
        <f>RawPLEP2!AE1659-AF$2*$A1662</f>
        <v>9.9208424859429364E-2</v>
      </c>
      <c r="AG1662" s="15">
        <f>RawPLEP2!AF1659-AG$2*$A1662</f>
        <v>0.11879155568337868</v>
      </c>
      <c r="AH1662" s="15">
        <f>RawPLEP2!AG1659-AH$2*$A1662</f>
        <v>8.9809989940008217E-2</v>
      </c>
      <c r="AI1662" s="15">
        <f>RawPLEP2!AH1659-AI$2*$A1662</f>
        <v>0.12260708277348877</v>
      </c>
      <c r="AJ1662" s="15">
        <f>RawPLEP2!AI1659-AJ$2*$A1662</f>
        <v>9.0335835299264616E-2</v>
      </c>
      <c r="AK1662" s="15">
        <f>RawPLEP2!AJ1659-AK$2*$A1662</f>
        <v>8.9164742773087988E-2</v>
      </c>
      <c r="AL1662" s="15">
        <f>RawPLEP2!AK1659-AL$2*$A1662</f>
        <v>9.0848486213638627E-2</v>
      </c>
      <c r="AM1662" s="15">
        <f>RawPLEP2!AL1659-AM$2*$A1662</f>
        <v>9.5315676175428701E-2</v>
      </c>
      <c r="AN1662" s="15">
        <f>RawPLEP2!AM1659-AN$2*$A1662</f>
        <v>0.11334578736203907</v>
      </c>
      <c r="AO1662" s="15">
        <f>RawPLEP2!AN1659-AO$2*$A1662</f>
        <v>7.7473725151239306E-2</v>
      </c>
      <c r="AP1662" s="15">
        <f>RawPLEP2!AO1659-AP$2*$A1662</f>
        <v>8.4679901599999996E-2</v>
      </c>
      <c r="AQ1662" s="15">
        <f>RawPLEP2!AP1659-AQ$2*$A1662</f>
        <v>9.9946594476440442E-2</v>
      </c>
      <c r="AR1662" s="15">
        <f>RawPLEP2!AQ1659-AR$2*$A1662</f>
        <v>0.13388921945725665</v>
      </c>
      <c r="AS1662" s="15">
        <f>RawPLEP2!AR1659-AS$2*$A1662</f>
        <v>0.12310285151794462</v>
      </c>
      <c r="AT1662" s="15">
        <f>RawPLEP2!AS1659-AT$2*$A1662</f>
        <v>0.11206112798807952</v>
      </c>
      <c r="AU1662" s="15">
        <f>RawPLEP2!AT1659-AU$2*$A1662</f>
        <v>1.4280747330602125E-2</v>
      </c>
      <c r="AV1662" s="15">
        <f>RawPLEP2!AU1659-AV$2*$A1662</f>
        <v>2.3466086019999999E-2</v>
      </c>
      <c r="AW1662" s="15">
        <f>RawPLEP2!AV1659-AW$2*$A1662</f>
        <v>2.8774005748493012E-2</v>
      </c>
      <c r="AX1662" s="15">
        <f>RawPLEP2!AW1659-AX$2*$A1662</f>
        <v>1.5688963112842486E-2</v>
      </c>
      <c r="AY1662" s="15"/>
    </row>
    <row r="1663" spans="1:51" x14ac:dyDescent="0.25">
      <c r="A1663" s="23">
        <v>5.0000000000008371E-5</v>
      </c>
      <c r="B1663" s="24">
        <f>RawPLEP2!A1660</f>
        <v>846</v>
      </c>
      <c r="C1663" s="15">
        <f>RawPLEP2!B1660-C$2*$A1663</f>
        <v>7.4134116447025028E-2</v>
      </c>
      <c r="D1663" s="15">
        <f>RawPLEP2!C1660-D$2*$A1663</f>
        <v>0.13795475895254561</v>
      </c>
      <c r="E1663" s="15">
        <f>RawPLEP2!D1660-E$2*$A1663</f>
        <v>8.9828692818527428E-2</v>
      </c>
      <c r="F1663" s="15">
        <f>RawPLEP2!E1660-F$2*$A1663</f>
        <v>8.9829394147664776E-2</v>
      </c>
      <c r="G1663" s="15">
        <f>RawPLEP2!F1660-G$2*$A1663</f>
        <v>9.4077242479516945E-2</v>
      </c>
      <c r="H1663" s="15">
        <f>RawPLEP2!G1660-H$2*$A1663</f>
        <v>9.0645381110426665E-2</v>
      </c>
      <c r="I1663" s="15">
        <f>RawPLEP2!H1660-I$2*$A1663</f>
        <v>0.11860418692671046</v>
      </c>
      <c r="J1663" s="15">
        <f>RawPLEP2!I1660-J$2*$A1663</f>
        <v>7.1594996720624429E-2</v>
      </c>
      <c r="K1663" s="15">
        <f>RawPLEP2!J1660-K$2*$A1663</f>
        <v>7.7817199551458383E-2</v>
      </c>
      <c r="L1663" s="15">
        <f>RawPLEP2!K1660-L$2*$A1663</f>
        <v>0.10391537087401978</v>
      </c>
      <c r="M1663" s="15">
        <f>RawPLEP2!L1660-M$2*$A1663</f>
        <v>0.10902661265741873</v>
      </c>
      <c r="N1663" s="15">
        <f>RawPLEP2!M1660-N$2*$A1663</f>
        <v>0.10462429430042092</v>
      </c>
      <c r="O1663" s="15">
        <f>RawPLEP2!N1660-O$2*$A1663</f>
        <v>8.6985665676637999E-2</v>
      </c>
      <c r="P1663" s="15">
        <f>RawPLEP2!O1660-P$2*$A1663</f>
        <v>7.8611383461522397E-2</v>
      </c>
      <c r="Q1663" s="15">
        <f>RawPLEP2!P1660-Q$2*$A1663</f>
        <v>0.10699836958001951</v>
      </c>
      <c r="R1663" s="15">
        <f>RawPLEP2!Q1660-R$2*$A1663</f>
        <v>9.0206211060472719E-2</v>
      </c>
      <c r="S1663" s="15">
        <f>RawPLEP2!R1660-S$2*$A1663</f>
        <v>0.12462506985917372</v>
      </c>
      <c r="T1663" s="15">
        <f>RawPLEP2!S1660-T$2*$A1663</f>
        <v>9.5143571573181054E-2</v>
      </c>
      <c r="U1663" s="15">
        <f>RawPLEP2!T1660-U$2*$A1663</f>
        <v>9.6542718266042285E-2</v>
      </c>
      <c r="V1663" s="15">
        <f>RawPLEP2!U1660-V$2*$A1663</f>
        <v>7.7901887475742254E-2</v>
      </c>
      <c r="W1663" s="15">
        <f>RawPLEP2!V1660-W$2*$A1663</f>
        <v>0.11485246354869103</v>
      </c>
      <c r="X1663" s="15">
        <f>RawPLEP2!W1660-X$2*$A1663</f>
        <v>7.5686582400113667E-2</v>
      </c>
      <c r="Y1663" s="15">
        <f>RawPLEP2!X1660-Y$2*$A1663</f>
        <v>9.6420274258751271E-2</v>
      </c>
      <c r="Z1663" s="15">
        <f>RawPLEP2!Y1660-Z$2*$A1663</f>
        <v>0.10355481955229559</v>
      </c>
      <c r="AA1663" s="15">
        <f>RawPLEP2!Z1660-AA$2*$A1663</f>
        <v>7.4721482704149217E-2</v>
      </c>
      <c r="AB1663" s="15">
        <f>RawPLEP2!AA1660-AB$2*$A1663</f>
        <v>7.7923142780913182E-2</v>
      </c>
      <c r="AC1663" s="15">
        <f>RawPLEP2!AB1660-AC$2*$A1663</f>
        <v>7.7837759202721249E-2</v>
      </c>
      <c r="AD1663" s="15">
        <f>RawPLEP2!AC1660-AD$2*$A1663</f>
        <v>0.10355481955784021</v>
      </c>
      <c r="AE1663" s="15">
        <f>RawPLEP2!AD1660-AE$2*$A1663</f>
        <v>8.2942706528177756E-2</v>
      </c>
      <c r="AF1663" s="15">
        <f>RawPLEP2!AE1660-AF$2*$A1663</f>
        <v>9.9340224894135604E-2</v>
      </c>
      <c r="AG1663" s="15">
        <f>RawPLEP2!AF1660-AG$2*$A1663</f>
        <v>0.11736093338183114</v>
      </c>
      <c r="AH1663" s="15">
        <f>RawPLEP2!AG1660-AH$2*$A1663</f>
        <v>9.0996854452103704E-2</v>
      </c>
      <c r="AI1663" s="15">
        <f>RawPLEP2!AH1660-AI$2*$A1663</f>
        <v>0.12164916057108664</v>
      </c>
      <c r="AJ1663" s="15">
        <f>RawPLEP2!AI1660-AJ$2*$A1663</f>
        <v>8.9242039848076368E-2</v>
      </c>
      <c r="AK1663" s="15">
        <f>RawPLEP2!AJ1660-AK$2*$A1663</f>
        <v>9.1490988072162341E-2</v>
      </c>
      <c r="AL1663" s="15">
        <f>RawPLEP2!AK1660-AL$2*$A1663</f>
        <v>8.988070452841547E-2</v>
      </c>
      <c r="AM1663" s="15">
        <f>RawPLEP2!AL1660-AM$2*$A1663</f>
        <v>9.3822275275186884E-2</v>
      </c>
      <c r="AN1663" s="15">
        <f>RawPLEP2!AM1660-AN$2*$A1663</f>
        <v>0.11107953562738863</v>
      </c>
      <c r="AO1663" s="15">
        <f>RawPLEP2!AN1660-AO$2*$A1663</f>
        <v>7.8080898523207737E-2</v>
      </c>
      <c r="AP1663" s="15">
        <f>RawPLEP2!AO1660-AP$2*$A1663</f>
        <v>8.4483511750000004E-2</v>
      </c>
      <c r="AQ1663" s="15">
        <f>RawPLEP2!AP1660-AQ$2*$A1663</f>
        <v>9.3386867121300787E-2</v>
      </c>
      <c r="AR1663" s="15">
        <f>RawPLEP2!AQ1660-AR$2*$A1663</f>
        <v>0.13240521419355217</v>
      </c>
      <c r="AS1663" s="15">
        <f>RawPLEP2!AR1660-AS$2*$A1663</f>
        <v>0.12609127069216927</v>
      </c>
      <c r="AT1663" s="15">
        <f>RawPLEP2!AS1660-AT$2*$A1663</f>
        <v>0.1115149564044107</v>
      </c>
      <c r="AU1663" s="15">
        <f>RawPLEP2!AT1660-AU$2*$A1663</f>
        <v>1.3785297296210529E-2</v>
      </c>
      <c r="AV1663" s="15">
        <f>RawPLEP2!AU1660-AV$2*$A1663</f>
        <v>2.3632569240000002E-2</v>
      </c>
      <c r="AW1663" s="15">
        <f>RawPLEP2!AV1660-AW$2*$A1663</f>
        <v>2.8581589931845109E-2</v>
      </c>
      <c r="AX1663" s="15">
        <f>RawPLEP2!AW1660-AX$2*$A1663</f>
        <v>1.5871184619687347E-2</v>
      </c>
      <c r="AY1663" s="15"/>
    </row>
    <row r="1664" spans="1:51" x14ac:dyDescent="0.25">
      <c r="A1664" s="23">
        <v>3.7900000000000433E-4</v>
      </c>
      <c r="B1664" s="24">
        <f>RawPLEP2!A1661</f>
        <v>845</v>
      </c>
      <c r="C1664" s="15">
        <f>RawPLEP2!B1661-C$2*$A1664</f>
        <v>7.4666713269649701E-2</v>
      </c>
      <c r="D1664" s="15">
        <f>RawPLEP2!C1661-D$2*$A1664</f>
        <v>0.14067714987429566</v>
      </c>
      <c r="E1664" s="15">
        <f>RawPLEP2!D1661-E$2*$A1664</f>
        <v>8.8938491564437935E-2</v>
      </c>
      <c r="F1664" s="15">
        <f>RawPLEP2!E1661-F$2*$A1664</f>
        <v>8.893680306309909E-2</v>
      </c>
      <c r="G1664" s="15">
        <f>RawPLEP2!F1661-G$2*$A1664</f>
        <v>9.3053525697338463E-2</v>
      </c>
      <c r="H1664" s="15">
        <f>RawPLEP2!G1661-H$2*$A1664</f>
        <v>9.0009188817034097E-2</v>
      </c>
      <c r="I1664" s="15">
        <f>RawPLEP2!H1661-I$2*$A1664</f>
        <v>0.11716777120446539</v>
      </c>
      <c r="J1664" s="15">
        <f>RawPLEP2!I1661-J$2*$A1664</f>
        <v>7.1489836859133182E-2</v>
      </c>
      <c r="K1664" s="15">
        <f>RawPLEP2!J1661-K$2*$A1664</f>
        <v>7.7139671305254578E-2</v>
      </c>
      <c r="L1664" s="15">
        <f>RawPLEP2!K1661-L$2*$A1664</f>
        <v>0.10236646732306989</v>
      </c>
      <c r="M1664" s="15">
        <f>RawPLEP2!L1661-M$2*$A1664</f>
        <v>0.10760122833923397</v>
      </c>
      <c r="N1664" s="15">
        <f>RawPLEP2!M1661-N$2*$A1664</f>
        <v>0.10383827591919058</v>
      </c>
      <c r="O1664" s="15">
        <f>RawPLEP2!N1661-O$2*$A1664</f>
        <v>8.7160284720116069E-2</v>
      </c>
      <c r="P1664" s="15">
        <f>RawPLEP2!O1661-P$2*$A1664</f>
        <v>7.8026120586339731E-2</v>
      </c>
      <c r="Q1664" s="15">
        <f>RawPLEP2!P1661-Q$2*$A1664</f>
        <v>0.10596417560254791</v>
      </c>
      <c r="R1664" s="15">
        <f>RawPLEP2!Q1661-R$2*$A1664</f>
        <v>9.1515279184583326E-2</v>
      </c>
      <c r="S1664" s="15">
        <f>RawPLEP2!R1661-S$2*$A1664</f>
        <v>0.12355483246853677</v>
      </c>
      <c r="T1664" s="15">
        <f>RawPLEP2!S1661-T$2*$A1664</f>
        <v>9.5893388981512409E-2</v>
      </c>
      <c r="U1664" s="15">
        <f>RawPLEP2!T1661-U$2*$A1664</f>
        <v>9.824827360220062E-2</v>
      </c>
      <c r="V1664" s="15">
        <f>RawPLEP2!U1661-V$2*$A1664</f>
        <v>7.7491213878926365E-2</v>
      </c>
      <c r="W1664" s="15">
        <f>RawPLEP2!V1661-W$2*$A1664</f>
        <v>0.11480881766907804</v>
      </c>
      <c r="X1664" s="15">
        <f>RawPLEP2!W1661-X$2*$A1664</f>
        <v>7.7112581938861613E-2</v>
      </c>
      <c r="Y1664" s="15">
        <f>RawPLEP2!X1661-Y$2*$A1664</f>
        <v>9.4883331479934621E-2</v>
      </c>
      <c r="Z1664" s="15">
        <f>RawPLEP2!Y1661-Z$2*$A1664</f>
        <v>0.1031724057684005</v>
      </c>
      <c r="AA1664" s="15">
        <f>RawPLEP2!Z1661-AA$2*$A1664</f>
        <v>7.7664097409851085E-2</v>
      </c>
      <c r="AB1664" s="15">
        <f>RawPLEP2!AA1661-AB$2*$A1664</f>
        <v>7.7180908391121947E-2</v>
      </c>
      <c r="AC1664" s="15">
        <f>RawPLEP2!AB1661-AC$2*$A1664</f>
        <v>7.7594065970627055E-2</v>
      </c>
      <c r="AD1664" s="15">
        <f>RawPLEP2!AC1661-AD$2*$A1664</f>
        <v>0.10317240581042873</v>
      </c>
      <c r="AE1664" s="15">
        <f>RawPLEP2!AD1661-AE$2*$A1664</f>
        <v>8.0800887112987385E-2</v>
      </c>
      <c r="AF1664" s="15">
        <f>RawPLEP2!AE1661-AF$2*$A1664</f>
        <v>9.7119689084947974E-2</v>
      </c>
      <c r="AG1664" s="15">
        <f>RawPLEP2!AF1661-AG$2*$A1664</f>
        <v>0.12049547295428001</v>
      </c>
      <c r="AH1664" s="15">
        <f>RawPLEP2!AG1661-AH$2*$A1664</f>
        <v>8.9273552342746004E-2</v>
      </c>
      <c r="AI1664" s="15">
        <f>RawPLEP2!AH1661-AI$2*$A1664</f>
        <v>0.12204595449083677</v>
      </c>
      <c r="AJ1664" s="15">
        <f>RawPLEP2!AI1661-AJ$2*$A1664</f>
        <v>8.8034581190418792E-2</v>
      </c>
      <c r="AK1664" s="15">
        <f>RawPLEP2!AJ1661-AK$2*$A1664</f>
        <v>9.1129424133790576E-2</v>
      </c>
      <c r="AL1664" s="15">
        <f>RawPLEP2!AK1661-AL$2*$A1664</f>
        <v>8.9556332232589339E-2</v>
      </c>
      <c r="AM1664" s="15">
        <f>RawPLEP2!AL1661-AM$2*$A1664</f>
        <v>9.3593963422316559E-2</v>
      </c>
      <c r="AN1664" s="15">
        <f>RawPLEP2!AM1661-AN$2*$A1664</f>
        <v>0.11254374178560587</v>
      </c>
      <c r="AO1664" s="15">
        <f>RawPLEP2!AN1661-AO$2*$A1664</f>
        <v>7.7597673899314656E-2</v>
      </c>
      <c r="AP1664" s="15">
        <f>RawPLEP2!AO1661-AP$2*$A1664</f>
        <v>8.4860004480000001E-2</v>
      </c>
      <c r="AQ1664" s="15">
        <f>RawPLEP2!AP1661-AQ$2*$A1664</f>
        <v>9.466880224965997E-2</v>
      </c>
      <c r="AR1664" s="15">
        <f>RawPLEP2!AQ1661-AR$2*$A1664</f>
        <v>0.13265493976112533</v>
      </c>
      <c r="AS1664" s="15">
        <f>RawPLEP2!AR1661-AS$2*$A1664</f>
        <v>0.12629510098264304</v>
      </c>
      <c r="AT1664" s="15">
        <f>RawPLEP2!AS1661-AT$2*$A1664</f>
        <v>0.1121476021454331</v>
      </c>
      <c r="AU1664" s="15">
        <f>RawPLEP2!AT1661-AU$2*$A1664</f>
        <v>1.3952466410875808E-2</v>
      </c>
      <c r="AV1664" s="15">
        <f>RawPLEP2!AU1661-AV$2*$A1664</f>
        <v>2.3457642640000002E-2</v>
      </c>
      <c r="AW1664" s="15">
        <f>RawPLEP2!AV1661-AW$2*$A1664</f>
        <v>2.8290223269385944E-2</v>
      </c>
      <c r="AX1664" s="15">
        <f>RawPLEP2!AW1661-AX$2*$A1664</f>
        <v>1.6024317815030081E-2</v>
      </c>
      <c r="AY1664" s="15"/>
    </row>
    <row r="1665" spans="1:51" x14ac:dyDescent="0.25">
      <c r="A1665" s="23">
        <v>2.9900000000000759E-4</v>
      </c>
      <c r="B1665" s="24">
        <f>RawPLEP2!A1662</f>
        <v>844</v>
      </c>
      <c r="C1665" s="15">
        <f>RawPLEP2!B1662-C$2*$A1665</f>
        <v>7.4044592150409649E-2</v>
      </c>
      <c r="D1665" s="15">
        <f>RawPLEP2!C1662-D$2*$A1665</f>
        <v>0.1385701159702227</v>
      </c>
      <c r="E1665" s="15">
        <f>RawPLEP2!D1662-E$2*$A1665</f>
        <v>8.9982583054794035E-2</v>
      </c>
      <c r="F1665" s="15">
        <f>RawPLEP2!E1662-F$2*$A1665</f>
        <v>8.9978235500835432E-2</v>
      </c>
      <c r="G1665" s="15">
        <f>RawPLEP2!F1662-G$2*$A1665</f>
        <v>9.1541938598111355E-2</v>
      </c>
      <c r="H1665" s="15">
        <f>RawPLEP2!G1662-H$2*$A1665</f>
        <v>9.0342579040351437E-2</v>
      </c>
      <c r="I1665" s="15">
        <f>RawPLEP2!H1662-I$2*$A1665</f>
        <v>0.11815910082172863</v>
      </c>
      <c r="J1665" s="15">
        <f>RawPLEP2!I1662-J$2*$A1665</f>
        <v>7.0440802000134084E-2</v>
      </c>
      <c r="K1665" s="15">
        <f>RawPLEP2!J1662-K$2*$A1665</f>
        <v>7.6864193858921154E-2</v>
      </c>
      <c r="L1665" s="15">
        <f>RawPLEP2!K1662-L$2*$A1665</f>
        <v>0.10156066786463826</v>
      </c>
      <c r="M1665" s="15">
        <f>RawPLEP2!L1662-M$2*$A1665</f>
        <v>0.108488157467364</v>
      </c>
      <c r="N1665" s="15">
        <f>RawPLEP2!M1662-N$2*$A1665</f>
        <v>0.1034175422985171</v>
      </c>
      <c r="O1665" s="15">
        <f>RawPLEP2!N1662-O$2*$A1665</f>
        <v>8.656179102349526E-2</v>
      </c>
      <c r="P1665" s="15">
        <f>RawPLEP2!O1662-P$2*$A1665</f>
        <v>7.5551424737903911E-2</v>
      </c>
      <c r="Q1665" s="15">
        <f>RawPLEP2!P1662-Q$2*$A1665</f>
        <v>0.10733545575451668</v>
      </c>
      <c r="R1665" s="15">
        <f>RawPLEP2!Q1662-R$2*$A1665</f>
        <v>9.148611074382694E-2</v>
      </c>
      <c r="S1665" s="15">
        <f>RawPLEP2!R1662-S$2*$A1665</f>
        <v>0.12384591207385884</v>
      </c>
      <c r="T1665" s="15">
        <f>RawPLEP2!S1662-T$2*$A1665</f>
        <v>9.5301608608422711E-2</v>
      </c>
      <c r="U1665" s="15">
        <f>RawPLEP2!T1662-U$2*$A1665</f>
        <v>9.571971730453295E-2</v>
      </c>
      <c r="V1665" s="15">
        <f>RawPLEP2!U1662-V$2*$A1665</f>
        <v>7.9154863331738726E-2</v>
      </c>
      <c r="W1665" s="15">
        <f>RawPLEP2!V1662-W$2*$A1665</f>
        <v>0.11505447719117239</v>
      </c>
      <c r="X1665" s="15">
        <f>RawPLEP2!W1662-X$2*$A1665</f>
        <v>7.542890414867974E-2</v>
      </c>
      <c r="Y1665" s="15">
        <f>RawPLEP2!X1662-Y$2*$A1665</f>
        <v>9.612997878393259E-2</v>
      </c>
      <c r="Z1665" s="15">
        <f>RawPLEP2!Y1662-Z$2*$A1665</f>
        <v>0.10308202594472757</v>
      </c>
      <c r="AA1665" s="15">
        <f>RawPLEP2!Z1662-AA$2*$A1665</f>
        <v>7.5389019215212336E-2</v>
      </c>
      <c r="AB1665" s="15">
        <f>RawPLEP2!AA1662-AB$2*$A1665</f>
        <v>7.5911047125660852E-2</v>
      </c>
      <c r="AC1665" s="15">
        <f>RawPLEP2!AB1662-AC$2*$A1665</f>
        <v>7.8370931236273061E-2</v>
      </c>
      <c r="AD1665" s="15">
        <f>RawPLEP2!AC1662-AD$2*$A1665</f>
        <v>0.10308202597788441</v>
      </c>
      <c r="AE1665" s="15">
        <f>RawPLEP2!AD1662-AE$2*$A1665</f>
        <v>8.1444146419902969E-2</v>
      </c>
      <c r="AF1665" s="15">
        <f>RawPLEP2!AE1662-AF$2*$A1665</f>
        <v>9.8834710996330996E-2</v>
      </c>
      <c r="AG1665" s="15">
        <f>RawPLEP2!AF1662-AG$2*$A1665</f>
        <v>0.11918547504335018</v>
      </c>
      <c r="AH1665" s="15">
        <f>RawPLEP2!AG1662-AH$2*$A1665</f>
        <v>8.9039555733380085E-2</v>
      </c>
      <c r="AI1665" s="15">
        <f>RawPLEP2!AH1662-AI$2*$A1665</f>
        <v>0.12100041213709814</v>
      </c>
      <c r="AJ1665" s="15">
        <f>RawPLEP2!AI1662-AJ$2*$A1665</f>
        <v>8.8625211603496623E-2</v>
      </c>
      <c r="AK1665" s="15">
        <f>RawPLEP2!AJ1662-AK$2*$A1665</f>
        <v>8.9848412422330826E-2</v>
      </c>
      <c r="AL1665" s="15">
        <f>RawPLEP2!AK1662-AL$2*$A1665</f>
        <v>9.1669347253124561E-2</v>
      </c>
      <c r="AM1665" s="15">
        <f>RawPLEP2!AL1662-AM$2*$A1665</f>
        <v>9.495525157401756E-2</v>
      </c>
      <c r="AN1665" s="15">
        <f>RawPLEP2!AM1662-AN$2*$A1665</f>
        <v>0.11709183208178406</v>
      </c>
      <c r="AO1665" s="15">
        <f>RawPLEP2!AN1662-AO$2*$A1665</f>
        <v>7.6654902154182289E-2</v>
      </c>
      <c r="AP1665" s="15">
        <f>RawPLEP2!AO1662-AP$2*$A1665</f>
        <v>8.3925068379999995E-2</v>
      </c>
      <c r="AQ1665" s="15">
        <f>RawPLEP2!AP1662-AQ$2*$A1665</f>
        <v>9.2237123411578706E-2</v>
      </c>
      <c r="AR1665" s="15">
        <f>RawPLEP2!AQ1662-AR$2*$A1665</f>
        <v>0.1363658561714419</v>
      </c>
      <c r="AS1665" s="15">
        <f>RawPLEP2!AR1662-AS$2*$A1665</f>
        <v>0.12389795575517221</v>
      </c>
      <c r="AT1665" s="15">
        <f>RawPLEP2!AS1662-AT$2*$A1665</f>
        <v>0.11099626989837598</v>
      </c>
      <c r="AU1665" s="15">
        <f>RawPLEP2!AT1662-AU$2*$A1665</f>
        <v>1.3491744654938961E-2</v>
      </c>
      <c r="AV1665" s="15">
        <f>RawPLEP2!AU1662-AV$2*$A1665</f>
        <v>2.3419365290000001E-2</v>
      </c>
      <c r="AW1665" s="15">
        <f>RawPLEP2!AV1662-AW$2*$A1665</f>
        <v>2.8368782183433767E-2</v>
      </c>
      <c r="AX1665" s="15">
        <f>RawPLEP2!AW1662-AX$2*$A1665</f>
        <v>1.6445731637530325E-2</v>
      </c>
      <c r="AY1665" s="15"/>
    </row>
    <row r="1666" spans="1:51" x14ac:dyDescent="0.25">
      <c r="A1666" s="23">
        <v>3.0399999999999872E-4</v>
      </c>
      <c r="B1666" s="24">
        <f>RawPLEP2!A1663</f>
        <v>843</v>
      </c>
      <c r="C1666" s="15">
        <f>RawPLEP2!B1663-C$2*$A1666</f>
        <v>7.3805150369112157E-2</v>
      </c>
      <c r="D1666" s="15">
        <f>RawPLEP2!C1663-D$2*$A1666</f>
        <v>0.14034419479547725</v>
      </c>
      <c r="E1666" s="15">
        <f>RawPLEP2!D1663-E$2*$A1666</f>
        <v>8.8380452336646792E-2</v>
      </c>
      <c r="F1666" s="15">
        <f>RawPLEP2!E1663-F$2*$A1666</f>
        <v>8.8380421376601917E-2</v>
      </c>
      <c r="G1666" s="15">
        <f>RawPLEP2!F1663-G$2*$A1666</f>
        <v>9.2448936323063044E-2</v>
      </c>
      <c r="H1666" s="15">
        <f>RawPLEP2!G1663-H$2*$A1666</f>
        <v>8.8971117151394108E-2</v>
      </c>
      <c r="I1666" s="15">
        <f>RawPLEP2!H1663-I$2*$A1666</f>
        <v>0.11863795521439968</v>
      </c>
      <c r="J1666" s="15">
        <f>RawPLEP2!I1663-J$2*$A1666</f>
        <v>6.9900835178196535E-2</v>
      </c>
      <c r="K1666" s="15">
        <f>RawPLEP2!J1663-K$2*$A1666</f>
        <v>7.8700161248067002E-2</v>
      </c>
      <c r="L1666" s="15">
        <f>RawPLEP2!K1663-L$2*$A1666</f>
        <v>0.10356920356204023</v>
      </c>
      <c r="M1666" s="15">
        <f>RawPLEP2!L1663-M$2*$A1666</f>
        <v>0.10813225085310588</v>
      </c>
      <c r="N1666" s="15">
        <f>RawPLEP2!M1663-N$2*$A1666</f>
        <v>0.1035791551185592</v>
      </c>
      <c r="O1666" s="15">
        <f>RawPLEP2!N1663-O$2*$A1666</f>
        <v>8.663514826515907E-2</v>
      </c>
      <c r="P1666" s="15">
        <f>RawPLEP2!O1663-P$2*$A1666</f>
        <v>7.7296042474056151E-2</v>
      </c>
      <c r="Q1666" s="15">
        <f>RawPLEP2!P1663-Q$2*$A1666</f>
        <v>0.10646274548251863</v>
      </c>
      <c r="R1666" s="15">
        <f>RawPLEP2!Q1663-R$2*$A1666</f>
        <v>9.0731675168874232E-2</v>
      </c>
      <c r="S1666" s="15">
        <f>RawPLEP2!R1663-S$2*$A1666</f>
        <v>0.12219281357977621</v>
      </c>
      <c r="T1666" s="15">
        <f>RawPLEP2!S1663-T$2*$A1666</f>
        <v>9.3155181281740829E-2</v>
      </c>
      <c r="U1666" s="15">
        <f>RawPLEP2!T1663-U$2*$A1666</f>
        <v>9.6560620603137179E-2</v>
      </c>
      <c r="V1666" s="15">
        <f>RawPLEP2!U1663-V$2*$A1666</f>
        <v>7.7672888715312957E-2</v>
      </c>
      <c r="W1666" s="15">
        <f>RawPLEP2!V1663-W$2*$A1666</f>
        <v>0.11418294979604149</v>
      </c>
      <c r="X1666" s="15">
        <f>RawPLEP2!W1663-X$2*$A1666</f>
        <v>7.7463972218691099E-2</v>
      </c>
      <c r="Y1666" s="15">
        <f>RawPLEP2!X1663-Y$2*$A1666</f>
        <v>9.5445520876807716E-2</v>
      </c>
      <c r="Z1666" s="15">
        <f>RawPLEP2!Y1663-Z$2*$A1666</f>
        <v>0.10138819348995713</v>
      </c>
      <c r="AA1666" s="15">
        <f>RawPLEP2!Z1663-AA$2*$A1666</f>
        <v>7.425852671362726E-2</v>
      </c>
      <c r="AB1666" s="15">
        <f>RawPLEP2!AA1663-AB$2*$A1666</f>
        <v>7.613291885475218E-2</v>
      </c>
      <c r="AC1666" s="15">
        <f>RawPLEP2!AB1663-AC$2*$A1666</f>
        <v>7.8306760276545179E-2</v>
      </c>
      <c r="AD1666" s="15">
        <f>RawPLEP2!AC1663-AD$2*$A1666</f>
        <v>0.10138819352366843</v>
      </c>
      <c r="AE1666" s="15">
        <f>RawPLEP2!AD1663-AE$2*$A1666</f>
        <v>8.0971997625720743E-2</v>
      </c>
      <c r="AF1666" s="15">
        <f>RawPLEP2!AE1663-AF$2*$A1666</f>
        <v>9.9547520928744554E-2</v>
      </c>
      <c r="AG1666" s="15">
        <f>RawPLEP2!AF1663-AG$2*$A1666</f>
        <v>0.1192812201815333</v>
      </c>
      <c r="AH1666" s="15">
        <f>RawPLEP2!AG1663-AH$2*$A1666</f>
        <v>8.9127222289590469E-2</v>
      </c>
      <c r="AI1666" s="15">
        <f>RawPLEP2!AH1663-AI$2*$A1666</f>
        <v>0.1211258008842068</v>
      </c>
      <c r="AJ1666" s="15">
        <f>RawPLEP2!AI1663-AJ$2*$A1666</f>
        <v>8.9475994768304271E-2</v>
      </c>
      <c r="AK1666" s="15">
        <f>RawPLEP2!AJ1663-AK$2*$A1666</f>
        <v>8.9565503855547055E-2</v>
      </c>
      <c r="AL1666" s="15">
        <f>RawPLEP2!AK1663-AL$2*$A1666</f>
        <v>9.0381812389966107E-2</v>
      </c>
      <c r="AM1666" s="15">
        <f>RawPLEP2!AL1663-AM$2*$A1666</f>
        <v>9.3430103289536243E-2</v>
      </c>
      <c r="AN1666" s="15">
        <f>RawPLEP2!AM1663-AN$2*$A1666</f>
        <v>0.11360401259452292</v>
      </c>
      <c r="AO1666" s="15">
        <f>RawPLEP2!AN1663-AO$2*$A1666</f>
        <v>7.677401443950306E-2</v>
      </c>
      <c r="AP1666" s="15">
        <f>RawPLEP2!AO1663-AP$2*$A1666</f>
        <v>8.2644000649999994E-2</v>
      </c>
      <c r="AQ1666" s="15">
        <f>RawPLEP2!AP1663-AQ$2*$A1666</f>
        <v>9.4852345842708782E-2</v>
      </c>
      <c r="AR1666" s="15">
        <f>RawPLEP2!AQ1663-AR$2*$A1666</f>
        <v>0.13414777132079711</v>
      </c>
      <c r="AS1666" s="15">
        <f>RawPLEP2!AR1663-AS$2*$A1666</f>
        <v>0.12555135564438916</v>
      </c>
      <c r="AT1666" s="15">
        <f>RawPLEP2!AS1663-AT$2*$A1666</f>
        <v>0.11143750253881705</v>
      </c>
      <c r="AU1666" s="15">
        <f>RawPLEP2!AT1663-AU$2*$A1666</f>
        <v>1.4209898966560015E-2</v>
      </c>
      <c r="AV1666" s="15">
        <f>RawPLEP2!AU1663-AV$2*$A1666</f>
        <v>2.3616442460000001E-2</v>
      </c>
      <c r="AW1666" s="15">
        <f>RawPLEP2!AV1663-AW$2*$A1666</f>
        <v>2.7955145746618278E-2</v>
      </c>
      <c r="AX1666" s="15">
        <f>RawPLEP2!AW1663-AX$2*$A1666</f>
        <v>1.6003878930499062E-2</v>
      </c>
      <c r="AY1666" s="15"/>
    </row>
    <row r="1667" spans="1:51" x14ac:dyDescent="0.25">
      <c r="A1667" s="23">
        <v>2.9799999999999272E-4</v>
      </c>
      <c r="B1667" s="24">
        <f>RawPLEP2!A1664</f>
        <v>842</v>
      </c>
      <c r="C1667" s="15">
        <f>RawPLEP2!B1664-C$2*$A1667</f>
        <v>7.3991528118669159E-2</v>
      </c>
      <c r="D1667" s="15">
        <f>RawPLEP2!C1664-D$2*$A1667</f>
        <v>0.13971954852517179</v>
      </c>
      <c r="E1667" s="15">
        <f>RawPLEP2!D1664-E$2*$A1667</f>
        <v>8.996300919842351E-2</v>
      </c>
      <c r="F1667" s="15">
        <f>RawPLEP2!E1664-F$2*$A1667</f>
        <v>8.9958403515682142E-2</v>
      </c>
      <c r="G1667" s="15">
        <f>RawPLEP2!F1664-G$2*$A1667</f>
        <v>9.1462161989121007E-2</v>
      </c>
      <c r="H1667" s="15">
        <f>RawPLEP2!G1664-H$2*$A1667</f>
        <v>9.0792871418142906E-2</v>
      </c>
      <c r="I1667" s="15">
        <f>RawPLEP2!H1664-I$2*$A1667</f>
        <v>0.11702464598319443</v>
      </c>
      <c r="J1667" s="15">
        <f>RawPLEP2!I1664-J$2*$A1667</f>
        <v>7.0347830856521604E-2</v>
      </c>
      <c r="K1667" s="15">
        <f>RawPLEP2!J1664-K$2*$A1667</f>
        <v>7.7606250269092E-2</v>
      </c>
      <c r="L1667" s="15">
        <f>RawPLEP2!K1664-L$2*$A1667</f>
        <v>0.10146674718515787</v>
      </c>
      <c r="M1667" s="15">
        <f>RawPLEP2!L1664-M$2*$A1667</f>
        <v>0.10799032159021563</v>
      </c>
      <c r="N1667" s="15">
        <f>RawPLEP2!M1664-N$2*$A1667</f>
        <v>0.10147126539450869</v>
      </c>
      <c r="O1667" s="15">
        <f>RawPLEP2!N1664-O$2*$A1667</f>
        <v>8.6939844157162507E-2</v>
      </c>
      <c r="P1667" s="15">
        <f>RawPLEP2!O1664-P$2*$A1667</f>
        <v>7.7073301746673456E-2</v>
      </c>
      <c r="Q1667" s="15">
        <f>RawPLEP2!P1664-Q$2*$A1667</f>
        <v>0.10563173622891629</v>
      </c>
      <c r="R1667" s="15">
        <f>RawPLEP2!Q1664-R$2*$A1667</f>
        <v>9.0531361504817512E-2</v>
      </c>
      <c r="S1667" s="15">
        <f>RawPLEP2!R1664-S$2*$A1667</f>
        <v>0.12366572449267535</v>
      </c>
      <c r="T1667" s="15">
        <f>RawPLEP2!S1664-T$2*$A1667</f>
        <v>9.2878764137759098E-2</v>
      </c>
      <c r="U1667" s="15">
        <f>RawPLEP2!T1664-U$2*$A1667</f>
        <v>9.5661455062812109E-2</v>
      </c>
      <c r="V1667" s="15">
        <f>RawPLEP2!U1664-V$2*$A1667</f>
        <v>7.718341625902389E-2</v>
      </c>
      <c r="W1667" s="15">
        <f>RawPLEP2!V1664-W$2*$A1667</f>
        <v>0.11622250689019856</v>
      </c>
      <c r="X1667" s="15">
        <f>RawPLEP2!W1664-X$2*$A1667</f>
        <v>7.6042797396677464E-2</v>
      </c>
      <c r="Y1667" s="15">
        <f>RawPLEP2!X1664-Y$2*$A1667</f>
        <v>9.4276337495357576E-2</v>
      </c>
      <c r="Z1667" s="15">
        <f>RawPLEP2!Y1664-Z$2*$A1667</f>
        <v>0.10212657587568166</v>
      </c>
      <c r="AA1667" s="15">
        <f>RawPLEP2!Z1664-AA$2*$A1667</f>
        <v>7.5718513895529346E-2</v>
      </c>
      <c r="AB1667" s="15">
        <f>RawPLEP2!AA1664-AB$2*$A1667</f>
        <v>7.6677109685842584E-2</v>
      </c>
      <c r="AC1667" s="15">
        <f>RawPLEP2!AB1664-AC$2*$A1667</f>
        <v>7.7759254786218632E-2</v>
      </c>
      <c r="AD1667" s="15">
        <f>RawPLEP2!AC1664-AD$2*$A1667</f>
        <v>0.1021265759087276</v>
      </c>
      <c r="AE1667" s="15">
        <f>RawPLEP2!AD1664-AE$2*$A1667</f>
        <v>8.2148073900739416E-2</v>
      </c>
      <c r="AF1667" s="15">
        <f>RawPLEP2!AE1664-AF$2*$A1667</f>
        <v>9.8214626407848296E-2</v>
      </c>
      <c r="AG1667" s="15">
        <f>RawPLEP2!AF1664-AG$2*$A1667</f>
        <v>0.11887087179571357</v>
      </c>
      <c r="AH1667" s="15">
        <f>RawPLEP2!AG1664-AH$2*$A1667</f>
        <v>8.8373634154138014E-2</v>
      </c>
      <c r="AI1667" s="15">
        <f>RawPLEP2!AH1664-AI$2*$A1667</f>
        <v>0.12143393704767641</v>
      </c>
      <c r="AJ1667" s="15">
        <f>RawPLEP2!AI1664-AJ$2*$A1667</f>
        <v>8.8656396478535113E-2</v>
      </c>
      <c r="AK1667" s="15">
        <f>RawPLEP2!AJ1664-AK$2*$A1667</f>
        <v>9.3451941371687594E-2</v>
      </c>
      <c r="AL1667" s="15">
        <f>RawPLEP2!AK1664-AL$2*$A1667</f>
        <v>8.8882187885756261E-2</v>
      </c>
      <c r="AM1667" s="15">
        <f>RawPLEP2!AL1664-AM$2*$A1667</f>
        <v>9.584701444691382E-2</v>
      </c>
      <c r="AN1667" s="15">
        <f>RawPLEP2!AM1664-AN$2*$A1667</f>
        <v>0.11183381009923629</v>
      </c>
      <c r="AO1667" s="15">
        <f>RawPLEP2!AN1664-AO$2*$A1667</f>
        <v>7.662813224911813E-2</v>
      </c>
      <c r="AP1667" s="15">
        <f>RawPLEP2!AO1664-AP$2*$A1667</f>
        <v>8.3735518159999994E-2</v>
      </c>
      <c r="AQ1667" s="15">
        <f>RawPLEP2!AP1664-AQ$2*$A1667</f>
        <v>9.6696179345352698E-2</v>
      </c>
      <c r="AR1667" s="15">
        <f>RawPLEP2!AQ1664-AR$2*$A1667</f>
        <v>0.13325720018157086</v>
      </c>
      <c r="AS1667" s="15">
        <f>RawPLEP2!AR1664-AS$2*$A1667</f>
        <v>0.12530326095732883</v>
      </c>
      <c r="AT1667" s="15">
        <f>RawPLEP2!AS1664-AT$2*$A1667</f>
        <v>0.11108116137028777</v>
      </c>
      <c r="AU1667" s="15">
        <f>RawPLEP2!AT1664-AU$2*$A1667</f>
        <v>1.3530943962614752E-2</v>
      </c>
      <c r="AV1667" s="15">
        <f>RawPLEP2!AU1664-AV$2*$A1667</f>
        <v>2.2864900529999999E-2</v>
      </c>
      <c r="AW1667" s="15">
        <f>RawPLEP2!AV1664-AW$2*$A1667</f>
        <v>2.8323807650796864E-2</v>
      </c>
      <c r="AX1667" s="15">
        <f>RawPLEP2!AW1664-AX$2*$A1667</f>
        <v>1.5721301946936581E-2</v>
      </c>
      <c r="AY1667" s="15"/>
    </row>
    <row r="1668" spans="1:51" x14ac:dyDescent="0.25">
      <c r="A1668" s="23">
        <v>2.360000000000001E-4</v>
      </c>
      <c r="B1668" s="24">
        <f>RawPLEP2!A1665</f>
        <v>841</v>
      </c>
      <c r="C1668" s="15">
        <f>RawPLEP2!B1665-C$2*$A1668</f>
        <v>7.3942069080758122E-2</v>
      </c>
      <c r="D1668" s="15">
        <f>RawPLEP2!C1665-D$2*$A1668</f>
        <v>0.14022723473201526</v>
      </c>
      <c r="E1668" s="15">
        <f>RawPLEP2!D1665-E$2*$A1668</f>
        <v>8.9329430103449473E-2</v>
      </c>
      <c r="F1668" s="15">
        <f>RawPLEP2!E1665-F$2*$A1668</f>
        <v>8.9329083996177797E-2</v>
      </c>
      <c r="G1668" s="15">
        <f>RawPLEP2!F1665-G$2*$A1668</f>
        <v>9.0773683941720001E-2</v>
      </c>
      <c r="H1668" s="15">
        <f>RawPLEP2!G1665-H$2*$A1668</f>
        <v>9.0800998841213842E-2</v>
      </c>
      <c r="I1668" s="15">
        <f>RawPLEP2!H1665-I$2*$A1668</f>
        <v>0.11699130529407345</v>
      </c>
      <c r="J1668" s="15">
        <f>RawPLEP2!I1665-J$2*$A1668</f>
        <v>6.9896174372547318E-2</v>
      </c>
      <c r="K1668" s="15">
        <f>RawPLEP2!J1665-K$2*$A1668</f>
        <v>7.780371883968358E-2</v>
      </c>
      <c r="L1668" s="15">
        <f>RawPLEP2!K1665-L$2*$A1668</f>
        <v>0.10265839435737334</v>
      </c>
      <c r="M1668" s="15">
        <f>RawPLEP2!L1665-M$2*$A1668</f>
        <v>0.1090511867070164</v>
      </c>
      <c r="N1668" s="15">
        <f>RawPLEP2!M1665-N$2*$A1668</f>
        <v>0.10331949064598675</v>
      </c>
      <c r="O1668" s="15">
        <f>RawPLEP2!N1665-O$2*$A1668</f>
        <v>8.5274876054531393E-2</v>
      </c>
      <c r="P1668" s="15">
        <f>RawPLEP2!O1665-P$2*$A1668</f>
        <v>7.8239736400385687E-2</v>
      </c>
      <c r="Q1668" s="15">
        <f>RawPLEP2!P1665-Q$2*$A1668</f>
        <v>0.1053622234416921</v>
      </c>
      <c r="R1668" s="15">
        <f>RawPLEP2!Q1665-R$2*$A1668</f>
        <v>9.0059240656231318E-2</v>
      </c>
      <c r="S1668" s="15">
        <f>RawPLEP2!R1665-S$2*$A1668</f>
        <v>0.12276225805929994</v>
      </c>
      <c r="T1668" s="15">
        <f>RawPLEP2!S1665-T$2*$A1668</f>
        <v>9.4501961236614584E-2</v>
      </c>
      <c r="U1668" s="15">
        <f>RawPLEP2!T1665-U$2*$A1668</f>
        <v>9.6832431416119649E-2</v>
      </c>
      <c r="V1668" s="15">
        <f>RawPLEP2!U1665-V$2*$A1668</f>
        <v>7.7980903260703477E-2</v>
      </c>
      <c r="W1668" s="15">
        <f>RawPLEP2!V1665-W$2*$A1668</f>
        <v>0.11413613362982167</v>
      </c>
      <c r="X1668" s="15">
        <f>RawPLEP2!W1665-X$2*$A1668</f>
        <v>7.6985609942536518E-2</v>
      </c>
      <c r="Y1668" s="15">
        <f>RawPLEP2!X1665-Y$2*$A1668</f>
        <v>9.4748254143705996E-2</v>
      </c>
      <c r="Z1668" s="15">
        <f>RawPLEP2!Y1665-Z$2*$A1668</f>
        <v>0.10126507569483514</v>
      </c>
      <c r="AA1668" s="15">
        <f>RawPLEP2!Z1665-AA$2*$A1668</f>
        <v>7.5034943125184314E-2</v>
      </c>
      <c r="AB1668" s="15">
        <f>RawPLEP2!AA1665-AB$2*$A1668</f>
        <v>7.6752762387110235E-2</v>
      </c>
      <c r="AC1668" s="15">
        <f>RawPLEP2!AB1665-AC$2*$A1668</f>
        <v>7.7800888042844282E-2</v>
      </c>
      <c r="AD1668" s="15">
        <f>RawPLEP2!AC1665-AD$2*$A1668</f>
        <v>0.10126507572100575</v>
      </c>
      <c r="AE1668" s="15">
        <f>RawPLEP2!AD1665-AE$2*$A1668</f>
        <v>8.2701145002599008E-2</v>
      </c>
      <c r="AF1668" s="15">
        <f>RawPLEP2!AE1665-AF$2*$A1668</f>
        <v>9.8878253851920117E-2</v>
      </c>
      <c r="AG1668" s="15">
        <f>RawPLEP2!AF1665-AG$2*$A1668</f>
        <v>0.11903743044224295</v>
      </c>
      <c r="AH1668" s="15">
        <f>RawPLEP2!AG1665-AH$2*$A1668</f>
        <v>9.0181466621129441E-2</v>
      </c>
      <c r="AI1668" s="15">
        <f>RawPLEP2!AH1665-AI$2*$A1668</f>
        <v>0.12307102110352897</v>
      </c>
      <c r="AJ1668" s="15">
        <f>RawPLEP2!AI1665-AJ$2*$A1668</f>
        <v>8.8540628840920413E-2</v>
      </c>
      <c r="AK1668" s="15">
        <f>RawPLEP2!AJ1665-AK$2*$A1668</f>
        <v>9.1603996781806279E-2</v>
      </c>
      <c r="AL1668" s="15">
        <f>RawPLEP2!AK1665-AL$2*$A1668</f>
        <v>9.1154910448921073E-2</v>
      </c>
      <c r="AM1668" s="15">
        <f>RawPLEP2!AL1665-AM$2*$A1668</f>
        <v>9.3208972676482094E-2</v>
      </c>
      <c r="AN1668" s="15">
        <f>RawPLEP2!AM1665-AN$2*$A1668</f>
        <v>0.11160813208127437</v>
      </c>
      <c r="AO1668" s="15">
        <f>RawPLEP2!AN1665-AO$2*$A1668</f>
        <v>7.7780567545140525E-2</v>
      </c>
      <c r="AP1668" s="15">
        <f>RawPLEP2!AO1665-AP$2*$A1668</f>
        <v>8.2605078819999997E-2</v>
      </c>
      <c r="AQ1668" s="15">
        <f>RawPLEP2!AP1665-AQ$2*$A1668</f>
        <v>9.4068636419339727E-2</v>
      </c>
      <c r="AR1668" s="15">
        <f>RawPLEP2!AQ1665-AR$2*$A1668</f>
        <v>0.13512451010956619</v>
      </c>
      <c r="AS1668" s="15">
        <f>RawPLEP2!AR1665-AS$2*$A1668</f>
        <v>0.12381917029103895</v>
      </c>
      <c r="AT1668" s="15">
        <f>RawPLEP2!AS1665-AT$2*$A1668</f>
        <v>0.1108213226288185</v>
      </c>
      <c r="AU1668" s="15">
        <f>RawPLEP2!AT1665-AU$2*$A1668</f>
        <v>1.3722340948513696E-2</v>
      </c>
      <c r="AV1668" s="15">
        <f>RawPLEP2!AU1665-AV$2*$A1668</f>
        <v>2.2947583349999998E-2</v>
      </c>
      <c r="AW1668" s="15">
        <f>RawPLEP2!AV1665-AW$2*$A1668</f>
        <v>2.8102427527308925E-2</v>
      </c>
      <c r="AX1668" s="15">
        <f>RawPLEP2!AW1665-AX$2*$A1668</f>
        <v>1.575861988012427E-2</v>
      </c>
      <c r="AY1668" s="15"/>
    </row>
    <row r="1669" spans="1:51" x14ac:dyDescent="0.25">
      <c r="A1669" s="23">
        <v>2.8200000000000447E-4</v>
      </c>
      <c r="B1669" s="24">
        <f>RawPLEP2!A1666</f>
        <v>840</v>
      </c>
      <c r="C1669" s="15">
        <f>RawPLEP2!B1666-C$2*$A1669</f>
        <v>7.4121308760821153E-2</v>
      </c>
      <c r="D1669" s="15">
        <f>RawPLEP2!C1666-D$2*$A1669</f>
        <v>0.13956853820435719</v>
      </c>
      <c r="E1669" s="15">
        <f>RawPLEP2!D1666-E$2*$A1669</f>
        <v>8.8439827496494719E-2</v>
      </c>
      <c r="F1669" s="15">
        <f>RawPLEP2!E1666-F$2*$A1669</f>
        <v>8.8435602733229396E-2</v>
      </c>
      <c r="G1669" s="15">
        <f>RawPLEP2!F1666-G$2*$A1669</f>
        <v>9.0527248555275594E-2</v>
      </c>
      <c r="H1669" s="15">
        <f>RawPLEP2!G1666-H$2*$A1669</f>
        <v>8.852754946280636E-2</v>
      </c>
      <c r="I1669" s="15">
        <f>RawPLEP2!H1666-I$2*$A1669</f>
        <v>0.11889920306664707</v>
      </c>
      <c r="J1669" s="15">
        <f>RawPLEP2!I1666-J$2*$A1669</f>
        <v>7.13427589287218E-2</v>
      </c>
      <c r="K1669" s="15">
        <f>RawPLEP2!J1666-K$2*$A1669</f>
        <v>7.7730213091825304E-2</v>
      </c>
      <c r="L1669" s="15">
        <f>RawPLEP2!K1666-L$2*$A1669</f>
        <v>0.10218452031347154</v>
      </c>
      <c r="M1669" s="15">
        <f>RawPLEP2!L1666-M$2*$A1669</f>
        <v>0.10781120605584163</v>
      </c>
      <c r="N1669" s="15">
        <f>RawPLEP2!M1666-N$2*$A1669</f>
        <v>0.10239008003037399</v>
      </c>
      <c r="O1669" s="15">
        <f>RawPLEP2!N1666-O$2*$A1669</f>
        <v>8.6491452615838335E-2</v>
      </c>
      <c r="P1669" s="15">
        <f>RawPLEP2!O1666-P$2*$A1669</f>
        <v>7.6903778606986287E-2</v>
      </c>
      <c r="Q1669" s="15">
        <f>RawPLEP2!P1666-Q$2*$A1669</f>
        <v>0.10531692851931006</v>
      </c>
      <c r="R1669" s="15">
        <f>RawPLEP2!Q1666-R$2*$A1669</f>
        <v>8.9028509480666221E-2</v>
      </c>
      <c r="S1669" s="15">
        <f>RawPLEP2!R1666-S$2*$A1669</f>
        <v>0.12400203629373976</v>
      </c>
      <c r="T1669" s="15">
        <f>RawPLEP2!S1666-T$2*$A1669</f>
        <v>9.1976805177141144E-2</v>
      </c>
      <c r="U1669" s="15">
        <f>RawPLEP2!T1666-U$2*$A1669</f>
        <v>9.5501102055278564E-2</v>
      </c>
      <c r="V1669" s="15">
        <f>RawPLEP2!U1666-V$2*$A1669</f>
        <v>7.7002908435586367E-2</v>
      </c>
      <c r="W1669" s="15">
        <f>RawPLEP2!V1666-W$2*$A1669</f>
        <v>0.11506196397461743</v>
      </c>
      <c r="X1669" s="15">
        <f>RawPLEP2!W1666-X$2*$A1669</f>
        <v>7.4867108584641087E-2</v>
      </c>
      <c r="Y1669" s="15">
        <f>RawPLEP2!X1666-Y$2*$A1669</f>
        <v>9.3858901088157157E-2</v>
      </c>
      <c r="Z1669" s="15">
        <f>RawPLEP2!Y1666-Z$2*$A1669</f>
        <v>0.10033792757094707</v>
      </c>
      <c r="AA1669" s="15">
        <f>RawPLEP2!Z1666-AA$2*$A1669</f>
        <v>7.4664416440601608E-2</v>
      </c>
      <c r="AB1669" s="15">
        <f>RawPLEP2!AA1666-AB$2*$A1669</f>
        <v>7.4627252468750363E-2</v>
      </c>
      <c r="AC1669" s="15">
        <f>RawPLEP2!AB1666-AC$2*$A1669</f>
        <v>7.7991845655347836E-2</v>
      </c>
      <c r="AD1669" s="15">
        <f>RawPLEP2!AC1666-AD$2*$A1669</f>
        <v>0.10033792760221874</v>
      </c>
      <c r="AE1669" s="15">
        <f>RawPLEP2!AD1666-AE$2*$A1669</f>
        <v>8.1164163344122534E-2</v>
      </c>
      <c r="AF1669" s="15">
        <f>RawPLEP2!AE1666-AF$2*$A1669</f>
        <v>9.6370790012124882E-2</v>
      </c>
      <c r="AG1669" s="15">
        <f>RawPLEP2!AF1666-AG$2*$A1669</f>
        <v>0.1174270805335276</v>
      </c>
      <c r="AH1669" s="15">
        <f>RawPLEP2!AG1666-AH$2*$A1669</f>
        <v>8.9767461216264832E-2</v>
      </c>
      <c r="AI1669" s="15">
        <f>RawPLEP2!AH1666-AI$2*$A1669</f>
        <v>0.12148388221692867</v>
      </c>
      <c r="AJ1669" s="15">
        <f>RawPLEP2!AI1666-AJ$2*$A1669</f>
        <v>8.7376312339150664E-2</v>
      </c>
      <c r="AK1669" s="15">
        <f>RawPLEP2!AJ1666-AK$2*$A1669</f>
        <v>9.0757308541395618E-2</v>
      </c>
      <c r="AL1669" s="15">
        <f>RawPLEP2!AK1666-AL$2*$A1669</f>
        <v>9.0048515287863298E-2</v>
      </c>
      <c r="AM1669" s="15">
        <f>RawPLEP2!AL1666-AM$2*$A1669</f>
        <v>9.3516079453254006E-2</v>
      </c>
      <c r="AN1669" s="15">
        <f>RawPLEP2!AM1666-AN$2*$A1669</f>
        <v>0.11392532867847191</v>
      </c>
      <c r="AO1669" s="15">
        <f>RawPLEP2!AN1666-AO$2*$A1669</f>
        <v>7.6439782048091653E-2</v>
      </c>
      <c r="AP1669" s="15">
        <f>RawPLEP2!AO1666-AP$2*$A1669</f>
        <v>8.2217738030000001E-2</v>
      </c>
      <c r="AQ1669" s="15">
        <f>RawPLEP2!AP1666-AQ$2*$A1669</f>
        <v>9.4274202115736436E-2</v>
      </c>
      <c r="AR1669" s="15">
        <f>RawPLEP2!AQ1666-AR$2*$A1669</f>
        <v>0.13417472544363415</v>
      </c>
      <c r="AS1669" s="15">
        <f>RawPLEP2!AR1666-AS$2*$A1669</f>
        <v>0.12676731589183468</v>
      </c>
      <c r="AT1669" s="15">
        <f>RawPLEP2!AS1666-AT$2*$A1669</f>
        <v>0.11051635492087634</v>
      </c>
      <c r="AU1669" s="15">
        <f>RawPLEP2!AT1666-AU$2*$A1669</f>
        <v>1.3716052665427381E-2</v>
      </c>
      <c r="AV1669" s="15">
        <f>RawPLEP2!AU1666-AV$2*$A1669</f>
        <v>2.329701558E-2</v>
      </c>
      <c r="AW1669" s="15">
        <f>RawPLEP2!AV1666-AW$2*$A1669</f>
        <v>2.8409043403606428E-2</v>
      </c>
      <c r="AX1669" s="15">
        <f>RawPLEP2!AW1666-AX$2*$A1669</f>
        <v>1.5851169967436629E-2</v>
      </c>
      <c r="AY1669" s="15"/>
    </row>
    <row r="1670" spans="1:51" x14ac:dyDescent="0.25">
      <c r="A1670" s="23">
        <v>5.0699999999999357E-4</v>
      </c>
      <c r="B1670" s="24">
        <f>RawPLEP2!A1667</f>
        <v>839</v>
      </c>
      <c r="C1670" s="15">
        <f>RawPLEP2!B1667-C$2*$A1670</f>
        <v>7.3703338992433767E-2</v>
      </c>
      <c r="D1670" s="15">
        <f>RawPLEP2!C1667-D$2*$A1670</f>
        <v>0.14023555464081242</v>
      </c>
      <c r="E1670" s="15">
        <f>RawPLEP2!D1667-E$2*$A1670</f>
        <v>8.7963945179868164E-2</v>
      </c>
      <c r="F1670" s="15">
        <f>RawPLEP2!E1667-F$2*$A1670</f>
        <v>8.7965432782720968E-2</v>
      </c>
      <c r="G1670" s="15">
        <f>RawPLEP2!F1667-G$2*$A1670</f>
        <v>9.1832656118101846E-2</v>
      </c>
      <c r="H1670" s="15">
        <f>RawPLEP2!G1667-H$2*$A1670</f>
        <v>8.9811764459726343E-2</v>
      </c>
      <c r="I1670" s="15">
        <f>RawPLEP2!H1667-I$2*$A1670</f>
        <v>0.11508936913684421</v>
      </c>
      <c r="J1670" s="15">
        <f>RawPLEP2!I1667-J$2*$A1670</f>
        <v>7.159492073153173E-2</v>
      </c>
      <c r="K1670" s="15">
        <f>RawPLEP2!J1667-K$2*$A1670</f>
        <v>7.6700831593388058E-2</v>
      </c>
      <c r="L1670" s="15">
        <f>RawPLEP2!K1667-L$2*$A1670</f>
        <v>0.10229219939656053</v>
      </c>
      <c r="M1670" s="15">
        <f>RawPLEP2!L1667-M$2*$A1670</f>
        <v>0.10785776521422591</v>
      </c>
      <c r="N1670" s="15">
        <f>RawPLEP2!M1667-N$2*$A1670</f>
        <v>0.10337419603226813</v>
      </c>
      <c r="O1670" s="15">
        <f>RawPLEP2!N1667-O$2*$A1670</f>
        <v>8.5066446140709365E-2</v>
      </c>
      <c r="P1670" s="15">
        <f>RawPLEP2!O1667-P$2*$A1670</f>
        <v>7.7472036443837072E-2</v>
      </c>
      <c r="Q1670" s="15">
        <f>RawPLEP2!P1667-Q$2*$A1670</f>
        <v>0.10622688487939787</v>
      </c>
      <c r="R1670" s="15">
        <f>RawPLEP2!Q1667-R$2*$A1670</f>
        <v>9.1031856247793544E-2</v>
      </c>
      <c r="S1670" s="15">
        <f>RawPLEP2!R1667-S$2*$A1670</f>
        <v>0.12278552956002149</v>
      </c>
      <c r="T1670" s="15">
        <f>RawPLEP2!S1667-T$2*$A1670</f>
        <v>9.3794598176455912E-2</v>
      </c>
      <c r="U1670" s="15">
        <f>RawPLEP2!T1667-U$2*$A1670</f>
        <v>9.5675854342468905E-2</v>
      </c>
      <c r="V1670" s="15">
        <f>RawPLEP2!U1667-V$2*$A1670</f>
        <v>7.6630700136426547E-2</v>
      </c>
      <c r="W1670" s="15">
        <f>RawPLEP2!V1667-W$2*$A1670</f>
        <v>0.11381246199372709</v>
      </c>
      <c r="X1670" s="15">
        <f>RawPLEP2!W1667-X$2*$A1670</f>
        <v>7.7206438795152613E-2</v>
      </c>
      <c r="Y1670" s="15">
        <f>RawPLEP2!X1667-Y$2*$A1670</f>
        <v>9.4368868377537871E-2</v>
      </c>
      <c r="Z1670" s="15">
        <f>RawPLEP2!Y1667-Z$2*$A1670</f>
        <v>0.10176372830627718</v>
      </c>
      <c r="AA1670" s="15">
        <f>RawPLEP2!Z1667-AA$2*$A1670</f>
        <v>7.4673758619273098E-2</v>
      </c>
      <c r="AB1670" s="15">
        <f>RawPLEP2!AA1667-AB$2*$A1670</f>
        <v>7.6515954717859699E-2</v>
      </c>
      <c r="AC1670" s="15">
        <f>RawPLEP2!AB1667-AC$2*$A1670</f>
        <v>7.7945841057593446E-2</v>
      </c>
      <c r="AD1670" s="15">
        <f>RawPLEP2!AC1667-AD$2*$A1670</f>
        <v>0.10176372836249965</v>
      </c>
      <c r="AE1670" s="15">
        <f>RawPLEP2!AD1667-AE$2*$A1670</f>
        <v>8.2303631355922433E-2</v>
      </c>
      <c r="AF1670" s="15">
        <f>RawPLEP2!AE1667-AF$2*$A1670</f>
        <v>9.6717925810735184E-2</v>
      </c>
      <c r="AG1670" s="15">
        <f>RawPLEP2!AF1667-AG$2*$A1670</f>
        <v>0.11777976685176771</v>
      </c>
      <c r="AH1670" s="15">
        <f>RawPLEP2!AG1667-AH$2*$A1670</f>
        <v>8.8326148365731466E-2</v>
      </c>
      <c r="AI1670" s="15">
        <f>RawPLEP2!AH1667-AI$2*$A1670</f>
        <v>0.12300158613681858</v>
      </c>
      <c r="AJ1670" s="15">
        <f>RawPLEP2!AI1667-AJ$2*$A1670</f>
        <v>8.8401595935494279E-2</v>
      </c>
      <c r="AK1670" s="15">
        <f>RawPLEP2!AJ1667-AK$2*$A1670</f>
        <v>9.0091751766126188E-2</v>
      </c>
      <c r="AL1670" s="15">
        <f>RawPLEP2!AK1667-AL$2*$A1670</f>
        <v>9.0327537945732964E-2</v>
      </c>
      <c r="AM1670" s="15">
        <f>RawPLEP2!AL1667-AM$2*$A1670</f>
        <v>9.3271475441594989E-2</v>
      </c>
      <c r="AN1670" s="15">
        <f>RawPLEP2!AM1667-AN$2*$A1670</f>
        <v>0.11179816985172078</v>
      </c>
      <c r="AO1670" s="15">
        <f>RawPLEP2!AN1667-AO$2*$A1670</f>
        <v>7.6065800917526474E-2</v>
      </c>
      <c r="AP1670" s="15">
        <f>RawPLEP2!AO1667-AP$2*$A1670</f>
        <v>8.2646407190000007E-2</v>
      </c>
      <c r="AQ1670" s="15">
        <f>RawPLEP2!AP1667-AQ$2*$A1670</f>
        <v>9.3425987696589982E-2</v>
      </c>
      <c r="AR1670" s="15">
        <f>RawPLEP2!AQ1667-AR$2*$A1670</f>
        <v>0.13407709746461888</v>
      </c>
      <c r="AS1670" s="15">
        <f>RawPLEP2!AR1667-AS$2*$A1670</f>
        <v>0.12448116060659638</v>
      </c>
      <c r="AT1670" s="15">
        <f>RawPLEP2!AS1667-AT$2*$A1670</f>
        <v>0.11042413374072449</v>
      </c>
      <c r="AU1670" s="15">
        <f>RawPLEP2!AT1667-AU$2*$A1670</f>
        <v>1.414155688837476E-2</v>
      </c>
      <c r="AV1670" s="15">
        <f>RawPLEP2!AU1667-AV$2*$A1670</f>
        <v>2.3350551720000001E-2</v>
      </c>
      <c r="AW1670" s="15">
        <f>RawPLEP2!AV1667-AW$2*$A1670</f>
        <v>2.8088635121909431E-2</v>
      </c>
      <c r="AX1670" s="15">
        <f>RawPLEP2!AW1667-AX$2*$A1670</f>
        <v>1.5954412901029686E-2</v>
      </c>
      <c r="AY1670" s="15"/>
    </row>
    <row r="1671" spans="1:51" x14ac:dyDescent="0.25">
      <c r="A1671" s="23">
        <v>3.9799999999998148E-4</v>
      </c>
      <c r="B1671" s="24">
        <f>RawPLEP2!A1668</f>
        <v>838</v>
      </c>
      <c r="C1671" s="15">
        <f>RawPLEP2!B1668-C$2*$A1671</f>
        <v>7.3705674332719212E-2</v>
      </c>
      <c r="D1671" s="15">
        <f>RawPLEP2!C1668-D$2*$A1671</f>
        <v>0.13918430353026298</v>
      </c>
      <c r="E1671" s="15">
        <f>RawPLEP2!D1668-E$2*$A1671</f>
        <v>8.7230394835478384E-2</v>
      </c>
      <c r="F1671" s="15">
        <f>RawPLEP2!E1668-F$2*$A1671</f>
        <v>8.7232484781011713E-2</v>
      </c>
      <c r="G1671" s="15">
        <f>RawPLEP2!F1668-G$2*$A1671</f>
        <v>9.0531066538154903E-2</v>
      </c>
      <c r="H1671" s="15">
        <f>RawPLEP2!G1668-H$2*$A1671</f>
        <v>8.925363363899623E-2</v>
      </c>
      <c r="I1671" s="15">
        <f>RawPLEP2!H1668-I$2*$A1671</f>
        <v>0.11729162263661538</v>
      </c>
      <c r="J1671" s="15">
        <f>RawPLEP2!I1668-J$2*$A1671</f>
        <v>7.0616674577770475E-2</v>
      </c>
      <c r="K1671" s="15">
        <f>RawPLEP2!J1668-K$2*$A1671</f>
        <v>7.752439406200877E-2</v>
      </c>
      <c r="L1671" s="15">
        <f>RawPLEP2!K1668-L$2*$A1671</f>
        <v>0.10256131173319744</v>
      </c>
      <c r="M1671" s="15">
        <f>RawPLEP2!L1668-M$2*$A1671</f>
        <v>0.10956863370505308</v>
      </c>
      <c r="N1671" s="15">
        <f>RawPLEP2!M1668-N$2*$A1671</f>
        <v>0.10347771519535053</v>
      </c>
      <c r="O1671" s="15">
        <f>RawPLEP2!N1668-O$2*$A1671</f>
        <v>8.4499516970438518E-2</v>
      </c>
      <c r="P1671" s="15">
        <f>RawPLEP2!O1668-P$2*$A1671</f>
        <v>7.8552544249718248E-2</v>
      </c>
      <c r="Q1671" s="15">
        <f>RawPLEP2!P1668-Q$2*$A1671</f>
        <v>0.10530947718895532</v>
      </c>
      <c r="R1671" s="15">
        <f>RawPLEP2!Q1668-R$2*$A1671</f>
        <v>9.0678088775762999E-2</v>
      </c>
      <c r="S1671" s="15">
        <f>RawPLEP2!R1668-S$2*$A1671</f>
        <v>0.1223739758110228</v>
      </c>
      <c r="T1671" s="15">
        <f>RawPLEP2!S1668-T$2*$A1671</f>
        <v>9.2554954614121221E-2</v>
      </c>
      <c r="U1671" s="15">
        <f>RawPLEP2!T1668-U$2*$A1671</f>
        <v>9.4895867684896704E-2</v>
      </c>
      <c r="V1671" s="15">
        <f>RawPLEP2!U1668-V$2*$A1671</f>
        <v>7.6120990940508421E-2</v>
      </c>
      <c r="W1671" s="15">
        <f>RawPLEP2!V1668-W$2*$A1671</f>
        <v>0.11520850078758063</v>
      </c>
      <c r="X1671" s="15">
        <f>RawPLEP2!W1668-X$2*$A1671</f>
        <v>7.6582362936904805E-2</v>
      </c>
      <c r="Y1671" s="15">
        <f>RawPLEP2!X1668-Y$2*$A1671</f>
        <v>9.4642796452860098E-2</v>
      </c>
      <c r="Z1671" s="15">
        <f>RawPLEP2!Y1668-Z$2*$A1671</f>
        <v>0.10119471108027281</v>
      </c>
      <c r="AA1671" s="15">
        <f>RawPLEP2!Z1668-AA$2*$A1671</f>
        <v>7.5082258773827792E-2</v>
      </c>
      <c r="AB1671" s="15">
        <f>RawPLEP2!AA1668-AB$2*$A1671</f>
        <v>7.4813550847668955E-2</v>
      </c>
      <c r="AC1671" s="15">
        <f>RawPLEP2!AB1668-AC$2*$A1671</f>
        <v>7.6726204851661137E-2</v>
      </c>
      <c r="AD1671" s="15">
        <f>RawPLEP2!AC1668-AD$2*$A1671</f>
        <v>0.101194711124408</v>
      </c>
      <c r="AE1671" s="15">
        <f>RawPLEP2!AD1668-AE$2*$A1671</f>
        <v>8.1058368727094932E-2</v>
      </c>
      <c r="AF1671" s="15">
        <f>RawPLEP2!AE1668-AF$2*$A1671</f>
        <v>9.9406522366119535E-2</v>
      </c>
      <c r="AG1671" s="15">
        <f>RawPLEP2!AF1668-AG$2*$A1671</f>
        <v>0.11743313825937583</v>
      </c>
      <c r="AH1671" s="15">
        <f>RawPLEP2!AG1668-AH$2*$A1671</f>
        <v>8.9220669188345411E-2</v>
      </c>
      <c r="AI1671" s="15">
        <f>RawPLEP2!AH1668-AI$2*$A1671</f>
        <v>0.1212541387898497</v>
      </c>
      <c r="AJ1671" s="15">
        <f>RawPLEP2!AI1668-AJ$2*$A1671</f>
        <v>8.7260818244687816E-2</v>
      </c>
      <c r="AK1671" s="15">
        <f>RawPLEP2!AJ1668-AK$2*$A1671</f>
        <v>8.9472072956012283E-2</v>
      </c>
      <c r="AL1671" s="15">
        <f>RawPLEP2!AK1668-AL$2*$A1671</f>
        <v>8.9329065552587225E-2</v>
      </c>
      <c r="AM1671" s="15">
        <f>RawPLEP2!AL1668-AM$2*$A1671</f>
        <v>9.4208372847287586E-2</v>
      </c>
      <c r="AN1671" s="15">
        <f>RawPLEP2!AM1668-AN$2*$A1671</f>
        <v>0.11659032645401356</v>
      </c>
      <c r="AO1671" s="15">
        <f>RawPLEP2!AN1668-AO$2*$A1671</f>
        <v>7.6438057515533606E-2</v>
      </c>
      <c r="AP1671" s="15">
        <f>RawPLEP2!AO1668-AP$2*$A1671</f>
        <v>8.3689883349999994E-2</v>
      </c>
      <c r="AQ1671" s="15">
        <f>RawPLEP2!AP1668-AQ$2*$A1671</f>
        <v>9.0770578087954273E-2</v>
      </c>
      <c r="AR1671" s="15">
        <f>RawPLEP2!AQ1668-AR$2*$A1671</f>
        <v>0.13457918676867517</v>
      </c>
      <c r="AS1671" s="15">
        <f>RawPLEP2!AR1668-AS$2*$A1671</f>
        <v>0.12405331994166738</v>
      </c>
      <c r="AT1671" s="15">
        <f>RawPLEP2!AS1668-AT$2*$A1671</f>
        <v>0.11043139417910916</v>
      </c>
      <c r="AU1671" s="15">
        <f>RawPLEP2!AT1668-AU$2*$A1671</f>
        <v>1.335821856503581E-2</v>
      </c>
      <c r="AV1671" s="15">
        <f>RawPLEP2!AU1668-AV$2*$A1671</f>
        <v>2.2453224290000001E-2</v>
      </c>
      <c r="AW1671" s="15">
        <f>RawPLEP2!AV1668-AW$2*$A1671</f>
        <v>2.7993634214487088E-2</v>
      </c>
      <c r="AX1671" s="15">
        <f>RawPLEP2!AW1668-AX$2*$A1671</f>
        <v>1.5528380746311273E-2</v>
      </c>
      <c r="AY1671" s="15"/>
    </row>
    <row r="1672" spans="1:51" x14ac:dyDescent="0.25">
      <c r="A1672" s="23">
        <v>2.5999999999999613E-4</v>
      </c>
      <c r="B1672" s="24">
        <f>RawPLEP2!A1669</f>
        <v>837</v>
      </c>
      <c r="C1672" s="15">
        <f>RawPLEP2!B1669-C$2*$A1672</f>
        <v>7.3351776012530137E-2</v>
      </c>
      <c r="D1672" s="15">
        <f>RawPLEP2!C1669-D$2*$A1672</f>
        <v>0.13862898381323716</v>
      </c>
      <c r="E1672" s="15">
        <f>RawPLEP2!D1669-E$2*$A1672</f>
        <v>8.6859202656342657E-2</v>
      </c>
      <c r="F1672" s="15">
        <f>RawPLEP2!E1669-F$2*$A1672</f>
        <v>8.6857750939856898E-2</v>
      </c>
      <c r="G1672" s="15">
        <f>RawPLEP2!F1669-G$2*$A1672</f>
        <v>9.2007048847488129E-2</v>
      </c>
      <c r="H1672" s="15">
        <f>RawPLEP2!G1669-H$2*$A1672</f>
        <v>8.8493981774218633E-2</v>
      </c>
      <c r="I1672" s="15">
        <f>RawPLEP2!H1669-I$2*$A1672</f>
        <v>0.11733701821889446</v>
      </c>
      <c r="J1672" s="15">
        <f>RawPLEP2!I1669-J$2*$A1672</f>
        <v>6.8974105579247033E-2</v>
      </c>
      <c r="K1672" s="15">
        <f>RawPLEP2!J1669-K$2*$A1672</f>
        <v>7.7796588535583619E-2</v>
      </c>
      <c r="L1672" s="15">
        <f>RawPLEP2!K1669-L$2*$A1672</f>
        <v>0.10137071556490283</v>
      </c>
      <c r="M1672" s="15">
        <f>RawPLEP2!L1669-M$2*$A1672</f>
        <v>0.11007668245857739</v>
      </c>
      <c r="N1672" s="15">
        <f>RawPLEP2!M1669-N$2*$A1672</f>
        <v>0.10330507134218878</v>
      </c>
      <c r="O1672" s="15">
        <f>RawPLEP2!N1669-O$2*$A1672</f>
        <v>8.5376208716517632E-2</v>
      </c>
      <c r="P1672" s="15">
        <f>RawPLEP2!O1669-P$2*$A1672</f>
        <v>7.6594976149916449E-2</v>
      </c>
      <c r="Q1672" s="15">
        <f>RawPLEP2!P1669-Q$2*$A1672</f>
        <v>0.10694785355610147</v>
      </c>
      <c r="R1672" s="15">
        <f>RawPLEP2!Q1669-R$2*$A1672</f>
        <v>9.1747650812458226E-2</v>
      </c>
      <c r="S1672" s="15">
        <f>RawPLEP2!R1669-S$2*$A1672</f>
        <v>0.12181102740770333</v>
      </c>
      <c r="T1672" s="15">
        <f>RawPLEP2!S1669-T$2*$A1672</f>
        <v>9.2272384872541496E-2</v>
      </c>
      <c r="U1672" s="15">
        <f>RawPLEP2!T1669-U$2*$A1672</f>
        <v>9.513989661741995E-2</v>
      </c>
      <c r="V1672" s="15">
        <f>RawPLEP2!U1669-V$2*$A1672</f>
        <v>7.5675026985859761E-2</v>
      </c>
      <c r="W1672" s="15">
        <f>RawPLEP2!V1669-W$2*$A1672</f>
        <v>0.11385867505319337</v>
      </c>
      <c r="X1672" s="15">
        <f>RawPLEP2!W1669-X$2*$A1672</f>
        <v>7.4860893770591075E-2</v>
      </c>
      <c r="Y1672" s="15">
        <f>RawPLEP2!X1669-Y$2*$A1672</f>
        <v>9.5079369489506599E-2</v>
      </c>
      <c r="Z1672" s="15">
        <f>RawPLEP2!Y1669-Z$2*$A1672</f>
        <v>0.10173050585193702</v>
      </c>
      <c r="AA1672" s="15">
        <f>RawPLEP2!Z1669-AA$2*$A1672</f>
        <v>7.412859003757595E-2</v>
      </c>
      <c r="AB1672" s="15">
        <f>RawPLEP2!AA1669-AB$2*$A1672</f>
        <v>7.5574376832748563E-2</v>
      </c>
      <c r="AC1672" s="15">
        <f>RawPLEP2!AB1669-AC$2*$A1672</f>
        <v>7.8089186564150481E-2</v>
      </c>
      <c r="AD1672" s="15">
        <f>RawPLEP2!AC1669-AD$2*$A1672</f>
        <v>0.10173050588076905</v>
      </c>
      <c r="AE1672" s="15">
        <f>RawPLEP2!AD1669-AE$2*$A1672</f>
        <v>8.0949430502524317E-2</v>
      </c>
      <c r="AF1672" s="15">
        <f>RawPLEP2!AE1669-AF$2*$A1672</f>
        <v>0.10006605000550522</v>
      </c>
      <c r="AG1672" s="15">
        <f>RawPLEP2!AF1669-AG$2*$A1672</f>
        <v>0.1183162744855219</v>
      </c>
      <c r="AH1672" s="15">
        <f>RawPLEP2!AG1669-AH$2*$A1672</f>
        <v>8.9192249672939206E-2</v>
      </c>
      <c r="AI1672" s="15">
        <f>RawPLEP2!AH1669-AI$2*$A1672</f>
        <v>0.12152702004965055</v>
      </c>
      <c r="AJ1672" s="15">
        <f>RawPLEP2!AI1669-AJ$2*$A1672</f>
        <v>8.8583324229997054E-2</v>
      </c>
      <c r="AK1672" s="15">
        <f>RawPLEP2!AJ1669-AK$2*$A1672</f>
        <v>8.9237832047244198E-2</v>
      </c>
      <c r="AL1672" s="15">
        <f>RawPLEP2!AK1669-AL$2*$A1672</f>
        <v>9.0044846785760496E-2</v>
      </c>
      <c r="AM1672" s="15">
        <f>RawPLEP2!AL1669-AM$2*$A1672</f>
        <v>9.537143439697178E-2</v>
      </c>
      <c r="AN1672" s="15">
        <f>RawPLEP2!AM1669-AN$2*$A1672</f>
        <v>0.11227918496242092</v>
      </c>
      <c r="AO1672" s="15">
        <f>RawPLEP2!AN1669-AO$2*$A1672</f>
        <v>7.5905054536680241E-2</v>
      </c>
      <c r="AP1672" s="15">
        <f>RawPLEP2!AO1669-AP$2*$A1672</f>
        <v>8.2303427159999998E-2</v>
      </c>
      <c r="AQ1672" s="15">
        <f>RawPLEP2!AP1669-AQ$2*$A1672</f>
        <v>9.3635976908764101E-2</v>
      </c>
      <c r="AR1672" s="15">
        <f>RawPLEP2!AQ1669-AR$2*$A1672</f>
        <v>0.13281864306647123</v>
      </c>
      <c r="AS1672" s="15">
        <f>RawPLEP2!AR1669-AS$2*$A1672</f>
        <v>0.12155387203928018</v>
      </c>
      <c r="AT1672" s="15">
        <f>RawPLEP2!AS1669-AT$2*$A1672</f>
        <v>0.11070693730293564</v>
      </c>
      <c r="AU1672" s="15">
        <f>RawPLEP2!AT1669-AU$2*$A1672</f>
        <v>1.370618861429475E-2</v>
      </c>
      <c r="AV1672" s="15">
        <f>RawPLEP2!AU1669-AV$2*$A1672</f>
        <v>2.318654954E-2</v>
      </c>
      <c r="AW1672" s="15">
        <f>RawPLEP2!AV1669-AW$2*$A1672</f>
        <v>2.7862883160594581E-2</v>
      </c>
      <c r="AX1672" s="15">
        <f>RawPLEP2!AW1669-AX$2*$A1672</f>
        <v>1.6012912764374197E-2</v>
      </c>
      <c r="AY1672" s="15"/>
    </row>
    <row r="1673" spans="1:51" x14ac:dyDescent="0.25">
      <c r="A1673" s="23">
        <v>3.8599999999999724E-4</v>
      </c>
      <c r="B1673" s="24">
        <f>RawPLEP2!A1670</f>
        <v>836</v>
      </c>
      <c r="C1673" s="15">
        <f>RawPLEP2!B1670-C$2*$A1673</f>
        <v>7.2778661151833207E-2</v>
      </c>
      <c r="D1673" s="15">
        <f>RawPLEP2!C1670-D$2*$A1673</f>
        <v>0.13975167128965205</v>
      </c>
      <c r="E1673" s="15">
        <f>RawPLEP2!D1670-E$2*$A1673</f>
        <v>8.8205508559031781E-2</v>
      </c>
      <c r="F1673" s="15">
        <f>RawPLEP2!E1670-F$2*$A1673</f>
        <v>8.8201159759172171E-2</v>
      </c>
      <c r="G1673" s="15">
        <f>RawPLEP2!F1670-G$2*$A1673</f>
        <v>9.1415135900270839E-2</v>
      </c>
      <c r="H1673" s="15">
        <f>RawPLEP2!G1670-H$2*$A1673</f>
        <v>8.8257142172493835E-2</v>
      </c>
      <c r="I1673" s="15">
        <f>RawPLEP2!H1670-I$2*$A1673</f>
        <v>0.11662298217420486</v>
      </c>
      <c r="J1673" s="15">
        <f>RawPLEP2!I1670-J$2*$A1673</f>
        <v>7.0098475434420618E-2</v>
      </c>
      <c r="K1673" s="15">
        <f>RawPLEP2!J1670-K$2*$A1673</f>
        <v>7.7807884974058744E-2</v>
      </c>
      <c r="L1673" s="15">
        <f>RawPLEP2!K1670-L$2*$A1673</f>
        <v>0.10200918027943268</v>
      </c>
      <c r="M1673" s="15">
        <f>RawPLEP2!L1670-M$2*$A1673</f>
        <v>0.10869410057927259</v>
      </c>
      <c r="N1673" s="15">
        <f>RawPLEP2!M1670-N$2*$A1673</f>
        <v>0.1019902341472495</v>
      </c>
      <c r="O1673" s="15">
        <f>RawPLEP2!N1670-O$2*$A1673</f>
        <v>8.4740909674445405E-2</v>
      </c>
      <c r="P1673" s="15">
        <f>RawPLEP2!O1670-P$2*$A1673</f>
        <v>7.730587206495286E-2</v>
      </c>
      <c r="Q1673" s="15">
        <f>RawPLEP2!P1670-Q$2*$A1673</f>
        <v>0.10430248398175064</v>
      </c>
      <c r="R1673" s="15">
        <f>RawPLEP2!Q1670-R$2*$A1673</f>
        <v>9.0529194227649518E-2</v>
      </c>
      <c r="S1673" s="15">
        <f>RawPLEP2!R1670-S$2*$A1673</f>
        <v>0.1204520055368211</v>
      </c>
      <c r="T1673" s="15">
        <f>RawPLEP2!S1670-T$2*$A1673</f>
        <v>9.188456505615776E-2</v>
      </c>
      <c r="U1673" s="15">
        <f>RawPLEP2!T1670-U$2*$A1673</f>
        <v>9.462897364424655E-2</v>
      </c>
      <c r="V1673" s="15">
        <f>RawPLEP2!U1670-V$2*$A1673</f>
        <v>7.7246879747930278E-2</v>
      </c>
      <c r="W1673" s="15">
        <f>RawPLEP2!V1670-W$2*$A1673</f>
        <v>0.11397056767589478</v>
      </c>
      <c r="X1673" s="15">
        <f>RawPLEP2!W1670-X$2*$A1673</f>
        <v>7.4798994112877534E-2</v>
      </c>
      <c r="Y1673" s="15">
        <f>RawPLEP2!X1670-Y$2*$A1673</f>
        <v>9.4480416449959789E-2</v>
      </c>
      <c r="Z1673" s="15">
        <f>RawPLEP2!Y1670-Z$2*$A1673</f>
        <v>9.799608005172189E-2</v>
      </c>
      <c r="AA1673" s="15">
        <f>RawPLEP2!Z1670-AA$2*$A1673</f>
        <v>7.5090926227631985E-2</v>
      </c>
      <c r="AB1673" s="15">
        <f>RawPLEP2!AA1670-AB$2*$A1673</f>
        <v>7.5471564639849789E-2</v>
      </c>
      <c r="AC1673" s="15">
        <f>RawPLEP2!AB1670-AC$2*$A1673</f>
        <v>7.781771576100803E-2</v>
      </c>
      <c r="AD1673" s="15">
        <f>RawPLEP2!AC1670-AD$2*$A1673</f>
        <v>9.7996080094526372E-2</v>
      </c>
      <c r="AE1673" s="15">
        <f>RawPLEP2!AD1670-AE$2*$A1673</f>
        <v>8.1373994477132255E-2</v>
      </c>
      <c r="AF1673" s="15">
        <f>RawPLEP2!AE1670-AF$2*$A1673</f>
        <v>9.7796696664326971E-2</v>
      </c>
      <c r="AG1673" s="15">
        <f>RawPLEP2!AF1670-AG$2*$A1673</f>
        <v>0.11818461098773636</v>
      </c>
      <c r="AH1673" s="15">
        <f>RawPLEP2!AG1670-AH$2*$A1673</f>
        <v>8.9099725597440518E-2</v>
      </c>
      <c r="AI1673" s="15">
        <f>RawPLEP2!AH1670-AI$2*$A1673</f>
        <v>0.12368899341678891</v>
      </c>
      <c r="AJ1673" s="15">
        <f>RawPLEP2!AI1670-AJ$2*$A1673</f>
        <v>8.8796105455149488E-2</v>
      </c>
      <c r="AK1673" s="15">
        <f>RawPLEP2!AJ1670-AK$2*$A1673</f>
        <v>9.0203173298293318E-2</v>
      </c>
      <c r="AL1673" s="15">
        <f>RawPLEP2!AK1670-AL$2*$A1673</f>
        <v>8.9342876034167504E-2</v>
      </c>
      <c r="AM1673" s="15">
        <f>RawPLEP2!AL1670-AM$2*$A1673</f>
        <v>9.4913850812042733E-2</v>
      </c>
      <c r="AN1673" s="15">
        <f>RawPLEP2!AM1670-AN$2*$A1673</f>
        <v>0.11664353776344029</v>
      </c>
      <c r="AO1673" s="15">
        <f>RawPLEP2!AN1670-AO$2*$A1673</f>
        <v>7.6045695404763747E-2</v>
      </c>
      <c r="AP1673" s="15">
        <f>RawPLEP2!AO1670-AP$2*$A1673</f>
        <v>8.3322338760000003E-2</v>
      </c>
      <c r="AQ1673" s="15">
        <f>RawPLEP2!AP1670-AQ$2*$A1673</f>
        <v>9.3761489153242089E-2</v>
      </c>
      <c r="AR1673" s="15">
        <f>RawPLEP2!AQ1670-AR$2*$A1673</f>
        <v>0.13406868129022265</v>
      </c>
      <c r="AS1673" s="15">
        <f>RawPLEP2!AR1670-AS$2*$A1673</f>
        <v>0.12282187746754675</v>
      </c>
      <c r="AT1673" s="15">
        <f>RawPLEP2!AS1670-AT$2*$A1673</f>
        <v>0.1099078918420506</v>
      </c>
      <c r="AU1673" s="15">
        <f>RawPLEP2!AT1670-AU$2*$A1673</f>
        <v>1.3093612337145281E-2</v>
      </c>
      <c r="AV1673" s="15">
        <f>RawPLEP2!AU1670-AV$2*$A1673</f>
        <v>2.292064764E-2</v>
      </c>
      <c r="AW1673" s="15">
        <f>RawPLEP2!AV1670-AW$2*$A1673</f>
        <v>2.7514009997844261E-2</v>
      </c>
      <c r="AX1673" s="15">
        <f>RawPLEP2!AW1670-AX$2*$A1673</f>
        <v>1.6057425569186309E-2</v>
      </c>
      <c r="AY1673" s="15"/>
    </row>
    <row r="1674" spans="1:51" x14ac:dyDescent="0.25">
      <c r="A1674" s="23">
        <v>3.3299999999999975E-4</v>
      </c>
      <c r="B1674" s="24">
        <f>RawPLEP2!A1671</f>
        <v>835</v>
      </c>
      <c r="C1674" s="15">
        <f>RawPLEP2!B1671-C$2*$A1674</f>
        <v>7.287679961958668E-2</v>
      </c>
      <c r="D1674" s="15">
        <f>RawPLEP2!C1671-D$2*$A1674</f>
        <v>0.1401748224019537</v>
      </c>
      <c r="E1674" s="15">
        <f>RawPLEP2!D1671-E$2*$A1674</f>
        <v>8.7488094171392708E-2</v>
      </c>
      <c r="F1674" s="15">
        <f>RawPLEP2!E1671-F$2*$A1674</f>
        <v>8.7489222496047486E-2</v>
      </c>
      <c r="G1674" s="15">
        <f>RawPLEP2!F1671-G$2*$A1674</f>
        <v>9.1057403383782876E-2</v>
      </c>
      <c r="H1674" s="15">
        <f>RawPLEP2!G1671-H$2*$A1674</f>
        <v>8.7732638195441567E-2</v>
      </c>
      <c r="I1674" s="15">
        <f>RawPLEP2!H1671-I$2*$A1674</f>
        <v>0.11619979403189176</v>
      </c>
      <c r="J1674" s="15">
        <f>RawPLEP2!I1671-J$2*$A1674</f>
        <v>7.0181892702958701E-2</v>
      </c>
      <c r="K1674" s="15">
        <f>RawPLEP2!J1671-K$2*$A1674</f>
        <v>7.6367379693112858E-2</v>
      </c>
      <c r="L1674" s="15">
        <f>RawPLEP2!K1671-L$2*$A1674</f>
        <v>0.10262747826697172</v>
      </c>
      <c r="M1674" s="15">
        <f>RawPLEP2!L1671-M$2*$A1674</f>
        <v>0.10886671229040873</v>
      </c>
      <c r="N1674" s="15">
        <f>RawPLEP2!M1671-N$2*$A1674</f>
        <v>0.10259632653480333</v>
      </c>
      <c r="O1674" s="15">
        <f>RawPLEP2!N1671-O$2*$A1674</f>
        <v>8.5886741018809123E-2</v>
      </c>
      <c r="P1674" s="15">
        <f>RawPLEP2!O1671-P$2*$A1674</f>
        <v>7.6835854709739138E-2</v>
      </c>
      <c r="Q1674" s="15">
        <f>RawPLEP2!P1671-Q$2*$A1674</f>
        <v>0.10544527532492996</v>
      </c>
      <c r="R1674" s="15">
        <f>RawPLEP2!Q1671-R$2*$A1674</f>
        <v>9.0581791430148412E-2</v>
      </c>
      <c r="S1674" s="15">
        <f>RawPLEP2!R1671-S$2*$A1674</f>
        <v>0.12147770573409697</v>
      </c>
      <c r="T1674" s="15">
        <f>RawPLEP2!S1671-T$2*$A1674</f>
        <v>9.3965251070985842E-2</v>
      </c>
      <c r="U1674" s="15">
        <f>RawPLEP2!T1671-U$2*$A1674</f>
        <v>9.5441759123041717E-2</v>
      </c>
      <c r="V1674" s="15">
        <f>RawPLEP2!U1671-V$2*$A1674</f>
        <v>7.5998469524043474E-2</v>
      </c>
      <c r="W1674" s="15">
        <f>RawPLEP2!V1671-W$2*$A1674</f>
        <v>0.11539333912428229</v>
      </c>
      <c r="X1674" s="15">
        <f>RawPLEP2!W1671-X$2*$A1674</f>
        <v>7.4961282226757034E-2</v>
      </c>
      <c r="Y1674" s="15">
        <f>RawPLEP2!X1671-Y$2*$A1674</f>
        <v>9.4296165735483453E-2</v>
      </c>
      <c r="Z1674" s="15">
        <f>RawPLEP2!Y1671-Z$2*$A1674</f>
        <v>9.7975467232288574E-2</v>
      </c>
      <c r="AA1674" s="15">
        <f>RawPLEP2!Z1671-AA$2*$A1674</f>
        <v>7.5218222674433802E-2</v>
      </c>
      <c r="AB1674" s="15">
        <f>RawPLEP2!AA1671-AB$2*$A1674</f>
        <v>7.5435506409481809E-2</v>
      </c>
      <c r="AC1674" s="15">
        <f>RawPLEP2!AB1671-AC$2*$A1674</f>
        <v>7.8025783178123503E-2</v>
      </c>
      <c r="AD1674" s="15">
        <f>RawPLEP2!AC1671-AD$2*$A1674</f>
        <v>9.7975467269215757E-2</v>
      </c>
      <c r="AE1674" s="15">
        <f>RawPLEP2!AD1671-AE$2*$A1674</f>
        <v>7.9063591921463838E-2</v>
      </c>
      <c r="AF1674" s="15">
        <f>RawPLEP2!AE1671-AF$2*$A1674</f>
        <v>9.9709675544743206E-2</v>
      </c>
      <c r="AG1674" s="15">
        <f>RawPLEP2!AF1671-AG$2*$A1674</f>
        <v>0.11861300556299535</v>
      </c>
      <c r="AH1674" s="15">
        <f>RawPLEP2!AG1671-AH$2*$A1674</f>
        <v>8.8102551047610597E-2</v>
      </c>
      <c r="AI1674" s="15">
        <f>RawPLEP2!AH1671-AI$2*$A1674</f>
        <v>0.12244402537743705</v>
      </c>
      <c r="AJ1674" s="15">
        <f>RawPLEP2!AI1671-AJ$2*$A1674</f>
        <v>8.699010602218854E-2</v>
      </c>
      <c r="AK1674" s="15">
        <f>RawPLEP2!AJ1671-AK$2*$A1674</f>
        <v>9.0366757174201229E-2</v>
      </c>
      <c r="AL1674" s="15">
        <f>RawPLEP2!AK1671-AL$2*$A1674</f>
        <v>8.9750433593647094E-2</v>
      </c>
      <c r="AM1674" s="15">
        <f>RawPLEP2!AL1671-AM$2*$A1674</f>
        <v>9.3212544555544646E-2</v>
      </c>
      <c r="AN1674" s="15">
        <f>RawPLEP2!AM1671-AN$2*$A1674</f>
        <v>0.11362091038840832</v>
      </c>
      <c r="AO1674" s="15">
        <f>RawPLEP2!AN1671-AO$2*$A1674</f>
        <v>7.5619568466363543E-2</v>
      </c>
      <c r="AP1674" s="15">
        <f>RawPLEP2!AO1671-AP$2*$A1674</f>
        <v>8.2125000660000003E-2</v>
      </c>
      <c r="AQ1674" s="15">
        <f>RawPLEP2!AP1671-AQ$2*$A1674</f>
        <v>9.3755058873263242E-2</v>
      </c>
      <c r="AR1674" s="15">
        <f>RawPLEP2!AQ1671-AR$2*$A1674</f>
        <v>0.13388924722705736</v>
      </c>
      <c r="AS1674" s="15">
        <f>RawPLEP2!AR1671-AS$2*$A1674</f>
        <v>0.12370447898184733</v>
      </c>
      <c r="AT1674" s="15">
        <f>RawPLEP2!AS1671-AT$2*$A1674</f>
        <v>0.10981615985337526</v>
      </c>
      <c r="AU1674" s="15">
        <f>RawPLEP2!AT1671-AU$2*$A1674</f>
        <v>1.3405734423962121E-2</v>
      </c>
      <c r="AV1674" s="15">
        <f>RawPLEP2!AU1671-AV$2*$A1674</f>
        <v>2.2838026290000001E-2</v>
      </c>
      <c r="AW1674" s="15">
        <f>RawPLEP2!AV1671-AW$2*$A1674</f>
        <v>2.7774270268088444E-2</v>
      </c>
      <c r="AX1674" s="15">
        <f>RawPLEP2!AW1671-AX$2*$A1674</f>
        <v>1.5958450107717723E-2</v>
      </c>
      <c r="AY1674" s="15"/>
    </row>
    <row r="1675" spans="1:51" x14ac:dyDescent="0.25">
      <c r="A1675" s="23">
        <v>4.3500000000000461E-4</v>
      </c>
      <c r="B1675" s="24">
        <f>RawPLEP2!A1672</f>
        <v>834</v>
      </c>
      <c r="C1675" s="15">
        <f>RawPLEP2!B1672-C$2*$A1675</f>
        <v>7.3030092497117727E-2</v>
      </c>
      <c r="D1675" s="15">
        <f>RawPLEP2!C1672-D$2*$A1675</f>
        <v>0.13844573759714673</v>
      </c>
      <c r="E1675" s="15">
        <f>RawPLEP2!D1672-E$2*$A1675</f>
        <v>8.8424627521188653E-2</v>
      </c>
      <c r="F1675" s="15">
        <f>RawPLEP2!E1672-F$2*$A1675</f>
        <v>8.8425633731683648E-2</v>
      </c>
      <c r="G1675" s="15">
        <f>RawPLEP2!F1672-G$2*$A1675</f>
        <v>9.0721980870797442E-2</v>
      </c>
      <c r="H1675" s="15">
        <f>RawPLEP2!G1672-H$2*$A1675</f>
        <v>8.8362815660711955E-2</v>
      </c>
      <c r="I1675" s="15">
        <f>RawPLEP2!H1672-I$2*$A1675</f>
        <v>0.11850506996238112</v>
      </c>
      <c r="J1675" s="15">
        <f>RawPLEP2!I1672-J$2*$A1675</f>
        <v>7.1178060251432543E-2</v>
      </c>
      <c r="K1675" s="15">
        <f>RawPLEP2!J1672-K$2*$A1675</f>
        <v>7.9169760575687961E-2</v>
      </c>
      <c r="L1675" s="15">
        <f>RawPLEP2!K1672-L$2*$A1675</f>
        <v>0.10244276057397204</v>
      </c>
      <c r="M1675" s="15">
        <f>RawPLEP2!L1672-M$2*$A1675</f>
        <v>0.10777074885954295</v>
      </c>
      <c r="N1675" s="15">
        <f>RawPLEP2!M1672-N$2*$A1675</f>
        <v>0.10231422414366199</v>
      </c>
      <c r="O1675" s="15">
        <f>RawPLEP2!N1672-O$2*$A1675</f>
        <v>8.5139365584750645E-2</v>
      </c>
      <c r="P1675" s="15">
        <f>RawPLEP2!O1672-P$2*$A1675</f>
        <v>7.7008617425244813E-2</v>
      </c>
      <c r="Q1675" s="15">
        <f>RawPLEP2!P1672-Q$2*$A1675</f>
        <v>0.10500083213616976</v>
      </c>
      <c r="R1675" s="15">
        <f>RawPLEP2!Q1672-R$2*$A1675</f>
        <v>9.0873630299112787E-2</v>
      </c>
      <c r="S1675" s="15">
        <f>RawPLEP2!R1672-S$2*$A1675</f>
        <v>0.12108009951481134</v>
      </c>
      <c r="T1675" s="15">
        <f>RawPLEP2!S1672-T$2*$A1675</f>
        <v>9.2547214708675191E-2</v>
      </c>
      <c r="U1675" s="15">
        <f>RawPLEP2!T1672-U$2*$A1675</f>
        <v>9.460453927856799E-2</v>
      </c>
      <c r="V1675" s="15">
        <f>RawPLEP2!U1672-V$2*$A1675</f>
        <v>7.6796769290957703E-2</v>
      </c>
      <c r="W1675" s="15">
        <f>RawPLEP2!V1672-W$2*$A1675</f>
        <v>0.11367134492361199</v>
      </c>
      <c r="X1675" s="15">
        <f>RawPLEP2!W1672-X$2*$A1675</f>
        <v>7.5564842930988918E-2</v>
      </c>
      <c r="Y1675" s="15">
        <f>RawPLEP2!X1672-Y$2*$A1675</f>
        <v>9.4074163280136042E-2</v>
      </c>
      <c r="Z1675" s="15">
        <f>RawPLEP2!Y1672-Z$2*$A1675</f>
        <v>9.9260915024971544E-2</v>
      </c>
      <c r="AA1675" s="15">
        <f>RawPLEP2!Z1672-AA$2*$A1675</f>
        <v>7.4054972682098222E-2</v>
      </c>
      <c r="AB1675" s="15">
        <f>RawPLEP2!AA1672-AB$2*$A1675</f>
        <v>7.5660961080944708E-2</v>
      </c>
      <c r="AC1675" s="15">
        <f>RawPLEP2!AB1672-AC$2*$A1675</f>
        <v>7.6287421403674852E-2</v>
      </c>
      <c r="AD1675" s="15">
        <f>RawPLEP2!AC1672-AD$2*$A1675</f>
        <v>9.9260915073209763E-2</v>
      </c>
      <c r="AE1675" s="15">
        <f>RawPLEP2!AD1672-AE$2*$A1675</f>
        <v>8.124753704614647E-2</v>
      </c>
      <c r="AF1675" s="15">
        <f>RawPLEP2!AE1672-AF$2*$A1675</f>
        <v>9.7906830689979879E-2</v>
      </c>
      <c r="AG1675" s="15">
        <f>RawPLEP2!AF1672-AG$2*$A1675</f>
        <v>0.11839107772193086</v>
      </c>
      <c r="AH1675" s="15">
        <f>RawPLEP2!AG1672-AH$2*$A1675</f>
        <v>8.8401796760302145E-2</v>
      </c>
      <c r="AI1675" s="15">
        <f>RawPLEP2!AH1672-AI$2*$A1675</f>
        <v>0.12332286939845383</v>
      </c>
      <c r="AJ1675" s="15">
        <f>RawPLEP2!AI1672-AJ$2*$A1675</f>
        <v>8.8329038938264312E-2</v>
      </c>
      <c r="AK1675" s="15">
        <f>RawPLEP2!AJ1672-AK$2*$A1675</f>
        <v>8.9751005169812409E-2</v>
      </c>
      <c r="AL1675" s="15">
        <f>RawPLEP2!AK1672-AL$2*$A1675</f>
        <v>8.9300398435214673E-2</v>
      </c>
      <c r="AM1675" s="15">
        <f>RawPLEP2!AL1672-AM$2*$A1675</f>
        <v>9.3316118590125868E-2</v>
      </c>
      <c r="AN1675" s="15">
        <f>RawPLEP2!AM1672-AN$2*$A1675</f>
        <v>0.11446768620828114</v>
      </c>
      <c r="AO1675" s="15">
        <f>RawPLEP2!AN1672-AO$2*$A1675</f>
        <v>7.7340217422907323E-2</v>
      </c>
      <c r="AP1675" s="15">
        <f>RawPLEP2!AO1672-AP$2*$A1675</f>
        <v>8.329787105E-2</v>
      </c>
      <c r="AQ1675" s="15">
        <f>RawPLEP2!AP1672-AQ$2*$A1675</f>
        <v>9.5995065098316859E-2</v>
      </c>
      <c r="AR1675" s="15">
        <f>RawPLEP2!AQ1672-AR$2*$A1675</f>
        <v>0.13815394109390378</v>
      </c>
      <c r="AS1675" s="15">
        <f>RawPLEP2!AR1672-AS$2*$A1675</f>
        <v>0.12348925396187263</v>
      </c>
      <c r="AT1675" s="15">
        <f>RawPLEP2!AS1672-AT$2*$A1675</f>
        <v>0.11015837971837307</v>
      </c>
      <c r="AU1675" s="15">
        <f>RawPLEP2!AT1672-AU$2*$A1675</f>
        <v>1.30821898410316E-2</v>
      </c>
      <c r="AV1675" s="15">
        <f>RawPLEP2!AU1672-AV$2*$A1675</f>
        <v>2.2639092060000001E-2</v>
      </c>
      <c r="AW1675" s="15">
        <f>RawPLEP2!AV1672-AW$2*$A1675</f>
        <v>2.7667487722052471E-2</v>
      </c>
      <c r="AX1675" s="15">
        <f>RawPLEP2!AW1672-AX$2*$A1675</f>
        <v>1.591684080827991E-2</v>
      </c>
      <c r="AY1675" s="15"/>
    </row>
    <row r="1676" spans="1:51" x14ac:dyDescent="0.25">
      <c r="A1676" s="23">
        <v>3.7099999999999612E-4</v>
      </c>
      <c r="B1676" s="24">
        <f>RawPLEP2!A1673</f>
        <v>833</v>
      </c>
      <c r="C1676" s="15">
        <f>RawPLEP2!B1673-C$2*$A1676</f>
        <v>7.2505023655725698E-2</v>
      </c>
      <c r="D1676" s="15">
        <f>RawPLEP2!C1673-D$2*$A1676</f>
        <v>0.13961640971388839</v>
      </c>
      <c r="E1676" s="15">
        <f>RawPLEP2!D1673-E$2*$A1676</f>
        <v>8.7451900713473543E-2</v>
      </c>
      <c r="F1676" s="15">
        <f>RawPLEP2!E1673-F$2*$A1676</f>
        <v>8.7447086071872737E-2</v>
      </c>
      <c r="G1676" s="15">
        <f>RawPLEP2!F1673-G$2*$A1676</f>
        <v>9.1573397245415744E-2</v>
      </c>
      <c r="H1676" s="15">
        <f>RawPLEP2!G1673-H$2*$A1676</f>
        <v>8.7181527839365835E-2</v>
      </c>
      <c r="I1676" s="15">
        <f>RawPLEP2!H1673-I$2*$A1676</f>
        <v>0.11564512139619172</v>
      </c>
      <c r="J1676" s="15">
        <f>RawPLEP2!I1673-J$2*$A1676</f>
        <v>6.9334406180233274E-2</v>
      </c>
      <c r="K1676" s="15">
        <f>RawPLEP2!J1673-K$2*$A1676</f>
        <v>7.6512414406621224E-2</v>
      </c>
      <c r="L1676" s="15">
        <f>RawPLEP2!K1673-L$2*$A1676</f>
        <v>0.10098294248722674</v>
      </c>
      <c r="M1676" s="15">
        <f>RawPLEP2!L1673-M$2*$A1676</f>
        <v>0.10907701522204698</v>
      </c>
      <c r="N1676" s="15">
        <f>RawPLEP2!M1673-N$2*$A1676</f>
        <v>0.10341505388712323</v>
      </c>
      <c r="O1676" s="15">
        <f>RawPLEP2!N1673-O$2*$A1676</f>
        <v>8.5892087529454E-2</v>
      </c>
      <c r="P1676" s="15">
        <f>RawPLEP2!O1673-P$2*$A1676</f>
        <v>7.5815741896496147E-2</v>
      </c>
      <c r="Q1676" s="15">
        <f>RawPLEP2!P1673-Q$2*$A1676</f>
        <v>0.10598037399774479</v>
      </c>
      <c r="R1676" s="15">
        <f>RawPLEP2!Q1673-R$2*$A1676</f>
        <v>9.1023680992507711E-2</v>
      </c>
      <c r="S1676" s="15">
        <f>RawPLEP2!R1673-S$2*$A1676</f>
        <v>0.12219676301906898</v>
      </c>
      <c r="T1676" s="15">
        <f>RawPLEP2!S1673-T$2*$A1676</f>
        <v>9.1609845736203441E-2</v>
      </c>
      <c r="U1676" s="15">
        <f>RawPLEP2!T1673-U$2*$A1676</f>
        <v>9.509063105843385E-2</v>
      </c>
      <c r="V1676" s="15">
        <f>RawPLEP2!U1673-V$2*$A1676</f>
        <v>7.5883779617207603E-2</v>
      </c>
      <c r="W1676" s="15">
        <f>RawPLEP2!V1673-W$2*$A1676</f>
        <v>0.11376052306128746</v>
      </c>
      <c r="X1676" s="15">
        <f>RawPLEP2!W1673-X$2*$A1676</f>
        <v>7.5210447672843433E-2</v>
      </c>
      <c r="Y1676" s="15">
        <f>RawPLEP2!X1673-Y$2*$A1676</f>
        <v>9.5345400231334421E-2</v>
      </c>
      <c r="Z1676" s="15">
        <f>RawPLEP2!Y1673-Z$2*$A1676</f>
        <v>0.10112649381603321</v>
      </c>
      <c r="AA1676" s="15">
        <f>RawPLEP2!Z1673-AA$2*$A1676</f>
        <v>7.3686345812387213E-2</v>
      </c>
      <c r="AB1676" s="15">
        <f>RawPLEP2!AA1673-AB$2*$A1676</f>
        <v>7.4862305672575832E-2</v>
      </c>
      <c r="AC1676" s="15">
        <f>RawPLEP2!AB1673-AC$2*$A1676</f>
        <v>7.8262266880191653E-2</v>
      </c>
      <c r="AD1676" s="15">
        <f>RawPLEP2!AC1673-AD$2*$A1676</f>
        <v>0.1011264938571743</v>
      </c>
      <c r="AE1676" s="15">
        <f>RawPLEP2!AD1673-AE$2*$A1676</f>
        <v>8.0648220099678938E-2</v>
      </c>
      <c r="AF1676" s="15">
        <f>RawPLEP2!AE1673-AF$2*$A1676</f>
        <v>9.3975806587086291E-2</v>
      </c>
      <c r="AG1676" s="15">
        <f>RawPLEP2!AF1673-AG$2*$A1676</f>
        <v>0.11853053357318702</v>
      </c>
      <c r="AH1676" s="15">
        <f>RawPLEP2!AG1673-AH$2*$A1676</f>
        <v>8.8133562478809407E-2</v>
      </c>
      <c r="AI1676" s="15">
        <f>RawPLEP2!AH1673-AI$2*$A1676</f>
        <v>0.12307934087546292</v>
      </c>
      <c r="AJ1676" s="15">
        <f>RawPLEP2!AI1673-AJ$2*$A1676</f>
        <v>8.8179118780726581E-2</v>
      </c>
      <c r="AK1676" s="15">
        <f>RawPLEP2!AJ1673-AK$2*$A1676</f>
        <v>8.9149914778644604E-2</v>
      </c>
      <c r="AL1676" s="15">
        <f>RawPLEP2!AK1673-AL$2*$A1676</f>
        <v>9.038300699364285E-2</v>
      </c>
      <c r="AM1676" s="15">
        <f>RawPLEP2!AL1673-AM$2*$A1676</f>
        <v>9.364652801548666E-2</v>
      </c>
      <c r="AN1676" s="15">
        <f>RawPLEP2!AM1673-AN$2*$A1676</f>
        <v>0.11467825812522368</v>
      </c>
      <c r="AO1676" s="15">
        <f>RawPLEP2!AN1673-AO$2*$A1676</f>
        <v>7.6829273408801427E-2</v>
      </c>
      <c r="AP1676" s="15">
        <f>RawPLEP2!AO1673-AP$2*$A1676</f>
        <v>8.2011237740000006E-2</v>
      </c>
      <c r="AQ1676" s="15">
        <f>RawPLEP2!AP1673-AQ$2*$A1676</f>
        <v>9.2049095099851846E-2</v>
      </c>
      <c r="AR1676" s="15">
        <f>RawPLEP2!AQ1673-AR$2*$A1676</f>
        <v>0.13233963174215702</v>
      </c>
      <c r="AS1676" s="15">
        <f>RawPLEP2!AR1673-AS$2*$A1676</f>
        <v>0.12553549239989598</v>
      </c>
      <c r="AT1676" s="15">
        <f>RawPLEP2!AS1673-AT$2*$A1676</f>
        <v>0.10969584392072738</v>
      </c>
      <c r="AU1676" s="15">
        <f>RawPLEP2!AT1673-AU$2*$A1676</f>
        <v>1.3208029052282124E-2</v>
      </c>
      <c r="AV1676" s="15">
        <f>RawPLEP2!AU1673-AV$2*$A1676</f>
        <v>2.261653915E-2</v>
      </c>
      <c r="AW1676" s="15">
        <f>RawPLEP2!AV1673-AW$2*$A1676</f>
        <v>2.7951284808290726E-2</v>
      </c>
      <c r="AX1676" s="15">
        <f>RawPLEP2!AW1673-AX$2*$A1676</f>
        <v>1.6238045510280106E-2</v>
      </c>
      <c r="AY1676" s="15"/>
    </row>
    <row r="1677" spans="1:51" x14ac:dyDescent="0.25">
      <c r="A1677" s="23">
        <v>4.0300000000000036E-4</v>
      </c>
      <c r="B1677" s="24">
        <f>RawPLEP2!A1674</f>
        <v>832</v>
      </c>
      <c r="C1677" s="15">
        <f>RawPLEP2!B1674-C$2*$A1677</f>
        <v>7.2752787301421706E-2</v>
      </c>
      <c r="D1677" s="15">
        <f>RawPLEP2!C1674-D$2*$A1677</f>
        <v>0.13806711005551756</v>
      </c>
      <c r="E1677" s="15">
        <f>RawPLEP2!D1674-E$2*$A1677</f>
        <v>8.7798264117331118E-2</v>
      </c>
      <c r="F1677" s="15">
        <f>RawPLEP2!E1674-F$2*$A1677</f>
        <v>8.7798870606778198E-2</v>
      </c>
      <c r="G1677" s="15">
        <f>RawPLEP2!F1674-G$2*$A1677</f>
        <v>9.1923365283106601E-2</v>
      </c>
      <c r="H1677" s="15">
        <f>RawPLEP2!G1674-H$2*$A1677</f>
        <v>8.730217175003889E-2</v>
      </c>
      <c r="I1677" s="15">
        <f>RawPLEP2!H1674-I$2*$A1677</f>
        <v>0.11543939892928642</v>
      </c>
      <c r="J1677" s="15">
        <f>RawPLEP2!I1674-J$2*$A1677</f>
        <v>6.9865439085832912E-2</v>
      </c>
      <c r="K1677" s="15">
        <f>RawPLEP2!J1674-K$2*$A1677</f>
        <v>7.7126014291154593E-2</v>
      </c>
      <c r="L1677" s="15">
        <f>RawPLEP2!K1674-L$2*$A1677</f>
        <v>0.1020192157305994</v>
      </c>
      <c r="M1677" s="15">
        <f>RawPLEP2!L1674-M$2*$A1677</f>
        <v>0.10910382949079495</v>
      </c>
      <c r="N1677" s="15">
        <f>RawPLEP2!M1674-N$2*$A1677</f>
        <v>0.10356455401539261</v>
      </c>
      <c r="O1677" s="15">
        <f>RawPLEP2!N1674-O$2*$A1677</f>
        <v>8.528933694210232E-2</v>
      </c>
      <c r="P1677" s="15">
        <f>RawPLEP2!O1674-P$2*$A1677</f>
        <v>7.8055267375870485E-2</v>
      </c>
      <c r="Q1677" s="15">
        <f>RawPLEP2!P1674-Q$2*$A1677</f>
        <v>0.10590499321695727</v>
      </c>
      <c r="R1677" s="15">
        <f>RawPLEP2!Q1674-R$2*$A1677</f>
        <v>9.0590800530810242E-2</v>
      </c>
      <c r="S1677" s="15">
        <f>RawPLEP2!R1674-S$2*$A1677</f>
        <v>0.12162947561694015</v>
      </c>
      <c r="T1677" s="15">
        <f>RawPLEP2!S1674-T$2*$A1677</f>
        <v>9.1696367597439321E-2</v>
      </c>
      <c r="U1677" s="15">
        <f>RawPLEP2!T1674-U$2*$A1677</f>
        <v>9.5743878843500926E-2</v>
      </c>
      <c r="V1677" s="15">
        <f>RawPLEP2!U1674-V$2*$A1677</f>
        <v>7.7834838564082645E-2</v>
      </c>
      <c r="W1677" s="15">
        <f>RawPLEP2!V1674-W$2*$A1677</f>
        <v>0.11444901519244974</v>
      </c>
      <c r="X1677" s="15">
        <f>RawPLEP2!W1674-X$2*$A1677</f>
        <v>7.5443707196916177E-2</v>
      </c>
      <c r="Y1677" s="15">
        <f>RawPLEP2!X1674-Y$2*$A1677</f>
        <v>9.4515314145735219E-2</v>
      </c>
      <c r="Z1677" s="15">
        <f>RawPLEP2!Y1674-Z$2*$A1677</f>
        <v>9.8328246655502383E-2</v>
      </c>
      <c r="AA1677" s="15">
        <f>RawPLEP2!Z1674-AA$2*$A1677</f>
        <v>7.4525684492242714E-2</v>
      </c>
      <c r="AB1677" s="15">
        <f>RawPLEP2!AA1674-AB$2*$A1677</f>
        <v>7.6429865786760282E-2</v>
      </c>
      <c r="AC1677" s="15">
        <f>RawPLEP2!AB1674-AC$2*$A1677</f>
        <v>7.8178130181933259E-2</v>
      </c>
      <c r="AD1677" s="15">
        <f>RawPLEP2!AC1674-AD$2*$A1677</f>
        <v>9.8328246700192037E-2</v>
      </c>
      <c r="AE1677" s="15">
        <f>RawPLEP2!AD1674-AE$2*$A1677</f>
        <v>8.0970170712912709E-2</v>
      </c>
      <c r="AF1677" s="15">
        <f>RawPLEP2!AE1674-AF$2*$A1677</f>
        <v>9.7977536238533086E-2</v>
      </c>
      <c r="AG1677" s="15">
        <f>RawPLEP2!AF1674-AG$2*$A1677</f>
        <v>0.11720959609755893</v>
      </c>
      <c r="AH1677" s="15">
        <f>RawPLEP2!AG1674-AH$2*$A1677</f>
        <v>8.9327237864555778E-2</v>
      </c>
      <c r="AI1677" s="15">
        <f>RawPLEP2!AH1674-AI$2*$A1677</f>
        <v>0.12233563073695836</v>
      </c>
      <c r="AJ1677" s="15">
        <f>RawPLEP2!AI1674-AJ$2*$A1677</f>
        <v>8.8084771869495454E-2</v>
      </c>
      <c r="AK1677" s="15">
        <f>RawPLEP2!AJ1674-AK$2*$A1677</f>
        <v>8.9835546959228504E-2</v>
      </c>
      <c r="AL1677" s="15">
        <f>RawPLEP2!AK1674-AL$2*$A1677</f>
        <v>8.9059056469428771E-2</v>
      </c>
      <c r="AM1677" s="15">
        <f>RawPLEP2!AL1674-AM$2*$A1677</f>
        <v>9.4566425862806267E-2</v>
      </c>
      <c r="AN1677" s="15">
        <f>RawPLEP2!AM1674-AN$2*$A1677</f>
        <v>0.11424804856675243</v>
      </c>
      <c r="AO1677" s="15">
        <f>RawPLEP2!AN1674-AO$2*$A1677</f>
        <v>7.5847896880854374E-2</v>
      </c>
      <c r="AP1677" s="15">
        <f>RawPLEP2!AO1674-AP$2*$A1677</f>
        <v>8.1467889249999995E-2</v>
      </c>
      <c r="AQ1677" s="15">
        <f>RawPLEP2!AP1674-AQ$2*$A1677</f>
        <v>9.3125425079084348E-2</v>
      </c>
      <c r="AR1677" s="15">
        <f>RawPLEP2!AQ1674-AR$2*$A1677</f>
        <v>0.13285951611803037</v>
      </c>
      <c r="AS1677" s="15">
        <f>RawPLEP2!AR1674-AS$2*$A1677</f>
        <v>0.1235897417308843</v>
      </c>
      <c r="AT1677" s="15">
        <f>RawPLEP2!AS1674-AT$2*$A1677</f>
        <v>0.10995320681955023</v>
      </c>
      <c r="AU1677" s="15">
        <f>RawPLEP2!AT1674-AU$2*$A1677</f>
        <v>1.2718181406656861E-2</v>
      </c>
      <c r="AV1677" s="15">
        <f>RawPLEP2!AU1674-AV$2*$A1677</f>
        <v>2.2264929490000002E-2</v>
      </c>
      <c r="AW1677" s="15">
        <f>RawPLEP2!AV1674-AW$2*$A1677</f>
        <v>2.7807147352671598E-2</v>
      </c>
      <c r="AX1677" s="15">
        <f>RawPLEP2!AW1674-AX$2*$A1677</f>
        <v>1.5364805369280006E-2</v>
      </c>
      <c r="AY1677" s="15"/>
    </row>
    <row r="1678" spans="1:51" x14ac:dyDescent="0.25">
      <c r="A1678" s="23">
        <v>3.0200000000001038E-4</v>
      </c>
      <c r="B1678" s="24">
        <f>RawPLEP2!A1675</f>
        <v>831</v>
      </c>
      <c r="C1678" s="15">
        <f>RawPLEP2!B1675-C$2*$A1678</f>
        <v>7.282874233563115E-2</v>
      </c>
      <c r="D1678" s="15">
        <f>RawPLEP2!C1675-D$2*$A1678</f>
        <v>0.13818835790537543</v>
      </c>
      <c r="E1678" s="15">
        <f>RawPLEP2!D1675-E$2*$A1678</f>
        <v>8.801130462390569E-2</v>
      </c>
      <c r="F1678" s="15">
        <f>RawPLEP2!E1675-F$2*$A1678</f>
        <v>8.8014638046295321E-2</v>
      </c>
      <c r="G1678" s="15">
        <f>RawPLEP2!F1675-G$2*$A1678</f>
        <v>9.0469250975082363E-2</v>
      </c>
      <c r="H1678" s="15">
        <f>RawPLEP2!G1675-H$2*$A1678</f>
        <v>8.7831701906977033E-2</v>
      </c>
      <c r="I1678" s="15">
        <f>RawPLEP2!H1675-I$2*$A1678</f>
        <v>0.11551438193733125</v>
      </c>
      <c r="J1678" s="15">
        <f>RawPLEP2!I1675-J$2*$A1678</f>
        <v>7.0439186180971558E-2</v>
      </c>
      <c r="K1678" s="15">
        <f>RawPLEP2!J1675-K$2*$A1678</f>
        <v>7.5994969068408649E-2</v>
      </c>
      <c r="L1678" s="15">
        <f>RawPLEP2!K1675-L$2*$A1678</f>
        <v>0.10088456090307944</v>
      </c>
      <c r="M1678" s="15">
        <f>RawPLEP2!L1675-M$2*$A1678</f>
        <v>0.10869261049880913</v>
      </c>
      <c r="N1678" s="15">
        <f>RawPLEP2!M1675-N$2*$A1678</f>
        <v>0.10290891041054236</v>
      </c>
      <c r="O1678" s="15">
        <f>RawPLEP2!N1675-O$2*$A1678</f>
        <v>8.5106764942493543E-2</v>
      </c>
      <c r="P1678" s="15">
        <f>RawPLEP2!O1675-P$2*$A1678</f>
        <v>7.7260918561595254E-2</v>
      </c>
      <c r="Q1678" s="15">
        <f>RawPLEP2!P1675-Q$2*$A1678</f>
        <v>0.10596670273131786</v>
      </c>
      <c r="R1678" s="15">
        <f>RawPLEP2!Q1675-R$2*$A1678</f>
        <v>9.2276966200855307E-2</v>
      </c>
      <c r="S1678" s="15">
        <f>RawPLEP2!R1675-S$2*$A1678</f>
        <v>0.12132674501740925</v>
      </c>
      <c r="T1678" s="15">
        <f>RawPLEP2!S1675-T$2*$A1678</f>
        <v>9.3091222820413586E-2</v>
      </c>
      <c r="U1678" s="15">
        <f>RawPLEP2!T1675-U$2*$A1678</f>
        <v>9.4520236999695473E-2</v>
      </c>
      <c r="V1678" s="15">
        <f>RawPLEP2!U1675-V$2*$A1678</f>
        <v>7.5638766269883279E-2</v>
      </c>
      <c r="W1678" s="15">
        <f>RawPLEP2!V1675-W$2*$A1678</f>
        <v>0.11387686189409384</v>
      </c>
      <c r="X1678" s="15">
        <f>RawPLEP2!W1675-X$2*$A1678</f>
        <v>7.5128123664686561E-2</v>
      </c>
      <c r="Y1678" s="15">
        <f>RawPLEP2!X1675-Y$2*$A1678</f>
        <v>9.5447830219657651E-2</v>
      </c>
      <c r="Z1678" s="15">
        <f>RawPLEP2!Y1675-Z$2*$A1678</f>
        <v>0.1006504246518653</v>
      </c>
      <c r="AA1678" s="15">
        <f>RawPLEP2!Z1675-AA$2*$A1678</f>
        <v>7.3358005244261282E-2</v>
      </c>
      <c r="AB1678" s="15">
        <f>RawPLEP2!AA1675-AB$2*$A1678</f>
        <v>7.554728349511565E-2</v>
      </c>
      <c r="AC1678" s="15">
        <f>RawPLEP2!AB1675-AC$2*$A1678</f>
        <v>7.8325769336436327E-2</v>
      </c>
      <c r="AD1678" s="15">
        <f>RawPLEP2!AC1675-AD$2*$A1678</f>
        <v>0.10065042468535482</v>
      </c>
      <c r="AE1678" s="15">
        <f>RawPLEP2!AD1675-AE$2*$A1678</f>
        <v>8.1251089637393636E-2</v>
      </c>
      <c r="AF1678" s="15">
        <f>RawPLEP2!AE1675-AF$2*$A1678</f>
        <v>9.8669390341779128E-2</v>
      </c>
      <c r="AG1678" s="15">
        <f>RawPLEP2!AF1675-AG$2*$A1678</f>
        <v>0.11668833108626005</v>
      </c>
      <c r="AH1678" s="15">
        <f>RawPLEP2!AG1675-AH$2*$A1678</f>
        <v>8.8471161691106318E-2</v>
      </c>
      <c r="AI1678" s="15">
        <f>RawPLEP2!AH1675-AI$2*$A1678</f>
        <v>0.12151587190536332</v>
      </c>
      <c r="AJ1678" s="15">
        <f>RawPLEP2!AI1675-AJ$2*$A1678</f>
        <v>8.885646502838121E-2</v>
      </c>
      <c r="AK1678" s="15">
        <f>RawPLEP2!AJ1675-AK$2*$A1678</f>
        <v>9.0352612524260564E-2</v>
      </c>
      <c r="AL1678" s="15">
        <f>RawPLEP2!AK1675-AL$2*$A1678</f>
        <v>8.8209547945229491E-2</v>
      </c>
      <c r="AM1678" s="15">
        <f>RawPLEP2!AL1675-AM$2*$A1678</f>
        <v>9.351010594532877E-2</v>
      </c>
      <c r="AN1678" s="15">
        <f>RawPLEP2!AM1675-AN$2*$A1678</f>
        <v>0.11138970362942738</v>
      </c>
      <c r="AO1678" s="15">
        <f>RawPLEP2!AN1675-AO$2*$A1678</f>
        <v>7.7073915269374738E-2</v>
      </c>
      <c r="AP1678" s="15">
        <f>RawPLEP2!AO1675-AP$2*$A1678</f>
        <v>8.1630863250000005E-2</v>
      </c>
      <c r="AQ1678" s="15">
        <f>RawPLEP2!AP1675-AQ$2*$A1678</f>
        <v>9.5447890970256757E-2</v>
      </c>
      <c r="AR1678" s="15">
        <f>RawPLEP2!AQ1675-AR$2*$A1678</f>
        <v>0.13386125574105501</v>
      </c>
      <c r="AS1678" s="15">
        <f>RawPLEP2!AR1675-AS$2*$A1678</f>
        <v>0.12624175454870237</v>
      </c>
      <c r="AT1678" s="15">
        <f>RawPLEP2!AS1675-AT$2*$A1678</f>
        <v>0.11006524548264063</v>
      </c>
      <c r="AU1678" s="15">
        <f>RawPLEP2!AT1675-AU$2*$A1678</f>
        <v>1.2932023691911593E-2</v>
      </c>
      <c r="AV1678" s="15">
        <f>RawPLEP2!AU1675-AV$2*$A1678</f>
        <v>2.2514125329999999E-2</v>
      </c>
      <c r="AW1678" s="15">
        <f>RawPLEP2!AV1675-AW$2*$A1678</f>
        <v>2.7738773331344471E-2</v>
      </c>
      <c r="AX1678" s="15">
        <f>RawPLEP2!AW1675-AX$2*$A1678</f>
        <v>1.6475490519311568E-2</v>
      </c>
      <c r="AY1678" s="15"/>
    </row>
    <row r="1679" spans="1:51" x14ac:dyDescent="0.25">
      <c r="A1679" s="23">
        <v>2.5399999999999013E-4</v>
      </c>
      <c r="B1679" s="24">
        <f>RawPLEP2!A1676</f>
        <v>830</v>
      </c>
      <c r="C1679" s="15">
        <f>RawPLEP2!B1676-C$2*$A1679</f>
        <v>7.222635984208714E-2</v>
      </c>
      <c r="D1679" s="15">
        <f>RawPLEP2!C1676-D$2*$A1679</f>
        <v>0.13916147234293166</v>
      </c>
      <c r="E1679" s="15">
        <f>RawPLEP2!D1676-E$2*$A1679</f>
        <v>8.7021759518119357E-2</v>
      </c>
      <c r="F1679" s="15">
        <f>RawPLEP2!E1676-F$2*$A1679</f>
        <v>8.7024444098937129E-2</v>
      </c>
      <c r="G1679" s="15">
        <f>RawPLEP2!F1676-G$2*$A1679</f>
        <v>9.0967047573546095E-2</v>
      </c>
      <c r="H1679" s="15">
        <f>RawPLEP2!G1676-H$2*$A1679</f>
        <v>8.7315736040967443E-2</v>
      </c>
      <c r="I1679" s="15">
        <f>RawPLEP2!H1676-I$2*$A1679</f>
        <v>0.1146923549876892</v>
      </c>
      <c r="J1679" s="15">
        <f>RawPLEP2!I1676-J$2*$A1679</f>
        <v>7.028758887757211E-2</v>
      </c>
      <c r="K1679" s="15">
        <f>RawPLEP2!J1676-K$2*$A1679</f>
        <v>7.6916650776608614E-2</v>
      </c>
      <c r="L1679" s="15">
        <f>RawPLEP2!K1676-L$2*$A1679</f>
        <v>0.10215351138802047</v>
      </c>
      <c r="M1679" s="15">
        <f>RawPLEP2!L1676-M$2*$A1679</f>
        <v>0.10823844229568716</v>
      </c>
      <c r="N1679" s="15">
        <f>RawPLEP2!M1676-N$2*$A1679</f>
        <v>0.10381649281813828</v>
      </c>
      <c r="O1679" s="15">
        <f>RawPLEP2!N1676-O$2*$A1679</f>
        <v>8.4396364908521065E-2</v>
      </c>
      <c r="P1679" s="15">
        <f>RawPLEP2!O1676-P$2*$A1679</f>
        <v>7.8007153572533752E-2</v>
      </c>
      <c r="Q1679" s="15">
        <f>RawPLEP2!P1676-Q$2*$A1679</f>
        <v>0.10481428170249912</v>
      </c>
      <c r="R1679" s="15">
        <f>RawPLEP2!Q1676-R$2*$A1679</f>
        <v>9.062684027840151E-2</v>
      </c>
      <c r="S1679" s="15">
        <f>RawPLEP2!R1676-S$2*$A1679</f>
        <v>0.12112440242060249</v>
      </c>
      <c r="T1679" s="15">
        <f>RawPLEP2!S1676-T$2*$A1679</f>
        <v>9.3218518588559771E-2</v>
      </c>
      <c r="U1679" s="15">
        <f>RawPLEP2!T1676-U$2*$A1679</f>
        <v>9.5899729507094869E-2</v>
      </c>
      <c r="V1679" s="15">
        <f>RawPLEP2!U1676-V$2*$A1679</f>
        <v>7.608472784957071E-2</v>
      </c>
      <c r="W1679" s="15">
        <f>RawPLEP2!V1676-W$2*$A1679</f>
        <v>0.11338709584735045</v>
      </c>
      <c r="X1679" s="15">
        <f>RawPLEP2!W1676-X$2*$A1679</f>
        <v>7.4209200018577434E-2</v>
      </c>
      <c r="Y1679" s="15">
        <f>RawPLEP2!X1676-Y$2*$A1679</f>
        <v>9.4272723908056438E-2</v>
      </c>
      <c r="Z1679" s="15">
        <f>RawPLEP2!Y1676-Z$2*$A1679</f>
        <v>9.8241659777661541E-2</v>
      </c>
      <c r="AA1679" s="15">
        <f>RawPLEP2!Z1676-AA$2*$A1679</f>
        <v>7.388527764947804E-2</v>
      </c>
      <c r="AB1679" s="15">
        <f>RawPLEP2!AA1676-AB$2*$A1679</f>
        <v>7.5632588643838997E-2</v>
      </c>
      <c r="AC1679" s="15">
        <f>RawPLEP2!AB1676-AC$2*$A1679</f>
        <v>7.6734008333823933E-2</v>
      </c>
      <c r="AD1679" s="15">
        <f>RawPLEP2!AC1676-AD$2*$A1679</f>
        <v>9.8241659805828219E-2</v>
      </c>
      <c r="AE1679" s="15">
        <f>RawPLEP2!AD1676-AE$2*$A1679</f>
        <v>8.0063394677543004E-2</v>
      </c>
      <c r="AF1679" s="15">
        <f>RawPLEP2!AE1676-AF$2*$A1679</f>
        <v>9.6790833794608941E-2</v>
      </c>
      <c r="AG1679" s="15">
        <f>RawPLEP2!AF1676-AG$2*$A1679</f>
        <v>0.11787312119970217</v>
      </c>
      <c r="AH1679" s="15">
        <f>RawPLEP2!AG1676-AH$2*$A1679</f>
        <v>8.9601808927486773E-2</v>
      </c>
      <c r="AI1679" s="15">
        <f>RawPLEP2!AH1676-AI$2*$A1679</f>
        <v>0.12278560441312017</v>
      </c>
      <c r="AJ1679" s="15">
        <f>RawPLEP2!AI1676-AJ$2*$A1679</f>
        <v>8.7913527320227905E-2</v>
      </c>
      <c r="AK1679" s="15">
        <f>RawPLEP2!AJ1676-AK$2*$A1679</f>
        <v>8.994199248338472E-2</v>
      </c>
      <c r="AL1679" s="15">
        <f>RawPLEP2!AK1676-AL$2*$A1679</f>
        <v>8.9406323131550641E-2</v>
      </c>
      <c r="AM1679" s="15">
        <f>RawPLEP2!AL1676-AM$2*$A1679</f>
        <v>9.4010282804349365E-2</v>
      </c>
      <c r="AN1679" s="15">
        <f>RawPLEP2!AM1676-AN$2*$A1679</f>
        <v>0.11292162946713427</v>
      </c>
      <c r="AO1679" s="15">
        <f>RawPLEP2!AN1676-AO$2*$A1679</f>
        <v>7.5914122066295303E-2</v>
      </c>
      <c r="AP1679" s="15">
        <f>RawPLEP2!AO1676-AP$2*$A1679</f>
        <v>8.2004740830000006E-2</v>
      </c>
      <c r="AQ1679" s="15">
        <f>RawPLEP2!AP1676-AQ$2*$A1679</f>
        <v>9.1691175281408008E-2</v>
      </c>
      <c r="AR1679" s="15">
        <f>RawPLEP2!AQ1676-AR$2*$A1679</f>
        <v>0.13245378482724496</v>
      </c>
      <c r="AS1679" s="15">
        <f>RawPLEP2!AR1676-AS$2*$A1679</f>
        <v>0.12076439585221989</v>
      </c>
      <c r="AT1679" s="15">
        <f>RawPLEP2!AS1676-AT$2*$A1679</f>
        <v>0.10951505613440636</v>
      </c>
      <c r="AU1679" s="15">
        <f>RawPLEP2!AT1676-AU$2*$A1679</f>
        <v>1.2724486720349485E-2</v>
      </c>
      <c r="AV1679" s="15">
        <f>RawPLEP2!AU1676-AV$2*$A1679</f>
        <v>2.2298499940000001E-2</v>
      </c>
      <c r="AW1679" s="15">
        <f>RawPLEP2!AV1676-AW$2*$A1679</f>
        <v>2.7691661089773167E-2</v>
      </c>
      <c r="AX1679" s="15">
        <f>RawPLEP2!AW1676-AX$2*$A1679</f>
        <v>1.5562634380811716E-2</v>
      </c>
      <c r="AY1679" s="15"/>
    </row>
    <row r="1680" spans="1:51" x14ac:dyDescent="0.25">
      <c r="A1680" s="23">
        <v>2.969999999999915E-4</v>
      </c>
      <c r="B1680" s="24">
        <f>RawPLEP2!A1677</f>
        <v>829</v>
      </c>
      <c r="C1680" s="15">
        <f>RawPLEP2!B1677-C$2*$A1680</f>
        <v>7.2511975926928665E-2</v>
      </c>
      <c r="D1680" s="15">
        <f>RawPLEP2!C1677-D$2*$A1680</f>
        <v>0.13901976198012089</v>
      </c>
      <c r="E1680" s="15">
        <f>RawPLEP2!D1677-E$2*$A1680</f>
        <v>8.732343534205296E-2</v>
      </c>
      <c r="F1680" s="15">
        <f>RawPLEP2!E1677-F$2*$A1680</f>
        <v>8.732485570052885E-2</v>
      </c>
      <c r="G1680" s="15">
        <f>RawPLEP2!F1677-G$2*$A1680</f>
        <v>9.0543509610130676E-2</v>
      </c>
      <c r="H1680" s="15">
        <f>RawPLEP2!G1677-H$2*$A1680</f>
        <v>8.6813163795934373E-2</v>
      </c>
      <c r="I1680" s="15">
        <f>RawPLEP2!H1677-I$2*$A1680</f>
        <v>0.11491463444466021</v>
      </c>
      <c r="J1680" s="15">
        <f>RawPLEP2!I1677-J$2*$A1680</f>
        <v>6.9258545722909126E-2</v>
      </c>
      <c r="K1680" s="15">
        <f>RawPLEP2!J1677-K$2*$A1680</f>
        <v>7.7249189579262814E-2</v>
      </c>
      <c r="L1680" s="15">
        <f>RawPLEP2!K1677-L$2*$A1680</f>
        <v>0.10129247940567747</v>
      </c>
      <c r="M1680" s="15">
        <f>RawPLEP2!L1677-M$2*$A1680</f>
        <v>0.10876213911306726</v>
      </c>
      <c r="N1680" s="15">
        <f>RawPLEP2!M1677-N$2*$A1680</f>
        <v>0.10335308189050027</v>
      </c>
      <c r="O1680" s="15">
        <f>RawPLEP2!N1677-O$2*$A1680</f>
        <v>8.4911933440829757E-2</v>
      </c>
      <c r="P1680" s="15">
        <f>RawPLEP2!O1677-P$2*$A1680</f>
        <v>7.7227050995443011E-2</v>
      </c>
      <c r="Q1680" s="15">
        <f>RawPLEP2!P1677-Q$2*$A1680</f>
        <v>0.10476613250331591</v>
      </c>
      <c r="R1680" s="15">
        <f>RawPLEP2!Q1677-R$2*$A1680</f>
        <v>9.0875948815808058E-2</v>
      </c>
      <c r="S1680" s="15">
        <f>RawPLEP2!R1677-S$2*$A1680</f>
        <v>0.12137987611149188</v>
      </c>
      <c r="T1680" s="15">
        <f>RawPLEP2!S1677-T$2*$A1680</f>
        <v>9.2240475287095489E-2</v>
      </c>
      <c r="U1680" s="15">
        <f>RawPLEP2!T1677-U$2*$A1680</f>
        <v>9.4797837211091265E-2</v>
      </c>
      <c r="V1680" s="15">
        <f>RawPLEP2!U1677-V$2*$A1680</f>
        <v>7.6317054206309048E-2</v>
      </c>
      <c r="W1680" s="15">
        <f>RawPLEP2!V1677-W$2*$A1680</f>
        <v>0.11551892828922473</v>
      </c>
      <c r="X1680" s="15">
        <f>RawPLEP2!W1677-X$2*$A1680</f>
        <v>7.4413976484675209E-2</v>
      </c>
      <c r="Y1680" s="15">
        <f>RawPLEP2!X1677-Y$2*$A1680</f>
        <v>9.3675630536782531E-2</v>
      </c>
      <c r="Z1680" s="15">
        <f>RawPLEP2!Y1677-Z$2*$A1680</f>
        <v>0.10038880750663574</v>
      </c>
      <c r="AA1680" s="15">
        <f>RawPLEP2!Z1677-AA$2*$A1680</f>
        <v>7.292636431584637E-2</v>
      </c>
      <c r="AB1680" s="15">
        <f>RawPLEP2!AA1677-AB$2*$A1680</f>
        <v>7.5513658136024328E-2</v>
      </c>
      <c r="AC1680" s="15">
        <f>RawPLEP2!AB1677-AC$2*$A1680</f>
        <v>7.7777003376164208E-2</v>
      </c>
      <c r="AD1680" s="15">
        <f>RawPLEP2!AC1677-AD$2*$A1680</f>
        <v>0.1003888075395708</v>
      </c>
      <c r="AE1680" s="15">
        <f>RawPLEP2!AD1677-AE$2*$A1680</f>
        <v>8.0742347141575868E-2</v>
      </c>
      <c r="AF1680" s="15">
        <f>RawPLEP2!AE1677-AF$2*$A1680</f>
        <v>9.6853991349365579E-2</v>
      </c>
      <c r="AG1680" s="15">
        <f>RawPLEP2!AF1677-AG$2*$A1680</f>
        <v>0.11696317044807694</v>
      </c>
      <c r="AH1680" s="15">
        <f>RawPLEP2!AG1677-AH$2*$A1680</f>
        <v>8.9162848214895951E-2</v>
      </c>
      <c r="AI1680" s="15">
        <f>RawPLEP2!AH1677-AI$2*$A1680</f>
        <v>0.12186875825825469</v>
      </c>
      <c r="AJ1680" s="15">
        <f>RawPLEP2!AI1677-AJ$2*$A1680</f>
        <v>8.7324207063573564E-2</v>
      </c>
      <c r="AK1680" s="15">
        <f>RawPLEP2!AJ1677-AK$2*$A1680</f>
        <v>8.9332034561044341E-2</v>
      </c>
      <c r="AL1680" s="15">
        <f>RawPLEP2!AK1677-AL$2*$A1680</f>
        <v>8.8411279898387957E-2</v>
      </c>
      <c r="AM1680" s="15">
        <f>RawPLEP2!AL1677-AM$2*$A1680</f>
        <v>9.3795023129810084E-2</v>
      </c>
      <c r="AN1680" s="15">
        <f>RawPLEP2!AM1677-AN$2*$A1680</f>
        <v>0.11362085601668852</v>
      </c>
      <c r="AO1680" s="15">
        <f>RawPLEP2!AN1677-AO$2*$A1680</f>
        <v>7.4711701394053975E-2</v>
      </c>
      <c r="AP1680" s="15">
        <f>RawPLEP2!AO1677-AP$2*$A1680</f>
        <v>8.2900673150000007E-2</v>
      </c>
      <c r="AQ1680" s="15">
        <f>RawPLEP2!AP1677-AQ$2*$A1680</f>
        <v>9.4950376869126676E-2</v>
      </c>
      <c r="AR1680" s="15">
        <f>RawPLEP2!AQ1677-AR$2*$A1680</f>
        <v>0.1378344140916998</v>
      </c>
      <c r="AS1680" s="15">
        <f>RawPLEP2!AR1677-AS$2*$A1680</f>
        <v>0.12933082795948544</v>
      </c>
      <c r="AT1680" s="15">
        <f>RawPLEP2!AS1677-AT$2*$A1680</f>
        <v>0.10965993284219955</v>
      </c>
      <c r="AU1680" s="15">
        <f>RawPLEP2!AT1677-AU$2*$A1680</f>
        <v>1.268671209029054E-2</v>
      </c>
      <c r="AV1680" s="15">
        <f>RawPLEP2!AU1677-AV$2*$A1680</f>
        <v>2.2309618069999999E-2</v>
      </c>
      <c r="AW1680" s="15">
        <f>RawPLEP2!AV1677-AW$2*$A1680</f>
        <v>2.7752417918159963E-2</v>
      </c>
      <c r="AX1680" s="15">
        <f>RawPLEP2!AW1677-AX$2*$A1680</f>
        <v>1.5853269926342835E-2</v>
      </c>
      <c r="AY1680" s="15"/>
    </row>
    <row r="1681" spans="1:51" x14ac:dyDescent="0.25">
      <c r="A1681" s="23">
        <v>1.5399999999998726E-4</v>
      </c>
      <c r="B1681" s="24">
        <f>RawPLEP2!A1678</f>
        <v>828</v>
      </c>
      <c r="C1681" s="15">
        <f>RawPLEP2!B1678-C$2*$A1681</f>
        <v>7.2548207388037078E-2</v>
      </c>
      <c r="D1681" s="15">
        <f>RawPLEP2!C1678-D$2*$A1681</f>
        <v>0.13830022523784044</v>
      </c>
      <c r="E1681" s="15">
        <f>RawPLEP2!D1678-E$2*$A1681</f>
        <v>8.79943738810645E-2</v>
      </c>
      <c r="F1681" s="15">
        <f>RawPLEP2!E1678-F$2*$A1681</f>
        <v>8.7992986933607548E-2</v>
      </c>
      <c r="G1681" s="15">
        <f>RawPLEP2!F1678-G$2*$A1681</f>
        <v>9.0487383044512204E-2</v>
      </c>
      <c r="H1681" s="15">
        <f>RawPLEP2!G1678-H$2*$A1681</f>
        <v>8.763497382011412E-2</v>
      </c>
      <c r="I1681" s="15">
        <f>RawPLEP2!H1678-I$2*$A1681</f>
        <v>0.11543147493426827</v>
      </c>
      <c r="J1681" s="15">
        <f>RawPLEP2!I1678-J$2*$A1681</f>
        <v>6.9410427606323252E-2</v>
      </c>
      <c r="K1681" s="15">
        <f>RawPLEP2!J1678-K$2*$A1681</f>
        <v>7.6853831613691845E-2</v>
      </c>
      <c r="L1681" s="15">
        <f>RawPLEP2!K1678-L$2*$A1681</f>
        <v>0.10256900813998092</v>
      </c>
      <c r="M1681" s="15">
        <f>RawPLEP2!L1678-M$2*$A1681</f>
        <v>0.10814813028084969</v>
      </c>
      <c r="N1681" s="15">
        <f>RawPLEP2!M1678-N$2*$A1681</f>
        <v>0.10411546871729645</v>
      </c>
      <c r="O1681" s="15">
        <f>RawPLEP2!N1678-O$2*$A1681</f>
        <v>8.5198972515245053E-2</v>
      </c>
      <c r="P1681" s="15">
        <f>RawPLEP2!O1678-P$2*$A1681</f>
        <v>7.7421414509488973E-2</v>
      </c>
      <c r="Q1681" s="15">
        <f>RawPLEP2!P1678-Q$2*$A1681</f>
        <v>0.1055684061424601</v>
      </c>
      <c r="R1681" s="15">
        <f>RawPLEP2!Q1678-R$2*$A1681</f>
        <v>9.2174062107456045E-2</v>
      </c>
      <c r="S1681" s="15">
        <f>RawPLEP2!R1678-S$2*$A1681</f>
        <v>0.12260227400225505</v>
      </c>
      <c r="T1681" s="15">
        <f>RawPLEP2!S1678-T$2*$A1681</f>
        <v>9.3547714892197653E-2</v>
      </c>
      <c r="U1681" s="15">
        <f>RawPLEP2!T1678-U$2*$A1681</f>
        <v>9.5180587525010282E-2</v>
      </c>
      <c r="V1681" s="15">
        <f>RawPLEP2!U1678-V$2*$A1681</f>
        <v>7.5510350008086174E-2</v>
      </c>
      <c r="W1681" s="15">
        <f>RawPLEP2!V1678-W$2*$A1681</f>
        <v>0.1135067267499684</v>
      </c>
      <c r="X1681" s="15">
        <f>RawPLEP2!W1678-X$2*$A1681</f>
        <v>7.5756862478350104E-2</v>
      </c>
      <c r="Y1681" s="15">
        <f>RawPLEP2!X1678-Y$2*$A1681</f>
        <v>9.5001708910553914E-2</v>
      </c>
      <c r="Z1681" s="15">
        <f>RawPLEP2!Y1678-Z$2*$A1681</f>
        <v>0.1005261179330704</v>
      </c>
      <c r="AA1681" s="15">
        <f>RawPLEP2!Z1678-AA$2*$A1681</f>
        <v>7.418832045117961E-2</v>
      </c>
      <c r="AB1681" s="15">
        <f>RawPLEP2!AA1678-AB$2*$A1681</f>
        <v>7.3809898232012602E-2</v>
      </c>
      <c r="AC1681" s="15">
        <f>RawPLEP2!AB1678-AC$2*$A1681</f>
        <v>7.7352984798381444E-2</v>
      </c>
      <c r="AD1681" s="15">
        <f>RawPLEP2!AC1678-AD$2*$A1681</f>
        <v>0.10052611795014783</v>
      </c>
      <c r="AE1681" s="15">
        <f>RawPLEP2!AD1678-AE$2*$A1681</f>
        <v>8.1361045551187477E-2</v>
      </c>
      <c r="AF1681" s="15">
        <f>RawPLEP2!AE1678-AF$2*$A1681</f>
        <v>0.10130450308633772</v>
      </c>
      <c r="AG1681" s="15">
        <f>RawPLEP2!AF1678-AG$2*$A1681</f>
        <v>0.1178231153360399</v>
      </c>
      <c r="AH1681" s="15">
        <f>RawPLEP2!AG1678-AH$2*$A1681</f>
        <v>8.7957800193279395E-2</v>
      </c>
      <c r="AI1681" s="15">
        <f>RawPLEP2!AH1678-AI$2*$A1681</f>
        <v>0.12267189437094687</v>
      </c>
      <c r="AJ1681" s="15">
        <f>RawPLEP2!AI1678-AJ$2*$A1681</f>
        <v>8.8035182934075196E-2</v>
      </c>
      <c r="AK1681" s="15">
        <f>RawPLEP2!AJ1678-AK$2*$A1681</f>
        <v>8.8652698539060035E-2</v>
      </c>
      <c r="AL1681" s="15">
        <f>RawPLEP2!AK1678-AL$2*$A1681</f>
        <v>9.0064329314719679E-2</v>
      </c>
      <c r="AM1681" s="15">
        <f>RawPLEP2!AL1678-AM$2*$A1681</f>
        <v>9.3568364673975599E-2</v>
      </c>
      <c r="AN1681" s="15">
        <f>RawPLEP2!AM1678-AN$2*$A1681</f>
        <v>0.113121559812357</v>
      </c>
      <c r="AO1681" s="15">
        <f>RawPLEP2!AN1678-AO$2*$A1681</f>
        <v>7.4617507949879841E-2</v>
      </c>
      <c r="AP1681" s="15">
        <f>RawPLEP2!AO1678-AP$2*$A1681</f>
        <v>8.1108584999999997E-2</v>
      </c>
      <c r="AQ1681" s="15">
        <f>RawPLEP2!AP1678-AQ$2*$A1681</f>
        <v>9.1714486198806441E-2</v>
      </c>
      <c r="AR1681" s="15">
        <f>RawPLEP2!AQ1678-AR$2*$A1681</f>
        <v>0.13697916284014067</v>
      </c>
      <c r="AS1681" s="15">
        <f>RawPLEP2!AR1678-AS$2*$A1681</f>
        <v>0.12737745116788135</v>
      </c>
      <c r="AT1681" s="15">
        <f>RawPLEP2!AS1678-AT$2*$A1681</f>
        <v>0.10961897332558496</v>
      </c>
      <c r="AU1681" s="15">
        <f>RawPLEP2!AT1678-AU$2*$A1681</f>
        <v>1.2828012047928428E-2</v>
      </c>
      <c r="AV1681" s="15">
        <f>RawPLEP2!AU1678-AV$2*$A1681</f>
        <v>2.234864235E-2</v>
      </c>
      <c r="AW1681" s="15">
        <f>RawPLEP2!AV1678-AW$2*$A1681</f>
        <v>2.8068365251082944E-2</v>
      </c>
      <c r="AX1681" s="15">
        <f>RawPLEP2!AW1678-AX$2*$A1681</f>
        <v>1.5602247771437025E-2</v>
      </c>
      <c r="AY1681" s="15"/>
    </row>
    <row r="1682" spans="1:51" x14ac:dyDescent="0.25">
      <c r="A1682" s="23">
        <v>3.3599999999997499E-4</v>
      </c>
      <c r="B1682" s="24">
        <f>RawPLEP2!A1679</f>
        <v>827</v>
      </c>
      <c r="C1682" s="15">
        <f>RawPLEP2!B1679-C$2*$A1682</f>
        <v>7.2273737714808189E-2</v>
      </c>
      <c r="D1682" s="15">
        <f>RawPLEP2!C1679-D$2*$A1682</f>
        <v>0.13906964273710645</v>
      </c>
      <c r="E1682" s="15">
        <f>RawPLEP2!D1679-E$2*$A1682</f>
        <v>8.6396815740504368E-2</v>
      </c>
      <c r="F1682" s="15">
        <f>RawPLEP2!E1679-F$2*$A1682</f>
        <v>8.6396962991507384E-2</v>
      </c>
      <c r="G1682" s="15">
        <f>RawPLEP2!F1679-G$2*$A1682</f>
        <v>9.0939209640753887E-2</v>
      </c>
      <c r="H1682" s="15">
        <f>RawPLEP2!G1679-H$2*$A1682</f>
        <v>8.8131761062067174E-2</v>
      </c>
      <c r="I1682" s="15">
        <f>RawPLEP2!H1679-I$2*$A1682</f>
        <v>0.1157091125474944</v>
      </c>
      <c r="J1682" s="15">
        <f>RawPLEP2!I1679-J$2*$A1682</f>
        <v>7.089472050379618E-2</v>
      </c>
      <c r="K1682" s="15">
        <f>RawPLEP2!J1679-K$2*$A1682</f>
        <v>7.7709524472600378E-2</v>
      </c>
      <c r="L1682" s="15">
        <f>RawPLEP2!K1679-L$2*$A1682</f>
        <v>0.10134210010541291</v>
      </c>
      <c r="M1682" s="15">
        <f>RawPLEP2!L1679-M$2*$A1682</f>
        <v>0.10914999242185387</v>
      </c>
      <c r="N1682" s="15">
        <f>RawPLEP2!M1679-N$2*$A1682</f>
        <v>0.10346113464682859</v>
      </c>
      <c r="O1682" s="15">
        <f>RawPLEP2!N1679-O$2*$A1682</f>
        <v>8.35758518478074E-2</v>
      </c>
      <c r="P1682" s="15">
        <f>RawPLEP2!O1679-P$2*$A1682</f>
        <v>7.6629275273430483E-2</v>
      </c>
      <c r="Q1682" s="15">
        <f>RawPLEP2!P1679-Q$2*$A1682</f>
        <v>0.10640383040173114</v>
      </c>
      <c r="R1682" s="15">
        <f>RawPLEP2!Q1679-R$2*$A1682</f>
        <v>9.1657199457176819E-2</v>
      </c>
      <c r="S1682" s="15">
        <f>RawPLEP2!R1679-S$2*$A1682</f>
        <v>0.12071429037764739</v>
      </c>
      <c r="T1682" s="15">
        <f>RawPLEP2!S1679-T$2*$A1682</f>
        <v>9.1337185722976708E-2</v>
      </c>
      <c r="U1682" s="15">
        <f>RawPLEP2!T1679-U$2*$A1682</f>
        <v>9.5415298228204257E-2</v>
      </c>
      <c r="V1682" s="15">
        <f>RawPLEP2!U1679-V$2*$A1682</f>
        <v>7.6575199892188014E-2</v>
      </c>
      <c r="W1682" s="15">
        <f>RawPLEP2!V1679-W$2*$A1682</f>
        <v>0.11336625332720375</v>
      </c>
      <c r="X1682" s="15">
        <f>RawPLEP2!W1679-X$2*$A1682</f>
        <v>7.3863706862763862E-2</v>
      </c>
      <c r="Y1682" s="15">
        <f>RawPLEP2!X1679-Y$2*$A1682</f>
        <v>9.3858388751208541E-2</v>
      </c>
      <c r="Z1682" s="15">
        <f>RawPLEP2!Y1679-Z$2*$A1682</f>
        <v>9.9005688789426297E-2</v>
      </c>
      <c r="AA1682" s="15">
        <f>RawPLEP2!Z1679-AA$2*$A1682</f>
        <v>7.400227241348277E-2</v>
      </c>
      <c r="AB1682" s="15">
        <f>RawPLEP2!AA1679-AB$2*$A1682</f>
        <v>7.4973439808936601E-2</v>
      </c>
      <c r="AC1682" s="15">
        <f>RawPLEP2!AB1679-AC$2*$A1682</f>
        <v>7.6844444978286783E-2</v>
      </c>
      <c r="AD1682" s="15">
        <f>RawPLEP2!AC1679-AD$2*$A1682</f>
        <v>9.9005688826686158E-2</v>
      </c>
      <c r="AE1682" s="15">
        <f>RawPLEP2!AD1679-AE$2*$A1682</f>
        <v>8.0852374678954522E-2</v>
      </c>
      <c r="AF1682" s="15">
        <f>RawPLEP2!AE1679-AF$2*$A1682</f>
        <v>9.6286588520191368E-2</v>
      </c>
      <c r="AG1682" s="15">
        <f>RawPLEP2!AF1679-AG$2*$A1682</f>
        <v>0.11678762090590522</v>
      </c>
      <c r="AH1682" s="15">
        <f>RawPLEP2!AG1679-AH$2*$A1682</f>
        <v>8.7530766995336823E-2</v>
      </c>
      <c r="AI1682" s="15">
        <f>RawPLEP2!AH1679-AI$2*$A1682</f>
        <v>0.12358953604570228</v>
      </c>
      <c r="AJ1682" s="15">
        <f>RawPLEP2!AI1679-AJ$2*$A1682</f>
        <v>8.7470752737073137E-2</v>
      </c>
      <c r="AK1682" s="15">
        <f>RawPLEP2!AJ1679-AK$2*$A1682</f>
        <v>8.907914479613098E-2</v>
      </c>
      <c r="AL1682" s="15">
        <f>RawPLEP2!AK1679-AL$2*$A1682</f>
        <v>8.8853984185752036E-2</v>
      </c>
      <c r="AM1682" s="15">
        <f>RawPLEP2!AL1679-AM$2*$A1682</f>
        <v>9.3366897026855855E-2</v>
      </c>
      <c r="AN1682" s="15">
        <f>RawPLEP2!AM1679-AN$2*$A1682</f>
        <v>0.11248709793605165</v>
      </c>
      <c r="AO1682" s="15">
        <f>RawPLEP2!AN1679-AO$2*$A1682</f>
        <v>7.5380799621556013E-2</v>
      </c>
      <c r="AP1682" s="15">
        <f>RawPLEP2!AO1679-AP$2*$A1682</f>
        <v>8.2275584339999999E-2</v>
      </c>
      <c r="AQ1682" s="15">
        <f>RawPLEP2!AP1679-AQ$2*$A1682</f>
        <v>9.2261567101941305E-2</v>
      </c>
      <c r="AR1682" s="15">
        <f>RawPLEP2!AQ1679-AR$2*$A1682</f>
        <v>0.13255864959667049</v>
      </c>
      <c r="AS1682" s="15">
        <f>RawPLEP2!AR1679-AS$2*$A1682</f>
        <v>0.1235932146753775</v>
      </c>
      <c r="AT1682" s="15">
        <f>RawPLEP2!AS1679-AT$2*$A1682</f>
        <v>0.1095027954376399</v>
      </c>
      <c r="AU1682" s="15">
        <f>RawPLEP2!AT1679-AU$2*$A1682</f>
        <v>1.2117240510934754E-2</v>
      </c>
      <c r="AV1682" s="15">
        <f>RawPLEP2!AU1679-AV$2*$A1682</f>
        <v>2.1916979919999999E-2</v>
      </c>
      <c r="AW1682" s="15">
        <f>RawPLEP2!AV1679-AW$2*$A1682</f>
        <v>2.7583199340999152E-2</v>
      </c>
      <c r="AX1682" s="15">
        <f>RawPLEP2!AW1679-AX$2*$A1682</f>
        <v>1.5345861849498963E-2</v>
      </c>
      <c r="AY1682" s="15"/>
    </row>
    <row r="1683" spans="1:51" x14ac:dyDescent="0.25">
      <c r="A1683" s="23">
        <v>4.1199999999999549E-4</v>
      </c>
      <c r="B1683" s="24">
        <f>RawPLEP2!A1680</f>
        <v>826</v>
      </c>
      <c r="C1683" s="15">
        <f>RawPLEP2!B1680-C$2*$A1683</f>
        <v>7.1918763367086219E-2</v>
      </c>
      <c r="D1683" s="15">
        <f>RawPLEP2!C1680-D$2*$A1683</f>
        <v>0.13852222056097577</v>
      </c>
      <c r="E1683" s="15">
        <f>RawPLEP2!D1680-E$2*$A1683</f>
        <v>8.6274428824666044E-2</v>
      </c>
      <c r="F1683" s="15">
        <f>RawPLEP2!E1680-F$2*$A1683</f>
        <v>8.6276025833157868E-2</v>
      </c>
      <c r="G1683" s="15">
        <f>RawPLEP2!F1680-G$2*$A1683</f>
        <v>9.0659284234019644E-2</v>
      </c>
      <c r="H1683" s="15">
        <f>RawPLEP2!G1680-H$2*$A1683</f>
        <v>8.614954034991569E-2</v>
      </c>
      <c r="I1683" s="15">
        <f>RawPLEP2!H1680-I$2*$A1683</f>
        <v>0.11499971447609431</v>
      </c>
      <c r="J1683" s="15">
        <f>RawPLEP2!I1680-J$2*$A1683</f>
        <v>7.0666409158345309E-2</v>
      </c>
      <c r="K1683" s="15">
        <f>RawPLEP2!J1680-K$2*$A1683</f>
        <v>7.7609116419617111E-2</v>
      </c>
      <c r="L1683" s="15">
        <f>RawPLEP2!K1680-L$2*$A1683</f>
        <v>0.10157358434592297</v>
      </c>
      <c r="M1683" s="15">
        <f>RawPLEP2!L1680-M$2*$A1683</f>
        <v>0.10963972468513032</v>
      </c>
      <c r="N1683" s="15">
        <f>RawPLEP2!M1680-N$2*$A1683</f>
        <v>0.10450038985146838</v>
      </c>
      <c r="O1683" s="15">
        <f>RawPLEP2!N1680-O$2*$A1683</f>
        <v>8.4202000059097157E-2</v>
      </c>
      <c r="P1683" s="15">
        <f>RawPLEP2!O1680-P$2*$A1683</f>
        <v>7.6381473066944525E-2</v>
      </c>
      <c r="Q1683" s="15">
        <f>RawPLEP2!P1680-Q$2*$A1683</f>
        <v>0.10583336514736079</v>
      </c>
      <c r="R1683" s="15">
        <f>RawPLEP2!Q1680-R$2*$A1683</f>
        <v>9.2999837481895345E-2</v>
      </c>
      <c r="S1683" s="15">
        <f>RawPLEP2!R1680-S$2*$A1683</f>
        <v>0.12077982164759143</v>
      </c>
      <c r="T1683" s="15">
        <f>RawPLEP2!S1680-T$2*$A1683</f>
        <v>9.1245332703411897E-2</v>
      </c>
      <c r="U1683" s="15">
        <f>RawPLEP2!T1680-U$2*$A1683</f>
        <v>9.499898047898854E-2</v>
      </c>
      <c r="V1683" s="15">
        <f>RawPLEP2!U1680-V$2*$A1683</f>
        <v>7.5090173738516258E-2</v>
      </c>
      <c r="W1683" s="15">
        <f>RawPLEP2!V1680-W$2*$A1683</f>
        <v>0.11321186440121413</v>
      </c>
      <c r="X1683" s="15">
        <f>RawPLEP2!W1680-X$2*$A1683</f>
        <v>7.4510319194936642E-2</v>
      </c>
      <c r="Y1683" s="15">
        <f>RawPLEP2!X1680-Y$2*$A1683</f>
        <v>9.4633306802910461E-2</v>
      </c>
      <c r="Z1683" s="15">
        <f>RawPLEP2!Y1680-Z$2*$A1683</f>
        <v>9.9382123746915574E-2</v>
      </c>
      <c r="AA1683" s="15">
        <f>RawPLEP2!Z1680-AA$2*$A1683</f>
        <v>7.3252885079389568E-2</v>
      </c>
      <c r="AB1683" s="15">
        <f>RawPLEP2!AA1680-AB$2*$A1683</f>
        <v>7.5398075205124648E-2</v>
      </c>
      <c r="AC1683" s="15">
        <f>RawPLEP2!AB1680-AC$2*$A1683</f>
        <v>7.6957445052423079E-2</v>
      </c>
      <c r="AD1683" s="15">
        <f>RawPLEP2!AC1680-AD$2*$A1683</f>
        <v>9.9382123792603264E-2</v>
      </c>
      <c r="AE1683" s="15">
        <f>RawPLEP2!AD1680-AE$2*$A1683</f>
        <v>8.0152797855384691E-2</v>
      </c>
      <c r="AF1683" s="15">
        <f>RawPLEP2!AE1680-AF$2*$A1683</f>
        <v>9.7703869784877509E-2</v>
      </c>
      <c r="AG1683" s="15">
        <f>RawPLEP2!AF1680-AG$2*$A1683</f>
        <v>0.11716365612628854</v>
      </c>
      <c r="AH1683" s="15">
        <f>RawPLEP2!AG1680-AH$2*$A1683</f>
        <v>8.8295699997734442E-2</v>
      </c>
      <c r="AI1683" s="15">
        <f>RawPLEP2!AH1680-AI$2*$A1683</f>
        <v>0.12302928364175397</v>
      </c>
      <c r="AJ1683" s="15">
        <f>RawPLEP2!AI1680-AJ$2*$A1683</f>
        <v>8.6788184054149189E-2</v>
      </c>
      <c r="AK1683" s="15">
        <f>RawPLEP2!AJ1680-AK$2*$A1683</f>
        <v>8.9719070385017738E-2</v>
      </c>
      <c r="AL1683" s="15">
        <f>RawPLEP2!AK1680-AL$2*$A1683</f>
        <v>8.9278087085743557E-2</v>
      </c>
      <c r="AM1683" s="15">
        <f>RawPLEP2!AL1680-AM$2*$A1683</f>
        <v>9.396275383673991E-2</v>
      </c>
      <c r="AN1683" s="15">
        <f>RawPLEP2!AM1680-AN$2*$A1683</f>
        <v>0.11117421340968238</v>
      </c>
      <c r="AO1683" s="15">
        <f>RawPLEP2!AN1680-AO$2*$A1683</f>
        <v>7.6161968386431772E-2</v>
      </c>
      <c r="AP1683" s="15">
        <f>RawPLEP2!AO1680-AP$2*$A1683</f>
        <v>8.0740250649999998E-2</v>
      </c>
      <c r="AQ1683" s="15">
        <f>RawPLEP2!AP1680-AQ$2*$A1683</f>
        <v>8.9886700785118498E-2</v>
      </c>
      <c r="AR1683" s="15">
        <f>RawPLEP2!AQ1680-AR$2*$A1683</f>
        <v>0.13135618752686978</v>
      </c>
      <c r="AS1683" s="15">
        <f>RawPLEP2!AR1680-AS$2*$A1683</f>
        <v>0.12352381941147476</v>
      </c>
      <c r="AT1683" s="15">
        <f>RawPLEP2!AS1680-AT$2*$A1683</f>
        <v>0.10959526357234416</v>
      </c>
      <c r="AU1683" s="15">
        <f>RawPLEP2!AT1680-AU$2*$A1683</f>
        <v>1.1666530637574756E-2</v>
      </c>
      <c r="AV1683" s="15">
        <f>RawPLEP2!AU1680-AV$2*$A1683</f>
        <v>2.182322368E-2</v>
      </c>
      <c r="AW1683" s="15">
        <f>RawPLEP2!AV1680-AW$2*$A1683</f>
        <v>2.7594082596403717E-2</v>
      </c>
      <c r="AX1683" s="15">
        <f>RawPLEP2!AW1680-AX$2*$A1683</f>
        <v>1.5240052004623729E-2</v>
      </c>
      <c r="AY1683" s="15"/>
    </row>
    <row r="1684" spans="1:51" x14ac:dyDescent="0.25">
      <c r="A1684" s="23">
        <v>4.890000000000031E-4</v>
      </c>
      <c r="B1684" s="24">
        <f>RawPLEP2!A1681</f>
        <v>825</v>
      </c>
      <c r="C1684" s="15">
        <f>RawPLEP2!B1681-C$2*$A1684</f>
        <v>7.2349923121104762E-2</v>
      </c>
      <c r="D1684" s="15">
        <f>RawPLEP2!C1681-D$2*$A1684</f>
        <v>0.13906661962989597</v>
      </c>
      <c r="E1684" s="15">
        <f>RawPLEP2!D1681-E$2*$A1684</f>
        <v>8.634161576519829E-2</v>
      </c>
      <c r="F1684" s="15">
        <f>RawPLEP2!E1681-F$2*$A1684</f>
        <v>8.6345442099961617E-2</v>
      </c>
      <c r="G1684" s="15">
        <f>RawPLEP2!F1681-G$2*$A1684</f>
        <v>9.0773944806275736E-2</v>
      </c>
      <c r="H1684" s="15">
        <f>RawPLEP2!G1681-H$2*$A1684</f>
        <v>8.6507027259972752E-2</v>
      </c>
      <c r="I1684" s="15">
        <f>RawPLEP2!H1681-I$2*$A1684</f>
        <v>0.11598527844322842</v>
      </c>
      <c r="J1684" s="15">
        <f>RawPLEP2!I1681-J$2*$A1684</f>
        <v>6.9633877496506943E-2</v>
      </c>
      <c r="K1684" s="15">
        <f>RawPLEP2!J1681-K$2*$A1684</f>
        <v>7.7204015936463019E-2</v>
      </c>
      <c r="L1684" s="15">
        <f>RawPLEP2!K1681-L$2*$A1684</f>
        <v>0.10136559486591341</v>
      </c>
      <c r="M1684" s="15">
        <f>RawPLEP2!L1681-M$2*$A1684</f>
        <v>0.11007761892555518</v>
      </c>
      <c r="N1684" s="15">
        <f>RawPLEP2!M1681-N$2*$A1684</f>
        <v>0.1026598082601166</v>
      </c>
      <c r="O1684" s="15">
        <f>RawPLEP2!N1681-O$2*$A1684</f>
        <v>8.473305330671968E-2</v>
      </c>
      <c r="P1684" s="15">
        <f>RawPLEP2!O1681-P$2*$A1684</f>
        <v>7.5704339541689009E-2</v>
      </c>
      <c r="Q1684" s="15">
        <f>RawPLEP2!P1681-Q$2*$A1684</f>
        <v>0.10462397811859084</v>
      </c>
      <c r="R1684" s="15">
        <f>RawPLEP2!Q1681-R$2*$A1684</f>
        <v>8.9510723875623352E-2</v>
      </c>
      <c r="S1684" s="15">
        <f>RawPLEP2!R1681-S$2*$A1684</f>
        <v>0.11979427989871895</v>
      </c>
      <c r="T1684" s="15">
        <f>RawPLEP2!S1681-T$2*$A1684</f>
        <v>9.2887085844510733E-2</v>
      </c>
      <c r="U1684" s="15">
        <f>RawPLEP2!T1681-U$2*$A1684</f>
        <v>9.4513013411493679E-2</v>
      </c>
      <c r="V1684" s="15">
        <f>RawPLEP2!U1681-V$2*$A1684</f>
        <v>7.596435266755934E-2</v>
      </c>
      <c r="W1684" s="15">
        <f>RawPLEP2!V1681-W$2*$A1684</f>
        <v>0.11413605667619831</v>
      </c>
      <c r="X1684" s="15">
        <f>RawPLEP2!W1681-X$2*$A1684</f>
        <v>7.4252949919111688E-2</v>
      </c>
      <c r="Y1684" s="15">
        <f>RawPLEP2!X1681-Y$2*$A1684</f>
        <v>9.5377882533187408E-2</v>
      </c>
      <c r="Z1684" s="15">
        <f>RawPLEP2!Y1681-Z$2*$A1684</f>
        <v>9.8199117413450762E-2</v>
      </c>
      <c r="AA1684" s="15">
        <f>RawPLEP2!Z1681-AA$2*$A1684</f>
        <v>7.3655692584979365E-2</v>
      </c>
      <c r="AB1684" s="15">
        <f>RawPLEP2!AA1681-AB$2*$A1684</f>
        <v>7.5210927221130958E-2</v>
      </c>
      <c r="AC1684" s="15">
        <f>RawPLEP2!AB1681-AC$2*$A1684</f>
        <v>7.6134479526613799E-2</v>
      </c>
      <c r="AD1684" s="15">
        <f>RawPLEP2!AC1681-AD$2*$A1684</f>
        <v>9.8199117467677177E-2</v>
      </c>
      <c r="AE1684" s="15">
        <f>RawPLEP2!AD1681-AE$2*$A1684</f>
        <v>7.9412186610978444E-2</v>
      </c>
      <c r="AF1684" s="15">
        <f>RawPLEP2!AE1681-AF$2*$A1684</f>
        <v>9.7745470978046353E-2</v>
      </c>
      <c r="AG1684" s="15">
        <f>RawPLEP2!AF1681-AG$2*$A1684</f>
        <v>0.11709036419430849</v>
      </c>
      <c r="AH1684" s="15">
        <f>RawPLEP2!AG1681-AH$2*$A1684</f>
        <v>8.8545369329374138E-2</v>
      </c>
      <c r="AI1684" s="15">
        <f>RawPLEP2!AH1681-AI$2*$A1684</f>
        <v>0.12283883542722739</v>
      </c>
      <c r="AJ1684" s="15">
        <f>RawPLEP2!AI1681-AJ$2*$A1684</f>
        <v>8.7856400756186795E-2</v>
      </c>
      <c r="AK1684" s="15">
        <f>RawPLEP2!AJ1681-AK$2*$A1684</f>
        <v>8.8848528824547746E-2</v>
      </c>
      <c r="AL1684" s="15">
        <f>RawPLEP2!AK1681-AL$2*$A1684</f>
        <v>8.9108126873103391E-2</v>
      </c>
      <c r="AM1684" s="15">
        <f>RawPLEP2!AL1681-AM$2*$A1684</f>
        <v>9.3467917263727718E-2</v>
      </c>
      <c r="AN1684" s="15">
        <f>RawPLEP2!AM1681-AN$2*$A1684</f>
        <v>0.11230559426586088</v>
      </c>
      <c r="AO1684" s="15">
        <f>RawPLEP2!AN1681-AO$2*$A1684</f>
        <v>7.4621469156371689E-2</v>
      </c>
      <c r="AP1684" s="15">
        <f>RawPLEP2!AO1681-AP$2*$A1684</f>
        <v>8.0853305759999994E-2</v>
      </c>
      <c r="AQ1684" s="15">
        <f>RawPLEP2!AP1681-AQ$2*$A1684</f>
        <v>9.0377570964521703E-2</v>
      </c>
      <c r="AR1684" s="15">
        <f>RawPLEP2!AQ1681-AR$2*$A1684</f>
        <v>0.13048054324694011</v>
      </c>
      <c r="AS1684" s="15">
        <f>RawPLEP2!AR1681-AS$2*$A1684</f>
        <v>0.12425099634541543</v>
      </c>
      <c r="AT1684" s="15">
        <f>RawPLEP2!AS1681-AT$2*$A1684</f>
        <v>0.10961257023513664</v>
      </c>
      <c r="AU1684" s="15">
        <f>RawPLEP2!AT1681-AU$2*$A1684</f>
        <v>1.219501803653897E-2</v>
      </c>
      <c r="AV1684" s="15">
        <f>RawPLEP2!AU1681-AV$2*$A1684</f>
        <v>2.181345224E-2</v>
      </c>
      <c r="AW1684" s="15">
        <f>RawPLEP2!AV1681-AW$2*$A1684</f>
        <v>2.7342125234445191E-2</v>
      </c>
      <c r="AX1684" s="15">
        <f>RawPLEP2!AW1681-AX$2*$A1684</f>
        <v>1.5745129650342238E-2</v>
      </c>
      <c r="AY1684" s="15"/>
    </row>
    <row r="1685" spans="1:51" x14ac:dyDescent="0.25">
      <c r="A1685" s="23">
        <v>3.3400000000000075E-4</v>
      </c>
      <c r="B1685" s="24">
        <f>RawPLEP2!A1682</f>
        <v>824</v>
      </c>
      <c r="C1685" s="15">
        <f>RawPLEP2!B1682-C$2*$A1685</f>
        <v>7.2191861291327181E-2</v>
      </c>
      <c r="D1685" s="15">
        <f>RawPLEP2!C1682-D$2*$A1685</f>
        <v>0.13815981114700462</v>
      </c>
      <c r="E1685" s="15">
        <f>RawPLEP2!D1682-E$2*$A1685</f>
        <v>8.6687668027763259E-2</v>
      </c>
      <c r="F1685" s="15">
        <f>RawPLEP2!E1682-F$2*$A1685</f>
        <v>8.6692306931200794E-2</v>
      </c>
      <c r="G1685" s="15">
        <f>RawPLEP2!F1682-G$2*$A1685</f>
        <v>9.046852018277321E-2</v>
      </c>
      <c r="H1685" s="15">
        <f>RawPLEP2!G1682-H$2*$A1685</f>
        <v>8.6642345817650096E-2</v>
      </c>
      <c r="I1685" s="15">
        <f>RawPLEP2!H1682-I$2*$A1685</f>
        <v>0.11579252997042597</v>
      </c>
      <c r="J1685" s="15">
        <f>RawPLEP2!I1682-J$2*$A1685</f>
        <v>7.0152875486571203E-2</v>
      </c>
      <c r="K1685" s="15">
        <f>RawPLEP2!J1682-K$2*$A1685</f>
        <v>7.7377692382942023E-2</v>
      </c>
      <c r="L1685" s="15">
        <f>RawPLEP2!K1682-L$2*$A1685</f>
        <v>0.1014787240464521</v>
      </c>
      <c r="M1685" s="15">
        <f>RawPLEP2!L1682-M$2*$A1685</f>
        <v>0.10837046936755712</v>
      </c>
      <c r="N1685" s="15">
        <f>RawPLEP2!M1682-N$2*$A1685</f>
        <v>0.10294378333881175</v>
      </c>
      <c r="O1685" s="15">
        <f>RawPLEP2!N1682-O$2*$A1685</f>
        <v>8.583435277514187E-2</v>
      </c>
      <c r="P1685" s="15">
        <f>RawPLEP2!O1682-P$2*$A1685</f>
        <v>7.649628799096958E-2</v>
      </c>
      <c r="Q1685" s="15">
        <f>RawPLEP2!P1682-Q$2*$A1685</f>
        <v>0.10473905245053035</v>
      </c>
      <c r="R1685" s="15">
        <f>RawPLEP2!Q1682-R$2*$A1685</f>
        <v>9.098796932915787E-2</v>
      </c>
      <c r="S1685" s="15">
        <f>RawPLEP2!R1682-S$2*$A1685</f>
        <v>0.12180040811528042</v>
      </c>
      <c r="T1685" s="15">
        <f>RawPLEP2!S1682-T$2*$A1685</f>
        <v>9.2131370231649454E-2</v>
      </c>
      <c r="U1685" s="15">
        <f>RawPLEP2!T1682-U$2*$A1685</f>
        <v>9.524650046476256E-2</v>
      </c>
      <c r="V1685" s="15">
        <f>RawPLEP2!U1682-V$2*$A1685</f>
        <v>7.4853942226758327E-2</v>
      </c>
      <c r="W1685" s="15">
        <f>RawPLEP2!V1682-W$2*$A1685</f>
        <v>0.1144171992252561</v>
      </c>
      <c r="X1685" s="15">
        <f>RawPLEP2!W1682-X$2*$A1685</f>
        <v>7.468948983875931E-2</v>
      </c>
      <c r="Y1685" s="15">
        <f>RawPLEP2!X1682-Y$2*$A1685</f>
        <v>9.5010561094058477E-2</v>
      </c>
      <c r="Z1685" s="15">
        <f>RawPLEP2!Y1682-Z$2*$A1685</f>
        <v>9.9889732481334481E-2</v>
      </c>
      <c r="AA1685" s="15">
        <f>RawPLEP2!Z1682-AA$2*$A1685</f>
        <v>7.1552410164116786E-2</v>
      </c>
      <c r="AB1685" s="15">
        <f>RawPLEP2!AA1682-AB$2*$A1685</f>
        <v>7.4492723529300073E-2</v>
      </c>
      <c r="AC1685" s="15">
        <f>RawPLEP2!AB1682-AC$2*$A1685</f>
        <v>7.7540756518177933E-2</v>
      </c>
      <c r="AD1685" s="15">
        <f>RawPLEP2!AC1682-AD$2*$A1685</f>
        <v>9.9889732518372548E-2</v>
      </c>
      <c r="AE1685" s="15">
        <f>RawPLEP2!AD1682-AE$2*$A1685</f>
        <v>8.0129900040627408E-2</v>
      </c>
      <c r="AF1685" s="15">
        <f>RawPLEP2!AE1682-AF$2*$A1685</f>
        <v>9.9273543483225923E-2</v>
      </c>
      <c r="AG1685" s="15">
        <f>RawPLEP2!AF1682-AG$2*$A1685</f>
        <v>0.11738966001063197</v>
      </c>
      <c r="AH1685" s="15">
        <f>RawPLEP2!AG1682-AH$2*$A1685</f>
        <v>8.8478734446852683E-2</v>
      </c>
      <c r="AI1685" s="15">
        <f>RawPLEP2!AH1682-AI$2*$A1685</f>
        <v>0.12324570246685879</v>
      </c>
      <c r="AJ1685" s="15">
        <f>RawPLEP2!AI1682-AJ$2*$A1685</f>
        <v>8.7225063337150077E-2</v>
      </c>
      <c r="AK1685" s="15">
        <f>RawPLEP2!AJ1682-AK$2*$A1685</f>
        <v>8.971229467484447E-2</v>
      </c>
      <c r="AL1685" s="15">
        <f>RawPLEP2!AK1682-AL$2*$A1685</f>
        <v>8.8280748451015398E-2</v>
      </c>
      <c r="AM1685" s="15">
        <f>RawPLEP2!AL1682-AM$2*$A1685</f>
        <v>9.3251396442648377E-2</v>
      </c>
      <c r="AN1685" s="15">
        <f>RawPLEP2!AM1682-AN$2*$A1685</f>
        <v>0.1130056917709561</v>
      </c>
      <c r="AO1685" s="15">
        <f>RawPLEP2!AN1682-AO$2*$A1685</f>
        <v>7.4986179681427706E-2</v>
      </c>
      <c r="AP1685" s="15">
        <f>RawPLEP2!AO1682-AP$2*$A1685</f>
        <v>8.0274812880000004E-2</v>
      </c>
      <c r="AQ1685" s="15">
        <f>RawPLEP2!AP1682-AQ$2*$A1685</f>
        <v>9.8278557009489259E-2</v>
      </c>
      <c r="AR1685" s="15">
        <f>RawPLEP2!AQ1682-AR$2*$A1685</f>
        <v>0.13722861781692841</v>
      </c>
      <c r="AS1685" s="15">
        <f>RawPLEP2!AR1682-AS$2*$A1685</f>
        <v>0.12697319117969072</v>
      </c>
      <c r="AT1685" s="15">
        <f>RawPLEP2!AS1682-AT$2*$A1685</f>
        <v>0.10957998838146346</v>
      </c>
      <c r="AU1685" s="15">
        <f>RawPLEP2!AT1682-AU$2*$A1685</f>
        <v>1.2251498916286331E-2</v>
      </c>
      <c r="AV1685" s="15">
        <f>RawPLEP2!AU1682-AV$2*$A1685</f>
        <v>2.159235068E-2</v>
      </c>
      <c r="AW1685" s="15">
        <f>RawPLEP2!AV1682-AW$2*$A1685</f>
        <v>2.7854873500725342E-2</v>
      </c>
      <c r="AX1685" s="15">
        <f>RawPLEP2!AW1682-AX$2*$A1685</f>
        <v>1.5642748948311472E-2</v>
      </c>
      <c r="AY1685" s="15"/>
    </row>
    <row r="1686" spans="1:51" x14ac:dyDescent="0.25">
      <c r="A1686" s="23">
        <v>4.4199999999999773E-4</v>
      </c>
      <c r="B1686" s="24">
        <f>RawPLEP2!A1683</f>
        <v>823</v>
      </c>
      <c r="C1686" s="15">
        <f>RawPLEP2!B1683-C$2*$A1686</f>
        <v>7.2204090849301239E-2</v>
      </c>
      <c r="D1686" s="15">
        <f>RawPLEP2!C1683-D$2*$A1686</f>
        <v>0.13741925891250312</v>
      </c>
      <c r="E1686" s="15">
        <f>RawPLEP2!D1683-E$2*$A1686</f>
        <v>8.68316445157825E-2</v>
      </c>
      <c r="F1686" s="15">
        <f>RawPLEP2!E1683-F$2*$A1686</f>
        <v>8.6828263717756718E-2</v>
      </c>
      <c r="G1686" s="15">
        <f>RawPLEP2!F1683-G$2*$A1686</f>
        <v>8.9911298423729816E-2</v>
      </c>
      <c r="H1686" s="15">
        <f>RawPLEP2!G1683-H$2*$A1686</f>
        <v>8.712076901617169E-2</v>
      </c>
      <c r="I1686" s="15">
        <f>RawPLEP2!H1683-I$2*$A1686</f>
        <v>0.1144032396321206</v>
      </c>
      <c r="J1686" s="15">
        <f>RawPLEP2!I1683-J$2*$A1686</f>
        <v>6.9573001276719976E-2</v>
      </c>
      <c r="K1686" s="15">
        <f>RawPLEP2!J1683-K$2*$A1686</f>
        <v>7.7384617264492139E-2</v>
      </c>
      <c r="L1686" s="15">
        <f>RawPLEP2!K1683-L$2*$A1686</f>
        <v>0.10227411473033482</v>
      </c>
      <c r="M1686" s="15">
        <f>RawPLEP2!L1683-M$2*$A1686</f>
        <v>0.10840859179958157</v>
      </c>
      <c r="N1686" s="15">
        <f>RawPLEP2!M1683-N$2*$A1686</f>
        <v>0.10431629967172093</v>
      </c>
      <c r="O1686" s="15">
        <f>RawPLEP2!N1683-O$2*$A1686</f>
        <v>8.3475114339079962E-2</v>
      </c>
      <c r="P1686" s="15">
        <f>RawPLEP2!O1683-P$2*$A1686</f>
        <v>7.6765459383857954E-2</v>
      </c>
      <c r="Q1686" s="15">
        <f>RawPLEP2!P1683-Q$2*$A1686</f>
        <v>0.10425714151537249</v>
      </c>
      <c r="R1686" s="15">
        <f>RawPLEP2!Q1683-R$2*$A1686</f>
        <v>9.0421737072178973E-2</v>
      </c>
      <c r="S1686" s="15">
        <f>RawPLEP2!R1683-S$2*$A1686</f>
        <v>0.12009977908309566</v>
      </c>
      <c r="T1686" s="15">
        <f>RawPLEP2!S1683-T$2*$A1686</f>
        <v>9.2527558303320545E-2</v>
      </c>
      <c r="U1686" s="15">
        <f>RawPLEP2!T1683-U$2*$A1686</f>
        <v>9.3723960990613919E-2</v>
      </c>
      <c r="V1686" s="15">
        <f>RawPLEP2!U1683-V$2*$A1686</f>
        <v>7.537608533996161E-2</v>
      </c>
      <c r="W1686" s="15">
        <f>RawPLEP2!V1683-W$2*$A1686</f>
        <v>0.11436248303042874</v>
      </c>
      <c r="X1686" s="15">
        <f>RawPLEP2!W1683-X$2*$A1686</f>
        <v>7.5349673875004838E-2</v>
      </c>
      <c r="Y1686" s="15">
        <f>RawPLEP2!X1683-Y$2*$A1686</f>
        <v>9.4016232480161221E-2</v>
      </c>
      <c r="Z1686" s="15">
        <f>RawPLEP2!Y1683-Z$2*$A1686</f>
        <v>0.10241547841829293</v>
      </c>
      <c r="AA1686" s="15">
        <f>RawPLEP2!Z1683-AA$2*$A1686</f>
        <v>7.2855643849879109E-2</v>
      </c>
      <c r="AB1686" s="15">
        <f>RawPLEP2!AA1683-AB$2*$A1686</f>
        <v>7.3905840959672564E-2</v>
      </c>
      <c r="AC1686" s="15">
        <f>RawPLEP2!AB1683-AC$2*$A1686</f>
        <v>7.6251828244055825E-2</v>
      </c>
      <c r="AD1686" s="15">
        <f>RawPLEP2!AC1683-AD$2*$A1686</f>
        <v>0.10241547846730739</v>
      </c>
      <c r="AE1686" s="15">
        <f>RawPLEP2!AD1683-AE$2*$A1686</f>
        <v>8.067459610029136E-2</v>
      </c>
      <c r="AF1686" s="15">
        <f>RawPLEP2!AE1683-AF$2*$A1686</f>
        <v>9.8493060399358859E-2</v>
      </c>
      <c r="AG1686" s="15">
        <f>RawPLEP2!AF1683-AG$2*$A1686</f>
        <v>0.11761193595538721</v>
      </c>
      <c r="AH1686" s="15">
        <f>RawPLEP2!AG1683-AH$2*$A1686</f>
        <v>8.8591848914996663E-2</v>
      </c>
      <c r="AI1686" s="15">
        <f>RawPLEP2!AH1683-AI$2*$A1686</f>
        <v>0.12271802342440595</v>
      </c>
      <c r="AJ1686" s="15">
        <f>RawPLEP2!AI1683-AJ$2*$A1686</f>
        <v>8.7064079782995005E-2</v>
      </c>
      <c r="AK1686" s="15">
        <f>RawPLEP2!AJ1683-AK$2*$A1686</f>
        <v>8.7936682384315137E-2</v>
      </c>
      <c r="AL1686" s="15">
        <f>RawPLEP2!AK1683-AL$2*$A1686</f>
        <v>8.9001946006792829E-2</v>
      </c>
      <c r="AM1686" s="15">
        <f>RawPLEP2!AL1683-AM$2*$A1686</f>
        <v>9.2911531849852041E-2</v>
      </c>
      <c r="AN1686" s="15">
        <f>RawPLEP2!AM1683-AN$2*$A1686</f>
        <v>0.11300932668611556</v>
      </c>
      <c r="AO1686" s="15">
        <f>RawPLEP2!AN1683-AO$2*$A1686</f>
        <v>7.5061643398356415E-2</v>
      </c>
      <c r="AP1686" s="15">
        <f>RawPLEP2!AO1683-AP$2*$A1686</f>
        <v>8.0226764079999999E-2</v>
      </c>
      <c r="AQ1686" s="15">
        <f>RawPLEP2!AP1683-AQ$2*$A1686</f>
        <v>9.6880302091898976E-2</v>
      </c>
      <c r="AR1686" s="15">
        <f>RawPLEP2!AQ1683-AR$2*$A1686</f>
        <v>0.13434490012300107</v>
      </c>
      <c r="AS1686" s="15">
        <f>RawPLEP2!AR1683-AS$2*$A1686</f>
        <v>0.12459342114677632</v>
      </c>
      <c r="AT1686" s="15">
        <f>RawPLEP2!AS1683-AT$2*$A1686</f>
        <v>0.10901144941499058</v>
      </c>
      <c r="AU1686" s="15">
        <f>RawPLEP2!AT1683-AU$2*$A1686</f>
        <v>1.1593510247301075E-2</v>
      </c>
      <c r="AV1686" s="15">
        <f>RawPLEP2!AU1683-AV$2*$A1686</f>
        <v>2.169451863E-2</v>
      </c>
      <c r="AW1686" s="15">
        <f>RawPLEP2!AV1683-AW$2*$A1686</f>
        <v>2.7421901075510784E-2</v>
      </c>
      <c r="AX1686" s="15">
        <f>RawPLEP2!AW1683-AX$2*$A1686</f>
        <v>1.5531671112436135E-2</v>
      </c>
      <c r="AY1686" s="15"/>
    </row>
    <row r="1687" spans="1:51" x14ac:dyDescent="0.25">
      <c r="A1687" s="23">
        <v>2.1199999999998976E-4</v>
      </c>
      <c r="B1687" s="24">
        <f>RawPLEP2!A1684</f>
        <v>822</v>
      </c>
      <c r="C1687" s="15">
        <f>RawPLEP2!B1684-C$2*$A1687</f>
        <v>7.2411710848986108E-2</v>
      </c>
      <c r="D1687" s="15">
        <f>RawPLEP2!C1684-D$2*$A1687</f>
        <v>0.13959168245079337</v>
      </c>
      <c r="E1687" s="15">
        <f>RawPLEP2!D1684-E$2*$A1687</f>
        <v>8.6759657550556313E-2</v>
      </c>
      <c r="F1687" s="15">
        <f>RawPLEP2!E1684-F$2*$A1687</f>
        <v>8.676155960249872E-2</v>
      </c>
      <c r="G1687" s="15">
        <f>RawPLEP2!F1684-G$2*$A1687</f>
        <v>8.9717791855951856E-2</v>
      </c>
      <c r="H1687" s="15">
        <f>RawPLEP2!G1684-H$2*$A1687</f>
        <v>8.6808015908209052E-2</v>
      </c>
      <c r="I1687" s="15">
        <f>RawPLEP2!H1684-I$2*$A1687</f>
        <v>0.11517986206925242</v>
      </c>
      <c r="J1687" s="15">
        <f>RawPLEP2!I1684-J$2*$A1687</f>
        <v>7.0223165285847586E-2</v>
      </c>
      <c r="K1687" s="15">
        <f>RawPLEP2!J1684-K$2*$A1687</f>
        <v>7.6278234913783563E-2</v>
      </c>
      <c r="L1687" s="15">
        <f>RawPLEP2!K1684-L$2*$A1687</f>
        <v>0.10245122594984385</v>
      </c>
      <c r="M1687" s="15">
        <f>RawPLEP2!L1684-M$2*$A1687</f>
        <v>0.10826145705545541</v>
      </c>
      <c r="N1687" s="15">
        <f>RawPLEP2!M1684-N$2*$A1687</f>
        <v>0.10456672024978471</v>
      </c>
      <c r="O1687" s="15">
        <f>RawPLEP2!N1684-O$2*$A1687</f>
        <v>8.5405278802545143E-2</v>
      </c>
      <c r="P1687" s="15">
        <f>RawPLEP2!O1684-P$2*$A1687</f>
        <v>7.6769267340854944E-2</v>
      </c>
      <c r="Q1687" s="15">
        <f>RawPLEP2!P1684-Q$2*$A1687</f>
        <v>0.10578512832728273</v>
      </c>
      <c r="R1687" s="15">
        <f>RawPLEP2!Q1684-R$2*$A1687</f>
        <v>9.1867402860004416E-2</v>
      </c>
      <c r="S1687" s="15">
        <f>RawPLEP2!R1684-S$2*$A1687</f>
        <v>0.12062250351089657</v>
      </c>
      <c r="T1687" s="15">
        <f>RawPLEP2!S1684-T$2*$A1687</f>
        <v>9.1440507800687687E-2</v>
      </c>
      <c r="U1687" s="15">
        <f>RawPLEP2!T1684-U$2*$A1687</f>
        <v>9.5330246664819346E-2</v>
      </c>
      <c r="V1687" s="15">
        <f>RawPLEP2!U1684-V$2*$A1687</f>
        <v>7.5598501695547202E-2</v>
      </c>
      <c r="W1687" s="15">
        <f>RawPLEP2!V1684-W$2*$A1687</f>
        <v>0.11372200690644998</v>
      </c>
      <c r="X1687" s="15">
        <f>RawPLEP2!W1684-X$2*$A1687</f>
        <v>7.4233407024481959E-2</v>
      </c>
      <c r="Y1687" s="15">
        <f>RawPLEP2!X1684-Y$2*$A1687</f>
        <v>9.5691903337905393E-2</v>
      </c>
      <c r="Z1687" s="15">
        <f>RawPLEP2!Y1684-Z$2*$A1687</f>
        <v>0.10662307903773326</v>
      </c>
      <c r="AA1687" s="15">
        <f>RawPLEP2!Z1684-AA$2*$A1687</f>
        <v>7.3952699002792693E-2</v>
      </c>
      <c r="AB1687" s="15">
        <f>RawPLEP2!AA1684-AB$2*$A1687</f>
        <v>7.469244761147191E-2</v>
      </c>
      <c r="AC1687" s="15">
        <f>RawPLEP2!AB1684-AC$2*$A1687</f>
        <v>7.6796521671538095E-2</v>
      </c>
      <c r="AD1687" s="15">
        <f>RawPLEP2!AC1684-AD$2*$A1687</f>
        <v>0.10662307906124247</v>
      </c>
      <c r="AE1687" s="15">
        <f>RawPLEP2!AD1684-AE$2*$A1687</f>
        <v>7.9663559242673682E-2</v>
      </c>
      <c r="AF1687" s="15">
        <f>RawPLEP2!AE1684-AF$2*$A1687</f>
        <v>0.10051916753833502</v>
      </c>
      <c r="AG1687" s="15">
        <f>RawPLEP2!AF1684-AG$2*$A1687</f>
        <v>0.11595458079896402</v>
      </c>
      <c r="AH1687" s="15">
        <f>RawPLEP2!AG1684-AH$2*$A1687</f>
        <v>8.6868867349319659E-2</v>
      </c>
      <c r="AI1687" s="15">
        <f>RawPLEP2!AH1684-AI$2*$A1687</f>
        <v>0.12368635935740739</v>
      </c>
      <c r="AJ1687" s="15">
        <f>RawPLEP2!AI1684-AJ$2*$A1687</f>
        <v>8.6977202891843769E-2</v>
      </c>
      <c r="AK1687" s="15">
        <f>RawPLEP2!AJ1684-AK$2*$A1687</f>
        <v>8.8715177616368365E-2</v>
      </c>
      <c r="AL1687" s="15">
        <f>RawPLEP2!AK1684-AL$2*$A1687</f>
        <v>8.8523910932081631E-2</v>
      </c>
      <c r="AM1687" s="15">
        <f>RawPLEP2!AL1684-AM$2*$A1687</f>
        <v>9.3993982995992376E-2</v>
      </c>
      <c r="AN1687" s="15">
        <f>RawPLEP2!AM1684-AN$2*$A1687</f>
        <v>0.11303911150012783</v>
      </c>
      <c r="AO1687" s="15">
        <f>RawPLEP2!AN1684-AO$2*$A1687</f>
        <v>7.4706853583600824E-2</v>
      </c>
      <c r="AP1687" s="15">
        <f>RawPLEP2!AO1684-AP$2*$A1687</f>
        <v>8.0590449270000003E-2</v>
      </c>
      <c r="AQ1687" s="15">
        <f>RawPLEP2!AP1684-AQ$2*$A1687</f>
        <v>9.484610135991535E-2</v>
      </c>
      <c r="AR1687" s="15">
        <f>RawPLEP2!AQ1684-AR$2*$A1687</f>
        <v>0.13402610245266114</v>
      </c>
      <c r="AS1687" s="15">
        <f>RawPLEP2!AR1684-AS$2*$A1687</f>
        <v>0.12885347684279772</v>
      </c>
      <c r="AT1687" s="15">
        <f>RawPLEP2!AS1684-AT$2*$A1687</f>
        <v>0.10937788795470137</v>
      </c>
      <c r="AU1687" s="15">
        <f>RawPLEP2!AT1684-AU$2*$A1687</f>
        <v>1.1850262842732643E-2</v>
      </c>
      <c r="AV1687" s="15">
        <f>RawPLEP2!AU1684-AV$2*$A1687</f>
        <v>2.1558072420000001E-2</v>
      </c>
      <c r="AW1687" s="15">
        <f>RawPLEP2!AV1684-AW$2*$A1687</f>
        <v>2.7569225594023274E-2</v>
      </c>
      <c r="AX1687" s="15">
        <f>RawPLEP2!AW1684-AX$2*$A1687</f>
        <v>1.5290612675874346E-2</v>
      </c>
      <c r="AY1687" s="15"/>
    </row>
    <row r="1688" spans="1:51" x14ac:dyDescent="0.25">
      <c r="A1688" s="23">
        <v>3.5900000000001187E-4</v>
      </c>
      <c r="B1688" s="24">
        <f>RawPLEP2!A1685</f>
        <v>821</v>
      </c>
      <c r="C1688" s="15">
        <f>RawPLEP2!B1685-C$2*$A1688</f>
        <v>7.2537436644839692E-2</v>
      </c>
      <c r="D1688" s="15">
        <f>RawPLEP2!C1685-D$2*$A1688</f>
        <v>0.13907051167327741</v>
      </c>
      <c r="E1688" s="15">
        <f>RawPLEP2!D1685-E$2*$A1688</f>
        <v>8.5397014437026963E-2</v>
      </c>
      <c r="F1688" s="15">
        <f>RawPLEP2!E1685-F$2*$A1688</f>
        <v>8.5394721970033172E-2</v>
      </c>
      <c r="G1688" s="15">
        <f>RawPLEP2!F1685-G$2*$A1688</f>
        <v>8.9859784437531676E-2</v>
      </c>
      <c r="H1688" s="15">
        <f>RawPLEP2!G1685-H$2*$A1688</f>
        <v>8.7175036372863418E-2</v>
      </c>
      <c r="I1688" s="15">
        <f>RawPLEP2!H1685-I$2*$A1688</f>
        <v>0.11457384413378119</v>
      </c>
      <c r="J1688" s="15">
        <f>RawPLEP2!I1685-J$2*$A1688</f>
        <v>6.9078027896883415E-2</v>
      </c>
      <c r="K1688" s="15">
        <f>RawPLEP2!J1685-K$2*$A1688</f>
        <v>7.7549479388671211E-2</v>
      </c>
      <c r="L1688" s="15">
        <f>RawPLEP2!K1685-L$2*$A1688</f>
        <v>0.10138928353346199</v>
      </c>
      <c r="M1688" s="15">
        <f>RawPLEP2!L1685-M$2*$A1688</f>
        <v>0.11027883219626647</v>
      </c>
      <c r="N1688" s="15">
        <f>RawPLEP2!M1685-N$2*$A1688</f>
        <v>0.1039547267390222</v>
      </c>
      <c r="O1688" s="15">
        <f>RawPLEP2!N1685-O$2*$A1688</f>
        <v>8.406396226346087E-2</v>
      </c>
      <c r="P1688" s="15">
        <f>RawPLEP2!O1685-P$2*$A1688</f>
        <v>7.7562154201730779E-2</v>
      </c>
      <c r="Q1688" s="15">
        <f>RawPLEP2!P1685-Q$2*$A1688</f>
        <v>0.1051166554905401</v>
      </c>
      <c r="R1688" s="15">
        <f>RawPLEP2!Q1685-R$2*$A1688</f>
        <v>9.1217088464394219E-2</v>
      </c>
      <c r="S1688" s="15">
        <f>RawPLEP2!R1685-S$2*$A1688</f>
        <v>0.12067710914486729</v>
      </c>
      <c r="T1688" s="15">
        <f>RawPLEP2!S1685-T$2*$A1688</f>
        <v>9.2394480068239984E-2</v>
      </c>
      <c r="U1688" s="15">
        <f>RawPLEP2!T1685-U$2*$A1688</f>
        <v>9.4390873187783705E-2</v>
      </c>
      <c r="V1688" s="15">
        <f>RawPLEP2!U1685-V$2*$A1688</f>
        <v>7.5226155884629456E-2</v>
      </c>
      <c r="W1688" s="15">
        <f>RawPLEP2!V1685-W$2*$A1688</f>
        <v>0.11350477764960162</v>
      </c>
      <c r="X1688" s="15">
        <f>RawPLEP2!W1685-X$2*$A1688</f>
        <v>7.3687498988816158E-2</v>
      </c>
      <c r="Y1688" s="15">
        <f>RawPLEP2!X1685-Y$2*$A1688</f>
        <v>9.3944927448434107E-2</v>
      </c>
      <c r="Z1688" s="15">
        <f>RawPLEP2!Y1685-Z$2*$A1688</f>
        <v>0.10658334378748227</v>
      </c>
      <c r="AA1688" s="15">
        <f>RawPLEP2!Z1685-AA$2*$A1688</f>
        <v>7.2244921666191411E-2</v>
      </c>
      <c r="AB1688" s="15">
        <f>RawPLEP2!AA1685-AB$2*$A1688</f>
        <v>7.3849936544756675E-2</v>
      </c>
      <c r="AC1688" s="15">
        <f>RawPLEP2!AB1685-AC$2*$A1688</f>
        <v>7.7145842929538563E-2</v>
      </c>
      <c r="AD1688" s="15">
        <f>RawPLEP2!AC1685-AD$2*$A1688</f>
        <v>0.10658334382729266</v>
      </c>
      <c r="AE1688" s="15">
        <f>RawPLEP2!AD1685-AE$2*$A1688</f>
        <v>7.8698578769716282E-2</v>
      </c>
      <c r="AF1688" s="15">
        <f>RawPLEP2!AE1685-AF$2*$A1688</f>
        <v>0.10057363737529373</v>
      </c>
      <c r="AG1688" s="15">
        <f>RawPLEP2!AF1685-AG$2*$A1688</f>
        <v>0.11718268600154755</v>
      </c>
      <c r="AH1688" s="15">
        <f>RawPLEP2!AG1685-AH$2*$A1688</f>
        <v>8.7583495247904528E-2</v>
      </c>
      <c r="AI1688" s="15">
        <f>RawPLEP2!AH1685-AI$2*$A1688</f>
        <v>0.12260048200240212</v>
      </c>
      <c r="AJ1688" s="15">
        <f>RawPLEP2!AI1685-AJ$2*$A1688</f>
        <v>8.6733823581188252E-2</v>
      </c>
      <c r="AK1688" s="15">
        <f>RawPLEP2!AJ1685-AK$2*$A1688</f>
        <v>8.948513598092564E-2</v>
      </c>
      <c r="AL1688" s="15">
        <f>RawPLEP2!AK1685-AL$2*$A1688</f>
        <v>8.911495252522314E-2</v>
      </c>
      <c r="AM1688" s="15">
        <f>RawPLEP2!AL1685-AM$2*$A1688</f>
        <v>9.316575434024181E-2</v>
      </c>
      <c r="AN1688" s="15">
        <f>RawPLEP2!AM1685-AN$2*$A1688</f>
        <v>0.11195320003465041</v>
      </c>
      <c r="AO1688" s="15">
        <f>RawPLEP2!AN1685-AO$2*$A1688</f>
        <v>7.5482953848031567E-2</v>
      </c>
      <c r="AP1688" s="15">
        <f>RawPLEP2!AO1685-AP$2*$A1688</f>
        <v>8.2332402469999996E-2</v>
      </c>
      <c r="AQ1688" s="15">
        <f>RawPLEP2!AP1685-AQ$2*$A1688</f>
        <v>9.8913577925139662E-2</v>
      </c>
      <c r="AR1688" s="15">
        <f>RawPLEP2!AQ1685-AR$2*$A1688</f>
        <v>0.13768303256370448</v>
      </c>
      <c r="AS1688" s="15">
        <f>RawPLEP2!AR1685-AS$2*$A1688</f>
        <v>0.12622545042577535</v>
      </c>
      <c r="AT1688" s="15">
        <f>RawPLEP2!AS1685-AT$2*$A1688</f>
        <v>0.10940730158366882</v>
      </c>
      <c r="AU1688" s="15">
        <f>RawPLEP2!AT1685-AU$2*$A1688</f>
        <v>1.1956087714391595E-2</v>
      </c>
      <c r="AV1688" s="15">
        <f>RawPLEP2!AU1685-AV$2*$A1688</f>
        <v>2.143094316E-2</v>
      </c>
      <c r="AW1688" s="15">
        <f>RawPLEP2!AV1685-AW$2*$A1688</f>
        <v>2.7572239691647897E-2</v>
      </c>
      <c r="AX1688" s="15">
        <f>RawPLEP2!AW1685-AX$2*$A1688</f>
        <v>1.5584995173155142E-2</v>
      </c>
      <c r="AY1688" s="15"/>
    </row>
    <row r="1689" spans="1:51" x14ac:dyDescent="0.25">
      <c r="A1689" s="23">
        <v>2.3100000000000876E-4</v>
      </c>
      <c r="B1689" s="24">
        <f>RawPLEP2!A1686</f>
        <v>820</v>
      </c>
      <c r="C1689" s="15">
        <f>RawPLEP2!B1686-C$2*$A1689</f>
        <v>7.2217537822055616E-2</v>
      </c>
      <c r="D1689" s="15">
        <f>RawPLEP2!C1686-D$2*$A1689</f>
        <v>0.1382100137067607</v>
      </c>
      <c r="E1689" s="15">
        <f>RawPLEP2!D1686-E$2*$A1689</f>
        <v>8.6451560821596732E-2</v>
      </c>
      <c r="F1689" s="15">
        <f>RawPLEP2!E1686-F$2*$A1689</f>
        <v>8.6455894110411324E-2</v>
      </c>
      <c r="G1689" s="15">
        <f>RawPLEP2!F1686-G$2*$A1689</f>
        <v>8.9374366746768297E-2</v>
      </c>
      <c r="H1689" s="15">
        <f>RawPLEP2!G1686-H$2*$A1689</f>
        <v>8.7082460730171174E-2</v>
      </c>
      <c r="I1689" s="15">
        <f>RawPLEP2!H1686-I$2*$A1689</f>
        <v>0.11492293660140239</v>
      </c>
      <c r="J1689" s="15">
        <f>RawPLEP2!I1686-J$2*$A1689</f>
        <v>6.999827802448487E-2</v>
      </c>
      <c r="K1689" s="15">
        <f>RawPLEP2!J1686-K$2*$A1689</f>
        <v>7.7634774150537739E-2</v>
      </c>
      <c r="L1689" s="15">
        <f>RawPLEP2!K1686-L$2*$A1689</f>
        <v>0.10273982105997136</v>
      </c>
      <c r="M1689" s="15">
        <f>RawPLEP2!L1686-M$2*$A1689</f>
        <v>0.11091140282127453</v>
      </c>
      <c r="N1689" s="15">
        <f>RawPLEP2!M1686-N$2*$A1689</f>
        <v>0.10332944972594466</v>
      </c>
      <c r="O1689" s="15">
        <f>RawPLEP2!N1686-O$2*$A1689</f>
        <v>8.5370229772867581E-2</v>
      </c>
      <c r="P1689" s="15">
        <f>RawPLEP2!O1686-P$2*$A1689</f>
        <v>7.7388718944233451E-2</v>
      </c>
      <c r="Q1689" s="15">
        <f>RawPLEP2!P1686-Q$2*$A1689</f>
        <v>0.10529247251369014</v>
      </c>
      <c r="R1689" s="15">
        <f>RawPLEP2!Q1686-R$2*$A1689</f>
        <v>9.1040464461184023E-2</v>
      </c>
      <c r="S1689" s="15">
        <f>RawPLEP2!R1686-S$2*$A1689</f>
        <v>0.11988836885338257</v>
      </c>
      <c r="T1689" s="15">
        <f>RawPLEP2!S1686-T$2*$A1689</f>
        <v>9.274527526329647E-2</v>
      </c>
      <c r="U1689" s="15">
        <f>RawPLEP2!T1686-U$2*$A1689</f>
        <v>9.4006209167515425E-2</v>
      </c>
      <c r="V1689" s="15">
        <f>RawPLEP2!U1686-V$2*$A1689</f>
        <v>7.6260528927129256E-2</v>
      </c>
      <c r="W1689" s="15">
        <f>RawPLEP2!V1686-W$2*$A1689</f>
        <v>0.11334305232495256</v>
      </c>
      <c r="X1689" s="15">
        <f>RawPLEP2!W1686-X$2*$A1689</f>
        <v>7.429603072252515E-2</v>
      </c>
      <c r="Y1689" s="15">
        <f>RawPLEP2!X1686-Y$2*$A1689</f>
        <v>9.5258897460830855E-2</v>
      </c>
      <c r="Z1689" s="15">
        <f>RawPLEP2!Y1686-Z$2*$A1689</f>
        <v>0.10269270634960558</v>
      </c>
      <c r="AA1689" s="15">
        <f>RawPLEP2!Z1686-AA$2*$A1689</f>
        <v>7.1499733056769391E-2</v>
      </c>
      <c r="AB1689" s="15">
        <f>RawPLEP2!AA1686-AB$2*$A1689</f>
        <v>7.5282679998018923E-2</v>
      </c>
      <c r="AC1689" s="15">
        <f>RawPLEP2!AB1686-AC$2*$A1689</f>
        <v>7.6151507422572165E-2</v>
      </c>
      <c r="AD1689" s="15">
        <f>RawPLEP2!AC1686-AD$2*$A1689</f>
        <v>0.10269270637522172</v>
      </c>
      <c r="AE1689" s="15">
        <f>RawPLEP2!AD1686-AE$2*$A1689</f>
        <v>7.8245412726781219E-2</v>
      </c>
      <c r="AF1689" s="15">
        <f>RawPLEP2!AE1686-AF$2*$A1689</f>
        <v>0.10057358332950656</v>
      </c>
      <c r="AG1689" s="15">
        <f>RawPLEP2!AF1686-AG$2*$A1689</f>
        <v>0.11678515210405985</v>
      </c>
      <c r="AH1689" s="15">
        <f>RawPLEP2!AG1686-AH$2*$A1689</f>
        <v>8.7898374734919071E-2</v>
      </c>
      <c r="AI1689" s="15">
        <f>RawPLEP2!AH1686-AI$2*$A1689</f>
        <v>0.1230318802564203</v>
      </c>
      <c r="AJ1689" s="15">
        <f>RawPLEP2!AI1686-AJ$2*$A1689</f>
        <v>8.6670323136112781E-2</v>
      </c>
      <c r="AK1689" s="15">
        <f>RawPLEP2!AJ1686-AK$2*$A1689</f>
        <v>8.9515705918590038E-2</v>
      </c>
      <c r="AL1689" s="15">
        <f>RawPLEP2!AK1686-AL$2*$A1689</f>
        <v>8.7486408512079505E-2</v>
      </c>
      <c r="AM1689" s="15">
        <f>RawPLEP2!AL1686-AM$2*$A1689</f>
        <v>9.2199113070963387E-2</v>
      </c>
      <c r="AN1689" s="15">
        <f>RawPLEP2!AM1686-AN$2*$A1689</f>
        <v>0.1096366354685355</v>
      </c>
      <c r="AO1689" s="15">
        <f>RawPLEP2!AN1686-AO$2*$A1689</f>
        <v>7.4672841119819755E-2</v>
      </c>
      <c r="AP1689" s="15">
        <f>RawPLEP2!AO1686-AP$2*$A1689</f>
        <v>8.0639414490000005E-2</v>
      </c>
      <c r="AQ1689" s="15">
        <f>RawPLEP2!AP1686-AQ$2*$A1689</f>
        <v>0.10107422950820964</v>
      </c>
      <c r="AR1689" s="15">
        <f>RawPLEP2!AQ1686-AR$2*$A1689</f>
        <v>0.13917680856021095</v>
      </c>
      <c r="AS1689" s="15">
        <f>RawPLEP2!AR1686-AS$2*$A1689</f>
        <v>0.135646791301822</v>
      </c>
      <c r="AT1689" s="15">
        <f>RawPLEP2!AS1686-AT$2*$A1689</f>
        <v>0.10877993998837743</v>
      </c>
      <c r="AU1689" s="15">
        <f>RawPLEP2!AT1686-AU$2*$A1689</f>
        <v>1.1714488336892643E-2</v>
      </c>
      <c r="AV1689" s="15">
        <f>RawPLEP2!AU1686-AV$2*$A1689</f>
        <v>2.1115183829999998E-2</v>
      </c>
      <c r="AW1689" s="15">
        <f>RawPLEP2!AV1686-AW$2*$A1689</f>
        <v>2.7384317039124414E-2</v>
      </c>
      <c r="AX1689" s="15">
        <f>RawPLEP2!AW1686-AX$2*$A1689</f>
        <v>1.4989412367155537E-2</v>
      </c>
      <c r="AY1689" s="15"/>
    </row>
    <row r="1690" spans="1:51" x14ac:dyDescent="0.25">
      <c r="A1690" s="23">
        <v>3.6800000000000699E-4</v>
      </c>
      <c r="B1690" s="24">
        <f>RawPLEP2!A1687</f>
        <v>819</v>
      </c>
      <c r="C1690" s="15">
        <f>RawPLEP2!B1687-C$2*$A1690</f>
        <v>7.2060153960504192E-2</v>
      </c>
      <c r="D1690" s="15">
        <f>RawPLEP2!C1687-D$2*$A1690</f>
        <v>0.13860934977873562</v>
      </c>
      <c r="E1690" s="15">
        <f>RawPLEP2!D1687-E$2*$A1690</f>
        <v>8.6723179144361895E-2</v>
      </c>
      <c r="F1690" s="15">
        <f>RawPLEP2!E1687-F$2*$A1690</f>
        <v>8.6727647486412845E-2</v>
      </c>
      <c r="G1690" s="15">
        <f>RawPLEP2!F1687-G$2*$A1690</f>
        <v>8.9783661208444734E-2</v>
      </c>
      <c r="H1690" s="15">
        <f>RawPLEP2!G1687-H$2*$A1690</f>
        <v>8.6742404972740217E-2</v>
      </c>
      <c r="I1690" s="15">
        <f>RawPLEP2!H1687-I$2*$A1690</f>
        <v>0.11532440478058908</v>
      </c>
      <c r="J1690" s="15">
        <f>RawPLEP2!I1687-J$2*$A1690</f>
        <v>6.9451014269395803E-2</v>
      </c>
      <c r="K1690" s="15">
        <f>RawPLEP2!J1687-K$2*$A1690</f>
        <v>7.7082714447133729E-2</v>
      </c>
      <c r="L1690" s="15">
        <f>RawPLEP2!K1687-L$2*$A1690</f>
        <v>0.10102170444878555</v>
      </c>
      <c r="M1690" s="15">
        <f>RawPLEP2!L1687-M$2*$A1690</f>
        <v>0.10899070609060184</v>
      </c>
      <c r="N1690" s="15">
        <f>RawPLEP2!M1687-N$2*$A1690</f>
        <v>0.10293815277509798</v>
      </c>
      <c r="O1690" s="15">
        <f>RawPLEP2!N1687-O$2*$A1690</f>
        <v>8.4012047470455709E-2</v>
      </c>
      <c r="P1690" s="15">
        <f>RawPLEP2!O1687-P$2*$A1690</f>
        <v>7.6245011742804819E-2</v>
      </c>
      <c r="Q1690" s="15">
        <f>RawPLEP2!P1687-Q$2*$A1690</f>
        <v>0.10563765412094361</v>
      </c>
      <c r="R1690" s="15">
        <f>RawPLEP2!Q1687-R$2*$A1690</f>
        <v>9.056927140547931E-2</v>
      </c>
      <c r="S1690" s="15">
        <f>RawPLEP2!R1687-S$2*$A1690</f>
        <v>0.12010302227551856</v>
      </c>
      <c r="T1690" s="15">
        <f>RawPLEP2!S1687-T$2*$A1690</f>
        <v>9.3679519864212579E-2</v>
      </c>
      <c r="U1690" s="15">
        <f>RawPLEP2!T1687-U$2*$A1690</f>
        <v>9.4135045833271314E-2</v>
      </c>
      <c r="V1690" s="15">
        <f>RawPLEP2!U1687-V$2*$A1690</f>
        <v>7.5437479099063051E-2</v>
      </c>
      <c r="W1690" s="15">
        <f>RawPLEP2!V1687-W$2*$A1690</f>
        <v>0.11317523425836601</v>
      </c>
      <c r="X1690" s="15">
        <f>RawPLEP2!W1687-X$2*$A1690</f>
        <v>7.4401993156836613E-2</v>
      </c>
      <c r="Y1690" s="15">
        <f>RawPLEP2!X1687-Y$2*$A1690</f>
        <v>9.3710418235609341E-2</v>
      </c>
      <c r="Z1690" s="15">
        <f>RawPLEP2!Y1687-Z$2*$A1690</f>
        <v>0.10040923380889547</v>
      </c>
      <c r="AA1690" s="15">
        <f>RawPLEP2!Z1687-AA$2*$A1690</f>
        <v>7.2496756913338262E-2</v>
      </c>
      <c r="AB1690" s="15">
        <f>RawPLEP2!AA1687-AB$2*$A1690</f>
        <v>7.4082770263121045E-2</v>
      </c>
      <c r="AC1690" s="15">
        <f>RawPLEP2!AB1687-AC$2*$A1690</f>
        <v>7.7946351300028374E-2</v>
      </c>
      <c r="AD1690" s="15">
        <f>RawPLEP2!AC1687-AD$2*$A1690</f>
        <v>0.10040923384970389</v>
      </c>
      <c r="AE1690" s="15">
        <f>RawPLEP2!AD1687-AE$2*$A1690</f>
        <v>7.9401109462188271E-2</v>
      </c>
      <c r="AF1690" s="15">
        <f>RawPLEP2!AE1687-AF$2*$A1690</f>
        <v>0.10335663118163814</v>
      </c>
      <c r="AG1690" s="15">
        <f>RawPLEP2!AF1687-AG$2*$A1690</f>
        <v>0.11673723843027714</v>
      </c>
      <c r="AH1690" s="15">
        <f>RawPLEP2!AG1687-AH$2*$A1690</f>
        <v>8.7684639341083198E-2</v>
      </c>
      <c r="AI1690" s="15">
        <f>RawPLEP2!AH1687-AI$2*$A1690</f>
        <v>0.1229422216071977</v>
      </c>
      <c r="AJ1690" s="15">
        <f>RawPLEP2!AI1687-AJ$2*$A1690</f>
        <v>8.6852935485841998E-2</v>
      </c>
      <c r="AK1690" s="15">
        <f>RawPLEP2!AJ1687-AK$2*$A1690</f>
        <v>8.9090074746714876E-2</v>
      </c>
      <c r="AL1690" s="15">
        <f>RawPLEP2!AK1687-AL$2*$A1690</f>
        <v>8.7826827541537922E-2</v>
      </c>
      <c r="AM1690" s="15">
        <f>RawPLEP2!AL1687-AM$2*$A1690</f>
        <v>9.2456000954175444E-2</v>
      </c>
      <c r="AN1690" s="15">
        <f>RawPLEP2!AM1687-AN$2*$A1690</f>
        <v>0.11215461777758037</v>
      </c>
      <c r="AO1690" s="15">
        <f>RawPLEP2!AN1687-AO$2*$A1690</f>
        <v>7.3394630343608963E-2</v>
      </c>
      <c r="AP1690" s="15">
        <f>RawPLEP2!AO1687-AP$2*$A1690</f>
        <v>8.0698698760000007E-2</v>
      </c>
      <c r="AQ1690" s="15">
        <f>RawPLEP2!AP1687-AQ$2*$A1690</f>
        <v>9.0577121681173794E-2</v>
      </c>
      <c r="AR1690" s="15">
        <f>RawPLEP2!AQ1687-AR$2*$A1690</f>
        <v>0.13260242697254387</v>
      </c>
      <c r="AS1690" s="15">
        <f>RawPLEP2!AR1687-AS$2*$A1690</f>
        <v>0.12503514610636579</v>
      </c>
      <c r="AT1690" s="15">
        <f>RawPLEP2!AS1687-AT$2*$A1690</f>
        <v>0.10902046833646274</v>
      </c>
      <c r="AU1690" s="15">
        <f>RawPLEP2!AT1687-AU$2*$A1690</f>
        <v>1.1435084985309492E-2</v>
      </c>
      <c r="AV1690" s="15">
        <f>RawPLEP2!AU1687-AV$2*$A1690</f>
        <v>2.129074559E-2</v>
      </c>
      <c r="AW1690" s="15">
        <f>RawPLEP2!AV1687-AW$2*$A1690</f>
        <v>2.742806671038002E-2</v>
      </c>
      <c r="AX1690" s="15">
        <f>RawPLEP2!AW1687-AX$2*$A1690</f>
        <v>1.5217863248498864E-2</v>
      </c>
      <c r="AY1690" s="15"/>
    </row>
    <row r="1691" spans="1:51" x14ac:dyDescent="0.25">
      <c r="A1691" s="23">
        <v>2.0499999999999663E-4</v>
      </c>
      <c r="B1691" s="24">
        <f>RawPLEP2!A1688</f>
        <v>818</v>
      </c>
      <c r="C1691" s="15">
        <f>RawPLEP2!B1688-C$2*$A1691</f>
        <v>7.1975114766802614E-2</v>
      </c>
      <c r="D1691" s="15">
        <f>RawPLEP2!C1688-D$2*$A1691</f>
        <v>0.13741639323543697</v>
      </c>
      <c r="E1691" s="15">
        <f>RawPLEP2!D1688-E$2*$A1691</f>
        <v>8.5572640555962476E-2</v>
      </c>
      <c r="F1691" s="15">
        <f>RawPLEP2!E1688-F$2*$A1691</f>
        <v>8.556841895642564E-2</v>
      </c>
      <c r="G1691" s="15">
        <f>RawPLEP2!F1688-G$2*$A1691</f>
        <v>9.0189957183019476E-2</v>
      </c>
      <c r="H1691" s="15">
        <f>RawPLEP2!G1688-H$2*$A1691</f>
        <v>8.6650062552749305E-2</v>
      </c>
      <c r="I1691" s="15">
        <f>RawPLEP2!H1688-I$2*$A1691</f>
        <v>0.11512857489951293</v>
      </c>
      <c r="J1691" s="15">
        <f>RawPLEP2!I1688-J$2*$A1691</f>
        <v>6.8421826260560162E-2</v>
      </c>
      <c r="K1691" s="15">
        <f>RawPLEP2!J1688-K$2*$A1691</f>
        <v>7.7712187654979392E-2</v>
      </c>
      <c r="L1691" s="15">
        <f>RawPLEP2!K1688-L$2*$A1691</f>
        <v>0.10327116429348109</v>
      </c>
      <c r="M1691" s="15">
        <f>RawPLEP2!L1688-M$2*$A1691</f>
        <v>0.10974355761541679</v>
      </c>
      <c r="N1691" s="15">
        <f>RawPLEP2!M1688-N$2*$A1691</f>
        <v>0.10325711662172578</v>
      </c>
      <c r="O1691" s="15">
        <f>RawPLEP2!N1688-O$2*$A1691</f>
        <v>8.4648069008215823E-2</v>
      </c>
      <c r="P1691" s="15">
        <f>RawPLEP2!O1688-P$2*$A1691</f>
        <v>7.5977427982241816E-2</v>
      </c>
      <c r="Q1691" s="15">
        <f>RawPLEP2!P1688-Q$2*$A1691</f>
        <v>0.10349243174808001</v>
      </c>
      <c r="R1691" s="15">
        <f>RawPLEP2!Q1688-R$2*$A1691</f>
        <v>9.0452076286938216E-2</v>
      </c>
      <c r="S1691" s="15">
        <f>RawPLEP2!R1688-S$2*$A1691</f>
        <v>0.12023253554261225</v>
      </c>
      <c r="T1691" s="15">
        <f>RawPLEP2!S1688-T$2*$A1691</f>
        <v>9.3735772686042329E-2</v>
      </c>
      <c r="U1691" s="15">
        <f>RawPLEP2!T1688-U$2*$A1691</f>
        <v>9.4106676692773422E-2</v>
      </c>
      <c r="V1691" s="15">
        <f>RawPLEP2!U1688-V$2*$A1691</f>
        <v>7.5437412486543273E-2</v>
      </c>
      <c r="W1691" s="15">
        <f>RawPLEP2!V1688-W$2*$A1691</f>
        <v>0.11307052819963324</v>
      </c>
      <c r="X1691" s="15">
        <f>RawPLEP2!W1688-X$2*$A1691</f>
        <v>7.5080750400466037E-2</v>
      </c>
      <c r="Y1691" s="15">
        <f>RawPLEP2!X1688-Y$2*$A1691</f>
        <v>9.3656668017880196E-2</v>
      </c>
      <c r="Z1691" s="15">
        <f>RawPLEP2!Y1688-Z$2*$A1691</f>
        <v>0.10421267225441187</v>
      </c>
      <c r="AA1691" s="15">
        <f>RawPLEP2!Z1688-AA$2*$A1691</f>
        <v>7.2784657995011812E-2</v>
      </c>
      <c r="AB1691" s="15">
        <f>RawPLEP2!AA1688-AB$2*$A1691</f>
        <v>7.3804921292744061E-2</v>
      </c>
      <c r="AC1691" s="15">
        <f>RawPLEP2!AB1688-AC$2*$A1691</f>
        <v>7.5942366491157126E-2</v>
      </c>
      <c r="AD1691" s="15">
        <f>RawPLEP2!AC1688-AD$2*$A1691</f>
        <v>0.10421267227714483</v>
      </c>
      <c r="AE1691" s="15">
        <f>RawPLEP2!AD1688-AE$2*$A1691</f>
        <v>7.9346967918528799E-2</v>
      </c>
      <c r="AF1691" s="15">
        <f>RawPLEP2!AE1688-AF$2*$A1691</f>
        <v>0.10029559478895604</v>
      </c>
      <c r="AG1691" s="15">
        <f>RawPLEP2!AF1688-AG$2*$A1691</f>
        <v>0.11639226996550765</v>
      </c>
      <c r="AH1691" s="15">
        <f>RawPLEP2!AG1688-AH$2*$A1691</f>
        <v>8.8559356644625151E-2</v>
      </c>
      <c r="AI1691" s="15">
        <f>RawPLEP2!AH1688-AI$2*$A1691</f>
        <v>0.12260759763145525</v>
      </c>
      <c r="AJ1691" s="15">
        <f>RawPLEP2!AI1688-AJ$2*$A1691</f>
        <v>8.664434778711308E-2</v>
      </c>
      <c r="AK1691" s="15">
        <f>RawPLEP2!AJ1688-AK$2*$A1691</f>
        <v>8.8581158681865627E-2</v>
      </c>
      <c r="AL1691" s="15">
        <f>RawPLEP2!AK1688-AL$2*$A1691</f>
        <v>8.8705009260503467E-2</v>
      </c>
      <c r="AM1691" s="15">
        <f>RawPLEP2!AL1688-AM$2*$A1691</f>
        <v>9.3707051546266212E-2</v>
      </c>
      <c r="AN1691" s="15">
        <f>RawPLEP2!AM1688-AN$2*$A1691</f>
        <v>0.11544924532229341</v>
      </c>
      <c r="AO1691" s="15">
        <f>RawPLEP2!AN1688-AO$2*$A1691</f>
        <v>7.4963205918151726E-2</v>
      </c>
      <c r="AP1691" s="15">
        <f>RawPLEP2!AO1688-AP$2*$A1691</f>
        <v>8.0223746600000007E-2</v>
      </c>
      <c r="AQ1691" s="15">
        <f>RawPLEP2!AP1688-AQ$2*$A1691</f>
        <v>9.4224622366333222E-2</v>
      </c>
      <c r="AR1691" s="15">
        <f>RawPLEP2!AQ1688-AR$2*$A1691</f>
        <v>0.14169680912356383</v>
      </c>
      <c r="AS1691" s="15">
        <f>RawPLEP2!AR1688-AS$2*$A1691</f>
        <v>0.12730114965789399</v>
      </c>
      <c r="AT1691" s="15">
        <f>RawPLEP2!AS1688-AT$2*$A1691</f>
        <v>0.10929137825808387</v>
      </c>
      <c r="AU1691" s="15">
        <f>RawPLEP2!AT1688-AU$2*$A1691</f>
        <v>1.1741765196463168E-2</v>
      </c>
      <c r="AV1691" s="15">
        <f>RawPLEP2!AU1688-AV$2*$A1691</f>
        <v>2.1199326960000001E-2</v>
      </c>
      <c r="AW1691" s="15">
        <f>RawPLEP2!AV1688-AW$2*$A1691</f>
        <v>2.7472240140564957E-2</v>
      </c>
      <c r="AX1691" s="15">
        <f>RawPLEP2!AW1688-AX$2*$A1691</f>
        <v>1.5366752781718118E-2</v>
      </c>
      <c r="AY1691" s="15"/>
    </row>
    <row r="1692" spans="1:51" x14ac:dyDescent="0.25">
      <c r="A1692" s="23">
        <v>4.0400000000000136E-4</v>
      </c>
      <c r="B1692" s="24">
        <f>RawPLEP2!A1689</f>
        <v>817</v>
      </c>
      <c r="C1692" s="15">
        <f>RawPLEP2!B1689-C$2*$A1692</f>
        <v>7.2220727433162199E-2</v>
      </c>
      <c r="D1692" s="15">
        <f>RawPLEP2!C1689-D$2*$A1692</f>
        <v>0.13844000990056846</v>
      </c>
      <c r="E1692" s="15">
        <f>RawPLEP2!D1689-E$2*$A1692</f>
        <v>8.5607837973701653E-2</v>
      </c>
      <c r="F1692" s="15">
        <f>RawPLEP2!E1689-F$2*$A1692</f>
        <v>8.5608964691931494E-2</v>
      </c>
      <c r="G1692" s="15">
        <f>RawPLEP2!F1689-G$2*$A1692</f>
        <v>8.885790909209694E-2</v>
      </c>
      <c r="H1692" s="15">
        <f>RawPLEP2!G1689-H$2*$A1692</f>
        <v>8.5481879372247424E-2</v>
      </c>
      <c r="I1692" s="15">
        <f>RawPLEP2!H1689-I$2*$A1692</f>
        <v>0.11440496736782063</v>
      </c>
      <c r="J1692" s="15">
        <f>RawPLEP2!I1689-J$2*$A1692</f>
        <v>6.9117254589445412E-2</v>
      </c>
      <c r="K1692" s="15">
        <f>RawPLEP2!J1689-K$2*$A1692</f>
        <v>7.6959075650983755E-2</v>
      </c>
      <c r="L1692" s="15">
        <f>RawPLEP2!K1689-L$2*$A1692</f>
        <v>0.1014569563100798</v>
      </c>
      <c r="M1692" s="15">
        <f>RawPLEP2!L1689-M$2*$A1692</f>
        <v>0.10888035976794333</v>
      </c>
      <c r="N1692" s="15">
        <f>RawPLEP2!M1689-N$2*$A1692</f>
        <v>0.10303053261940102</v>
      </c>
      <c r="O1692" s="15">
        <f>RawPLEP2!N1689-O$2*$A1692</f>
        <v>8.4315364028435077E-2</v>
      </c>
      <c r="P1692" s="15">
        <f>RawPLEP2!O1689-P$2*$A1692</f>
        <v>7.6630560837100931E-2</v>
      </c>
      <c r="Q1692" s="15">
        <f>RawPLEP2!P1689-Q$2*$A1692</f>
        <v>0.10433453274255766</v>
      </c>
      <c r="R1692" s="15">
        <f>RawPLEP2!Q1689-R$2*$A1692</f>
        <v>9.1084470589819708E-2</v>
      </c>
      <c r="S1692" s="15">
        <f>RawPLEP2!R1689-S$2*$A1692</f>
        <v>0.11970644629812363</v>
      </c>
      <c r="T1692" s="15">
        <f>RawPLEP2!S1689-T$2*$A1692</f>
        <v>9.3218094128102946E-2</v>
      </c>
      <c r="U1692" s="15">
        <f>RawPLEP2!T1689-U$2*$A1692</f>
        <v>9.3402569845221772E-2</v>
      </c>
      <c r="V1692" s="15">
        <f>RawPLEP2!U1689-V$2*$A1692</f>
        <v>7.4993590556797496E-2</v>
      </c>
      <c r="W1692" s="15">
        <f>RawPLEP2!V1689-W$2*$A1692</f>
        <v>0.11272244539342355</v>
      </c>
      <c r="X1692" s="15">
        <f>RawPLEP2!W1689-X$2*$A1692</f>
        <v>7.3734362528918448E-2</v>
      </c>
      <c r="Y1692" s="15">
        <f>RawPLEP2!X1689-Y$2*$A1692</f>
        <v>9.4523431724310256E-2</v>
      </c>
      <c r="Z1692" s="15">
        <f>RawPLEP2!Y1689-Z$2*$A1692</f>
        <v>9.5652514664548285E-2</v>
      </c>
      <c r="AA1692" s="15">
        <f>RawPLEP2!Z1689-AA$2*$A1692</f>
        <v>7.2872765531925704E-2</v>
      </c>
      <c r="AB1692" s="15">
        <f>RawPLEP2!AA1689-AB$2*$A1692</f>
        <v>7.355494618657854E-2</v>
      </c>
      <c r="AC1692" s="15">
        <f>RawPLEP2!AB1689-AC$2*$A1692</f>
        <v>7.6711564041987673E-2</v>
      </c>
      <c r="AD1692" s="15">
        <f>RawPLEP2!AC1689-AD$2*$A1692</f>
        <v>9.5652514709348838E-2</v>
      </c>
      <c r="AE1692" s="15">
        <f>RawPLEP2!AD1689-AE$2*$A1692</f>
        <v>7.9803189642076264E-2</v>
      </c>
      <c r="AF1692" s="15">
        <f>RawPLEP2!AE1689-AF$2*$A1692</f>
        <v>0.10168750330701579</v>
      </c>
      <c r="AG1692" s="15">
        <f>RawPLEP2!AF1689-AG$2*$A1692</f>
        <v>0.11610610064519557</v>
      </c>
      <c r="AH1692" s="15">
        <f>RawPLEP2!AG1689-AH$2*$A1692</f>
        <v>8.8076452883797854E-2</v>
      </c>
      <c r="AI1692" s="15">
        <f>RawPLEP2!AH1689-AI$2*$A1692</f>
        <v>0.1238961122263801</v>
      </c>
      <c r="AJ1692" s="15">
        <f>RawPLEP2!AI1689-AJ$2*$A1692</f>
        <v>8.6992505104456982E-2</v>
      </c>
      <c r="AK1692" s="15">
        <f>RawPLEP2!AJ1689-AK$2*$A1692</f>
        <v>8.8701460789871747E-2</v>
      </c>
      <c r="AL1692" s="15">
        <f>RawPLEP2!AK1689-AL$2*$A1692</f>
        <v>8.8787134116797076E-2</v>
      </c>
      <c r="AM1692" s="15">
        <f>RawPLEP2!AL1689-AM$2*$A1692</f>
        <v>9.3950096039910003E-2</v>
      </c>
      <c r="AN1692" s="15">
        <f>RawPLEP2!AM1689-AN$2*$A1692</f>
        <v>0.1123999451493002</v>
      </c>
      <c r="AO1692" s="15">
        <f>RawPLEP2!AN1689-AO$2*$A1692</f>
        <v>7.4780653335918532E-2</v>
      </c>
      <c r="AP1692" s="15">
        <f>RawPLEP2!AO1689-AP$2*$A1692</f>
        <v>7.9728782179999999E-2</v>
      </c>
      <c r="AQ1692" s="15">
        <f>RawPLEP2!AP1689-AQ$2*$A1692</f>
        <v>9.0210323155310371E-2</v>
      </c>
      <c r="AR1692" s="15">
        <f>RawPLEP2!AQ1689-AR$2*$A1692</f>
        <v>0.13763124590790143</v>
      </c>
      <c r="AS1692" s="15">
        <f>RawPLEP2!AR1689-AS$2*$A1692</f>
        <v>0.12937862762872768</v>
      </c>
      <c r="AT1692" s="15">
        <f>RawPLEP2!AS1689-AT$2*$A1692</f>
        <v>0.10936566534763843</v>
      </c>
      <c r="AU1692" s="15">
        <f>RawPLEP2!AT1689-AU$2*$A1692</f>
        <v>1.1572242118981071E-2</v>
      </c>
      <c r="AV1692" s="15">
        <f>RawPLEP2!AU1689-AV$2*$A1692</f>
        <v>2.1225666630000001E-2</v>
      </c>
      <c r="AW1692" s="15">
        <f>RawPLEP2!AV1689-AW$2*$A1692</f>
        <v>2.7326317660308498E-2</v>
      </c>
      <c r="AX1692" s="15">
        <f>RawPLEP2!AW1689-AX$2*$A1692</f>
        <v>1.5169343539873753E-2</v>
      </c>
      <c r="AY1692" s="15"/>
    </row>
    <row r="1693" spans="1:51" x14ac:dyDescent="0.25">
      <c r="A1693" s="23">
        <v>4.4000000000000961E-4</v>
      </c>
      <c r="B1693" s="24">
        <f>RawPLEP2!A1690</f>
        <v>816</v>
      </c>
      <c r="C1693" s="15">
        <f>RawPLEP2!B1690-C$2*$A1693</f>
        <v>7.1775434605820226E-2</v>
      </c>
      <c r="D1693" s="15">
        <f>RawPLEP2!C1690-D$2*$A1693</f>
        <v>0.14007503672240129</v>
      </c>
      <c r="E1693" s="15">
        <f>RawPLEP2!D1690-E$2*$A1693</f>
        <v>8.5972496803041407E-2</v>
      </c>
      <c r="F1693" s="15">
        <f>RawPLEP2!E1690-F$2*$A1693</f>
        <v>8.5977022907450129E-2</v>
      </c>
      <c r="G1693" s="15">
        <f>RawPLEP2!F1690-G$2*$A1693</f>
        <v>9.0099836335749126E-2</v>
      </c>
      <c r="H1693" s="15">
        <f>RawPLEP2!G1690-H$2*$A1693</f>
        <v>8.7431353771754622E-2</v>
      </c>
      <c r="I1693" s="15">
        <f>RawPLEP2!H1690-I$2*$A1693</f>
        <v>0.11424929645505216</v>
      </c>
      <c r="J1693" s="15">
        <f>RawPLEP2!I1690-J$2*$A1693</f>
        <v>6.9730009209495E-2</v>
      </c>
      <c r="K1693" s="15">
        <f>RawPLEP2!J1690-K$2*$A1693</f>
        <v>7.6453646744833806E-2</v>
      </c>
      <c r="L1693" s="15">
        <f>RawPLEP2!K1690-L$2*$A1693</f>
        <v>0.10202825567137402</v>
      </c>
      <c r="M1693" s="15">
        <f>RawPLEP2!L1690-M$2*$A1693</f>
        <v>0.10894406644528482</v>
      </c>
      <c r="N1693" s="15">
        <f>RawPLEP2!M1690-N$2*$A1693</f>
        <v>0.10345385236370409</v>
      </c>
      <c r="O1693" s="15">
        <f>RawPLEP2!N1690-O$2*$A1693</f>
        <v>8.4028803216414441E-2</v>
      </c>
      <c r="P1693" s="15">
        <f>RawPLEP2!O1690-P$2*$A1693</f>
        <v>7.7104458921397057E-2</v>
      </c>
      <c r="Q1693" s="15">
        <f>RawPLEP2!P1690-Q$2*$A1693</f>
        <v>0.10489990516417172</v>
      </c>
      <c r="R1693" s="15">
        <f>RawPLEP2!Q1690-R$2*$A1693</f>
        <v>9.016760858416005E-2</v>
      </c>
      <c r="S1693" s="15">
        <f>RawPLEP2!R1690-S$2*$A1693</f>
        <v>0.11997085612072871</v>
      </c>
      <c r="T1693" s="15">
        <f>RawPLEP2!S1690-T$2*$A1693</f>
        <v>9.3473190691993294E-2</v>
      </c>
      <c r="U1693" s="15">
        <f>RawPLEP2!T1690-U$2*$A1693</f>
        <v>9.4640399897172225E-2</v>
      </c>
      <c r="V1693" s="15">
        <f>RawPLEP2!U1690-V$2*$A1693</f>
        <v>7.544065733453191E-2</v>
      </c>
      <c r="W1693" s="15">
        <f>RawPLEP2!V1690-W$2*$A1693</f>
        <v>0.11247664852848109</v>
      </c>
      <c r="X1693" s="15">
        <f>RawPLEP2!W1690-X$2*$A1693</f>
        <v>7.5007257971000302E-2</v>
      </c>
      <c r="Y1693" s="15">
        <f>RawPLEP2!X1690-Y$2*$A1693</f>
        <v>9.394057149301116E-2</v>
      </c>
      <c r="Z1693" s="15">
        <f>RawPLEP2!Y1690-Z$2*$A1693</f>
        <v>9.7951770980201108E-2</v>
      </c>
      <c r="AA1693" s="15">
        <f>RawPLEP2!Z1690-AA$2*$A1693</f>
        <v>7.3173903260513137E-2</v>
      </c>
      <c r="AB1693" s="15">
        <f>RawPLEP2!AA1690-AB$2*$A1693</f>
        <v>7.4488478990036036E-2</v>
      </c>
      <c r="AC1693" s="15">
        <f>RawPLEP2!AB1690-AC$2*$A1693</f>
        <v>7.6241131833946971E-2</v>
      </c>
      <c r="AD1693" s="15">
        <f>RawPLEP2!AC1690-AD$2*$A1693</f>
        <v>9.7951771028993787E-2</v>
      </c>
      <c r="AE1693" s="15">
        <f>RawPLEP2!AD1690-AE$2*$A1693</f>
        <v>8.0149390481964233E-2</v>
      </c>
      <c r="AF1693" s="15">
        <f>RawPLEP2!AE1690-AF$2*$A1693</f>
        <v>0.10443537753239344</v>
      </c>
      <c r="AG1693" s="15">
        <f>RawPLEP2!AF1690-AG$2*$A1693</f>
        <v>0.11650809016011399</v>
      </c>
      <c r="AH1693" s="15">
        <f>RawPLEP2!AG1690-AH$2*$A1693</f>
        <v>8.7315244366512501E-2</v>
      </c>
      <c r="AI1693" s="15">
        <f>RawPLEP2!AH1690-AI$2*$A1693</f>
        <v>0.12417812444556248</v>
      </c>
      <c r="AJ1693" s="15">
        <f>RawPLEP2!AI1690-AJ$2*$A1693</f>
        <v>8.6129368143071955E-2</v>
      </c>
      <c r="AK1693" s="15">
        <f>RawPLEP2!AJ1690-AK$2*$A1693</f>
        <v>8.8507374043028636E-2</v>
      </c>
      <c r="AL1693" s="15">
        <f>RawPLEP2!AK1690-AL$2*$A1693</f>
        <v>8.9477461442056219E-2</v>
      </c>
      <c r="AM1693" s="15">
        <f>RawPLEP2!AL1690-AM$2*$A1693</f>
        <v>9.2395026125644555E-2</v>
      </c>
      <c r="AN1693" s="15">
        <f>RawPLEP2!AM1690-AN$2*$A1693</f>
        <v>0.11035093342102001</v>
      </c>
      <c r="AO1693" s="15">
        <f>RawPLEP2!AN1690-AO$2*$A1693</f>
        <v>7.4759820438228097E-2</v>
      </c>
      <c r="AP1693" s="15">
        <f>RawPLEP2!AO1690-AP$2*$A1693</f>
        <v>7.9983614389999999E-2</v>
      </c>
      <c r="AQ1693" s="15">
        <f>RawPLEP2!AP1690-AQ$2*$A1693</f>
        <v>9.5428502179446928E-2</v>
      </c>
      <c r="AR1693" s="15">
        <f>RawPLEP2!AQ1690-AR$2*$A1693</f>
        <v>0.13812117114325898</v>
      </c>
      <c r="AS1693" s="15">
        <f>RawPLEP2!AR1690-AS$2*$A1693</f>
        <v>0.13141543925108953</v>
      </c>
      <c r="AT1693" s="15">
        <f>RawPLEP2!AS1690-AT$2*$A1693</f>
        <v>0.10927069235881415</v>
      </c>
      <c r="AU1693" s="15">
        <f>RawPLEP2!AT1690-AU$2*$A1693</f>
        <v>1.1657187452652651E-2</v>
      </c>
      <c r="AV1693" s="15">
        <f>RawPLEP2!AU1690-AV$2*$A1693</f>
        <v>2.107094415E-2</v>
      </c>
      <c r="AW1693" s="15">
        <f>RawPLEP2!AV1690-AW$2*$A1693</f>
        <v>2.7389815060236977E-2</v>
      </c>
      <c r="AX1693" s="15">
        <f>RawPLEP2!AW1690-AX$2*$A1693</f>
        <v>1.5439286791248641E-2</v>
      </c>
      <c r="AY1693" s="15"/>
    </row>
    <row r="1694" spans="1:51" x14ac:dyDescent="0.25">
      <c r="A1694" s="23">
        <v>3.5999999999999899E-4</v>
      </c>
      <c r="B1694" s="24">
        <f>RawPLEP2!A1691</f>
        <v>815</v>
      </c>
      <c r="C1694" s="15">
        <f>RawPLEP2!B1691-C$2*$A1694</f>
        <v>7.1794711616580187E-2</v>
      </c>
      <c r="D1694" s="15">
        <f>RawPLEP2!C1691-D$2*$A1694</f>
        <v>0.13851877951832833</v>
      </c>
      <c r="E1694" s="15">
        <f>RawPLEP2!D1691-E$2*$A1694</f>
        <v>8.6196588293397519E-2</v>
      </c>
      <c r="F1694" s="15">
        <f>RawPLEP2!E1691-F$2*$A1694</f>
        <v>8.6196164565186473E-2</v>
      </c>
      <c r="G1694" s="15">
        <f>RawPLEP2!F1691-G$2*$A1694</f>
        <v>8.9419048576522012E-2</v>
      </c>
      <c r="H1694" s="15">
        <f>RawPLEP2!G1691-H$2*$A1694</f>
        <v>8.6004743995071964E-2</v>
      </c>
      <c r="I1694" s="15">
        <f>RawPLEP2!H1691-I$2*$A1694</f>
        <v>0.11380439247231541</v>
      </c>
      <c r="J1694" s="15">
        <f>RawPLEP2!I1691-J$2*$A1694</f>
        <v>6.9266455880495917E-2</v>
      </c>
      <c r="K1694" s="15">
        <f>RawPLEP2!J1691-K$2*$A1694</f>
        <v>7.6412557108500395E-2</v>
      </c>
      <c r="L1694" s="15">
        <f>RawPLEP2!K1691-L$2*$A1694</f>
        <v>0.10199032051294239</v>
      </c>
      <c r="M1694" s="15">
        <f>RawPLEP2!L1691-M$2*$A1694</f>
        <v>0.10844757187341485</v>
      </c>
      <c r="N1694" s="15">
        <f>RawPLEP2!M1691-N$2*$A1694</f>
        <v>0.10313196554303063</v>
      </c>
      <c r="O1694" s="15">
        <f>RawPLEP2!N1691-O$2*$A1694</f>
        <v>8.4470574479793642E-2</v>
      </c>
      <c r="P1694" s="15">
        <f>RawPLEP2!O1691-P$2*$A1694</f>
        <v>7.6387854232961225E-2</v>
      </c>
      <c r="Q1694" s="15">
        <f>RawPLEP2!P1691-Q$2*$A1694</f>
        <v>0.10352581021614049</v>
      </c>
      <c r="R1694" s="15">
        <f>RawPLEP2!Q1691-R$2*$A1694</f>
        <v>8.9840104003403698E-2</v>
      </c>
      <c r="S1694" s="15">
        <f>RawPLEP2!R1691-S$2*$A1694</f>
        <v>0.12029259492605075</v>
      </c>
      <c r="T1694" s="15">
        <f>RawPLEP2!S1691-T$2*$A1694</f>
        <v>9.3375495638903613E-2</v>
      </c>
      <c r="U1694" s="15">
        <f>RawPLEP2!T1691-U$2*$A1694</f>
        <v>9.2990952499504551E-2</v>
      </c>
      <c r="V1694" s="15">
        <f>RawPLEP2!U1691-V$2*$A1694</f>
        <v>7.5553438637344289E-2</v>
      </c>
      <c r="W1694" s="15">
        <f>RawPLEP2!V1691-W$2*$A1694</f>
        <v>0.11296965245057544</v>
      </c>
      <c r="X1694" s="15">
        <f>RawPLEP2!W1691-X$2*$A1694</f>
        <v>7.3554227790818411E-2</v>
      </c>
      <c r="Y1694" s="15">
        <f>RawPLEP2!X1691-Y$2*$A1694</f>
        <v>9.5121676037009134E-2</v>
      </c>
      <c r="Z1694" s="15">
        <f>RawPLEP2!Y1691-Z$2*$A1694</f>
        <v>0.10108249325652817</v>
      </c>
      <c r="AA1694" s="15">
        <f>RawPLEP2!Z1691-AA$2*$A1694</f>
        <v>7.2111839185874382E-2</v>
      </c>
      <c r="AB1694" s="15">
        <f>RawPLEP2!AA1691-AB$2*$A1694</f>
        <v>7.4569668764574937E-2</v>
      </c>
      <c r="AC1694" s="15">
        <f>RawPLEP2!AB1691-AC$2*$A1694</f>
        <v>7.7283424039592985E-2</v>
      </c>
      <c r="AD1694" s="15">
        <f>RawPLEP2!AC1691-AD$2*$A1694</f>
        <v>0.10108249329644946</v>
      </c>
      <c r="AE1694" s="15">
        <f>RawPLEP2!AD1691-AE$2*$A1694</f>
        <v>7.8745535698879834E-2</v>
      </c>
      <c r="AF1694" s="15">
        <f>RawPLEP2!AE1691-AF$2*$A1694</f>
        <v>0.10591920795377646</v>
      </c>
      <c r="AG1694" s="15">
        <f>RawPLEP2!AF1691-AG$2*$A1694</f>
        <v>0.11548685444918418</v>
      </c>
      <c r="AH1694" s="15">
        <f>RawPLEP2!AG1691-AH$2*$A1694</f>
        <v>8.71891992071466E-2</v>
      </c>
      <c r="AI1694" s="15">
        <f>RawPLEP2!AH1691-AI$2*$A1694</f>
        <v>0.12313765599182384</v>
      </c>
      <c r="AJ1694" s="15">
        <f>RawPLEP2!AI1691-AJ$2*$A1694</f>
        <v>8.7395877966149782E-2</v>
      </c>
      <c r="AK1694" s="15">
        <f>RawPLEP2!AJ1691-AK$2*$A1694</f>
        <v>8.8689768111568895E-2</v>
      </c>
      <c r="AL1694" s="15">
        <f>RawPLEP2!AK1691-AL$2*$A1694</f>
        <v>8.8746053412591452E-2</v>
      </c>
      <c r="AM1694" s="15">
        <f>RawPLEP2!AL1691-AM$2*$A1694</f>
        <v>9.3321468587345552E-2</v>
      </c>
      <c r="AN1694" s="15">
        <f>RawPLEP2!AM1691-AN$2*$A1694</f>
        <v>0.1093988933171982</v>
      </c>
      <c r="AO1694" s="15">
        <f>RawPLEP2!AN1691-AO$2*$A1694</f>
        <v>7.3769521453095718E-2</v>
      </c>
      <c r="AP1694" s="15">
        <f>RawPLEP2!AO1691-AP$2*$A1694</f>
        <v>7.9661257570000005E-2</v>
      </c>
      <c r="AQ1694" s="15">
        <f>RawPLEP2!AP1691-AQ$2*$A1694</f>
        <v>9.5455939621365671E-2</v>
      </c>
      <c r="AR1694" s="15">
        <f>RawPLEP2!AQ1691-AR$2*$A1694</f>
        <v>0.13167962845357553</v>
      </c>
      <c r="AS1694" s="15">
        <f>RawPLEP2!AR1691-AS$2*$A1694</f>
        <v>0.12440732332361873</v>
      </c>
      <c r="AT1694" s="15">
        <f>RawPLEP2!AS1691-AT$2*$A1694</f>
        <v>0.10872143011175703</v>
      </c>
      <c r="AU1694" s="15">
        <f>RawPLEP2!AT1691-AU$2*$A1694</f>
        <v>1.1361228756715807E-2</v>
      </c>
      <c r="AV1694" s="15">
        <f>RawPLEP2!AU1691-AV$2*$A1694</f>
        <v>2.1055998280000002E-2</v>
      </c>
      <c r="AW1694" s="15">
        <f>RawPLEP2!AV1691-AW$2*$A1694</f>
        <v>2.7476038774284801E-2</v>
      </c>
      <c r="AX1694" s="15">
        <f>RawPLEP2!AW1691-AX$2*$A1694</f>
        <v>1.5404613313748889E-2</v>
      </c>
      <c r="AY1694" s="15"/>
    </row>
    <row r="1695" spans="1:51" x14ac:dyDescent="0.25">
      <c r="A1695" s="23">
        <v>1.8899999999999451E-4</v>
      </c>
      <c r="B1695" s="24">
        <f>RawPLEP2!A1692</f>
        <v>814</v>
      </c>
      <c r="C1695" s="15">
        <f>RawPLEP2!B1692-C$2*$A1695</f>
        <v>7.1855181748954597E-2</v>
      </c>
      <c r="D1695" s="15">
        <f>RawPLEP2!C1692-D$2*$A1695</f>
        <v>0.13795797401462237</v>
      </c>
      <c r="E1695" s="15">
        <f>RawPLEP2!D1692-E$2*$A1695</f>
        <v>8.5239458854033695E-2</v>
      </c>
      <c r="F1695" s="15">
        <f>RawPLEP2!E1692-F$2*$A1695</f>
        <v>8.5236898953972892E-2</v>
      </c>
      <c r="G1695" s="15">
        <f>RawPLEP2!F1692-G$2*$A1695</f>
        <v>9.0003156539174067E-2</v>
      </c>
      <c r="H1695" s="15">
        <f>RawPLEP2!G1692-H$2*$A1695</f>
        <v>8.5474740597412779E-2</v>
      </c>
      <c r="I1695" s="15">
        <f>RawPLEP2!H1692-I$2*$A1695</f>
        <v>0.11373146288296559</v>
      </c>
      <c r="J1695" s="15">
        <f>RawPLEP2!I1692-J$2*$A1695</f>
        <v>6.9149136922760354E-2</v>
      </c>
      <c r="K1695" s="15">
        <f>RawPLEP2!J1692-K$2*$A1695</f>
        <v>7.7247770677712699E-2</v>
      </c>
      <c r="L1695" s="15">
        <f>RawPLEP2!K1692-L$2*$A1695</f>
        <v>0.10198870242179475</v>
      </c>
      <c r="M1695" s="15">
        <f>RawPLEP2!L1692-M$2*$A1695</f>
        <v>0.1080661005810428</v>
      </c>
      <c r="N1695" s="15">
        <f>RawPLEP2!M1692-N$2*$A1695</f>
        <v>0.10348263235759107</v>
      </c>
      <c r="O1695" s="15">
        <f>RawPLEP2!N1692-O$2*$A1695</f>
        <v>8.3515349106891665E-2</v>
      </c>
      <c r="P1695" s="15">
        <f>RawPLEP2!O1692-P$2*$A1695</f>
        <v>7.6235612872554648E-2</v>
      </c>
      <c r="Q1695" s="15">
        <f>RawPLEP2!P1692-Q$2*$A1695</f>
        <v>0.10500177943847376</v>
      </c>
      <c r="R1695" s="15">
        <f>RawPLEP2!Q1692-R$2*$A1695</f>
        <v>9.0572437552786947E-2</v>
      </c>
      <c r="S1695" s="15">
        <f>RawPLEP2!R1692-S$2*$A1695</f>
        <v>0.12050130044367666</v>
      </c>
      <c r="T1695" s="15">
        <f>RawPLEP2!S1692-T$2*$A1695</f>
        <v>9.4603438335424395E-2</v>
      </c>
      <c r="U1695" s="15">
        <f>RawPLEP2!T1692-U$2*$A1695</f>
        <v>9.3654178965239879E-2</v>
      </c>
      <c r="V1695" s="15">
        <f>RawPLEP2!U1692-V$2*$A1695</f>
        <v>7.4441200193105753E-2</v>
      </c>
      <c r="W1695" s="15">
        <f>RawPLEP2!V1692-W$2*$A1695</f>
        <v>0.11299224918405211</v>
      </c>
      <c r="X1695" s="15">
        <f>RawPLEP2!W1692-X$2*$A1695</f>
        <v>7.4264619148429661E-2</v>
      </c>
      <c r="Y1695" s="15">
        <f>RawPLEP2!X1692-Y$2*$A1695</f>
        <v>9.4815156060679806E-2</v>
      </c>
      <c r="Z1695" s="15">
        <f>RawPLEP2!Y1692-Z$2*$A1695</f>
        <v>0.10779619794967729</v>
      </c>
      <c r="AA1695" s="15">
        <f>RawPLEP2!Z1692-AA$2*$A1695</f>
        <v>7.189593363008405E-2</v>
      </c>
      <c r="AB1695" s="15">
        <f>RawPLEP2!AA1692-AB$2*$A1695</f>
        <v>7.4633618245651845E-2</v>
      </c>
      <c r="AC1695" s="15">
        <f>RawPLEP2!AB1692-AC$2*$A1695</f>
        <v>7.6405210110286309E-2</v>
      </c>
      <c r="AD1695" s="15">
        <f>RawPLEP2!AC1692-AD$2*$A1695</f>
        <v>0.10779619797063597</v>
      </c>
      <c r="AE1695" s="15">
        <f>RawPLEP2!AD1692-AE$2*$A1695</f>
        <v>7.8877467801911919E-2</v>
      </c>
      <c r="AF1695" s="15">
        <f>RawPLEP2!AE1692-AF$2*$A1695</f>
        <v>0.10724400233323264</v>
      </c>
      <c r="AG1695" s="15">
        <f>RawPLEP2!AF1692-AG$2*$A1695</f>
        <v>0.11721694200332169</v>
      </c>
      <c r="AH1695" s="15">
        <f>RawPLEP2!AG1692-AH$2*$A1695</f>
        <v>8.7185352616751977E-2</v>
      </c>
      <c r="AI1695" s="15">
        <f>RawPLEP2!AH1692-AI$2*$A1695</f>
        <v>0.12315110650070751</v>
      </c>
      <c r="AJ1695" s="15">
        <f>RawPLEP2!AI1692-AJ$2*$A1695</f>
        <v>8.8082064077728645E-2</v>
      </c>
      <c r="AK1695" s="15">
        <f>RawPLEP2!AJ1692-AK$2*$A1695</f>
        <v>8.8459844631573664E-2</v>
      </c>
      <c r="AL1695" s="15">
        <f>RawPLEP2!AK1692-AL$2*$A1695</f>
        <v>8.9516323962610514E-2</v>
      </c>
      <c r="AM1695" s="15">
        <f>RawPLEP2!AL1692-AM$2*$A1695</f>
        <v>9.2954410282606412E-2</v>
      </c>
      <c r="AN1695" s="15">
        <f>RawPLEP2!AM1692-AN$2*$A1695</f>
        <v>0.11397279260152905</v>
      </c>
      <c r="AO1695" s="15">
        <f>RawPLEP2!AN1692-AO$2*$A1695</f>
        <v>7.4438074577125257E-2</v>
      </c>
      <c r="AP1695" s="15">
        <f>RawPLEP2!AO1692-AP$2*$A1695</f>
        <v>8.0260023469999997E-2</v>
      </c>
      <c r="AQ1695" s="15">
        <f>RawPLEP2!AP1692-AQ$2*$A1695</f>
        <v>9.382405469671698E-2</v>
      </c>
      <c r="AR1695" s="15">
        <f>RawPLEP2!AQ1692-AR$2*$A1695</f>
        <v>0.13433027218562715</v>
      </c>
      <c r="AS1695" s="15">
        <f>RawPLEP2!AR1692-AS$2*$A1695</f>
        <v>0.12654163839239982</v>
      </c>
      <c r="AT1695" s="15">
        <f>RawPLEP2!AS1692-AT$2*$A1695</f>
        <v>0.10886182180867243</v>
      </c>
      <c r="AU1695" s="15">
        <f>RawPLEP2!AT1692-AU$2*$A1695</f>
        <v>1.15256154292758E-2</v>
      </c>
      <c r="AV1695" s="15">
        <f>RawPLEP2!AU1692-AV$2*$A1695</f>
        <v>2.0848508920000001E-2</v>
      </c>
      <c r="AW1695" s="15">
        <f>RawPLEP2!AV1692-AW$2*$A1695</f>
        <v>2.754058916837452E-2</v>
      </c>
      <c r="AX1695" s="15">
        <f>RawPLEP2!AW1692-AX$2*$A1695</f>
        <v>1.5248684112218167E-2</v>
      </c>
      <c r="AY1695" s="15"/>
    </row>
    <row r="1696" spans="1:51" x14ac:dyDescent="0.25">
      <c r="A1696" s="23">
        <v>3.8599999999999724E-4</v>
      </c>
      <c r="B1696" s="24">
        <f>RawPLEP2!A1693</f>
        <v>813</v>
      </c>
      <c r="C1696" s="15">
        <f>RawPLEP2!B1693-C$2*$A1696</f>
        <v>7.1896020671833205E-2</v>
      </c>
      <c r="D1696" s="15">
        <f>RawPLEP2!C1693-D$2*$A1696</f>
        <v>0.13866747768965207</v>
      </c>
      <c r="E1696" s="15">
        <f>RawPLEP2!D1693-E$2*$A1696</f>
        <v>8.5135508559031778E-2</v>
      </c>
      <c r="F1696" s="15">
        <f>RawPLEP2!E1693-F$2*$A1696</f>
        <v>8.5132436969172165E-2</v>
      </c>
      <c r="G1696" s="15">
        <f>RawPLEP2!F1693-G$2*$A1696</f>
        <v>8.9877112550270838E-2</v>
      </c>
      <c r="H1696" s="15">
        <f>RawPLEP2!G1693-H$2*$A1696</f>
        <v>8.6717142172493836E-2</v>
      </c>
      <c r="I1696" s="15">
        <f>RawPLEP2!H1693-I$2*$A1696</f>
        <v>0.11389281377420486</v>
      </c>
      <c r="J1696" s="15">
        <f>RawPLEP2!I1693-J$2*$A1696</f>
        <v>6.9072292064420615E-2</v>
      </c>
      <c r="K1696" s="15">
        <f>RawPLEP2!J1693-K$2*$A1696</f>
        <v>7.7689659164058747E-2</v>
      </c>
      <c r="L1696" s="15">
        <f>RawPLEP2!K1693-L$2*$A1696</f>
        <v>0.10191650997943268</v>
      </c>
      <c r="M1696" s="15">
        <f>RawPLEP2!L1693-M$2*$A1696</f>
        <v>0.1086231263792726</v>
      </c>
      <c r="N1696" s="15">
        <f>RawPLEP2!M1693-N$2*$A1696</f>
        <v>0.1025310643472495</v>
      </c>
      <c r="O1696" s="15">
        <f>RawPLEP2!N1693-O$2*$A1696</f>
        <v>8.4158192314445407E-2</v>
      </c>
      <c r="P1696" s="15">
        <f>RawPLEP2!O1693-P$2*$A1696</f>
        <v>7.645079127495287E-2</v>
      </c>
      <c r="Q1696" s="15">
        <f>RawPLEP2!P1693-Q$2*$A1696</f>
        <v>0.10390596408175064</v>
      </c>
      <c r="R1696" s="15">
        <f>RawPLEP2!Q1693-R$2*$A1696</f>
        <v>9.0118644887649521E-2</v>
      </c>
      <c r="S1696" s="15">
        <f>RawPLEP2!R1693-S$2*$A1696</f>
        <v>0.1196793654368211</v>
      </c>
      <c r="T1696" s="15">
        <f>RawPLEP2!S1693-T$2*$A1696</f>
        <v>9.3979876896157763E-2</v>
      </c>
      <c r="U1696" s="15">
        <f>RawPLEP2!T1693-U$2*$A1696</f>
        <v>9.4803667404246547E-2</v>
      </c>
      <c r="V1696" s="15">
        <f>RawPLEP2!U1693-V$2*$A1696</f>
        <v>7.5616484097930287E-2</v>
      </c>
      <c r="W1696" s="15">
        <f>RawPLEP2!V1693-W$2*$A1696</f>
        <v>0.11300310977589478</v>
      </c>
      <c r="X1696" s="15">
        <f>RawPLEP2!W1693-X$2*$A1696</f>
        <v>7.4140325542877528E-2</v>
      </c>
      <c r="Y1696" s="15">
        <f>RawPLEP2!X1693-Y$2*$A1696</f>
        <v>9.4239688199959801E-2</v>
      </c>
      <c r="Z1696" s="15">
        <f>RawPLEP2!Y1693-Z$2*$A1696</f>
        <v>0.10068511375172189</v>
      </c>
      <c r="AA1696" s="15">
        <f>RawPLEP2!Z1693-AA$2*$A1696</f>
        <v>7.2138581507631985E-2</v>
      </c>
      <c r="AB1696" s="15">
        <f>RawPLEP2!AA1693-AB$2*$A1696</f>
        <v>7.4547312669849791E-2</v>
      </c>
      <c r="AC1696" s="15">
        <f>RawPLEP2!AB1693-AC$2*$A1696</f>
        <v>7.6786421291008031E-2</v>
      </c>
      <c r="AD1696" s="15">
        <f>RawPLEP2!AC1693-AD$2*$A1696</f>
        <v>0.10068511379452637</v>
      </c>
      <c r="AE1696" s="15">
        <f>RawPLEP2!AD1693-AE$2*$A1696</f>
        <v>7.9021615207132259E-2</v>
      </c>
      <c r="AF1696" s="15">
        <f>RawPLEP2!AE1693-AF$2*$A1696</f>
        <v>0.10816786019432698</v>
      </c>
      <c r="AG1696" s="15">
        <f>RawPLEP2!AF1693-AG$2*$A1696</f>
        <v>0.11571489998773636</v>
      </c>
      <c r="AH1696" s="15">
        <f>RawPLEP2!AG1693-AH$2*$A1696</f>
        <v>8.7648665417440527E-2</v>
      </c>
      <c r="AI1696" s="15">
        <f>RawPLEP2!AH1693-AI$2*$A1696</f>
        <v>0.12269394601678892</v>
      </c>
      <c r="AJ1696" s="15">
        <f>RawPLEP2!AI1693-AJ$2*$A1696</f>
        <v>8.7134551475149494E-2</v>
      </c>
      <c r="AK1696" s="15">
        <f>RawPLEP2!AJ1693-AK$2*$A1696</f>
        <v>8.8846102198293322E-2</v>
      </c>
      <c r="AL1696" s="15">
        <f>RawPLEP2!AK1693-AL$2*$A1696</f>
        <v>8.8586090754167499E-2</v>
      </c>
      <c r="AM1696" s="15">
        <f>RawPLEP2!AL1693-AM$2*$A1696</f>
        <v>9.240977773204273E-2</v>
      </c>
      <c r="AN1696" s="15">
        <f>RawPLEP2!AM1693-AN$2*$A1696</f>
        <v>0.10984858586344029</v>
      </c>
      <c r="AO1696" s="15">
        <f>RawPLEP2!AN1693-AO$2*$A1696</f>
        <v>7.3773968674763754E-2</v>
      </c>
      <c r="AP1696" s="15">
        <f>RawPLEP2!AO1693-AP$2*$A1696</f>
        <v>8.0332212149999999E-2</v>
      </c>
      <c r="AQ1696" s="15">
        <f>RawPLEP2!AP1693-AQ$2*$A1696</f>
        <v>9.1834947833242087E-2</v>
      </c>
      <c r="AR1696" s="15">
        <f>RawPLEP2!AQ1693-AR$2*$A1696</f>
        <v>0.13590851279022265</v>
      </c>
      <c r="AS1696" s="15">
        <f>RawPLEP2!AR1693-AS$2*$A1696</f>
        <v>0.13080505536754675</v>
      </c>
      <c r="AT1696" s="15">
        <f>RawPLEP2!AS1693-AT$2*$A1696</f>
        <v>0.10872219184205059</v>
      </c>
      <c r="AU1696" s="15">
        <f>RawPLEP2!AT1693-AU$2*$A1696</f>
        <v>1.1380903597145281E-2</v>
      </c>
      <c r="AV1696" s="15">
        <f>RawPLEP2!AU1693-AV$2*$A1696</f>
        <v>2.056305483E-2</v>
      </c>
      <c r="AW1696" s="15">
        <f>RawPLEP2!AV1693-AW$2*$A1696</f>
        <v>2.7320849972844261E-2</v>
      </c>
      <c r="AX1696" s="15">
        <f>RawPLEP2!AW1693-AX$2*$A1696</f>
        <v>1.514130403918631E-2</v>
      </c>
      <c r="AY1696" s="15"/>
    </row>
    <row r="1697" spans="1:51" x14ac:dyDescent="0.25">
      <c r="A1697" s="23">
        <v>2.2999999999998E-4</v>
      </c>
      <c r="B1697" s="24">
        <f>RawPLEP2!A1694</f>
        <v>812</v>
      </c>
      <c r="C1697" s="15">
        <f>RawPLEP2!B1694-C$2*$A1697</f>
        <v>7.1627882980315125E-2</v>
      </c>
      <c r="D1697" s="15">
        <f>RawPLEP2!C1694-D$2*$A1697</f>
        <v>0.13762794626170977</v>
      </c>
      <c r="E1697" s="15">
        <f>RawPLEP2!D1694-E$2*$A1697</f>
        <v>8.5641986965226194E-2</v>
      </c>
      <c r="F1697" s="15">
        <f>RawPLEP2!E1694-F$2*$A1697</f>
        <v>8.563997503525804E-2</v>
      </c>
      <c r="G1697" s="15">
        <f>RawPLEP2!F1694-G$2*$A1697</f>
        <v>9.0023987077777964E-2</v>
      </c>
      <c r="H1697" s="15">
        <f>RawPLEP2!G1694-H$2*$A1697</f>
        <v>8.6322753107962641E-2</v>
      </c>
      <c r="I1697" s="15">
        <f>RawPLEP2!H1694-I$2*$A1697</f>
        <v>0.1147636212628682</v>
      </c>
      <c r="J1697" s="15">
        <f>RawPLEP2!I1694-J$2*$A1697</f>
        <v>6.9397333740872383E-2</v>
      </c>
      <c r="K1697" s="15">
        <f>RawPLEP2!J1694-K$2*$A1697</f>
        <v>7.6328293430708585E-2</v>
      </c>
      <c r="L1697" s="15">
        <f>RawPLEP2!K1694-L$2*$A1697</f>
        <v>0.10162371798049098</v>
      </c>
      <c r="M1697" s="15">
        <f>RawPLEP2!L1694-M$2*$A1697</f>
        <v>0.10896499524412617</v>
      </c>
      <c r="N1697" s="15">
        <f>RawPLEP2!M1694-N$2*$A1697</f>
        <v>0.10325586142193624</v>
      </c>
      <c r="O1697" s="15">
        <f>RawPLEP2!N1694-O$2*$A1697</f>
        <v>8.4434216546534838E-2</v>
      </c>
      <c r="P1697" s="15">
        <f>RawPLEP2!O1694-P$2*$A1697</f>
        <v>7.7156908103003019E-2</v>
      </c>
      <c r="Q1697" s="15">
        <f>RawPLEP2!P1694-Q$2*$A1697</f>
        <v>0.10479883908808976</v>
      </c>
      <c r="R1697" s="15">
        <f>RawPLEP2!Q1694-R$2*$A1697</f>
        <v>9.0706661502174615E-2</v>
      </c>
      <c r="S1697" s="15">
        <f>RawPLEP2!R1694-S$2*$A1697</f>
        <v>0.12083450047219911</v>
      </c>
      <c r="T1697" s="15">
        <f>RawPLEP2!S1694-T$2*$A1697</f>
        <v>9.2656772152632863E-2</v>
      </c>
      <c r="U1697" s="15">
        <f>RawPLEP2!T1694-U$2*$A1697</f>
        <v>9.4028897475794584E-2</v>
      </c>
      <c r="V1697" s="15">
        <f>RawPLEP2!U1694-V$2*$A1697</f>
        <v>7.4566154044414426E-2</v>
      </c>
      <c r="W1697" s="15">
        <f>RawPLEP2!V1694-W$2*$A1697</f>
        <v>0.11369342542397876</v>
      </c>
      <c r="X1697" s="15">
        <f>RawPLEP2!W1694-X$2*$A1697</f>
        <v>7.3994627590522874E-2</v>
      </c>
      <c r="Y1697" s="15">
        <f>RawPLEP2!X1694-Y$2*$A1697</f>
        <v>9.4266208002255839E-2</v>
      </c>
      <c r="Z1697" s="15">
        <f>RawPLEP2!Y1694-Z$2*$A1697</f>
        <v>0.10363103748055967</v>
      </c>
      <c r="AA1697" s="15">
        <f>RawPLEP2!Z1694-AA$2*$A1697</f>
        <v>7.1989608927086418E-2</v>
      </c>
      <c r="AB1697" s="15">
        <f>RawPLEP2!AA1694-AB$2*$A1697</f>
        <v>7.4047561308200657E-2</v>
      </c>
      <c r="AC1697" s="15">
        <f>RawPLEP2!AB1694-AC$2*$A1697</f>
        <v>7.6195228742517732E-2</v>
      </c>
      <c r="AD1697" s="15">
        <f>RawPLEP2!AC1694-AD$2*$A1697</f>
        <v>0.10363103750606494</v>
      </c>
      <c r="AE1697" s="15">
        <f>RawPLEP2!AD1694-AE$2*$A1697</f>
        <v>7.9024419707617671E-2</v>
      </c>
      <c r="AF1697" s="15">
        <f>RawPLEP2!AE1694-AF$2*$A1697</f>
        <v>0.10943503305102385</v>
      </c>
      <c r="AG1697" s="15">
        <f>RawPLEP2!AF1694-AG$2*$A1697</f>
        <v>0.11679267465642322</v>
      </c>
      <c r="AH1697" s="15">
        <f>RawPLEP2!AG1694-AH$2*$A1697</f>
        <v>8.8589725425676988E-2</v>
      </c>
      <c r="AI1697" s="15">
        <f>RawPLEP2!AH1694-AI$2*$A1697</f>
        <v>0.12407490726699857</v>
      </c>
      <c r="AJ1697" s="15">
        <f>RawPLEP2!AI1694-AJ$2*$A1697</f>
        <v>8.665290787115125E-2</v>
      </c>
      <c r="AK1697" s="15">
        <f>RawPLEP2!AJ1694-AK$2*$A1697</f>
        <v>8.7642290727946812E-2</v>
      </c>
      <c r="AL1697" s="15">
        <f>RawPLEP2!AK1694-AL$2*$A1697</f>
        <v>8.9801905914711211E-2</v>
      </c>
      <c r="AM1697" s="15">
        <f>RawPLEP2!AL1694-AM$2*$A1697</f>
        <v>9.3589766823859666E-2</v>
      </c>
      <c r="AN1697" s="15">
        <f>RawPLEP2!AM1694-AN$2*$A1697</f>
        <v>0.11417774378598775</v>
      </c>
      <c r="AO1697" s="15">
        <f>RawPLEP2!AN1694-AO$2*$A1697</f>
        <v>7.4916616694755592E-2</v>
      </c>
      <c r="AP1697" s="15">
        <f>RawPLEP2!AO1694-AP$2*$A1697</f>
        <v>7.9408198599999993E-2</v>
      </c>
      <c r="AQ1697" s="15">
        <f>RawPLEP2!AP1694-AQ$2*$A1697</f>
        <v>9.5024897161983632E-2</v>
      </c>
      <c r="AR1697" s="15">
        <f>RawPLEP2!AQ1694-AR$2*$A1697</f>
        <v>0.13839209297033991</v>
      </c>
      <c r="AS1697" s="15">
        <f>RawPLEP2!AR1694-AS$2*$A1697</f>
        <v>0.13125047840397863</v>
      </c>
      <c r="AT1697" s="15">
        <f>RawPLEP2!AS1694-AT$2*$A1697</f>
        <v>0.10892412146028922</v>
      </c>
      <c r="AU1697" s="15">
        <f>RawPLEP2!AT1694-AU$2*$A1697</f>
        <v>1.1541494174568434E-2</v>
      </c>
      <c r="AV1697" s="15">
        <f>RawPLEP2!AU1694-AV$2*$A1697</f>
        <v>2.1192668009999999E-2</v>
      </c>
      <c r="AW1697" s="15">
        <f>RawPLEP2!AV1694-AW$2*$A1697</f>
        <v>2.7620922306487515E-2</v>
      </c>
      <c r="AX1697" s="15">
        <f>RawPLEP2!AW1694-AX$2*$A1697</f>
        <v>1.5192915236561791E-2</v>
      </c>
      <c r="AY1697" s="15"/>
    </row>
    <row r="1698" spans="1:51" x14ac:dyDescent="0.25">
      <c r="A1698" s="23">
        <v>4.5900000000000086E-4</v>
      </c>
      <c r="B1698" s="24">
        <f>RawPLEP2!A1695</f>
        <v>811</v>
      </c>
      <c r="C1698" s="15">
        <f>RawPLEP2!B1695-C$2*$A1698</f>
        <v>7.1421267808889743E-2</v>
      </c>
      <c r="D1698" s="15">
        <f>RawPLEP2!C1695-D$2*$A1698</f>
        <v>0.13686805027836862</v>
      </c>
      <c r="E1698" s="15">
        <f>RawPLEP2!D1695-E$2*$A1698</f>
        <v>8.480440007408184E-2</v>
      </c>
      <c r="F1698" s="15">
        <f>RawPLEP2!E1695-F$2*$A1698</f>
        <v>8.4808416275362758E-2</v>
      </c>
      <c r="G1698" s="15">
        <f>RawPLEP2!F1695-G$2*$A1698</f>
        <v>8.9413364146565574E-2</v>
      </c>
      <c r="H1698" s="15">
        <f>RawPLEP2!G1695-H$2*$A1698</f>
        <v>8.6775798593716758E-2</v>
      </c>
      <c r="I1698" s="15">
        <f>RawPLEP2!H1695-I$2*$A1698</f>
        <v>0.11315800288720215</v>
      </c>
      <c r="J1698" s="15">
        <f>RawPLEP2!I1695-J$2*$A1698</f>
        <v>6.9186266898132273E-2</v>
      </c>
      <c r="K1698" s="15">
        <f>RawPLEP2!J1695-K$2*$A1698</f>
        <v>7.6076398621587993E-2</v>
      </c>
      <c r="L1698" s="15">
        <f>RawPLEP2!K1695-L$2*$A1698</f>
        <v>0.10206444748150155</v>
      </c>
      <c r="M1698" s="15">
        <f>RawPLEP2!L1695-M$2*$A1698</f>
        <v>0.10798871351110392</v>
      </c>
      <c r="N1698" s="15">
        <f>RawPLEP2!M1695-N$2*$A1698</f>
        <v>0.10342543853986405</v>
      </c>
      <c r="O1698" s="15">
        <f>RawPLEP2!N1695-O$2*$A1698</f>
        <v>8.4392784926736894E-2</v>
      </c>
      <c r="P1698" s="15">
        <f>RawPLEP2!O1695-P$2*$A1698</f>
        <v>7.7879620214775555E-2</v>
      </c>
      <c r="Q1698" s="15">
        <f>RawPLEP2!P1695-Q$2*$A1698</f>
        <v>0.10539845225057913</v>
      </c>
      <c r="R1698" s="15">
        <f>RawPLEP2!Q1695-R$2*$A1698</f>
        <v>9.0364774835339709E-2</v>
      </c>
      <c r="S1698" s="15">
        <f>RawPLEP2!R1695-S$2*$A1698</f>
        <v>0.12132033586321472</v>
      </c>
      <c r="T1698" s="15">
        <f>RawPLEP2!S1695-T$2*$A1698</f>
        <v>9.2809485014602094E-2</v>
      </c>
      <c r="U1698" s="15">
        <f>RawPLEP2!T1695-U$2*$A1698</f>
        <v>9.4090902399868309E-2</v>
      </c>
      <c r="V1698" s="15">
        <f>RawPLEP2!U1695-V$2*$A1698</f>
        <v>7.5702789556113981E-2</v>
      </c>
      <c r="W1698" s="15">
        <f>RawPLEP2!V1695-W$2*$A1698</f>
        <v>0.11317770024698369</v>
      </c>
      <c r="X1698" s="15">
        <f>RawPLEP2!W1695-X$2*$A1698</f>
        <v>7.4734002039043498E-2</v>
      </c>
      <c r="Y1698" s="15">
        <f>RawPLEP2!X1695-Y$2*$A1698</f>
        <v>9.377530223593665E-2</v>
      </c>
      <c r="Z1698" s="15">
        <f>RawPLEP2!Y1695-Z$2*$A1698</f>
        <v>0.10417515389207342</v>
      </c>
      <c r="AA1698" s="15">
        <f>RawPLEP2!Z1695-AA$2*$A1698</f>
        <v>7.2050858494489847E-2</v>
      </c>
      <c r="AB1698" s="15">
        <f>RawPLEP2!AA1695-AB$2*$A1698</f>
        <v>7.3371872766583052E-2</v>
      </c>
      <c r="AC1698" s="15">
        <f>RawPLEP2!AB1695-AC$2*$A1698</f>
        <v>7.611397764498104E-2</v>
      </c>
      <c r="AD1698" s="15">
        <f>RawPLEP2!AC1695-AD$2*$A1698</f>
        <v>0.10417515394297305</v>
      </c>
      <c r="AE1698" s="15">
        <f>RawPLEP2!AD1695-AE$2*$A1698</f>
        <v>7.9222393686071785E-2</v>
      </c>
      <c r="AF1698" s="15">
        <f>RawPLEP2!AE1695-AF$2*$A1698</f>
        <v>0.10716594512356498</v>
      </c>
      <c r="AG1698" s="15">
        <f>RawPLEP2!AF1695-AG$2*$A1698</f>
        <v>0.11572252626520982</v>
      </c>
      <c r="AH1698" s="15">
        <f>RawPLEP2!AG1695-AH$2*$A1698</f>
        <v>8.7565309262111909E-2</v>
      </c>
      <c r="AI1698" s="15">
        <f>RawPLEP2!AH1695-AI$2*$A1698</f>
        <v>0.1242815184445754</v>
      </c>
      <c r="AJ1698" s="15">
        <f>RawPLEP2!AI1695-AJ$2*$A1698</f>
        <v>8.6161631357340979E-2</v>
      </c>
      <c r="AK1698" s="15">
        <f>RawPLEP2!AJ1695-AK$2*$A1698</f>
        <v>8.951349366525034E-2</v>
      </c>
      <c r="AL1698" s="15">
        <f>RawPLEP2!AK1695-AL$2*$A1698</f>
        <v>8.8796290492054092E-2</v>
      </c>
      <c r="AM1698" s="15">
        <f>RawPLEP2!AL1695-AM$2*$A1698</f>
        <v>9.297737570061558E-2</v>
      </c>
      <c r="AN1698" s="15">
        <f>RawPLEP2!AM1695-AN$2*$A1698</f>
        <v>0.11164407408942768</v>
      </c>
      <c r="AO1698" s="15">
        <f>RawPLEP2!AN1695-AO$2*$A1698</f>
        <v>7.3871680864447037E-2</v>
      </c>
      <c r="AP1698" s="15">
        <f>RawPLEP2!AO1695-AP$2*$A1698</f>
        <v>8.0284900960000002E-2</v>
      </c>
      <c r="AQ1698" s="15">
        <f>RawPLEP2!AP1695-AQ$2*$A1698</f>
        <v>8.8354222177741235E-2</v>
      </c>
      <c r="AR1698" s="15">
        <f>RawPLEP2!AQ1695-AR$2*$A1698</f>
        <v>0.13659536725080879</v>
      </c>
      <c r="AS1698" s="15">
        <f>RawPLEP2!AR1695-AS$2*$A1698</f>
        <v>0.12341257121011388</v>
      </c>
      <c r="AT1698" s="15">
        <f>RawPLEP2!AS1695-AT$2*$A1698</f>
        <v>0.1090158043924902</v>
      </c>
      <c r="AU1698" s="15">
        <f>RawPLEP2!AT1695-AU$2*$A1698</f>
        <v>1.1416925076812653E-2</v>
      </c>
      <c r="AV1698" s="15">
        <f>RawPLEP2!AU1695-AV$2*$A1698</f>
        <v>2.0886044950000002E-2</v>
      </c>
      <c r="AW1698" s="15">
        <f>RawPLEP2!AV1695-AW$2*$A1698</f>
        <v>2.7725810105338124E-2</v>
      </c>
      <c r="AX1698" s="15">
        <f>RawPLEP2!AW1695-AX$2*$A1698</f>
        <v>1.5261486722529834E-2</v>
      </c>
      <c r="AY1698" s="15"/>
    </row>
    <row r="1699" spans="1:51" x14ac:dyDescent="0.25">
      <c r="A1699" s="23">
        <v>4.4299999999999873E-4</v>
      </c>
      <c r="B1699" s="24">
        <f>RawPLEP2!A1696</f>
        <v>810</v>
      </c>
      <c r="C1699" s="15">
        <f>RawPLEP2!B1696-C$2*$A1699</f>
        <v>7.1661048821041726E-2</v>
      </c>
      <c r="D1699" s="15">
        <f>RawPLEP2!C1696-D$2*$A1699</f>
        <v>0.13838628295755401</v>
      </c>
      <c r="E1699" s="15">
        <f>RawPLEP2!D1696-E$2*$A1699</f>
        <v>8.5921218372153066E-2</v>
      </c>
      <c r="F1699" s="15">
        <f>RawPLEP2!E1696-F$2*$A1699</f>
        <v>8.5925743622910014E-2</v>
      </c>
      <c r="G1699" s="15">
        <f>RawPLEP2!F1696-G$2*$A1699</f>
        <v>9.0222862592720152E-2</v>
      </c>
      <c r="H1699" s="15">
        <f>RawPLEP2!G1696-H$2*$A1699</f>
        <v>8.6470476638380214E-2</v>
      </c>
      <c r="I1699" s="15">
        <f>RawPLEP2!H1696-I$2*$A1699</f>
        <v>0.1137691203706548</v>
      </c>
      <c r="J1699" s="15">
        <f>RawPLEP2!I1696-J$2*$A1699</f>
        <v>6.9409255220332464E-2</v>
      </c>
      <c r="K1699" s="15">
        <f>RawPLEP2!J1696-K$2*$A1699</f>
        <v>7.6883788304321313E-2</v>
      </c>
      <c r="L1699" s="15">
        <f>RawPLEP2!K1696-L$2*$A1699</f>
        <v>0.10181415920981521</v>
      </c>
      <c r="M1699" s="15">
        <f>RawPLEP2!L1696-M$2*$A1699</f>
        <v>0.10811311227672994</v>
      </c>
      <c r="N1699" s="15">
        <f>RawPLEP2!M1696-N$2*$A1699</f>
        <v>0.10282738207572935</v>
      </c>
      <c r="O1699" s="15">
        <f>RawPLEP2!N1696-O$2*$A1699</f>
        <v>8.3744017475412713E-2</v>
      </c>
      <c r="P1699" s="15">
        <f>RawPLEP2!O1696-P$2*$A1699</f>
        <v>7.6532741435088397E-2</v>
      </c>
      <c r="Q1699" s="15">
        <f>RawPLEP2!P1696-Q$2*$A1699</f>
        <v>0.10488642764097289</v>
      </c>
      <c r="R1699" s="15">
        <f>RawPLEP2!Q1696-R$2*$A1699</f>
        <v>9.0500953681188434E-2</v>
      </c>
      <c r="S1699" s="15">
        <f>RawPLEP2!R1696-S$2*$A1699</f>
        <v>0.11909064536427914</v>
      </c>
      <c r="T1699" s="15">
        <f>RawPLEP2!S1696-T$2*$A1699</f>
        <v>9.3058946163984163E-2</v>
      </c>
      <c r="U1699" s="15">
        <f>RawPLEP2!T1696-U$2*$A1699</f>
        <v>9.4976081912334767E-2</v>
      </c>
      <c r="V1699" s="15">
        <f>RawPLEP2!U1696-V$2*$A1699</f>
        <v>7.5665921472676465E-2</v>
      </c>
      <c r="W1699" s="15">
        <f>RawPLEP2!V1696-W$2*$A1699</f>
        <v>0.11394575503140256</v>
      </c>
      <c r="X1699" s="15">
        <f>RawPLEP2!W1696-X$2*$A1699</f>
        <v>7.3608828157007117E-2</v>
      </c>
      <c r="Y1699" s="15">
        <f>RawPLEP2!X1696-Y$2*$A1699</f>
        <v>9.5242229418736252E-2</v>
      </c>
      <c r="Z1699" s="15">
        <f>RawPLEP2!Y1696-Z$2*$A1699</f>
        <v>0.10384421908733883</v>
      </c>
      <c r="AA1699" s="15">
        <f>RawPLEP2!Z1696-AA$2*$A1699</f>
        <v>7.2552628539562097E-2</v>
      </c>
      <c r="AB1699" s="15">
        <f>RawPLEP2!AA1696-AB$2*$A1699</f>
        <v>7.4861443669490824E-2</v>
      </c>
      <c r="AC1699" s="15">
        <f>RawPLEP2!AB1696-AC$2*$A1699</f>
        <v>7.6821021484110255E-2</v>
      </c>
      <c r="AD1699" s="15">
        <f>RawPLEP2!AC1696-AD$2*$A1699</f>
        <v>0.10384421913646419</v>
      </c>
      <c r="AE1699" s="15">
        <f>RawPLEP2!AD1696-AE$2*$A1699</f>
        <v>7.9689297439454909E-2</v>
      </c>
      <c r="AF1699" s="15">
        <f>RawPLEP2!AE1696-AF$2*$A1699</f>
        <v>0.10737020626784158</v>
      </c>
      <c r="AG1699" s="15">
        <f>RawPLEP2!AF1696-AG$2*$A1699</f>
        <v>0.11650984110302384</v>
      </c>
      <c r="AH1699" s="15">
        <f>RawPLEP2!AG1696-AH$2*$A1699</f>
        <v>8.7391921594238725E-2</v>
      </c>
      <c r="AI1699" s="15">
        <f>RawPLEP2!AH1696-AI$2*$A1699</f>
        <v>0.12320262621382769</v>
      </c>
      <c r="AJ1699" s="15">
        <f>RawPLEP2!AI1696-AJ$2*$A1699</f>
        <v>8.6746345577956546E-2</v>
      </c>
      <c r="AK1699" s="15">
        <f>RawPLEP2!AJ1696-AK$2*$A1699</f>
        <v>8.9069658874958393E-2</v>
      </c>
      <c r="AL1699" s="15">
        <f>RawPLEP2!AK1696-AL$2*$A1699</f>
        <v>8.8185289354161159E-2</v>
      </c>
      <c r="AM1699" s="15">
        <f>RawPLEP2!AL1696-AM$2*$A1699</f>
        <v>9.3119012736955775E-2</v>
      </c>
      <c r="AN1699" s="15">
        <f>RawPLEP2!AM1696-AN$2*$A1699</f>
        <v>0.11085622636866332</v>
      </c>
      <c r="AO1699" s="15">
        <f>RawPLEP2!AN1696-AO$2*$A1699</f>
        <v>7.3382334663420576E-2</v>
      </c>
      <c r="AP1699" s="15">
        <f>RawPLEP2!AO1696-AP$2*$A1699</f>
        <v>8.0669336019999996E-2</v>
      </c>
      <c r="AQ1699" s="15">
        <f>RawPLEP2!AP1696-AQ$2*$A1699</f>
        <v>9.6771118618124985E-2</v>
      </c>
      <c r="AR1699" s="15">
        <f>RawPLEP2!AQ1696-AR$2*$A1699</f>
        <v>0.13761681321287211</v>
      </c>
      <c r="AS1699" s="15">
        <f>RawPLEP2!AR1696-AS$2*$A1699</f>
        <v>0.12682611524461973</v>
      </c>
      <c r="AT1699" s="15">
        <f>RawPLEP2!AS1696-AT$2*$A1699</f>
        <v>0.1087611979430788</v>
      </c>
      <c r="AU1699" s="15">
        <f>RawPLEP2!AT1696-AU$2*$A1699</f>
        <v>1.1399010109625286E-2</v>
      </c>
      <c r="AV1699" s="15">
        <f>RawPLEP2!AU1696-AV$2*$A1699</f>
        <v>2.0911116149999999E-2</v>
      </c>
      <c r="AW1699" s="15">
        <f>RawPLEP2!AV1696-AW$2*$A1699</f>
        <v>2.7169545283147689E-2</v>
      </c>
      <c r="AX1699" s="15">
        <f>RawPLEP2!AW1696-AX$2*$A1699</f>
        <v>1.5423215293029884E-2</v>
      </c>
      <c r="AY1699" s="15"/>
    </row>
    <row r="1700" spans="1:51" x14ac:dyDescent="0.25">
      <c r="A1700" s="23">
        <v>2.35999999999986E-4</v>
      </c>
      <c r="B1700" s="24">
        <f>RawPLEP2!A1697</f>
        <v>809</v>
      </c>
      <c r="C1700" s="15">
        <f>RawPLEP2!B1697-C$2*$A1700</f>
        <v>7.1482349300758127E-2</v>
      </c>
      <c r="D1700" s="15">
        <f>RawPLEP2!C1697-D$2*$A1700</f>
        <v>0.13805361723201526</v>
      </c>
      <c r="E1700" s="15">
        <f>RawPLEP2!D1697-E$2*$A1700</f>
        <v>8.4619430103449494E-2</v>
      </c>
      <c r="F1700" s="15">
        <f>RawPLEP2!E1697-F$2*$A1700</f>
        <v>8.4619311236177816E-2</v>
      </c>
      <c r="G1700" s="15">
        <f>RawPLEP2!F1697-G$2*$A1700</f>
        <v>8.9980226911720002E-2</v>
      </c>
      <c r="H1700" s="15">
        <f>RawPLEP2!G1697-H$2*$A1700</f>
        <v>8.5900998841213855E-2</v>
      </c>
      <c r="I1700" s="15">
        <f>RawPLEP2!H1697-I$2*$A1700</f>
        <v>0.11455944329407344</v>
      </c>
      <c r="J1700" s="15">
        <f>RawPLEP2!I1697-J$2*$A1700</f>
        <v>6.9181082542547317E-2</v>
      </c>
      <c r="K1700" s="15">
        <f>RawPLEP2!J1697-K$2*$A1700</f>
        <v>7.66166550896836E-2</v>
      </c>
      <c r="L1700" s="15">
        <f>RawPLEP2!K1697-L$2*$A1700</f>
        <v>0.10193007775737334</v>
      </c>
      <c r="M1700" s="15">
        <f>RawPLEP2!L1697-M$2*$A1700</f>
        <v>0.1090458968070164</v>
      </c>
      <c r="N1700" s="15">
        <f>RawPLEP2!M1697-N$2*$A1700</f>
        <v>0.10255151454598674</v>
      </c>
      <c r="O1700" s="15">
        <f>RawPLEP2!N1697-O$2*$A1700</f>
        <v>8.3019182984531384E-2</v>
      </c>
      <c r="P1700" s="15">
        <f>RawPLEP2!O1697-P$2*$A1700</f>
        <v>7.6911223370385709E-2</v>
      </c>
      <c r="Q1700" s="15">
        <f>RawPLEP2!P1697-Q$2*$A1700</f>
        <v>0.1048668566416921</v>
      </c>
      <c r="R1700" s="15">
        <f>RawPLEP2!Q1697-R$2*$A1700</f>
        <v>9.0565597006231333E-2</v>
      </c>
      <c r="S1700" s="15">
        <f>RawPLEP2!R1697-S$2*$A1700</f>
        <v>0.12053536885929994</v>
      </c>
      <c r="T1700" s="15">
        <f>RawPLEP2!S1697-T$2*$A1700</f>
        <v>9.4004031496614598E-2</v>
      </c>
      <c r="U1700" s="15">
        <f>RawPLEP2!T1697-U$2*$A1700</f>
        <v>9.5233365456119656E-2</v>
      </c>
      <c r="V1700" s="15">
        <f>RawPLEP2!U1697-V$2*$A1700</f>
        <v>7.5742435930703483E-2</v>
      </c>
      <c r="W1700" s="15">
        <f>RawPLEP2!V1697-W$2*$A1700</f>
        <v>0.11405233692982168</v>
      </c>
      <c r="X1700" s="15">
        <f>RawPLEP2!W1697-X$2*$A1700</f>
        <v>7.4156557442536519E-2</v>
      </c>
      <c r="Y1700" s="15">
        <f>RawPLEP2!X1697-Y$2*$A1700</f>
        <v>9.4387280963705994E-2</v>
      </c>
      <c r="Z1700" s="15">
        <f>RawPLEP2!Y1697-Z$2*$A1700</f>
        <v>0.10028831209483514</v>
      </c>
      <c r="AA1700" s="15">
        <f>RawPLEP2!Z1697-AA$2*$A1700</f>
        <v>7.1752619645184326E-2</v>
      </c>
      <c r="AB1700" s="15">
        <f>RawPLEP2!AA1697-AB$2*$A1700</f>
        <v>7.4292178337110243E-2</v>
      </c>
      <c r="AC1700" s="15">
        <f>RawPLEP2!AB1697-AC$2*$A1700</f>
        <v>7.6223734242844302E-2</v>
      </c>
      <c r="AD1700" s="15">
        <f>RawPLEP2!AC1697-AD$2*$A1700</f>
        <v>0.10028831212100575</v>
      </c>
      <c r="AE1700" s="15">
        <f>RawPLEP2!AD1697-AE$2*$A1700</f>
        <v>7.9811735342598999E-2</v>
      </c>
      <c r="AF1700" s="15">
        <f>RawPLEP2!AE1697-AF$2*$A1700</f>
        <v>0.10731032922192013</v>
      </c>
      <c r="AG1700" s="15">
        <f>RawPLEP2!AF1697-AG$2*$A1700</f>
        <v>0.11535831884224296</v>
      </c>
      <c r="AH1700" s="15">
        <f>RawPLEP2!AG1697-AH$2*$A1700</f>
        <v>8.8547718211129431E-2</v>
      </c>
      <c r="AI1700" s="15">
        <f>RawPLEP2!AH1697-AI$2*$A1700</f>
        <v>0.12434948110352897</v>
      </c>
      <c r="AJ1700" s="15">
        <f>RawPLEP2!AI1697-AJ$2*$A1700</f>
        <v>8.7215036440920407E-2</v>
      </c>
      <c r="AK1700" s="15">
        <f>RawPLEP2!AJ1697-AK$2*$A1700</f>
        <v>8.9417772921806291E-2</v>
      </c>
      <c r="AL1700" s="15">
        <f>RawPLEP2!AK1697-AL$2*$A1700</f>
        <v>8.9219786048921071E-2</v>
      </c>
      <c r="AM1700" s="15">
        <f>RawPLEP2!AL1697-AM$2*$A1700</f>
        <v>9.2906352446482085E-2</v>
      </c>
      <c r="AN1700" s="15">
        <f>RawPLEP2!AM1697-AN$2*$A1700</f>
        <v>0.11456526748127438</v>
      </c>
      <c r="AO1700" s="15">
        <f>RawPLEP2!AN1697-AO$2*$A1700</f>
        <v>7.4574962695140523E-2</v>
      </c>
      <c r="AP1700" s="15">
        <f>RawPLEP2!AO1697-AP$2*$A1700</f>
        <v>8.023862541E-2</v>
      </c>
      <c r="AQ1700" s="15">
        <f>RawPLEP2!AP1697-AQ$2*$A1700</f>
        <v>9.6465644659339725E-2</v>
      </c>
      <c r="AR1700" s="15">
        <f>RawPLEP2!AQ1697-AR$2*$A1700</f>
        <v>0.1365058924095662</v>
      </c>
      <c r="AS1700" s="15">
        <f>RawPLEP2!AR1697-AS$2*$A1700</f>
        <v>0.13561865479103896</v>
      </c>
      <c r="AT1700" s="15">
        <f>RawPLEP2!AS1697-AT$2*$A1700</f>
        <v>0.1091875526288185</v>
      </c>
      <c r="AU1700" s="15">
        <f>RawPLEP2!AT1697-AU$2*$A1700</f>
        <v>1.1067245528513696E-2</v>
      </c>
      <c r="AV1700" s="15">
        <f>RawPLEP2!AU1697-AV$2*$A1700</f>
        <v>2.074317262E-2</v>
      </c>
      <c r="AW1700" s="15">
        <f>RawPLEP2!AV1697-AW$2*$A1700</f>
        <v>2.7545705227308925E-2</v>
      </c>
      <c r="AX1700" s="15">
        <f>RawPLEP2!AW1697-AX$2*$A1700</f>
        <v>1.5182532600124272E-2</v>
      </c>
      <c r="AY1700" s="15"/>
    </row>
    <row r="1701" spans="1:51" x14ac:dyDescent="0.25">
      <c r="A1701" s="23">
        <v>1.6700000000000026E-4</v>
      </c>
      <c r="B1701" s="24">
        <f>RawPLEP2!A1698</f>
        <v>808</v>
      </c>
      <c r="C1701" s="15">
        <f>RawPLEP2!B1698-C$2*$A1701</f>
        <v>7.1818771220663574E-2</v>
      </c>
      <c r="D1701" s="15">
        <f>RawPLEP2!C1698-D$2*$A1701</f>
        <v>0.13778511412350231</v>
      </c>
      <c r="E1701" s="15">
        <f>RawPLEP2!D1698-E$2*$A1701</f>
        <v>8.4978834013881621E-2</v>
      </c>
      <c r="F1701" s="15">
        <f>RawPLEP2!E1698-F$2*$A1701</f>
        <v>8.49740895306004E-2</v>
      </c>
      <c r="G1701" s="15">
        <f>RawPLEP2!F1698-G$2*$A1701</f>
        <v>9.0254072971386601E-2</v>
      </c>
      <c r="H1701" s="15">
        <f>RawPLEP2!G1698-H$2*$A1701</f>
        <v>8.535117290882506E-2</v>
      </c>
      <c r="I1701" s="15">
        <f>RawPLEP2!H1698-I$2*$A1701</f>
        <v>0.11384767033521298</v>
      </c>
      <c r="J1701" s="15">
        <f>RawPLEP2!I1698-J$2*$A1701</f>
        <v>6.8892440053285597E-2</v>
      </c>
      <c r="K1701" s="15">
        <f>RawPLEP2!J1698-K$2*$A1701</f>
        <v>7.7090256181471015E-2</v>
      </c>
      <c r="L1701" s="15">
        <f>RawPLEP2!K1698-L$2*$A1701</f>
        <v>0.10205652487322606</v>
      </c>
      <c r="M1701" s="15">
        <f>RawPLEP2!L1698-M$2*$A1701</f>
        <v>0.10836338688377856</v>
      </c>
      <c r="N1701" s="15">
        <f>RawPLEP2!M1698-N$2*$A1701</f>
        <v>0.10332415886940587</v>
      </c>
      <c r="O1701" s="15">
        <f>RawPLEP2!N1698-O$2*$A1701</f>
        <v>8.4775782427570945E-2</v>
      </c>
      <c r="P1701" s="15">
        <f>RawPLEP2!O1698-P$2*$A1701</f>
        <v>7.6169416215484786E-2</v>
      </c>
      <c r="Q1701" s="15">
        <f>RawPLEP2!P1698-Q$2*$A1701</f>
        <v>0.10492646937526517</v>
      </c>
      <c r="R1701" s="15">
        <f>RawPLEP2!Q1698-R$2*$A1701</f>
        <v>9.1402439464578947E-2</v>
      </c>
      <c r="S1701" s="15">
        <f>RawPLEP2!R1698-S$2*$A1701</f>
        <v>0.12158593185764022</v>
      </c>
      <c r="T1701" s="15">
        <f>RawPLEP2!S1698-T$2*$A1701</f>
        <v>9.4008353240824738E-2</v>
      </c>
      <c r="U1701" s="15">
        <f>RawPLEP2!T1698-U$2*$A1701</f>
        <v>9.5246739287381282E-2</v>
      </c>
      <c r="V1701" s="15">
        <f>RawPLEP2!U1698-V$2*$A1701</f>
        <v>7.5079757933379149E-2</v>
      </c>
      <c r="W1701" s="15">
        <f>RawPLEP2!V1698-W$2*$A1701</f>
        <v>0.11321506846262805</v>
      </c>
      <c r="X1701" s="15">
        <f>RawPLEP2!W1698-X$2*$A1701</f>
        <v>7.4835816884379652E-2</v>
      </c>
      <c r="Y1701" s="15">
        <f>RawPLEP2!X1698-Y$2*$A1701</f>
        <v>9.5246436622029237E-2</v>
      </c>
      <c r="Z1701" s="15">
        <f>RawPLEP2!Y1698-Z$2*$A1701</f>
        <v>0.11041014253066724</v>
      </c>
      <c r="AA1701" s="15">
        <f>RawPLEP2!Z1698-AA$2*$A1701</f>
        <v>7.1631375417058399E-2</v>
      </c>
      <c r="AB1701" s="15">
        <f>RawPLEP2!AA1698-AB$2*$A1701</f>
        <v>7.5112622619650043E-2</v>
      </c>
      <c r="AC1701" s="15">
        <f>RawPLEP2!AB1698-AC$2*$A1701</f>
        <v>7.6284137249088974E-2</v>
      </c>
      <c r="AD1701" s="15">
        <f>RawPLEP2!AC1698-AD$2*$A1701</f>
        <v>0.11041014254918628</v>
      </c>
      <c r="AE1701" s="15">
        <f>RawPLEP2!AD1698-AE$2*$A1701</f>
        <v>7.9812866180313705E-2</v>
      </c>
      <c r="AF1701" s="15">
        <f>RawPLEP2!AE1698-AF$2*$A1701</f>
        <v>0.11047779570661297</v>
      </c>
      <c r="AG1701" s="15">
        <f>RawPLEP2!AF1698-AG$2*$A1701</f>
        <v>0.11615884475531599</v>
      </c>
      <c r="AH1701" s="15">
        <f>RawPLEP2!AG1698-AH$2*$A1701</f>
        <v>8.790940312342635E-2</v>
      </c>
      <c r="AI1701" s="15">
        <f>RawPLEP2!AH1698-AI$2*$A1701</f>
        <v>0.12425423853342939</v>
      </c>
      <c r="AJ1701" s="15">
        <f>RawPLEP2!AI1698-AJ$2*$A1701</f>
        <v>8.7489313728575047E-2</v>
      </c>
      <c r="AK1701" s="15">
        <f>RawPLEP2!AJ1698-AK$2*$A1701</f>
        <v>9.059753777742223E-2</v>
      </c>
      <c r="AL1701" s="15">
        <f>RawPLEP2!AK1698-AL$2*$A1701</f>
        <v>8.8855484440507698E-2</v>
      </c>
      <c r="AM1701" s="15">
        <f>RawPLEP2!AL1698-AM$2*$A1701</f>
        <v>9.2549095166324188E-2</v>
      </c>
      <c r="AN1701" s="15">
        <f>RawPLEP2!AM1698-AN$2*$A1701</f>
        <v>0.11098385308547805</v>
      </c>
      <c r="AO1701" s="15">
        <f>RawPLEP2!AN1698-AO$2*$A1701</f>
        <v>7.4314447745713844E-2</v>
      </c>
      <c r="AP1701" s="15">
        <f>RawPLEP2!AO1698-AP$2*$A1701</f>
        <v>8.0761484800000005E-2</v>
      </c>
      <c r="AQ1701" s="15">
        <f>RawPLEP2!AP1698-AQ$2*$A1701</f>
        <v>9.344776955974464E-2</v>
      </c>
      <c r="AR1701" s="15">
        <f>RawPLEP2!AQ1698-AR$2*$A1701</f>
        <v>0.13216723240846423</v>
      </c>
      <c r="AS1701" s="15">
        <f>RawPLEP2!AR1698-AS$2*$A1701</f>
        <v>0.12440632743984535</v>
      </c>
      <c r="AT1701" s="15">
        <f>RawPLEP2!AS1698-AT$2*$A1701</f>
        <v>0.10908253419073173</v>
      </c>
      <c r="AU1701" s="15">
        <f>RawPLEP2!AT1698-AU$2*$A1701</f>
        <v>1.1461904178143167E-2</v>
      </c>
      <c r="AV1701" s="15">
        <f>RawPLEP2!AU1698-AV$2*$A1701</f>
        <v>2.0891722290000001E-2</v>
      </c>
      <c r="AW1701" s="15">
        <f>RawPLEP2!AV1698-AW$2*$A1701</f>
        <v>2.7813339000362671E-2</v>
      </c>
      <c r="AX1701" s="15">
        <f>RawPLEP2!AW1698-AX$2*$A1701</f>
        <v>1.5157729289155736E-2</v>
      </c>
      <c r="AY1701" s="15"/>
    </row>
    <row r="1702" spans="1:51" x14ac:dyDescent="0.25">
      <c r="A1702" s="23">
        <v>3.2299999999998974E-4</v>
      </c>
      <c r="B1702" s="24">
        <f>RawPLEP2!A1699</f>
        <v>807</v>
      </c>
      <c r="C1702" s="15">
        <f>RawPLEP2!B1699-C$2*$A1702</f>
        <v>7.1390428652181676E-2</v>
      </c>
      <c r="D1702" s="15">
        <f>RawPLEP2!C1699-D$2*$A1702</f>
        <v>0.1379255691514446</v>
      </c>
      <c r="E1702" s="15">
        <f>RawPLEP2!D1699-E$2*$A1702</f>
        <v>8.5022355607687214E-2</v>
      </c>
      <c r="F1702" s="15">
        <f>RawPLEP2!E1699-F$2*$A1702</f>
        <v>8.5024853274514534E-2</v>
      </c>
      <c r="G1702" s="15">
        <f>RawPLEP2!F1699-G$2*$A1702</f>
        <v>8.9277524133879488E-2</v>
      </c>
      <c r="H1702" s="15">
        <f>RawPLEP2!G1699-H$2*$A1702</f>
        <v>8.6205561973356243E-2</v>
      </c>
      <c r="I1702" s="15">
        <f>RawPLEP2!H1699-I$2*$A1702</f>
        <v>0.11370886744654966</v>
      </c>
      <c r="J1702" s="15">
        <f>RawPLEP2!I1699-J$2*$A1702</f>
        <v>6.912590135683383E-2</v>
      </c>
      <c r="K1702" s="15">
        <f>RawPLEP2!J1699-K$2*$A1702</f>
        <v>7.689680495482118E-2</v>
      </c>
      <c r="L1702" s="15">
        <f>RawPLEP2!K1699-L$2*$A1702</f>
        <v>0.10265444047216776</v>
      </c>
      <c r="M1702" s="15">
        <f>RawPLEP2!L1699-M$2*$A1702</f>
        <v>0.10847070611892499</v>
      </c>
      <c r="N1702" s="15">
        <f>RawPLEP2!M1699-N$2*$A1702</f>
        <v>0.10324347939471915</v>
      </c>
      <c r="O1702" s="15">
        <f>RawPLEP2!N1699-O$2*$A1702</f>
        <v>8.4123287815481507E-2</v>
      </c>
      <c r="P1702" s="15">
        <f>RawPLEP2!O1699-P$2*$A1702</f>
        <v>7.8028206467434649E-2</v>
      </c>
      <c r="Q1702" s="15">
        <f>RawPLEP2!P1699-Q$2*$A1702</f>
        <v>0.10509764906892606</v>
      </c>
      <c r="R1702" s="15">
        <f>RawPLEP2!Q1699-R$2*$A1702</f>
        <v>9.1046597840053881E-2</v>
      </c>
      <c r="S1702" s="15">
        <f>RawPLEP2!R1699-S$2*$A1702</f>
        <v>0.12018544172226221</v>
      </c>
      <c r="T1702" s="15">
        <f>RawPLEP2!S1699-T$2*$A1702</f>
        <v>9.5177536484349637E-2</v>
      </c>
      <c r="U1702" s="15">
        <f>RawPLEP2!T1699-U$2*$A1702</f>
        <v>9.492267523583324E-2</v>
      </c>
      <c r="V1702" s="15">
        <f>RawPLEP2!U1699-V$2*$A1702</f>
        <v>7.5955230306895036E-2</v>
      </c>
      <c r="W1702" s="15">
        <f>RawPLEP2!V1699-W$2*$A1702</f>
        <v>0.11578479161454408</v>
      </c>
      <c r="X1702" s="15">
        <f>RawPLEP2!W1699-X$2*$A1702</f>
        <v>7.4586626606734305E-2</v>
      </c>
      <c r="Y1702" s="15">
        <f>RawPLEP2!X1699-Y$2*$A1702</f>
        <v>9.554888974973319E-2</v>
      </c>
      <c r="Z1702" s="15">
        <f>RawPLEP2!Y1699-Z$2*$A1702</f>
        <v>0.10523107120182945</v>
      </c>
      <c r="AA1702" s="15">
        <f>RawPLEP2!Z1699-AA$2*$A1702</f>
        <v>7.2710500827603969E-2</v>
      </c>
      <c r="AB1702" s="15">
        <f>RawPLEP2!AA1699-AB$2*$A1702</f>
        <v>7.3338352471299176E-2</v>
      </c>
      <c r="AC1702" s="15">
        <f>RawPLEP2!AB1699-AC$2*$A1702</f>
        <v>7.6807313447579253E-2</v>
      </c>
      <c r="AD1702" s="15">
        <f>RawPLEP2!AC1699-AD$2*$A1702</f>
        <v>0.10523107123764772</v>
      </c>
      <c r="AE1702" s="15">
        <f>RawPLEP2!AD1699-AE$2*$A1702</f>
        <v>7.975724451982831E-2</v>
      </c>
      <c r="AF1702" s="15">
        <f>RawPLEP2!AE1699-AF$2*$A1702</f>
        <v>0.10985200594991611</v>
      </c>
      <c r="AG1702" s="15">
        <f>RawPLEP2!AF1699-AG$2*$A1702</f>
        <v>0.11794514028662913</v>
      </c>
      <c r="AH1702" s="15">
        <f>RawPLEP2!AG1699-AH$2*$A1702</f>
        <v>8.7654787455189856E-2</v>
      </c>
      <c r="AI1702" s="15">
        <f>RawPLEP2!AH1699-AI$2*$A1702</f>
        <v>0.12441605408321973</v>
      </c>
      <c r="AJ1702" s="15">
        <f>RawPLEP2!AI1699-AJ$2*$A1702</f>
        <v>8.7659545412573273E-2</v>
      </c>
      <c r="AK1702" s="15">
        <f>RawPLEP2!AJ1699-AK$2*$A1702</f>
        <v>8.9171108037768759E-2</v>
      </c>
      <c r="AL1702" s="15">
        <f>RawPLEP2!AK1699-AL$2*$A1702</f>
        <v>8.8483596539963988E-2</v>
      </c>
      <c r="AM1702" s="15">
        <f>RawPLEP2!AL1699-AM$2*$A1702</f>
        <v>9.4774393934507262E-2</v>
      </c>
      <c r="AN1702" s="15">
        <f>RawPLEP2!AM1699-AN$2*$A1702</f>
        <v>0.11587723246293061</v>
      </c>
      <c r="AO1702" s="15">
        <f>RawPLEP2!AN1699-AO$2*$A1702</f>
        <v>7.5341334285721998E-2</v>
      </c>
      <c r="AP1702" s="15">
        <f>RawPLEP2!AO1699-AP$2*$A1702</f>
        <v>8.1215053800000006E-2</v>
      </c>
      <c r="AQ1702" s="15">
        <f>RawPLEP2!AP1699-AQ$2*$A1702</f>
        <v>9.2995156081003089E-2</v>
      </c>
      <c r="AR1702" s="15">
        <f>RawPLEP2!AQ1699-AR$2*$A1702</f>
        <v>0.13476324942834694</v>
      </c>
      <c r="AS1702" s="15">
        <f>RawPLEP2!AR1699-AS$2*$A1702</f>
        <v>0.12481224490341347</v>
      </c>
      <c r="AT1702" s="15">
        <f>RawPLEP2!AS1699-AT$2*$A1702</f>
        <v>0.10909526457249311</v>
      </c>
      <c r="AU1702" s="15">
        <f>RawPLEP2!AT1699-AU$2*$A1702</f>
        <v>1.1210589740720017E-2</v>
      </c>
      <c r="AV1702" s="15">
        <f>RawPLEP2!AU1699-AV$2*$A1702</f>
        <v>2.0889902490000001E-2</v>
      </c>
      <c r="AW1702" s="15">
        <f>RawPLEP2!AV1699-AW$2*$A1702</f>
        <v>2.7451927891719418E-2</v>
      </c>
      <c r="AX1702" s="15">
        <f>RawPLEP2!AW1699-AX$2*$A1702</f>
        <v>1.5388896491780255E-2</v>
      </c>
      <c r="AY1702" s="15"/>
    </row>
    <row r="1703" spans="1:51" x14ac:dyDescent="0.25">
      <c r="A1703" s="23">
        <v>4.5300000000000873E-4</v>
      </c>
      <c r="B1703" s="24">
        <f>RawPLEP2!A1700</f>
        <v>806</v>
      </c>
      <c r="C1703" s="15">
        <f>RawPLEP2!B1700-C$2*$A1703</f>
        <v>7.1422193158446737E-2</v>
      </c>
      <c r="D1703" s="15">
        <f>RawPLEP2!C1700-D$2*$A1703</f>
        <v>0.13688577820806316</v>
      </c>
      <c r="E1703" s="15">
        <f>RawPLEP2!D1700-E$2*$A1703</f>
        <v>8.5006956935858538E-2</v>
      </c>
      <c r="F1703" s="15">
        <f>RawPLEP2!E1700-F$2*$A1703</f>
        <v>8.501039538444298E-2</v>
      </c>
      <c r="G1703" s="15">
        <f>RawPLEP2!F1700-G$2*$A1703</f>
        <v>8.9254088542623553E-2</v>
      </c>
      <c r="H1703" s="15">
        <f>RawPLEP2!G1700-H$2*$A1703</f>
        <v>8.6037552860465549E-2</v>
      </c>
      <c r="I1703" s="15">
        <f>RawPLEP2!H1700-I$2*$A1703</f>
        <v>0.11442700285599688</v>
      </c>
      <c r="J1703" s="15">
        <f>RawPLEP2!I1700-J$2*$A1703</f>
        <v>6.8907576026457334E-2</v>
      </c>
      <c r="K1703" s="15">
        <f>RawPLEP2!J1700-K$2*$A1703</f>
        <v>7.644281634261299E-2</v>
      </c>
      <c r="L1703" s="15">
        <f>RawPLEP2!K1700-L$2*$A1703</f>
        <v>0.10226454830461916</v>
      </c>
      <c r="M1703" s="15">
        <f>RawPLEP2!L1700-M$2*$A1703</f>
        <v>0.10947733624821368</v>
      </c>
      <c r="N1703" s="15">
        <f>RawPLEP2!M1700-N$2*$A1703</f>
        <v>0.10257144431581354</v>
      </c>
      <c r="O1703" s="15">
        <f>RawPLEP2!N1700-O$2*$A1703</f>
        <v>8.3691153248740324E-2</v>
      </c>
      <c r="P1703" s="15">
        <f>RawPLEP2!O1700-P$2*$A1703</f>
        <v>7.758161372739289E-2</v>
      </c>
      <c r="Q1703" s="15">
        <f>RawPLEP2!P1700-Q$2*$A1703</f>
        <v>0.10472495579697678</v>
      </c>
      <c r="R1703" s="15">
        <f>RawPLEP2!Q1700-R$2*$A1703</f>
        <v>9.0396323241282966E-2</v>
      </c>
      <c r="S1703" s="15">
        <f>RawPLEP2!R1700-S$2*$A1703</f>
        <v>0.12065437877611387</v>
      </c>
      <c r="T1703" s="15">
        <f>RawPLEP2!S1700-T$2*$A1703</f>
        <v>9.4991461470620375E-2</v>
      </c>
      <c r="U1703" s="15">
        <f>RawPLEP2!T1700-U$2*$A1703</f>
        <v>9.5245832119543225E-2</v>
      </c>
      <c r="V1703" s="15">
        <f>RawPLEP2!U1700-V$2*$A1703</f>
        <v>7.5988922529824907E-2</v>
      </c>
      <c r="W1703" s="15">
        <f>RawPLEP2!V1700-W$2*$A1703</f>
        <v>0.11482017864114076</v>
      </c>
      <c r="X1703" s="15">
        <f>RawPLEP2!W1700-X$2*$A1703</f>
        <v>7.5032756487029839E-2</v>
      </c>
      <c r="Y1703" s="15">
        <f>RawPLEP2!X1700-Y$2*$A1703</f>
        <v>9.5601639684486484E-2</v>
      </c>
      <c r="Z1703" s="15">
        <f>RawPLEP2!Y1700-Z$2*$A1703</f>
        <v>0.10687519957779797</v>
      </c>
      <c r="AA1703" s="15">
        <f>RawPLEP2!Z1700-AA$2*$A1703</f>
        <v>7.319015779639193E-2</v>
      </c>
      <c r="AB1703" s="15">
        <f>RawPLEP2!AA1700-AB$2*$A1703</f>
        <v>7.3825874327673457E-2</v>
      </c>
      <c r="AC1703" s="15">
        <f>RawPLEP2!AB1700-AC$2*$A1703</f>
        <v>7.6877081434654493E-2</v>
      </c>
      <c r="AD1703" s="15">
        <f>RawPLEP2!AC1700-AD$2*$A1703</f>
        <v>0.10687519962803224</v>
      </c>
      <c r="AE1703" s="15">
        <f>RawPLEP2!AD1700-AE$2*$A1703</f>
        <v>7.8743353281090459E-2</v>
      </c>
      <c r="AF1703" s="15">
        <f>RawPLEP2!AE1700-AF$2*$A1703</f>
        <v>0.11362146285266869</v>
      </c>
      <c r="AG1703" s="15">
        <f>RawPLEP2!AF1700-AG$2*$A1703</f>
        <v>0.11728942787939008</v>
      </c>
      <c r="AH1703" s="15">
        <f>RawPLEP2!AG1700-AH$2*$A1703</f>
        <v>8.8642306426659476E-2</v>
      </c>
      <c r="AI1703" s="15">
        <f>RawPLEP2!AH1700-AI$2*$A1703</f>
        <v>0.12559791920804503</v>
      </c>
      <c r="AJ1703" s="15">
        <f>RawPLEP2!AI1700-AJ$2*$A1703</f>
        <v>8.7909741567571809E-2</v>
      </c>
      <c r="AK1703" s="15">
        <f>RawPLEP2!AJ1700-AK$2*$A1703</f>
        <v>8.9743856771390851E-2</v>
      </c>
      <c r="AL1703" s="15">
        <f>RawPLEP2!AK1700-AL$2*$A1703</f>
        <v>9.0390921907844243E-2</v>
      </c>
      <c r="AM1703" s="15">
        <f>RawPLEP2!AL1700-AM$2*$A1703</f>
        <v>9.2783350107993157E-2</v>
      </c>
      <c r="AN1703" s="15">
        <f>RawPLEP2!AM1700-AN$2*$A1703</f>
        <v>0.11277965769414106</v>
      </c>
      <c r="AO1703" s="15">
        <f>RawPLEP2!AN1700-AO$2*$A1703</f>
        <v>7.4608513664062126E-2</v>
      </c>
      <c r="AP1703" s="15">
        <f>RawPLEP2!AO1700-AP$2*$A1703</f>
        <v>7.989365608E-2</v>
      </c>
      <c r="AQ1703" s="15">
        <f>RawPLEP2!AP1700-AQ$2*$A1703</f>
        <v>9.5907867730385135E-2</v>
      </c>
      <c r="AR1703" s="15">
        <f>RawPLEP2!AQ1700-AR$2*$A1703</f>
        <v>0.13718646331158255</v>
      </c>
      <c r="AS1703" s="15">
        <f>RawPLEP2!AR1700-AS$2*$A1703</f>
        <v>0.12162592422305356</v>
      </c>
      <c r="AT1703" s="15">
        <f>RawPLEP2!AS1700-AT$2*$A1703</f>
        <v>0.10911001322396092</v>
      </c>
      <c r="AU1703" s="15">
        <f>RawPLEP2!AT1700-AU$2*$A1703</f>
        <v>1.1345124392867389E-2</v>
      </c>
      <c r="AV1703" s="15">
        <f>RawPLEP2!AU1700-AV$2*$A1703</f>
        <v>2.0962618289999999E-2</v>
      </c>
      <c r="AW1703" s="15">
        <f>RawPLEP2!AV1700-AW$2*$A1703</f>
        <v>2.7559755009516709E-2</v>
      </c>
      <c r="AX1703" s="15">
        <f>RawPLEP2!AW1700-AX$2*$A1703</f>
        <v>1.5067743008967353E-2</v>
      </c>
      <c r="AY1703" s="15"/>
    </row>
    <row r="1704" spans="1:51" x14ac:dyDescent="0.25">
      <c r="A1704" s="23">
        <v>3.5899999999999799E-4</v>
      </c>
      <c r="B1704" s="24">
        <f>RawPLEP2!A1701</f>
        <v>805</v>
      </c>
      <c r="C1704" s="15">
        <f>RawPLEP2!B1701-C$2*$A1704</f>
        <v>7.1364260774839691E-2</v>
      </c>
      <c r="D1704" s="15">
        <f>RawPLEP2!C1701-D$2*$A1704</f>
        <v>0.13746599937327741</v>
      </c>
      <c r="E1704" s="15">
        <f>RawPLEP2!D1701-E$2*$A1704</f>
        <v>8.5387014437026967E-2</v>
      </c>
      <c r="F1704" s="15">
        <f>RawPLEP2!E1701-F$2*$A1704</f>
        <v>8.5387383150033178E-2</v>
      </c>
      <c r="G1704" s="15">
        <f>RawPLEP2!F1701-G$2*$A1704</f>
        <v>9.0241924707531687E-2</v>
      </c>
      <c r="H1704" s="15">
        <f>RawPLEP2!G1701-H$2*$A1704</f>
        <v>8.603503637286343E-2</v>
      </c>
      <c r="I1704" s="15">
        <f>RawPLEP2!H1701-I$2*$A1704</f>
        <v>0.1146071258337812</v>
      </c>
      <c r="J1704" s="15">
        <f>RawPLEP2!I1701-J$2*$A1704</f>
        <v>6.9373294406883418E-2</v>
      </c>
      <c r="K1704" s="15">
        <f>RawPLEP2!J1701-K$2*$A1704</f>
        <v>7.6713859528671227E-2</v>
      </c>
      <c r="L1704" s="15">
        <f>RawPLEP2!K1701-L$2*$A1704</f>
        <v>0.103202061933462</v>
      </c>
      <c r="M1704" s="15">
        <f>RawPLEP2!L1701-M$2*$A1704</f>
        <v>0.10942534579626648</v>
      </c>
      <c r="N1704" s="15">
        <f>RawPLEP2!M1701-N$2*$A1704</f>
        <v>0.10250332383902221</v>
      </c>
      <c r="O1704" s="15">
        <f>RawPLEP2!N1701-O$2*$A1704</f>
        <v>8.4830805823460864E-2</v>
      </c>
      <c r="P1704" s="15">
        <f>RawPLEP2!O1701-P$2*$A1704</f>
        <v>7.8054607781730775E-2</v>
      </c>
      <c r="Q1704" s="15">
        <f>RawPLEP2!P1701-Q$2*$A1704</f>
        <v>0.1050309141905401</v>
      </c>
      <c r="R1704" s="15">
        <f>RawPLEP2!Q1701-R$2*$A1704</f>
        <v>9.0390327344394228E-2</v>
      </c>
      <c r="S1704" s="15">
        <f>RawPLEP2!R1701-S$2*$A1704</f>
        <v>0.12038592554486729</v>
      </c>
      <c r="T1704" s="15">
        <f>RawPLEP2!S1701-T$2*$A1704</f>
        <v>9.5329762948239985E-2</v>
      </c>
      <c r="U1704" s="15">
        <f>RawPLEP2!T1701-U$2*$A1704</f>
        <v>9.4661798647783693E-2</v>
      </c>
      <c r="V1704" s="15">
        <f>RawPLEP2!U1701-V$2*$A1704</f>
        <v>7.5612773964629454E-2</v>
      </c>
      <c r="W1704" s="15">
        <f>RawPLEP2!V1701-W$2*$A1704</f>
        <v>0.11463297434960162</v>
      </c>
      <c r="X1704" s="15">
        <f>RawPLEP2!W1701-X$2*$A1704</f>
        <v>7.5019580848816145E-2</v>
      </c>
      <c r="Y1704" s="15">
        <f>RawPLEP2!X1701-Y$2*$A1704</f>
        <v>9.5796068898434117E-2</v>
      </c>
      <c r="Z1704" s="15">
        <f>RawPLEP2!Y1701-Z$2*$A1704</f>
        <v>0.11004576268748227</v>
      </c>
      <c r="AA1704" s="15">
        <f>RawPLEP2!Z1701-AA$2*$A1704</f>
        <v>7.2116935586191408E-2</v>
      </c>
      <c r="AB1704" s="15">
        <f>RawPLEP2!AA1701-AB$2*$A1704</f>
        <v>7.3838671264756683E-2</v>
      </c>
      <c r="AC1704" s="15">
        <f>RawPLEP2!AB1701-AC$2*$A1704</f>
        <v>7.6569004079538552E-2</v>
      </c>
      <c r="AD1704" s="15">
        <f>RawPLEP2!AC1701-AD$2*$A1704</f>
        <v>0.11004576272729266</v>
      </c>
      <c r="AE1704" s="15">
        <f>RawPLEP2!AD1701-AE$2*$A1704</f>
        <v>7.9557064469716277E-2</v>
      </c>
      <c r="AF1704" s="15">
        <f>RawPLEP2!AE1701-AF$2*$A1704</f>
        <v>0.11521206867529374</v>
      </c>
      <c r="AG1704" s="15">
        <f>RawPLEP2!AF1701-AG$2*$A1704</f>
        <v>0.11739520640154755</v>
      </c>
      <c r="AH1704" s="15">
        <f>RawPLEP2!AG1701-AH$2*$A1704</f>
        <v>8.7574889827904526E-2</v>
      </c>
      <c r="AI1704" s="15">
        <f>RawPLEP2!AH1701-AI$2*$A1704</f>
        <v>0.12583396690240212</v>
      </c>
      <c r="AJ1704" s="15">
        <f>RawPLEP2!AI1701-AJ$2*$A1704</f>
        <v>8.8601162591188248E-2</v>
      </c>
      <c r="AK1704" s="15">
        <f>RawPLEP2!AJ1701-AK$2*$A1704</f>
        <v>9.0509076720925646E-2</v>
      </c>
      <c r="AL1704" s="15">
        <f>RawPLEP2!AK1701-AL$2*$A1704</f>
        <v>8.9470829515223144E-2</v>
      </c>
      <c r="AM1704" s="15">
        <f>RawPLEP2!AL1701-AM$2*$A1704</f>
        <v>9.427136090024181E-2</v>
      </c>
      <c r="AN1704" s="15">
        <f>RawPLEP2!AM1701-AN$2*$A1704</f>
        <v>0.11675626153465042</v>
      </c>
      <c r="AO1704" s="15">
        <f>RawPLEP2!AN1701-AO$2*$A1704</f>
        <v>7.5357731938031566E-2</v>
      </c>
      <c r="AP1704" s="15">
        <f>RawPLEP2!AO1701-AP$2*$A1704</f>
        <v>8.0971352760000004E-2</v>
      </c>
      <c r="AQ1704" s="15">
        <f>RawPLEP2!AP1701-AQ$2*$A1704</f>
        <v>8.9995173345139665E-2</v>
      </c>
      <c r="AR1704" s="15">
        <f>RawPLEP2!AQ1701-AR$2*$A1704</f>
        <v>0.13493212916370451</v>
      </c>
      <c r="AS1704" s="15">
        <f>RawPLEP2!AR1701-AS$2*$A1704</f>
        <v>0.12069828192577534</v>
      </c>
      <c r="AT1704" s="15">
        <f>RawPLEP2!AS1701-AT$2*$A1704</f>
        <v>0.10930771158366882</v>
      </c>
      <c r="AU1704" s="15">
        <f>RawPLEP2!AT1701-AU$2*$A1704</f>
        <v>1.1257520344391597E-2</v>
      </c>
      <c r="AV1704" s="15">
        <f>RawPLEP2!AU1701-AV$2*$A1704</f>
        <v>2.1009944379999999E-2</v>
      </c>
      <c r="AW1704" s="15">
        <f>RawPLEP2!AV1701-AW$2*$A1704</f>
        <v>2.7499443791647898E-2</v>
      </c>
      <c r="AX1704" s="15">
        <f>RawPLEP2!AW1701-AX$2*$A1704</f>
        <v>1.5816561083155142E-2</v>
      </c>
      <c r="AY1704" s="15"/>
    </row>
    <row r="1705" spans="1:51" x14ac:dyDescent="0.25">
      <c r="A1705" s="23">
        <v>2.9300000000000831E-4</v>
      </c>
      <c r="B1705" s="24">
        <f>RawPLEP2!A1702</f>
        <v>804</v>
      </c>
      <c r="C1705" s="15">
        <f>RawPLEP2!B1702-C$2*$A1705</f>
        <v>7.1797744389966653E-2</v>
      </c>
      <c r="D1705" s="15">
        <f>RawPLEP2!C1702-D$2*$A1705</f>
        <v>0.13787930859991721</v>
      </c>
      <c r="E1705" s="15">
        <f>RawPLEP2!D1702-E$2*$A1705</f>
        <v>8.5935139916570744E-2</v>
      </c>
      <c r="F1705" s="15">
        <f>RawPLEP2!E1702-F$2*$A1705</f>
        <v>8.593368168991565E-2</v>
      </c>
      <c r="G1705" s="15">
        <f>RawPLEP2!F1702-G$2*$A1705</f>
        <v>8.9476759774169315E-2</v>
      </c>
      <c r="H1705" s="15">
        <f>RawPLEP2!G1702-H$2*$A1705</f>
        <v>8.6784333307100239E-2</v>
      </c>
      <c r="I1705" s="15">
        <f>RawPLEP2!H1702-I$2*$A1705</f>
        <v>0.11403186129052337</v>
      </c>
      <c r="J1705" s="15">
        <f>RawPLEP2!I1702-J$2*$A1705</f>
        <v>6.9906511508459154E-2</v>
      </c>
      <c r="K1705" s="15">
        <f>RawPLEP2!J1702-K$2*$A1705</f>
        <v>7.7506916349946151E-2</v>
      </c>
      <c r="L1705" s="15">
        <f>RawPLEP2!K1702-L$2*$A1705</f>
        <v>0.10218645018775588</v>
      </c>
      <c r="M1705" s="15">
        <f>RawPLEP2!L1702-M$2*$A1705</f>
        <v>0.10986625840447374</v>
      </c>
      <c r="N1705" s="15">
        <f>RawPLEP2!M1702-N$2*$A1705</f>
        <v>0.10351585887446658</v>
      </c>
      <c r="O1705" s="15">
        <f>RawPLEP2!N1702-O$2*$A1705</f>
        <v>8.5486341365498694E-2</v>
      </c>
      <c r="P1705" s="15">
        <f>RawPLEP2!O1702-P$2*$A1705</f>
        <v>7.7216161950521223E-2</v>
      </c>
      <c r="Q1705" s="15">
        <f>RawPLEP2!P1702-Q$2*$A1705</f>
        <v>0.10615090160091435</v>
      </c>
      <c r="R1705" s="15">
        <f>RawPLEP2!Q1702-R$2*$A1705</f>
        <v>9.1442013409770206E-2</v>
      </c>
      <c r="S1705" s="15">
        <f>RawPLEP2!R1702-S$2*$A1705</f>
        <v>0.12125662488675798</v>
      </c>
      <c r="T1705" s="15">
        <f>RawPLEP2!S1702-T$2*$A1705</f>
        <v>9.5332989864440998E-2</v>
      </c>
      <c r="U1705" s="15">
        <f>RawPLEP2!T1702-U$2*$A1705</f>
        <v>9.5918826944207863E-2</v>
      </c>
      <c r="V1705" s="15">
        <f>RawPLEP2!U1702-V$2*$A1705</f>
        <v>7.6348200705449676E-2</v>
      </c>
      <c r="W1705" s="15">
        <f>RawPLEP2!V1702-W$2*$A1705</f>
        <v>0.11641831128532945</v>
      </c>
      <c r="X1705" s="15">
        <f>RawPLEP2!W1702-X$2*$A1705</f>
        <v>7.5288230806666107E-2</v>
      </c>
      <c r="Y1705" s="15">
        <f>RawPLEP2!X1702-Y$2*$A1705</f>
        <v>9.7921939252482437E-2</v>
      </c>
      <c r="Z1705" s="15">
        <f>RawPLEP2!Y1702-Z$2*$A1705</f>
        <v>0.1138439351304521</v>
      </c>
      <c r="AA1705" s="15">
        <f>RawPLEP2!Z1702-AA$2*$A1705</f>
        <v>7.1793556497114427E-2</v>
      </c>
      <c r="AB1705" s="15">
        <f>RawPLEP2!AA1702-AB$2*$A1705</f>
        <v>7.4956620736751273E-2</v>
      </c>
      <c r="AC1705" s="15">
        <f>RawPLEP2!AB1702-AC$2*$A1705</f>
        <v>7.776590726594651E-2</v>
      </c>
      <c r="AD1705" s="15">
        <f>RawPLEP2!AC1702-AD$2*$A1705</f>
        <v>0.11384393516294358</v>
      </c>
      <c r="AE1705" s="15">
        <f>RawPLEP2!AD1702-AE$2*$A1705</f>
        <v>7.9921845914921644E-2</v>
      </c>
      <c r="AF1705" s="15">
        <f>RawPLEP2!AE1702-AF$2*$A1705</f>
        <v>0.11636798299543472</v>
      </c>
      <c r="AG1705" s="15">
        <f>RawPLEP2!AF1702-AG$2*$A1705</f>
        <v>0.11877882225753045</v>
      </c>
      <c r="AH1705" s="15">
        <f>RawPLEP2!AG1702-AH$2*$A1705</f>
        <v>8.8932067047927638E-2</v>
      </c>
      <c r="AI1705" s="15">
        <f>RawPLEP2!AH1702-AI$2*$A1705</f>
        <v>0.12660268490056775</v>
      </c>
      <c r="AJ1705" s="15">
        <f>RawPLEP2!AI1702-AJ$2*$A1705</f>
        <v>8.7621770243727456E-2</v>
      </c>
      <c r="AK1705" s="15">
        <f>RawPLEP2!AJ1702-AK$2*$A1705</f>
        <v>9.0092030118471347E-2</v>
      </c>
      <c r="AL1705" s="15">
        <f>RawPLEP2!AK1702-AL$2*$A1705</f>
        <v>8.9932868788914697E-2</v>
      </c>
      <c r="AM1705" s="15">
        <f>RawPLEP2!AL1702-AM$2*$A1705</f>
        <v>9.4230617971395134E-2</v>
      </c>
      <c r="AN1705" s="15">
        <f>RawPLEP2!AM1702-AN$2*$A1705</f>
        <v>0.11183679938649742</v>
      </c>
      <c r="AO1705" s="15">
        <f>RawPLEP2!AN1702-AO$2*$A1705</f>
        <v>7.4695794523797349E-2</v>
      </c>
      <c r="AP1705" s="15">
        <f>RawPLEP2!AO1702-AP$2*$A1705</f>
        <v>8.0513171849999995E-2</v>
      </c>
      <c r="AQ1705" s="15">
        <f>RawPLEP2!AP1702-AQ$2*$A1705</f>
        <v>8.9228907864222606E-2</v>
      </c>
      <c r="AR1705" s="15">
        <f>RawPLEP2!AQ1702-AR$2*$A1705</f>
        <v>0.13664977953221563</v>
      </c>
      <c r="AS1705" s="15">
        <f>RawPLEP2!AR1702-AS$2*$A1705</f>
        <v>0.12882044476811191</v>
      </c>
      <c r="AT1705" s="15">
        <f>RawPLEP2!AS1702-AT$2*$A1705</f>
        <v>0.10947467872984669</v>
      </c>
      <c r="AU1705" s="15">
        <f>RawPLEP2!AT1702-AU$2*$A1705</f>
        <v>1.1142728030993698E-2</v>
      </c>
      <c r="AV1705" s="15">
        <f>RawPLEP2!AU1702-AV$2*$A1705</f>
        <v>2.1172963079999999E-2</v>
      </c>
      <c r="AW1705" s="15">
        <f>RawPLEP2!AV1702-AW$2*$A1705</f>
        <v>2.7721894562612353E-2</v>
      </c>
      <c r="AX1705" s="15">
        <f>RawPLEP2!AW1702-AX$2*$A1705</f>
        <v>1.5294330333967845E-2</v>
      </c>
      <c r="AY1705" s="15"/>
    </row>
    <row r="1706" spans="1:51" x14ac:dyDescent="0.25">
      <c r="A1706" s="23">
        <v>3.3299999999999975E-4</v>
      </c>
      <c r="B1706" s="24">
        <f>RawPLEP2!A1703</f>
        <v>803</v>
      </c>
      <c r="C1706" s="15">
        <f>RawPLEP2!B1703-C$2*$A1706</f>
        <v>7.1112308419586684E-2</v>
      </c>
      <c r="D1706" s="15">
        <f>RawPLEP2!C1703-D$2*$A1706</f>
        <v>0.13807772240195371</v>
      </c>
      <c r="E1706" s="15">
        <f>RawPLEP2!D1703-E$2*$A1706</f>
        <v>8.4738094171392706E-2</v>
      </c>
      <c r="F1706" s="15">
        <f>RawPLEP2!E1703-F$2*$A1706</f>
        <v>8.4741455816047487E-2</v>
      </c>
      <c r="G1706" s="15">
        <f>RawPLEP2!F1703-G$2*$A1706</f>
        <v>8.914434760378287E-2</v>
      </c>
      <c r="H1706" s="15">
        <f>RawPLEP2!G1703-H$2*$A1706</f>
        <v>8.5802638195441566E-2</v>
      </c>
      <c r="I1706" s="15">
        <f>RawPLEP2!H1703-I$2*$A1706</f>
        <v>0.11559640873189175</v>
      </c>
      <c r="J1706" s="15">
        <f>RawPLEP2!I1703-J$2*$A1706</f>
        <v>7.0230954772958709E-2</v>
      </c>
      <c r="K1706" s="15">
        <f>RawPLEP2!J1703-K$2*$A1706</f>
        <v>7.6971368463112866E-2</v>
      </c>
      <c r="L1706" s="15">
        <f>RawPLEP2!K1703-L$2*$A1706</f>
        <v>0.10251530236697171</v>
      </c>
      <c r="M1706" s="15">
        <f>RawPLEP2!L1703-M$2*$A1706</f>
        <v>0.10801126639040873</v>
      </c>
      <c r="N1706" s="15">
        <f>RawPLEP2!M1703-N$2*$A1706</f>
        <v>0.10392490663480333</v>
      </c>
      <c r="O1706" s="15">
        <f>RawPLEP2!N1703-O$2*$A1706</f>
        <v>8.5538322068809111E-2</v>
      </c>
      <c r="P1706" s="15">
        <f>RawPLEP2!O1703-P$2*$A1706</f>
        <v>7.8238366909739135E-2</v>
      </c>
      <c r="Q1706" s="15">
        <f>RawPLEP2!P1703-Q$2*$A1706</f>
        <v>0.10624455872492995</v>
      </c>
      <c r="R1706" s="15">
        <f>RawPLEP2!Q1703-R$2*$A1706</f>
        <v>9.2293197250148423E-2</v>
      </c>
      <c r="S1706" s="15">
        <f>RawPLEP2!R1703-S$2*$A1706</f>
        <v>0.12307508793409697</v>
      </c>
      <c r="T1706" s="15">
        <f>RawPLEP2!S1703-T$2*$A1706</f>
        <v>9.5224004290985848E-2</v>
      </c>
      <c r="U1706" s="15">
        <f>RawPLEP2!T1703-U$2*$A1706</f>
        <v>9.6138455463041714E-2</v>
      </c>
      <c r="V1706" s="15">
        <f>RawPLEP2!U1703-V$2*$A1706</f>
        <v>7.7163740324043481E-2</v>
      </c>
      <c r="W1706" s="15">
        <f>RawPLEP2!V1703-W$2*$A1706</f>
        <v>0.11698028302428229</v>
      </c>
      <c r="X1706" s="15">
        <f>RawPLEP2!W1703-X$2*$A1706</f>
        <v>7.5653754086757036E-2</v>
      </c>
      <c r="Y1706" s="15">
        <f>RawPLEP2!X1703-Y$2*$A1706</f>
        <v>9.7718902855483444E-2</v>
      </c>
      <c r="Z1706" s="15">
        <f>RawPLEP2!Y1703-Z$2*$A1706</f>
        <v>0.10156072389228857</v>
      </c>
      <c r="AA1706" s="15">
        <f>RawPLEP2!Z1703-AA$2*$A1706</f>
        <v>7.3224573964433812E-2</v>
      </c>
      <c r="AB1706" s="15">
        <f>RawPLEP2!AA1703-AB$2*$A1706</f>
        <v>7.4698174599481817E-2</v>
      </c>
      <c r="AC1706" s="15">
        <f>RawPLEP2!AB1703-AC$2*$A1706</f>
        <v>7.7390382758123502E-2</v>
      </c>
      <c r="AD1706" s="15">
        <f>RawPLEP2!AC1703-AD$2*$A1706</f>
        <v>0.10156072392921575</v>
      </c>
      <c r="AE1706" s="15">
        <f>RawPLEP2!AD1703-AE$2*$A1706</f>
        <v>8.052135762146384E-2</v>
      </c>
      <c r="AF1706" s="15">
        <f>RawPLEP2!AE1703-AF$2*$A1706</f>
        <v>0.11941919563474321</v>
      </c>
      <c r="AG1706" s="15">
        <f>RawPLEP2!AF1703-AG$2*$A1706</f>
        <v>0.11760312406299535</v>
      </c>
      <c r="AH1706" s="15">
        <f>RawPLEP2!AG1703-AH$2*$A1706</f>
        <v>8.8947834317610594E-2</v>
      </c>
      <c r="AI1706" s="15">
        <f>RawPLEP2!AH1703-AI$2*$A1706</f>
        <v>0.12693212847743707</v>
      </c>
      <c r="AJ1706" s="15">
        <f>RawPLEP2!AI1703-AJ$2*$A1706</f>
        <v>8.7745505492188541E-2</v>
      </c>
      <c r="AK1706" s="15">
        <f>RawPLEP2!AJ1703-AK$2*$A1706</f>
        <v>9.0404166534201233E-2</v>
      </c>
      <c r="AL1706" s="15">
        <f>RawPLEP2!AK1703-AL$2*$A1706</f>
        <v>9.0406025083647104E-2</v>
      </c>
      <c r="AM1706" s="15">
        <f>RawPLEP2!AL1703-AM$2*$A1706</f>
        <v>9.4118333985544644E-2</v>
      </c>
      <c r="AN1706" s="15">
        <f>RawPLEP2!AM1703-AN$2*$A1706</f>
        <v>0.11028617208840832</v>
      </c>
      <c r="AO1706" s="15">
        <f>RawPLEP2!AN1703-AO$2*$A1706</f>
        <v>7.5369944216363546E-2</v>
      </c>
      <c r="AP1706" s="15">
        <f>RawPLEP2!AO1703-AP$2*$A1706</f>
        <v>8.0926001070000003E-2</v>
      </c>
      <c r="AQ1706" s="15">
        <f>RawPLEP2!AP1703-AQ$2*$A1706</f>
        <v>9.8685324113263237E-2</v>
      </c>
      <c r="AR1706" s="15">
        <f>RawPLEP2!AQ1703-AR$2*$A1706</f>
        <v>0.13773457172705736</v>
      </c>
      <c r="AS1706" s="15">
        <f>RawPLEP2!AR1703-AS$2*$A1706</f>
        <v>0.13119255628184734</v>
      </c>
      <c r="AT1706" s="15">
        <f>RawPLEP2!AS1703-AT$2*$A1706</f>
        <v>0.10980774985337526</v>
      </c>
      <c r="AU1706" s="15">
        <f>RawPLEP2!AT1703-AU$2*$A1706</f>
        <v>1.118331563396212E-2</v>
      </c>
      <c r="AV1706" s="15">
        <f>RawPLEP2!AU1703-AV$2*$A1706</f>
        <v>2.093379758E-2</v>
      </c>
      <c r="AW1706" s="15">
        <f>RawPLEP2!AV1703-AW$2*$A1706</f>
        <v>2.8173615818088443E-2</v>
      </c>
      <c r="AX1706" s="15">
        <f>RawPLEP2!AW1703-AX$2*$A1706</f>
        <v>1.5387756127717723E-2</v>
      </c>
      <c r="AY1706" s="15"/>
    </row>
    <row r="1707" spans="1:51" x14ac:dyDescent="0.25">
      <c r="A1707" s="23">
        <v>2.4799999999999107E-4</v>
      </c>
      <c r="B1707" s="24">
        <f>RawPLEP2!A1704</f>
        <v>802</v>
      </c>
      <c r="C1707" s="15">
        <f>RawPLEP2!B1704-C$2*$A1707</f>
        <v>7.149092941164413E-2</v>
      </c>
      <c r="D1707" s="15">
        <f>RawPLEP2!C1704-D$2*$A1707</f>
        <v>0.13688032367262618</v>
      </c>
      <c r="E1707" s="15">
        <f>RawPLEP2!D1704-E$2*$A1707</f>
        <v>8.5824316379896071E-2</v>
      </c>
      <c r="F1707" s="15">
        <f>RawPLEP2!E1704-F$2*$A1707</f>
        <v>8.5828969958017351E-2</v>
      </c>
      <c r="G1707" s="15">
        <f>RawPLEP2!F1704-G$2*$A1707</f>
        <v>8.9330746519604071E-2</v>
      </c>
      <c r="H1707" s="15">
        <f>RawPLEP2!G1704-H$2*$A1707</f>
        <v>8.6627490307716243E-2</v>
      </c>
      <c r="I1707" s="15">
        <f>RawPLEP2!H1704-I$2*$A1707</f>
        <v>0.11552808135648396</v>
      </c>
      <c r="J1707" s="15">
        <f>RawPLEP2!I1704-J$2*$A1707</f>
        <v>6.9676132725897177E-2</v>
      </c>
      <c r="K1707" s="15">
        <f>RawPLEP2!J1704-K$2*$A1707</f>
        <v>7.7732219297633603E-2</v>
      </c>
      <c r="L1707" s="15">
        <f>RawPLEP2!K1704-L$2*$A1707</f>
        <v>0.10272662561113809</v>
      </c>
      <c r="M1707" s="15">
        <f>RawPLEP2!L1704-M$2*$A1707</f>
        <v>0.11024138613279691</v>
      </c>
      <c r="N1707" s="15">
        <f>RawPLEP2!M1704-N$2*$A1707</f>
        <v>0.10405251109408777</v>
      </c>
      <c r="O1707" s="15">
        <f>RawPLEP2!N1704-O$2*$A1707</f>
        <v>8.5716731400524507E-2</v>
      </c>
      <c r="P1707" s="15">
        <f>RawPLEP2!O1704-P$2*$A1707</f>
        <v>7.8785681475151068E-2</v>
      </c>
      <c r="Q1707" s="15">
        <f>RawPLEP2!P1704-Q$2*$A1707</f>
        <v>0.10710823224889679</v>
      </c>
      <c r="R1707" s="15">
        <f>RawPLEP2!Q1704-R$2*$A1707</f>
        <v>9.2219121414344782E-2</v>
      </c>
      <c r="S1707" s="15">
        <f>RawPLEP2!R1704-S$2*$A1707</f>
        <v>0.12165511283350164</v>
      </c>
      <c r="T1707" s="15">
        <f>RawPLEP2!S1704-T$2*$A1707</f>
        <v>9.6222606984578046E-2</v>
      </c>
      <c r="U1707" s="15">
        <f>RawPLEP2!T1704-U$2*$A1707</f>
        <v>9.59102500567698E-2</v>
      </c>
      <c r="V1707" s="15">
        <f>RawPLEP2!U1704-V$2*$A1707</f>
        <v>7.6598811343281628E-2</v>
      </c>
      <c r="W1707" s="15">
        <f>RawPLEP2!V1704-W$2*$A1707</f>
        <v>0.11635216404150753</v>
      </c>
      <c r="X1707" s="15">
        <f>RawPLEP2!W1704-X$2*$A1707</f>
        <v>7.5174639876563795E-2</v>
      </c>
      <c r="Y1707" s="15">
        <f>RawPLEP2!X1704-Y$2*$A1707</f>
        <v>9.8287758806606298E-2</v>
      </c>
      <c r="Z1707" s="15">
        <f>RawPLEP2!Y1704-Z$2*$A1707</f>
        <v>0.11249424052338608</v>
      </c>
      <c r="AA1707" s="15">
        <f>RawPLEP2!Z1704-AA$2*$A1707</f>
        <v>7.1866879321380139E-2</v>
      </c>
      <c r="AB1707" s="15">
        <f>RawPLEP2!AA1704-AB$2*$A1707</f>
        <v>7.5365902994929401E-2</v>
      </c>
      <c r="AC1707" s="15">
        <f>RawPLEP2!AB1704-AC$2*$A1707</f>
        <v>7.7639641723497396E-2</v>
      </c>
      <c r="AD1707" s="15">
        <f>RawPLEP2!AC1704-AD$2*$A1707</f>
        <v>0.11249424055088741</v>
      </c>
      <c r="AE1707" s="15">
        <f>RawPLEP2!AD1704-AE$2*$A1707</f>
        <v>8.1185096612561666E-2</v>
      </c>
      <c r="AF1707" s="15">
        <f>RawPLEP2!AE1704-AF$2*$A1707</f>
        <v>0.11794038656371267</v>
      </c>
      <c r="AG1707" s="15">
        <f>RawPLEP2!AF1704-AG$2*$A1707</f>
        <v>0.11962218211388242</v>
      </c>
      <c r="AH1707" s="15">
        <f>RawPLEP2!AG1704-AH$2*$A1707</f>
        <v>8.8726314402034323E-2</v>
      </c>
      <c r="AI1707" s="15">
        <f>RawPLEP2!AH1704-AI$2*$A1707</f>
        <v>0.12574537977658978</v>
      </c>
      <c r="AJ1707" s="15">
        <f>RawPLEP2!AI1704-AJ$2*$A1707</f>
        <v>8.7933348700458741E-2</v>
      </c>
      <c r="AK1707" s="15">
        <f>RawPLEP2!AJ1704-AK$2*$A1707</f>
        <v>9.015326720952524E-2</v>
      </c>
      <c r="AL1707" s="15">
        <f>RawPLEP2!AK1704-AL$2*$A1707</f>
        <v>9.0990501377340771E-2</v>
      </c>
      <c r="AM1707" s="15">
        <f>RawPLEP2!AL1704-AM$2*$A1707</f>
        <v>9.5402269751726942E-2</v>
      </c>
      <c r="AN1707" s="15">
        <f>RawPLEP2!AM1704-AN$2*$A1707</f>
        <v>0.11795426907184765</v>
      </c>
      <c r="AO1707" s="15">
        <f>RawPLEP2!AN1704-AO$2*$A1707</f>
        <v>7.5524747455910396E-2</v>
      </c>
      <c r="AP1707" s="15">
        <f>RawPLEP2!AO1704-AP$2*$A1707</f>
        <v>8.1999704239999999E-2</v>
      </c>
      <c r="AQ1707" s="15">
        <f>RawPLEP2!AP1704-AQ$2*$A1707</f>
        <v>8.6391161144051903E-2</v>
      </c>
      <c r="AR1707" s="15">
        <f>RawPLEP2!AQ1704-AR$2*$A1707</f>
        <v>0.1369498492880187</v>
      </c>
      <c r="AS1707" s="15">
        <f>RawPLEP2!AR1704-AS$2*$A1707</f>
        <v>0.13060066406515958</v>
      </c>
      <c r="AT1707" s="15">
        <f>RawPLEP2!AS1704-AT$2*$A1707</f>
        <v>0.10991437496587705</v>
      </c>
      <c r="AU1707" s="15">
        <f>RawPLEP2!AT1704-AU$2*$A1707</f>
        <v>1.1195513586404223E-2</v>
      </c>
      <c r="AV1707" s="15">
        <f>RawPLEP2!AU1704-AV$2*$A1707</f>
        <v>2.1233739330000001E-2</v>
      </c>
      <c r="AW1707" s="15">
        <f>RawPLEP2!AV1704-AW$2*$A1707</f>
        <v>2.7824772868951752E-2</v>
      </c>
      <c r="AX1707" s="15">
        <f>RawPLEP2!AW1704-AX$2*$A1707</f>
        <v>1.5766038287249234E-2</v>
      </c>
      <c r="AY1707" s="15"/>
    </row>
    <row r="1708" spans="1:51" x14ac:dyDescent="0.25">
      <c r="A1708" s="23">
        <v>3.3199999999999181E-4</v>
      </c>
      <c r="B1708" s="24">
        <f>RawPLEP2!A1705</f>
        <v>801</v>
      </c>
      <c r="C1708" s="15">
        <f>RawPLEP2!B1705-C$2*$A1708</f>
        <v>7.1409146007846175E-2</v>
      </c>
      <c r="D1708" s="15">
        <f>RawPLEP2!C1705-D$2*$A1708</f>
        <v>0.13919250975690281</v>
      </c>
      <c r="E1708" s="15">
        <f>RawPLEP2!D1705-E$2*$A1708</f>
        <v>8.5698520315022161E-2</v>
      </c>
      <c r="F1708" s="15">
        <f>RawPLEP2!E1705-F$2*$A1708</f>
        <v>8.5696010770894199E-2</v>
      </c>
      <c r="G1708" s="15">
        <f>RawPLEP2!F1705-G$2*$A1708</f>
        <v>8.9557322594792543E-2</v>
      </c>
      <c r="H1708" s="15">
        <f>RawPLEP2!G1705-H$2*$A1708</f>
        <v>8.5932930573233035E-2</v>
      </c>
      <c r="I1708" s="15">
        <f>RawPLEP2!H1705-I$2*$A1708</f>
        <v>0.11477367879335755</v>
      </c>
      <c r="J1708" s="15">
        <f>RawPLEP2!I1705-J$2*$A1708</f>
        <v>7.0604561339346228E-2</v>
      </c>
      <c r="K1708" s="15">
        <f>RawPLEP2!J1705-K$2*$A1708</f>
        <v>7.8185702273283697E-2</v>
      </c>
      <c r="L1708" s="15">
        <f>RawPLEP2!K1705-L$2*$A1708</f>
        <v>0.10344963628749132</v>
      </c>
      <c r="M1708" s="15">
        <f>RawPLEP2!L1705-M$2*$A1708</f>
        <v>0.11052125971326036</v>
      </c>
      <c r="N1708" s="15">
        <f>RawPLEP2!M1705-N$2*$A1708</f>
        <v>0.10386693463079491</v>
      </c>
      <c r="O1708" s="15">
        <f>RawPLEP2!N1705-O$2*$A1708</f>
        <v>8.6167832292476348E-2</v>
      </c>
      <c r="P1708" s="15">
        <f>RawPLEP2!O1705-P$2*$A1708</f>
        <v>7.8665150128508693E-2</v>
      </c>
      <c r="Q1708" s="15">
        <f>RawPLEP2!P1705-Q$2*$A1708</f>
        <v>0.10603738519932956</v>
      </c>
      <c r="R1708" s="15">
        <f>RawPLEP2!Q1705-R$2*$A1708</f>
        <v>9.2293649691138971E-2</v>
      </c>
      <c r="S1708" s="15">
        <f>RawPLEP2!R1705-S$2*$A1708</f>
        <v>0.12169255535291348</v>
      </c>
      <c r="T1708" s="15">
        <f>RawPLEP2!S1705-T$2*$A1708</f>
        <v>9.6515147600322218E-2</v>
      </c>
      <c r="U1708" s="15">
        <f>RawPLEP2!T1705-U$2*$A1708</f>
        <v>9.5875354411320862E-2</v>
      </c>
      <c r="V1708" s="15">
        <f>RawPLEP2!U1705-V$2*$A1708</f>
        <v>7.7218776671328634E-2</v>
      </c>
      <c r="W1708" s="15">
        <f>RawPLEP2!V1705-W$2*$A1708</f>
        <v>0.11718933352330846</v>
      </c>
      <c r="X1708" s="15">
        <f>RawPLEP2!W1705-X$2*$A1708</f>
        <v>7.5186016754754767E-2</v>
      </c>
      <c r="Y1708" s="15">
        <f>RawPLEP2!X1705-Y$2*$A1708</f>
        <v>9.7574163976908435E-2</v>
      </c>
      <c r="Z1708" s="15">
        <f>RawPLEP2!Y1705-Z$2*$A1708</f>
        <v>0.10906370942324264</v>
      </c>
      <c r="AA1708" s="15">
        <f>RawPLEP2!Z1705-AA$2*$A1708</f>
        <v>7.3034986694750823E-2</v>
      </c>
      <c r="AB1708" s="15">
        <f>RawPLEP2!AA1705-AB$2*$A1708</f>
        <v>7.5480002589663558E-2</v>
      </c>
      <c r="AC1708" s="15">
        <f>RawPLEP2!AB1705-AC$2*$A1708</f>
        <v>7.7524367858069085E-2</v>
      </c>
      <c r="AD1708" s="15">
        <f>RawPLEP2!AC1705-AD$2*$A1708</f>
        <v>0.10906370946005894</v>
      </c>
      <c r="AE1708" s="15">
        <f>RawPLEP2!AD1705-AE$2*$A1708</f>
        <v>7.9988593032300298E-2</v>
      </c>
      <c r="AF1708" s="15">
        <f>RawPLEP2!AE1705-AF$2*$A1708</f>
        <v>0.12110603425626051</v>
      </c>
      <c r="AG1708" s="15">
        <f>RawPLEP2!AF1705-AG$2*$A1708</f>
        <v>0.11884742811535874</v>
      </c>
      <c r="AH1708" s="15">
        <f>RawPLEP2!AG1705-AH$2*$A1708</f>
        <v>8.9097617198368534E-2</v>
      </c>
      <c r="AI1708" s="15">
        <f>RawPLEP2!AH1705-AI$2*$A1708</f>
        <v>0.12900282898801532</v>
      </c>
      <c r="AJ1708" s="15">
        <f>RawPLEP2!AI1705-AJ$2*$A1708</f>
        <v>8.8961697767227024E-2</v>
      </c>
      <c r="AK1708" s="15">
        <f>RawPLEP2!AJ1705-AK$2*$A1708</f>
        <v>9.2047991623557993E-2</v>
      </c>
      <c r="AL1708" s="15">
        <f>RawPLEP2!AK1705-AL$2*$A1708</f>
        <v>9.1191247736278791E-2</v>
      </c>
      <c r="AM1708" s="15">
        <f>RawPLEP2!AL1705-AM$2*$A1708</f>
        <v>9.5622571848440904E-2</v>
      </c>
      <c r="AN1708" s="15">
        <f>RawPLEP2!AM1705-AN$2*$A1708</f>
        <v>0.11364084990586056</v>
      </c>
      <c r="AO1708" s="15">
        <f>RawPLEP2!AN1705-AO$2*$A1708</f>
        <v>7.542501149129939E-2</v>
      </c>
      <c r="AP1708" s="15">
        <f>RawPLEP2!AO1705-AP$2*$A1708</f>
        <v>8.1040509050000001E-2</v>
      </c>
      <c r="AQ1708" s="15">
        <f>RawPLEP2!AP1705-AQ$2*$A1708</f>
        <v>0.10230620460703724</v>
      </c>
      <c r="AR1708" s="15">
        <f>RawPLEP2!AQ1705-AR$2*$A1708</f>
        <v>0.13083838333718634</v>
      </c>
      <c r="AS1708" s="15">
        <f>RawPLEP2!AR1705-AS$2*$A1708</f>
        <v>0.13133595138400395</v>
      </c>
      <c r="AT1708" s="15">
        <f>RawPLEP2!AS1705-AT$2*$A1708</f>
        <v>0.11024839132528703</v>
      </c>
      <c r="AU1708" s="15">
        <f>RawPLEP2!AT1705-AU$2*$A1708</f>
        <v>1.0782479931637912E-2</v>
      </c>
      <c r="AV1708" s="15">
        <f>RawPLEP2!AU1705-AV$2*$A1708</f>
        <v>2.1176958459999999E-2</v>
      </c>
      <c r="AW1708" s="15">
        <f>RawPLEP2!AV1705-AW$2*$A1708</f>
        <v>2.7828055035451542E-2</v>
      </c>
      <c r="AX1708" s="15">
        <f>RawPLEP2!AW1705-AX$2*$A1708</f>
        <v>1.5030452867123975E-2</v>
      </c>
      <c r="AY1708" s="15"/>
    </row>
    <row r="1709" spans="1:51" x14ac:dyDescent="0.25">
      <c r="A1709" s="23">
        <v>4.4600000000000867E-4</v>
      </c>
      <c r="B1709" s="24">
        <f>RawPLEP2!A1706</f>
        <v>800</v>
      </c>
      <c r="C1709" s="15">
        <f>RawPLEP2!B1706-C$2*$A1709</f>
        <v>7.1250725986263225E-2</v>
      </c>
      <c r="D1709" s="15">
        <f>RawPLEP2!C1706-D$2*$A1709</f>
        <v>0.13933479619270678</v>
      </c>
      <c r="E1709" s="15">
        <f>RawPLEP2!D1706-E$2*$A1709</f>
        <v>8.5229939941264696E-2</v>
      </c>
      <c r="F1709" s="15">
        <f>RawPLEP2!E1706-F$2*$A1709</f>
        <v>8.5234481828369901E-2</v>
      </c>
      <c r="G1709" s="15">
        <f>RawPLEP2!F1706-G$2*$A1709</f>
        <v>8.949517410969117E-2</v>
      </c>
      <c r="H1709" s="15">
        <f>RawPLEP2!G1706-H$2*$A1709</f>
        <v>8.6339599505005818E-2</v>
      </c>
      <c r="I1709" s="15">
        <f>RawPLEP2!H1706-I$2*$A1709</f>
        <v>0.11601802478625743</v>
      </c>
      <c r="J1709" s="15">
        <f>RawPLEP2!I1706-J$2*$A1709</f>
        <v>7.1614031981169918E-2</v>
      </c>
      <c r="K1709" s="15">
        <f>RawPLEP2!J1706-K$2*$A1709</f>
        <v>7.8528426663808812E-2</v>
      </c>
      <c r="L1709" s="15">
        <f>RawPLEP2!K1706-L$2*$A1709</f>
        <v>0.10390470614825641</v>
      </c>
      <c r="M1709" s="15">
        <f>RawPLEP2!L1706-M$2*$A1709</f>
        <v>0.11069737010817506</v>
      </c>
      <c r="N1709" s="15">
        <f>RawPLEP2!M1706-N$2*$A1709</f>
        <v>0.10442353178775461</v>
      </c>
      <c r="O1709" s="15">
        <f>RawPLEP2!N1706-O$2*$A1709</f>
        <v>8.5928257284410989E-2</v>
      </c>
      <c r="P1709" s="15">
        <f>RawPLEP2!O1706-P$2*$A1709</f>
        <v>7.9460487138779734E-2</v>
      </c>
      <c r="Q1709" s="15">
        <f>RawPLEP2!P1706-Q$2*$A1709</f>
        <v>0.10691199531777405</v>
      </c>
      <c r="R1709" s="15">
        <f>RawPLEP2!Q1706-R$2*$A1709</f>
        <v>9.1136427278216775E-2</v>
      </c>
      <c r="S1709" s="15">
        <f>RawPLEP2!R1706-S$2*$A1709</f>
        <v>0.12272144840782954</v>
      </c>
      <c r="T1709" s="15">
        <f>RawPLEP2!S1706-T$2*$A1709</f>
        <v>9.6522356335975015E-2</v>
      </c>
      <c r="U1709" s="15">
        <f>RawPLEP2!T1706-U$2*$A1709</f>
        <v>9.6089187317497313E-2</v>
      </c>
      <c r="V1709" s="15">
        <f>RawPLEP2!U1706-V$2*$A1709</f>
        <v>7.7329818220820995E-2</v>
      </c>
      <c r="W1709" s="15">
        <f>RawPLEP2!V1706-W$2*$A1709</f>
        <v>0.11747207123432403</v>
      </c>
      <c r="X1709" s="15">
        <f>RawPLEP2!W1706-X$2*$A1709</f>
        <v>7.6977734293013939E-2</v>
      </c>
      <c r="Y1709" s="15">
        <f>RawPLEP2!X1706-Y$2*$A1709</f>
        <v>9.8502101084461308E-2</v>
      </c>
      <c r="Z1709" s="15">
        <f>RawPLEP2!Y1706-Z$2*$A1709</f>
        <v>0.11138691119447658</v>
      </c>
      <c r="AA1709" s="15">
        <f>RawPLEP2!Z1706-AA$2*$A1709</f>
        <v>7.2540476028611037E-2</v>
      </c>
      <c r="AB1709" s="15">
        <f>RawPLEP2!AA1706-AB$2*$A1709</f>
        <v>7.562642808894561E-2</v>
      </c>
      <c r="AC1709" s="15">
        <f>RawPLEP2!AB1706-AC$2*$A1709</f>
        <v>7.7390733644273527E-2</v>
      </c>
      <c r="AD1709" s="15">
        <f>RawPLEP2!AC1706-AD$2*$A1709</f>
        <v>0.1113869112439346</v>
      </c>
      <c r="AE1709" s="15">
        <f>RawPLEP2!AD1706-AE$2*$A1709</f>
        <v>8.0712011496945568E-2</v>
      </c>
      <c r="AF1709" s="15">
        <f>RawPLEP2!AE1706-AF$2*$A1709</f>
        <v>0.11989263570328972</v>
      </c>
      <c r="AG1709" s="15">
        <f>RawPLEP2!AF1706-AG$2*$A1709</f>
        <v>0.11977441734593371</v>
      </c>
      <c r="AH1709" s="15">
        <f>RawPLEP2!AG1706-AH$2*$A1709</f>
        <v>8.9836534901964943E-2</v>
      </c>
      <c r="AI1709" s="15">
        <f>RawPLEP2!AH1706-AI$2*$A1709</f>
        <v>0.12821501798209287</v>
      </c>
      <c r="AJ1709" s="15">
        <f>RawPLEP2!AI1706-AJ$2*$A1709</f>
        <v>8.9393136842841128E-2</v>
      </c>
      <c r="AK1709" s="15">
        <f>RawPLEP2!AJ1706-AK$2*$A1709</f>
        <v>9.1303414416888121E-2</v>
      </c>
      <c r="AL1709" s="15">
        <f>RawPLEP2!AK1706-AL$2*$A1709</f>
        <v>9.1829484526266075E-2</v>
      </c>
      <c r="AM1709" s="15">
        <f>RawPLEP2!AL1706-AM$2*$A1709</f>
        <v>9.5148028138266991E-2</v>
      </c>
      <c r="AN1709" s="15">
        <f>RawPLEP2!AM1706-AN$2*$A1709</f>
        <v>0.11334584731630665</v>
      </c>
      <c r="AO1709" s="15">
        <f>RawPLEP2!AN1706-AO$2*$A1709</f>
        <v>7.5658695558613029E-2</v>
      </c>
      <c r="AP1709" s="15">
        <f>RawPLEP2!AO1706-AP$2*$A1709</f>
        <v>8.2674123350000003E-2</v>
      </c>
      <c r="AQ1709" s="15">
        <f>RawPLEP2!AP1706-AQ$2*$A1709</f>
        <v>0.10289782739680303</v>
      </c>
      <c r="AR1709" s="15">
        <f>RawPLEP2!AQ1706-AR$2*$A1709</f>
        <v>0.14317362178248524</v>
      </c>
      <c r="AS1709" s="15">
        <f>RawPLEP2!AR1706-AS$2*$A1709</f>
        <v>0.13490495983814987</v>
      </c>
      <c r="AT1709" s="15">
        <f>RawPLEP2!AS1706-AT$2*$A1709</f>
        <v>0.11052827352734343</v>
      </c>
      <c r="AU1709" s="15">
        <f>RawPLEP2!AT1706-AU$2*$A1709</f>
        <v>1.1193818506597916E-2</v>
      </c>
      <c r="AV1709" s="15">
        <f>RawPLEP2!AU1706-AV$2*$A1709</f>
        <v>2.1402198819999999E-2</v>
      </c>
      <c r="AW1709" s="15">
        <f>RawPLEP2!AV1706-AW$2*$A1709</f>
        <v>2.8077028956058393E-2</v>
      </c>
      <c r="AX1709" s="15">
        <f>RawPLEP2!AW1706-AX$2*$A1709</f>
        <v>1.5252121434811123E-2</v>
      </c>
      <c r="AY1709" s="15"/>
    </row>
    <row r="1710" spans="1:51" x14ac:dyDescent="0.25">
      <c r="A1710" s="23">
        <v>2.2899999999998594E-4</v>
      </c>
      <c r="B1710" s="24">
        <f>RawPLEP2!A1707</f>
        <v>799</v>
      </c>
      <c r="C1710" s="15">
        <f>RawPLEP2!B1707-C$2*$A1710</f>
        <v>7.1668271578574624E-2</v>
      </c>
      <c r="D1710" s="15">
        <f>RawPLEP2!C1707-D$2*$A1710</f>
        <v>0.13784307601665885</v>
      </c>
      <c r="E1710" s="15">
        <f>RawPLEP2!D1707-E$2*$A1710</f>
        <v>8.5642413108855647E-2</v>
      </c>
      <c r="F1710" s="15">
        <f>RawPLEP2!E1707-F$2*$A1710</f>
        <v>8.5646987500104743E-2</v>
      </c>
      <c r="G1710" s="15">
        <f>RawPLEP2!F1707-G$2*$A1710</f>
        <v>9.0388093718787615E-2</v>
      </c>
      <c r="H1710" s="15">
        <f>RawPLEP2!G1707-H$2*$A1710</f>
        <v>8.5363045485754116E-2</v>
      </c>
      <c r="I1710" s="15">
        <f>RawPLEP2!H1707-I$2*$A1710</f>
        <v>0.11692572792433398</v>
      </c>
      <c r="J1710" s="15">
        <f>RawPLEP2!I1707-J$2*$A1710</f>
        <v>7.0686564507259894E-2</v>
      </c>
      <c r="K1710" s="15">
        <f>RawPLEP2!J1707-K$2*$A1710</f>
        <v>7.830073872087942E-2</v>
      </c>
      <c r="L1710" s="15">
        <f>RawPLEP2!K1707-L$2*$A1710</f>
        <v>0.10409682030101058</v>
      </c>
      <c r="M1710" s="15">
        <f>RawPLEP2!L1707-M$2*$A1710</f>
        <v>0.10957684876697779</v>
      </c>
      <c r="N1710" s="15">
        <f>RawPLEP2!M1707-N$2*$A1710</f>
        <v>0.10551152571792781</v>
      </c>
      <c r="O1710" s="15">
        <f>RawPLEP2!N1707-O$2*$A1710</f>
        <v>8.596073197020207E-2</v>
      </c>
      <c r="P1710" s="15">
        <f>RawPLEP2!O1707-P$2*$A1710</f>
        <v>7.9011319421772558E-2</v>
      </c>
      <c r="Q1710" s="15">
        <f>RawPLEP2!P1707-Q$2*$A1710</f>
        <v>0.10650048936248938</v>
      </c>
      <c r="R1710" s="15">
        <f>RawPLEP2!Q1707-R$2*$A1710</f>
        <v>9.2697558903165153E-2</v>
      </c>
      <c r="S1710" s="15">
        <f>RawPLEP2!R1707-S$2*$A1710</f>
        <v>0.12318749529101562</v>
      </c>
      <c r="T1710" s="15">
        <f>RawPLEP2!S1707-T$2*$A1710</f>
        <v>9.7862539961969253E-2</v>
      </c>
      <c r="U1710" s="15">
        <f>RawPLEP2!T1707-U$2*$A1710</f>
        <v>9.7763956784073736E-2</v>
      </c>
      <c r="V1710" s="15">
        <f>RawPLEP2!U1707-V$2*$A1710</f>
        <v>7.7712466081699572E-2</v>
      </c>
      <c r="W1710" s="15">
        <f>RawPLEP2!V1707-W$2*$A1710</f>
        <v>0.11881096312300493</v>
      </c>
      <c r="X1710" s="15">
        <f>RawPLEP2!W1707-X$2*$A1710</f>
        <v>7.5710774638520606E-2</v>
      </c>
      <c r="Y1710" s="15">
        <f>RawPLEP2!X1707-Y$2*$A1710</f>
        <v>9.8506821263680822E-2</v>
      </c>
      <c r="Z1710" s="15">
        <f>RawPLEP2!Y1707-Z$2*$A1710</f>
        <v>0.11487143541151376</v>
      </c>
      <c r="AA1710" s="15">
        <f>RawPLEP2!Z1707-AA$2*$A1710</f>
        <v>7.2386739977403441E-2</v>
      </c>
      <c r="AB1710" s="15">
        <f>RawPLEP2!AA1707-AB$2*$A1710</f>
        <v>7.6544475698382394E-2</v>
      </c>
      <c r="AC1710" s="15">
        <f>RawPLEP2!AB1707-AC$2*$A1710</f>
        <v>7.8122196062463303E-2</v>
      </c>
      <c r="AD1710" s="15">
        <f>RawPLEP2!AC1707-AD$2*$A1710</f>
        <v>0.11487143543690813</v>
      </c>
      <c r="AE1710" s="15">
        <f>RawPLEP2!AD1707-AE$2*$A1710</f>
        <v>8.0659945438454131E-2</v>
      </c>
      <c r="AF1710" s="15">
        <f>RawPLEP2!AE1707-AF$2*$A1710</f>
        <v>0.12331415837254113</v>
      </c>
      <c r="AG1710" s="15">
        <f>RawPLEP2!AF1707-AG$2*$A1710</f>
        <v>0.11985030100878659</v>
      </c>
      <c r="AH1710" s="15">
        <f>RawPLEP2!AG1707-AH$2*$A1710</f>
        <v>9.094344965643493E-2</v>
      </c>
      <c r="AI1710" s="15">
        <f>RawPLEP2!AH1707-AI$2*$A1710</f>
        <v>0.12635651887757685</v>
      </c>
      <c r="AJ1710" s="15">
        <f>RawPLEP2!AI1707-AJ$2*$A1710</f>
        <v>9.0637311206189716E-2</v>
      </c>
      <c r="AK1710" s="15">
        <f>RawPLEP2!AJ1707-AK$2*$A1710</f>
        <v>9.2418704977303548E-2</v>
      </c>
      <c r="AL1710" s="15">
        <f>RawPLEP2!AK1707-AL$2*$A1710</f>
        <v>9.1057766847342889E-2</v>
      </c>
      <c r="AM1710" s="15">
        <f>RawPLEP2!AL1707-AM$2*$A1710</f>
        <v>9.6137659656755928E-2</v>
      </c>
      <c r="AN1710" s="15">
        <f>RawPLEP2!AM1707-AN$2*$A1710</f>
        <v>0.11482514890343996</v>
      </c>
      <c r="AO1710" s="15">
        <f>RawPLEP2!AN1707-AO$2*$A1710</f>
        <v>7.5772025339691434E-2</v>
      </c>
      <c r="AP1710" s="15">
        <f>RawPLEP2!AO1707-AP$2*$A1710</f>
        <v>8.2248143849999997E-2</v>
      </c>
      <c r="AQ1710" s="15">
        <f>RawPLEP2!AP1707-AQ$2*$A1710</f>
        <v>9.5143140545757621E-2</v>
      </c>
      <c r="AR1710" s="15">
        <f>RawPLEP2!AQ1707-AR$2*$A1710</f>
        <v>0.13702563608046889</v>
      </c>
      <c r="AS1710" s="15">
        <f>RawPLEP2!AR1707-AS$2*$A1710</f>
        <v>0.13651636170613524</v>
      </c>
      <c r="AT1710" s="15">
        <f>RawPLEP2!AS1707-AT$2*$A1710</f>
        <v>0.110984512932201</v>
      </c>
      <c r="AU1710" s="15">
        <f>RawPLEP2!AT1707-AU$2*$A1710</f>
        <v>1.1330011252244223E-2</v>
      </c>
      <c r="AV1710" s="15">
        <f>RawPLEP2!AU1707-AV$2*$A1710</f>
        <v>2.1807271990000002E-2</v>
      </c>
      <c r="AW1710" s="15">
        <f>RawPLEP2!AV1707-AW$2*$A1710</f>
        <v>2.8209243373850612E-2</v>
      </c>
      <c r="AX1710" s="15">
        <f>RawPLEP2!AW1707-AX$2*$A1710</f>
        <v>1.5731601105968045E-2</v>
      </c>
      <c r="AY1710" s="15"/>
    </row>
    <row r="1711" spans="1:51" x14ac:dyDescent="0.25">
      <c r="A1711" s="23">
        <v>2.6400000000000013E-4</v>
      </c>
      <c r="B1711" s="24">
        <f>RawPLEP2!A1708</f>
        <v>798</v>
      </c>
      <c r="C1711" s="15">
        <f>RawPLEP2!B1708-C$2*$A1711</f>
        <v>7.159607301949214E-2</v>
      </c>
      <c r="D1711" s="15">
        <f>RawPLEP2!C1708-D$2*$A1711</f>
        <v>0.13902448349344079</v>
      </c>
      <c r="E1711" s="15">
        <f>RawPLEP2!D1708-E$2*$A1711</f>
        <v>8.6627498081824836E-2</v>
      </c>
      <c r="F1711" s="15">
        <f>RawPLEP2!E1708-F$2*$A1711</f>
        <v>8.6628215050470081E-2</v>
      </c>
      <c r="G1711" s="15">
        <f>RawPLEP2!F1708-G$2*$A1711</f>
        <v>9.0455687013449484E-2</v>
      </c>
      <c r="H1711" s="15">
        <f>RawPLEP2!G1708-H$2*$A1711</f>
        <v>8.640281226305277E-2</v>
      </c>
      <c r="I1711" s="15">
        <f>RawPLEP2!H1708-I$2*$A1711</f>
        <v>0.1171576961730313</v>
      </c>
      <c r="J1711" s="15">
        <f>RawPLEP2!I1708-J$2*$A1711</f>
        <v>7.2171697363696996E-2</v>
      </c>
      <c r="K1711" s="15">
        <f>RawPLEP2!J1708-K$2*$A1711</f>
        <v>7.9792878464900283E-2</v>
      </c>
      <c r="L1711" s="15">
        <f>RawPLEP2!K1708-L$2*$A1711</f>
        <v>0.10414812268282442</v>
      </c>
      <c r="M1711" s="15">
        <f>RawPLEP2!L1708-M$2*$A1711</f>
        <v>0.11082076916717089</v>
      </c>
      <c r="N1711" s="15">
        <f>RawPLEP2!M1708-N$2*$A1711</f>
        <v>0.10611656615822246</v>
      </c>
      <c r="O1711" s="15">
        <f>RawPLEP2!N1708-O$2*$A1711</f>
        <v>8.6816273871848662E-2</v>
      </c>
      <c r="P1711" s="15">
        <f>RawPLEP2!O1708-P$2*$A1711</f>
        <v>7.960797233483824E-2</v>
      </c>
      <c r="Q1711" s="15">
        <f>RawPLEP2!P1708-Q$2*$A1711</f>
        <v>0.10788540815850303</v>
      </c>
      <c r="R1711" s="15">
        <f>RawPLEP2!Q1708-R$2*$A1711</f>
        <v>9.3224006428496042E-2</v>
      </c>
      <c r="S1711" s="15">
        <f>RawPLEP2!R1708-S$2*$A1711</f>
        <v>0.12311135853243724</v>
      </c>
      <c r="T1711" s="15">
        <f>RawPLEP2!S1708-T$2*$A1711</f>
        <v>9.8693583735195975E-2</v>
      </c>
      <c r="U1711" s="15">
        <f>RawPLEP2!T1708-U$2*$A1711</f>
        <v>9.8055445184303341E-2</v>
      </c>
      <c r="V1711" s="15">
        <f>RawPLEP2!U1708-V$2*$A1711</f>
        <v>7.7848462576719152E-2</v>
      </c>
      <c r="W1711" s="15">
        <f>RawPLEP2!V1708-W$2*$A1711</f>
        <v>0.11771614495708865</v>
      </c>
      <c r="X1711" s="15">
        <f>RawPLEP2!W1708-X$2*$A1711</f>
        <v>7.6450486848600174E-2</v>
      </c>
      <c r="Y1711" s="15">
        <f>RawPLEP2!X1708-Y$2*$A1711</f>
        <v>9.9596895603806704E-2</v>
      </c>
      <c r="Z1711" s="15">
        <f>RawPLEP2!Y1708-Z$2*$A1711</f>
        <v>0.11041590342812066</v>
      </c>
      <c r="AA1711" s="15">
        <f>RawPLEP2!Z1708-AA$2*$A1711</f>
        <v>7.3280683356307885E-2</v>
      </c>
      <c r="AB1711" s="15">
        <f>RawPLEP2!AA1708-AB$2*$A1711</f>
        <v>7.618110960202161E-2</v>
      </c>
      <c r="AC1711" s="15">
        <f>RawPLEP2!AB1708-AC$2*$A1711</f>
        <v>7.7427629364368186E-2</v>
      </c>
      <c r="AD1711" s="15">
        <f>RawPLEP2!AC1708-AD$2*$A1711</f>
        <v>0.11041590345739627</v>
      </c>
      <c r="AE1711" s="15">
        <f>RawPLEP2!AD1708-AE$2*$A1711</f>
        <v>8.1423017789178542E-2</v>
      </c>
      <c r="AF1711" s="15">
        <f>RawPLEP2!AE1708-AF$2*$A1711</f>
        <v>0.12329312611943606</v>
      </c>
      <c r="AG1711" s="15">
        <f>RawPLEP2!AF1708-AG$2*$A1711</f>
        <v>0.12128566867606838</v>
      </c>
      <c r="AH1711" s="15">
        <f>RawPLEP2!AG1708-AH$2*$A1711</f>
        <v>9.0820834269907502E-2</v>
      </c>
      <c r="AI1711" s="15">
        <f>RawPLEP2!AH1708-AI$2*$A1711</f>
        <v>0.1297043535073375</v>
      </c>
      <c r="AJ1711" s="15">
        <f>RawPLEP2!AI1708-AJ$2*$A1711</f>
        <v>9.0686472229843176E-2</v>
      </c>
      <c r="AK1711" s="15">
        <f>RawPLEP2!AJ1708-AK$2*$A1711</f>
        <v>9.2592151409817192E-2</v>
      </c>
      <c r="AL1711" s="15">
        <f>RawPLEP2!AK1708-AL$2*$A1711</f>
        <v>9.2375819005233728E-2</v>
      </c>
      <c r="AM1711" s="15">
        <f>RawPLEP2!AL1708-AM$2*$A1711</f>
        <v>9.6342069585386741E-2</v>
      </c>
      <c r="AN1711" s="15">
        <f>RawPLEP2!AM1708-AN$2*$A1711</f>
        <v>0.11604220519261201</v>
      </c>
      <c r="AO1711" s="15">
        <f>RawPLEP2!AN1708-AO$2*$A1711</f>
        <v>7.6574399676936855E-2</v>
      </c>
      <c r="AP1711" s="15">
        <f>RawPLEP2!AO1708-AP$2*$A1711</f>
        <v>8.1949934360000004E-2</v>
      </c>
      <c r="AQ1711" s="15">
        <f>RawPLEP2!AP1708-AQ$2*$A1711</f>
        <v>9.7372983763668153E-2</v>
      </c>
      <c r="AR1711" s="15">
        <f>RawPLEP2!AQ1708-AR$2*$A1711</f>
        <v>0.13895582432595541</v>
      </c>
      <c r="AS1711" s="15">
        <f>RawPLEP2!AR1708-AS$2*$A1711</f>
        <v>0.13809169713065375</v>
      </c>
      <c r="AT1711" s="15">
        <f>RawPLEP2!AS1708-AT$2*$A1711</f>
        <v>0.11103503141528849</v>
      </c>
      <c r="AU1711" s="15">
        <f>RawPLEP2!AT1708-AU$2*$A1711</f>
        <v>1.1262325783591591E-2</v>
      </c>
      <c r="AV1711" s="15">
        <f>RawPLEP2!AU1708-AV$2*$A1711</f>
        <v>2.2064786400000001E-2</v>
      </c>
      <c r="AW1711" s="15">
        <f>RawPLEP2!AV1708-AW$2*$A1711</f>
        <v>2.8187676491142188E-2</v>
      </c>
      <c r="AX1711" s="15">
        <f>RawPLEP2!AW1708-AX$2*$A1711</f>
        <v>1.6196951246749185E-2</v>
      </c>
      <c r="AY1711" s="15"/>
    </row>
    <row r="1712" spans="1:51" x14ac:dyDescent="0.25">
      <c r="A1712" s="23">
        <v>4.1800000000000149E-4</v>
      </c>
      <c r="B1712" s="24">
        <f>RawPLEP2!A1709</f>
        <v>797</v>
      </c>
      <c r="C1712" s="15">
        <f>RawPLEP2!B1709-C$2*$A1712</f>
        <v>7.1385494027529209E-2</v>
      </c>
      <c r="D1712" s="15">
        <f>RawPLEP2!C1709-D$2*$A1712</f>
        <v>0.13839072233128125</v>
      </c>
      <c r="E1712" s="15">
        <f>RawPLEP2!D1709-E$2*$A1712</f>
        <v>8.5941871962889341E-2</v>
      </c>
      <c r="F1712" s="15">
        <f>RawPLEP2!E1709-F$2*$A1712</f>
        <v>8.5940979354077629E-2</v>
      </c>
      <c r="G1712" s="15">
        <f>RawPLEP2!F1709-G$2*$A1712</f>
        <v>8.9962078337961673E-2</v>
      </c>
      <c r="H1712" s="15">
        <f>RawPLEP2!G1709-H$2*$A1712</f>
        <v>8.7107786083166897E-2</v>
      </c>
      <c r="I1712" s="15">
        <f>RawPLEP2!H1709-I$2*$A1712</f>
        <v>0.11744350270729956</v>
      </c>
      <c r="J1712" s="15">
        <f>RawPLEP2!I1709-J$2*$A1712</f>
        <v>7.1127929830020239E-2</v>
      </c>
      <c r="K1712" s="15">
        <f>RawPLEP2!J1709-K$2*$A1712</f>
        <v>7.9688418838592109E-2</v>
      </c>
      <c r="L1712" s="15">
        <f>RawPLEP2!K1709-L$2*$A1712</f>
        <v>0.10462018582280533</v>
      </c>
      <c r="M1712" s="15">
        <f>RawPLEP2!L1709-M$2*$A1712</f>
        <v>0.11130740624802057</v>
      </c>
      <c r="N1712" s="15">
        <f>RawPLEP2!M1709-N$2*$A1712</f>
        <v>0.10588413527551889</v>
      </c>
      <c r="O1712" s="15">
        <f>RawPLEP2!N1709-O$2*$A1712</f>
        <v>8.6833101147093722E-2</v>
      </c>
      <c r="P1712" s="15">
        <f>RawPLEP2!O1709-P$2*$A1712</f>
        <v>8.0505755024327205E-2</v>
      </c>
      <c r="Q1712" s="15">
        <f>RawPLEP2!P1709-Q$2*$A1712</f>
        <v>0.10865604870096313</v>
      </c>
      <c r="R1712" s="15">
        <f>RawPLEP2!Q1709-R$2*$A1712</f>
        <v>9.3955073765952066E-2</v>
      </c>
      <c r="S1712" s="15">
        <f>RawPLEP2!R1709-S$2*$A1712</f>
        <v>0.12388531483469227</v>
      </c>
      <c r="T1712" s="15">
        <f>RawPLEP2!S1709-T$2*$A1712</f>
        <v>9.849951659739363E-2</v>
      </c>
      <c r="U1712" s="15">
        <f>RawPLEP2!T1709-U$2*$A1712</f>
        <v>9.7905742219313613E-2</v>
      </c>
      <c r="V1712" s="15">
        <f>RawPLEP2!U1709-V$2*$A1712</f>
        <v>7.8341494464805331E-2</v>
      </c>
      <c r="W1712" s="15">
        <f>RawPLEP2!V1709-W$2*$A1712</f>
        <v>0.11806960780705704</v>
      </c>
      <c r="X1712" s="15">
        <f>RawPLEP2!W1709-X$2*$A1712</f>
        <v>7.6291781736950282E-2</v>
      </c>
      <c r="Y1712" s="15">
        <f>RawPLEP2!X1709-Y$2*$A1712</f>
        <v>9.8959062764360617E-2</v>
      </c>
      <c r="Z1712" s="15">
        <f>RawPLEP2!Y1709-Z$2*$A1712</f>
        <v>0.11027901506119105</v>
      </c>
      <c r="AA1712" s="15">
        <f>RawPLEP2!Z1709-AA$2*$A1712</f>
        <v>7.3948246557487482E-2</v>
      </c>
      <c r="AB1712" s="15">
        <f>RawPLEP2!AA1709-AB$2*$A1712</f>
        <v>7.6111587074034232E-2</v>
      </c>
      <c r="AC1712" s="15">
        <f>RawPLEP2!AB1709-AC$2*$A1712</f>
        <v>7.7687869742749618E-2</v>
      </c>
      <c r="AD1712" s="15">
        <f>RawPLEP2!AC1709-AD$2*$A1712</f>
        <v>0.11027901510754409</v>
      </c>
      <c r="AE1712" s="15">
        <f>RawPLEP2!AD1709-AE$2*$A1712</f>
        <v>8.1467480480366034E-2</v>
      </c>
      <c r="AF1712" s="15">
        <f>RawPLEP2!AE1709-AF$2*$A1712</f>
        <v>0.12371097877577376</v>
      </c>
      <c r="AG1712" s="15">
        <f>RawPLEP2!AF1709-AG$2*$A1712</f>
        <v>0.12117133841210828</v>
      </c>
      <c r="AH1712" s="15">
        <f>RawPLEP2!AG1709-AH$2*$A1712</f>
        <v>9.0271391963186884E-2</v>
      </c>
      <c r="AI1712" s="15">
        <f>RawPLEP2!AH1709-AI$2*$A1712</f>
        <v>0.12913492767828438</v>
      </c>
      <c r="AJ1712" s="15">
        <f>RawPLEP2!AI1709-AJ$2*$A1712</f>
        <v>9.0965684513918357E-2</v>
      </c>
      <c r="AK1712" s="15">
        <f>RawPLEP2!AJ1709-AK$2*$A1712</f>
        <v>9.2795654918877202E-2</v>
      </c>
      <c r="AL1712" s="15">
        <f>RawPLEP2!AK1709-AL$2*$A1712</f>
        <v>9.175060095995341E-2</v>
      </c>
      <c r="AM1712" s="15">
        <f>RawPLEP2!AL1709-AM$2*$A1712</f>
        <v>9.6853546879362332E-2</v>
      </c>
      <c r="AN1712" s="15">
        <f>RawPLEP2!AM1709-AN$2*$A1712</f>
        <v>0.11543019770496901</v>
      </c>
      <c r="AO1712" s="15">
        <f>RawPLEP2!AN1709-AO$2*$A1712</f>
        <v>7.6360317566816688E-2</v>
      </c>
      <c r="AP1712" s="15">
        <f>RawPLEP2!AO1709-AP$2*$A1712</f>
        <v>8.2884632050000004E-2</v>
      </c>
      <c r="AQ1712" s="15">
        <f>RawPLEP2!AP1709-AQ$2*$A1712</f>
        <v>9.6819919442474589E-2</v>
      </c>
      <c r="AR1712" s="15">
        <f>RawPLEP2!AQ1709-AR$2*$A1712</f>
        <v>0.13803024636609604</v>
      </c>
      <c r="AS1712" s="15">
        <f>RawPLEP2!AR1709-AS$2*$A1712</f>
        <v>0.13751252689853508</v>
      </c>
      <c r="AT1712" s="15">
        <f>RawPLEP2!AS1709-AT$2*$A1712</f>
        <v>0.11155036474087345</v>
      </c>
      <c r="AU1712" s="15">
        <f>RawPLEP2!AT1709-AU$2*$A1712</f>
        <v>1.117061384152002E-2</v>
      </c>
      <c r="AV1712" s="15">
        <f>RawPLEP2!AU1709-AV$2*$A1712</f>
        <v>2.2032568230000001E-2</v>
      </c>
      <c r="AW1712" s="15">
        <f>RawPLEP2!AV1709-AW$2*$A1712</f>
        <v>2.8370021717225129E-2</v>
      </c>
      <c r="AX1712" s="15">
        <f>RawPLEP2!AW1709-AX$2*$A1712</f>
        <v>1.6004655468186212E-2</v>
      </c>
      <c r="AY1712" s="15"/>
    </row>
    <row r="1713" spans="1:51" x14ac:dyDescent="0.25">
      <c r="A1713" s="23">
        <v>3.909999999999953E-4</v>
      </c>
      <c r="B1713" s="24">
        <f>RawPLEP2!A1710</f>
        <v>796</v>
      </c>
      <c r="C1713" s="15">
        <f>RawPLEP2!B1710-C$2*$A1713</f>
        <v>7.1983704080535699E-2</v>
      </c>
      <c r="D1713" s="15">
        <f>RawPLEP2!C1710-D$2*$A1713</f>
        <v>0.1390311467149066</v>
      </c>
      <c r="E1713" s="15">
        <f>RawPLEP2!D1710-E$2*$A1713</f>
        <v>8.7093377840884528E-2</v>
      </c>
      <c r="F1713" s="15">
        <f>RawPLEP2!E1710-F$2*$A1713</f>
        <v>8.7093541684938644E-2</v>
      </c>
      <c r="G1713" s="15">
        <f>RawPLEP2!F1710-G$2*$A1713</f>
        <v>9.0847276295222532E-2</v>
      </c>
      <c r="H1713" s="15">
        <f>RawPLEP2!G1710-H$2*$A1713</f>
        <v>8.6845680283536494E-2</v>
      </c>
      <c r="I1713" s="15">
        <f>RawPLEP2!H1710-I$2*$A1713</f>
        <v>0.1176402378668759</v>
      </c>
      <c r="J1713" s="15">
        <f>RawPLEP2!I1710-J$2*$A1713</f>
        <v>7.2530612262483043E-2</v>
      </c>
      <c r="K1713" s="15">
        <f>RawPLEP2!J1710-K$2*$A1713</f>
        <v>7.9898714383204589E-2</v>
      </c>
      <c r="L1713" s="15">
        <f>RawPLEP2!K1710-L$2*$A1713</f>
        <v>0.10471195357683466</v>
      </c>
      <c r="M1713" s="15">
        <f>RawPLEP2!L1710-M$2*$A1713</f>
        <v>0.11179082276501445</v>
      </c>
      <c r="N1713" s="15">
        <f>RawPLEP2!M1710-N$2*$A1713</f>
        <v>0.1072028041672916</v>
      </c>
      <c r="O1713" s="15">
        <f>RawPLEP2!N1710-O$2*$A1713</f>
        <v>8.7350727676109199E-2</v>
      </c>
      <c r="P1713" s="15">
        <f>RawPLEP2!O1710-P$2*$A1713</f>
        <v>8.1097894441105114E-2</v>
      </c>
      <c r="Q1713" s="15">
        <f>RawPLEP2!P1710-Q$2*$A1713</f>
        <v>0.10885130790975259</v>
      </c>
      <c r="R1713" s="15">
        <f>RawPLEP2!Q1710-R$2*$A1713</f>
        <v>9.5091701572696793E-2</v>
      </c>
      <c r="S1713" s="15">
        <f>RawPLEP2!R1710-S$2*$A1713</f>
        <v>0.12584560654273846</v>
      </c>
      <c r="T1713" s="15">
        <f>RawPLEP2!S1710-T$2*$A1713</f>
        <v>9.9070243249475873E-2</v>
      </c>
      <c r="U1713" s="15">
        <f>RawPLEP2!T1710-U$2*$A1713</f>
        <v>9.8208926432850785E-2</v>
      </c>
      <c r="V1713" s="15">
        <f>RawPLEP2!U1710-V$2*$A1713</f>
        <v>7.82902049215045E-2</v>
      </c>
      <c r="W1713" s="15">
        <f>RawPLEP2!V1710-W$2*$A1713</f>
        <v>0.11895857178076388</v>
      </c>
      <c r="X1713" s="15">
        <f>RawPLEP2!W1710-X$2*$A1713</f>
        <v>7.6831506642888889E-2</v>
      </c>
      <c r="Y1713" s="15">
        <f>RawPLEP2!X1710-Y$2*$A1713</f>
        <v>0.10034644196283493</v>
      </c>
      <c r="Z1713" s="15">
        <f>RawPLEP2!Y1710-Z$2*$A1713</f>
        <v>0.11258970859695143</v>
      </c>
      <c r="AA1713" s="15">
        <f>RawPLEP2!Z1710-AA$2*$A1713</f>
        <v>7.3430153546046914E-2</v>
      </c>
      <c r="AB1713" s="15">
        <f>RawPLEP2!AA1710-AB$2*$A1713</f>
        <v>7.6622210838941107E-2</v>
      </c>
      <c r="AC1713" s="15">
        <f>RawPLEP2!AB1710-AC$2*$A1713</f>
        <v>7.8432419351280161E-2</v>
      </c>
      <c r="AD1713" s="15">
        <f>RawPLEP2!AC1710-AD$2*$A1713</f>
        <v>0.11258970864031038</v>
      </c>
      <c r="AE1713" s="15">
        <f>RawPLEP2!AD1710-AE$2*$A1713</f>
        <v>8.2021593442950042E-2</v>
      </c>
      <c r="AF1713" s="15">
        <f>RawPLEP2!AE1710-AF$2*$A1713</f>
        <v>0.12483262397674054</v>
      </c>
      <c r="AG1713" s="15">
        <f>RawPLEP2!AF1710-AG$2*$A1713</f>
        <v>0.12294473982591948</v>
      </c>
      <c r="AH1713" s="15">
        <f>RawPLEP2!AG1710-AH$2*$A1713</f>
        <v>9.1165633053650885E-2</v>
      </c>
      <c r="AI1713" s="15">
        <f>RawPLEP2!AH1710-AI$2*$A1713</f>
        <v>0.13028092736389757</v>
      </c>
      <c r="AJ1713" s="15">
        <f>RawPLEP2!AI1710-AJ$2*$A1713</f>
        <v>9.1226828939957122E-2</v>
      </c>
      <c r="AK1713" s="15">
        <f>RawPLEP2!AJ1710-AK$2*$A1713</f>
        <v>9.2382264391509539E-2</v>
      </c>
      <c r="AL1713" s="15">
        <f>RawPLEP2!AK1710-AL$2*$A1713</f>
        <v>9.2299504791009054E-2</v>
      </c>
      <c r="AM1713" s="15">
        <f>RawPLEP2!AL1710-AM$2*$A1713</f>
        <v>9.6944104687561428E-2</v>
      </c>
      <c r="AN1713" s="15">
        <f>RawPLEP2!AM1710-AN$2*$A1713</f>
        <v>0.11620924187617915</v>
      </c>
      <c r="AO1713" s="15">
        <f>RawPLEP2!AN1710-AO$2*$A1713</f>
        <v>7.7132809470084523E-2</v>
      </c>
      <c r="AP1713" s="15">
        <f>RawPLEP2!AO1710-AP$2*$A1713</f>
        <v>8.3314873280000007E-2</v>
      </c>
      <c r="AQ1713" s="15">
        <f>RawPLEP2!AP1710-AQ$2*$A1713</f>
        <v>9.6837529994372173E-2</v>
      </c>
      <c r="AR1713" s="15">
        <f>RawPLEP2!AQ1710-AR$2*$A1713</f>
        <v>0.11994957553957787</v>
      </c>
      <c r="AS1713" s="15">
        <f>RawPLEP2!AR1710-AS$2*$A1713</f>
        <v>0.13856369825676365</v>
      </c>
      <c r="AT1713" s="15">
        <f>RawPLEP2!AS1710-AT$2*$A1713</f>
        <v>0.11161831448249165</v>
      </c>
      <c r="AU1713" s="15">
        <f>RawPLEP2!AT1710-AU$2*$A1713</f>
        <v>1.1523864708766336E-2</v>
      </c>
      <c r="AV1713" s="15">
        <f>RawPLEP2!AU1710-AV$2*$A1713</f>
        <v>2.243929356E-2</v>
      </c>
      <c r="AW1713" s="15">
        <f>RawPLEP2!AV1710-AW$2*$A1713</f>
        <v>2.886204843602877E-2</v>
      </c>
      <c r="AX1713" s="15">
        <f>RawPLEP2!AW1710-AX$2*$A1713</f>
        <v>1.6249570702155044E-2</v>
      </c>
      <c r="AY1713" s="15"/>
    </row>
    <row r="1714" spans="1:51" x14ac:dyDescent="0.25">
      <c r="A1714" s="23">
        <v>4.3399999999999667E-4</v>
      </c>
      <c r="B1714" s="24">
        <f>RawPLEP2!A1711</f>
        <v>795</v>
      </c>
      <c r="C1714" s="15">
        <f>RawPLEP2!B1711-C$2*$A1714</f>
        <v>7.1880936305377216E-2</v>
      </c>
      <c r="D1714" s="15">
        <f>RawPLEP2!C1711-D$2*$A1714</f>
        <v>0.13944389365209583</v>
      </c>
      <c r="E1714" s="15">
        <f>RawPLEP2!D1711-E$2*$A1714</f>
        <v>8.6185053664818115E-2</v>
      </c>
      <c r="F1714" s="15">
        <f>RawPLEP2!E1711-F$2*$A1714</f>
        <v>8.6182667706530366E-2</v>
      </c>
      <c r="G1714" s="15">
        <f>RawPLEP2!F1711-G$2*$A1714</f>
        <v>8.9740646761807097E-2</v>
      </c>
      <c r="H1714" s="15">
        <f>RawPLEP2!G1711-H$2*$A1714</f>
        <v>8.6593108038503425E-2</v>
      </c>
      <c r="I1714" s="15">
        <f>RawPLEP2!H1711-I$2*$A1714</f>
        <v>0.11739684862384692</v>
      </c>
      <c r="J1714" s="15">
        <f>RawPLEP2!I1711-J$2*$A1714</f>
        <v>7.2320611427820064E-2</v>
      </c>
      <c r="K1714" s="15">
        <f>RawPLEP2!J1711-K$2*$A1714</f>
        <v>8.0059003205858806E-2</v>
      </c>
      <c r="L1714" s="15">
        <f>RawPLEP2!K1711-L$2*$A1714</f>
        <v>0.10509507919449165</v>
      </c>
      <c r="M1714" s="15">
        <f>RawPLEP2!L1711-M$2*$A1714</f>
        <v>0.11318309348239457</v>
      </c>
      <c r="N1714" s="15">
        <f>RawPLEP2!M1711-N$2*$A1714</f>
        <v>0.1065584409396536</v>
      </c>
      <c r="O1714" s="15">
        <f>RawPLEP2!N1711-O$2*$A1714</f>
        <v>8.8285003928417871E-2</v>
      </c>
      <c r="P1714" s="15">
        <f>RawPLEP2!O1711-P$2*$A1714</f>
        <v>8.1389691994014371E-2</v>
      </c>
      <c r="Q1714" s="15">
        <f>RawPLEP2!P1711-Q$2*$A1714</f>
        <v>0.10912302711056937</v>
      </c>
      <c r="R1714" s="15">
        <f>RawPLEP2!Q1711-R$2*$A1714</f>
        <v>9.4796411090103352E-2</v>
      </c>
      <c r="S1714" s="15">
        <f>RawPLEP2!R1711-S$2*$A1714</f>
        <v>0.12512679763362786</v>
      </c>
      <c r="T1714" s="15">
        <f>RawPLEP2!S1711-T$2*$A1714</f>
        <v>0.10028807224801159</v>
      </c>
      <c r="U1714" s="15">
        <f>RawPLEP2!T1711-U$2*$A1714</f>
        <v>9.8095428156847159E-2</v>
      </c>
      <c r="V1714" s="15">
        <f>RawPLEP2!U1711-V$2*$A1714</f>
        <v>7.8862419318242852E-2</v>
      </c>
      <c r="W1714" s="15">
        <f>RawPLEP2!V1711-W$2*$A1714</f>
        <v>0.11852014012263817</v>
      </c>
      <c r="X1714" s="15">
        <f>RawPLEP2!W1711-X$2*$A1714</f>
        <v>7.7780111818986655E-2</v>
      </c>
      <c r="Y1714" s="15">
        <f>RawPLEP2!X1711-Y$2*$A1714</f>
        <v>0.10049937616156102</v>
      </c>
      <c r="Z1714" s="15">
        <f>RawPLEP2!Y1711-Z$2*$A1714</f>
        <v>0.11133384826592564</v>
      </c>
      <c r="AA1714" s="15">
        <f>RawPLEP2!Z1711-AA$2*$A1714</f>
        <v>7.3822954352415232E-2</v>
      </c>
      <c r="AB1714" s="15">
        <f>RawPLEP2!AA1711-AB$2*$A1714</f>
        <v>7.7119160221126443E-2</v>
      </c>
      <c r="AC1714" s="15">
        <f>RawPLEP2!AB1711-AC$2*$A1714</f>
        <v>7.8856502113620427E-2</v>
      </c>
      <c r="AD1714" s="15">
        <f>RawPLEP2!AC1711-AD$2*$A1714</f>
        <v>0.11133384831405296</v>
      </c>
      <c r="AE1714" s="15">
        <f>RawPLEP2!AD1711-AE$2*$A1714</f>
        <v>8.2377257756982916E-2</v>
      </c>
      <c r="AF1714" s="15">
        <f>RawPLEP2!AE1711-AF$2*$A1714</f>
        <v>0.12398417317149717</v>
      </c>
      <c r="AG1714" s="15">
        <f>RawPLEP2!AF1711-AG$2*$A1714</f>
        <v>0.12257217717429425</v>
      </c>
      <c r="AH1714" s="15">
        <f>RawPLEP2!AG1711-AH$2*$A1714</f>
        <v>9.1685852641060078E-2</v>
      </c>
      <c r="AI1714" s="15">
        <f>RawPLEP2!AH1711-AI$2*$A1714</f>
        <v>0.13053665360903211</v>
      </c>
      <c r="AJ1714" s="15">
        <f>RawPLEP2!AI1711-AJ$2*$A1714</f>
        <v>9.163058166330279E-2</v>
      </c>
      <c r="AK1714" s="15">
        <f>RawPLEP2!AJ1711-AK$2*$A1714</f>
        <v>9.3789633129169159E-2</v>
      </c>
      <c r="AL1714" s="15">
        <f>RawPLEP2!AK1711-AL$2*$A1714</f>
        <v>9.3698139397846367E-2</v>
      </c>
      <c r="AM1714" s="15">
        <f>RawPLEP2!AL1711-AM$2*$A1714</f>
        <v>9.7363425873022144E-2</v>
      </c>
      <c r="AN1714" s="15">
        <f>RawPLEP2!AM1711-AN$2*$A1714</f>
        <v>0.11736200012573338</v>
      </c>
      <c r="AO1714" s="15">
        <f>RawPLEP2!AN1711-AO$2*$A1714</f>
        <v>7.7247584377843168E-2</v>
      </c>
      <c r="AP1714" s="15">
        <f>RawPLEP2!AO1711-AP$2*$A1714</f>
        <v>8.4264397620000001E-2</v>
      </c>
      <c r="AQ1714" s="15">
        <f>RawPLEP2!AP1711-AQ$2*$A1714</f>
        <v>9.7648806082090839E-2</v>
      </c>
      <c r="AR1714" s="15">
        <f>RawPLEP2!AQ1711-AR$2*$A1714</f>
        <v>0.13939927450403275</v>
      </c>
      <c r="AS1714" s="15">
        <f>RawPLEP2!AR1711-AS$2*$A1714</f>
        <v>0.13893934946402922</v>
      </c>
      <c r="AT1714" s="15">
        <f>RawPLEP2!AS1711-AT$2*$A1714</f>
        <v>0.11268017119028487</v>
      </c>
      <c r="AU1714" s="15">
        <f>RawPLEP2!AT1711-AU$2*$A1714</f>
        <v>1.135637920870739E-2</v>
      </c>
      <c r="AV1714" s="15">
        <f>RawPLEP2!AU1711-AV$2*$A1714</f>
        <v>2.2570401430000001E-2</v>
      </c>
      <c r="AW1714" s="15">
        <f>RawPLEP2!AV1711-AW$2*$A1714</f>
        <v>2.8679234614415565E-2</v>
      </c>
      <c r="AX1714" s="15">
        <f>RawPLEP2!AW1711-AX$2*$A1714</f>
        <v>1.6202994837686158E-2</v>
      </c>
      <c r="AY1714" s="15"/>
    </row>
    <row r="1715" spans="1:51" x14ac:dyDescent="0.25">
      <c r="A1715" s="23">
        <v>2.879999999999825E-4</v>
      </c>
      <c r="B1715" s="24">
        <f>RawPLEP2!A1712</f>
        <v>794</v>
      </c>
      <c r="C1715" s="15">
        <f>RawPLEP2!B1712-C$2*$A1715</f>
        <v>7.2284016461264144E-2</v>
      </c>
      <c r="D1715" s="15">
        <f>RawPLEP2!C1712-D$2*$A1715</f>
        <v>0.13930702727466268</v>
      </c>
      <c r="E1715" s="15">
        <f>RawPLEP2!D1712-E$2*$A1715</f>
        <v>8.6867270634718025E-2</v>
      </c>
      <c r="F1715" s="15">
        <f>RawPLEP2!E1712-F$2*$A1715</f>
        <v>8.6866471894149186E-2</v>
      </c>
      <c r="G1715" s="15">
        <f>RawPLEP2!F1712-G$2*$A1715</f>
        <v>9.0492846309217626E-2</v>
      </c>
      <c r="H1715" s="15">
        <f>RawPLEP2!G1712-H$2*$A1715</f>
        <v>8.7265795196057566E-2</v>
      </c>
      <c r="I1715" s="15">
        <f>RawPLEP2!H1712-I$2*$A1715</f>
        <v>0.11834839429785234</v>
      </c>
      <c r="J1715" s="15">
        <f>RawPLEP2!I1712-J$2*$A1715</f>
        <v>7.304519615039673E-2</v>
      </c>
      <c r="K1715" s="15">
        <f>RawPLEP2!J1712-K$2*$A1715</f>
        <v>8.080263320080032E-2</v>
      </c>
      <c r="L1715" s="15">
        <f>RawPLEP2!K1712-L$2*$A1715</f>
        <v>0.10665145579035391</v>
      </c>
      <c r="M1715" s="15">
        <f>RawPLEP2!L1712-M$2*$A1715</f>
        <v>0.11249533711873189</v>
      </c>
      <c r="N1715" s="15">
        <f>RawPLEP2!M1712-N$2*$A1715</f>
        <v>0.10833986915442451</v>
      </c>
      <c r="O1715" s="15">
        <f>RawPLEP2!N1712-O$2*$A1715</f>
        <v>8.8859704673834916E-2</v>
      </c>
      <c r="P1715" s="15">
        <f>RawPLEP2!O1712-P$2*$A1715</f>
        <v>8.1290008074368994E-2</v>
      </c>
      <c r="Q1715" s="15">
        <f>RawPLEP2!P1712-Q$2*$A1715</f>
        <v>0.1090068968729124</v>
      </c>
      <c r="R1715" s="15">
        <f>RawPLEP2!Q1712-R$2*$A1715</f>
        <v>9.5758184154722981E-2</v>
      </c>
      <c r="S1715" s="15">
        <f>RawPLEP2!R1712-S$2*$A1715</f>
        <v>0.12543846538084064</v>
      </c>
      <c r="T1715" s="15">
        <f>RawPLEP2!S1712-T$2*$A1715</f>
        <v>0.10159141491112289</v>
      </c>
      <c r="U1715" s="15">
        <f>RawPLEP2!T1712-U$2*$A1715</f>
        <v>9.9502078405603642E-2</v>
      </c>
      <c r="V1715" s="15">
        <f>RawPLEP2!U1712-V$2*$A1715</f>
        <v>7.9671280841875441E-2</v>
      </c>
      <c r="W1715" s="15">
        <f>RawPLEP2!V1712-W$2*$A1715</f>
        <v>0.11989417428046037</v>
      </c>
      <c r="X1715" s="15">
        <f>RawPLEP2!W1712-X$2*$A1715</f>
        <v>7.7374131016654746E-2</v>
      </c>
      <c r="Y1715" s="15">
        <f>RawPLEP2!X1712-Y$2*$A1715</f>
        <v>0.10165365484960731</v>
      </c>
      <c r="Z1715" s="15">
        <f>RawPLEP2!Y1712-Z$2*$A1715</f>
        <v>0.11265678458522255</v>
      </c>
      <c r="AA1715" s="15">
        <f>RawPLEP2!Z1712-AA$2*$A1715</f>
        <v>7.3949666128699507E-2</v>
      </c>
      <c r="AB1715" s="15">
        <f>RawPLEP2!AA1712-AB$2*$A1715</f>
        <v>7.7508592717659947E-2</v>
      </c>
      <c r="AC1715" s="15">
        <f>RawPLEP2!AB1712-AC$2*$A1715</f>
        <v>7.9905646065674393E-2</v>
      </c>
      <c r="AD1715" s="15">
        <f>RawPLEP2!AC1712-AD$2*$A1715</f>
        <v>0.11265678461715957</v>
      </c>
      <c r="AE1715" s="15">
        <f>RawPLEP2!AD1712-AE$2*$A1715</f>
        <v>8.3077716189103881E-2</v>
      </c>
      <c r="AF1715" s="15">
        <f>RawPLEP2!AE1712-AF$2*$A1715</f>
        <v>0.12545581579302115</v>
      </c>
      <c r="AG1715" s="15">
        <f>RawPLEP2!AF1712-AG$2*$A1715</f>
        <v>0.12361790961934734</v>
      </c>
      <c r="AH1715" s="15">
        <f>RawPLEP2!AG1712-AH$2*$A1715</f>
        <v>9.2559356831717288E-2</v>
      </c>
      <c r="AI1715" s="15">
        <f>RawPLEP2!AH1712-AI$2*$A1715</f>
        <v>0.13051681475345908</v>
      </c>
      <c r="AJ1715" s="15">
        <f>RawPLEP2!AI1712-AJ$2*$A1715</f>
        <v>9.1678885688919839E-2</v>
      </c>
      <c r="AK1715" s="15">
        <f>RawPLEP2!AJ1712-AK$2*$A1715</f>
        <v>9.3987799715255116E-2</v>
      </c>
      <c r="AL1715" s="15">
        <f>RawPLEP2!AK1712-AL$2*$A1715</f>
        <v>9.3102971662073167E-2</v>
      </c>
      <c r="AM1715" s="15">
        <f>RawPLEP2!AL1712-AM$2*$A1715</f>
        <v>9.7542445285876439E-2</v>
      </c>
      <c r="AN1715" s="15">
        <f>RawPLEP2!AM1712-AN$2*$A1715</f>
        <v>0.11713791887375856</v>
      </c>
      <c r="AO1715" s="15">
        <f>RawPLEP2!AN1712-AO$2*$A1715</f>
        <v>7.8631325448476577E-2</v>
      </c>
      <c r="AP1715" s="15">
        <f>RawPLEP2!AO1712-AP$2*$A1715</f>
        <v>8.4545999770000005E-2</v>
      </c>
      <c r="AQ1715" s="15">
        <f>RawPLEP2!AP1712-AQ$2*$A1715</f>
        <v>9.8492414303092538E-2</v>
      </c>
      <c r="AR1715" s="15">
        <f>RawPLEP2!AQ1712-AR$2*$A1715</f>
        <v>0.13017475998286043</v>
      </c>
      <c r="AS1715" s="15">
        <f>RawPLEP2!AR1712-AS$2*$A1715</f>
        <v>0.14039724817889498</v>
      </c>
      <c r="AT1715" s="15">
        <f>RawPLEP2!AS1712-AT$2*$A1715</f>
        <v>0.11296946608940563</v>
      </c>
      <c r="AU1715" s="15">
        <f>RawPLEP2!AT1712-AU$2*$A1715</f>
        <v>1.1284405169372645E-2</v>
      </c>
      <c r="AV1715" s="15">
        <f>RawPLEP2!AU1712-AV$2*$A1715</f>
        <v>2.2330055009999999E-2</v>
      </c>
      <c r="AW1715" s="15">
        <f>RawPLEP2!AV1712-AW$2*$A1715</f>
        <v>2.8767716499427845E-2</v>
      </c>
      <c r="AX1715" s="15">
        <f>RawPLEP2!AW1712-AX$2*$A1715</f>
        <v>1.6366873760999111E-2</v>
      </c>
      <c r="AY1715" s="15"/>
    </row>
    <row r="1716" spans="1:51" x14ac:dyDescent="0.25">
      <c r="A1716" s="23">
        <v>2.8600000000000131E-4</v>
      </c>
      <c r="B1716" s="24">
        <f>RawPLEP2!A1713</f>
        <v>793</v>
      </c>
      <c r="C1716" s="15">
        <f>RawPLEP2!B1713-C$2*$A1716</f>
        <v>7.2468982587783157E-2</v>
      </c>
      <c r="D1716" s="15">
        <f>RawPLEP2!C1713-D$2*$A1716</f>
        <v>0.13926621648456086</v>
      </c>
      <c r="E1716" s="15">
        <f>RawPLEP2!D1713-E$2*$A1716</f>
        <v>8.6958122921976924E-2</v>
      </c>
      <c r="F1716" s="15">
        <f>RawPLEP2!E1713-F$2*$A1716</f>
        <v>8.6953668953842586E-2</v>
      </c>
      <c r="G1716" s="15">
        <f>RawPLEP2!F1713-G$2*$A1716</f>
        <v>9.1219286341236952E-2</v>
      </c>
      <c r="H1716" s="15">
        <f>RawPLEP2!G1713-H$2*$A1716</f>
        <v>8.7786379951640514E-2</v>
      </c>
      <c r="I1716" s="15">
        <f>RawPLEP2!H1713-I$2*$A1716</f>
        <v>0.11843122322078391</v>
      </c>
      <c r="J1716" s="15">
        <f>RawPLEP2!I1713-J$2*$A1716</f>
        <v>7.3213089373171739E-2</v>
      </c>
      <c r="K1716" s="15">
        <f>RawPLEP2!J1713-K$2*$A1716</f>
        <v>8.0796756561141964E-2</v>
      </c>
      <c r="L1716" s="15">
        <f>RawPLEP2!K1713-L$2*$A1716</f>
        <v>0.10616762513139312</v>
      </c>
      <c r="M1716" s="15">
        <f>RawPLEP2!L1713-M$2*$A1716</f>
        <v>0.11401539116443513</v>
      </c>
      <c r="N1716" s="15">
        <f>RawPLEP2!M1713-N$2*$A1716</f>
        <v>0.10976317044640765</v>
      </c>
      <c r="O1716" s="15">
        <f>RawPLEP2!N1713-O$2*$A1716</f>
        <v>8.9048121391169383E-2</v>
      </c>
      <c r="P1716" s="15">
        <f>RawPLEP2!O1713-P$2*$A1716</f>
        <v>8.1893831061908076E-2</v>
      </c>
      <c r="Q1716" s="15">
        <f>RawPLEP2!P1713-Q$2*$A1716</f>
        <v>0.11099056382171162</v>
      </c>
      <c r="R1716" s="15">
        <f>RawPLEP2!Q1713-R$2*$A1716</f>
        <v>9.6987361956704043E-2</v>
      </c>
      <c r="S1716" s="15">
        <f>RawPLEP2!R1713-S$2*$A1716</f>
        <v>0.12626306771847368</v>
      </c>
      <c r="T1716" s="15">
        <f>RawPLEP2!S1713-T$2*$A1716</f>
        <v>0.10215200882979565</v>
      </c>
      <c r="U1716" s="15">
        <f>RawPLEP2!T1713-U$2*$A1716</f>
        <v>9.9759438952161938E-2</v>
      </c>
      <c r="V1716" s="15">
        <f>RawPLEP2!U1713-V$2*$A1716</f>
        <v>8.0524429736445746E-2</v>
      </c>
      <c r="W1716" s="15">
        <f>RawPLEP2!V1713-W$2*$A1716</f>
        <v>0.12090601947851272</v>
      </c>
      <c r="X1716" s="15">
        <f>RawPLEP2!W1713-X$2*$A1716</f>
        <v>7.8919342052650193E-2</v>
      </c>
      <c r="Y1716" s="15">
        <f>RawPLEP2!X1713-Y$2*$A1716</f>
        <v>0.10221920571245727</v>
      </c>
      <c r="Z1716" s="15">
        <f>RawPLEP2!Y1713-Z$2*$A1716</f>
        <v>0.11311682314713072</v>
      </c>
      <c r="AA1716" s="15">
        <f>RawPLEP2!Z1713-AA$2*$A1716</f>
        <v>7.4449764409333541E-2</v>
      </c>
      <c r="AB1716" s="15">
        <f>RawPLEP2!AA1713-AB$2*$A1716</f>
        <v>7.7369530258023428E-2</v>
      </c>
      <c r="AC1716" s="15">
        <f>RawPLEP2!AB1713-AC$2*$A1716</f>
        <v>7.9868500095565537E-2</v>
      </c>
      <c r="AD1716" s="15">
        <f>RawPLEP2!AC1713-AD$2*$A1716</f>
        <v>0.11311682317884596</v>
      </c>
      <c r="AE1716" s="15">
        <f>RawPLEP2!AD1713-AE$2*$A1716</f>
        <v>8.3835515440776762E-2</v>
      </c>
      <c r="AF1716" s="15">
        <f>RawPLEP2!AE1713-AF$2*$A1716</f>
        <v>0.12616177553605573</v>
      </c>
      <c r="AG1716" s="15">
        <f>RawPLEP2!AF1713-AG$2*$A1716</f>
        <v>0.12437838542407409</v>
      </c>
      <c r="AH1716" s="15">
        <f>RawPLEP2!AG1713-AH$2*$A1716</f>
        <v>9.1809582833233136E-2</v>
      </c>
      <c r="AI1716" s="15">
        <f>RawPLEP2!AH1713-AI$2*$A1716</f>
        <v>0.13153877687461563</v>
      </c>
      <c r="AJ1716" s="15">
        <f>RawPLEP2!AI1713-AJ$2*$A1716</f>
        <v>9.2893361068996774E-2</v>
      </c>
      <c r="AK1716" s="15">
        <f>RawPLEP2!AJ1713-AK$2*$A1716</f>
        <v>9.5059662133968631E-2</v>
      </c>
      <c r="AL1716" s="15">
        <f>RawPLEP2!AK1713-AL$2*$A1716</f>
        <v>9.3751273517336545E-2</v>
      </c>
      <c r="AM1716" s="15">
        <f>RawPLEP2!AL1713-AM$2*$A1716</f>
        <v>9.9001416301668976E-2</v>
      </c>
      <c r="AN1716" s="15">
        <f>RawPLEP2!AM1713-AN$2*$A1716</f>
        <v>0.11855763800866301</v>
      </c>
      <c r="AO1716" s="15">
        <f>RawPLEP2!AN1713-AO$2*$A1716</f>
        <v>7.7490120078348268E-2</v>
      </c>
      <c r="AP1716" s="15">
        <f>RawPLEP2!AO1713-AP$2*$A1716</f>
        <v>8.42814967E-2</v>
      </c>
      <c r="AQ1716" s="15">
        <f>RawPLEP2!AP1713-AQ$2*$A1716</f>
        <v>9.9565109510640501E-2</v>
      </c>
      <c r="AR1716" s="15">
        <f>RawPLEP2!AQ1713-AR$2*$A1716</f>
        <v>0.13053216820311833</v>
      </c>
      <c r="AS1716" s="15">
        <f>RawPLEP2!AR1713-AS$2*$A1716</f>
        <v>0.13744823078320823</v>
      </c>
      <c r="AT1716" s="15">
        <f>RawPLEP2!AS1713-AT$2*$A1716</f>
        <v>0.11323047903322919</v>
      </c>
      <c r="AU1716" s="15">
        <f>RawPLEP2!AT1713-AU$2*$A1716</f>
        <v>1.1281263704724225E-2</v>
      </c>
      <c r="AV1716" s="15">
        <f>RawPLEP2!AU1713-AV$2*$A1716</f>
        <v>2.2803867240000001E-2</v>
      </c>
      <c r="AW1716" s="15">
        <f>RawPLEP2!AV1713-AW$2*$A1716</f>
        <v>2.8974011809154036E-2</v>
      </c>
      <c r="AX1716" s="15">
        <f>RawPLEP2!AW1713-AX$2*$A1716</f>
        <v>1.6438141439811618E-2</v>
      </c>
      <c r="AY1716" s="15"/>
    </row>
    <row r="1717" spans="1:51" x14ac:dyDescent="0.25">
      <c r="A1717" s="23">
        <v>3.3300000000000668E-4</v>
      </c>
      <c r="B1717" s="24">
        <f>RawPLEP2!A1714</f>
        <v>792</v>
      </c>
      <c r="C1717" s="15">
        <f>RawPLEP2!B1714-C$2*$A1717</f>
        <v>7.237255177958668E-2</v>
      </c>
      <c r="D1717" s="15">
        <f>RawPLEP2!C1714-D$2*$A1717</f>
        <v>0.1381400688019537</v>
      </c>
      <c r="E1717" s="15">
        <f>RawPLEP2!D1714-E$2*$A1717</f>
        <v>8.7878094171392696E-2</v>
      </c>
      <c r="F1717" s="15">
        <f>RawPLEP2!E1714-F$2*$A1717</f>
        <v>8.7882374736047486E-2</v>
      </c>
      <c r="G1717" s="15">
        <f>RawPLEP2!F1714-G$2*$A1717</f>
        <v>9.1811282933782878E-2</v>
      </c>
      <c r="H1717" s="15">
        <f>RawPLEP2!G1714-H$2*$A1717</f>
        <v>8.7942638195441569E-2</v>
      </c>
      <c r="I1717" s="15">
        <f>RawPLEP2!H1714-I$2*$A1717</f>
        <v>0.11937804783189176</v>
      </c>
      <c r="J1717" s="15">
        <f>RawPLEP2!I1714-J$2*$A1717</f>
        <v>7.4120657032958712E-2</v>
      </c>
      <c r="K1717" s="15">
        <f>RawPLEP2!J1714-K$2*$A1717</f>
        <v>8.3084636893112851E-2</v>
      </c>
      <c r="L1717" s="15">
        <f>RawPLEP2!K1714-L$2*$A1717</f>
        <v>0.10682977706697171</v>
      </c>
      <c r="M1717" s="15">
        <f>RawPLEP2!L1714-M$2*$A1717</f>
        <v>0.11524537039040873</v>
      </c>
      <c r="N1717" s="15">
        <f>RawPLEP2!M1714-N$2*$A1717</f>
        <v>0.10950944463480333</v>
      </c>
      <c r="O1717" s="15">
        <f>RawPLEP2!N1714-O$2*$A1717</f>
        <v>8.9635679468809099E-2</v>
      </c>
      <c r="P1717" s="15">
        <f>RawPLEP2!O1714-P$2*$A1717</f>
        <v>8.2605636479739133E-2</v>
      </c>
      <c r="Q1717" s="15">
        <f>RawPLEP2!P1714-Q$2*$A1717</f>
        <v>0.11085178912492996</v>
      </c>
      <c r="R1717" s="15">
        <f>RawPLEP2!Q1714-R$2*$A1717</f>
        <v>9.7497107420148402E-2</v>
      </c>
      <c r="S1717" s="15">
        <f>RawPLEP2!R1714-S$2*$A1717</f>
        <v>0.12687120343409697</v>
      </c>
      <c r="T1717" s="15">
        <f>RawPLEP2!S1714-T$2*$A1717</f>
        <v>0.10215130829098584</v>
      </c>
      <c r="U1717" s="15">
        <f>RawPLEP2!T1714-U$2*$A1717</f>
        <v>0.10112732701304171</v>
      </c>
      <c r="V1717" s="15">
        <f>RawPLEP2!U1714-V$2*$A1717</f>
        <v>8.0906278714043475E-2</v>
      </c>
      <c r="W1717" s="15">
        <f>RawPLEP2!V1714-W$2*$A1717</f>
        <v>0.12092281732428228</v>
      </c>
      <c r="X1717" s="15">
        <f>RawPLEP2!W1714-X$2*$A1717</f>
        <v>7.8547023156757045E-2</v>
      </c>
      <c r="Y1717" s="15">
        <f>RawPLEP2!X1714-Y$2*$A1717</f>
        <v>0.10173775348548345</v>
      </c>
      <c r="Z1717" s="15">
        <f>RawPLEP2!Y1714-Z$2*$A1717</f>
        <v>0.11362961389228855</v>
      </c>
      <c r="AA1717" s="15">
        <f>RawPLEP2!Z1714-AA$2*$A1717</f>
        <v>7.4786893664433807E-2</v>
      </c>
      <c r="AB1717" s="15">
        <f>RawPLEP2!AA1714-AB$2*$A1717</f>
        <v>7.8172976379481812E-2</v>
      </c>
      <c r="AC1717" s="15">
        <f>RawPLEP2!AB1714-AC$2*$A1717</f>
        <v>8.0920385888123503E-2</v>
      </c>
      <c r="AD1717" s="15">
        <f>RawPLEP2!AC1714-AD$2*$A1717</f>
        <v>0.11362961392921575</v>
      </c>
      <c r="AE1717" s="15">
        <f>RawPLEP2!AD1714-AE$2*$A1717</f>
        <v>8.3504205011463842E-2</v>
      </c>
      <c r="AF1717" s="15">
        <f>RawPLEP2!AE1714-AF$2*$A1717</f>
        <v>0.1258011543247432</v>
      </c>
      <c r="AG1717" s="15">
        <f>RawPLEP2!AF1714-AG$2*$A1717</f>
        <v>0.12467925346299535</v>
      </c>
      <c r="AH1717" s="15">
        <f>RawPLEP2!AG1714-AH$2*$A1717</f>
        <v>9.3706028407610595E-2</v>
      </c>
      <c r="AI1717" s="15">
        <f>RawPLEP2!AH1714-AI$2*$A1717</f>
        <v>0.13149458087743704</v>
      </c>
      <c r="AJ1717" s="15">
        <f>RawPLEP2!AI1714-AJ$2*$A1717</f>
        <v>9.3394900782188553E-2</v>
      </c>
      <c r="AK1717" s="15">
        <f>RawPLEP2!AJ1714-AK$2*$A1717</f>
        <v>9.4986862204201217E-2</v>
      </c>
      <c r="AL1717" s="15">
        <f>RawPLEP2!AK1714-AL$2*$A1717</f>
        <v>9.4573365773647097E-2</v>
      </c>
      <c r="AM1717" s="15">
        <f>RawPLEP2!AL1714-AM$2*$A1717</f>
        <v>9.9073007335544624E-2</v>
      </c>
      <c r="AN1717" s="15">
        <f>RawPLEP2!AM1714-AN$2*$A1717</f>
        <v>0.11979793338840833</v>
      </c>
      <c r="AO1717" s="15">
        <f>RawPLEP2!AN1714-AO$2*$A1717</f>
        <v>7.8079042376363539E-2</v>
      </c>
      <c r="AP1717" s="15">
        <f>RawPLEP2!AO1714-AP$2*$A1717</f>
        <v>8.5381180050000005E-2</v>
      </c>
      <c r="AQ1717" s="15">
        <f>RawPLEP2!AP1714-AQ$2*$A1717</f>
        <v>9.9911346953263244E-2</v>
      </c>
      <c r="AR1717" s="15">
        <f>RawPLEP2!AQ1714-AR$2*$A1717</f>
        <v>0.13133188962705736</v>
      </c>
      <c r="AS1717" s="15">
        <f>RawPLEP2!AR1714-AS$2*$A1717</f>
        <v>0.13140836118184732</v>
      </c>
      <c r="AT1717" s="15">
        <f>RawPLEP2!AS1714-AT$2*$A1717</f>
        <v>0.11419255985337526</v>
      </c>
      <c r="AU1717" s="15">
        <f>RawPLEP2!AT1714-AU$2*$A1717</f>
        <v>1.125690129396212E-2</v>
      </c>
      <c r="AV1717" s="15">
        <f>RawPLEP2!AU1714-AV$2*$A1717</f>
        <v>2.287679724E-2</v>
      </c>
      <c r="AW1717" s="15">
        <f>RawPLEP2!AV1714-AW$2*$A1717</f>
        <v>2.9122644693088444E-2</v>
      </c>
      <c r="AX1717" s="15">
        <f>RawPLEP2!AW1714-AX$2*$A1717</f>
        <v>1.644146193771772E-2</v>
      </c>
      <c r="AY1717" s="15"/>
    </row>
    <row r="1718" spans="1:51" x14ac:dyDescent="0.25">
      <c r="A1718" s="23">
        <v>2.7200000000000119E-4</v>
      </c>
      <c r="B1718" s="24">
        <f>RawPLEP2!A1715</f>
        <v>791</v>
      </c>
      <c r="C1718" s="15">
        <f>RawPLEP2!B1715-C$2*$A1718</f>
        <v>7.3080802883416146E-2</v>
      </c>
      <c r="D1718" s="15">
        <f>RawPLEP2!C1715-D$2*$A1718</f>
        <v>0.14051258895384808</v>
      </c>
      <c r="E1718" s="15">
        <f>RawPLEP2!D1715-E$2*$A1718</f>
        <v>8.7624088932789237E-2</v>
      </c>
      <c r="F1718" s="15">
        <f>RawPLEP2!E1715-F$2*$A1718</f>
        <v>8.7620508931696442E-2</v>
      </c>
      <c r="G1718" s="15">
        <f>RawPLEP2!F1715-G$2*$A1718</f>
        <v>9.2731515125372185E-2</v>
      </c>
      <c r="H1718" s="15">
        <f>RawPLEP2!G1715-H$2*$A1718</f>
        <v>8.8440473240721046E-2</v>
      </c>
      <c r="I1718" s="15">
        <f>RawPLEP2!H1715-I$2*$A1718</f>
        <v>0.11975205988130498</v>
      </c>
      <c r="J1718" s="15">
        <f>RawPLEP2!I1715-J$2*$A1718</f>
        <v>7.5051026442596896E-2</v>
      </c>
      <c r="K1718" s="15">
        <f>RawPLEP2!J1715-K$2*$A1718</f>
        <v>8.3065754573533615E-2</v>
      </c>
      <c r="L1718" s="15">
        <f>RawPLEP2!K1715-L$2*$A1718</f>
        <v>0.10701543061866758</v>
      </c>
      <c r="M1718" s="15">
        <f>RawPLEP2!L1715-M$2*$A1718</f>
        <v>0.11639815628435789</v>
      </c>
      <c r="N1718" s="15">
        <f>RawPLEP2!M1715-N$2*$A1718</f>
        <v>0.1109728909902898</v>
      </c>
      <c r="O1718" s="15">
        <f>RawPLEP2!N1715-O$2*$A1718</f>
        <v>8.9873310762510747E-2</v>
      </c>
      <c r="P1718" s="15">
        <f>RawPLEP2!O1715-P$2*$A1718</f>
        <v>8.3284826444681825E-2</v>
      </c>
      <c r="Q1718" s="15">
        <f>RawPLEP2!P1715-Q$2*$A1718</f>
        <v>0.11256352256330615</v>
      </c>
      <c r="R1718" s="15">
        <f>RawPLEP2!Q1715-R$2*$A1718</f>
        <v>9.825997449057168E-2</v>
      </c>
      <c r="S1718" s="15">
        <f>RawPLEP2!R1715-S$2*$A1718</f>
        <v>0.12775854648190502</v>
      </c>
      <c r="T1718" s="15">
        <f>RawPLEP2!S1715-T$2*$A1718</f>
        <v>0.10384418826050494</v>
      </c>
      <c r="U1718" s="15">
        <f>RawPLEP2!T1715-U$2*$A1718</f>
        <v>0.10161360112807011</v>
      </c>
      <c r="V1718" s="15">
        <f>RawPLEP2!U1715-V$2*$A1718</f>
        <v>8.135247193843792E-2</v>
      </c>
      <c r="W1718" s="15">
        <f>RawPLEP2!V1715-W$2*$A1718</f>
        <v>0.12168549186487922</v>
      </c>
      <c r="X1718" s="15">
        <f>RawPLEP2!W1715-X$2*$A1718</f>
        <v>7.9534558874618369E-2</v>
      </c>
      <c r="Y1718" s="15">
        <f>RawPLEP2!X1715-Y$2*$A1718</f>
        <v>0.10316293855240691</v>
      </c>
      <c r="Z1718" s="15">
        <f>RawPLEP2!Y1715-Z$2*$A1718</f>
        <v>0.11373076848048795</v>
      </c>
      <c r="AA1718" s="15">
        <f>RawPLEP2!Z1715-AA$2*$A1718</f>
        <v>7.5349737773771755E-2</v>
      </c>
      <c r="AB1718" s="15">
        <f>RawPLEP2!AA1715-AB$2*$A1718</f>
        <v>7.9083599430567725E-2</v>
      </c>
      <c r="AC1718" s="15">
        <f>RawPLEP2!AB1715-AC$2*$A1718</f>
        <v>8.1601724684803575E-2</v>
      </c>
      <c r="AD1718" s="15">
        <f>RawPLEP2!AC1715-AD$2*$A1718</f>
        <v>0.1137307685106507</v>
      </c>
      <c r="AE1718" s="15">
        <f>RawPLEP2!AD1715-AE$2*$A1718</f>
        <v>8.4450819152486992E-2</v>
      </c>
      <c r="AF1718" s="15">
        <f>RawPLEP2!AE1715-AF$2*$A1718</f>
        <v>0.12676803043729779</v>
      </c>
      <c r="AG1718" s="15">
        <f>RawPLEP2!AF1715-AG$2*$A1718</f>
        <v>0.12555013285716138</v>
      </c>
      <c r="AH1718" s="15">
        <f>RawPLEP2!AG1715-AH$2*$A1718</f>
        <v>9.2628351453844099E-2</v>
      </c>
      <c r="AI1718" s="15">
        <f>RawPLEP2!AH1715-AI$2*$A1718</f>
        <v>0.13484300582271136</v>
      </c>
      <c r="AJ1718" s="15">
        <f>RawPLEP2!AI1715-AJ$2*$A1718</f>
        <v>9.3542231299535386E-2</v>
      </c>
      <c r="AK1718" s="15">
        <f>RawPLEP2!AJ1715-AK$2*$A1718</f>
        <v>9.5734696394963167E-2</v>
      </c>
      <c r="AL1718" s="15">
        <f>RawPLEP2!AK1715-AL$2*$A1718</f>
        <v>9.4765261874180204E-2</v>
      </c>
      <c r="AM1718" s="15">
        <f>RawPLEP2!AL1715-AM$2*$A1718</f>
        <v>9.9305052992216633E-2</v>
      </c>
      <c r="AN1718" s="15">
        <f>RawPLEP2!AM1715-AN$2*$A1718</f>
        <v>0.1186276242529942</v>
      </c>
      <c r="AO1718" s="15">
        <f>RawPLEP2!AN1715-AO$2*$A1718</f>
        <v>7.9524769747450097E-2</v>
      </c>
      <c r="AP1718" s="15">
        <f>RawPLEP2!AO1715-AP$2*$A1718</f>
        <v>8.4961801769999998E-2</v>
      </c>
      <c r="AQ1718" s="15">
        <f>RawPLEP2!AP1715-AQ$2*$A1718</f>
        <v>0.10002407273347629</v>
      </c>
      <c r="AR1718" s="15">
        <f>RawPLEP2!AQ1715-AR$2*$A1718</f>
        <v>0.13147546104492372</v>
      </c>
      <c r="AS1718" s="15">
        <f>RawPLEP2!AR1715-AS$2*$A1718</f>
        <v>0.1317272373134008</v>
      </c>
      <c r="AT1718" s="15">
        <f>RawPLEP2!AS1715-AT$2*$A1718</f>
        <v>0.1146302496399942</v>
      </c>
      <c r="AU1718" s="15">
        <f>RawPLEP2!AT1715-AU$2*$A1718</f>
        <v>1.1536587732185275E-2</v>
      </c>
      <c r="AV1718" s="15">
        <f>RawPLEP2!AU1715-AV$2*$A1718</f>
        <v>2.291707322E-2</v>
      </c>
      <c r="AW1718" s="15">
        <f>RawPLEP2!AV1715-AW$2*$A1718</f>
        <v>2.9348894577237404E-2</v>
      </c>
      <c r="AX1718" s="15">
        <f>RawPLEP2!AW1715-AX$2*$A1718</f>
        <v>1.6565587011499162E-2</v>
      </c>
      <c r="AY1718" s="15"/>
    </row>
    <row r="1719" spans="1:51" x14ac:dyDescent="0.25">
      <c r="A1719" s="23">
        <v>4.509999999999998E-4</v>
      </c>
      <c r="B1719" s="24">
        <f>RawPLEP2!A1716</f>
        <v>790</v>
      </c>
      <c r="C1719" s="15">
        <f>RawPLEP2!B1716-C$2*$A1719</f>
        <v>7.3155650704965741E-2</v>
      </c>
      <c r="D1719" s="15">
        <f>RawPLEP2!C1716-D$2*$A1719</f>
        <v>0.14004481291796134</v>
      </c>
      <c r="E1719" s="15">
        <f>RawPLEP2!D1716-E$2*$A1719</f>
        <v>8.8337809223117444E-2</v>
      </c>
      <c r="F1719" s="15">
        <f>RawPLEP2!E1716-F$2*$A1719</f>
        <v>8.8335555174136396E-2</v>
      </c>
      <c r="G1719" s="15">
        <f>RawPLEP2!F1716-G$2*$A1719</f>
        <v>9.2522346304642858E-2</v>
      </c>
      <c r="H1719" s="15">
        <f>RawPLEP2!G1716-H$2*$A1719</f>
        <v>8.8288137616048479E-2</v>
      </c>
      <c r="I1719" s="15">
        <f>RawPLEP2!H1716-I$2*$A1719</f>
        <v>0.11956961787892847</v>
      </c>
      <c r="J1719" s="15">
        <f>RawPLEP2!I1716-J$2*$A1719</f>
        <v>7.5854946259232378E-2</v>
      </c>
      <c r="K1719" s="15">
        <f>RawPLEP2!J1716-K$2*$A1719</f>
        <v>8.2633386422954661E-2</v>
      </c>
      <c r="L1719" s="15">
        <f>RawPLEP2!K1716-L$2*$A1719</f>
        <v>0.10680495714565838</v>
      </c>
      <c r="M1719" s="15">
        <f>RawPLEP2!L1716-M$2*$A1719</f>
        <v>0.11750905609391693</v>
      </c>
      <c r="N1719" s="15">
        <f>RawPLEP2!M1716-N$2*$A1719</f>
        <v>0.1117713562077967</v>
      </c>
      <c r="O1719" s="15">
        <f>RawPLEP2!N1716-O$2*$A1719</f>
        <v>8.9914324176074797E-2</v>
      </c>
      <c r="P1719" s="15">
        <f>RawPLEP2!O1716-P$2*$A1719</f>
        <v>8.3950219134931989E-2</v>
      </c>
      <c r="Q1719" s="15">
        <f>RawPLEP2!P1716-Q$2*$A1719</f>
        <v>0.11235847254577601</v>
      </c>
      <c r="R1719" s="15">
        <f>RawPLEP2!Q1716-R$2*$A1719</f>
        <v>9.9321026923264069E-2</v>
      </c>
      <c r="S1719" s="15">
        <f>RawPLEP2!R1716-S$2*$A1719</f>
        <v>0.12785421941374692</v>
      </c>
      <c r="T1719" s="15">
        <f>RawPLEP2!S1716-T$2*$A1719</f>
        <v>0.10416132038929313</v>
      </c>
      <c r="U1719" s="15">
        <f>RawPLEP2!T1716-U$2*$A1719</f>
        <v>0.10209251595610154</v>
      </c>
      <c r="V1719" s="15">
        <f>RawPLEP2!U1716-V$2*$A1719</f>
        <v>8.1352690174395226E-2</v>
      </c>
      <c r="W1719" s="15">
        <f>RawPLEP2!V1716-W$2*$A1719</f>
        <v>0.12205209633919313</v>
      </c>
      <c r="X1719" s="15">
        <f>RawPLEP2!W1716-X$2*$A1719</f>
        <v>7.9326538863025292E-2</v>
      </c>
      <c r="Y1719" s="15">
        <f>RawPLEP2!X1716-Y$2*$A1719</f>
        <v>0.10349146147733644</v>
      </c>
      <c r="Z1719" s="15">
        <f>RawPLEP2!Y1716-Z$2*$A1719</f>
        <v>0.11478469373970612</v>
      </c>
      <c r="AA1719" s="15">
        <f>RawPLEP2!Z1716-AA$2*$A1719</f>
        <v>7.5431598317025964E-2</v>
      </c>
      <c r="AB1719" s="15">
        <f>RawPLEP2!AA1716-AB$2*$A1719</f>
        <v>7.9986486388036931E-2</v>
      </c>
      <c r="AC1719" s="15">
        <f>RawPLEP2!AB1716-AC$2*$A1719</f>
        <v>8.1308652144545648E-2</v>
      </c>
      <c r="AD1719" s="15">
        <f>RawPLEP2!AC1716-AD$2*$A1719</f>
        <v>0.11478469378971862</v>
      </c>
      <c r="AE1719" s="15">
        <f>RawPLEP2!AD1716-AE$2*$A1719</f>
        <v>8.4401116282763353E-2</v>
      </c>
      <c r="AF1719" s="15">
        <f>RawPLEP2!AE1716-AF$2*$A1719</f>
        <v>0.1274038471857033</v>
      </c>
      <c r="AG1719" s="15">
        <f>RawPLEP2!AF1716-AG$2*$A1719</f>
        <v>0.12549372658411684</v>
      </c>
      <c r="AH1719" s="15">
        <f>RawPLEP2!AG1716-AH$2*$A1719</f>
        <v>9.3335680748175318E-2</v>
      </c>
      <c r="AI1719" s="15">
        <f>RawPLEP2!AH1716-AI$2*$A1719</f>
        <v>0.13313323862920157</v>
      </c>
      <c r="AJ1719" s="15">
        <f>RawPLEP2!AI1716-AJ$2*$A1719</f>
        <v>9.5199308607648761E-2</v>
      </c>
      <c r="AK1719" s="15">
        <f>RawPLEP2!AJ1716-AK$2*$A1719</f>
        <v>9.609301758010437E-2</v>
      </c>
      <c r="AL1719" s="15">
        <f>RawPLEP2!AK1716-AL$2*$A1719</f>
        <v>9.4966558903107623E-2</v>
      </c>
      <c r="AM1719" s="15">
        <f>RawPLEP2!AL1716-AM$2*$A1719</f>
        <v>9.9445322323785681E-2</v>
      </c>
      <c r="AN1719" s="15">
        <f>RawPLEP2!AM1716-AN$2*$A1719</f>
        <v>0.11935829292904551</v>
      </c>
      <c r="AO1719" s="15">
        <f>RawPLEP2!AN1716-AO$2*$A1719</f>
        <v>7.9249078043933802E-2</v>
      </c>
      <c r="AP1719" s="15">
        <f>RawPLEP2!AO1716-AP$2*$A1719</f>
        <v>8.5591621699999995E-2</v>
      </c>
      <c r="AQ1719" s="15">
        <f>RawPLEP2!AP1716-AQ$2*$A1719</f>
        <v>0.10078061237793311</v>
      </c>
      <c r="AR1719" s="15">
        <f>RawPLEP2!AQ1716-AR$2*$A1719</f>
        <v>0.13198083053184045</v>
      </c>
      <c r="AS1719" s="15">
        <f>RawPLEP2!AR1716-AS$2*$A1719</f>
        <v>0.13134608812736678</v>
      </c>
      <c r="AT1719" s="15">
        <f>RawPLEP2!AS1716-AT$2*$A1719</f>
        <v>0.11537258616778449</v>
      </c>
      <c r="AU1719" s="15">
        <f>RawPLEP2!AT1716-AU$2*$A1719</f>
        <v>1.1218593858218969E-2</v>
      </c>
      <c r="AV1719" s="15">
        <f>RawPLEP2!AU1716-AV$2*$A1719</f>
        <v>2.325626649E-2</v>
      </c>
      <c r="AW1719" s="15">
        <f>RawPLEP2!AV1716-AW$2*$A1719</f>
        <v>2.9359859894242904E-2</v>
      </c>
      <c r="AX1719" s="15">
        <f>RawPLEP2!AW1716-AX$2*$A1719</f>
        <v>1.6623905817779856E-2</v>
      </c>
      <c r="AY1719" s="15"/>
    </row>
    <row r="1720" spans="1:51" x14ac:dyDescent="0.25">
      <c r="A1720" s="23">
        <v>3.2300000000000362E-4</v>
      </c>
      <c r="B1720" s="24">
        <f>RawPLEP2!A1717</f>
        <v>789</v>
      </c>
      <c r="C1720" s="15">
        <f>RawPLEP2!B1717-C$2*$A1720</f>
        <v>7.3418722552181667E-2</v>
      </c>
      <c r="D1720" s="15">
        <f>RawPLEP2!C1717-D$2*$A1720</f>
        <v>0.14133417995144459</v>
      </c>
      <c r="E1720" s="15">
        <f>RawPLEP2!D1717-E$2*$A1720</f>
        <v>8.8542355607687209E-2</v>
      </c>
      <c r="F1720" s="15">
        <f>RawPLEP2!E1717-F$2*$A1720</f>
        <v>8.8544380884514523E-2</v>
      </c>
      <c r="G1720" s="15">
        <f>RawPLEP2!F1717-G$2*$A1720</f>
        <v>9.3320447583879473E-2</v>
      </c>
      <c r="H1720" s="15">
        <f>RawPLEP2!G1717-H$2*$A1720</f>
        <v>8.8825561973356226E-2</v>
      </c>
      <c r="I1720" s="15">
        <f>RawPLEP2!H1717-I$2*$A1720</f>
        <v>0.12148959824654966</v>
      </c>
      <c r="J1720" s="15">
        <f>RawPLEP2!I1717-J$2*$A1720</f>
        <v>7.6345238276833829E-2</v>
      </c>
      <c r="K1720" s="15">
        <f>RawPLEP2!J1717-K$2*$A1720</f>
        <v>8.3399165054821187E-2</v>
      </c>
      <c r="L1720" s="15">
        <f>RawPLEP2!K1717-L$2*$A1720</f>
        <v>0.10826577817216776</v>
      </c>
      <c r="M1720" s="15">
        <f>RawPLEP2!L1717-M$2*$A1720</f>
        <v>0.11786079951892499</v>
      </c>
      <c r="N1720" s="15">
        <f>RawPLEP2!M1717-N$2*$A1720</f>
        <v>0.11295996779471915</v>
      </c>
      <c r="O1720" s="15">
        <f>RawPLEP2!N1717-O$2*$A1720</f>
        <v>9.0976287145481505E-2</v>
      </c>
      <c r="P1720" s="15">
        <f>RawPLEP2!O1717-P$2*$A1720</f>
        <v>8.4985633137434652E-2</v>
      </c>
      <c r="Q1720" s="15">
        <f>RawPLEP2!P1717-Q$2*$A1720</f>
        <v>0.11282580106892605</v>
      </c>
      <c r="R1720" s="15">
        <f>RawPLEP2!Q1717-R$2*$A1720</f>
        <v>9.9943827890053863E-2</v>
      </c>
      <c r="S1720" s="15">
        <f>RawPLEP2!R1717-S$2*$A1720</f>
        <v>0.12906631772226221</v>
      </c>
      <c r="T1720" s="15">
        <f>RawPLEP2!S1717-T$2*$A1720</f>
        <v>0.10480527358434964</v>
      </c>
      <c r="U1720" s="15">
        <f>RawPLEP2!T1717-U$2*$A1720</f>
        <v>0.10206527859583324</v>
      </c>
      <c r="V1720" s="15">
        <f>RawPLEP2!U1717-V$2*$A1720</f>
        <v>8.3081703196895021E-2</v>
      </c>
      <c r="W1720" s="15">
        <f>RawPLEP2!V1717-W$2*$A1720</f>
        <v>0.12304051711454407</v>
      </c>
      <c r="X1720" s="15">
        <f>RawPLEP2!W1717-X$2*$A1720</f>
        <v>7.9750117376734306E-2</v>
      </c>
      <c r="Y1720" s="15">
        <f>RawPLEP2!X1717-Y$2*$A1720</f>
        <v>0.1042058608997332</v>
      </c>
      <c r="Z1720" s="15">
        <f>RawPLEP2!Y1717-Z$2*$A1720</f>
        <v>0.11588834440182945</v>
      </c>
      <c r="AA1720" s="15">
        <f>RawPLEP2!Z1717-AA$2*$A1720</f>
        <v>7.5024181777603963E-2</v>
      </c>
      <c r="AB1720" s="15">
        <f>RawPLEP2!AA1717-AB$2*$A1720</f>
        <v>7.8843713131299176E-2</v>
      </c>
      <c r="AC1720" s="15">
        <f>RawPLEP2!AB1717-AC$2*$A1720</f>
        <v>8.1666015867579267E-2</v>
      </c>
      <c r="AD1720" s="15">
        <f>RawPLEP2!AC1717-AD$2*$A1720</f>
        <v>0.11588834443764771</v>
      </c>
      <c r="AE1720" s="15">
        <f>RawPLEP2!AD1717-AE$2*$A1720</f>
        <v>8.4980690109828297E-2</v>
      </c>
      <c r="AF1720" s="15">
        <f>RawPLEP2!AE1717-AF$2*$A1720</f>
        <v>0.12854467823991608</v>
      </c>
      <c r="AG1720" s="15">
        <f>RawPLEP2!AF1717-AG$2*$A1720</f>
        <v>0.12637331898662912</v>
      </c>
      <c r="AH1720" s="15">
        <f>RawPLEP2!AG1717-AH$2*$A1720</f>
        <v>9.4282131045189857E-2</v>
      </c>
      <c r="AI1720" s="15">
        <f>RawPLEP2!AH1717-AI$2*$A1720</f>
        <v>0.13491120268321974</v>
      </c>
      <c r="AJ1720" s="15">
        <f>RawPLEP2!AI1717-AJ$2*$A1720</f>
        <v>9.495258348257328E-2</v>
      </c>
      <c r="AK1720" s="15">
        <f>RawPLEP2!AJ1717-AK$2*$A1720</f>
        <v>9.7026374367768758E-2</v>
      </c>
      <c r="AL1720" s="15">
        <f>RawPLEP2!AK1717-AL$2*$A1720</f>
        <v>9.568107346996399E-2</v>
      </c>
      <c r="AM1720" s="15">
        <f>RawPLEP2!AL1717-AM$2*$A1720</f>
        <v>0.10075124973450725</v>
      </c>
      <c r="AN1720" s="15">
        <f>RawPLEP2!AM1717-AN$2*$A1720</f>
        <v>0.1196869899629306</v>
      </c>
      <c r="AO1720" s="15">
        <f>RawPLEP2!AN1717-AO$2*$A1720</f>
        <v>7.9097805265721993E-2</v>
      </c>
      <c r="AP1720" s="15">
        <f>RawPLEP2!AO1717-AP$2*$A1720</f>
        <v>8.6270071569999995E-2</v>
      </c>
      <c r="AQ1720" s="15">
        <f>RawPLEP2!AP1717-AQ$2*$A1720</f>
        <v>0.10183776592100309</v>
      </c>
      <c r="AR1720" s="15">
        <f>RawPLEP2!AQ1717-AR$2*$A1720</f>
        <v>0.12380989752834694</v>
      </c>
      <c r="AS1720" s="15">
        <f>RawPLEP2!AR1717-AS$2*$A1720</f>
        <v>0.13418145100341347</v>
      </c>
      <c r="AT1720" s="15">
        <f>RawPLEP2!AS1717-AT$2*$A1720</f>
        <v>0.11609282457249311</v>
      </c>
      <c r="AU1720" s="15">
        <f>RawPLEP2!AT1717-AU$2*$A1720</f>
        <v>1.1621921400720015E-2</v>
      </c>
      <c r="AV1720" s="15">
        <f>RawPLEP2!AU1717-AV$2*$A1720</f>
        <v>2.3490484799999999E-2</v>
      </c>
      <c r="AW1720" s="15">
        <f>RawPLEP2!AV1717-AW$2*$A1720</f>
        <v>2.967214689171942E-2</v>
      </c>
      <c r="AX1720" s="15">
        <f>RawPLEP2!AW1717-AX$2*$A1720</f>
        <v>1.6819021461780253E-2</v>
      </c>
      <c r="AY1720" s="15"/>
    </row>
    <row r="1721" spans="1:51" x14ac:dyDescent="0.25">
      <c r="A1721" s="23">
        <v>4.8999999999999717E-4</v>
      </c>
      <c r="B1721" s="24">
        <f>RawPLEP2!A1718</f>
        <v>788</v>
      </c>
      <c r="C1721" s="15">
        <f>RawPLEP2!B1718-C$2*$A1721</f>
        <v>7.3962438372845246E-2</v>
      </c>
      <c r="D1721" s="15">
        <f>RawPLEP2!C1718-D$2*$A1721</f>
        <v>0.1418619863749469</v>
      </c>
      <c r="E1721" s="15">
        <f>RawPLEP2!D1718-E$2*$A1721</f>
        <v>8.8531189621568848E-2</v>
      </c>
      <c r="F1721" s="15">
        <f>RawPLEP2!E1718-F$2*$A1721</f>
        <v>8.8535129025114914E-2</v>
      </c>
      <c r="G1721" s="15">
        <f>RawPLEP2!F1718-G$2*$A1721</f>
        <v>9.2443816875266094E-2</v>
      </c>
      <c r="H1721" s="15">
        <f>RawPLEP2!G1718-H$2*$A1721</f>
        <v>8.9956734882181283E-2</v>
      </c>
      <c r="I1721" s="15">
        <f>RawPLEP2!H1718-I$2*$A1721</f>
        <v>0.12223846088176266</v>
      </c>
      <c r="J1721" s="15">
        <f>RawPLEP2!I1718-J$2*$A1721</f>
        <v>7.6946625160119422E-2</v>
      </c>
      <c r="K1721" s="15">
        <f>RawPLEP2!J1718-K$2*$A1721</f>
        <v>8.4268662976292194E-2</v>
      </c>
      <c r="L1721" s="15">
        <f>RawPLEP2!K1718-L$2*$A1721</f>
        <v>0.10895118604539381</v>
      </c>
      <c r="M1721" s="15">
        <f>RawPLEP2!L1718-M$2*$A1721</f>
        <v>0.11956503480270354</v>
      </c>
      <c r="N1721" s="15">
        <f>RawPLEP2!M1718-N$2*$A1721</f>
        <v>0.11428477676412502</v>
      </c>
      <c r="O1721" s="15">
        <f>RawPLEP2!N1718-O$2*$A1721</f>
        <v>9.1507199923052451E-2</v>
      </c>
      <c r="P1721" s="15">
        <f>RawPLEP2!O1718-P$2*$A1721</f>
        <v>8.4257979532919441E-2</v>
      </c>
      <c r="Q1721" s="15">
        <f>RawPLEP2!P1718-Q$2*$A1721</f>
        <v>0.11289210614419123</v>
      </c>
      <c r="R1721" s="15">
        <f>RawPLEP2!Q1718-R$2*$A1721</f>
        <v>0.10026524411463281</v>
      </c>
      <c r="S1721" s="15">
        <f>RawPLEP2!R1718-S$2*$A1721</f>
        <v>0.12940305807990243</v>
      </c>
      <c r="T1721" s="15">
        <f>RawPLEP2!S1718-T$2*$A1721</f>
        <v>0.10532949342517435</v>
      </c>
      <c r="U1721" s="15">
        <f>RawPLEP2!T1718-U$2*$A1721</f>
        <v>0.10293902274321452</v>
      </c>
      <c r="V1721" s="15">
        <f>RawPLEP2!U1718-V$2*$A1721</f>
        <v>8.3013333160274191E-2</v>
      </c>
      <c r="W1721" s="15">
        <f>RawPLEP2!V1718-W$2*$A1721</f>
        <v>0.12313667627717213</v>
      </c>
      <c r="X1721" s="15">
        <f>RawPLEP2!W1718-X$2*$A1721</f>
        <v>8.0755627741113972E-2</v>
      </c>
      <c r="Y1721" s="15">
        <f>RawPLEP2!X1718-Y$2*$A1721</f>
        <v>0.10498416590176243</v>
      </c>
      <c r="Z1721" s="15">
        <f>RawPLEP2!Y1718-Z$2*$A1721</f>
        <v>0.11614152613249669</v>
      </c>
      <c r="AA1721" s="15">
        <f>RawPLEP2!Z1718-AA$2*$A1721</f>
        <v>7.5515930994662361E-2</v>
      </c>
      <c r="AB1721" s="15">
        <f>RawPLEP2!AA1718-AB$2*$A1721</f>
        <v>7.970188257094922E-2</v>
      </c>
      <c r="AC1721" s="15">
        <f>RawPLEP2!AB1718-AC$2*$A1721</f>
        <v>8.1397993026668225E-2</v>
      </c>
      <c r="AD1721" s="15">
        <f>RawPLEP2!AC1718-AD$2*$A1721</f>
        <v>0.11614152618683397</v>
      </c>
      <c r="AE1721" s="15">
        <f>RawPLEP2!AD1718-AE$2*$A1721</f>
        <v>8.4535648780141998E-2</v>
      </c>
      <c r="AF1721" s="15">
        <f>RawPLEP2!AE1718-AF$2*$A1721</f>
        <v>0.12942805434652907</v>
      </c>
      <c r="AG1721" s="15">
        <f>RawPLEP2!AF1718-AG$2*$A1721</f>
        <v>0.12706936144194511</v>
      </c>
      <c r="AH1721" s="15">
        <f>RawPLEP2!AG1718-AH$2*$A1721</f>
        <v>9.4482055138616197E-2</v>
      </c>
      <c r="AI1721" s="15">
        <f>RawPLEP2!AH1718-AI$2*$A1721</f>
        <v>0.13695700971664912</v>
      </c>
      <c r="AJ1721" s="15">
        <f>RawPLEP2!AI1718-AJ$2*$A1721</f>
        <v>9.4756170631148315E-2</v>
      </c>
      <c r="AK1721" s="15">
        <f>RawPLEP2!AJ1718-AK$2*$A1721</f>
        <v>9.6357443975190998E-2</v>
      </c>
      <c r="AL1721" s="15">
        <f>RawPLEP2!AK1718-AL$2*$A1721</f>
        <v>9.6200194470471692E-2</v>
      </c>
      <c r="AM1721" s="15">
        <f>RawPLEP2!AL1718-AM$2*$A1721</f>
        <v>0.10070610868083145</v>
      </c>
      <c r="AN1721" s="15">
        <f>RawPLEP2!AM1718-AN$2*$A1721</f>
        <v>0.12061886094840865</v>
      </c>
      <c r="AO1721" s="15">
        <f>RawPLEP2!AN1718-AO$2*$A1721</f>
        <v>7.9884425151435831E-2</v>
      </c>
      <c r="AP1721" s="15">
        <f>RawPLEP2!AO1718-AP$2*$A1721</f>
        <v>8.7262257930000003E-2</v>
      </c>
      <c r="AQ1721" s="15">
        <f>RawPLEP2!AP1718-AQ$2*$A1721</f>
        <v>0.10223220945074772</v>
      </c>
      <c r="AR1721" s="15">
        <f>RawPLEP2!AQ1718-AR$2*$A1721</f>
        <v>0.13440597123681114</v>
      </c>
      <c r="AS1721" s="15">
        <f>RawPLEP2!AR1718-AS$2*$A1721</f>
        <v>0.13425805504325883</v>
      </c>
      <c r="AT1721" s="15">
        <f>RawPLEP2!AS1718-AT$2*$A1721</f>
        <v>0.11680360876322485</v>
      </c>
      <c r="AU1721" s="15">
        <f>RawPLEP2!AT1718-AU$2*$A1721</f>
        <v>1.1644330788863181E-2</v>
      </c>
      <c r="AV1721" s="15">
        <f>RawPLEP2!AU1718-AV$2*$A1721</f>
        <v>2.3398656399999999E-2</v>
      </c>
      <c r="AW1721" s="15">
        <f>RawPLEP2!AV1718-AW$2*$A1721</f>
        <v>2.9744247417082089E-2</v>
      </c>
      <c r="AX1721" s="15">
        <f>RawPLEP2!AW1718-AX$2*$A1721</f>
        <v>1.6866168640935989E-2</v>
      </c>
      <c r="AY1721" s="15"/>
    </row>
    <row r="1722" spans="1:51" x14ac:dyDescent="0.25">
      <c r="A1722" s="23">
        <v>3.0000000000000144E-4</v>
      </c>
      <c r="B1722" s="24">
        <f>RawPLEP2!A1719</f>
        <v>787</v>
      </c>
      <c r="C1722" s="15">
        <f>RawPLEP2!B1719-C$2*$A1722</f>
        <v>7.4168906082150154E-2</v>
      </c>
      <c r="D1722" s="15">
        <f>RawPLEP2!C1719-D$2*$A1722</f>
        <v>0.14200588981527359</v>
      </c>
      <c r="E1722" s="15">
        <f>RawPLEP2!D1719-E$2*$A1722</f>
        <v>8.9872156911164597E-2</v>
      </c>
      <c r="F1722" s="15">
        <f>RawPLEP2!E1719-F$2*$A1722</f>
        <v>8.9869962205988724E-2</v>
      </c>
      <c r="G1722" s="15">
        <f>RawPLEP2!F1719-G$2*$A1722</f>
        <v>9.4600919257101679E-2</v>
      </c>
      <c r="H1722" s="15">
        <f>RawPLEP2!G1719-H$2*$A1722</f>
        <v>9.0972286662559965E-2</v>
      </c>
      <c r="I1722" s="15">
        <f>RawPLEP2!H1719-I$2*$A1722</f>
        <v>0.12237027286026284</v>
      </c>
      <c r="J1722" s="15">
        <f>RawPLEP2!I1719-J$2*$A1722</f>
        <v>7.6508341573746586E-2</v>
      </c>
      <c r="K1722" s="15">
        <f>RawPLEP2!J1719-K$2*$A1722</f>
        <v>8.526446922875032E-2</v>
      </c>
      <c r="L1722" s="15">
        <f>RawPLEP2!K1719-L$2*$A1722</f>
        <v>0.10916402874411867</v>
      </c>
      <c r="M1722" s="15">
        <f>RawPLEP2!L1719-M$2*$A1722</f>
        <v>0.11929989174451237</v>
      </c>
      <c r="N1722" s="15">
        <f>RawPLEP2!M1719-N$2*$A1722</f>
        <v>0.11476408260252552</v>
      </c>
      <c r="O1722" s="15">
        <f>RawPLEP2!N1719-O$2*$A1722</f>
        <v>9.2322383009828035E-2</v>
      </c>
      <c r="P1722" s="15">
        <f>RawPLEP2!O1719-P$2*$A1722</f>
        <v>8.5990225539134352E-2</v>
      </c>
      <c r="Q1722" s="15">
        <f>RawPLEP2!P1719-Q$2*$A1722</f>
        <v>0.11384530638011708</v>
      </c>
      <c r="R1722" s="15">
        <f>RawPLEP2!Q1719-R$2*$A1722</f>
        <v>0.1012925223028364</v>
      </c>
      <c r="S1722" s="15">
        <f>RawPLEP2!R1719-S$2*$A1722</f>
        <v>0.1307296254550423</v>
      </c>
      <c r="T1722" s="15">
        <f>RawPLEP2!S1719-T$2*$A1722</f>
        <v>0.10718508849908635</v>
      </c>
      <c r="U1722" s="15">
        <f>RawPLEP2!T1719-U$2*$A1722</f>
        <v>0.10350848591625379</v>
      </c>
      <c r="V1722" s="15">
        <f>RawPLEP2!U1719-V$2*$A1722</f>
        <v>8.3407402514453582E-2</v>
      </c>
      <c r="W1722" s="15">
        <f>RawPLEP2!V1719-W$2*$A1722</f>
        <v>0.12360568519214621</v>
      </c>
      <c r="X1722" s="15">
        <f>RawPLEP2!W1719-X$2*$A1722</f>
        <v>8.0760961640682027E-2</v>
      </c>
      <c r="Y1722" s="15">
        <f>RawPLEP2!X1719-Y$2*$A1722</f>
        <v>0.10494065187250762</v>
      </c>
      <c r="Z1722" s="15">
        <f>RawPLEP2!Y1719-Z$2*$A1722</f>
        <v>0.11633472631377348</v>
      </c>
      <c r="AA1722" s="15">
        <f>RawPLEP2!Z1719-AA$2*$A1722</f>
        <v>7.5963041544895318E-2</v>
      </c>
      <c r="AB1722" s="15">
        <f>RawPLEP2!AA1719-AB$2*$A1722</f>
        <v>8.0092065775479115E-2</v>
      </c>
      <c r="AC1722" s="15">
        <f>RawPLEP2!AB1719-AC$2*$A1722</f>
        <v>8.2766057226327475E-2</v>
      </c>
      <c r="AD1722" s="15">
        <f>RawPLEP2!AC1719-AD$2*$A1722</f>
        <v>0.11633472634704121</v>
      </c>
      <c r="AE1722" s="15">
        <f>RawPLEP2!AD1719-AE$2*$A1722</f>
        <v>8.5561765309066534E-2</v>
      </c>
      <c r="AF1722" s="15">
        <f>RawPLEP2!AE1719-AF$2*$A1722</f>
        <v>0.1298813649348137</v>
      </c>
      <c r="AG1722" s="15">
        <f>RawPLEP2!AF1719-AG$2*$A1722</f>
        <v>0.1280271187909868</v>
      </c>
      <c r="AH1722" s="15">
        <f>RawPLEP2!AG1719-AH$2*$A1722</f>
        <v>9.568559641262217E-2</v>
      </c>
      <c r="AI1722" s="15">
        <f>RawPLEP2!AH1719-AI$2*$A1722</f>
        <v>0.13499608402651989</v>
      </c>
      <c r="AJ1722" s="15">
        <f>RawPLEP2!AI1719-AJ$2*$A1722</f>
        <v>9.5100954038458155E-2</v>
      </c>
      <c r="AK1722" s="15">
        <f>RawPLEP2!AJ1719-AK$2*$A1722</f>
        <v>9.6777620242974066E-2</v>
      </c>
      <c r="AL1722" s="15">
        <f>RawPLEP2!AK1719-AL$2*$A1722</f>
        <v>9.6594294270492875E-2</v>
      </c>
      <c r="AM1722" s="15">
        <f>RawPLEP2!AL1719-AM$2*$A1722</f>
        <v>0.10177610623112129</v>
      </c>
      <c r="AN1722" s="15">
        <f>RawPLEP2!AM1719-AN$2*$A1722</f>
        <v>0.12163642366433183</v>
      </c>
      <c r="AO1722" s="15">
        <f>RawPLEP2!AN1719-AO$2*$A1722</f>
        <v>8.0188265469246428E-2</v>
      </c>
      <c r="AP1722" s="15">
        <f>RawPLEP2!AO1719-AP$2*$A1722</f>
        <v>8.6779311299999995E-2</v>
      </c>
      <c r="AQ1722" s="15">
        <f>RawPLEP2!AP1719-AQ$2*$A1722</f>
        <v>0.10290848306780473</v>
      </c>
      <c r="AR1722" s="15">
        <f>RawPLEP2!AQ1719-AR$2*$A1722</f>
        <v>0.13560564376131293</v>
      </c>
      <c r="AS1722" s="15">
        <f>RawPLEP2!AR1719-AS$2*$A1722</f>
        <v>0.13543914855301559</v>
      </c>
      <c r="AT1722" s="15">
        <f>RawPLEP2!AS1719-AT$2*$A1722</f>
        <v>0.1174385584264642</v>
      </c>
      <c r="AU1722" s="15">
        <f>RawPLEP2!AT1719-AU$2*$A1722</f>
        <v>1.1610674277263172E-2</v>
      </c>
      <c r="AV1722" s="15">
        <f>RawPLEP2!AU1719-AV$2*$A1722</f>
        <v>2.3887857790000001E-2</v>
      </c>
      <c r="AW1722" s="15">
        <f>RawPLEP2!AV1719-AW$2*$A1722</f>
        <v>3.0089638166070666E-2</v>
      </c>
      <c r="AX1722" s="15">
        <f>RawPLEP2!AW1719-AX$2*$A1722</f>
        <v>1.6926782518124073E-2</v>
      </c>
      <c r="AY1722" s="15"/>
    </row>
    <row r="1723" spans="1:51" x14ac:dyDescent="0.25">
      <c r="A1723" s="23">
        <v>4.8199999999998916E-4</v>
      </c>
      <c r="B1723" s="24">
        <f>RawPLEP2!A1720</f>
        <v>786</v>
      </c>
      <c r="C1723" s="15">
        <f>RawPLEP2!B1720-C$2*$A1723</f>
        <v>7.469667022892125E-2</v>
      </c>
      <c r="D1723" s="15">
        <f>RawPLEP2!C1720-D$2*$A1723</f>
        <v>0.14410252401453963</v>
      </c>
      <c r="E1723" s="15">
        <f>RawPLEP2!D1720-E$2*$A1723</f>
        <v>9.0964598770604463E-2</v>
      </c>
      <c r="F1723" s="15">
        <f>RawPLEP2!E1720-F$2*$A1723</f>
        <v>9.096178736388856E-2</v>
      </c>
      <c r="G1723" s="15">
        <f>RawPLEP2!F1720-G$2*$A1723</f>
        <v>9.3603071493343376E-2</v>
      </c>
      <c r="H1723" s="15">
        <f>RawPLEP2!G1720-H$2*$A1723</f>
        <v>9.1189073904513016E-2</v>
      </c>
      <c r="I1723" s="15">
        <f>RawPLEP2!H1720-I$2*$A1723</f>
        <v>0.12314639167348897</v>
      </c>
      <c r="J1723" s="15">
        <f>RawPLEP2!I1720-J$2*$A1723</f>
        <v>7.7280046031219518E-2</v>
      </c>
      <c r="K1723" s="15">
        <f>RawPLEP2!J1720-K$2*$A1723</f>
        <v>8.542623736765885E-2</v>
      </c>
      <c r="L1723" s="15">
        <f>RawPLEP2!K1720-L$2*$A1723</f>
        <v>0.11063390300955064</v>
      </c>
      <c r="M1723" s="15">
        <f>RawPLEP2!L1720-M$2*$A1723</f>
        <v>0.11997161118551655</v>
      </c>
      <c r="N1723" s="15">
        <f>RawPLEP2!M1720-N$2*$A1723</f>
        <v>0.11651007973205767</v>
      </c>
      <c r="O1723" s="15">
        <f>RawPLEP2!N1720-O$2*$A1723</f>
        <v>9.263841005239036E-2</v>
      </c>
      <c r="P1723" s="15">
        <f>RawPLEP2!O1720-P$2*$A1723</f>
        <v>8.5501697463075871E-2</v>
      </c>
      <c r="Q1723" s="15">
        <f>RawPLEP2!P1720-Q$2*$A1723</f>
        <v>0.11414415463938811</v>
      </c>
      <c r="R1723" s="15">
        <f>RawPLEP2!Q1720-R$2*$A1723</f>
        <v>0.10213653056255718</v>
      </c>
      <c r="S1723" s="15">
        <f>RawPLEP2!R1720-S$2*$A1723</f>
        <v>0.13184368953043463</v>
      </c>
      <c r="T1723" s="15">
        <f>RawPLEP2!S1720-T$2*$A1723</f>
        <v>0.10733643809986539</v>
      </c>
      <c r="U1723" s="15">
        <f>RawPLEP2!T1720-U$2*$A1723</f>
        <v>0.10350965818944775</v>
      </c>
      <c r="V1723" s="15">
        <f>RawPLEP2!U1720-V$2*$A1723</f>
        <v>8.3624458278555427E-2</v>
      </c>
      <c r="W1723" s="15">
        <f>RawPLEP2!V1720-W$2*$A1723</f>
        <v>0.12486054906938157</v>
      </c>
      <c r="X1723" s="15">
        <f>RawPLEP2!W1720-X$2*$A1723</f>
        <v>8.1154396665095774E-2</v>
      </c>
      <c r="Y1723" s="15">
        <f>RawPLEP2!X1720-Y$2*$A1723</f>
        <v>0.10572298645316225</v>
      </c>
      <c r="Z1723" s="15">
        <f>RawPLEP2!Y1720-Z$2*$A1723</f>
        <v>0.1178513772801294</v>
      </c>
      <c r="AA1723" s="15">
        <f>RawPLEP2!Z1720-AA$2*$A1723</f>
        <v>7.6189092567198496E-2</v>
      </c>
      <c r="AB1723" s="15">
        <f>RawPLEP2!AA1720-AB$2*$A1723</f>
        <v>8.0409511972403119E-2</v>
      </c>
      <c r="AC1723" s="15">
        <f>RawPLEP2!AB1720-AC$2*$A1723</f>
        <v>8.2716525326232818E-2</v>
      </c>
      <c r="AD1723" s="15">
        <f>RawPLEP2!AC1720-AD$2*$A1723</f>
        <v>0.11785137733357955</v>
      </c>
      <c r="AE1723" s="15">
        <f>RawPLEP2!AD1720-AE$2*$A1723</f>
        <v>8.5421980126833552E-2</v>
      </c>
      <c r="AF1723" s="15">
        <f>RawPLEP2!AE1720-AF$2*$A1723</f>
        <v>0.13088192511866739</v>
      </c>
      <c r="AG1723" s="15">
        <f>RawPLEP2!AF1720-AG$2*$A1723</f>
        <v>0.12877284206085213</v>
      </c>
      <c r="AH1723" s="15">
        <f>RawPLEP2!AG1720-AH$2*$A1723</f>
        <v>9.6255547754679607E-2</v>
      </c>
      <c r="AI1723" s="15">
        <f>RawPLEP2!AH1720-AI$2*$A1723</f>
        <v>0.13777739150127527</v>
      </c>
      <c r="AJ1723" s="15">
        <f>RawPLEP2!AI1720-AJ$2*$A1723</f>
        <v>9.6391830171456097E-2</v>
      </c>
      <c r="AK1723" s="15">
        <f>RawPLEP2!AJ1720-AK$2*$A1723</f>
        <v>9.7449347070045017E-2</v>
      </c>
      <c r="AL1723" s="15">
        <f>RawPLEP2!AK1720-AL$2*$A1723</f>
        <v>9.6681177191525233E-2</v>
      </c>
      <c r="AM1723" s="15">
        <f>RawPLEP2!AL1720-AM$2*$A1723</f>
        <v>0.10203858618400155</v>
      </c>
      <c r="AN1723" s="15">
        <f>RawPLEP2!AM1720-AN$2*$A1723</f>
        <v>0.12220279428802647</v>
      </c>
      <c r="AO1723" s="15">
        <f>RawPLEP2!AN1720-AO$2*$A1723</f>
        <v>8.09714874509226E-2</v>
      </c>
      <c r="AP1723" s="15">
        <f>RawPLEP2!AO1720-AP$2*$A1723</f>
        <v>8.68344754E-2</v>
      </c>
      <c r="AQ1723" s="15">
        <f>RawPLEP2!AP1720-AQ$2*$A1723</f>
        <v>0.1028698663409396</v>
      </c>
      <c r="AR1723" s="15">
        <f>RawPLEP2!AQ1720-AR$2*$A1723</f>
        <v>0.12568589211784278</v>
      </c>
      <c r="AS1723" s="15">
        <f>RawPLEP2!AR1720-AS$2*$A1723</f>
        <v>0.13517803086051175</v>
      </c>
      <c r="AT1723" s="15">
        <f>RawPLEP2!AS1720-AT$2*$A1723</f>
        <v>0.11801087053851914</v>
      </c>
      <c r="AU1723" s="15">
        <f>RawPLEP2!AT1720-AU$2*$A1723</f>
        <v>1.1908491560269498E-2</v>
      </c>
      <c r="AV1723" s="15">
        <f>RawPLEP2!AU1720-AV$2*$A1723</f>
        <v>2.434075996E-2</v>
      </c>
      <c r="AW1723" s="15">
        <f>RawPLEP2!AV1720-AW$2*$A1723</f>
        <v>3.0354984180986873E-2</v>
      </c>
      <c r="AX1723" s="15">
        <f>RawPLEP2!AW1720-AX$2*$A1723</f>
        <v>1.7305995376186014E-2</v>
      </c>
      <c r="AY1723" s="15"/>
    </row>
    <row r="1724" spans="1:51" x14ac:dyDescent="0.25">
      <c r="A1724" s="23">
        <v>4.6200000000000386E-4</v>
      </c>
      <c r="B1724" s="24">
        <f>RawPLEP2!A1721</f>
        <v>785</v>
      </c>
      <c r="C1724" s="15">
        <f>RawPLEP2!B1721-C$2*$A1724</f>
        <v>7.5356071414111242E-2</v>
      </c>
      <c r="D1724" s="15">
        <f>RawPLEP2!C1721-D$2*$A1724</f>
        <v>0.14432045851352138</v>
      </c>
      <c r="E1724" s="15">
        <f>RawPLEP2!D1721-E$2*$A1724</f>
        <v>9.0753121643193477E-2</v>
      </c>
      <c r="F1724" s="15">
        <f>RawPLEP2!E1721-F$2*$A1724</f>
        <v>9.0753289750822641E-2</v>
      </c>
      <c r="G1724" s="15">
        <f>RawPLEP2!F1721-G$2*$A1724</f>
        <v>9.4936064583536595E-2</v>
      </c>
      <c r="H1724" s="15">
        <f>RawPLEP2!G1721-H$2*$A1724</f>
        <v>9.1404921460342348E-2</v>
      </c>
      <c r="I1724" s="15">
        <f>RawPLEP2!H1721-I$2*$A1724</f>
        <v>0.12299298420280477</v>
      </c>
      <c r="J1724" s="15">
        <f>RawPLEP2!I1721-J$2*$A1724</f>
        <v>7.7501704398969737E-2</v>
      </c>
      <c r="K1724" s="15">
        <f>RawPLEP2!J1721-K$2*$A1724</f>
        <v>8.594247700107549E-2</v>
      </c>
      <c r="L1724" s="15">
        <f>RawPLEP2!K1721-L$2*$A1724</f>
        <v>0.11095282221994274</v>
      </c>
      <c r="M1724" s="15">
        <f>RawPLEP2!L1721-M$2*$A1724</f>
        <v>0.12133573734254906</v>
      </c>
      <c r="N1724" s="15">
        <f>RawPLEP2!M1721-N$2*$A1724</f>
        <v>0.11761788255188929</v>
      </c>
      <c r="O1724" s="15">
        <f>RawPLEP2!N1721-O$2*$A1724</f>
        <v>9.2939731155735159E-2</v>
      </c>
      <c r="P1724" s="15">
        <f>RawPLEP2!O1721-P$2*$A1724</f>
        <v>8.6149491818466914E-2</v>
      </c>
      <c r="Q1724" s="15">
        <f>RawPLEP2!P1721-Q$2*$A1724</f>
        <v>0.1153504243273803</v>
      </c>
      <c r="R1724" s="15">
        <f>RawPLEP2!Q1721-R$2*$A1724</f>
        <v>0.10253676468236807</v>
      </c>
      <c r="S1724" s="15">
        <f>RawPLEP2!R1721-S$2*$A1724</f>
        <v>0.13241787970676513</v>
      </c>
      <c r="T1724" s="15">
        <f>RawPLEP2!S1721-T$2*$A1724</f>
        <v>0.10823846798659296</v>
      </c>
      <c r="U1724" s="15">
        <f>RawPLEP2!T1721-U$2*$A1724</f>
        <v>0.10366434325503084</v>
      </c>
      <c r="V1724" s="15">
        <f>RawPLEP2!U1721-V$2*$A1724</f>
        <v>8.3439661994258507E-2</v>
      </c>
      <c r="W1724" s="15">
        <f>RawPLEP2!V1721-W$2*$A1724</f>
        <v>0.12486126224990515</v>
      </c>
      <c r="X1724" s="15">
        <f>RawPLEP2!W1721-X$2*$A1724</f>
        <v>8.1734850145050317E-2</v>
      </c>
      <c r="Y1724" s="15">
        <f>RawPLEP2!X1721-Y$2*$A1724</f>
        <v>0.10597373978166172</v>
      </c>
      <c r="Z1724" s="15">
        <f>RawPLEP2!Y1721-Z$2*$A1724</f>
        <v>0.11902883249921116</v>
      </c>
      <c r="AA1724" s="15">
        <f>RawPLEP2!Z1721-AA$2*$A1724</f>
        <v>7.7155794553538798E-2</v>
      </c>
      <c r="AB1724" s="15">
        <f>RawPLEP2!AA1721-AB$2*$A1724</f>
        <v>8.0216352146037839E-2</v>
      </c>
      <c r="AC1724" s="15">
        <f>RawPLEP2!AB1721-AC$2*$A1724</f>
        <v>8.3019238855144326E-2</v>
      </c>
      <c r="AD1724" s="15">
        <f>RawPLEP2!AC1721-AD$2*$A1724</f>
        <v>0.11902883255044347</v>
      </c>
      <c r="AE1724" s="15">
        <f>RawPLEP2!AD1721-AE$2*$A1724</f>
        <v>8.5638828913562448E-2</v>
      </c>
      <c r="AF1724" s="15">
        <f>RawPLEP2!AE1721-AF$2*$A1724</f>
        <v>0.13047022154901311</v>
      </c>
      <c r="AG1724" s="15">
        <f>RawPLEP2!AF1721-AG$2*$A1724</f>
        <v>0.12848598930811969</v>
      </c>
      <c r="AH1724" s="15">
        <f>RawPLEP2!AG1721-AH$2*$A1724</f>
        <v>9.6632080559838129E-2</v>
      </c>
      <c r="AI1724" s="15">
        <f>RawPLEP2!AH1721-AI$2*$A1724</f>
        <v>0.13749729751284059</v>
      </c>
      <c r="AJ1724" s="15">
        <f>RawPLEP2!AI1721-AJ$2*$A1724</f>
        <v>9.5994291542225552E-2</v>
      </c>
      <c r="AK1724" s="15">
        <f>RawPLEP2!AJ1721-AK$2*$A1724</f>
        <v>9.7883234457180071E-2</v>
      </c>
      <c r="AL1724" s="15">
        <f>RawPLEP2!AK1721-AL$2*$A1724</f>
        <v>9.7139216674159035E-2</v>
      </c>
      <c r="AM1724" s="15">
        <f>RawPLEP2!AL1721-AM$2*$A1724</f>
        <v>0.10288985784192679</v>
      </c>
      <c r="AN1724" s="15">
        <f>RawPLEP2!AM1721-AN$2*$A1724</f>
        <v>0.12098803553707102</v>
      </c>
      <c r="AO1724" s="15">
        <f>RawPLEP2!AN1721-AO$2*$A1724</f>
        <v>8.0855773069639508E-2</v>
      </c>
      <c r="AP1724" s="15">
        <f>RawPLEP2!AO1721-AP$2*$A1724</f>
        <v>8.8006302709999998E-2</v>
      </c>
      <c r="AQ1724" s="15">
        <f>RawPLEP2!AP1721-AQ$2*$A1724</f>
        <v>0.10387950301641928</v>
      </c>
      <c r="AR1724" s="15">
        <f>RawPLEP2!AQ1721-AR$2*$A1724</f>
        <v>0.13778197282042196</v>
      </c>
      <c r="AS1724" s="15">
        <f>RawPLEP2!AR1721-AS$2*$A1724</f>
        <v>0.11703030960364404</v>
      </c>
      <c r="AT1724" s="15">
        <f>RawPLEP2!AS1721-AT$2*$A1724</f>
        <v>0.11919557997675485</v>
      </c>
      <c r="AU1724" s="15">
        <f>RawPLEP2!AT1721-AU$2*$A1724</f>
        <v>1.2107519573785284E-2</v>
      </c>
      <c r="AV1724" s="15">
        <f>RawPLEP2!AU1721-AV$2*$A1724</f>
        <v>2.4312533439999999E-2</v>
      </c>
      <c r="AW1724" s="15">
        <f>RawPLEP2!AV1721-AW$2*$A1724</f>
        <v>3.049997897824883E-2</v>
      </c>
      <c r="AX1724" s="15">
        <f>RawPLEP2!AW1721-AX$2*$A1724</f>
        <v>1.7418075314311075E-2</v>
      </c>
      <c r="AY1724" s="15"/>
    </row>
    <row r="1725" spans="1:51" x14ac:dyDescent="0.25">
      <c r="A1725" s="23">
        <v>4.7500000000000992E-4</v>
      </c>
      <c r="B1725" s="24">
        <f>RawPLEP2!A1722</f>
        <v>784</v>
      </c>
      <c r="C1725" s="15">
        <f>RawPLEP2!B1722-C$2*$A1725</f>
        <v>7.5729373336737738E-2</v>
      </c>
      <c r="D1725" s="15">
        <f>RawPLEP2!C1722-D$2*$A1725</f>
        <v>0.14468125259918321</v>
      </c>
      <c r="E1725" s="15">
        <f>RawPLEP2!D1722-E$2*$A1725</f>
        <v>9.1117581776010606E-2</v>
      </c>
      <c r="F1725" s="15">
        <f>RawPLEP2!E1722-F$2*$A1725</f>
        <v>9.1118043717815497E-2</v>
      </c>
      <c r="G1725" s="15">
        <f>RawPLEP2!F1722-G$2*$A1725</f>
        <v>9.4845619390411001E-2</v>
      </c>
      <c r="H1725" s="15">
        <f>RawPLEP2!G1722-H$2*$A1725</f>
        <v>9.1551120549053275E-2</v>
      </c>
      <c r="I1725" s="15">
        <f>RawPLEP2!H1722-I$2*$A1725</f>
        <v>0.12436988390374949</v>
      </c>
      <c r="J1725" s="15">
        <f>RawPLEP2!I1722-J$2*$A1725</f>
        <v>7.7923369165932094E-2</v>
      </c>
      <c r="K1725" s="15">
        <f>RawPLEP2!J1722-K$2*$A1725</f>
        <v>8.6445818608854669E-2</v>
      </c>
      <c r="L1725" s="15">
        <f>RawPLEP2!K1722-L$2*$A1725</f>
        <v>0.11216116965318787</v>
      </c>
      <c r="M1725" s="15">
        <f>RawPLEP2!L1722-M$2*$A1725</f>
        <v>0.12244505614547792</v>
      </c>
      <c r="N1725" s="15">
        <f>RawPLEP2!M1722-N$2*$A1725</f>
        <v>0.11870565390399873</v>
      </c>
      <c r="O1725" s="15">
        <f>RawPLEP2!N1722-O$2*$A1725</f>
        <v>9.3946478848061052E-2</v>
      </c>
      <c r="P1725" s="15">
        <f>RawPLEP2!O1722-P$2*$A1725</f>
        <v>8.5267019974462732E-2</v>
      </c>
      <c r="Q1725" s="15">
        <f>RawPLEP2!P1722-Q$2*$A1725</f>
        <v>0.11537924836018537</v>
      </c>
      <c r="R1725" s="15">
        <f>RawPLEP2!Q1722-R$2*$A1725</f>
        <v>0.10319727777949096</v>
      </c>
      <c r="S1725" s="15">
        <f>RawPLEP2!R1722-S$2*$A1725</f>
        <v>0.13311422496215033</v>
      </c>
      <c r="T1725" s="15">
        <f>RawPLEP2!S1722-T$2*$A1725</f>
        <v>0.10901533886522004</v>
      </c>
      <c r="U1725" s="15">
        <f>RawPLEP2!T1722-U$2*$A1725</f>
        <v>0.10457532381740184</v>
      </c>
      <c r="V1725" s="15">
        <f>RawPLEP2!U1722-V$2*$A1725</f>
        <v>8.5149144879551511E-2</v>
      </c>
      <c r="W1725" s="15">
        <f>RawPLEP2!V1722-W$2*$A1725</f>
        <v>0.12522743056256483</v>
      </c>
      <c r="X1725" s="15">
        <f>RawPLEP2!W1722-X$2*$A1725</f>
        <v>8.2131134261079861E-2</v>
      </c>
      <c r="Y1725" s="15">
        <f>RawPLEP2!X1722-Y$2*$A1725</f>
        <v>0.10698415622313705</v>
      </c>
      <c r="Z1725" s="15">
        <f>RawPLEP2!Y1722-Z$2*$A1725</f>
        <v>0.11912409799680801</v>
      </c>
      <c r="AA1725" s="15">
        <f>RawPLEP2!Z1722-AA$2*$A1725</f>
        <v>7.6577798229417599E-2</v>
      </c>
      <c r="AB1725" s="15">
        <f>RawPLEP2!AA1722-AB$2*$A1725</f>
        <v>8.1020394273675272E-2</v>
      </c>
      <c r="AC1725" s="15">
        <f>RawPLEP2!AB1722-AC$2*$A1725</f>
        <v>8.3202982915851847E-2</v>
      </c>
      <c r="AD1725" s="15">
        <f>RawPLEP2!AC1722-AD$2*$A1725</f>
        <v>0.11912409804948193</v>
      </c>
      <c r="AE1725" s="15">
        <f>RawPLEP2!AD1722-AE$2*$A1725</f>
        <v>8.6580492012688665E-2</v>
      </c>
      <c r="AF1725" s="15">
        <f>RawPLEP2!AE1722-AF$2*$A1725</f>
        <v>0.13077372466928835</v>
      </c>
      <c r="AG1725" s="15">
        <f>RawPLEP2!AF1722-AG$2*$A1725</f>
        <v>0.12954937622739576</v>
      </c>
      <c r="AH1725" s="15">
        <f>RawPLEP2!AG1722-AH$2*$A1725</f>
        <v>9.6978094869985099E-2</v>
      </c>
      <c r="AI1725" s="15">
        <f>RawPLEP2!AH1722-AI$2*$A1725</f>
        <v>0.13800049947532314</v>
      </c>
      <c r="AJ1725" s="15">
        <f>RawPLEP2!AI1722-AJ$2*$A1725</f>
        <v>9.6764112916725403E-2</v>
      </c>
      <c r="AK1725" s="15">
        <f>RawPLEP2!AJ1722-AK$2*$A1725</f>
        <v>9.7705015845542281E-2</v>
      </c>
      <c r="AL1725" s="15">
        <f>RawPLEP2!AK1722-AL$2*$A1725</f>
        <v>9.7089182949947062E-2</v>
      </c>
      <c r="AM1725" s="15">
        <f>RawPLEP2!AL1722-AM$2*$A1725</f>
        <v>0.10295808997427537</v>
      </c>
      <c r="AN1725" s="15">
        <f>RawPLEP2!AM1722-AN$2*$A1725</f>
        <v>0.12250992721019206</v>
      </c>
      <c r="AO1725" s="15">
        <f>RawPLEP2!AN1722-AO$2*$A1725</f>
        <v>8.1464507475473513E-2</v>
      </c>
      <c r="AP1725" s="15">
        <f>RawPLEP2!AO1722-AP$2*$A1725</f>
        <v>8.7188273669999997E-2</v>
      </c>
      <c r="AQ1725" s="15">
        <f>RawPLEP2!AP1722-AQ$2*$A1725</f>
        <v>0.10486134320735749</v>
      </c>
      <c r="AR1725" s="15">
        <f>RawPLEP2!AQ1722-AR$2*$A1725</f>
        <v>0.13765659168874547</v>
      </c>
      <c r="AS1725" s="15">
        <f>RawPLEP2!AR1722-AS$2*$A1725</f>
        <v>0.11755672687560804</v>
      </c>
      <c r="AT1725" s="15">
        <f>RawPLEP2!AS1722-AT$2*$A1725</f>
        <v>0.11981219084190163</v>
      </c>
      <c r="AU1725" s="15">
        <f>RawPLEP2!AT1722-AU$2*$A1725</f>
        <v>1.2131524274000022E-2</v>
      </c>
      <c r="AV1725" s="15">
        <f>RawPLEP2!AU1722-AV$2*$A1725</f>
        <v>2.448049188E-2</v>
      </c>
      <c r="AW1725" s="15">
        <f>RawPLEP2!AV1722-AW$2*$A1725</f>
        <v>3.0673124577528556E-2</v>
      </c>
      <c r="AX1725" s="15">
        <f>RawPLEP2!AW1722-AX$2*$A1725</f>
        <v>1.7349945252029784E-2</v>
      </c>
      <c r="AY1725" s="15"/>
    </row>
    <row r="1726" spans="1:51" x14ac:dyDescent="0.25">
      <c r="A1726" s="23">
        <v>3.039999999999985E-4</v>
      </c>
      <c r="B1726" s="24">
        <f>RawPLEP2!A1723</f>
        <v>783</v>
      </c>
      <c r="C1726" s="15">
        <f>RawPLEP2!B1723-C$2*$A1726</f>
        <v>7.6534789779112156E-2</v>
      </c>
      <c r="D1726" s="15">
        <f>RawPLEP2!C1723-D$2*$A1726</f>
        <v>0.14598559559547725</v>
      </c>
      <c r="E1726" s="15">
        <f>RawPLEP2!D1723-E$2*$A1726</f>
        <v>9.2760452336646787E-2</v>
      </c>
      <c r="F1726" s="15">
        <f>RawPLEP2!E1723-F$2*$A1726</f>
        <v>9.2763888516601917E-2</v>
      </c>
      <c r="G1726" s="15">
        <f>RawPLEP2!F1723-G$2*$A1726</f>
        <v>9.6349106653063038E-2</v>
      </c>
      <c r="H1726" s="15">
        <f>RawPLEP2!G1723-H$2*$A1726</f>
        <v>9.2671117151394103E-2</v>
      </c>
      <c r="I1726" s="15">
        <f>RawPLEP2!H1723-I$2*$A1726</f>
        <v>0.12490678431439968</v>
      </c>
      <c r="J1726" s="15">
        <f>RawPLEP2!I1723-J$2*$A1726</f>
        <v>7.8493485468196539E-2</v>
      </c>
      <c r="K1726" s="15">
        <f>RawPLEP2!J1723-K$2*$A1726</f>
        <v>8.7674631448067003E-2</v>
      </c>
      <c r="L1726" s="15">
        <f>RawPLEP2!K1723-L$2*$A1726</f>
        <v>0.11201983086204023</v>
      </c>
      <c r="M1726" s="15">
        <f>RawPLEP2!L1723-M$2*$A1726</f>
        <v>0.12390452655310587</v>
      </c>
      <c r="N1726" s="15">
        <f>RawPLEP2!M1723-N$2*$A1726</f>
        <v>0.1194761087185592</v>
      </c>
      <c r="O1726" s="15">
        <f>RawPLEP2!N1723-O$2*$A1726</f>
        <v>9.4309320785159079E-2</v>
      </c>
      <c r="P1726" s="15">
        <f>RawPLEP2!O1723-P$2*$A1726</f>
        <v>8.6488397454056148E-2</v>
      </c>
      <c r="Q1726" s="15">
        <f>RawPLEP2!P1723-Q$2*$A1726</f>
        <v>0.11589221518251865</v>
      </c>
      <c r="R1726" s="15">
        <f>RawPLEP2!Q1723-R$2*$A1726</f>
        <v>0.10451558457887423</v>
      </c>
      <c r="S1726" s="15">
        <f>RawPLEP2!R1723-S$2*$A1726</f>
        <v>0.13390169897977619</v>
      </c>
      <c r="T1726" s="15">
        <f>RawPLEP2!S1723-T$2*$A1726</f>
        <v>0.10980389106174084</v>
      </c>
      <c r="U1726" s="15">
        <f>RawPLEP2!T1723-U$2*$A1726</f>
        <v>0.10491330264313718</v>
      </c>
      <c r="V1726" s="15">
        <f>RawPLEP2!U1723-V$2*$A1726</f>
        <v>8.5274462785312963E-2</v>
      </c>
      <c r="W1726" s="15">
        <f>RawPLEP2!V1723-W$2*$A1726</f>
        <v>0.12521018909604148</v>
      </c>
      <c r="X1726" s="15">
        <f>RawPLEP2!W1723-X$2*$A1726</f>
        <v>8.2409809178691104E-2</v>
      </c>
      <c r="Y1726" s="15">
        <f>RawPLEP2!X1723-Y$2*$A1726</f>
        <v>0.10657901284680771</v>
      </c>
      <c r="Z1726" s="15">
        <f>RawPLEP2!Y1723-Z$2*$A1726</f>
        <v>0.11933808758995713</v>
      </c>
      <c r="AA1726" s="15">
        <f>RawPLEP2!Z1723-AA$2*$A1726</f>
        <v>7.6463041753627253E-2</v>
      </c>
      <c r="AB1726" s="15">
        <f>RawPLEP2!AA1723-AB$2*$A1726</f>
        <v>8.1271144704752177E-2</v>
      </c>
      <c r="AC1726" s="15">
        <f>RawPLEP2!AB1723-AC$2*$A1726</f>
        <v>8.3228084826545173E-2</v>
      </c>
      <c r="AD1726" s="15">
        <f>RawPLEP2!AC1723-AD$2*$A1726</f>
        <v>0.11933808762366843</v>
      </c>
      <c r="AE1726" s="15">
        <f>RawPLEP2!AD1723-AE$2*$A1726</f>
        <v>8.6400036165720742E-2</v>
      </c>
      <c r="AF1726" s="15">
        <f>RawPLEP2!AE1723-AF$2*$A1726</f>
        <v>0.13204107504874457</v>
      </c>
      <c r="AG1726" s="15">
        <f>RawPLEP2!AF1723-AG$2*$A1726</f>
        <v>0.1296963718815333</v>
      </c>
      <c r="AH1726" s="15">
        <f>RawPLEP2!AG1723-AH$2*$A1726</f>
        <v>9.775817601959047E-2</v>
      </c>
      <c r="AI1726" s="15">
        <f>RawPLEP2!AH1723-AI$2*$A1726</f>
        <v>0.13876073658420679</v>
      </c>
      <c r="AJ1726" s="15">
        <f>RawPLEP2!AI1723-AJ$2*$A1726</f>
        <v>9.7490390598304263E-2</v>
      </c>
      <c r="AK1726" s="15">
        <f>RawPLEP2!AJ1723-AK$2*$A1726</f>
        <v>9.8235059035547065E-2</v>
      </c>
      <c r="AL1726" s="15">
        <f>RawPLEP2!AK1723-AL$2*$A1726</f>
        <v>9.8133619959966112E-2</v>
      </c>
      <c r="AM1726" s="15">
        <f>RawPLEP2!AL1723-AM$2*$A1726</f>
        <v>0.10382935547953624</v>
      </c>
      <c r="AN1726" s="15">
        <f>RawPLEP2!AM1723-AN$2*$A1726</f>
        <v>0.12303258819452291</v>
      </c>
      <c r="AO1726" s="15">
        <f>RawPLEP2!AN1723-AO$2*$A1726</f>
        <v>8.154615601950306E-2</v>
      </c>
      <c r="AP1726" s="15">
        <f>RawPLEP2!AO1723-AP$2*$A1726</f>
        <v>8.7981417780000001E-2</v>
      </c>
      <c r="AQ1726" s="15">
        <f>RawPLEP2!AP1723-AQ$2*$A1726</f>
        <v>0.10591625687270879</v>
      </c>
      <c r="AR1726" s="15">
        <f>RawPLEP2!AQ1723-AR$2*$A1726</f>
        <v>0.13964715872079711</v>
      </c>
      <c r="AS1726" s="15">
        <f>RawPLEP2!AR1723-AS$2*$A1726</f>
        <v>0.11730457624438914</v>
      </c>
      <c r="AT1726" s="15">
        <f>RawPLEP2!AS1723-AT$2*$A1726</f>
        <v>0.12082515253881705</v>
      </c>
      <c r="AU1726" s="15">
        <f>RawPLEP2!AT1723-AU$2*$A1726</f>
        <v>1.2090002036560014E-2</v>
      </c>
      <c r="AV1726" s="15">
        <f>RawPLEP2!AU1723-AV$2*$A1726</f>
        <v>2.4478986859999999E-2</v>
      </c>
      <c r="AW1726" s="15">
        <f>RawPLEP2!AV1723-AW$2*$A1726</f>
        <v>3.0882367096618277E-2</v>
      </c>
      <c r="AX1726" s="15">
        <f>RawPLEP2!AW1723-AX$2*$A1726</f>
        <v>1.7440345280499061E-2</v>
      </c>
      <c r="AY1726" s="15"/>
    </row>
    <row r="1727" spans="1:51" x14ac:dyDescent="0.25">
      <c r="A1727" s="23">
        <v>3.2100000000000162E-4</v>
      </c>
      <c r="B1727" s="24">
        <f>RawPLEP2!A1724</f>
        <v>782</v>
      </c>
      <c r="C1727" s="15">
        <f>RawPLEP2!B1724-C$2*$A1727</f>
        <v>7.7129675948700668E-2</v>
      </c>
      <c r="D1727" s="15">
        <f>RawPLEP2!C1724-D$2*$A1727</f>
        <v>0.14687331756134278</v>
      </c>
      <c r="E1727" s="15">
        <f>RawPLEP2!D1724-E$2*$A1727</f>
        <v>9.2013207894946117E-2</v>
      </c>
      <c r="F1727" s="15">
        <f>RawPLEP2!E1724-F$2*$A1727</f>
        <v>9.2017784874207947E-2</v>
      </c>
      <c r="G1727" s="15">
        <f>RawPLEP2!F1724-G$2*$A1727</f>
        <v>9.6680205925898807E-2</v>
      </c>
      <c r="H1727" s="15">
        <f>RawPLEP2!G1724-H$2*$A1727</f>
        <v>9.3686146728939171E-2</v>
      </c>
      <c r="I1727" s="15">
        <f>RawPLEP2!H1724-I$2*$A1727</f>
        <v>0.12576665686948124</v>
      </c>
      <c r="J1727" s="15">
        <f>RawPLEP2!I1724-J$2*$A1727</f>
        <v>7.8411338279608847E-2</v>
      </c>
      <c r="K1727" s="15">
        <f>RawPLEP2!J1724-K$2*$A1727</f>
        <v>8.8386391865162853E-2</v>
      </c>
      <c r="L1727" s="15">
        <f>RawPLEP2!K1724-L$2*$A1727</f>
        <v>0.11212522631320697</v>
      </c>
      <c r="M1727" s="15">
        <f>RawPLEP2!L1724-M$2*$A1727</f>
        <v>0.12416341836462824</v>
      </c>
      <c r="N1727" s="15">
        <f>RawPLEP2!M1724-N$2*$A1727</f>
        <v>0.12066763278670231</v>
      </c>
      <c r="O1727" s="15">
        <f>RawPLEP2!N1724-O$2*$A1727</f>
        <v>9.4928036822815989E-2</v>
      </c>
      <c r="P1727" s="15">
        <f>RawPLEP2!O1724-P$2*$A1727</f>
        <v>8.6165117774973765E-2</v>
      </c>
      <c r="Q1727" s="15">
        <f>RawPLEP2!P1724-Q$2*$A1727</f>
        <v>0.11660148911772528</v>
      </c>
      <c r="R1727" s="15">
        <f>RawPLEP2!Q1724-R$2*$A1727</f>
        <v>0.10505738825203496</v>
      </c>
      <c r="S1727" s="15">
        <f>RawPLEP2!R1724-S$2*$A1727</f>
        <v>0.13503030075989528</v>
      </c>
      <c r="T1727" s="15">
        <f>RawPLEP2!S1724-T$2*$A1727</f>
        <v>0.11119020990302239</v>
      </c>
      <c r="U1727" s="15">
        <f>RawPLEP2!T1724-U$2*$A1727</f>
        <v>0.10467463843239157</v>
      </c>
      <c r="V1727" s="15">
        <f>RawPLEP2!U1724-V$2*$A1727</f>
        <v>8.5383423771465336E-2</v>
      </c>
      <c r="W1727" s="15">
        <f>RawPLEP2!V1724-W$2*$A1727</f>
        <v>0.12579562691259644</v>
      </c>
      <c r="X1727" s="15">
        <f>RawPLEP2!W1724-X$2*$A1727</f>
        <v>8.2826474882729761E-2</v>
      </c>
      <c r="Y1727" s="15">
        <f>RawPLEP2!X1724-Y$2*$A1727</f>
        <v>0.10642558966258314</v>
      </c>
      <c r="Z1727" s="15">
        <f>RawPLEP2!Y1724-Z$2*$A1727</f>
        <v>0.12039708066373762</v>
      </c>
      <c r="AA1727" s="15">
        <f>RawPLEP2!Z1724-AA$2*$A1727</f>
        <v>7.7055679838237995E-2</v>
      </c>
      <c r="AB1727" s="15">
        <f>RawPLEP2!AA1724-AB$2*$A1727</f>
        <v>8.1053431311662649E-2</v>
      </c>
      <c r="AC1727" s="15">
        <f>RawPLEP2!AB1724-AC$2*$A1727</f>
        <v>8.3966988747470411E-2</v>
      </c>
      <c r="AD1727" s="15">
        <f>RawPLEP2!AC1724-AD$2*$A1727</f>
        <v>0.12039708069933409</v>
      </c>
      <c r="AE1727" s="15">
        <f>RawPLEP2!AD1724-AE$2*$A1727</f>
        <v>8.738795851150119E-2</v>
      </c>
      <c r="AF1727" s="15">
        <f>RawPLEP2!AE1724-AF$2*$A1727</f>
        <v>0.13273598228295064</v>
      </c>
      <c r="AG1727" s="15">
        <f>RawPLEP2!AF1724-AG$2*$A1727</f>
        <v>0.13019312239135589</v>
      </c>
      <c r="AH1727" s="15">
        <f>RawPLEP2!AG1724-AH$2*$A1727</f>
        <v>9.7192544176705711E-2</v>
      </c>
      <c r="AI1727" s="15">
        <f>RawPLEP2!AH1724-AI$2*$A1727</f>
        <v>0.13809699220437627</v>
      </c>
      <c r="AJ1727" s="15">
        <f>RawPLEP2!AI1724-AJ$2*$A1727</f>
        <v>9.7597682102650213E-2</v>
      </c>
      <c r="AK1727" s="15">
        <f>RawPLEP2!AJ1724-AK$2*$A1727</f>
        <v>9.9104735716482262E-2</v>
      </c>
      <c r="AL1727" s="15">
        <f>RawPLEP2!AK1724-AL$2*$A1727</f>
        <v>9.8453975435227381E-2</v>
      </c>
      <c r="AM1727" s="15">
        <f>RawPLEP2!AL1724-AM$2*$A1727</f>
        <v>0.10481663496029978</v>
      </c>
      <c r="AN1727" s="15">
        <f>RawPLEP2!AM1724-AN$2*$A1727</f>
        <v>0.12302744649783505</v>
      </c>
      <c r="AO1727" s="15">
        <f>RawPLEP2!AN1724-AO$2*$A1727</f>
        <v>8.2253640295593677E-2</v>
      </c>
      <c r="AP1727" s="15">
        <f>RawPLEP2!AO1724-AP$2*$A1727</f>
        <v>8.8410928850000001E-2</v>
      </c>
      <c r="AQ1727" s="15">
        <f>RawPLEP2!AP1724-AQ$2*$A1727</f>
        <v>0.10573803836855106</v>
      </c>
      <c r="AR1727" s="15">
        <f>RawPLEP2!AQ1724-AR$2*$A1727</f>
        <v>0.13037366924860486</v>
      </c>
      <c r="AS1727" s="15">
        <f>RawPLEP2!AR1724-AS$2*$A1727</f>
        <v>0.11864530070772671</v>
      </c>
      <c r="AT1727" s="15">
        <f>RawPLEP2!AS1724-AT$2*$A1727</f>
        <v>0.12170886751631668</v>
      </c>
      <c r="AU1727" s="15">
        <f>RawPLEP2!AT1724-AU$2*$A1727</f>
        <v>1.2359496156071594E-2</v>
      </c>
      <c r="AV1727" s="15">
        <f>RawPLEP2!AU1724-AV$2*$A1727</f>
        <v>2.484788001E-2</v>
      </c>
      <c r="AW1727" s="15">
        <f>RawPLEP2!AV1724-AW$2*$A1727</f>
        <v>3.1163287376445612E-2</v>
      </c>
      <c r="AX1727" s="15">
        <f>RawPLEP2!AW1724-AX$2*$A1727</f>
        <v>1.7836753160592758E-2</v>
      </c>
      <c r="AY1727" s="15"/>
    </row>
    <row r="1728" spans="1:51" x14ac:dyDescent="0.25">
      <c r="A1728" s="23">
        <v>3.6099999999999999E-4</v>
      </c>
      <c r="B1728" s="24">
        <f>RawPLEP2!A1725</f>
        <v>781</v>
      </c>
      <c r="C1728" s="15">
        <f>RawPLEP2!B1725-C$2*$A1728</f>
        <v>7.7467711338320686E-2</v>
      </c>
      <c r="D1728" s="15">
        <f>RawPLEP2!C1725-D$2*$A1728</f>
        <v>0.14784455036337923</v>
      </c>
      <c r="E1728" s="15">
        <f>RawPLEP2!D1725-E$2*$A1728</f>
        <v>9.3186162149768076E-2</v>
      </c>
      <c r="F1728" s="15">
        <f>RawPLEP2!E1725-F$2*$A1728</f>
        <v>9.3183012110339775E-2</v>
      </c>
      <c r="G1728" s="15">
        <f>RawPLEP2!F1725-G$2*$A1728</f>
        <v>9.6622101775512365E-2</v>
      </c>
      <c r="H1728" s="15">
        <f>RawPLEP2!G1725-H$2*$A1728</f>
        <v>9.4374451617280489E-2</v>
      </c>
      <c r="I1728" s="15">
        <f>RawPLEP2!H1725-I$2*$A1728</f>
        <v>0.12594652881084961</v>
      </c>
      <c r="J1728" s="15">
        <f>RawPLEP2!I1725-J$2*$A1728</f>
        <v>7.7683074104108393E-2</v>
      </c>
      <c r="K1728" s="15">
        <f>RawPLEP2!J1725-K$2*$A1728</f>
        <v>8.8531707828329559E-2</v>
      </c>
      <c r="L1728" s="15">
        <f>RawPLEP2!K1725-L$2*$A1728</f>
        <v>0.11327112399242278</v>
      </c>
      <c r="M1728" s="15">
        <f>RawPLEP2!L1725-M$2*$A1728</f>
        <v>0.12492479465056323</v>
      </c>
      <c r="N1728" s="15">
        <f>RawPLEP2!M1725-N$2*$A1728</f>
        <v>0.12030191694703904</v>
      </c>
      <c r="O1728" s="15">
        <f>RawPLEP2!N1725-O$2*$A1728</f>
        <v>9.516285477612639E-2</v>
      </c>
      <c r="P1728" s="15">
        <f>RawPLEP2!O1725-P$2*$A1728</f>
        <v>8.737438445419167E-2</v>
      </c>
      <c r="Q1728" s="15">
        <f>RawPLEP2!P1725-Q$2*$A1728</f>
        <v>0.11566043194174089</v>
      </c>
      <c r="R1728" s="15">
        <f>RawPLEP2!Q1725-R$2*$A1728</f>
        <v>0.10452134101241314</v>
      </c>
      <c r="S1728" s="15">
        <f>RawPLEP2!R1725-S$2*$A1728</f>
        <v>0.13477462640723425</v>
      </c>
      <c r="T1728" s="15">
        <f>RawPLEP2!S1725-T$2*$A1728</f>
        <v>0.11172806882956723</v>
      </c>
      <c r="U1728" s="15">
        <f>RawPLEP2!T1725-U$2*$A1728</f>
        <v>0.1057560086012254</v>
      </c>
      <c r="V1728" s="15">
        <f>RawPLEP2!U1725-V$2*$A1728</f>
        <v>8.6948327890059143E-2</v>
      </c>
      <c r="W1728" s="15">
        <f>RawPLEP2!V1725-W$2*$A1728</f>
        <v>0.12664387975154925</v>
      </c>
      <c r="X1728" s="15">
        <f>RawPLEP2!W1725-X$2*$A1728</f>
        <v>8.2952462002820693E-2</v>
      </c>
      <c r="Y1728" s="15">
        <f>RawPLEP2!X1725-Y$2*$A1728</f>
        <v>0.10701151020558416</v>
      </c>
      <c r="Z1728" s="15">
        <f>RawPLEP2!Y1725-Z$2*$A1728</f>
        <v>0.12080099372557408</v>
      </c>
      <c r="AA1728" s="15">
        <f>RawPLEP2!Z1725-AA$2*$A1728</f>
        <v>7.7008062535557378E-2</v>
      </c>
      <c r="AB1728" s="15">
        <f>RawPLEP2!AA1725-AB$2*$A1728</f>
        <v>8.2102010724393201E-2</v>
      </c>
      <c r="AC1728" s="15">
        <f>RawPLEP2!AB1725-AC$2*$A1728</f>
        <v>8.4289307969647412E-2</v>
      </c>
      <c r="AD1728" s="15">
        <f>RawPLEP2!AC1725-AD$2*$A1728</f>
        <v>0.12080099376560625</v>
      </c>
      <c r="AE1728" s="15">
        <f>RawPLEP2!AD1725-AE$2*$A1728</f>
        <v>8.6801561298043381E-2</v>
      </c>
      <c r="AF1728" s="15">
        <f>RawPLEP2!AE1725-AF$2*$A1728</f>
        <v>0.13301156312225917</v>
      </c>
      <c r="AG1728" s="15">
        <f>RawPLEP2!AF1725-AG$2*$A1728</f>
        <v>0.1303242932968208</v>
      </c>
      <c r="AH1728" s="15">
        <f>RawPLEP2!AG1725-AH$2*$A1728</f>
        <v>9.8708828576388671E-2</v>
      </c>
      <c r="AI1728" s="15">
        <f>RawPLEP2!AH1725-AI$2*$A1728</f>
        <v>0.13931613938124557</v>
      </c>
      <c r="AJ1728" s="15">
        <f>RawPLEP2!AI1725-AJ$2*$A1728</f>
        <v>9.802788209111131E-2</v>
      </c>
      <c r="AK1728" s="15">
        <f>RawPLEP2!AJ1725-AK$2*$A1728</f>
        <v>9.9102599202212135E-2</v>
      </c>
      <c r="AL1728" s="15">
        <f>RawPLEP2!AK1725-AL$2*$A1728</f>
        <v>9.7652732259959754E-2</v>
      </c>
      <c r="AM1728" s="15">
        <f>RawPLEP2!AL1725-AM$2*$A1728</f>
        <v>0.10458302574444929</v>
      </c>
      <c r="AN1728" s="15">
        <f>RawPLEP2!AM1725-AN$2*$A1728</f>
        <v>0.12371899689974597</v>
      </c>
      <c r="AO1728" s="15">
        <f>RawPLEP2!AN1725-AO$2*$A1728</f>
        <v>8.2355086208159886E-2</v>
      </c>
      <c r="AP1728" s="15">
        <f>RawPLEP2!AO1725-AP$2*$A1728</f>
        <v>8.8821396230000002E-2</v>
      </c>
      <c r="AQ1728" s="15">
        <f>RawPLEP2!AP1725-AQ$2*$A1728</f>
        <v>0.10598888981759169</v>
      </c>
      <c r="AR1728" s="15">
        <f>RawPLEP2!AQ1725-AR$2*$A1728</f>
        <v>0.13080553184344657</v>
      </c>
      <c r="AS1728" s="15">
        <f>RawPLEP2!AR1725-AS$2*$A1728</f>
        <v>0.1191290870214621</v>
      </c>
      <c r="AT1728" s="15">
        <f>RawPLEP2!AS1725-AT$2*$A1728</f>
        <v>0.12275237863984524</v>
      </c>
      <c r="AU1728" s="15">
        <f>RawPLEP2!AT1725-AU$2*$A1728</f>
        <v>1.2322059419040018E-2</v>
      </c>
      <c r="AV1728" s="15">
        <f>RawPLEP2!AU1725-AV$2*$A1728</f>
        <v>2.417988703E-2</v>
      </c>
      <c r="AW1728" s="15">
        <f>RawPLEP2!AV1725-AW$2*$A1728</f>
        <v>3.1096474281921704E-2</v>
      </c>
      <c r="AX1728" s="15">
        <f>RawPLEP2!AW1725-AX$2*$A1728</f>
        <v>1.7752552454342638E-2</v>
      </c>
      <c r="AY1728" s="15"/>
    </row>
    <row r="1729" spans="1:51" x14ac:dyDescent="0.25">
      <c r="A1729" s="23">
        <v>3.6500000000000399E-4</v>
      </c>
      <c r="B1729" s="24">
        <f>RawPLEP2!A1726</f>
        <v>780</v>
      </c>
      <c r="C1729" s="15">
        <f>RawPLEP2!B1726-C$2*$A1729</f>
        <v>7.803858624528269E-2</v>
      </c>
      <c r="D1729" s="15">
        <f>RawPLEP2!C1726-D$2*$A1729</f>
        <v>0.14864302214358288</v>
      </c>
      <c r="E1729" s="15">
        <f>RawPLEP2!D1726-E$2*$A1729</f>
        <v>9.3434457575250263E-2</v>
      </c>
      <c r="F1729" s="15">
        <f>RawPLEP2!E1726-F$2*$A1729</f>
        <v>9.3432377200952946E-2</v>
      </c>
      <c r="G1729" s="15">
        <f>RawPLEP2!F1726-G$2*$A1729</f>
        <v>9.8046084601473724E-2</v>
      </c>
      <c r="H1729" s="15">
        <f>RawPLEP2!G1726-H$2*$A1729</f>
        <v>9.5173282106114629E-2</v>
      </c>
      <c r="I1729" s="15">
        <f>RawPLEP2!H1726-I$2*$A1729</f>
        <v>0.12653314136498645</v>
      </c>
      <c r="J1729" s="15">
        <f>RawPLEP2!I1726-J$2*$A1729</f>
        <v>7.8313650298558343E-2</v>
      </c>
      <c r="K1729" s="15">
        <f>RawPLEP2!J1726-K$2*$A1729</f>
        <v>8.943557126764623E-2</v>
      </c>
      <c r="L1729" s="15">
        <f>RawPLEP2!K1726-L$2*$A1729</f>
        <v>0.11372846511034437</v>
      </c>
      <c r="M1729" s="15">
        <f>RawPLEP2!L1726-M$2*$A1729</f>
        <v>0.12554654275915672</v>
      </c>
      <c r="N1729" s="15">
        <f>RawPLEP2!M1726-N$2*$A1729</f>
        <v>0.12146021736307272</v>
      </c>
      <c r="O1729" s="15">
        <f>RawPLEP2!N1726-O$2*$A1729</f>
        <v>9.6455621951457432E-2</v>
      </c>
      <c r="P1729" s="15">
        <f>RawPLEP2!O1726-P$2*$A1729</f>
        <v>8.7197809439113469E-2</v>
      </c>
      <c r="Q1729" s="15">
        <f>RawPLEP2!P1726-Q$2*$A1729</f>
        <v>0.11642187714414244</v>
      </c>
      <c r="R1729" s="15">
        <f>RawPLEP2!Q1726-R$2*$A1729</f>
        <v>0.10485345878845097</v>
      </c>
      <c r="S1729" s="15">
        <f>RawPLEP2!R1726-S$2*$A1729</f>
        <v>0.13566376013196813</v>
      </c>
      <c r="T1729" s="15">
        <f>RawPLEP2!S1726-T$2*$A1729</f>
        <v>0.11259596999222171</v>
      </c>
      <c r="U1729" s="15">
        <f>RawPLEP2!T1726-U$2*$A1729</f>
        <v>0.10580729322810878</v>
      </c>
      <c r="V1729" s="15">
        <f>RawPLEP2!U1726-V$2*$A1729</f>
        <v>8.7057468370918531E-2</v>
      </c>
      <c r="W1729" s="15">
        <f>RawPLEP2!V1726-W$2*$A1729</f>
        <v>0.12725370125544455</v>
      </c>
      <c r="X1729" s="15">
        <f>RawPLEP2!W1726-X$2*$A1729</f>
        <v>8.2567919430829792E-2</v>
      </c>
      <c r="Y1729" s="15">
        <f>RawPLEP2!X1726-Y$2*$A1729</f>
        <v>0.10727450147988427</v>
      </c>
      <c r="Z1729" s="15">
        <f>RawPLEP2!Y1726-Z$2*$A1729</f>
        <v>0.12157815130175774</v>
      </c>
      <c r="AA1729" s="15">
        <f>RawPLEP2!Z1726-AA$2*$A1729</f>
        <v>7.6979645204289307E-2</v>
      </c>
      <c r="AB1729" s="15">
        <f>RawPLEP2!AA1726-AB$2*$A1729</f>
        <v>8.2095828933666265E-2</v>
      </c>
      <c r="AC1729" s="15">
        <f>RawPLEP2!AB1726-AC$2*$A1729</f>
        <v>8.454539407986511E-2</v>
      </c>
      <c r="AD1729" s="15">
        <f>RawPLEP2!AC1726-AD$2*$A1729</f>
        <v>0.12157815134223347</v>
      </c>
      <c r="AE1729" s="15">
        <f>RawPLEP2!AD1726-AE$2*$A1729</f>
        <v>8.7770597294697605E-2</v>
      </c>
      <c r="AF1729" s="15">
        <f>RawPLEP2!AE1726-AF$2*$A1729</f>
        <v>0.13293414693618999</v>
      </c>
      <c r="AG1729" s="15">
        <f>RawPLEP2!AF1726-AG$2*$A1729</f>
        <v>0.13060654628736729</v>
      </c>
      <c r="AH1729" s="15">
        <f>RawPLEP2!AG1726-AH$2*$A1729</f>
        <v>9.8935437423356962E-2</v>
      </c>
      <c r="AI1729" s="15">
        <f>RawPLEP2!AH1726-AI$2*$A1729</f>
        <v>0.13938263663893252</v>
      </c>
      <c r="AJ1729" s="15">
        <f>RawPLEP2!AI1726-AJ$2*$A1729</f>
        <v>9.7718830110957416E-2</v>
      </c>
      <c r="AK1729" s="15">
        <f>RawPLEP2!AJ1726-AK$2*$A1729</f>
        <v>9.9014631114785118E-2</v>
      </c>
      <c r="AL1729" s="15">
        <f>RawPLEP2!AK1726-AL$2*$A1729</f>
        <v>9.7765800759433003E-2</v>
      </c>
      <c r="AM1729" s="15">
        <f>RawPLEP2!AL1726-AM$2*$A1729</f>
        <v>0.10377984899286424</v>
      </c>
      <c r="AN1729" s="15">
        <f>RawPLEP2!AM1726-AN$2*$A1729</f>
        <v>0.12397012642993706</v>
      </c>
      <c r="AO1729" s="15">
        <f>RawPLEP2!AN1726-AO$2*$A1729</f>
        <v>8.1288513128416492E-2</v>
      </c>
      <c r="AP1729" s="15">
        <f>RawPLEP2!AO1726-AP$2*$A1729</f>
        <v>8.8359244170000004E-2</v>
      </c>
      <c r="AQ1729" s="15">
        <f>RawPLEP2!AP1726-AQ$2*$A1729</f>
        <v>0.10643124252249575</v>
      </c>
      <c r="AR1729" s="15">
        <f>RawPLEP2!AQ1726-AR$2*$A1729</f>
        <v>0.13208519110293074</v>
      </c>
      <c r="AS1729" s="15">
        <f>RawPLEP2!AR1726-AS$2*$A1729</f>
        <v>0.12072501241283565</v>
      </c>
      <c r="AT1729" s="15">
        <f>RawPLEP2!AS1726-AT$2*$A1729</f>
        <v>0.1233477627521981</v>
      </c>
      <c r="AU1729" s="15">
        <f>RawPLEP2!AT1726-AU$2*$A1729</f>
        <v>1.264079736833686E-2</v>
      </c>
      <c r="AV1729" s="15">
        <f>RawPLEP2!AU1726-AV$2*$A1729</f>
        <v>2.439338341E-2</v>
      </c>
      <c r="AW1729" s="15">
        <f>RawPLEP2!AV1726-AW$2*$A1729</f>
        <v>3.1318468262469312E-2</v>
      </c>
      <c r="AX1729" s="15">
        <f>RawPLEP2!AW1726-AX$2*$A1729</f>
        <v>1.7975451306717623E-2</v>
      </c>
      <c r="AY1729" s="15"/>
    </row>
    <row r="1730" spans="1:51" x14ac:dyDescent="0.25">
      <c r="A1730" s="23">
        <v>3.5399999999999299E-4</v>
      </c>
      <c r="B1730" s="24">
        <f>RawPLEP2!A1727</f>
        <v>779</v>
      </c>
      <c r="C1730" s="15">
        <f>RawPLEP2!B1727-C$2*$A1730</f>
        <v>7.8930759976137188E-2</v>
      </c>
      <c r="D1730" s="15">
        <f>RawPLEP2!C1727-D$2*$A1730</f>
        <v>0.14943986594802286</v>
      </c>
      <c r="E1730" s="15">
        <f>RawPLEP2!D1727-E$2*$A1730</f>
        <v>9.4299145155174235E-2</v>
      </c>
      <c r="F1730" s="15">
        <f>RawPLEP2!E1727-F$2*$A1730</f>
        <v>9.4299909084266692E-2</v>
      </c>
      <c r="G1730" s="15">
        <f>RawPLEP2!F1727-G$2*$A1730</f>
        <v>9.8336986682579994E-2</v>
      </c>
      <c r="H1730" s="15">
        <f>RawPLEP2!G1727-H$2*$A1730</f>
        <v>9.5956498261820775E-2</v>
      </c>
      <c r="I1730" s="15">
        <f>RawPLEP2!H1727-I$2*$A1730</f>
        <v>0.12771091084111016</v>
      </c>
      <c r="J1730" s="15">
        <f>RawPLEP2!I1727-J$2*$A1730</f>
        <v>7.8346342438820979E-2</v>
      </c>
      <c r="K1730" s="15">
        <f>RawPLEP2!J1727-K$2*$A1730</f>
        <v>8.9487974039525381E-2</v>
      </c>
      <c r="L1730" s="15">
        <f>RawPLEP2!K1727-L$2*$A1730</f>
        <v>0.11466866863606001</v>
      </c>
      <c r="M1730" s="15">
        <f>RawPLEP2!L1727-M$2*$A1730</f>
        <v>0.12595483121052461</v>
      </c>
      <c r="N1730" s="15">
        <f>RawPLEP2!M1727-N$2*$A1730</f>
        <v>0.12243292431898012</v>
      </c>
      <c r="O1730" s="15">
        <f>RawPLEP2!N1727-O$2*$A1730</f>
        <v>9.6218661811797071E-2</v>
      </c>
      <c r="P1730" s="15">
        <f>RawPLEP2!O1727-P$2*$A1730</f>
        <v>8.681271588557854E-2</v>
      </c>
      <c r="Q1730" s="15">
        <f>RawPLEP2!P1727-Q$2*$A1730</f>
        <v>0.11806335946253815</v>
      </c>
      <c r="R1730" s="15">
        <f>RawPLEP2!Q1727-R$2*$A1730</f>
        <v>0.10574940592934697</v>
      </c>
      <c r="S1730" s="15">
        <f>RawPLEP2!R1727-S$2*$A1730</f>
        <v>0.13604941613894994</v>
      </c>
      <c r="T1730" s="15">
        <f>RawPLEP2!S1727-T$2*$A1730</f>
        <v>0.11268107439492189</v>
      </c>
      <c r="U1730" s="15">
        <f>RawPLEP2!T1727-U$2*$A1730</f>
        <v>0.10529636902917948</v>
      </c>
      <c r="V1730" s="15">
        <f>RawPLEP2!U1727-V$2*$A1730</f>
        <v>8.698620643105523E-2</v>
      </c>
      <c r="W1730" s="15">
        <f>RawPLEP2!V1727-W$2*$A1730</f>
        <v>0.12678984404473251</v>
      </c>
      <c r="X1730" s="15">
        <f>RawPLEP2!W1727-X$2*$A1730</f>
        <v>8.3395700778804774E-2</v>
      </c>
      <c r="Y1730" s="15">
        <f>RawPLEP2!X1727-Y$2*$A1730</f>
        <v>0.10744760267555899</v>
      </c>
      <c r="Z1730" s="15">
        <f>RawPLEP2!Y1727-Z$2*$A1730</f>
        <v>0.12261578134225271</v>
      </c>
      <c r="AA1730" s="15">
        <f>RawPLEP2!Z1727-AA$2*$A1730</f>
        <v>7.7904659367776491E-2</v>
      </c>
      <c r="AB1730" s="15">
        <f>RawPLEP2!AA1727-AB$2*$A1730</f>
        <v>8.2554843855665361E-2</v>
      </c>
      <c r="AC1730" s="15">
        <f>RawPLEP2!AB1727-AC$2*$A1730</f>
        <v>8.4037122459266436E-2</v>
      </c>
      <c r="AD1730" s="15">
        <f>RawPLEP2!AC1727-AD$2*$A1730</f>
        <v>0.12261578138150864</v>
      </c>
      <c r="AE1730" s="15">
        <f>RawPLEP2!AD1727-AE$2*$A1730</f>
        <v>8.8083909283898504E-2</v>
      </c>
      <c r="AF1730" s="15">
        <f>RawPLEP2!AE1727-AF$2*$A1730</f>
        <v>0.13363117257288018</v>
      </c>
      <c r="AG1730" s="15">
        <f>RawPLEP2!AF1727-AG$2*$A1730</f>
        <v>0.13061020666336445</v>
      </c>
      <c r="AH1730" s="15">
        <f>RawPLEP2!AG1727-AH$2*$A1730</f>
        <v>9.930174304169416E-2</v>
      </c>
      <c r="AI1730" s="15">
        <f>RawPLEP2!AH1727-AI$2*$A1730</f>
        <v>0.13934270105529345</v>
      </c>
      <c r="AJ1730" s="15">
        <f>RawPLEP2!AI1727-AJ$2*$A1730</f>
        <v>9.7808082086380629E-2</v>
      </c>
      <c r="AK1730" s="15">
        <f>RawPLEP2!AJ1727-AK$2*$A1730</f>
        <v>9.898374964770941E-2</v>
      </c>
      <c r="AL1730" s="15">
        <f>RawPLEP2!AK1727-AL$2*$A1730</f>
        <v>9.882763373838159E-2</v>
      </c>
      <c r="AM1730" s="15">
        <f>RawPLEP2!AL1727-AM$2*$A1730</f>
        <v>0.10496920203472312</v>
      </c>
      <c r="AN1730" s="15">
        <f>RawPLEP2!AM1727-AN$2*$A1730</f>
        <v>0.12405501582191156</v>
      </c>
      <c r="AO1730" s="15">
        <f>RawPLEP2!AN1727-AO$2*$A1730</f>
        <v>8.2446348582710799E-2</v>
      </c>
      <c r="AP1730" s="15">
        <f>RawPLEP2!AO1727-AP$2*$A1730</f>
        <v>8.9586608109999993E-2</v>
      </c>
      <c r="AQ1730" s="15">
        <f>RawPLEP2!AP1727-AQ$2*$A1730</f>
        <v>0.10648578768400958</v>
      </c>
      <c r="AR1730" s="15">
        <f>RawPLEP2!AQ1727-AR$2*$A1730</f>
        <v>0.13265092751434929</v>
      </c>
      <c r="AS1730" s="15">
        <f>RawPLEP2!AR1727-AS$2*$A1730</f>
        <v>0.12152264703655842</v>
      </c>
      <c r="AT1730" s="15">
        <f>RawPLEP2!AS1727-AT$2*$A1730</f>
        <v>0.12397118894322774</v>
      </c>
      <c r="AU1730" s="15">
        <f>RawPLEP2!AT1727-AU$2*$A1730</f>
        <v>1.2613759472770545E-2</v>
      </c>
      <c r="AV1730" s="15">
        <f>RawPLEP2!AU1727-AV$2*$A1730</f>
        <v>2.4208022280000002E-2</v>
      </c>
      <c r="AW1730" s="15">
        <f>RawPLEP2!AV1727-AW$2*$A1730</f>
        <v>3.1415678253463392E-2</v>
      </c>
      <c r="AX1730" s="15">
        <f>RawPLEP2!AW1727-AX$2*$A1730</f>
        <v>1.7825513030186407E-2</v>
      </c>
      <c r="AY1730" s="15"/>
    </row>
    <row r="1731" spans="1:51" x14ac:dyDescent="0.25">
      <c r="A1731" s="23">
        <v>4.3300000000000955E-4</v>
      </c>
      <c r="B1731" s="24">
        <f>RawPLEP2!A1728</f>
        <v>778</v>
      </c>
      <c r="C1731" s="15">
        <f>RawPLEP2!B1728-C$2*$A1731</f>
        <v>7.9614474053636725E-2</v>
      </c>
      <c r="D1731" s="15">
        <f>RawPLEP2!C1728-D$2*$A1731</f>
        <v>0.14991045610704493</v>
      </c>
      <c r="E1731" s="15">
        <f>RawPLEP2!D1728-E$2*$A1731</f>
        <v>9.5145479808447564E-2</v>
      </c>
      <c r="F1731" s="15">
        <f>RawPLEP2!E1728-F$2*$A1731</f>
        <v>9.5149852691377074E-2</v>
      </c>
      <c r="G1731" s="15">
        <f>RawPLEP2!F1728-G$2*$A1731</f>
        <v>9.8981091992816767E-2</v>
      </c>
      <c r="H1731" s="15">
        <f>RawPLEP2!G1728-H$2*$A1731</f>
        <v>9.6893400416294878E-2</v>
      </c>
      <c r="I1731" s="15">
        <f>RawPLEP2!H1728-I$2*$A1731</f>
        <v>0.1271764289853127</v>
      </c>
      <c r="J1731" s="15">
        <f>RawPLEP2!I1728-J$2*$A1731</f>
        <v>7.8364460004207562E-2</v>
      </c>
      <c r="K1731" s="15">
        <f>RawPLEP2!J1728-K$2*$A1731</f>
        <v>8.9750272346029628E-2</v>
      </c>
      <c r="L1731" s="15">
        <f>RawPLEP2!K1728-L$2*$A1731</f>
        <v>0.11492766391501126</v>
      </c>
      <c r="M1731" s="15">
        <f>RawPLEP2!L1728-M$2*$A1731</f>
        <v>0.12696885500524618</v>
      </c>
      <c r="N1731" s="15">
        <f>RawPLEP2!M1728-N$2*$A1731</f>
        <v>0.12269914883564517</v>
      </c>
      <c r="O1731" s="15">
        <f>RawPLEP2!N1728-O$2*$A1731</f>
        <v>9.6801899942085129E-2</v>
      </c>
      <c r="P1731" s="15">
        <f>RawPLEP2!O1728-P$2*$A1731</f>
        <v>8.6764219522783917E-2</v>
      </c>
      <c r="Q1731" s="15">
        <f>RawPLEP2!P1728-Q$2*$A1731</f>
        <v>0.11827682258496898</v>
      </c>
      <c r="R1731" s="15">
        <f>RawPLEP2!Q1728-R$2*$A1731</f>
        <v>0.10496021538109387</v>
      </c>
      <c r="S1731" s="15">
        <f>RawPLEP2!R1728-S$2*$A1731</f>
        <v>0.13753997615244437</v>
      </c>
      <c r="T1731" s="15">
        <f>RawPLEP2!S1728-T$2*$A1731</f>
        <v>0.11281685925734795</v>
      </c>
      <c r="U1731" s="15">
        <f>RawPLEP2!T1728-U$2*$A1731</f>
        <v>0.1060161863851263</v>
      </c>
      <c r="V1731" s="15">
        <f>RawPLEP2!U1728-V$2*$A1731</f>
        <v>8.6931069185528009E-2</v>
      </c>
      <c r="W1731" s="15">
        <f>RawPLEP2!V1728-W$2*$A1731</f>
        <v>0.12639456402166435</v>
      </c>
      <c r="X1731" s="15">
        <f>RawPLEP2!W1728-X$2*$A1731</f>
        <v>8.2947032526984377E-2</v>
      </c>
      <c r="Y1731" s="15">
        <f>RawPLEP2!X1728-Y$2*$A1731</f>
        <v>0.10772683034298598</v>
      </c>
      <c r="Z1731" s="15">
        <f>RawPLEP2!Y1728-Z$2*$A1731</f>
        <v>0.12273030599687973</v>
      </c>
      <c r="AA1731" s="15">
        <f>RawPLEP2!Z1728-AA$2*$A1731</f>
        <v>7.6932402212732245E-2</v>
      </c>
      <c r="AB1731" s="15">
        <f>RawPLEP2!AA1728-AB$2*$A1731</f>
        <v>8.2531889131308184E-2</v>
      </c>
      <c r="AC1731" s="15">
        <f>RawPLEP2!AB1728-AC$2*$A1731</f>
        <v>8.4317637443566004E-2</v>
      </c>
      <c r="AD1731" s="15">
        <f>RawPLEP2!AC1728-AD$2*$A1731</f>
        <v>0.12273030604489615</v>
      </c>
      <c r="AE1731" s="15">
        <f>RawPLEP2!AD1728-AE$2*$A1731</f>
        <v>8.8168002087819344E-2</v>
      </c>
      <c r="AF1731" s="15">
        <f>RawPLEP2!AE1728-AF$2*$A1731</f>
        <v>0.13370731987301446</v>
      </c>
      <c r="AG1731" s="15">
        <f>RawPLEP2!AF1728-AG$2*$A1731</f>
        <v>0.13183549642665762</v>
      </c>
      <c r="AH1731" s="15">
        <f>RawPLEP2!AG1728-AH$2*$A1731</f>
        <v>9.935535006181799E-2</v>
      </c>
      <c r="AI1731" s="15">
        <f>RawPLEP2!AH1728-AI$2*$A1731</f>
        <v>0.13952928621961036</v>
      </c>
      <c r="AJ1731" s="15">
        <f>RawPLEP2!AI1728-AJ$2*$A1731</f>
        <v>9.8578378928341259E-2</v>
      </c>
      <c r="AK1731" s="15">
        <f>RawPLEP2!AJ1728-AK$2*$A1731</f>
        <v>9.9112435708525903E-2</v>
      </c>
      <c r="AL1731" s="15">
        <f>RawPLEP2!AK1728-AL$2*$A1731</f>
        <v>9.8739573280478041E-2</v>
      </c>
      <c r="AM1731" s="15">
        <f>RawPLEP2!AL1728-AM$2*$A1731</f>
        <v>0.10573120561591839</v>
      </c>
      <c r="AN1731" s="15">
        <f>RawPLEP2!AM1728-AN$2*$A1731</f>
        <v>0.1243898291431856</v>
      </c>
      <c r="AO1731" s="15">
        <f>RawPLEP2!AN1728-AO$2*$A1731</f>
        <v>8.256673271277902E-2</v>
      </c>
      <c r="AP1731" s="15">
        <f>RawPLEP2!AO1728-AP$2*$A1731</f>
        <v>8.7560087440000003E-2</v>
      </c>
      <c r="AQ1731" s="15">
        <f>RawPLEP2!AP1728-AQ$2*$A1731</f>
        <v>0.10712005380586483</v>
      </c>
      <c r="AR1731" s="15">
        <f>RawPLEP2!AQ1728-AR$2*$A1731</f>
        <v>0.13355720491416168</v>
      </c>
      <c r="AS1731" s="15">
        <f>RawPLEP2!AR1728-AS$2*$A1731</f>
        <v>0.12202373786618585</v>
      </c>
      <c r="AT1731" s="15">
        <f>RawPLEP2!AS1728-AT$2*$A1731</f>
        <v>0.12468780266219665</v>
      </c>
      <c r="AU1731" s="15">
        <f>RawPLEP2!AT1728-AU$2*$A1731</f>
        <v>1.2777501026383177E-2</v>
      </c>
      <c r="AV1731" s="15">
        <f>RawPLEP2!AU1728-AV$2*$A1731</f>
        <v>2.4433882909999999E-2</v>
      </c>
      <c r="AW1731" s="15">
        <f>RawPLEP2!AV1728-AW$2*$A1731</f>
        <v>3.1782601606778663E-2</v>
      </c>
      <c r="AX1731" s="15">
        <f>RawPLEP2!AW1728-AX$2*$A1731</f>
        <v>1.7952314367092412E-2</v>
      </c>
      <c r="AY1731" s="15"/>
    </row>
    <row r="1732" spans="1:51" x14ac:dyDescent="0.25">
      <c r="A1732" s="23">
        <v>3.7900000000000412E-4</v>
      </c>
      <c r="B1732" s="24">
        <f>RawPLEP2!A1729</f>
        <v>777</v>
      </c>
      <c r="C1732" s="15">
        <f>RawPLEP2!B1729-C$2*$A1732</f>
        <v>7.9906080759649709E-2</v>
      </c>
      <c r="D1732" s="15">
        <f>RawPLEP2!C1729-D$2*$A1732</f>
        <v>0.15108732457429566</v>
      </c>
      <c r="E1732" s="15">
        <f>RawPLEP2!D1729-E$2*$A1732</f>
        <v>9.5738491564437936E-2</v>
      </c>
      <c r="F1732" s="15">
        <f>RawPLEP2!E1729-F$2*$A1732</f>
        <v>9.5737663233099096E-2</v>
      </c>
      <c r="G1732" s="15">
        <f>RawPLEP2!F1729-G$2*$A1732</f>
        <v>0.10015825035733847</v>
      </c>
      <c r="H1732" s="15">
        <f>RawPLEP2!G1729-H$2*$A1732</f>
        <v>9.7599188817034097E-2</v>
      </c>
      <c r="I1732" s="15">
        <f>RawPLEP2!H1729-I$2*$A1732</f>
        <v>0.12789556420446541</v>
      </c>
      <c r="J1732" s="15">
        <f>RawPLEP2!I1729-J$2*$A1732</f>
        <v>7.8013796189133192E-2</v>
      </c>
      <c r="K1732" s="15">
        <f>RawPLEP2!J1729-K$2*$A1732</f>
        <v>8.9730779985254583E-2</v>
      </c>
      <c r="L1732" s="15">
        <f>RawPLEP2!K1729-L$2*$A1732</f>
        <v>0.11524034792306991</v>
      </c>
      <c r="M1732" s="15">
        <f>RawPLEP2!L1729-M$2*$A1732</f>
        <v>0.12638777043923397</v>
      </c>
      <c r="N1732" s="15">
        <f>RawPLEP2!M1729-N$2*$A1732</f>
        <v>0.12214837571919057</v>
      </c>
      <c r="O1732" s="15">
        <f>RawPLEP2!N1729-O$2*$A1732</f>
        <v>9.7746941350116065E-2</v>
      </c>
      <c r="P1732" s="15">
        <f>RawPLEP2!O1729-P$2*$A1732</f>
        <v>8.7106128256339732E-2</v>
      </c>
      <c r="Q1732" s="15">
        <f>RawPLEP2!P1729-Q$2*$A1732</f>
        <v>0.11776941200254791</v>
      </c>
      <c r="R1732" s="15">
        <f>RawPLEP2!Q1729-R$2*$A1732</f>
        <v>0.10464741925458332</v>
      </c>
      <c r="S1732" s="15">
        <f>RawPLEP2!R1729-S$2*$A1732</f>
        <v>0.13777268596853678</v>
      </c>
      <c r="T1732" s="15">
        <f>RawPLEP2!S1729-T$2*$A1732</f>
        <v>0.11251732556151241</v>
      </c>
      <c r="U1732" s="15">
        <f>RawPLEP2!T1729-U$2*$A1732</f>
        <v>0.10586548647220062</v>
      </c>
      <c r="V1732" s="15">
        <f>RawPLEP2!U1729-V$2*$A1732</f>
        <v>8.729867388892637E-2</v>
      </c>
      <c r="W1732" s="15">
        <f>RawPLEP2!V1729-W$2*$A1732</f>
        <v>0.12700148416907803</v>
      </c>
      <c r="X1732" s="15">
        <f>RawPLEP2!W1729-X$2*$A1732</f>
        <v>8.2899820418861611E-2</v>
      </c>
      <c r="Y1732" s="15">
        <f>RawPLEP2!X1729-Y$2*$A1732</f>
        <v>0.10866749413993462</v>
      </c>
      <c r="Z1732" s="15">
        <f>RawPLEP2!Y1729-Z$2*$A1732</f>
        <v>0.12268344236840051</v>
      </c>
      <c r="AA1732" s="15">
        <f>RawPLEP2!Z1729-AA$2*$A1732</f>
        <v>7.7248787149851089E-2</v>
      </c>
      <c r="AB1732" s="15">
        <f>RawPLEP2!AA1729-AB$2*$A1732</f>
        <v>8.2780898881121945E-2</v>
      </c>
      <c r="AC1732" s="15">
        <f>RawPLEP2!AB1729-AC$2*$A1732</f>
        <v>8.4170216620627056E-2</v>
      </c>
      <c r="AD1732" s="15">
        <f>RawPLEP2!AC1729-AD$2*$A1732</f>
        <v>0.12268344241042874</v>
      </c>
      <c r="AE1732" s="15">
        <f>RawPLEP2!AD1729-AE$2*$A1732</f>
        <v>8.8290687572987386E-2</v>
      </c>
      <c r="AF1732" s="15">
        <f>RawPLEP2!AE1729-AF$2*$A1732</f>
        <v>0.13378576943494799</v>
      </c>
      <c r="AG1732" s="15">
        <f>RawPLEP2!AF1729-AG$2*$A1732</f>
        <v>0.13197797995427998</v>
      </c>
      <c r="AH1732" s="15">
        <f>RawPLEP2!AG1729-AH$2*$A1732</f>
        <v>9.9592442562746006E-2</v>
      </c>
      <c r="AI1732" s="15">
        <f>RawPLEP2!AH1729-AI$2*$A1732</f>
        <v>0.13996474979083678</v>
      </c>
      <c r="AJ1732" s="15">
        <f>RawPLEP2!AI1729-AJ$2*$A1732</f>
        <v>9.7848180480418795E-2</v>
      </c>
      <c r="AK1732" s="15">
        <f>RawPLEP2!AJ1729-AK$2*$A1732</f>
        <v>9.9771687853790578E-2</v>
      </c>
      <c r="AL1732" s="15">
        <f>RawPLEP2!AK1729-AL$2*$A1732</f>
        <v>9.8455514312589337E-2</v>
      </c>
      <c r="AM1732" s="15">
        <f>RawPLEP2!AL1729-AM$2*$A1732</f>
        <v>0.10573859601231655</v>
      </c>
      <c r="AN1732" s="15">
        <f>RawPLEP2!AM1729-AN$2*$A1732</f>
        <v>0.12427507578560587</v>
      </c>
      <c r="AO1732" s="15">
        <f>RawPLEP2!AN1729-AO$2*$A1732</f>
        <v>8.2109268669314658E-2</v>
      </c>
      <c r="AP1732" s="15">
        <f>RawPLEP2!AO1729-AP$2*$A1732</f>
        <v>8.9221000669999995E-2</v>
      </c>
      <c r="AQ1732" s="15">
        <f>RawPLEP2!AP1729-AQ$2*$A1732</f>
        <v>0.10721654858965997</v>
      </c>
      <c r="AR1732" s="15">
        <f>RawPLEP2!AQ1729-AR$2*$A1732</f>
        <v>0.13543309736112535</v>
      </c>
      <c r="AS1732" s="15">
        <f>RawPLEP2!AR1729-AS$2*$A1732</f>
        <v>0.12244380648264305</v>
      </c>
      <c r="AT1732" s="15">
        <f>RawPLEP2!AS1729-AT$2*$A1732</f>
        <v>0.12536355214543307</v>
      </c>
      <c r="AU1732" s="15">
        <f>RawPLEP2!AT1729-AU$2*$A1732</f>
        <v>1.3314687400875809E-2</v>
      </c>
      <c r="AV1732" s="15">
        <f>RawPLEP2!AU1729-AV$2*$A1732</f>
        <v>2.4019951000000001E-2</v>
      </c>
      <c r="AW1732" s="15">
        <f>RawPLEP2!AV1729-AW$2*$A1732</f>
        <v>3.1844686644385944E-2</v>
      </c>
      <c r="AX1732" s="15">
        <f>RawPLEP2!AW1729-AX$2*$A1732</f>
        <v>1.7777875285030081E-2</v>
      </c>
      <c r="AY1732" s="15"/>
    </row>
    <row r="1733" spans="1:51" x14ac:dyDescent="0.25">
      <c r="A1733" s="23">
        <v>4.990000000000131E-4</v>
      </c>
      <c r="B1733" s="24">
        <f>RawPLEP2!A1730</f>
        <v>776</v>
      </c>
      <c r="C1733" s="15">
        <f>RawPLEP2!B1730-C$2*$A1733</f>
        <v>8.0919121488509757E-2</v>
      </c>
      <c r="D1733" s="15">
        <f>RawPLEP2!C1730-D$2*$A1733</f>
        <v>0.15172065348040512</v>
      </c>
      <c r="E1733" s="15">
        <f>RawPLEP2!D1730-E$2*$A1733</f>
        <v>9.6177354328903772E-2</v>
      </c>
      <c r="F1733" s="15">
        <f>RawPLEP2!E1730-F$2*$A1733</f>
        <v>9.6177459501494575E-2</v>
      </c>
      <c r="G1733" s="15">
        <f>RawPLEP2!F1730-G$2*$A1733</f>
        <v>0.10031841683617913</v>
      </c>
      <c r="H1733" s="15">
        <f>RawPLEP2!G1730-H$2*$A1733</f>
        <v>9.8064103482058088E-2</v>
      </c>
      <c r="I1733" s="15">
        <f>RawPLEP2!H1730-I$2*$A1733</f>
        <v>0.12763808702857052</v>
      </c>
      <c r="J1733" s="15">
        <f>RawPLEP2!I1730-J$2*$A1733</f>
        <v>7.7284660852631817E-2</v>
      </c>
      <c r="K1733" s="15">
        <f>RawPLEP2!J1730-K$2*$A1733</f>
        <v>8.9364441904754705E-2</v>
      </c>
      <c r="L1733" s="15">
        <f>RawPLEP2!K1730-L$2*$A1733</f>
        <v>0.11540450186071737</v>
      </c>
      <c r="M1733" s="15">
        <f>RawPLEP2!L1730-M$2*$A1733</f>
        <v>0.12637545139703893</v>
      </c>
      <c r="N1733" s="15">
        <f>RawPLEP2!M1730-N$2*$A1733</f>
        <v>0.12242151680020079</v>
      </c>
      <c r="O1733" s="15">
        <f>RawPLEP2!N1730-O$2*$A1733</f>
        <v>9.7696748260047275E-2</v>
      </c>
      <c r="P1733" s="15">
        <f>RawPLEP2!O1730-P$2*$A1733</f>
        <v>8.7189322043993489E-2</v>
      </c>
      <c r="Q1733" s="15">
        <f>RawPLEP2!P1730-Q$2*$A1733</f>
        <v>0.11849652417459475</v>
      </c>
      <c r="R1733" s="15">
        <f>RawPLEP2!Q1730-R$2*$A1733</f>
        <v>0.10546587203571788</v>
      </c>
      <c r="S1733" s="15">
        <f>RawPLEP2!R1730-S$2*$A1733</f>
        <v>0.1382031725105537</v>
      </c>
      <c r="T1733" s="15">
        <f>RawPLEP2!S1730-T$2*$A1733</f>
        <v>0.11277093304114695</v>
      </c>
      <c r="U1733" s="15">
        <f>RawPLEP2!T1730-U$2*$A1733</f>
        <v>0.10520309347870214</v>
      </c>
      <c r="V1733" s="15">
        <f>RawPLEP2!U1730-V$2*$A1733</f>
        <v>8.7198192564707788E-2</v>
      </c>
      <c r="W1733" s="15">
        <f>RawPLEP2!V1730-W$2*$A1733</f>
        <v>0.12743851808593651</v>
      </c>
      <c r="X1733" s="15">
        <f>RawPLEP2!W1730-X$2*$A1733</f>
        <v>8.3447267579134426E-2</v>
      </c>
      <c r="Y1733" s="15">
        <f>RawPLEP2!X1730-Y$2*$A1733</f>
        <v>0.10872631466893766</v>
      </c>
      <c r="Z1733" s="15">
        <f>RawPLEP2!Y1730-Z$2*$A1733</f>
        <v>0.12328304165390989</v>
      </c>
      <c r="AA1733" s="15">
        <f>RawPLEP2!Z1730-AA$2*$A1733</f>
        <v>7.7663208851809204E-2</v>
      </c>
      <c r="AB1733" s="15">
        <f>RawPLEP2!AA1730-AB$2*$A1733</f>
        <v>8.2146257229313596E-2</v>
      </c>
      <c r="AC1733" s="15">
        <f>RawPLEP2!AB1730-AC$2*$A1733</f>
        <v>8.3897501997158036E-2</v>
      </c>
      <c r="AD1733" s="15">
        <f>RawPLEP2!AC1730-AD$2*$A1733</f>
        <v>0.12328304170924521</v>
      </c>
      <c r="AE1733" s="15">
        <f>RawPLEP2!AD1730-AE$2*$A1733</f>
        <v>8.7862646482613993E-2</v>
      </c>
      <c r="AF1733" s="15">
        <f>RawPLEP2!AE1730-AF$2*$A1733</f>
        <v>0.13401465495287346</v>
      </c>
      <c r="AG1733" s="15">
        <f>RawPLEP2!AF1730-AG$2*$A1733</f>
        <v>0.13255133497067473</v>
      </c>
      <c r="AH1733" s="15">
        <f>RawPLEP2!AG1730-AH$2*$A1733</f>
        <v>0.10024812153179487</v>
      </c>
      <c r="AI1733" s="15">
        <f>RawPLEP2!AH1730-AI$2*$A1733</f>
        <v>0.13926808682144473</v>
      </c>
      <c r="AJ1733" s="15">
        <f>RawPLEP2!AI1730-AJ$2*$A1733</f>
        <v>9.857994963580205E-2</v>
      </c>
      <c r="AK1733" s="15">
        <f>RawPLEP2!AJ1730-AK$2*$A1733</f>
        <v>9.8910689250980205E-2</v>
      </c>
      <c r="AL1733" s="15">
        <f>RawPLEP2!AK1730-AL$2*$A1733</f>
        <v>9.9341380046786484E-2</v>
      </c>
      <c r="AM1733" s="15">
        <f>RawPLEP2!AL1730-AM$2*$A1733</f>
        <v>0.10526442986476509</v>
      </c>
      <c r="AN1733" s="15">
        <f>RawPLEP2!AM1730-AN$2*$A1733</f>
        <v>0.1244500225913386</v>
      </c>
      <c r="AO1733" s="15">
        <f>RawPLEP2!AN1730-AO$2*$A1733</f>
        <v>8.2994513287013238E-2</v>
      </c>
      <c r="AP1733" s="15">
        <f>RawPLEP2!AO1730-AP$2*$A1733</f>
        <v>8.891611546E-2</v>
      </c>
      <c r="AQ1733" s="15">
        <f>RawPLEP2!AP1730-AQ$2*$A1733</f>
        <v>0.10706501203678186</v>
      </c>
      <c r="AR1733" s="15">
        <f>RawPLEP2!AQ1730-AR$2*$A1733</f>
        <v>0.13551388284565052</v>
      </c>
      <c r="AS1733" s="15">
        <f>RawPLEP2!AR1730-AS$2*$A1733</f>
        <v>0.12340799432384929</v>
      </c>
      <c r="AT1733" s="15">
        <f>RawPLEP2!AS1730-AT$2*$A1733</f>
        <v>0.12622646551601877</v>
      </c>
      <c r="AU1733" s="15">
        <f>RawPLEP2!AT1730-AU$2*$A1733</f>
        <v>1.2945608759781074E-2</v>
      </c>
      <c r="AV1733" s="15">
        <f>RawPLEP2!AU1730-AV$2*$A1733</f>
        <v>2.3931756620000001E-2</v>
      </c>
      <c r="AW1733" s="15">
        <f>RawPLEP2!AV1730-AW$2*$A1733</f>
        <v>3.1943624760814214E-2</v>
      </c>
      <c r="AX1733" s="15">
        <f>RawPLEP2!AW1730-AX$2*$A1733</f>
        <v>1.800852713627971E-2</v>
      </c>
      <c r="AY1733" s="15"/>
    </row>
    <row r="1734" spans="1:51" x14ac:dyDescent="0.25">
      <c r="A1734" s="23">
        <v>3.3399999999999381E-4</v>
      </c>
      <c r="B1734" s="24">
        <f>RawPLEP2!A1731</f>
        <v>775</v>
      </c>
      <c r="C1734" s="15">
        <f>RawPLEP2!B1731-C$2*$A1734</f>
        <v>8.1362311561327172E-2</v>
      </c>
      <c r="D1734" s="15">
        <f>RawPLEP2!C1731-D$2*$A1734</f>
        <v>0.15318955444700463</v>
      </c>
      <c r="E1734" s="15">
        <f>RawPLEP2!D1731-E$2*$A1734</f>
        <v>9.7657668027763253E-2</v>
      </c>
      <c r="F1734" s="15">
        <f>RawPLEP2!E1731-F$2*$A1734</f>
        <v>9.7659487061200798E-2</v>
      </c>
      <c r="G1734" s="15">
        <f>RawPLEP2!F1731-G$2*$A1734</f>
        <v>0.10170834690277321</v>
      </c>
      <c r="H1734" s="15">
        <f>RawPLEP2!G1731-H$2*$A1734</f>
        <v>9.9082345817650103E-2</v>
      </c>
      <c r="I1734" s="15">
        <f>RawPLEP2!H1731-I$2*$A1734</f>
        <v>0.12949777617042599</v>
      </c>
      <c r="J1734" s="15">
        <f>RawPLEP2!I1731-J$2*$A1734</f>
        <v>7.7087481026571203E-2</v>
      </c>
      <c r="K1734" s="15">
        <f>RawPLEP2!J1731-K$2*$A1734</f>
        <v>8.9473642932942035E-2</v>
      </c>
      <c r="L1734" s="15">
        <f>RawPLEP2!K1731-L$2*$A1734</f>
        <v>0.1154568998464521</v>
      </c>
      <c r="M1734" s="15">
        <f>RawPLEP2!L1731-M$2*$A1734</f>
        <v>0.12669415156755709</v>
      </c>
      <c r="N1734" s="15">
        <f>RawPLEP2!M1731-N$2*$A1734</f>
        <v>0.12150662173881174</v>
      </c>
      <c r="O1734" s="15">
        <f>RawPLEP2!N1731-O$2*$A1734</f>
        <v>9.7965119885141866E-2</v>
      </c>
      <c r="P1734" s="15">
        <f>RawPLEP2!O1731-P$2*$A1734</f>
        <v>8.7809681700969588E-2</v>
      </c>
      <c r="Q1734" s="15">
        <f>RawPLEP2!P1731-Q$2*$A1734</f>
        <v>0.11748380695053035</v>
      </c>
      <c r="R1734" s="15">
        <f>RawPLEP2!Q1731-R$2*$A1734</f>
        <v>0.10411411914915789</v>
      </c>
      <c r="S1734" s="15">
        <f>RawPLEP2!R1731-S$2*$A1734</f>
        <v>0.13814969391528042</v>
      </c>
      <c r="T1734" s="15">
        <f>RawPLEP2!S1731-T$2*$A1734</f>
        <v>0.11311029038164946</v>
      </c>
      <c r="U1734" s="15">
        <f>RawPLEP2!T1731-U$2*$A1734</f>
        <v>0.10559060339476256</v>
      </c>
      <c r="V1734" s="15">
        <f>RawPLEP2!U1731-V$2*$A1734</f>
        <v>8.705426795675833E-2</v>
      </c>
      <c r="W1734" s="15">
        <f>RawPLEP2!V1731-W$2*$A1734</f>
        <v>0.12723900762525608</v>
      </c>
      <c r="X1734" s="15">
        <f>RawPLEP2!W1731-X$2*$A1734</f>
        <v>8.2695116338759311E-2</v>
      </c>
      <c r="Y1734" s="15">
        <f>RawPLEP2!X1731-Y$2*$A1734</f>
        <v>0.10862342000405849</v>
      </c>
      <c r="Z1734" s="15">
        <f>RawPLEP2!Y1731-Z$2*$A1734</f>
        <v>0.12322103936133448</v>
      </c>
      <c r="AA1734" s="15">
        <f>RawPLEP2!Z1731-AA$2*$A1734</f>
        <v>7.8494183154116784E-2</v>
      </c>
      <c r="AB1734" s="15">
        <f>RawPLEP2!AA1731-AB$2*$A1734</f>
        <v>8.2698353409300082E-2</v>
      </c>
      <c r="AC1734" s="15">
        <f>RawPLEP2!AB1731-AC$2*$A1734</f>
        <v>8.3596960958177924E-2</v>
      </c>
      <c r="AD1734" s="15">
        <f>RawPLEP2!AC1731-AD$2*$A1734</f>
        <v>0.12322103939837255</v>
      </c>
      <c r="AE1734" s="15">
        <f>RawPLEP2!AD1731-AE$2*$A1734</f>
        <v>8.7920726300627403E-2</v>
      </c>
      <c r="AF1734" s="15">
        <f>RawPLEP2!AE1731-AF$2*$A1734</f>
        <v>0.13363143400322594</v>
      </c>
      <c r="AG1734" s="15">
        <f>RawPLEP2!AF1731-AG$2*$A1734</f>
        <v>0.13267097221063198</v>
      </c>
      <c r="AH1734" s="15">
        <f>RawPLEP2!AG1731-AH$2*$A1734</f>
        <v>9.953779513685268E-2</v>
      </c>
      <c r="AI1734" s="15">
        <f>RawPLEP2!AH1731-AI$2*$A1734</f>
        <v>0.14008768776685879</v>
      </c>
      <c r="AJ1734" s="15">
        <f>RawPLEP2!AI1731-AJ$2*$A1734</f>
        <v>9.8322062387150078E-2</v>
      </c>
      <c r="AK1734" s="15">
        <f>RawPLEP2!AJ1731-AK$2*$A1734</f>
        <v>9.8850819214844468E-2</v>
      </c>
      <c r="AL1734" s="15">
        <f>RawPLEP2!AK1731-AL$2*$A1734</f>
        <v>9.8478559281015399E-2</v>
      </c>
      <c r="AM1734" s="15">
        <f>RawPLEP2!AL1731-AM$2*$A1734</f>
        <v>0.10591387419264837</v>
      </c>
      <c r="AN1734" s="15">
        <f>RawPLEP2!AM1731-AN$2*$A1734</f>
        <v>0.1248525843709561</v>
      </c>
      <c r="AO1734" s="15">
        <f>RawPLEP2!AN1731-AO$2*$A1734</f>
        <v>8.2219419391427698E-2</v>
      </c>
      <c r="AP1734" s="15">
        <f>RawPLEP2!AO1731-AP$2*$A1734</f>
        <v>8.9024074379999998E-2</v>
      </c>
      <c r="AQ1734" s="15">
        <f>RawPLEP2!AP1731-AQ$2*$A1734</f>
        <v>0.10749273475948927</v>
      </c>
      <c r="AR1734" s="15">
        <f>RawPLEP2!AQ1731-AR$2*$A1734</f>
        <v>0.13658041731692841</v>
      </c>
      <c r="AS1734" s="15">
        <f>RawPLEP2!AR1731-AS$2*$A1734</f>
        <v>0.12382491107969071</v>
      </c>
      <c r="AT1734" s="15">
        <f>RawPLEP2!AS1731-AT$2*$A1734</f>
        <v>0.12631283838146345</v>
      </c>
      <c r="AU1734" s="15">
        <f>RawPLEP2!AT1731-AU$2*$A1734</f>
        <v>1.3297513866286331E-2</v>
      </c>
      <c r="AV1734" s="15">
        <f>RawPLEP2!AU1731-AV$2*$A1734</f>
        <v>2.399092354E-2</v>
      </c>
      <c r="AW1734" s="15">
        <f>RawPLEP2!AV1731-AW$2*$A1734</f>
        <v>3.1942194950725346E-2</v>
      </c>
      <c r="AX1734" s="15">
        <f>RawPLEP2!AW1731-AX$2*$A1734</f>
        <v>1.811370978831147E-2</v>
      </c>
      <c r="AY1734" s="15"/>
    </row>
    <row r="1735" spans="1:51" x14ac:dyDescent="0.25">
      <c r="A1735" s="23">
        <v>3.8499999999998236E-4</v>
      </c>
      <c r="B1735" s="24">
        <f>RawPLEP2!A1732</f>
        <v>774</v>
      </c>
      <c r="C1735" s="15">
        <f>RawPLEP2!B1732-C$2*$A1735</f>
        <v>8.2122433290092708E-2</v>
      </c>
      <c r="D1735" s="15">
        <f>RawPLEP2!C1732-D$2*$A1735</f>
        <v>0.15421244524460112</v>
      </c>
      <c r="E1735" s="15">
        <f>RawPLEP2!D1732-E$2*$A1735</f>
        <v>9.7195934702661246E-2</v>
      </c>
      <c r="F1735" s="15">
        <f>RawPLEP2!E1732-F$2*$A1735</f>
        <v>9.7200479104018883E-2</v>
      </c>
      <c r="G1735" s="15">
        <f>RawPLEP2!F1732-G$2*$A1735</f>
        <v>0.10209676931128051</v>
      </c>
      <c r="H1735" s="15">
        <f>RawPLEP2!G1732-H$2*$A1735</f>
        <v>9.9937434550285295E-2</v>
      </c>
      <c r="I1735" s="15">
        <f>RawPLEP2!H1732-I$2*$A1735</f>
        <v>0.12828482503567065</v>
      </c>
      <c r="J1735" s="15">
        <f>RawPLEP2!I1732-J$2*$A1735</f>
        <v>7.6851231850808138E-2</v>
      </c>
      <c r="K1735" s="15">
        <f>RawPLEP2!J1732-K$2*$A1735</f>
        <v>8.9216289424229586E-2</v>
      </c>
      <c r="L1735" s="15">
        <f>RawPLEP2!K1732-L$2*$A1735</f>
        <v>0.11552362579995228</v>
      </c>
      <c r="M1735" s="15">
        <f>RawPLEP2!L1732-M$2*$A1735</f>
        <v>0.12710216510212421</v>
      </c>
      <c r="N1735" s="15">
        <f>RawPLEP2!M1732-N$2*$A1735</f>
        <v>0.12264485384324109</v>
      </c>
      <c r="O1735" s="15">
        <f>RawPLEP2!N1732-O$2*$A1735</f>
        <v>9.8290017228112647E-2</v>
      </c>
      <c r="P1735" s="15">
        <f>RawPLEP2!O1732-P$2*$A1735</f>
        <v>8.6843791483722427E-2</v>
      </c>
      <c r="Q1735" s="15">
        <f>RawPLEP2!P1732-Q$2*$A1735</f>
        <v>0.11826122605615025</v>
      </c>
      <c r="R1735" s="15">
        <f>RawPLEP2!Q1732-R$2*$A1735</f>
        <v>0.10483482846864009</v>
      </c>
      <c r="S1735" s="15">
        <f>RawPLEP2!R1732-S$2*$A1735</f>
        <v>0.13860888135563765</v>
      </c>
      <c r="T1735" s="15">
        <f>RawPLEP2!S1732-T$2*$A1735</f>
        <v>0.11275915710549415</v>
      </c>
      <c r="U1735" s="15">
        <f>RawPLEP2!T1732-U$2*$A1735</f>
        <v>0.10582261546252571</v>
      </c>
      <c r="V1735" s="15">
        <f>RawPLEP2!U1732-V$2*$A1735</f>
        <v>8.6841490475215444E-2</v>
      </c>
      <c r="W1735" s="15">
        <f>RawPLEP2!V1732-W$2*$A1735</f>
        <v>0.12739991357492098</v>
      </c>
      <c r="X1735" s="15">
        <f>RawPLEP2!W1732-X$2*$A1735</f>
        <v>8.3302173050875256E-2</v>
      </c>
      <c r="Y1735" s="15">
        <f>RawPLEP2!X1732-Y$2*$A1735</f>
        <v>0.10853241615138477</v>
      </c>
      <c r="Z1735" s="15">
        <f>RawPLEP2!Y1732-Z$2*$A1735</f>
        <v>0.12338878128267597</v>
      </c>
      <c r="AA1735" s="15">
        <f>RawPLEP2!Z1732-AA$2*$A1735</f>
        <v>7.7061843417949E-2</v>
      </c>
      <c r="AB1735" s="15">
        <f>RawPLEP2!AA1732-AB$2*$A1735</f>
        <v>8.2539492180031523E-2</v>
      </c>
      <c r="AC1735" s="15">
        <f>RawPLEP2!AB1732-AC$2*$A1735</f>
        <v>8.5079127430953611E-2</v>
      </c>
      <c r="AD1735" s="15">
        <f>RawPLEP2!AC1732-AD$2*$A1735</f>
        <v>0.12338878132536955</v>
      </c>
      <c r="AE1735" s="15">
        <f>RawPLEP2!AD1732-AE$2*$A1735</f>
        <v>8.8249036697968714E-2</v>
      </c>
      <c r="AF1735" s="15">
        <f>RawPLEP2!AE1732-AF$2*$A1735</f>
        <v>0.13379432330584426</v>
      </c>
      <c r="AG1735" s="15">
        <f>RawPLEP2!AF1732-AG$2*$A1735</f>
        <v>0.13209364294009976</v>
      </c>
      <c r="AH1735" s="15">
        <f>RawPLEP2!AG1732-AH$2*$A1735</f>
        <v>9.9839212398198443E-2</v>
      </c>
      <c r="AI1735" s="15">
        <f>RawPLEP2!AH1732-AI$2*$A1735</f>
        <v>0.14035125372736718</v>
      </c>
      <c r="AJ1735" s="15">
        <f>RawPLEP2!AI1732-AJ$2*$A1735</f>
        <v>9.7743198970187961E-2</v>
      </c>
      <c r="AK1735" s="15">
        <f>RawPLEP2!AJ1732-AK$2*$A1735</f>
        <v>0.10004242844765007</v>
      </c>
      <c r="AL1735" s="15">
        <f>RawPLEP2!AK1732-AL$2*$A1735</f>
        <v>9.9422474466799193E-2</v>
      </c>
      <c r="AM1735" s="15">
        <f>RawPLEP2!AL1732-AM$2*$A1735</f>
        <v>0.10567015263493899</v>
      </c>
      <c r="AN1735" s="15">
        <f>RawPLEP2!AM1732-AN$2*$A1735</f>
        <v>0.12519783428089251</v>
      </c>
      <c r="AO1735" s="15">
        <f>RawPLEP2!AN1732-AO$2*$A1735</f>
        <v>8.2627910859699588E-2</v>
      </c>
      <c r="AP1735" s="15">
        <f>RawPLEP2!AO1732-AP$2*$A1735</f>
        <v>8.9272692799999998E-2</v>
      </c>
      <c r="AQ1735" s="15">
        <f>RawPLEP2!AP1732-AQ$2*$A1735</f>
        <v>0.10710683024701607</v>
      </c>
      <c r="AR1735" s="15">
        <f>RawPLEP2!AQ1732-AR$2*$A1735</f>
        <v>0.13610572410035163</v>
      </c>
      <c r="AS1735" s="15">
        <f>RawPLEP2!AR1732-AS$2*$A1735</f>
        <v>0.12285077736970337</v>
      </c>
      <c r="AT1735" s="15">
        <f>RawPLEP2!AS1732-AT$2*$A1735</f>
        <v>0.12665992331396239</v>
      </c>
      <c r="AU1735" s="15">
        <f>RawPLEP2!AT1732-AU$2*$A1735</f>
        <v>1.3449133484821072E-2</v>
      </c>
      <c r="AV1735" s="15">
        <f>RawPLEP2!AU1732-AV$2*$A1735</f>
        <v>2.3660259320000002E-2</v>
      </c>
      <c r="AW1735" s="15">
        <f>RawPLEP2!AV1732-AW$2*$A1735</f>
        <v>3.205330131520736E-2</v>
      </c>
      <c r="AX1735" s="15">
        <f>RawPLEP2!AW1732-AX$2*$A1735</f>
        <v>1.8209024298592565E-2</v>
      </c>
      <c r="AY1735" s="15"/>
    </row>
    <row r="1736" spans="1:51" x14ac:dyDescent="0.25">
      <c r="A1736" s="23">
        <v>3.6600000000000499E-4</v>
      </c>
      <c r="B1736" s="24">
        <f>RawPLEP2!A1733</f>
        <v>773</v>
      </c>
      <c r="C1736" s="15">
        <f>RawPLEP2!B1733-C$2*$A1736</f>
        <v>8.2853532407023187E-2</v>
      </c>
      <c r="D1736" s="15">
        <f>RawPLEP2!C1733-D$2*$A1736</f>
        <v>0.15485367528863381</v>
      </c>
      <c r="E1736" s="15">
        <f>RawPLEP2!D1733-E$2*$A1736</f>
        <v>9.7914031431620807E-2</v>
      </c>
      <c r="F1736" s="15">
        <f>RawPLEP2!E1733-F$2*$A1736</f>
        <v>9.7914987756106242E-2</v>
      </c>
      <c r="G1736" s="15">
        <f>RawPLEP2!F1733-G$2*$A1736</f>
        <v>0.10238991789046406</v>
      </c>
      <c r="H1736" s="15">
        <f>RawPLEP2!G1733-H$2*$A1736</f>
        <v>9.9962989728323168E-2</v>
      </c>
      <c r="I1736" s="15">
        <f>RawPLEP2!H1733-I$2*$A1736</f>
        <v>0.12847088050352068</v>
      </c>
      <c r="J1736" s="15">
        <f>RawPLEP2!I1733-J$2*$A1736</f>
        <v>7.6334123242170829E-2</v>
      </c>
      <c r="K1736" s="15">
        <f>RawPLEP2!J1733-K$2*$A1736</f>
        <v>8.9045502637475391E-2</v>
      </c>
      <c r="L1736" s="15">
        <f>RawPLEP2!K1733-L$2*$A1736</f>
        <v>0.11504744748982476</v>
      </c>
      <c r="M1736" s="15">
        <f>RawPLEP2!L1733-M$2*$A1736</f>
        <v>0.12652136483630511</v>
      </c>
      <c r="N1736" s="15">
        <f>RawPLEP2!M1733-N$2*$A1736</f>
        <v>0.12205836376708114</v>
      </c>
      <c r="O1736" s="15">
        <f>RawPLEP2!N1733-O$2*$A1736</f>
        <v>9.8407730457790193E-2</v>
      </c>
      <c r="P1736" s="15">
        <f>RawPLEP2!O1733-P$2*$A1736</f>
        <v>8.7040230600343924E-2</v>
      </c>
      <c r="Q1736" s="15">
        <f>RawPLEP2!P1733-Q$2*$A1736</f>
        <v>0.11872612836974283</v>
      </c>
      <c r="R1736" s="15">
        <f>RawPLEP2!Q1733-R$2*$A1736</f>
        <v>0.10461463245746042</v>
      </c>
      <c r="S1736" s="15">
        <f>RawPLEP2!R1733-S$2*$A1736</f>
        <v>0.13778272291315161</v>
      </c>
      <c r="T1736" s="15">
        <f>RawPLEP2!S1733-T$2*$A1736</f>
        <v>0.11315306988288536</v>
      </c>
      <c r="U1736" s="15">
        <f>RawPLEP2!T1733-U$2*$A1736</f>
        <v>0.10576631370982963</v>
      </c>
      <c r="V1736" s="15">
        <f>RawPLEP2!U1733-V$2*$A1736</f>
        <v>8.7978823163633368E-2</v>
      </c>
      <c r="W1736" s="15">
        <f>RawPLEP2!V1733-W$2*$A1736</f>
        <v>0.12767107315641837</v>
      </c>
      <c r="X1736" s="15">
        <f>RawPLEP2!W1733-X$2*$A1736</f>
        <v>8.348878618283205E-2</v>
      </c>
      <c r="Y1736" s="15">
        <f>RawPLEP2!X1733-Y$2*$A1736</f>
        <v>0.10898360889845929</v>
      </c>
      <c r="Z1736" s="15">
        <f>RawPLEP2!Y1733-Z$2*$A1736</f>
        <v>0.12292594887080364</v>
      </c>
      <c r="AA1736" s="15">
        <f>RawPLEP2!Z1733-AA$2*$A1736</f>
        <v>7.8284576943972298E-2</v>
      </c>
      <c r="AB1736" s="15">
        <f>RawPLEP2!AA1733-AB$2*$A1736</f>
        <v>8.2824926533484527E-2</v>
      </c>
      <c r="AC1736" s="15">
        <f>RawPLEP2!AB1733-AC$2*$A1736</f>
        <v>8.5085626919919527E-2</v>
      </c>
      <c r="AD1736" s="15">
        <f>RawPLEP2!AC1733-AD$2*$A1736</f>
        <v>0.12292594891139028</v>
      </c>
      <c r="AE1736" s="15">
        <f>RawPLEP2!AD1733-AE$2*$A1736</f>
        <v>8.8580523483861168E-2</v>
      </c>
      <c r="AF1736" s="15">
        <f>RawPLEP2!AE1733-AF$2*$A1736</f>
        <v>0.13381083701467272</v>
      </c>
      <c r="AG1736" s="15">
        <f>RawPLEP2!AF1733-AG$2*$A1736</f>
        <v>0.13121412123500389</v>
      </c>
      <c r="AH1736" s="15">
        <f>RawPLEP2!AG1733-AH$2*$A1736</f>
        <v>0.10089286499259904</v>
      </c>
      <c r="AI1736" s="15">
        <f>RawPLEP2!AH1733-AI$2*$A1736</f>
        <v>0.14028804072835424</v>
      </c>
      <c r="AJ1736" s="15">
        <f>RawPLEP2!AI1733-AJ$2*$A1736</f>
        <v>9.7906543295918941E-2</v>
      </c>
      <c r="AK1736" s="15">
        <f>RawPLEP2!AJ1733-AK$2*$A1736</f>
        <v>9.9417026035428374E-2</v>
      </c>
      <c r="AL1736" s="15">
        <f>RawPLEP2!AK1733-AL$2*$A1736</f>
        <v>9.9414675326801302E-2</v>
      </c>
      <c r="AM1736" s="15">
        <f>RawPLEP2!AL1733-AM$2*$A1736</f>
        <v>0.10615373527996798</v>
      </c>
      <c r="AN1736" s="15">
        <f>RawPLEP2!AM1733-AN$2*$A1736</f>
        <v>0.12487204721248484</v>
      </c>
      <c r="AO1736" s="15">
        <f>RawPLEP2!AN1733-AO$2*$A1736</f>
        <v>8.2277249843480657E-2</v>
      </c>
      <c r="AP1736" s="15">
        <f>RawPLEP2!AO1733-AP$2*$A1736</f>
        <v>8.9889220889999996E-2</v>
      </c>
      <c r="AQ1736" s="15">
        <f>RawPLEP2!AP1733-AQ$2*$A1736</f>
        <v>0.10800986139872176</v>
      </c>
      <c r="AR1736" s="15">
        <f>RawPLEP2!AQ1733-AR$2*$A1736</f>
        <v>0.13648094979280179</v>
      </c>
      <c r="AS1736" s="15">
        <f>RawPLEP2!AR1733-AS$2*$A1736</f>
        <v>0.12459243831067904</v>
      </c>
      <c r="AT1736" s="15">
        <f>RawPLEP2!AS1733-AT$2*$A1736</f>
        <v>0.12673133128028632</v>
      </c>
      <c r="AU1736" s="15">
        <f>RawPLEP2!AT1733-AU$2*$A1736</f>
        <v>1.357716870066107E-2</v>
      </c>
      <c r="AV1736" s="15">
        <f>RawPLEP2!AU1733-AV$2*$A1736</f>
        <v>2.3556316269999999E-2</v>
      </c>
      <c r="AW1736" s="15">
        <f>RawPLEP2!AV1733-AW$2*$A1736</f>
        <v>3.1848136595106213E-2</v>
      </c>
      <c r="AX1736" s="15">
        <f>RawPLEP2!AW1733-AX$2*$A1736</f>
        <v>1.794690669731137E-2</v>
      </c>
      <c r="AY1736" s="15"/>
    </row>
    <row r="1737" spans="1:51" x14ac:dyDescent="0.25">
      <c r="A1737" s="23">
        <v>2.7599999999999825E-4</v>
      </c>
      <c r="B1737" s="24">
        <f>RawPLEP2!A1734</f>
        <v>772</v>
      </c>
      <c r="C1737" s="15">
        <f>RawPLEP2!B1734-C$2*$A1737</f>
        <v>8.3345553710378148E-2</v>
      </c>
      <c r="D1737" s="15">
        <f>RawPLEP2!C1734-D$2*$A1737</f>
        <v>0.15512124823405171</v>
      </c>
      <c r="E1737" s="15">
        <f>RawPLEP2!D1734-E$2*$A1737</f>
        <v>9.844238435827142E-2</v>
      </c>
      <c r="F1737" s="15">
        <f>RawPLEP2!E1734-F$2*$A1737</f>
        <v>9.8439558232309626E-2</v>
      </c>
      <c r="G1737" s="15">
        <f>RawPLEP2!F1734-G$2*$A1737</f>
        <v>0.10235960788133355</v>
      </c>
      <c r="H1737" s="15">
        <f>RawPLEP2!G1734-H$2*$A1737</f>
        <v>0.10070930372955518</v>
      </c>
      <c r="I1737" s="15">
        <f>RawPLEP2!H1734-I$2*$A1737</f>
        <v>0.1284558638354418</v>
      </c>
      <c r="J1737" s="15">
        <f>RawPLEP2!I1734-J$2*$A1737</f>
        <v>7.6043142057046861E-2</v>
      </c>
      <c r="K1737" s="15">
        <f>RawPLEP2!J1734-K$2*$A1737</f>
        <v>8.9309352272850306E-2</v>
      </c>
      <c r="L1737" s="15">
        <f>RawPLEP2!K1734-L$2*$A1737</f>
        <v>0.11608619423658917</v>
      </c>
      <c r="M1737" s="15">
        <f>RawPLEP2!L1734-M$2*$A1737</f>
        <v>0.12674164549295139</v>
      </c>
      <c r="N1737" s="15">
        <f>RawPLEP2!M1734-N$2*$A1737</f>
        <v>0.12127058760632348</v>
      </c>
      <c r="O1737" s="15">
        <f>RawPLEP2!N1734-O$2*$A1737</f>
        <v>9.7507349047841793E-2</v>
      </c>
      <c r="P1737" s="15">
        <f>RawPLEP2!O1734-P$2*$A1737</f>
        <v>8.8408370949603618E-2</v>
      </c>
      <c r="Q1737" s="15">
        <f>RawPLEP2!P1734-Q$2*$A1737</f>
        <v>0.11837386856570771</v>
      </c>
      <c r="R1737" s="15">
        <f>RawPLEP2!Q1734-R$2*$A1737</f>
        <v>0.1036469387466095</v>
      </c>
      <c r="S1737" s="15">
        <f>RawPLEP2!R1734-S$2*$A1737</f>
        <v>0.13698487230663892</v>
      </c>
      <c r="T1737" s="15">
        <f>RawPLEP2!S1734-T$2*$A1737</f>
        <v>0.11317815432315943</v>
      </c>
      <c r="U1737" s="15">
        <f>RawPLEP2!T1734-U$2*$A1737</f>
        <v>0.10542075325495349</v>
      </c>
      <c r="V1737" s="15">
        <f>RawPLEP2!U1734-V$2*$A1737</f>
        <v>8.7160039979297305E-2</v>
      </c>
      <c r="W1737" s="15">
        <f>RawPLEP2!V1734-W$2*$A1737</f>
        <v>0.1277171455687745</v>
      </c>
      <c r="X1737" s="15">
        <f>RawPLEP2!W1734-X$2*$A1737</f>
        <v>8.3210240002627445E-2</v>
      </c>
      <c r="Y1737" s="15">
        <f>RawPLEP2!X1734-Y$2*$A1737</f>
        <v>0.10784585262670701</v>
      </c>
      <c r="Z1737" s="15">
        <f>RawPLEP2!Y1734-Z$2*$A1737</f>
        <v>0.12362087275667161</v>
      </c>
      <c r="AA1737" s="15">
        <f>RawPLEP2!Z1734-AA$2*$A1737</f>
        <v>7.7806312592503701E-2</v>
      </c>
      <c r="AB1737" s="15">
        <f>RawPLEP2!AA1734-AB$2*$A1737</f>
        <v>8.3044434569840786E-2</v>
      </c>
      <c r="AC1737" s="15">
        <f>RawPLEP2!AB1734-AC$2*$A1737</f>
        <v>8.3429607625021288E-2</v>
      </c>
      <c r="AD1737" s="15">
        <f>RawPLEP2!AC1734-AD$2*$A1737</f>
        <v>0.12362087278727792</v>
      </c>
      <c r="AE1737" s="15">
        <f>RawPLEP2!AD1734-AE$2*$A1737</f>
        <v>8.7789221729141206E-2</v>
      </c>
      <c r="AF1737" s="15">
        <f>RawPLEP2!AE1734-AF$2*$A1737</f>
        <v>0.13333667375122862</v>
      </c>
      <c r="AG1737" s="15">
        <f>RawPLEP2!AF1734-AG$2*$A1737</f>
        <v>0.13168298404770787</v>
      </c>
      <c r="AH1737" s="15">
        <f>RawPLEP2!AG1734-AH$2*$A1737</f>
        <v>9.9856978690812392E-2</v>
      </c>
      <c r="AI1737" s="15">
        <f>RawPLEP2!AH1734-AI$2*$A1737</f>
        <v>0.14035309098039828</v>
      </c>
      <c r="AJ1737" s="15">
        <f>RawPLEP2!AI1734-AJ$2*$A1737</f>
        <v>9.8412711199381497E-2</v>
      </c>
      <c r="AK1737" s="15">
        <f>RawPLEP2!AJ1734-AK$2*$A1737</f>
        <v>0.10000325413753615</v>
      </c>
      <c r="AL1737" s="15">
        <f>RawPLEP2!AK1734-AL$2*$A1737</f>
        <v>9.9555350373653456E-2</v>
      </c>
      <c r="AM1737" s="15">
        <f>RawPLEP2!AL1734-AM$2*$A1737</f>
        <v>0.1054526645406316</v>
      </c>
      <c r="AN1737" s="15">
        <f>RawPLEP2!AM1734-AN$2*$A1737</f>
        <v>0.12477244608318529</v>
      </c>
      <c r="AO1737" s="15">
        <f>RawPLEP2!AN1734-AO$2*$A1737</f>
        <v>8.2750058917706718E-2</v>
      </c>
      <c r="AP1737" s="15">
        <f>RawPLEP2!AO1734-AP$2*$A1737</f>
        <v>8.8686756790000001E-2</v>
      </c>
      <c r="AQ1737" s="15">
        <f>RawPLEP2!AP1734-AQ$2*$A1737</f>
        <v>0.10747301843838035</v>
      </c>
      <c r="AR1737" s="15">
        <f>RawPLEP2!AQ1734-AR$2*$A1737</f>
        <v>0.13645805680440792</v>
      </c>
      <c r="AS1737" s="15">
        <f>RawPLEP2!AR1734-AS$2*$A1737</f>
        <v>0.12435925320477437</v>
      </c>
      <c r="AT1737" s="15">
        <f>RawPLEP2!AS1734-AT$2*$A1737</f>
        <v>0.12716123375234706</v>
      </c>
      <c r="AU1737" s="15">
        <f>RawPLEP2!AT1734-AU$2*$A1737</f>
        <v>1.3670584201482119E-2</v>
      </c>
      <c r="AV1737" s="15">
        <f>RawPLEP2!AU1734-AV$2*$A1737</f>
        <v>2.3496059699999999E-2</v>
      </c>
      <c r="AW1737" s="15">
        <f>RawPLEP2!AV1734-AW$2*$A1737</f>
        <v>3.165518658278501E-2</v>
      </c>
      <c r="AX1737" s="15">
        <f>RawPLEP2!AW1734-AX$2*$A1737</f>
        <v>1.7941478103874149E-2</v>
      </c>
      <c r="AY1737" s="15"/>
    </row>
    <row r="1738" spans="1:51" x14ac:dyDescent="0.25">
      <c r="A1738" s="23">
        <v>4.0600000000000336E-4</v>
      </c>
      <c r="B1738" s="24">
        <f>RawPLEP2!A1735</f>
        <v>771</v>
      </c>
      <c r="C1738" s="15">
        <f>RawPLEP2!B1735-C$2*$A1738</f>
        <v>8.3457657826643217E-2</v>
      </c>
      <c r="D1738" s="15">
        <f>RawPLEP2!C1735-D$2*$A1738</f>
        <v>0.15483757199067028</v>
      </c>
      <c r="E1738" s="15">
        <f>RawPLEP2!D1735-E$2*$A1738</f>
        <v>9.8766985686442751E-2</v>
      </c>
      <c r="F1738" s="15">
        <f>RawPLEP2!E1735-F$2*$A1738</f>
        <v>9.8765293852238076E-2</v>
      </c>
      <c r="G1738" s="15">
        <f>RawPLEP2!F1735-G$2*$A1738</f>
        <v>0.10331905295007761</v>
      </c>
      <c r="H1738" s="15">
        <f>RawPLEP2!G1735-H$2*$A1738</f>
        <v>0.10119129461666448</v>
      </c>
      <c r="I1738" s="15">
        <f>RawPLEP2!H1735-I$2*$A1738</f>
        <v>0.12955476114488904</v>
      </c>
      <c r="J1738" s="15">
        <f>RawPLEP2!I1735-J$2*$A1738</f>
        <v>7.6139588856670382E-2</v>
      </c>
      <c r="K1738" s="15">
        <f>RawPLEP2!J1735-K$2*$A1738</f>
        <v>8.9824527740642104E-2</v>
      </c>
      <c r="L1738" s="15">
        <f>RawPLEP2!K1735-L$2*$A1738</f>
        <v>0.11479057966904059</v>
      </c>
      <c r="M1738" s="15">
        <f>RawPLEP2!L1735-M$2*$A1738</f>
        <v>0.12587367232224009</v>
      </c>
      <c r="N1738" s="15">
        <f>RawPLEP2!M1735-N$2*$A1738</f>
        <v>0.12051023342741787</v>
      </c>
      <c r="O1738" s="15">
        <f>RawPLEP2!N1735-O$2*$A1738</f>
        <v>9.7559621421100598E-2</v>
      </c>
      <c r="P1738" s="15">
        <f>RawPLEP2!O1735-P$2*$A1738</f>
        <v>8.7629832499561827E-2</v>
      </c>
      <c r="Q1738" s="15">
        <f>RawPLEP2!P1735-Q$2*$A1738</f>
        <v>0.11821171379375844</v>
      </c>
      <c r="R1738" s="15">
        <f>RawPLEP2!Q1735-R$2*$A1738</f>
        <v>0.1036712918178386</v>
      </c>
      <c r="S1738" s="15">
        <f>RawPLEP2!R1735-S$2*$A1738</f>
        <v>0.1376251056604906</v>
      </c>
      <c r="T1738" s="15">
        <f>RawPLEP2!S1735-T$2*$A1738</f>
        <v>0.11277371020943018</v>
      </c>
      <c r="U1738" s="15">
        <f>RawPLEP2!T1735-U$2*$A1738</f>
        <v>0.10573937267866347</v>
      </c>
      <c r="V1738" s="15">
        <f>RawPLEP2!U1735-V$2*$A1738</f>
        <v>8.8038225712227178E-2</v>
      </c>
      <c r="W1738" s="15">
        <f>RawPLEP2!V1735-W$2*$A1738</f>
        <v>0.1279856706953712</v>
      </c>
      <c r="X1738" s="15">
        <f>RawPLEP2!W1735-X$2*$A1738</f>
        <v>8.3208955072923002E-2</v>
      </c>
      <c r="Y1738" s="15">
        <f>RawPLEP2!X1735-Y$2*$A1738</f>
        <v>0.10876334674146031</v>
      </c>
      <c r="Z1738" s="15">
        <f>RawPLEP2!Y1735-Z$2*$A1738</f>
        <v>0.1239556212326401</v>
      </c>
      <c r="AA1738" s="15">
        <f>RawPLEP2!Z1735-AA$2*$A1738</f>
        <v>7.8150465851291664E-2</v>
      </c>
      <c r="AB1738" s="15">
        <f>RawPLEP2!AA1735-AB$2*$A1738</f>
        <v>8.2899953486215067E-2</v>
      </c>
      <c r="AC1738" s="15">
        <f>RawPLEP2!AB1735-AC$2*$A1738</f>
        <v>8.4827985502096526E-2</v>
      </c>
      <c r="AD1738" s="15">
        <f>RawPLEP2!AC1735-AD$2*$A1738</f>
        <v>0.12395562127766244</v>
      </c>
      <c r="AE1738" s="15">
        <f>RawPLEP2!AD1735-AE$2*$A1738</f>
        <v>8.8830558260403369E-2</v>
      </c>
      <c r="AF1738" s="15">
        <f>RawPLEP2!AE1735-AF$2*$A1738</f>
        <v>0.13379179205398123</v>
      </c>
      <c r="AG1738" s="15">
        <f>RawPLEP2!AF1735-AG$2*$A1738</f>
        <v>0.13211693394046881</v>
      </c>
      <c r="AH1738" s="15">
        <f>RawPLEP2!AG1735-AH$2*$A1738</f>
        <v>9.9521185142282004E-2</v>
      </c>
      <c r="AI1738" s="15">
        <f>RawPLEP2!AH1735-AI$2*$A1738</f>
        <v>0.13903764820522357</v>
      </c>
      <c r="AJ1738" s="15">
        <f>RawPLEP2!AI1735-AJ$2*$A1738</f>
        <v>9.8878884774380033E-2</v>
      </c>
      <c r="AK1738" s="15">
        <f>RawPLEP2!AJ1735-AK$2*$A1738</f>
        <v>9.981727302115824E-2</v>
      </c>
      <c r="AL1738" s="15">
        <f>RawPLEP2!AK1735-AL$2*$A1738</f>
        <v>9.9073930191533696E-2</v>
      </c>
      <c r="AM1738" s="15">
        <f>RawPLEP2!AL1735-AM$2*$A1738</f>
        <v>0.10564745706411749</v>
      </c>
      <c r="AN1738" s="15">
        <f>RawPLEP2!AM1735-AN$2*$A1738</f>
        <v>0.12518191181439572</v>
      </c>
      <c r="AO1738" s="15">
        <f>RawPLEP2!AN1735-AO$2*$A1738</f>
        <v>8.3101774606046841E-2</v>
      </c>
      <c r="AP1738" s="15">
        <f>RawPLEP2!AO1735-AP$2*$A1738</f>
        <v>8.8823147120000001E-2</v>
      </c>
      <c r="AQ1738" s="15">
        <f>RawPLEP2!AP1735-AQ$2*$A1738</f>
        <v>0.1077410049477624</v>
      </c>
      <c r="AR1738" s="15">
        <f>RawPLEP2!AQ1735-AR$2*$A1738</f>
        <v>0.13695608538764351</v>
      </c>
      <c r="AS1738" s="15">
        <f>RawPLEP2!AR1735-AS$2*$A1738</f>
        <v>0.12458988042441445</v>
      </c>
      <c r="AT1738" s="15">
        <f>RawPLEP2!AS1735-AT$2*$A1738</f>
        <v>0.12709076240381487</v>
      </c>
      <c r="AU1738" s="15">
        <f>RawPLEP2!AT1735-AU$2*$A1738</f>
        <v>1.3456796753629492E-2</v>
      </c>
      <c r="AV1738" s="15">
        <f>RawPLEP2!AU1735-AV$2*$A1738</f>
        <v>2.3331867530000001E-2</v>
      </c>
      <c r="AW1738" s="15">
        <f>RawPLEP2!AV1735-AW$2*$A1738</f>
        <v>3.1805837775582303E-2</v>
      </c>
      <c r="AX1738" s="15">
        <f>RawPLEP2!AW1735-AX$2*$A1738</f>
        <v>1.808931726106125E-2</v>
      </c>
      <c r="AY1738" s="15"/>
    </row>
    <row r="1739" spans="1:51" x14ac:dyDescent="0.25">
      <c r="A1739" s="23">
        <v>3.5999999999999899E-4</v>
      </c>
      <c r="B1739" s="24">
        <f>RawPLEP2!A1736</f>
        <v>770</v>
      </c>
      <c r="C1739" s="15">
        <f>RawPLEP2!B1736-C$2*$A1739</f>
        <v>8.3966672976580184E-2</v>
      </c>
      <c r="D1739" s="15">
        <f>RawPLEP2!C1736-D$2*$A1739</f>
        <v>0.15575708361832835</v>
      </c>
      <c r="E1739" s="15">
        <f>RawPLEP2!D1736-E$2*$A1739</f>
        <v>9.8966588293397523E-2</v>
      </c>
      <c r="F1739" s="15">
        <f>RawPLEP2!E1736-F$2*$A1739</f>
        <v>9.8962786575186479E-2</v>
      </c>
      <c r="G1739" s="15">
        <f>RawPLEP2!F1736-G$2*$A1739</f>
        <v>0.10280105133652202</v>
      </c>
      <c r="H1739" s="15">
        <f>RawPLEP2!G1736-H$2*$A1739</f>
        <v>0.10098474399507196</v>
      </c>
      <c r="I1739" s="15">
        <f>RawPLEP2!H1736-I$2*$A1739</f>
        <v>0.1296221762723154</v>
      </c>
      <c r="J1739" s="15">
        <f>RawPLEP2!I1736-J$2*$A1739</f>
        <v>7.582411420049591E-2</v>
      </c>
      <c r="K1739" s="15">
        <f>RawPLEP2!J1736-K$2*$A1739</f>
        <v>8.8835990478500396E-2</v>
      </c>
      <c r="L1739" s="15">
        <f>RawPLEP2!K1736-L$2*$A1739</f>
        <v>0.11576525941294238</v>
      </c>
      <c r="M1739" s="15">
        <f>RawPLEP2!L1736-M$2*$A1739</f>
        <v>0.12528970617341484</v>
      </c>
      <c r="N1739" s="15">
        <f>RawPLEP2!M1736-N$2*$A1739</f>
        <v>0.12107357464303062</v>
      </c>
      <c r="O1739" s="15">
        <f>RawPLEP2!N1736-O$2*$A1739</f>
        <v>9.7769026379793636E-2</v>
      </c>
      <c r="P1739" s="15">
        <f>RawPLEP2!O1736-P$2*$A1739</f>
        <v>8.757411123296123E-2</v>
      </c>
      <c r="Q1739" s="15">
        <f>RawPLEP2!P1736-Q$2*$A1739</f>
        <v>0.1185235980161405</v>
      </c>
      <c r="R1739" s="15">
        <f>RawPLEP2!Q1736-R$2*$A1739</f>
        <v>0.1035354185434037</v>
      </c>
      <c r="S1739" s="15">
        <f>RawPLEP2!R1736-S$2*$A1739</f>
        <v>0.13686777482605075</v>
      </c>
      <c r="T1739" s="15">
        <f>RawPLEP2!S1736-T$2*$A1739</f>
        <v>0.11205564343890362</v>
      </c>
      <c r="U1739" s="15">
        <f>RawPLEP2!T1736-U$2*$A1739</f>
        <v>0.10663134131950455</v>
      </c>
      <c r="V1739" s="15">
        <f>RawPLEP2!U1736-V$2*$A1739</f>
        <v>8.7250209417344293E-2</v>
      </c>
      <c r="W1739" s="15">
        <f>RawPLEP2!V1736-W$2*$A1739</f>
        <v>0.12832852515057544</v>
      </c>
      <c r="X1739" s="15">
        <f>RawPLEP2!W1736-X$2*$A1739</f>
        <v>8.316754802081841E-2</v>
      </c>
      <c r="Y1739" s="15">
        <f>RawPLEP2!X1736-Y$2*$A1739</f>
        <v>0.10902466058700913</v>
      </c>
      <c r="Z1739" s="15">
        <f>RawPLEP2!Y1736-Z$2*$A1739</f>
        <v>0.12315934585652817</v>
      </c>
      <c r="AA1739" s="15">
        <f>RawPLEP2!Z1736-AA$2*$A1739</f>
        <v>7.7624300255874384E-2</v>
      </c>
      <c r="AB1739" s="15">
        <f>RawPLEP2!AA1736-AB$2*$A1739</f>
        <v>8.305442720457494E-2</v>
      </c>
      <c r="AC1739" s="15">
        <f>RawPLEP2!AB1736-AC$2*$A1739</f>
        <v>8.5490082109592982E-2</v>
      </c>
      <c r="AD1739" s="15">
        <f>RawPLEP2!AC1736-AD$2*$A1739</f>
        <v>0.12315934589644946</v>
      </c>
      <c r="AE1739" s="15">
        <f>RawPLEP2!AD1736-AE$2*$A1739</f>
        <v>8.8676511438879835E-2</v>
      </c>
      <c r="AF1739" s="15">
        <f>RawPLEP2!AE1736-AF$2*$A1739</f>
        <v>0.13337624404377646</v>
      </c>
      <c r="AG1739" s="15">
        <f>RawPLEP2!AF1736-AG$2*$A1739</f>
        <v>0.13256209504918418</v>
      </c>
      <c r="AH1739" s="15">
        <f>RawPLEP2!AG1736-AH$2*$A1739</f>
        <v>0.10034136640714661</v>
      </c>
      <c r="AI1739" s="15">
        <f>RawPLEP2!AH1736-AI$2*$A1739</f>
        <v>0.14146766379182385</v>
      </c>
      <c r="AJ1739" s="15">
        <f>RawPLEP2!AI1736-AJ$2*$A1739</f>
        <v>9.8775976726149781E-2</v>
      </c>
      <c r="AK1739" s="15">
        <f>RawPLEP2!AJ1736-AK$2*$A1739</f>
        <v>0.1008247075315689</v>
      </c>
      <c r="AL1739" s="15">
        <f>RawPLEP2!AK1736-AL$2*$A1739</f>
        <v>0.10024431835259145</v>
      </c>
      <c r="AM1739" s="15">
        <f>RawPLEP2!AL1736-AM$2*$A1739</f>
        <v>0.10551593075734556</v>
      </c>
      <c r="AN1739" s="15">
        <f>RawPLEP2!AM1736-AN$2*$A1739</f>
        <v>0.12511788991719819</v>
      </c>
      <c r="AO1739" s="15">
        <f>RawPLEP2!AN1736-AO$2*$A1739</f>
        <v>8.2920391593095721E-2</v>
      </c>
      <c r="AP1739" s="15">
        <f>RawPLEP2!AO1736-AP$2*$A1739</f>
        <v>8.9955069119999995E-2</v>
      </c>
      <c r="AQ1739" s="15">
        <f>RawPLEP2!AP1736-AQ$2*$A1739</f>
        <v>0.10688246294136566</v>
      </c>
      <c r="AR1739" s="15">
        <f>RawPLEP2!AQ1736-AR$2*$A1739</f>
        <v>0.13669340725357554</v>
      </c>
      <c r="AS1739" s="15">
        <f>RawPLEP2!AR1736-AS$2*$A1739</f>
        <v>0.12395321792361873</v>
      </c>
      <c r="AT1739" s="15">
        <f>RawPLEP2!AS1736-AT$2*$A1739</f>
        <v>0.12728298011175701</v>
      </c>
      <c r="AU1739" s="15">
        <f>RawPLEP2!AT1736-AU$2*$A1739</f>
        <v>1.3975570436715807E-2</v>
      </c>
      <c r="AV1739" s="15">
        <f>RawPLEP2!AU1736-AV$2*$A1739</f>
        <v>2.349974774E-2</v>
      </c>
      <c r="AW1739" s="15">
        <f>RawPLEP2!AV1736-AW$2*$A1739</f>
        <v>3.1619833749284801E-2</v>
      </c>
      <c r="AX1739" s="15">
        <f>RawPLEP2!AW1736-AX$2*$A1739</f>
        <v>1.8116317313748891E-2</v>
      </c>
      <c r="AY1739" s="15"/>
    </row>
    <row r="1740" spans="1:51" x14ac:dyDescent="0.25">
      <c r="A1740" s="23">
        <v>4.0099999999999836E-4</v>
      </c>
      <c r="B1740" s="24">
        <f>RawPLEP2!A1737</f>
        <v>769</v>
      </c>
      <c r="C1740" s="15">
        <f>RawPLEP2!B1737-C$2*$A1740</f>
        <v>8.3809320257940717E-2</v>
      </c>
      <c r="D1740" s="15">
        <f>RawPLEP2!C1737-D$2*$A1740</f>
        <v>0.15555945256541573</v>
      </c>
      <c r="E1740" s="15">
        <f>RawPLEP2!D1737-E$2*$A1740</f>
        <v>9.9379116404590004E-2</v>
      </c>
      <c r="F1740" s="15">
        <f>RawPLEP2!E1737-F$2*$A1740</f>
        <v>9.9381888856471604E-2</v>
      </c>
      <c r="G1740" s="15">
        <f>RawPLEP2!F1737-G$2*$A1740</f>
        <v>0.10336881405512592</v>
      </c>
      <c r="H1740" s="15">
        <f>RawPLEP2!G1737-H$2*$A1740</f>
        <v>0.10161275650562182</v>
      </c>
      <c r="I1740" s="15">
        <f>RawPLEP2!H1737-I$2*$A1740</f>
        <v>0.12922245975221799</v>
      </c>
      <c r="J1740" s="15">
        <f>RawPLEP2!I1737-J$2*$A1740</f>
        <v>7.5745558348607939E-2</v>
      </c>
      <c r="K1740" s="15">
        <f>RawPLEP2!J1737-K$2*$A1740</f>
        <v>8.9268972421496257E-2</v>
      </c>
      <c r="L1740" s="15">
        <f>RawPLEP2!K1737-L$2*$A1740</f>
        <v>0.11555662527163861</v>
      </c>
      <c r="M1740" s="15">
        <f>RawPLEP2!L1737-M$2*$A1740</f>
        <v>0.12539637313649821</v>
      </c>
      <c r="N1740" s="15">
        <f>RawPLEP2!M1737-N$2*$A1740</f>
        <v>0.11997867690737578</v>
      </c>
      <c r="O1740" s="15">
        <f>RawPLEP2!N1737-O$2*$A1740</f>
        <v>9.7583367599436796E-2</v>
      </c>
      <c r="P1740" s="15">
        <f>RawPLEP2!O1737-P$2*$A1740</f>
        <v>8.7933915813409591E-2</v>
      </c>
      <c r="Q1740" s="15">
        <f>RawPLEP2!P1737-Q$2*$A1740</f>
        <v>0.1186190832657565</v>
      </c>
      <c r="R1740" s="15">
        <f>RawPLEP2!Q1737-R$2*$A1740</f>
        <v>0.10300477507279134</v>
      </c>
      <c r="S1740" s="15">
        <f>RawPLEP2!R1737-S$2*$A1740</f>
        <v>0.13746421885457322</v>
      </c>
      <c r="T1740" s="15">
        <f>RawPLEP2!S1737-T$2*$A1740</f>
        <v>0.11200306385611208</v>
      </c>
      <c r="U1740" s="15">
        <f>RawPLEP2!T1737-U$2*$A1740</f>
        <v>0.10626035357005924</v>
      </c>
      <c r="V1740" s="15">
        <f>RawPLEP2!U1737-V$2*$A1740</f>
        <v>8.6580707868652962E-2</v>
      </c>
      <c r="W1740" s="15">
        <f>RawPLEP2!V1737-W$2*$A1740</f>
        <v>0.1277910199905021</v>
      </c>
      <c r="X1740" s="15">
        <f>RawPLEP2!W1737-X$2*$A1740</f>
        <v>8.3411937102911629E-2</v>
      </c>
      <c r="Y1740" s="15">
        <f>RawPLEP2!X1737-Y$2*$A1740</f>
        <v>0.10927640404858519</v>
      </c>
      <c r="Z1740" s="15">
        <f>RawPLEP2!Y1737-Z$2*$A1740</f>
        <v>0.12446842488741056</v>
      </c>
      <c r="AA1740" s="15">
        <f>RawPLEP2!Z1737-AA$2*$A1740</f>
        <v>7.8071006412876745E-2</v>
      </c>
      <c r="AB1740" s="15">
        <f>RawPLEP2!AA1737-AB$2*$A1740</f>
        <v>8.2721213177123748E-2</v>
      </c>
      <c r="AC1740" s="15">
        <f>RawPLEP2!AB1737-AC$2*$A1740</f>
        <v>8.5021573041824408E-2</v>
      </c>
      <c r="AD1740" s="15">
        <f>RawPLEP2!AC1737-AD$2*$A1740</f>
        <v>0.12446842493187842</v>
      </c>
      <c r="AE1740" s="15">
        <f>RawPLEP2!AD1737-AE$2*$A1740</f>
        <v>8.8397886184585606E-2</v>
      </c>
      <c r="AF1740" s="15">
        <f>RawPLEP2!AE1737-AF$2*$A1740</f>
        <v>0.13431691846156768</v>
      </c>
      <c r="AG1740" s="15">
        <f>RawPLEP2!AF1737-AG$2*$A1740</f>
        <v>0.13229836540228571</v>
      </c>
      <c r="AH1740" s="15">
        <f>RawPLEP2!AG1737-AH$2*$A1740</f>
        <v>0.10024521464607163</v>
      </c>
      <c r="AI1740" s="15">
        <f>RawPLEP2!AH1737-AI$2*$A1740</f>
        <v>0.14004168555811491</v>
      </c>
      <c r="AJ1740" s="15">
        <f>RawPLEP2!AI1737-AJ$2*$A1740</f>
        <v>9.8543368869572392E-2</v>
      </c>
      <c r="AK1740" s="15">
        <f>RawPLEP2!AJ1737-AK$2*$A1740</f>
        <v>0.10041035671794202</v>
      </c>
      <c r="AL1740" s="15">
        <f>RawPLEP2!AK1737-AL$2*$A1740</f>
        <v>9.9678850314692147E-2</v>
      </c>
      <c r="AM1740" s="15">
        <f>RawPLEP2!AL1737-AM$2*$A1740</f>
        <v>0.1058804810285988</v>
      </c>
      <c r="AN1740" s="15">
        <f>RawPLEP2!AM1737-AN$2*$A1740</f>
        <v>0.12598592780165688</v>
      </c>
      <c r="AO1740" s="15">
        <f>RawPLEP2!AN1737-AO$2*$A1740</f>
        <v>8.3053241680726073E-2</v>
      </c>
      <c r="AP1740" s="15">
        <f>RawPLEP2!AO1737-AP$2*$A1740</f>
        <v>8.9552059769999998E-2</v>
      </c>
      <c r="AQ1740" s="15">
        <f>RawPLEP2!AP1737-AQ$2*$A1740</f>
        <v>0.10686714716663231</v>
      </c>
      <c r="AR1740" s="15">
        <f>RawPLEP2!AQ1737-AR$2*$A1740</f>
        <v>0.13675100293828829</v>
      </c>
      <c r="AS1740" s="15">
        <f>RawPLEP2!AR1737-AS$2*$A1740</f>
        <v>0.12409734053519753</v>
      </c>
      <c r="AT1740" s="15">
        <f>RawPLEP2!AS1737-AT$2*$A1740</f>
        <v>0.12671313976337378</v>
      </c>
      <c r="AU1740" s="15">
        <f>RawPLEP2!AT1737-AU$2*$A1740</f>
        <v>1.4018479892008441E-2</v>
      </c>
      <c r="AV1740" s="15">
        <f>RawPLEP2!AU1737-AV$2*$A1740</f>
        <v>2.3262357340000001E-2</v>
      </c>
      <c r="AW1740" s="15">
        <f>RawPLEP2!AV1737-AW$2*$A1740</f>
        <v>3.1765977887397795E-2</v>
      </c>
      <c r="AX1740" s="15">
        <f>RawPLEP2!AW1737-AX$2*$A1740</f>
        <v>1.7949715478092512E-2</v>
      </c>
      <c r="AY1740" s="15"/>
    </row>
    <row r="1741" spans="1:51" x14ac:dyDescent="0.25">
      <c r="A1741" s="23">
        <v>3.039999999999985E-4</v>
      </c>
      <c r="B1741" s="24">
        <f>RawPLEP2!A1738</f>
        <v>768</v>
      </c>
      <c r="C1741" s="15">
        <f>RawPLEP2!B1738-C$2*$A1741</f>
        <v>8.4016387139112164E-2</v>
      </c>
      <c r="D1741" s="15">
        <f>RawPLEP2!C1738-D$2*$A1741</f>
        <v>0.15623218539547726</v>
      </c>
      <c r="E1741" s="15">
        <f>RawPLEP2!D1738-E$2*$A1741</f>
        <v>9.8790452336646781E-2</v>
      </c>
      <c r="F1741" s="15">
        <f>RawPLEP2!E1738-F$2*$A1741</f>
        <v>9.8786259866601916E-2</v>
      </c>
      <c r="G1741" s="15">
        <f>RawPLEP2!F1738-G$2*$A1741</f>
        <v>0.10335154223306305</v>
      </c>
      <c r="H1741" s="15">
        <f>RawPLEP2!G1738-H$2*$A1741</f>
        <v>0.1013311171513941</v>
      </c>
      <c r="I1741" s="15">
        <f>RawPLEP2!H1738-I$2*$A1741</f>
        <v>0.12958691121439966</v>
      </c>
      <c r="J1741" s="15">
        <f>RawPLEP2!I1738-J$2*$A1741</f>
        <v>7.5313443558196538E-2</v>
      </c>
      <c r="K1741" s="15">
        <f>RawPLEP2!J1738-K$2*$A1741</f>
        <v>8.8076478518066992E-2</v>
      </c>
      <c r="L1741" s="15">
        <f>RawPLEP2!K1738-L$2*$A1741</f>
        <v>0.11435660866204024</v>
      </c>
      <c r="M1741" s="15">
        <f>RawPLEP2!L1738-M$2*$A1741</f>
        <v>0.1251109170531059</v>
      </c>
      <c r="N1741" s="15">
        <f>RawPLEP2!M1738-N$2*$A1741</f>
        <v>0.1190254008185592</v>
      </c>
      <c r="O1741" s="15">
        <f>RawPLEP2!N1738-O$2*$A1741</f>
        <v>9.7741438185159082E-2</v>
      </c>
      <c r="P1741" s="15">
        <f>RawPLEP2!O1738-P$2*$A1741</f>
        <v>8.8633583514056147E-2</v>
      </c>
      <c r="Q1741" s="15">
        <f>RawPLEP2!P1738-Q$2*$A1741</f>
        <v>0.11864846798251864</v>
      </c>
      <c r="R1741" s="15">
        <f>RawPLEP2!Q1738-R$2*$A1741</f>
        <v>0.10209124007887424</v>
      </c>
      <c r="S1741" s="15">
        <f>RawPLEP2!R1738-S$2*$A1741</f>
        <v>0.1367202014797762</v>
      </c>
      <c r="T1741" s="15">
        <f>RawPLEP2!S1738-T$2*$A1741</f>
        <v>0.11197015476174083</v>
      </c>
      <c r="U1741" s="15">
        <f>RawPLEP2!T1738-U$2*$A1741</f>
        <v>0.10600482014313718</v>
      </c>
      <c r="V1741" s="15">
        <f>RawPLEP2!U1738-V$2*$A1741</f>
        <v>8.7069240595312958E-2</v>
      </c>
      <c r="W1741" s="15">
        <f>RawPLEP2!V1738-W$2*$A1741</f>
        <v>0.12844825609604149</v>
      </c>
      <c r="X1741" s="15">
        <f>RawPLEP2!W1738-X$2*$A1741</f>
        <v>8.3635384988691108E-2</v>
      </c>
      <c r="Y1741" s="15">
        <f>RawPLEP2!X1738-Y$2*$A1741</f>
        <v>0.10868897254680771</v>
      </c>
      <c r="Z1741" s="15">
        <f>RawPLEP2!Y1738-Z$2*$A1741</f>
        <v>0.12390549468995714</v>
      </c>
      <c r="AA1741" s="15">
        <f>RawPLEP2!Z1738-AA$2*$A1741</f>
        <v>7.8363729563627249E-2</v>
      </c>
      <c r="AB1741" s="15">
        <f>RawPLEP2!AA1738-AB$2*$A1741</f>
        <v>8.285606201475218E-2</v>
      </c>
      <c r="AC1741" s="15">
        <f>RawPLEP2!AB1738-AC$2*$A1741</f>
        <v>8.4993127366545185E-2</v>
      </c>
      <c r="AD1741" s="15">
        <f>RawPLEP2!AC1738-AD$2*$A1741</f>
        <v>0.12390549472366844</v>
      </c>
      <c r="AE1741" s="15">
        <f>RawPLEP2!AD1738-AE$2*$A1741</f>
        <v>8.8434290535720744E-2</v>
      </c>
      <c r="AF1741" s="15">
        <f>RawPLEP2!AE1738-AF$2*$A1741</f>
        <v>0.13326462424874455</v>
      </c>
      <c r="AG1741" s="15">
        <f>RawPLEP2!AF1738-AG$2*$A1741</f>
        <v>0.13252501458153329</v>
      </c>
      <c r="AH1741" s="15">
        <f>RawPLEP2!AG1738-AH$2*$A1741</f>
        <v>9.978138117959047E-2</v>
      </c>
      <c r="AI1741" s="15">
        <f>RawPLEP2!AH1738-AI$2*$A1741</f>
        <v>0.14147477448420681</v>
      </c>
      <c r="AJ1741" s="15">
        <f>RawPLEP2!AI1738-AJ$2*$A1741</f>
        <v>9.889125620830426E-2</v>
      </c>
      <c r="AK1741" s="15">
        <f>RawPLEP2!AJ1738-AK$2*$A1741</f>
        <v>0.10065633383554706</v>
      </c>
      <c r="AL1741" s="15">
        <f>RawPLEP2!AK1738-AL$2*$A1741</f>
        <v>0.10011561597996611</v>
      </c>
      <c r="AM1741" s="15">
        <f>RawPLEP2!AL1738-AM$2*$A1741</f>
        <v>0.10606186977953624</v>
      </c>
      <c r="AN1741" s="15">
        <f>RawPLEP2!AM1738-AN$2*$A1741</f>
        <v>0.12586148429452293</v>
      </c>
      <c r="AO1741" s="15">
        <f>RawPLEP2!AN1738-AO$2*$A1741</f>
        <v>8.2764340849503057E-2</v>
      </c>
      <c r="AP1741" s="15">
        <f>RawPLEP2!AO1738-AP$2*$A1741</f>
        <v>9.0029880399999998E-2</v>
      </c>
      <c r="AQ1741" s="15">
        <f>RawPLEP2!AP1738-AQ$2*$A1741</f>
        <v>0.10706968127270879</v>
      </c>
      <c r="AR1741" s="15">
        <f>RawPLEP2!AQ1738-AR$2*$A1741</f>
        <v>0.13698955692079712</v>
      </c>
      <c r="AS1741" s="15">
        <f>RawPLEP2!AR1738-AS$2*$A1741</f>
        <v>0.12331776104438914</v>
      </c>
      <c r="AT1741" s="15">
        <f>RawPLEP2!AS1738-AT$2*$A1741</f>
        <v>0.12664083253881706</v>
      </c>
      <c r="AU1741" s="15">
        <f>RawPLEP2!AT1738-AU$2*$A1741</f>
        <v>1.3846513666560015E-2</v>
      </c>
      <c r="AV1741" s="15">
        <f>RawPLEP2!AU1738-AV$2*$A1741</f>
        <v>2.3377675559999998E-2</v>
      </c>
      <c r="AW1741" s="15">
        <f>RawPLEP2!AV1738-AW$2*$A1741</f>
        <v>3.158699272161828E-2</v>
      </c>
      <c r="AX1741" s="15">
        <f>RawPLEP2!AW1738-AX$2*$A1741</f>
        <v>1.8196938700499061E-2</v>
      </c>
      <c r="AY1741" s="15"/>
    </row>
    <row r="1742" spans="1:51" x14ac:dyDescent="0.25">
      <c r="A1742" s="23">
        <v>3.0000000000000144E-4</v>
      </c>
      <c r="B1742" s="24">
        <f>RawPLEP2!A1739</f>
        <v>767</v>
      </c>
      <c r="C1742" s="15">
        <f>RawPLEP2!B1739-C$2*$A1742</f>
        <v>8.3828047382150148E-2</v>
      </c>
      <c r="D1742" s="15">
        <f>RawPLEP2!C1739-D$2*$A1742</f>
        <v>0.15669324921527361</v>
      </c>
      <c r="E1742" s="15">
        <f>RawPLEP2!D1739-E$2*$A1742</f>
        <v>9.91721569111646E-2</v>
      </c>
      <c r="F1742" s="15">
        <f>RawPLEP2!E1739-F$2*$A1742</f>
        <v>9.9169903565988718E-2</v>
      </c>
      <c r="G1742" s="15">
        <f>RawPLEP2!F1739-G$2*$A1742</f>
        <v>0.10329579149710169</v>
      </c>
      <c r="H1742" s="15">
        <f>RawPLEP2!G1739-H$2*$A1742</f>
        <v>0.10136228666255996</v>
      </c>
      <c r="I1742" s="15">
        <f>RawPLEP2!H1739-I$2*$A1742</f>
        <v>0.12913676346026284</v>
      </c>
      <c r="J1742" s="15">
        <f>RawPLEP2!I1739-J$2*$A1742</f>
        <v>7.5560307343746594E-2</v>
      </c>
      <c r="K1742" s="15">
        <f>RawPLEP2!J1739-K$2*$A1742</f>
        <v>8.8617968098750319E-2</v>
      </c>
      <c r="L1742" s="15">
        <f>RawPLEP2!K1739-L$2*$A1742</f>
        <v>0.11499894344411866</v>
      </c>
      <c r="M1742" s="15">
        <f>RawPLEP2!L1739-M$2*$A1742</f>
        <v>0.12360650614451238</v>
      </c>
      <c r="N1742" s="15">
        <f>RawPLEP2!M1739-N$2*$A1742</f>
        <v>0.11964044290252551</v>
      </c>
      <c r="O1742" s="15">
        <f>RawPLEP2!N1739-O$2*$A1742</f>
        <v>9.7620289709828029E-2</v>
      </c>
      <c r="P1742" s="15">
        <f>RawPLEP2!O1739-P$2*$A1742</f>
        <v>8.8295226559134354E-2</v>
      </c>
      <c r="Q1742" s="15">
        <f>RawPLEP2!P1739-Q$2*$A1742</f>
        <v>0.11908296768011707</v>
      </c>
      <c r="R1742" s="15">
        <f>RawPLEP2!Q1739-R$2*$A1742</f>
        <v>0.10257905130283641</v>
      </c>
      <c r="S1742" s="15">
        <f>RawPLEP2!R1739-S$2*$A1742</f>
        <v>0.13684541965504229</v>
      </c>
      <c r="T1742" s="15">
        <f>RawPLEP2!S1739-T$2*$A1742</f>
        <v>0.11210995959908635</v>
      </c>
      <c r="U1742" s="15">
        <f>RawPLEP2!T1739-U$2*$A1742</f>
        <v>0.10622109331625379</v>
      </c>
      <c r="V1742" s="15">
        <f>RawPLEP2!U1739-V$2*$A1742</f>
        <v>8.7125450844453584E-2</v>
      </c>
      <c r="W1742" s="15">
        <f>RawPLEP2!V1739-W$2*$A1742</f>
        <v>0.1289160120921462</v>
      </c>
      <c r="X1742" s="15">
        <f>RawPLEP2!W1739-X$2*$A1742</f>
        <v>8.3629479870682019E-2</v>
      </c>
      <c r="Y1742" s="15">
        <f>RawPLEP2!X1739-Y$2*$A1742</f>
        <v>0.10939440777250761</v>
      </c>
      <c r="Z1742" s="15">
        <f>RawPLEP2!Y1739-Z$2*$A1742</f>
        <v>0.12353872991377347</v>
      </c>
      <c r="AA1742" s="15">
        <f>RawPLEP2!Z1739-AA$2*$A1742</f>
        <v>7.815977818489532E-2</v>
      </c>
      <c r="AB1742" s="15">
        <f>RawPLEP2!AA1739-AB$2*$A1742</f>
        <v>8.3276280015479112E-2</v>
      </c>
      <c r="AC1742" s="15">
        <f>RawPLEP2!AB1739-AC$2*$A1742</f>
        <v>8.5087032286327482E-2</v>
      </c>
      <c r="AD1742" s="15">
        <f>RawPLEP2!AC1739-AD$2*$A1742</f>
        <v>0.12353872994704121</v>
      </c>
      <c r="AE1742" s="15">
        <f>RawPLEP2!AD1739-AE$2*$A1742</f>
        <v>8.9442303359066527E-2</v>
      </c>
      <c r="AF1742" s="15">
        <f>RawPLEP2!AE1739-AF$2*$A1742</f>
        <v>0.13349563413481372</v>
      </c>
      <c r="AG1742" s="15">
        <f>RawPLEP2!AF1739-AG$2*$A1742</f>
        <v>0.1325924620909868</v>
      </c>
      <c r="AH1742" s="15">
        <f>RawPLEP2!AG1739-AH$2*$A1742</f>
        <v>9.9567661832622167E-2</v>
      </c>
      <c r="AI1742" s="15">
        <f>RawPLEP2!AH1739-AI$2*$A1742</f>
        <v>0.14175046742651989</v>
      </c>
      <c r="AJ1742" s="15">
        <f>RawPLEP2!AI1739-AJ$2*$A1742</f>
        <v>9.9104605478458146E-2</v>
      </c>
      <c r="AK1742" s="15">
        <f>RawPLEP2!AJ1739-AK$2*$A1742</f>
        <v>0.10120651359297407</v>
      </c>
      <c r="AL1742" s="15">
        <f>RawPLEP2!AK1739-AL$2*$A1742</f>
        <v>0.10111311611049287</v>
      </c>
      <c r="AM1742" s="15">
        <f>RawPLEP2!AL1739-AM$2*$A1742</f>
        <v>0.1062905024311213</v>
      </c>
      <c r="AN1742" s="15">
        <f>RawPLEP2!AM1739-AN$2*$A1742</f>
        <v>0.12628790306433182</v>
      </c>
      <c r="AO1742" s="15">
        <f>RawPLEP2!AN1739-AO$2*$A1742</f>
        <v>8.3474850679246426E-2</v>
      </c>
      <c r="AP1742" s="15">
        <f>RawPLEP2!AO1739-AP$2*$A1742</f>
        <v>9.0072751049999997E-2</v>
      </c>
      <c r="AQ1742" s="15">
        <f>RawPLEP2!AP1739-AQ$2*$A1742</f>
        <v>0.10662473576780473</v>
      </c>
      <c r="AR1742" s="15">
        <f>RawPLEP2!AQ1739-AR$2*$A1742</f>
        <v>0.13684696056131293</v>
      </c>
      <c r="AS1742" s="15">
        <f>RawPLEP2!AR1739-AS$2*$A1742</f>
        <v>0.12377587885301561</v>
      </c>
      <c r="AT1742" s="15">
        <f>RawPLEP2!AS1739-AT$2*$A1742</f>
        <v>0.1267379284264642</v>
      </c>
      <c r="AU1742" s="15">
        <f>RawPLEP2!AT1739-AU$2*$A1742</f>
        <v>1.3595933627263171E-2</v>
      </c>
      <c r="AV1742" s="15">
        <f>RawPLEP2!AU1739-AV$2*$A1742</f>
        <v>2.299340628E-2</v>
      </c>
      <c r="AW1742" s="15">
        <f>RawPLEP2!AV1739-AW$2*$A1742</f>
        <v>3.1618586716070672E-2</v>
      </c>
      <c r="AX1742" s="15">
        <f>RawPLEP2!AW1739-AX$2*$A1742</f>
        <v>1.7784893828124072E-2</v>
      </c>
      <c r="AY1742" s="15"/>
    </row>
    <row r="1743" spans="1:51" x14ac:dyDescent="0.25">
      <c r="A1743" s="23">
        <v>3.1499999999999562E-4</v>
      </c>
      <c r="B1743" s="24">
        <f>RawPLEP2!A1740</f>
        <v>766</v>
      </c>
      <c r="C1743" s="15">
        <f>RawPLEP2!B1740-C$2*$A1743</f>
        <v>8.3929494508257665E-2</v>
      </c>
      <c r="D1743" s="15">
        <f>RawPLEP2!C1740-D$2*$A1743</f>
        <v>0.15512740909103728</v>
      </c>
      <c r="E1743" s="15">
        <f>RawPLEP2!D1740-E$2*$A1743</f>
        <v>9.9295764756722832E-2</v>
      </c>
      <c r="F1743" s="15">
        <f>RawPLEP2!E1740-F$2*$A1743</f>
        <v>9.9296437193288165E-2</v>
      </c>
      <c r="G1743" s="15">
        <f>RawPLEP2!F1740-G$2*$A1743</f>
        <v>0.10345943248195677</v>
      </c>
      <c r="H1743" s="15">
        <f>RawPLEP2!G1740-H$2*$A1743</f>
        <v>0.10132790099568796</v>
      </c>
      <c r="I1743" s="15">
        <f>RawPLEP2!H1740-I$2*$A1743</f>
        <v>0.12919791973827599</v>
      </c>
      <c r="J1743" s="15">
        <f>RawPLEP2!I1740-J$2*$A1743</f>
        <v>7.514003230793391E-2</v>
      </c>
      <c r="K1743" s="15">
        <f>RawPLEP2!J1740-K$2*$A1743</f>
        <v>8.8271181696187848E-2</v>
      </c>
      <c r="L1743" s="15">
        <f>RawPLEP2!K1740-L$2*$A1743</f>
        <v>0.11491081273632459</v>
      </c>
      <c r="M1743" s="15">
        <f>RawPLEP2!L1740-M$2*$A1743</f>
        <v>0.12430933480173799</v>
      </c>
      <c r="N1743" s="15">
        <f>RawPLEP2!M1740-N$2*$A1743</f>
        <v>0.1183256234626518</v>
      </c>
      <c r="O1743" s="15">
        <f>RawPLEP2!N1740-O$2*$A1743</f>
        <v>9.7164347884819438E-2</v>
      </c>
      <c r="P1743" s="15">
        <f>RawPLEP2!O1740-P$2*$A1743</f>
        <v>8.8763591547591073E-2</v>
      </c>
      <c r="Q1743" s="15">
        <f>RawPLEP2!P1740-Q$2*$A1743</f>
        <v>0.11884138576412294</v>
      </c>
      <c r="R1743" s="15">
        <f>RawPLEP2!Q1740-R$2*$A1743</f>
        <v>0.10202469913797824</v>
      </c>
      <c r="S1743" s="15">
        <f>RawPLEP2!R1740-S$2*$A1743</f>
        <v>0.13675587577279441</v>
      </c>
      <c r="T1743" s="15">
        <f>RawPLEP2!S1740-T$2*$A1743</f>
        <v>0.11195324555904067</v>
      </c>
      <c r="U1743" s="15">
        <f>RawPLEP2!T1740-U$2*$A1743</f>
        <v>0.10715039964206648</v>
      </c>
      <c r="V1743" s="15">
        <f>RawPLEP2!U1740-V$2*$A1743</f>
        <v>8.7287003295176274E-2</v>
      </c>
      <c r="W1743" s="15">
        <f>RawPLEP2!V1740-W$2*$A1743</f>
        <v>0.12928388230675353</v>
      </c>
      <c r="X1743" s="15">
        <f>RawPLEP2!W1740-X$2*$A1743</f>
        <v>8.4082427780716118E-2</v>
      </c>
      <c r="Y1743" s="15">
        <f>RawPLEP2!X1740-Y$2*$A1743</f>
        <v>0.109443044051133</v>
      </c>
      <c r="Z1743" s="15">
        <f>RawPLEP2!Y1740-Z$2*$A1743</f>
        <v>0.12333230404946216</v>
      </c>
      <c r="AA1743" s="15">
        <f>RawPLEP2!Z1740-AA$2*$A1743</f>
        <v>7.882690758014009E-2</v>
      </c>
      <c r="AB1743" s="15">
        <f>RawPLEP2!AA1740-AB$2*$A1743</f>
        <v>8.4063488652753066E-2</v>
      </c>
      <c r="AC1743" s="15">
        <f>RawPLEP2!AB1740-AC$2*$A1743</f>
        <v>8.5635390237143866E-2</v>
      </c>
      <c r="AD1743" s="15">
        <f>RawPLEP2!AC1740-AD$2*$A1743</f>
        <v>0.12333230408439329</v>
      </c>
      <c r="AE1743" s="15">
        <f>RawPLEP2!AD1740-AE$2*$A1743</f>
        <v>8.855383493651986E-2</v>
      </c>
      <c r="AF1743" s="15">
        <f>RawPLEP2!AE1740-AF$2*$A1743</f>
        <v>0.13386353771205442</v>
      </c>
      <c r="AG1743" s="15">
        <f>RawPLEP2!AF1740-AG$2*$A1743</f>
        <v>0.13298223210553617</v>
      </c>
      <c r="AH1743" s="15">
        <f>RawPLEP2!AG1740-AH$2*$A1743</f>
        <v>9.9912319861253276E-2</v>
      </c>
      <c r="AI1743" s="15">
        <f>RawPLEP2!AH1740-AI$2*$A1743</f>
        <v>0.14087196336784585</v>
      </c>
      <c r="AJ1743" s="15">
        <f>RawPLEP2!AI1740-AJ$2*$A1743</f>
        <v>9.9742342012881055E-2</v>
      </c>
      <c r="AK1743" s="15">
        <f>RawPLEP2!AJ1740-AK$2*$A1743</f>
        <v>0.10118185930262279</v>
      </c>
      <c r="AL1743" s="15">
        <f>RawPLEP2!AK1740-AL$2*$A1743</f>
        <v>0.10089741427101753</v>
      </c>
      <c r="AM1743" s="15">
        <f>RawPLEP2!AL1740-AM$2*$A1743</f>
        <v>0.10619989723767735</v>
      </c>
      <c r="AN1743" s="15">
        <f>RawPLEP2!AM1740-AN$2*$A1743</f>
        <v>0.12688730510254842</v>
      </c>
      <c r="AO1743" s="15">
        <f>RawPLEP2!AN1740-AO$2*$A1743</f>
        <v>8.3823298985208766E-2</v>
      </c>
      <c r="AP1743" s="15">
        <f>RawPLEP2!AO1740-AP$2*$A1743</f>
        <v>9.0627357359999994E-2</v>
      </c>
      <c r="AQ1743" s="15">
        <f>RawPLEP2!AP1740-AQ$2*$A1743</f>
        <v>0.10635265281119496</v>
      </c>
      <c r="AR1743" s="15">
        <f>RawPLEP2!AQ1740-AR$2*$A1743</f>
        <v>0.13708775660937861</v>
      </c>
      <c r="AS1743" s="15">
        <f>RawPLEP2!AR1740-AS$2*$A1743</f>
        <v>0.12453284112066638</v>
      </c>
      <c r="AT1743" s="15">
        <f>RawPLEP2!AS1740-AT$2*$A1743</f>
        <v>0.12654804634778741</v>
      </c>
      <c r="AU1743" s="15">
        <f>RawPLEP2!AT1740-AU$2*$A1743</f>
        <v>1.3705732822126331E-2</v>
      </c>
      <c r="AV1743" s="15">
        <f>RawPLEP2!AU1740-AV$2*$A1743</f>
        <v>2.2881135340000001E-2</v>
      </c>
      <c r="AW1743" s="15">
        <f>RawPLEP2!AV1740-AW$2*$A1743</f>
        <v>3.1595115305624207E-2</v>
      </c>
      <c r="AX1743" s="15">
        <f>RawPLEP2!AW1740-AX$2*$A1743</f>
        <v>1.7859661157030277E-2</v>
      </c>
      <c r="AY1743" s="15"/>
    </row>
    <row r="1744" spans="1:51" x14ac:dyDescent="0.25">
      <c r="A1744" s="23">
        <v>4.2999999999999961E-4</v>
      </c>
      <c r="B1744" s="24">
        <f>RawPLEP2!A1741</f>
        <v>765</v>
      </c>
      <c r="C1744" s="15">
        <f>RawPLEP2!B1741-C$2*$A1744</f>
        <v>8.3580236308415226E-2</v>
      </c>
      <c r="D1744" s="15">
        <f>RawPLEP2!C1741-D$2*$A1744</f>
        <v>0.15604026257189216</v>
      </c>
      <c r="E1744" s="15">
        <f>RawPLEP2!D1741-E$2*$A1744</f>
        <v>9.9476758239335925E-2</v>
      </c>
      <c r="F1744" s="15">
        <f>RawPLEP2!E1741-F$2*$A1744</f>
        <v>9.9474107005917176E-2</v>
      </c>
      <c r="G1744" s="15">
        <f>RawPLEP2!F1741-G$2*$A1744</f>
        <v>0.10373222066584575</v>
      </c>
      <c r="H1744" s="15">
        <f>RawPLEP2!G1741-H$2*$A1744</f>
        <v>0.10215427754966928</v>
      </c>
      <c r="I1744" s="15">
        <f>RawPLEP2!H1741-I$2*$A1744</f>
        <v>0.12979796896971008</v>
      </c>
      <c r="J1744" s="15">
        <f>RawPLEP2!I1741-J$2*$A1744</f>
        <v>7.5285998363370119E-2</v>
      </c>
      <c r="K1744" s="15">
        <f>RawPLEP2!J1741-K$2*$A1744</f>
        <v>8.8445902006542121E-2</v>
      </c>
      <c r="L1744" s="15">
        <f>RawPLEP2!K1741-L$2*$A1744</f>
        <v>0.11484683657657008</v>
      </c>
      <c r="M1744" s="15">
        <f>RawPLEP2!L1741-M$2*$A1744</f>
        <v>0.12386699047380106</v>
      </c>
      <c r="N1744" s="15">
        <f>RawPLEP2!M1741-N$2*$A1744</f>
        <v>0.11822676212361991</v>
      </c>
      <c r="O1744" s="15">
        <f>RawPLEP2!N1741-O$2*$A1744</f>
        <v>9.8330873033086838E-2</v>
      </c>
      <c r="P1744" s="15">
        <f>RawPLEP2!O1741-P$2*$A1744</f>
        <v>8.863173453909258E-2</v>
      </c>
      <c r="Q1744" s="15">
        <f>RawPLEP2!P1741-Q$2*$A1744</f>
        <v>0.11896988990816781</v>
      </c>
      <c r="R1744" s="15">
        <f>RawPLEP2!Q1741-R$2*$A1744</f>
        <v>0.10189266367406552</v>
      </c>
      <c r="S1744" s="15">
        <f>RawPLEP2!R1741-S$2*$A1744</f>
        <v>0.13691614560889398</v>
      </c>
      <c r="T1744" s="15">
        <f>RawPLEP2!S1741-T$2*$A1744</f>
        <v>0.1118312811853571</v>
      </c>
      <c r="U1744" s="15">
        <f>RawPLEP2!T1741-U$2*$A1744</f>
        <v>0.10744022723996377</v>
      </c>
      <c r="V1744" s="15">
        <f>RawPLEP2!U1741-V$2*$A1744</f>
        <v>8.7086291297383461E-2</v>
      </c>
      <c r="W1744" s="15">
        <f>RawPLEP2!V1741-W$2*$A1744</f>
        <v>0.12892114431874288</v>
      </c>
      <c r="X1744" s="15">
        <f>RawPLEP2!W1741-X$2*$A1744</f>
        <v>8.4432626680977563E-2</v>
      </c>
      <c r="Y1744" s="15">
        <f>RawPLEP2!X1741-Y$2*$A1744</f>
        <v>0.11036036788726092</v>
      </c>
      <c r="Z1744" s="15">
        <f>RawPLEP2!Y1741-Z$2*$A1744</f>
        <v>0.12392210838974198</v>
      </c>
      <c r="AA1744" s="15">
        <f>RawPLEP2!Z1741-AA$2*$A1744</f>
        <v>8.0047579973683294E-2</v>
      </c>
      <c r="AB1744" s="15">
        <f>RawPLEP2!AA1741-AB$2*$A1744</f>
        <v>8.3464571651853392E-2</v>
      </c>
      <c r="AC1744" s="15">
        <f>RawPLEP2!AB1741-AC$2*$A1744</f>
        <v>8.6332159163402727E-2</v>
      </c>
      <c r="AD1744" s="15">
        <f>RawPLEP2!AC1741-AD$2*$A1744</f>
        <v>0.12392210843742574</v>
      </c>
      <c r="AE1744" s="15">
        <f>RawPLEP2!AD1741-AE$2*$A1744</f>
        <v>8.8827629130328684E-2</v>
      </c>
      <c r="AF1744" s="15">
        <f>RawPLEP2!AE1741-AF$2*$A1744</f>
        <v>0.13368656973756632</v>
      </c>
      <c r="AG1744" s="15">
        <f>RawPLEP2!AF1741-AG$2*$A1744</f>
        <v>0.13308300658374775</v>
      </c>
      <c r="AH1744" s="15">
        <f>RawPLEP2!AG1741-AH$2*$A1744</f>
        <v>0.10037001152409178</v>
      </c>
      <c r="AI1744" s="15">
        <f>RawPLEP2!AH1741-AI$2*$A1744</f>
        <v>0.14136546815134515</v>
      </c>
      <c r="AJ1744" s="15">
        <f>RawPLEP2!AI1741-AJ$2*$A1744</f>
        <v>0.10028834443345667</v>
      </c>
      <c r="AK1744" s="15">
        <f>RawPLEP2!AJ1741-AK$2*$A1744</f>
        <v>0.10111432777659617</v>
      </c>
      <c r="AL1744" s="15">
        <f>RawPLEP2!AK1741-AL$2*$A1744</f>
        <v>0.10135934196837312</v>
      </c>
      <c r="AM1744" s="15">
        <f>RawPLEP2!AL1741-AM$2*$A1744</f>
        <v>0.10626215755460719</v>
      </c>
      <c r="AN1744" s="15">
        <f>RawPLEP2!AM1741-AN$2*$A1744</f>
        <v>0.12710472929554228</v>
      </c>
      <c r="AO1744" s="15">
        <f>RawPLEP2!AN1741-AO$2*$A1744</f>
        <v>8.4647374487586552E-2</v>
      </c>
      <c r="AP1744" s="15">
        <f>RawPLEP2!AO1741-AP$2*$A1744</f>
        <v>9.0715743599999996E-2</v>
      </c>
      <c r="AQ1744" s="15">
        <f>RawPLEP2!AP1741-AQ$2*$A1744</f>
        <v>0.10751838477718678</v>
      </c>
      <c r="AR1744" s="15">
        <f>RawPLEP2!AQ1741-AR$2*$A1744</f>
        <v>0.13748041084454854</v>
      </c>
      <c r="AS1744" s="15">
        <f>RawPLEP2!AR1741-AS$2*$A1744</f>
        <v>0.1245925016726557</v>
      </c>
      <c r="AT1744" s="15">
        <f>RawPLEP2!AS1741-AT$2*$A1744</f>
        <v>0.12653423707793199</v>
      </c>
      <c r="AU1744" s="15">
        <f>RawPLEP2!AT1741-AU$2*$A1744</f>
        <v>1.3743421119410548E-2</v>
      </c>
      <c r="AV1744" s="15">
        <f>RawPLEP2!AU1741-AV$2*$A1744</f>
        <v>2.3124188180000001E-2</v>
      </c>
      <c r="AW1744" s="15">
        <f>RawPLEP2!AV1741-AW$2*$A1744</f>
        <v>3.1626861058867958E-2</v>
      </c>
      <c r="AX1744" s="15">
        <f>RawPLEP2!AW1741-AX$2*$A1744</f>
        <v>1.8011135435311174E-2</v>
      </c>
      <c r="AY1744" s="15"/>
    </row>
    <row r="1745" spans="1:51" x14ac:dyDescent="0.25">
      <c r="A1745" s="23">
        <v>3.1800000000000556E-4</v>
      </c>
      <c r="B1745" s="24">
        <f>RawPLEP2!A1742</f>
        <v>764</v>
      </c>
      <c r="C1745" s="15">
        <f>RawPLEP2!B1742-C$2*$A1745</f>
        <v>8.3713393403479164E-2</v>
      </c>
      <c r="D1745" s="15">
        <f>RawPLEP2!C1742-D$2*$A1745</f>
        <v>0.15528535612619004</v>
      </c>
      <c r="E1745" s="15">
        <f>RawPLEP2!D1742-E$2*$A1745</f>
        <v>9.9014486325834469E-2</v>
      </c>
      <c r="F1745" s="15">
        <f>RawPLEP2!E1742-F$2*$A1745</f>
        <v>9.9014733808748048E-2</v>
      </c>
      <c r="G1745" s="15">
        <f>RawPLEP2!F1742-G$2*$A1745</f>
        <v>0.10326768665892778</v>
      </c>
      <c r="H1745" s="15">
        <f>RawPLEP2!G1742-H$2*$A1745</f>
        <v>0.10029702386231357</v>
      </c>
      <c r="I1745" s="15">
        <f>RawPLEP2!H1742-I$2*$A1745</f>
        <v>0.12927860095387861</v>
      </c>
      <c r="J1745" s="15">
        <f>RawPLEP2!I1742-J$2*$A1745</f>
        <v>7.4795153338771375E-2</v>
      </c>
      <c r="K1745" s="15">
        <f>RawPLEP2!J1742-K$2*$A1745</f>
        <v>8.7760389435675337E-2</v>
      </c>
      <c r="L1745" s="15">
        <f>RawPLEP2!K1742-L$2*$A1745</f>
        <v>0.11481915167476578</v>
      </c>
      <c r="M1745" s="15">
        <f>RawPLEP2!L1742-M$2*$A1745</f>
        <v>0.12342629363318311</v>
      </c>
      <c r="N1745" s="15">
        <f>RawPLEP2!M1742-N$2*$A1745</f>
        <v>0.11789729387467704</v>
      </c>
      <c r="O1745" s="15">
        <f>RawPLEP2!N1742-O$2*$A1745</f>
        <v>9.7453361163817712E-2</v>
      </c>
      <c r="P1745" s="15">
        <f>RawPLEP2!O1742-P$2*$A1745</f>
        <v>8.8887601821282428E-2</v>
      </c>
      <c r="Q1745" s="15">
        <f>RawPLEP2!P1742-Q$2*$A1745</f>
        <v>0.11898833414092411</v>
      </c>
      <c r="R1745" s="15">
        <f>RawPLEP2!Q1742-R$2*$A1745</f>
        <v>0.10162961584500659</v>
      </c>
      <c r="S1745" s="15">
        <f>RawPLEP2!R1742-S$2*$A1745</f>
        <v>0.13715073511634482</v>
      </c>
      <c r="T1745" s="15">
        <f>RawPLEP2!S1742-T$2*$A1745</f>
        <v>0.11227215303103152</v>
      </c>
      <c r="U1745" s="15">
        <f>RawPLEP2!T1742-U$2*$A1745</f>
        <v>0.10735410958722902</v>
      </c>
      <c r="V1745" s="15">
        <f>RawPLEP2!U1742-V$2*$A1745</f>
        <v>8.7570441563320806E-2</v>
      </c>
      <c r="W1745" s="15">
        <f>RawPLEP2!V1742-W$2*$A1745</f>
        <v>0.12984746020967497</v>
      </c>
      <c r="X1745" s="15">
        <f>RawPLEP2!W1742-X$2*$A1745</f>
        <v>8.3912978686722942E-2</v>
      </c>
      <c r="Y1745" s="15">
        <f>RawPLEP2!X1742-Y$2*$A1745</f>
        <v>0.11099327560685807</v>
      </c>
      <c r="Z1745" s="15">
        <f>RawPLEP2!Y1742-Z$2*$A1745</f>
        <v>0.12347055695659988</v>
      </c>
      <c r="AA1745" s="15">
        <f>RawPLEP2!Z1742-AA$2*$A1745</f>
        <v>7.968394725918905E-2</v>
      </c>
      <c r="AB1745" s="15">
        <f>RawPLEP2!AA1742-AB$2*$A1745</f>
        <v>8.4181509362207863E-2</v>
      </c>
      <c r="AC1745" s="15">
        <f>RawPLEP2!AB1742-AC$2*$A1745</f>
        <v>8.5869617647307134E-2</v>
      </c>
      <c r="AD1745" s="15">
        <f>RawPLEP2!AC1742-AD$2*$A1745</f>
        <v>0.12347055699186368</v>
      </c>
      <c r="AE1745" s="15">
        <f>RawPLEP2!AD1742-AE$2*$A1745</f>
        <v>8.995786225401052E-2</v>
      </c>
      <c r="AF1745" s="15">
        <f>RawPLEP2!AE1742-AF$2*$A1745</f>
        <v>0.1341129908475025</v>
      </c>
      <c r="AG1745" s="15">
        <f>RawPLEP2!AF1742-AG$2*$A1745</f>
        <v>0.134318151148446</v>
      </c>
      <c r="AH1745" s="15">
        <f>RawPLEP2!AG1742-AH$2*$A1745</f>
        <v>0.1002601535189795</v>
      </c>
      <c r="AI1745" s="15">
        <f>RawPLEP2!AH1742-AI$2*$A1745</f>
        <v>0.14274254963611108</v>
      </c>
      <c r="AJ1745" s="15">
        <f>RawPLEP2!AI1742-AJ$2*$A1745</f>
        <v>0.10014400511776564</v>
      </c>
      <c r="AK1745" s="15">
        <f>RawPLEP2!AJ1742-AK$2*$A1745</f>
        <v>0.10157882328455252</v>
      </c>
      <c r="AL1745" s="15">
        <f>RawPLEP2!AK1742-AL$2*$A1745</f>
        <v>0.10125819072312245</v>
      </c>
      <c r="AM1745" s="15">
        <f>RawPLEP2!AL1742-AM$2*$A1745</f>
        <v>0.10711553519898857</v>
      </c>
      <c r="AN1745" s="15">
        <f>RawPLEP2!AM1742-AN$2*$A1745</f>
        <v>0.12806440195019175</v>
      </c>
      <c r="AO1745" s="15">
        <f>RawPLEP2!AN1742-AO$2*$A1745</f>
        <v>8.4550579870401224E-2</v>
      </c>
      <c r="AP1745" s="15">
        <f>RawPLEP2!AO1742-AP$2*$A1745</f>
        <v>9.1520920399999997E-2</v>
      </c>
      <c r="AQ1745" s="15">
        <f>RawPLEP2!AP1742-AQ$2*$A1745</f>
        <v>0.10670494553987302</v>
      </c>
      <c r="AR1745" s="15">
        <f>RawPLEP2!AQ1742-AR$2*$A1745</f>
        <v>0.13655167407899171</v>
      </c>
      <c r="AS1745" s="15">
        <f>RawPLEP2!AR1742-AS$2*$A1745</f>
        <v>0.12460740921419654</v>
      </c>
      <c r="AT1745" s="15">
        <f>RawPLEP2!AS1742-AT$2*$A1745</f>
        <v>0.12636310193205205</v>
      </c>
      <c r="AU1745" s="15">
        <f>RawPLEP2!AT1742-AU$2*$A1745</f>
        <v>1.3624691169098964E-2</v>
      </c>
      <c r="AV1745" s="15">
        <f>RawPLEP2!AU1742-AV$2*$A1745</f>
        <v>2.3073684420000001E-2</v>
      </c>
      <c r="AW1745" s="15">
        <f>RawPLEP2!AV1742-AW$2*$A1745</f>
        <v>3.1693613053534908E-2</v>
      </c>
      <c r="AX1745" s="15">
        <f>RawPLEP2!AW1742-AX$2*$A1745</f>
        <v>1.783985878881152E-2</v>
      </c>
      <c r="AY1745" s="15"/>
    </row>
    <row r="1746" spans="1:51" x14ac:dyDescent="0.25">
      <c r="A1746" s="23">
        <v>3.5799999999999699E-4</v>
      </c>
      <c r="B1746" s="24">
        <f>RawPLEP2!A1743</f>
        <v>763</v>
      </c>
      <c r="C1746" s="15">
        <f>RawPLEP2!B1743-C$2*$A1746</f>
        <v>8.3484655683099193E-2</v>
      </c>
      <c r="D1746" s="15">
        <f>RawPLEP2!C1743-D$2*$A1746</f>
        <v>0.15419231612822654</v>
      </c>
      <c r="E1746" s="15">
        <f>RawPLEP2!D1743-E$2*$A1746</f>
        <v>9.8037440580656415E-2</v>
      </c>
      <c r="F1746" s="15">
        <f>RawPLEP2!E1743-F$2*$A1746</f>
        <v>9.8033098594879894E-2</v>
      </c>
      <c r="G1746" s="15">
        <f>RawPLEP2!F1743-G$2*$A1746</f>
        <v>0.10288839541854135</v>
      </c>
      <c r="H1746" s="15">
        <f>RawPLEP2!G1743-H$2*$A1746</f>
        <v>0.10042532875065489</v>
      </c>
      <c r="I1746" s="15">
        <f>RawPLEP2!H1743-I$2*$A1746</f>
        <v>0.13009357529524698</v>
      </c>
      <c r="J1746" s="15">
        <f>RawPLEP2!I1743-J$2*$A1746</f>
        <v>7.5143013773270928E-2</v>
      </c>
      <c r="K1746" s="15">
        <f>RawPLEP2!J1743-K$2*$A1746</f>
        <v>8.818462533884204E-2</v>
      </c>
      <c r="L1746" s="15">
        <f>RawPLEP2!K1743-L$2*$A1746</f>
        <v>0.1143092323539816</v>
      </c>
      <c r="M1746" s="15">
        <f>RawPLEP2!L1743-M$2*$A1746</f>
        <v>0.1224178813191181</v>
      </c>
      <c r="N1746" s="15">
        <f>RawPLEP2!M1743-N$2*$A1746</f>
        <v>0.11793034063501379</v>
      </c>
      <c r="O1746" s="15">
        <f>RawPLEP2!N1743-O$2*$A1746</f>
        <v>9.837889263712811E-2</v>
      </c>
      <c r="P1746" s="15">
        <f>RawPLEP2!O1743-P$2*$A1746</f>
        <v>8.9855171670500333E-2</v>
      </c>
      <c r="Q1746" s="15">
        <f>RawPLEP2!P1743-Q$2*$A1746</f>
        <v>0.11958397416493971</v>
      </c>
      <c r="R1746" s="15">
        <f>RawPLEP2!Q1743-R$2*$A1746</f>
        <v>0.10158580610538478</v>
      </c>
      <c r="S1746" s="15">
        <f>RawPLEP2!R1743-S$2*$A1746</f>
        <v>0.13707754786368384</v>
      </c>
      <c r="T1746" s="15">
        <f>RawPLEP2!S1743-T$2*$A1746</f>
        <v>0.11213516075757637</v>
      </c>
      <c r="U1746" s="15">
        <f>RawPLEP2!T1743-U$2*$A1746</f>
        <v>0.10885244395606286</v>
      </c>
      <c r="V1746" s="15">
        <f>RawPLEP2!U1743-V$2*$A1746</f>
        <v>8.7409858271914609E-2</v>
      </c>
      <c r="W1746" s="15">
        <f>RawPLEP2!V1743-W$2*$A1746</f>
        <v>0.13093696284862782</v>
      </c>
      <c r="X1746" s="15">
        <f>RawPLEP2!W1743-X$2*$A1746</f>
        <v>8.548385689681387E-2</v>
      </c>
      <c r="Y1746" s="15">
        <f>RawPLEP2!X1743-Y$2*$A1746</f>
        <v>0.11182119844985909</v>
      </c>
      <c r="Z1746" s="15">
        <f>RawPLEP2!Y1743-Z$2*$A1746</f>
        <v>0.12379942031843635</v>
      </c>
      <c r="AA1746" s="15">
        <f>RawPLEP2!Z1743-AA$2*$A1746</f>
        <v>8.0661000846508416E-2</v>
      </c>
      <c r="AB1746" s="15">
        <f>RawPLEP2!AA1743-AB$2*$A1746</f>
        <v>8.5186353864938419E-2</v>
      </c>
      <c r="AC1746" s="15">
        <f>RawPLEP2!AB1743-AC$2*$A1746</f>
        <v>8.6640685349484131E-2</v>
      </c>
      <c r="AD1746" s="15">
        <f>RawPLEP2!AC1743-AD$2*$A1746</f>
        <v>0.12379942035813585</v>
      </c>
      <c r="AE1746" s="15">
        <f>RawPLEP2!AD1743-AE$2*$A1746</f>
        <v>9.0171016660552716E-2</v>
      </c>
      <c r="AF1746" s="15">
        <f>RawPLEP2!AE1743-AF$2*$A1746</f>
        <v>0.13461450308681103</v>
      </c>
      <c r="AG1746" s="15">
        <f>RawPLEP2!AF1743-AG$2*$A1746</f>
        <v>0.13425358045391092</v>
      </c>
      <c r="AH1746" s="15">
        <f>RawPLEP2!AG1743-AH$2*$A1746</f>
        <v>0.10032350019866246</v>
      </c>
      <c r="AI1746" s="15">
        <f>RawPLEP2!AH1743-AI$2*$A1746</f>
        <v>0.14228495851298037</v>
      </c>
      <c r="AJ1746" s="15">
        <f>RawPLEP2!AI1743-AJ$2*$A1746</f>
        <v>0.10066736711622673</v>
      </c>
      <c r="AK1746" s="15">
        <f>RawPLEP2!AJ1743-AK$2*$A1746</f>
        <v>0.1026122131102824</v>
      </c>
      <c r="AL1746" s="15">
        <f>RawPLEP2!AK1743-AL$2*$A1746</f>
        <v>0.10225019801785483</v>
      </c>
      <c r="AM1746" s="15">
        <f>RawPLEP2!AL1743-AM$2*$A1746</f>
        <v>0.10745974828313808</v>
      </c>
      <c r="AN1746" s="15">
        <f>RawPLEP2!AM1743-AN$2*$A1746</f>
        <v>0.12794120165210265</v>
      </c>
      <c r="AO1746" s="15">
        <f>RawPLEP2!AN1743-AO$2*$A1746</f>
        <v>8.4426168892967404E-2</v>
      </c>
      <c r="AP1746" s="15">
        <f>RawPLEP2!AO1743-AP$2*$A1746</f>
        <v>9.0692110359999994E-2</v>
      </c>
      <c r="AQ1746" s="15">
        <f>RawPLEP2!AP1743-AQ$2*$A1746</f>
        <v>0.10738705888891364</v>
      </c>
      <c r="AR1746" s="15">
        <f>RawPLEP2!AQ1743-AR$2*$A1746</f>
        <v>0.13754210677383344</v>
      </c>
      <c r="AS1746" s="15">
        <f>RawPLEP2!AR1743-AS$2*$A1746</f>
        <v>0.12464373592793196</v>
      </c>
      <c r="AT1746" s="15">
        <f>RawPLEP2!AS1743-AT$2*$A1746</f>
        <v>0.12625154305558062</v>
      </c>
      <c r="AU1746" s="15">
        <f>RawPLEP2!AT1743-AU$2*$A1746</f>
        <v>1.3527968302067386E-2</v>
      </c>
      <c r="AV1746" s="15">
        <f>RawPLEP2!AU1743-AV$2*$A1746</f>
        <v>2.2909158839999999E-2</v>
      </c>
      <c r="AW1746" s="15">
        <f>RawPLEP2!AV1743-AW$2*$A1746</f>
        <v>3.1672421734011004E-2</v>
      </c>
      <c r="AX1746" s="15">
        <f>RawPLEP2!AW1743-AX$2*$A1746</f>
        <v>1.7862538522561394E-2</v>
      </c>
      <c r="AY1746" s="15"/>
    </row>
    <row r="1747" spans="1:51" x14ac:dyDescent="0.25">
      <c r="A1747" s="23">
        <v>2.5899999999999513E-4</v>
      </c>
      <c r="B1747" s="24">
        <f>RawPLEP2!A1744</f>
        <v>762</v>
      </c>
      <c r="C1747" s="15">
        <f>RawPLEP2!B1744-C$2*$A1747</f>
        <v>8.2782764640789624E-2</v>
      </c>
      <c r="D1747" s="15">
        <f>RawPLEP2!C1744-D$2*$A1747</f>
        <v>0.15454364926818623</v>
      </c>
      <c r="E1747" s="15">
        <f>RawPLEP2!D1744-E$2*$A1747</f>
        <v>9.8549628799972103E-2</v>
      </c>
      <c r="F1747" s="15">
        <f>RawPLEP2!E1744-F$2*$A1747</f>
        <v>9.8550753194703605E-2</v>
      </c>
      <c r="G1747" s="15">
        <f>RawPLEP2!F1744-G$2*$A1747</f>
        <v>0.10368411707849778</v>
      </c>
      <c r="H1747" s="15">
        <f>RawPLEP2!G1744-H$2*$A1747</f>
        <v>9.9984274152010111E-2</v>
      </c>
      <c r="I1747" s="15">
        <f>RawPLEP2!H1744-I$2*$A1747</f>
        <v>0.13058389758036026</v>
      </c>
      <c r="J1747" s="15">
        <f>RawPLEP2!I1744-J$2*$A1747</f>
        <v>7.5504179045634556E-2</v>
      </c>
      <c r="K1747" s="15">
        <f>RawPLEP2!J1744-K$2*$A1747</f>
        <v>8.8525552195754448E-2</v>
      </c>
      <c r="L1747" s="15">
        <f>RawPLEP2!K1744-L$2*$A1747</f>
        <v>0.11480114088542244</v>
      </c>
      <c r="M1747" s="15">
        <f>RawPLEP2!L1744-M$2*$A1747</f>
        <v>0.12350756548142902</v>
      </c>
      <c r="N1747" s="15">
        <f>RawPLEP2!M1744-N$2*$A1747</f>
        <v>0.11758662093818036</v>
      </c>
      <c r="O1747" s="15">
        <f>RawPLEP2!N1744-O$2*$A1747</f>
        <v>9.8335908290184862E-2</v>
      </c>
      <c r="P1747" s="15">
        <f>RawPLEP2!O1744-P$2*$A1747</f>
        <v>9.0308335038685988E-2</v>
      </c>
      <c r="Q1747" s="15">
        <f>RawPLEP2!P1744-Q$2*$A1747</f>
        <v>0.12043728343050107</v>
      </c>
      <c r="R1747" s="15">
        <f>RawPLEP2!Q1744-R$2*$A1747</f>
        <v>0.10159198917344878</v>
      </c>
      <c r="S1747" s="15">
        <f>RawPLEP2!R1744-S$2*$A1747</f>
        <v>0.13612805282651985</v>
      </c>
      <c r="T1747" s="15">
        <f>RawPLEP2!S1744-T$2*$A1747</f>
        <v>0.11216747138187788</v>
      </c>
      <c r="U1747" s="15">
        <f>RawPLEP2!T1744-U$2*$A1747</f>
        <v>0.1083458582656991</v>
      </c>
      <c r="V1747" s="15">
        <f>RawPLEP2!U1744-V$2*$A1747</f>
        <v>8.844134987314492E-2</v>
      </c>
      <c r="W1747" s="15">
        <f>RawPLEP2!V1744-W$2*$A1747</f>
        <v>0.13192971765221956</v>
      </c>
      <c r="X1747" s="15">
        <f>RawPLEP2!W1744-X$2*$A1747</f>
        <v>8.5864226788588807E-2</v>
      </c>
      <c r="Y1747" s="15">
        <f>RawPLEP2!X1744-Y$2*$A1747</f>
        <v>0.11247085351093158</v>
      </c>
      <c r="Z1747" s="15">
        <f>RawPLEP2!Y1744-Z$2*$A1747</f>
        <v>0.12424504778289111</v>
      </c>
      <c r="AA1747" s="15">
        <f>RawPLEP2!Z1744-AA$2*$A1747</f>
        <v>8.0966427637892954E-2</v>
      </c>
      <c r="AB1747" s="15">
        <f>RawPLEP2!AA1744-AB$2*$A1747</f>
        <v>8.4585229522930294E-2</v>
      </c>
      <c r="AC1747" s="15">
        <f>RawPLEP2!AB1744-AC$2*$A1747</f>
        <v>8.6832161084096054E-2</v>
      </c>
      <c r="AD1747" s="15">
        <f>RawPLEP2!AC1744-AD$2*$A1747</f>
        <v>0.12424504781161225</v>
      </c>
      <c r="AE1747" s="15">
        <f>RawPLEP2!AD1744-AE$2*$A1747</f>
        <v>9.1099464833360774E-2</v>
      </c>
      <c r="AF1747" s="15">
        <f>RawPLEP2!AE1744-AF$2*$A1747</f>
        <v>0.13569029821702253</v>
      </c>
      <c r="AG1747" s="15">
        <f>RawPLEP2!AF1744-AG$2*$A1747</f>
        <v>0.13570904883788529</v>
      </c>
      <c r="AH1747" s="15">
        <f>RawPLEP2!AG1744-AH$2*$A1747</f>
        <v>0.10127474088369715</v>
      </c>
      <c r="AI1747" s="15">
        <f>RawPLEP2!AH1744-AI$2*$A1747</f>
        <v>0.14397940966022885</v>
      </c>
      <c r="AJ1747" s="15">
        <f>RawPLEP2!AI1744-AJ$2*$A1747</f>
        <v>0.10133685980503554</v>
      </c>
      <c r="AK1747" s="15">
        <f>RawPLEP2!AJ1744-AK$2*$A1747</f>
        <v>0.10316002020660095</v>
      </c>
      <c r="AL1747" s="15">
        <f>RawPLEP2!AK1744-AL$2*$A1747</f>
        <v>0.10276362709839218</v>
      </c>
      <c r="AM1747" s="15">
        <f>RawPLEP2!AL1744-AM$2*$A1747</f>
        <v>0.10759606675986805</v>
      </c>
      <c r="AN1747" s="15">
        <f>RawPLEP2!AM1744-AN$2*$A1747</f>
        <v>0.12899544347987313</v>
      </c>
      <c r="AO1747" s="15">
        <f>RawPLEP2!AN1744-AO$2*$A1747</f>
        <v>8.549746101161608E-2</v>
      </c>
      <c r="AP1747" s="15">
        <f>RawPLEP2!AO1744-AP$2*$A1747</f>
        <v>9.236644208E-2</v>
      </c>
      <c r="AQ1747" s="15">
        <f>RawPLEP2!AP1744-AQ$2*$A1747</f>
        <v>0.10773718684253808</v>
      </c>
      <c r="AR1747" s="15">
        <f>RawPLEP2!AQ1744-AR$2*$A1747</f>
        <v>0.13722389767660018</v>
      </c>
      <c r="AS1747" s="15">
        <f>RawPLEP2!AR1744-AS$2*$A1747</f>
        <v>0.12520916324143683</v>
      </c>
      <c r="AT1747" s="15">
        <f>RawPLEP2!AS1744-AT$2*$A1747</f>
        <v>0.12618003877484743</v>
      </c>
      <c r="AU1747" s="15">
        <f>RawPLEP2!AT1744-AU$2*$A1747</f>
        <v>1.3311111271970539E-2</v>
      </c>
      <c r="AV1747" s="15">
        <f>RawPLEP2!AU1744-AV$2*$A1747</f>
        <v>2.2919010369999999E-2</v>
      </c>
      <c r="AW1747" s="15">
        <f>RawPLEP2!AV1744-AW$2*$A1747</f>
        <v>3.1442211877957676E-2</v>
      </c>
      <c r="AX1747" s="15">
        <f>RawPLEP2!AW1744-AX$2*$A1747</f>
        <v>1.7842666903780453E-2</v>
      </c>
      <c r="AY1747" s="15"/>
    </row>
    <row r="1748" spans="1:51" x14ac:dyDescent="0.25">
      <c r="A1748" s="23">
        <v>3.9000000000000124E-4</v>
      </c>
      <c r="B1748" s="24">
        <f>RawPLEP2!A1745</f>
        <v>761</v>
      </c>
      <c r="C1748" s="15">
        <f>RawPLEP2!B1745-C$2*$A1748</f>
        <v>8.26646393587952E-2</v>
      </c>
      <c r="D1748" s="15">
        <f>RawPLEP2!C1745-D$2*$A1748</f>
        <v>0.15442802656985571</v>
      </c>
      <c r="E1748" s="15">
        <f>RawPLEP2!D1745-E$2*$A1748</f>
        <v>9.8573803984513972E-2</v>
      </c>
      <c r="F1748" s="15">
        <f>RawPLEP2!E1745-F$2*$A1748</f>
        <v>9.8570700619785345E-2</v>
      </c>
      <c r="G1748" s="15">
        <f>RawPLEP2!F1745-G$2*$A1748</f>
        <v>0.1025100096062322</v>
      </c>
      <c r="H1748" s="15">
        <f>RawPLEP2!G1745-H$2*$A1748</f>
        <v>0.10044597266132796</v>
      </c>
      <c r="I1748" s="15">
        <f>RawPLEP2!H1745-I$2*$A1748</f>
        <v>0.13166135922834168</v>
      </c>
      <c r="J1748" s="15">
        <f>RawPLEP2!I1745-J$2*$A1748</f>
        <v>7.5813536438870566E-2</v>
      </c>
      <c r="K1748" s="15">
        <f>RawPLEP2!J1745-K$2*$A1748</f>
        <v>8.850845724337543E-2</v>
      </c>
      <c r="L1748" s="15">
        <f>RawPLEP2!K1745-L$2*$A1748</f>
        <v>0.11550132699735426</v>
      </c>
      <c r="M1748" s="15">
        <f>RawPLEP2!L1745-M$2*$A1748</f>
        <v>0.1232683944878661</v>
      </c>
      <c r="N1748" s="15">
        <f>RawPLEP2!M1745-N$2*$A1748</f>
        <v>0.11754914336328318</v>
      </c>
      <c r="O1748" s="15">
        <f>RawPLEP2!N1745-O$2*$A1748</f>
        <v>9.8392945819776437E-2</v>
      </c>
      <c r="P1748" s="15">
        <f>RawPLEP2!O1745-P$2*$A1748</f>
        <v>9.065230199987466E-2</v>
      </c>
      <c r="Q1748" s="15">
        <f>RawPLEP2!P1745-Q$2*$A1748</f>
        <v>0.1214008768841522</v>
      </c>
      <c r="R1748" s="15">
        <f>RawPLEP2!Q1745-R$2*$A1748</f>
        <v>0.10192461211368734</v>
      </c>
      <c r="S1748" s="15">
        <f>RawPLEP2!R1745-S$2*$A1748</f>
        <v>0.13750714816155496</v>
      </c>
      <c r="T1748" s="15">
        <f>RawPLEP2!S1745-T$2*$A1748</f>
        <v>0.11255158695881225</v>
      </c>
      <c r="U1748" s="15">
        <f>RawPLEP2!T1745-U$2*$A1748</f>
        <v>0.10962819417112993</v>
      </c>
      <c r="V1748" s="15">
        <f>RawPLEP2!U1745-V$2*$A1748</f>
        <v>8.8359782718789651E-2</v>
      </c>
      <c r="W1748" s="15">
        <f>RawPLEP2!V1745-W$2*$A1748</f>
        <v>0.13198750097979006</v>
      </c>
      <c r="X1748" s="15">
        <f>RawPLEP2!W1745-X$2*$A1748</f>
        <v>8.5801658160886626E-2</v>
      </c>
      <c r="Y1748" s="15">
        <f>RawPLEP2!X1745-Y$2*$A1748</f>
        <v>0.11215745604425989</v>
      </c>
      <c r="Z1748" s="15">
        <f>RawPLEP2!Y1745-Z$2*$A1748</f>
        <v>0.12446842752790552</v>
      </c>
      <c r="AA1748" s="15">
        <f>RawPLEP2!Z1745-AA$2*$A1748</f>
        <v>8.0841089806363925E-2</v>
      </c>
      <c r="AB1748" s="15">
        <f>RawPLEP2!AA1745-AB$2*$A1748</f>
        <v>8.5091600039122847E-2</v>
      </c>
      <c r="AC1748" s="15">
        <f>RawPLEP2!AB1745-AC$2*$A1748</f>
        <v>8.7403791421225729E-2</v>
      </c>
      <c r="AD1748" s="15">
        <f>RawPLEP2!AC1745-AD$2*$A1748</f>
        <v>0.12446842757115358</v>
      </c>
      <c r="AE1748" s="15">
        <f>RawPLEP2!AD1745-AE$2*$A1748</f>
        <v>9.1458197433786484E-2</v>
      </c>
      <c r="AF1748" s="15">
        <f>RawPLEP2!AE1745-AF$2*$A1748</f>
        <v>0.1363280997982578</v>
      </c>
      <c r="AG1748" s="15">
        <f>RawPLEP2!AF1745-AG$2*$A1748</f>
        <v>0.13652155787828285</v>
      </c>
      <c r="AH1748" s="15">
        <f>RawPLEP2!AG1745-AH$2*$A1748</f>
        <v>0.10087293877440882</v>
      </c>
      <c r="AI1748" s="15">
        <f>RawPLEP2!AH1745-AI$2*$A1748</f>
        <v>0.14505060607447584</v>
      </c>
      <c r="AJ1748" s="15">
        <f>RawPLEP2!AI1745-AJ$2*$A1748</f>
        <v>0.10169183663499561</v>
      </c>
      <c r="AK1748" s="15">
        <f>RawPLEP2!AJ1745-AK$2*$A1748</f>
        <v>0.10396006785086631</v>
      </c>
      <c r="AL1748" s="15">
        <f>RawPLEP2!AK1745-AL$2*$A1748</f>
        <v>0.10402577837364074</v>
      </c>
      <c r="AM1748" s="15">
        <f>RawPLEP2!AL1745-AM$2*$A1748</f>
        <v>0.10801893367045769</v>
      </c>
      <c r="AN1748" s="15">
        <f>RawPLEP2!AM1745-AN$2*$A1748</f>
        <v>0.12991942209363136</v>
      </c>
      <c r="AO1748" s="15">
        <f>RawPLEP2!AN1745-AO$2*$A1748</f>
        <v>8.5817511715020361E-2</v>
      </c>
      <c r="AP1748" s="15">
        <f>RawPLEP2!AO1745-AP$2*$A1748</f>
        <v>9.2427894469999994E-2</v>
      </c>
      <c r="AQ1748" s="15">
        <f>RawPLEP2!AP1745-AQ$2*$A1748</f>
        <v>0.10799929962814614</v>
      </c>
      <c r="AR1748" s="15">
        <f>RawPLEP2!AQ1745-AR$2*$A1748</f>
        <v>0.13779692924970682</v>
      </c>
      <c r="AS1748" s="15">
        <f>RawPLEP2!AR1745-AS$2*$A1748</f>
        <v>0.12523253115892027</v>
      </c>
      <c r="AT1748" s="15">
        <f>RawPLEP2!AS1745-AT$2*$A1748</f>
        <v>0.12670377595440344</v>
      </c>
      <c r="AU1748" s="15">
        <f>RawPLEP2!AT1745-AU$2*$A1748</f>
        <v>1.3454279346442125E-2</v>
      </c>
      <c r="AV1748" s="15">
        <f>RawPLEP2!AU1745-AV$2*$A1748</f>
        <v>2.3073848340000001E-2</v>
      </c>
      <c r="AW1748" s="15">
        <f>RawPLEP2!AV1745-AW$2*$A1748</f>
        <v>3.1777506203391863E-2</v>
      </c>
      <c r="AX1748" s="15">
        <f>RawPLEP2!AW1745-AX$2*$A1748</f>
        <v>1.7805016821561298E-2</v>
      </c>
      <c r="AY1748" s="15"/>
    </row>
    <row r="1749" spans="1:51" x14ac:dyDescent="0.25">
      <c r="A1749" s="23">
        <v>3.2399999999999768E-4</v>
      </c>
      <c r="B1749" s="24">
        <f>RawPLEP2!A1746</f>
        <v>760</v>
      </c>
      <c r="C1749" s="15">
        <f>RawPLEP2!B1746-C$2*$A1749</f>
        <v>8.2503521943922173E-2</v>
      </c>
      <c r="D1749" s="15">
        <f>RawPLEP2!C1746-D$2*$A1749</f>
        <v>0.1536697617964955</v>
      </c>
      <c r="E1749" s="15">
        <f>RawPLEP2!D1746-E$2*$A1749</f>
        <v>9.7631929464057757E-2</v>
      </c>
      <c r="F1749" s="15">
        <f>RawPLEP2!E1746-F$2*$A1749</f>
        <v>9.7633692869667818E-2</v>
      </c>
      <c r="G1749" s="15">
        <f>RawPLEP2!F1746-G$2*$A1749</f>
        <v>0.10280930911286983</v>
      </c>
      <c r="H1749" s="15">
        <f>RawPLEP2!G1746-H$2*$A1749</f>
        <v>9.9425269595564761E-2</v>
      </c>
      <c r="I1749" s="15">
        <f>RawPLEP2!H1746-I$2*$A1749</f>
        <v>0.13143268078508388</v>
      </c>
      <c r="J1749" s="15">
        <f>RawPLEP2!I1746-J$2*$A1749</f>
        <v>7.5748263310446318E-2</v>
      </c>
      <c r="K1749" s="15">
        <f>RawPLEP2!J1746-K$2*$A1749</f>
        <v>8.8547105534650353E-2</v>
      </c>
      <c r="L1749" s="15">
        <f>RawPLEP2!K1746-L$2*$A1749</f>
        <v>0.11534413385164816</v>
      </c>
      <c r="M1749" s="15">
        <f>RawPLEP2!L1746-M$2*$A1749</f>
        <v>0.12352976299607336</v>
      </c>
      <c r="N1749" s="15">
        <f>RawPLEP2!M1746-N$2*$A1749</f>
        <v>0.11858531899872755</v>
      </c>
      <c r="O1749" s="15">
        <f>RawPLEP2!N1746-O$2*$A1749</f>
        <v>9.8904729861814283E-2</v>
      </c>
      <c r="P1749" s="15">
        <f>RawPLEP2!O1746-P$2*$A1749</f>
        <v>9.1167388238665104E-2</v>
      </c>
      <c r="Q1749" s="15">
        <f>RawPLEP2!P1746-Q$2*$A1749</f>
        <v>0.12209391619452645</v>
      </c>
      <c r="R1749" s="15">
        <f>RawPLEP2!Q1746-R$2*$A1749</f>
        <v>0.10214199705906332</v>
      </c>
      <c r="S1749" s="15">
        <f>RawPLEP2!R1746-S$2*$A1749</f>
        <v>0.13759191560344569</v>
      </c>
      <c r="T1749" s="15">
        <f>RawPLEP2!S1746-T$2*$A1749</f>
        <v>0.11344280377501324</v>
      </c>
      <c r="U1749" s="15">
        <f>RawPLEP2!T1746-U$2*$A1749</f>
        <v>0.11095317177755409</v>
      </c>
      <c r="V1749" s="15">
        <f>RawPLEP2!U1746-V$2*$A1749</f>
        <v>8.8685032639609876E-2</v>
      </c>
      <c r="W1749" s="15">
        <f>RawPLEP2!V1746-W$2*$A1749</f>
        <v>0.13319625991551792</v>
      </c>
      <c r="X1749" s="15">
        <f>RawPLEP2!W1746-X$2*$A1749</f>
        <v>8.6250761188736577E-2</v>
      </c>
      <c r="Y1749" s="15">
        <f>RawPLEP2!X1746-Y$2*$A1749</f>
        <v>0.11365899011830821</v>
      </c>
      <c r="Z1749" s="15">
        <f>RawPLEP2!Y1746-Z$2*$A1749</f>
        <v>0.12506362517087538</v>
      </c>
      <c r="AA1749" s="15">
        <f>RawPLEP2!Z1746-AA$2*$A1749</f>
        <v>8.208772686728695E-2</v>
      </c>
      <c r="AB1749" s="15">
        <f>RawPLEP2!AA1746-AB$2*$A1749</f>
        <v>8.5496931281117433E-2</v>
      </c>
      <c r="AC1749" s="15">
        <f>RawPLEP2!AB1746-AC$2*$A1749</f>
        <v>8.8047891317633686E-2</v>
      </c>
      <c r="AD1749" s="15">
        <f>RawPLEP2!AC1746-AD$2*$A1749</f>
        <v>0.12506362520680453</v>
      </c>
      <c r="AE1749" s="15">
        <f>RawPLEP2!AD1746-AE$2*$A1749</f>
        <v>9.1406156148991849E-2</v>
      </c>
      <c r="AF1749" s="15">
        <f>RawPLEP2!AE1746-AF$2*$A1749</f>
        <v>0.13692795491839879</v>
      </c>
      <c r="AG1749" s="15">
        <f>RawPLEP2!AF1746-AG$2*$A1749</f>
        <v>0.13748502053426573</v>
      </c>
      <c r="AH1749" s="15">
        <f>RawPLEP2!AG1746-AH$2*$A1749</f>
        <v>0.10160693453443194</v>
      </c>
      <c r="AI1749" s="15">
        <f>RawPLEP2!AH1746-AI$2*$A1749</f>
        <v>0.14474416057264147</v>
      </c>
      <c r="AJ1749" s="15">
        <f>RawPLEP2!AI1746-AJ$2*$A1749</f>
        <v>0.10251615542753481</v>
      </c>
      <c r="AK1749" s="15">
        <f>RawPLEP2!AJ1746-AK$2*$A1749</f>
        <v>0.104478933348412</v>
      </c>
      <c r="AL1749" s="15">
        <f>RawPLEP2!AK1746-AL$2*$A1749</f>
        <v>0.10405241322733232</v>
      </c>
      <c r="AM1749" s="15">
        <f>RawPLEP2!AL1746-AM$2*$A1749</f>
        <v>0.108191672221611</v>
      </c>
      <c r="AN1749" s="15">
        <f>RawPLEP2!AM1746-AN$2*$A1749</f>
        <v>0.13099823614547837</v>
      </c>
      <c r="AO1749" s="15">
        <f>RawPLEP2!AN1746-AO$2*$A1749</f>
        <v>8.6269175320786151E-2</v>
      </c>
      <c r="AP1749" s="15">
        <f>RawPLEP2!AO1746-AP$2*$A1749</f>
        <v>9.3167692420000003E-2</v>
      </c>
      <c r="AQ1749" s="15">
        <f>RawPLEP2!AP1746-AQ$2*$A1749</f>
        <v>0.10910815149722911</v>
      </c>
      <c r="AR1749" s="15">
        <f>RawPLEP2!AQ1746-AR$2*$A1749</f>
        <v>0.13860621971821796</v>
      </c>
      <c r="AS1749" s="15">
        <f>RawPLEP2!AR1746-AS$2*$A1749</f>
        <v>0.12685108230125683</v>
      </c>
      <c r="AT1749" s="15">
        <f>RawPLEP2!AS1746-AT$2*$A1749</f>
        <v>0.12682504310058132</v>
      </c>
      <c r="AU1749" s="15">
        <f>RawPLEP2!AT1746-AU$2*$A1749</f>
        <v>1.3441264763044226E-2</v>
      </c>
      <c r="AV1749" s="15">
        <f>RawPLEP2!AU1746-AV$2*$A1749</f>
        <v>2.3259406909999999E-2</v>
      </c>
      <c r="AW1749" s="15">
        <f>RawPLEP2!AV1746-AW$2*$A1749</f>
        <v>3.1803473999356319E-2</v>
      </c>
      <c r="AX1749" s="15">
        <f>RawPLEP2!AW1746-AX$2*$A1749</f>
        <v>1.8257974872373999E-2</v>
      </c>
      <c r="AY1749" s="15"/>
    </row>
    <row r="1750" spans="1:51" x14ac:dyDescent="0.25">
      <c r="A1750" s="23">
        <v>4.1599999999999255E-4</v>
      </c>
      <c r="B1750" s="24">
        <f>RawPLEP2!A1747</f>
        <v>759</v>
      </c>
      <c r="C1750" s="15">
        <f>RawPLEP2!B1747-C$2*$A1750</f>
        <v>8.2067307484048224E-2</v>
      </c>
      <c r="D1750" s="15">
        <f>RawPLEP2!C1747-D$2*$A1750</f>
        <v>0.15429470534117942</v>
      </c>
      <c r="E1750" s="15">
        <f>RawPLEP2!D1747-E$2*$A1750</f>
        <v>9.7902724250148246E-2</v>
      </c>
      <c r="F1750" s="15">
        <f>RawPLEP2!E1747-F$2*$A1750</f>
        <v>9.7901496173771044E-2</v>
      </c>
      <c r="G1750" s="15">
        <f>RawPLEP2!F1747-G$2*$A1750</f>
        <v>0.10280471213998101</v>
      </c>
      <c r="H1750" s="15">
        <f>RawPLEP2!G1747-H$2*$A1750</f>
        <v>9.9128370838749827E-2</v>
      </c>
      <c r="I1750" s="15">
        <f>RawPLEP2!H1747-I$2*$A1750</f>
        <v>0.13235803843023117</v>
      </c>
      <c r="J1750" s="15">
        <f>RawPLEP2!I1747-J$2*$A1750</f>
        <v>7.6132598422795267E-2</v>
      </c>
      <c r="K1750" s="15">
        <f>RawPLEP2!J1747-K$2*$A1750</f>
        <v>8.8458461878933789E-2</v>
      </c>
      <c r="L1750" s="15">
        <f>RawPLEP2!K1747-L$2*$A1750</f>
        <v>0.11588013176384454</v>
      </c>
      <c r="M1750" s="15">
        <f>RawPLEP2!L1747-M$2*$A1750</f>
        <v>0.12371616339372382</v>
      </c>
      <c r="N1750" s="15">
        <f>RawPLEP2!M1747-N$2*$A1750</f>
        <v>0.11823587376750205</v>
      </c>
      <c r="O1750" s="15">
        <f>RawPLEP2!N1747-O$2*$A1750</f>
        <v>9.9779847374428202E-2</v>
      </c>
      <c r="P1750" s="15">
        <f>RawPLEP2!O1747-P$2*$A1750</f>
        <v>9.1707954401866312E-2</v>
      </c>
      <c r="Q1750" s="15">
        <f>RawPLEP2!P1747-Q$2*$A1750</f>
        <v>0.12279100914976235</v>
      </c>
      <c r="R1750" s="15">
        <f>RawPLEP2!Q1747-R$2*$A1750</f>
        <v>0.10260478400793316</v>
      </c>
      <c r="S1750" s="15">
        <f>RawPLEP2!R1747-S$2*$A1750</f>
        <v>0.13784392737232534</v>
      </c>
      <c r="T1750" s="15">
        <f>RawPLEP2!S1747-T$2*$A1750</f>
        <v>0.1135285941160664</v>
      </c>
      <c r="U1750" s="15">
        <f>RawPLEP2!T1747-U$2*$A1750</f>
        <v>0.11153712589587192</v>
      </c>
      <c r="V1750" s="15">
        <f>RawPLEP2!U1747-V$2*$A1750</f>
        <v>8.8915803289375636E-2</v>
      </c>
      <c r="W1750" s="15">
        <f>RawPLEP2!V1747-W$2*$A1750</f>
        <v>0.13375958110510941</v>
      </c>
      <c r="X1750" s="15">
        <f>RawPLEP2!W1747-X$2*$A1750</f>
        <v>8.7420071102945723E-2</v>
      </c>
      <c r="Y1750" s="15">
        <f>RawPLEP2!X1747-Y$2*$A1750</f>
        <v>0.11486405522721056</v>
      </c>
      <c r="Z1750" s="15">
        <f>RawPLEP2!Y1747-Z$2*$A1750</f>
        <v>0.12468414142309923</v>
      </c>
      <c r="AA1750" s="15">
        <f>RawPLEP2!Z1747-AA$2*$A1750</f>
        <v>8.1902933838121528E-2</v>
      </c>
      <c r="AB1750" s="15">
        <f>RawPLEP2!AA1747-AB$2*$A1750</f>
        <v>8.6152208184397713E-2</v>
      </c>
      <c r="AC1750" s="15">
        <f>RawPLEP2!AB1747-AC$2*$A1750</f>
        <v>8.7958773392640771E-2</v>
      </c>
      <c r="AD1750" s="15">
        <f>RawPLEP2!AC1747-AD$2*$A1750</f>
        <v>0.12468414146923049</v>
      </c>
      <c r="AE1750" s="15">
        <f>RawPLEP2!AD1747-AE$2*$A1750</f>
        <v>9.1922553112038924E-2</v>
      </c>
      <c r="AF1750" s="15">
        <f>RawPLEP2!AE1747-AF$2*$A1750</f>
        <v>0.13726152333880837</v>
      </c>
      <c r="AG1750" s="15">
        <f>RawPLEP2!AF1747-AG$2*$A1750</f>
        <v>0.13837118501683504</v>
      </c>
      <c r="AH1750" s="15">
        <f>RawPLEP2!AG1747-AH$2*$A1750</f>
        <v>0.10184006519470275</v>
      </c>
      <c r="AI1750" s="15">
        <f>RawPLEP2!AH1747-AI$2*$A1750</f>
        <v>0.14696061639944089</v>
      </c>
      <c r="AJ1750" s="15">
        <f>RawPLEP2!AI1747-AJ$2*$A1750</f>
        <v>0.1031211661439953</v>
      </c>
      <c r="AK1750" s="15">
        <f>RawPLEP2!AJ1747-AK$2*$A1750</f>
        <v>0.10484125402759073</v>
      </c>
      <c r="AL1750" s="15">
        <f>RawPLEP2!AK1747-AL$2*$A1750</f>
        <v>0.1053985641252168</v>
      </c>
      <c r="AM1750" s="15">
        <f>RawPLEP2!AL1747-AM$2*$A1750</f>
        <v>0.10930146113515486</v>
      </c>
      <c r="AN1750" s="15">
        <f>RawPLEP2!AM1747-AN$2*$A1750</f>
        <v>0.13181924343987347</v>
      </c>
      <c r="AO1750" s="15">
        <f>RawPLEP2!AN1747-AO$2*$A1750</f>
        <v>8.6686293346688398E-2</v>
      </c>
      <c r="AP1750" s="15">
        <f>RawPLEP2!AO1747-AP$2*$A1750</f>
        <v>9.4316810370000004E-2</v>
      </c>
      <c r="AQ1750" s="15">
        <f>RawPLEP2!AP1747-AQ$2*$A1750</f>
        <v>0.10889919341002255</v>
      </c>
      <c r="AR1750" s="15">
        <f>RawPLEP2!AQ1747-AR$2*$A1750</f>
        <v>0.13931980738635394</v>
      </c>
      <c r="AS1750" s="15">
        <f>RawPLEP2!AR1747-AS$2*$A1750</f>
        <v>0.12686804580284833</v>
      </c>
      <c r="AT1750" s="15">
        <f>RawPLEP2!AS1747-AT$2*$A1750</f>
        <v>0.12724888768469703</v>
      </c>
      <c r="AU1750" s="15">
        <f>RawPLEP2!AT1747-AU$2*$A1750</f>
        <v>1.3184286786871599E-2</v>
      </c>
      <c r="AV1750" s="15">
        <f>RawPLEP2!AU1747-AV$2*$A1750</f>
        <v>2.353270352E-2</v>
      </c>
      <c r="AW1750" s="15">
        <f>RawPLEP2!AV1747-AW$2*$A1750</f>
        <v>3.1859819576951325E-2</v>
      </c>
      <c r="AX1750" s="15">
        <f>RawPLEP2!AW1747-AX$2*$A1750</f>
        <v>1.8105522776998718E-2</v>
      </c>
      <c r="AY1750" s="15"/>
    </row>
    <row r="1751" spans="1:51" x14ac:dyDescent="0.25">
      <c r="A1751" s="23">
        <v>3.7800000000000312E-4</v>
      </c>
      <c r="B1751" s="24">
        <f>RawPLEP2!A1748</f>
        <v>758</v>
      </c>
      <c r="C1751" s="15">
        <f>RawPLEP2!B1748-C$2*$A1751</f>
        <v>8.1956777567909186E-2</v>
      </c>
      <c r="D1751" s="15">
        <f>RawPLEP2!C1748-D$2*$A1751</f>
        <v>0.15339429432924473</v>
      </c>
      <c r="E1751" s="15">
        <f>RawPLEP2!D1748-E$2*$A1751</f>
        <v>9.7938917708067397E-2</v>
      </c>
      <c r="F1751" s="15">
        <f>RawPLEP2!E1748-F$2*$A1751</f>
        <v>9.7943066347945792E-2</v>
      </c>
      <c r="G1751" s="15">
        <f>RawPLEP2!F1748-G$2*$A1751</f>
        <v>0.10235099769834813</v>
      </c>
      <c r="H1751" s="15">
        <f>RawPLEP2!G1748-H$2*$A1751</f>
        <v>9.869948119482555E-2</v>
      </c>
      <c r="I1751" s="15">
        <f>RawPLEP2!H1748-I$2*$A1751</f>
        <v>0.13214191126593119</v>
      </c>
      <c r="J1751" s="15">
        <f>RawPLEP2!I1748-J$2*$A1751</f>
        <v>7.6788731675520708E-2</v>
      </c>
      <c r="K1751" s="15">
        <f>RawPLEP2!J1748-K$2*$A1751</f>
        <v>8.9115824895425411E-2</v>
      </c>
      <c r="L1751" s="15">
        <f>RawPLEP2!K1748-L$2*$A1751</f>
        <v>0.1163187984435895</v>
      </c>
      <c r="M1751" s="15">
        <f>RawPLEP2!L1748-M$2*$A1751</f>
        <v>0.12315546716208559</v>
      </c>
      <c r="N1751" s="15">
        <f>RawPLEP2!M1748-N$2*$A1751</f>
        <v>0.11850406681518215</v>
      </c>
      <c r="O1751" s="15">
        <f>RawPLEP2!N1748-O$2*$A1751</f>
        <v>0.10015039759378332</v>
      </c>
      <c r="P1751" s="15">
        <f>RawPLEP2!O1748-P$2*$A1751</f>
        <v>9.249771761510929E-2</v>
      </c>
      <c r="Q1751" s="15">
        <f>RawPLEP2!P1748-Q$2*$A1751</f>
        <v>0.12359453397694752</v>
      </c>
      <c r="R1751" s="15">
        <f>RawPLEP2!Q1748-R$2*$A1751</f>
        <v>0.10310004338557387</v>
      </c>
      <c r="S1751" s="15">
        <f>RawPLEP2!R1748-S$2*$A1751</f>
        <v>0.13817656428735328</v>
      </c>
      <c r="T1751" s="15">
        <f>RawPLEP2!S1748-T$2*$A1751</f>
        <v>0.11460992777084879</v>
      </c>
      <c r="U1751" s="15">
        <f>RawPLEP2!T1748-U$2*$A1751</f>
        <v>0.11259471799047978</v>
      </c>
      <c r="V1751" s="15">
        <f>RawPLEP2!U1748-V$2*$A1751</f>
        <v>8.945449828621152E-2</v>
      </c>
      <c r="W1751" s="15">
        <f>RawPLEP2!V1748-W$2*$A1751</f>
        <v>0.1352700437681042</v>
      </c>
      <c r="X1751" s="15">
        <f>RawPLEP2!W1748-X$2*$A1751</f>
        <v>8.8098085716859342E-2</v>
      </c>
      <c r="Y1751" s="15">
        <f>RawPLEP2!X1748-Y$2*$A1751</f>
        <v>0.1149676342213596</v>
      </c>
      <c r="Z1751" s="15">
        <f>RawPLEP2!Y1748-Z$2*$A1751</f>
        <v>0.12562454909935458</v>
      </c>
      <c r="AA1751" s="15">
        <f>RawPLEP2!Z1748-AA$2*$A1751</f>
        <v>8.2941746180168099E-2</v>
      </c>
      <c r="AB1751" s="15">
        <f>RawPLEP2!AA1748-AB$2*$A1751</f>
        <v>8.7278219651303682E-2</v>
      </c>
      <c r="AC1751" s="15">
        <f>RawPLEP2!AB1748-AC$2*$A1751</f>
        <v>8.9270401120572621E-2</v>
      </c>
      <c r="AD1751" s="15">
        <f>RawPLEP2!AC1748-AD$2*$A1751</f>
        <v>0.12562454914127194</v>
      </c>
      <c r="AE1751" s="15">
        <f>RawPLEP2!AD1748-AE$2*$A1751</f>
        <v>9.3518495833823823E-2</v>
      </c>
      <c r="AF1751" s="15">
        <f>RawPLEP2!AE1748-AF$2*$A1751</f>
        <v>0.13759457825646526</v>
      </c>
      <c r="AG1751" s="15">
        <f>RawPLEP2!AF1748-AG$2*$A1751</f>
        <v>0.13950225170664338</v>
      </c>
      <c r="AH1751" s="15">
        <f>RawPLEP2!AG1748-AH$2*$A1751</f>
        <v>0.10228124920350394</v>
      </c>
      <c r="AI1751" s="15">
        <f>RawPLEP2!AH1748-AI$2*$A1751</f>
        <v>0.14626350580141503</v>
      </c>
      <c r="AJ1751" s="15">
        <f>RawPLEP2!AI1748-AJ$2*$A1751</f>
        <v>0.10399428781545728</v>
      </c>
      <c r="AK1751" s="15">
        <f>RawPLEP2!AJ1748-AK$2*$A1751</f>
        <v>0.10580135682314734</v>
      </c>
      <c r="AL1751" s="15">
        <f>RawPLEP2!AK1748-AL$2*$A1751</f>
        <v>0.10678824216522102</v>
      </c>
      <c r="AM1751" s="15">
        <f>RawPLEP2!AL1748-AM$2*$A1751</f>
        <v>0.10992987092521282</v>
      </c>
      <c r="AN1751" s="15">
        <f>RawPLEP2!AM1748-AN$2*$A1751</f>
        <v>0.13283993720305809</v>
      </c>
      <c r="AO1751" s="15">
        <f>RawPLEP2!AN1748-AO$2*$A1751</f>
        <v>8.7862905064250499E-2</v>
      </c>
      <c r="AP1751" s="15">
        <f>RawPLEP2!AO1748-AP$2*$A1751</f>
        <v>9.5274023710000003E-2</v>
      </c>
      <c r="AQ1751" s="15">
        <f>RawPLEP2!AP1748-AQ$2*$A1751</f>
        <v>0.10902804811343396</v>
      </c>
      <c r="AR1751" s="15">
        <f>RawPLEP2!AQ1748-AR$2*$A1751</f>
        <v>0.1395988604712543</v>
      </c>
      <c r="AS1751" s="15">
        <f>RawPLEP2!AR1748-AS$2*$A1751</f>
        <v>0.12828116418479968</v>
      </c>
      <c r="AT1751" s="15">
        <f>RawPLEP2!AS1748-AT$2*$A1751</f>
        <v>0.12770071361734489</v>
      </c>
      <c r="AU1751" s="15">
        <f>RawPLEP2!AT1748-AU$2*$A1751</f>
        <v>1.3112338878551597E-2</v>
      </c>
      <c r="AV1751" s="15">
        <f>RawPLEP2!AU1748-AV$2*$A1751</f>
        <v>2.3540711030000001E-2</v>
      </c>
      <c r="AW1751" s="15">
        <f>RawPLEP2!AV1748-AW$2*$A1751</f>
        <v>3.1945728586749038E-2</v>
      </c>
      <c r="AX1751" s="15">
        <f>RawPLEP2!AW1748-AX$2*$A1751</f>
        <v>1.8252821434436333E-2</v>
      </c>
      <c r="AY1751" s="15"/>
    </row>
    <row r="1752" spans="1:51" x14ac:dyDescent="0.25">
      <c r="A1752" s="23">
        <v>3.980000000000023E-4</v>
      </c>
      <c r="B1752" s="24">
        <f>RawPLEP2!A1749</f>
        <v>757</v>
      </c>
      <c r="C1752" s="15">
        <f>RawPLEP2!B1749-C$2*$A1752</f>
        <v>8.1694775442719206E-2</v>
      </c>
      <c r="D1752" s="15">
        <f>RawPLEP2!C1749-D$2*$A1752</f>
        <v>0.15407540643026299</v>
      </c>
      <c r="E1752" s="15">
        <f>RawPLEP2!D1749-E$2*$A1752</f>
        <v>9.7900394835478369E-2</v>
      </c>
      <c r="F1752" s="15">
        <f>RawPLEP2!E1749-F$2*$A1752</f>
        <v>9.7902781631011723E-2</v>
      </c>
      <c r="G1752" s="15">
        <f>RawPLEP2!F1749-G$2*$A1752</f>
        <v>0.1021800343781549</v>
      </c>
      <c r="H1752" s="15">
        <f>RawPLEP2!G1749-H$2*$A1752</f>
        <v>9.8333633638996221E-2</v>
      </c>
      <c r="I1752" s="15">
        <f>RawPLEP2!H1749-I$2*$A1752</f>
        <v>0.13309797713661536</v>
      </c>
      <c r="J1752" s="15">
        <f>RawPLEP2!I1749-J$2*$A1752</f>
        <v>7.6885749547770457E-2</v>
      </c>
      <c r="K1752" s="15">
        <f>RawPLEP2!J1749-K$2*$A1752</f>
        <v>9.0333439672008756E-2</v>
      </c>
      <c r="L1752" s="15">
        <f>RawPLEP2!K1749-L$2*$A1752</f>
        <v>0.11641978653319741</v>
      </c>
      <c r="M1752" s="15">
        <f>RawPLEP2!L1749-M$2*$A1752</f>
        <v>0.12465815310505308</v>
      </c>
      <c r="N1752" s="15">
        <f>RawPLEP2!M1749-N$2*$A1752</f>
        <v>0.11926142009535053</v>
      </c>
      <c r="O1752" s="15">
        <f>RawPLEP2!N1749-O$2*$A1752</f>
        <v>0.10152646292043851</v>
      </c>
      <c r="P1752" s="15">
        <f>RawPLEP2!O1749-P$2*$A1752</f>
        <v>9.2637986069718251E-2</v>
      </c>
      <c r="Q1752" s="15">
        <f>RawPLEP2!P1749-Q$2*$A1752</f>
        <v>0.12407944918895532</v>
      </c>
      <c r="R1752" s="15">
        <f>RawPLEP2!Q1749-R$2*$A1752</f>
        <v>0.10334672076576296</v>
      </c>
      <c r="S1752" s="15">
        <f>RawPLEP2!R1749-S$2*$A1752</f>
        <v>0.13870339101102278</v>
      </c>
      <c r="T1752" s="15">
        <f>RawPLEP2!S1749-T$2*$A1752</f>
        <v>0.11577328828412121</v>
      </c>
      <c r="U1752" s="15">
        <f>RawPLEP2!T1749-U$2*$A1752</f>
        <v>0.1137596500248967</v>
      </c>
      <c r="V1752" s="15">
        <f>RawPLEP2!U1749-V$2*$A1752</f>
        <v>9.0049553350508418E-2</v>
      </c>
      <c r="W1752" s="15">
        <f>RawPLEP2!V1749-W$2*$A1752</f>
        <v>0.13484084778758063</v>
      </c>
      <c r="X1752" s="15">
        <f>RawPLEP2!W1749-X$2*$A1752</f>
        <v>8.8552689236904805E-2</v>
      </c>
      <c r="Y1752" s="15">
        <f>RawPLEP2!X1749-Y$2*$A1752</f>
        <v>0.1162285663928601</v>
      </c>
      <c r="Z1752" s="15">
        <f>RawPLEP2!Y1749-Z$2*$A1752</f>
        <v>0.12709751878027284</v>
      </c>
      <c r="AA1752" s="15">
        <f>RawPLEP2!Z1749-AA$2*$A1752</f>
        <v>8.43946798538278E-2</v>
      </c>
      <c r="AB1752" s="15">
        <f>RawPLEP2!AA1749-AB$2*$A1752</f>
        <v>8.8185800747668963E-2</v>
      </c>
      <c r="AC1752" s="15">
        <f>RawPLEP2!AB1749-AC$2*$A1752</f>
        <v>9.0291245981661133E-2</v>
      </c>
      <c r="AD1752" s="15">
        <f>RawPLEP2!AC1749-AD$2*$A1752</f>
        <v>0.12709751882440801</v>
      </c>
      <c r="AE1752" s="15">
        <f>RawPLEP2!AD1749-AE$2*$A1752</f>
        <v>9.3723901257094941E-2</v>
      </c>
      <c r="AF1752" s="15">
        <f>RawPLEP2!AE1749-AF$2*$A1752</f>
        <v>0.13947397902611952</v>
      </c>
      <c r="AG1752" s="15">
        <f>RawPLEP2!AF1749-AG$2*$A1752</f>
        <v>0.14034764475937583</v>
      </c>
      <c r="AH1752" s="15">
        <f>RawPLEP2!AG1749-AH$2*$A1752</f>
        <v>0.10327947518834542</v>
      </c>
      <c r="AI1752" s="15">
        <f>RawPLEP2!AH1749-AI$2*$A1752</f>
        <v>0.1484765933898497</v>
      </c>
      <c r="AJ1752" s="15">
        <f>RawPLEP2!AI1749-AJ$2*$A1752</f>
        <v>0.10549962351468782</v>
      </c>
      <c r="AK1752" s="15">
        <f>RawPLEP2!AJ1749-AK$2*$A1752</f>
        <v>0.10683135203601228</v>
      </c>
      <c r="AL1752" s="15">
        <f>RawPLEP2!AK1749-AL$2*$A1752</f>
        <v>0.10694180591258722</v>
      </c>
      <c r="AM1752" s="15">
        <f>RawPLEP2!AL1749-AM$2*$A1752</f>
        <v>0.11090232996728758</v>
      </c>
      <c r="AN1752" s="15">
        <f>RawPLEP2!AM1749-AN$2*$A1752</f>
        <v>0.13443988355401357</v>
      </c>
      <c r="AO1752" s="15">
        <f>RawPLEP2!AN1749-AO$2*$A1752</f>
        <v>8.8795650105533599E-2</v>
      </c>
      <c r="AP1752" s="15">
        <f>RawPLEP2!AO1749-AP$2*$A1752</f>
        <v>9.6018277109999994E-2</v>
      </c>
      <c r="AQ1752" s="15">
        <f>RawPLEP2!AP1749-AQ$2*$A1752</f>
        <v>0.11081409273795427</v>
      </c>
      <c r="AR1752" s="15">
        <f>RawPLEP2!AQ1749-AR$2*$A1752</f>
        <v>0.14122620736867517</v>
      </c>
      <c r="AS1752" s="15">
        <f>RawPLEP2!AR1749-AS$2*$A1752</f>
        <v>0.13024494614166737</v>
      </c>
      <c r="AT1752" s="15">
        <f>RawPLEP2!AS1749-AT$2*$A1752</f>
        <v>0.12837414417910917</v>
      </c>
      <c r="AU1752" s="15">
        <f>RawPLEP2!AT1749-AU$2*$A1752</f>
        <v>1.3277576275035809E-2</v>
      </c>
      <c r="AV1752" s="15">
        <f>RawPLEP2!AU1749-AV$2*$A1752</f>
        <v>2.360750549E-2</v>
      </c>
      <c r="AW1752" s="15">
        <f>RawPLEP2!AV1749-AW$2*$A1752</f>
        <v>3.2075988014487085E-2</v>
      </c>
      <c r="AX1752" s="15">
        <f>RawPLEP2!AW1749-AX$2*$A1752</f>
        <v>1.8250930006311273E-2</v>
      </c>
      <c r="AY1752" s="15"/>
    </row>
    <row r="1753" spans="1:51" x14ac:dyDescent="0.25">
      <c r="A1753" s="23">
        <v>4.4600000000000173E-4</v>
      </c>
      <c r="B1753" s="24">
        <f>RawPLEP2!A1750</f>
        <v>756</v>
      </c>
      <c r="C1753" s="15">
        <f>RawPLEP2!B1750-C$2*$A1753</f>
        <v>8.1822958286263237E-2</v>
      </c>
      <c r="D1753" s="15">
        <f>RawPLEP2!C1750-D$2*$A1753</f>
        <v>0.15376579599270676</v>
      </c>
      <c r="E1753" s="15">
        <f>RawPLEP2!D1750-E$2*$A1753</f>
        <v>9.8519939941264706E-2</v>
      </c>
      <c r="F1753" s="15">
        <f>RawPLEP2!E1750-F$2*$A1753</f>
        <v>9.8515775038369918E-2</v>
      </c>
      <c r="G1753" s="15">
        <f>RawPLEP2!F1750-G$2*$A1753</f>
        <v>0.10263119590969118</v>
      </c>
      <c r="H1753" s="15">
        <f>RawPLEP2!G1750-H$2*$A1753</f>
        <v>9.897959950500583E-2</v>
      </c>
      <c r="I1753" s="15">
        <f>RawPLEP2!H1750-I$2*$A1753</f>
        <v>0.13480709268625743</v>
      </c>
      <c r="J1753" s="15">
        <f>RawPLEP2!I1750-J$2*$A1753</f>
        <v>7.8136747071169924E-2</v>
      </c>
      <c r="K1753" s="15">
        <f>RawPLEP2!J1750-K$2*$A1753</f>
        <v>9.0890415083808809E-2</v>
      </c>
      <c r="L1753" s="15">
        <f>RawPLEP2!K1750-L$2*$A1753</f>
        <v>0.1174400120482564</v>
      </c>
      <c r="M1753" s="15">
        <f>RawPLEP2!L1750-M$2*$A1753</f>
        <v>0.12569921100817505</v>
      </c>
      <c r="N1753" s="15">
        <f>RawPLEP2!M1750-N$2*$A1753</f>
        <v>0.11987049268775461</v>
      </c>
      <c r="O1753" s="15">
        <f>RawPLEP2!N1750-O$2*$A1753</f>
        <v>0.10182009242441101</v>
      </c>
      <c r="P1753" s="15">
        <f>RawPLEP2!O1750-P$2*$A1753</f>
        <v>9.4288148358779744E-2</v>
      </c>
      <c r="Q1753" s="15">
        <f>RawPLEP2!P1750-Q$2*$A1753</f>
        <v>0.12541710661777405</v>
      </c>
      <c r="R1753" s="15">
        <f>RawPLEP2!Q1750-R$2*$A1753</f>
        <v>0.10361369107821679</v>
      </c>
      <c r="S1753" s="15">
        <f>RawPLEP2!R1750-S$2*$A1753</f>
        <v>0.13973690550782955</v>
      </c>
      <c r="T1753" s="15">
        <f>RawPLEP2!S1750-T$2*$A1753</f>
        <v>0.11659205233597503</v>
      </c>
      <c r="U1753" s="15">
        <f>RawPLEP2!T1750-U$2*$A1753</f>
        <v>0.1145499826474973</v>
      </c>
      <c r="V1753" s="15">
        <f>RawPLEP2!U1750-V$2*$A1753</f>
        <v>9.1101091410820983E-2</v>
      </c>
      <c r="W1753" s="15">
        <f>RawPLEP2!V1750-W$2*$A1753</f>
        <v>0.13713553923432401</v>
      </c>
      <c r="X1753" s="15">
        <f>RawPLEP2!W1750-X$2*$A1753</f>
        <v>8.9592833843013933E-2</v>
      </c>
      <c r="Y1753" s="15">
        <f>RawPLEP2!X1750-Y$2*$A1753</f>
        <v>0.11785528218446131</v>
      </c>
      <c r="Z1753" s="15">
        <f>RawPLEP2!Y1750-Z$2*$A1753</f>
        <v>0.12736596279447657</v>
      </c>
      <c r="AA1753" s="15">
        <f>RawPLEP2!Z1750-AA$2*$A1753</f>
        <v>8.4846689408611037E-2</v>
      </c>
      <c r="AB1753" s="15">
        <f>RawPLEP2!AA1750-AB$2*$A1753</f>
        <v>8.8806236938945612E-2</v>
      </c>
      <c r="AC1753" s="15">
        <f>RawPLEP2!AB1750-AC$2*$A1753</f>
        <v>9.0251829014273519E-2</v>
      </c>
      <c r="AD1753" s="15">
        <f>RawPLEP2!AC1750-AD$2*$A1753</f>
        <v>0.12736596284393459</v>
      </c>
      <c r="AE1753" s="15">
        <f>RawPLEP2!AD1750-AE$2*$A1753</f>
        <v>9.4530186096945565E-2</v>
      </c>
      <c r="AF1753" s="15">
        <f>RawPLEP2!AE1750-AF$2*$A1753</f>
        <v>0.14016205209328972</v>
      </c>
      <c r="AG1753" s="15">
        <f>RawPLEP2!AF1750-AG$2*$A1753</f>
        <v>0.14179086814593372</v>
      </c>
      <c r="AH1753" s="15">
        <f>RawPLEP2!AG1750-AH$2*$A1753</f>
        <v>0.10375487510196496</v>
      </c>
      <c r="AI1753" s="15">
        <f>RawPLEP2!AH1750-AI$2*$A1753</f>
        <v>0.15029889648209288</v>
      </c>
      <c r="AJ1753" s="15">
        <f>RawPLEP2!AI1750-AJ$2*$A1753</f>
        <v>0.10606848239284113</v>
      </c>
      <c r="AK1753" s="15">
        <f>RawPLEP2!AJ1750-AK$2*$A1753</f>
        <v>0.10842057194688813</v>
      </c>
      <c r="AL1753" s="15">
        <f>RawPLEP2!AK1750-AL$2*$A1753</f>
        <v>0.10824989364626607</v>
      </c>
      <c r="AM1753" s="15">
        <f>RawPLEP2!AL1750-AM$2*$A1753</f>
        <v>0.11169299604826699</v>
      </c>
      <c r="AN1753" s="15">
        <f>RawPLEP2!AM1750-AN$2*$A1753</f>
        <v>0.13565732621630666</v>
      </c>
      <c r="AO1753" s="15">
        <f>RawPLEP2!AN1750-AO$2*$A1753</f>
        <v>9.0065413878613026E-2</v>
      </c>
      <c r="AP1753" s="15">
        <f>RawPLEP2!AO1750-AP$2*$A1753</f>
        <v>9.7318001089999995E-2</v>
      </c>
      <c r="AQ1753" s="15">
        <f>RawPLEP2!AP1750-AQ$2*$A1753</f>
        <v>0.11111169009680302</v>
      </c>
      <c r="AR1753" s="15">
        <f>RawPLEP2!AQ1750-AR$2*$A1753</f>
        <v>0.14187646078248523</v>
      </c>
      <c r="AS1753" s="15">
        <f>RawPLEP2!AR1750-AS$2*$A1753</f>
        <v>0.13156788343814987</v>
      </c>
      <c r="AT1753" s="15">
        <f>RawPLEP2!AS1750-AT$2*$A1753</f>
        <v>0.12897635352734343</v>
      </c>
      <c r="AU1753" s="15">
        <f>RawPLEP2!AT1750-AU$2*$A1753</f>
        <v>1.3509555816597916E-2</v>
      </c>
      <c r="AV1753" s="15">
        <f>RawPLEP2!AU1750-AV$2*$A1753</f>
        <v>2.420722879E-2</v>
      </c>
      <c r="AW1753" s="15">
        <f>RawPLEP2!AV1750-AW$2*$A1753</f>
        <v>3.2330893231058394E-2</v>
      </c>
      <c r="AX1753" s="15">
        <f>RawPLEP2!AW1750-AX$2*$A1753</f>
        <v>1.8834630664811124E-2</v>
      </c>
      <c r="AY1753" s="15"/>
    </row>
    <row r="1754" spans="1:51" x14ac:dyDescent="0.25">
      <c r="A1754" s="23">
        <v>2.6500000000000807E-4</v>
      </c>
      <c r="B1754" s="24">
        <f>RawPLEP2!A1751</f>
        <v>755</v>
      </c>
      <c r="C1754" s="15">
        <f>RawPLEP2!B1751-C$2*$A1754</f>
        <v>8.1922303051232631E-2</v>
      </c>
      <c r="D1754" s="15">
        <f>RawPLEP2!C1751-D$2*$A1754</f>
        <v>0.15501146073849167</v>
      </c>
      <c r="E1754" s="15">
        <f>RawPLEP2!D1751-E$2*$A1754</f>
        <v>9.8937071938195384E-2</v>
      </c>
      <c r="F1754" s="15">
        <f>RawPLEP2!E1751-F$2*$A1754</f>
        <v>9.893380857562338E-2</v>
      </c>
      <c r="G1754" s="15">
        <f>RawPLEP2!F1751-G$2*$A1754</f>
        <v>0.10321951083243981</v>
      </c>
      <c r="H1754" s="15">
        <f>RawPLEP2!G1751-H$2*$A1754</f>
        <v>9.8852519885261309E-2</v>
      </c>
      <c r="I1754" s="15">
        <f>RawPLEP2!H1751-I$2*$A1754</f>
        <v>0.13549956491156551</v>
      </c>
      <c r="J1754" s="15">
        <f>RawPLEP2!I1751-J$2*$A1754</f>
        <v>7.8580279807309486E-2</v>
      </c>
      <c r="K1754" s="15">
        <f>RawPLEP2!J1751-K$2*$A1754</f>
        <v>9.1244017574729455E-2</v>
      </c>
      <c r="L1754" s="15">
        <f>RawPLEP2!K1751-L$2*$A1754</f>
        <v>0.11878216436230482</v>
      </c>
      <c r="M1754" s="15">
        <f>RawPLEP2!L1751-M$2*$A1754</f>
        <v>0.12556301994431926</v>
      </c>
      <c r="N1754" s="15">
        <f>RawPLEP2!M1751-N$2*$A1754</f>
        <v>0.12103206126223087</v>
      </c>
      <c r="O1754" s="15">
        <f>RawPLEP2!N1751-O$2*$A1754</f>
        <v>0.10233272317818143</v>
      </c>
      <c r="P1754" s="15">
        <f>RawPLEP2!O1751-P$2*$A1754</f>
        <v>9.4683418446068673E-2</v>
      </c>
      <c r="Q1754" s="15">
        <f>RawPLEP2!P1751-Q$2*$A1754</f>
        <v>0.12606443998410341</v>
      </c>
      <c r="R1754" s="15">
        <f>RawPLEP2!Q1751-R$2*$A1754</f>
        <v>0.10555848188750548</v>
      </c>
      <c r="S1754" s="15">
        <f>RawPLEP2!R1751-S$2*$A1754</f>
        <v>0.14067275981362073</v>
      </c>
      <c r="T1754" s="15">
        <f>RawPLEP2!S1751-T$2*$A1754</f>
        <v>0.1178953964258596</v>
      </c>
      <c r="U1754" s="15">
        <f>RawPLEP2!T1751-U$2*$A1754</f>
        <v>0.11560575585602417</v>
      </c>
      <c r="V1754" s="15">
        <f>RawPLEP2!U1751-V$2*$A1754</f>
        <v>9.1937884109434001E-2</v>
      </c>
      <c r="W1754" s="15">
        <f>RawPLEP2!V1751-W$2*$A1754</f>
        <v>0.13830772965806246</v>
      </c>
      <c r="X1754" s="15">
        <f>RawPLEP2!W1751-X$2*$A1754</f>
        <v>9.0223694530602444E-2</v>
      </c>
      <c r="Y1754" s="15">
        <f>RawPLEP2!X1751-Y$2*$A1754</f>
        <v>0.11794098892238172</v>
      </c>
      <c r="Z1754" s="15">
        <f>RawPLEP2!Y1751-Z$2*$A1754</f>
        <v>0.12825372829716658</v>
      </c>
      <c r="AA1754" s="15">
        <f>RawPLEP2!Z1751-AA$2*$A1754</f>
        <v>8.5866524275990869E-2</v>
      </c>
      <c r="AB1754" s="15">
        <f>RawPLEP2!AA1751-AB$2*$A1754</f>
        <v>8.9588755901839887E-2</v>
      </c>
      <c r="AC1754" s="15">
        <f>RawPLEP2!AB1751-AC$2*$A1754</f>
        <v>9.1591718204422606E-2</v>
      </c>
      <c r="AD1754" s="15">
        <f>RawPLEP2!AC1751-AD$2*$A1754</f>
        <v>0.12825372832655307</v>
      </c>
      <c r="AE1754" s="15">
        <f>RawPLEP2!AD1751-AE$2*$A1754</f>
        <v>9.6116065288342101E-2</v>
      </c>
      <c r="AF1754" s="15">
        <f>RawPLEP2!AE1751-AF$2*$A1754</f>
        <v>0.14137851898791878</v>
      </c>
      <c r="AG1754" s="15">
        <f>RawPLEP2!AF1751-AG$2*$A1754</f>
        <v>0.142975168123705</v>
      </c>
      <c r="AH1754" s="15">
        <f>RawPLEP2!AG1751-AH$2*$A1754</f>
        <v>0.10502612226914959</v>
      </c>
      <c r="AI1754" s="15">
        <f>RawPLEP2!AH1751-AI$2*$A1754</f>
        <v>0.15149197669675921</v>
      </c>
      <c r="AJ1754" s="15">
        <f>RawPLEP2!AI1751-AJ$2*$A1754</f>
        <v>0.10705583321480469</v>
      </c>
      <c r="AK1754" s="15">
        <f>RawPLEP2!AJ1751-AK$2*$A1754</f>
        <v>0.10881024397046044</v>
      </c>
      <c r="AL1754" s="15">
        <f>RawPLEP2!AK1751-AL$2*$A1754</f>
        <v>0.10937113870260204</v>
      </c>
      <c r="AM1754" s="15">
        <f>RawPLEP2!AL1751-AM$2*$A1754</f>
        <v>0.11322781668249048</v>
      </c>
      <c r="AN1754" s="15">
        <f>RawPLEP2!AM1751-AN$2*$A1754</f>
        <v>0.13668446167515977</v>
      </c>
      <c r="AO1754" s="15">
        <f>RawPLEP2!AN1751-AO$2*$A1754</f>
        <v>9.0467430232001017E-2</v>
      </c>
      <c r="AP1754" s="15">
        <f>RawPLEP2!AO1751-AP$2*$A1754</f>
        <v>9.835259616E-2</v>
      </c>
      <c r="AQ1754" s="15">
        <f>RawPLEP2!AP1751-AQ$2*$A1754</f>
        <v>0.11203338419989418</v>
      </c>
      <c r="AR1754" s="15">
        <f>RawPLEP2!AQ1751-AR$2*$A1754</f>
        <v>0.14289426961582644</v>
      </c>
      <c r="AS1754" s="15">
        <f>RawPLEP2!AR1751-AS$2*$A1754</f>
        <v>0.13274718912849712</v>
      </c>
      <c r="AT1754" s="15">
        <f>RawPLEP2!AS1751-AT$2*$A1754</f>
        <v>0.12985423994337669</v>
      </c>
      <c r="AU1754" s="15">
        <f>RawPLEP2!AT1751-AU$2*$A1754</f>
        <v>1.3239335545915802E-2</v>
      </c>
      <c r="AV1754" s="15">
        <f>RawPLEP2!AU1751-AV$2*$A1754</f>
        <v>2.4445794520000001E-2</v>
      </c>
      <c r="AW1754" s="15">
        <f>RawPLEP2!AV1751-AW$2*$A1754</f>
        <v>3.257795444877909E-2</v>
      </c>
      <c r="AX1754" s="15">
        <f>RawPLEP2!AW1751-AX$2*$A1754</f>
        <v>1.8911781187342932E-2</v>
      </c>
      <c r="AY1754" s="15"/>
    </row>
    <row r="1755" spans="1:51" x14ac:dyDescent="0.25">
      <c r="A1755" s="23">
        <v>4.2100000000000449E-4</v>
      </c>
      <c r="B1755" s="24">
        <f>RawPLEP2!A1752</f>
        <v>754</v>
      </c>
      <c r="C1755" s="15">
        <f>RawPLEP2!B1752-C$2*$A1755</f>
        <v>8.2137049892750724E-2</v>
      </c>
      <c r="D1755" s="15">
        <f>RawPLEP2!C1752-D$2*$A1755</f>
        <v>0.15514488236643398</v>
      </c>
      <c r="E1755" s="15">
        <f>RawPLEP2!D1752-E$2*$A1755</f>
        <v>9.9360593532000982E-2</v>
      </c>
      <c r="F1755" s="15">
        <f>RawPLEP2!E1752-F$2*$A1755</f>
        <v>9.9358516949537512E-2</v>
      </c>
      <c r="G1755" s="15">
        <f>RawPLEP2!F1752-G$2*$A1755</f>
        <v>0.1037919079349327</v>
      </c>
      <c r="H1755" s="15">
        <f>RawPLEP2!G1752-H$2*$A1755</f>
        <v>9.9366908949792485E-2</v>
      </c>
      <c r="I1755" s="15">
        <f>RawPLEP2!H1752-I$2*$A1755</f>
        <v>0.1365527358229022</v>
      </c>
      <c r="J1755" s="15">
        <f>RawPLEP2!I1752-J$2*$A1755</f>
        <v>7.8771801790857701E-2</v>
      </c>
      <c r="K1755" s="15">
        <f>RawPLEP2!J1752-K$2*$A1755</f>
        <v>9.3037904418079631E-2</v>
      </c>
      <c r="L1755" s="15">
        <f>RawPLEP2!K1752-L$2*$A1755</f>
        <v>0.11910504926124652</v>
      </c>
      <c r="M1755" s="15">
        <f>RawPLEP2!L1752-M$2*$A1755</f>
        <v>0.1273365496794657</v>
      </c>
      <c r="N1755" s="15">
        <f>RawPLEP2!M1752-N$2*$A1755</f>
        <v>0.12225217108754415</v>
      </c>
      <c r="O1755" s="15">
        <f>RawPLEP2!N1752-O$2*$A1755</f>
        <v>0.10330885096609199</v>
      </c>
      <c r="P1755" s="15">
        <f>RawPLEP2!O1752-P$2*$A1755</f>
        <v>9.551118245801854E-2</v>
      </c>
      <c r="Q1755" s="15">
        <f>RawPLEP2!P1752-Q$2*$A1755</f>
        <v>0.12796232907776431</v>
      </c>
      <c r="R1755" s="15">
        <f>RawPLEP2!Q1752-R$2*$A1755</f>
        <v>0.10658832165298043</v>
      </c>
      <c r="S1755" s="15">
        <f>RawPLEP2!R1752-S$2*$A1755</f>
        <v>0.14153099517824269</v>
      </c>
      <c r="T1755" s="15">
        <f>RawPLEP2!S1752-T$2*$A1755</f>
        <v>0.11871919306938451</v>
      </c>
      <c r="U1755" s="15">
        <f>RawPLEP2!T1752-U$2*$A1755</f>
        <v>0.11680086520447615</v>
      </c>
      <c r="V1755" s="15">
        <f>RawPLEP2!U1752-V$2*$A1755</f>
        <v>9.2733553312949857E-2</v>
      </c>
      <c r="W1755" s="15">
        <f>RawPLEP2!V1752-W$2*$A1755</f>
        <v>0.13972174110997851</v>
      </c>
      <c r="X1755" s="15">
        <f>RawPLEP2!W1752-X$2*$A1755</f>
        <v>9.1471154532957094E-2</v>
      </c>
      <c r="Y1755" s="15">
        <f>RawPLEP2!X1752-Y$2*$A1755</f>
        <v>0.11964108902008569</v>
      </c>
      <c r="Z1755" s="15">
        <f>RawPLEP2!Y1752-Z$2*$A1755</f>
        <v>0.12997938576832879</v>
      </c>
      <c r="AA1755" s="15">
        <f>RawPLEP2!Z1752-AA$2*$A1755</f>
        <v>8.6721268006536428E-2</v>
      </c>
      <c r="AB1755" s="15">
        <f>RawPLEP2!AA1752-AB$2*$A1755</f>
        <v>9.0904964233489025E-2</v>
      </c>
      <c r="AC1755" s="15">
        <f>RawPLEP2!AB1752-AC$2*$A1755</f>
        <v>9.2525346892912891E-2</v>
      </c>
      <c r="AD1755" s="15">
        <f>RawPLEP2!AC1752-AD$2*$A1755</f>
        <v>0.1299793858150145</v>
      </c>
      <c r="AE1755" s="15">
        <f>RawPLEP2!AD1752-AE$2*$A1755</f>
        <v>9.6975509027856691E-2</v>
      </c>
      <c r="AF1755" s="15">
        <f>RawPLEP2!AE1752-AF$2*$A1755</f>
        <v>0.14268898623122189</v>
      </c>
      <c r="AG1755" s="15">
        <f>RawPLEP2!AF1752-AG$2*$A1755</f>
        <v>0.14419901935501817</v>
      </c>
      <c r="AH1755" s="15">
        <f>RawPLEP2!AG1752-AH$2*$A1755</f>
        <v>0.1060848800509131</v>
      </c>
      <c r="AI1755" s="15">
        <f>RawPLEP2!AH1752-AI$2*$A1755</f>
        <v>0.15226924744654954</v>
      </c>
      <c r="AJ1755" s="15">
        <f>RawPLEP2!AI1752-AJ$2*$A1755</f>
        <v>0.10845640906880294</v>
      </c>
      <c r="AK1755" s="15">
        <f>RawPLEP2!AJ1752-AK$2*$A1755</f>
        <v>0.11060494603080695</v>
      </c>
      <c r="AL1755" s="15">
        <f>RawPLEP2!AK1752-AL$2*$A1755</f>
        <v>0.10993329291205835</v>
      </c>
      <c r="AM1755" s="15">
        <f>RawPLEP2!AL1752-AM$2*$A1755</f>
        <v>0.11445876097067355</v>
      </c>
      <c r="AN1755" s="15">
        <f>RawPLEP2!AM1752-AN$2*$A1755</f>
        <v>0.13826471685261235</v>
      </c>
      <c r="AO1755" s="15">
        <f>RawPLEP2!AN1752-AO$2*$A1755</f>
        <v>9.2001403282009162E-2</v>
      </c>
      <c r="AP1755" s="15">
        <f>RawPLEP2!AO1752-AP$2*$A1755</f>
        <v>9.9332556129999999E-2</v>
      </c>
      <c r="AQ1755" s="15">
        <f>RawPLEP2!AP1752-AQ$2*$A1755</f>
        <v>0.11363821879115264</v>
      </c>
      <c r="AR1755" s="15">
        <f>RawPLEP2!AQ1752-AR$2*$A1755</f>
        <v>0.14413468333570914</v>
      </c>
      <c r="AS1755" s="15">
        <f>RawPLEP2!AR1752-AS$2*$A1755</f>
        <v>0.13398228919206523</v>
      </c>
      <c r="AT1755" s="15">
        <f>RawPLEP2!AS1752-AT$2*$A1755</f>
        <v>0.1310338403251381</v>
      </c>
      <c r="AU1755" s="15">
        <f>RawPLEP2!AT1752-AU$2*$A1755</f>
        <v>1.3137661358492651E-2</v>
      </c>
      <c r="AV1755" s="15">
        <f>RawPLEP2!AU1752-AV$2*$A1755</f>
        <v>2.4386154489999999E-2</v>
      </c>
      <c r="AW1755" s="15">
        <f>RawPLEP2!AV1752-AW$2*$A1755</f>
        <v>3.2781224715135837E-2</v>
      </c>
      <c r="AX1755" s="15">
        <f>RawPLEP2!AW1752-AX$2*$A1755</f>
        <v>1.9040710589967449E-2</v>
      </c>
      <c r="AY1755" s="15"/>
    </row>
    <row r="1756" spans="1:51" x14ac:dyDescent="0.25">
      <c r="A1756" s="23">
        <v>3.5899999999999799E-4</v>
      </c>
      <c r="B1756" s="24">
        <f>RawPLEP2!A1753</f>
        <v>753</v>
      </c>
      <c r="C1756" s="15">
        <f>RawPLEP2!B1753-C$2*$A1756</f>
        <v>8.2341461934839696E-2</v>
      </c>
      <c r="D1756" s="15">
        <f>RawPLEP2!C1753-D$2*$A1756</f>
        <v>0.15569096887327741</v>
      </c>
      <c r="E1756" s="15">
        <f>RawPLEP2!D1753-E$2*$A1756</f>
        <v>0.10023701443702696</v>
      </c>
      <c r="F1756" s="15">
        <f>RawPLEP2!E1753-F$2*$A1756</f>
        <v>0.10023888620003317</v>
      </c>
      <c r="G1756" s="15">
        <f>RawPLEP2!F1753-G$2*$A1756</f>
        <v>0.10382727607753169</v>
      </c>
      <c r="H1756" s="15">
        <f>RawPLEP2!G1753-H$2*$A1756</f>
        <v>0.10017503637286343</v>
      </c>
      <c r="I1756" s="15">
        <f>RawPLEP2!H1753-I$2*$A1756</f>
        <v>0.13846010753378121</v>
      </c>
      <c r="J1756" s="15">
        <f>RawPLEP2!I1753-J$2*$A1756</f>
        <v>8.0387964536883419E-2</v>
      </c>
      <c r="K1756" s="15">
        <f>RawPLEP2!J1753-K$2*$A1756</f>
        <v>9.3153729528671222E-2</v>
      </c>
      <c r="L1756" s="15">
        <f>RawPLEP2!K1753-L$2*$A1756</f>
        <v>0.120410839333462</v>
      </c>
      <c r="M1756" s="15">
        <f>RawPLEP2!L1753-M$2*$A1756</f>
        <v>0.12837980159626647</v>
      </c>
      <c r="N1756" s="15">
        <f>RawPLEP2!M1753-N$2*$A1756</f>
        <v>0.12345548153902221</v>
      </c>
      <c r="O1756" s="15">
        <f>RawPLEP2!N1753-O$2*$A1756</f>
        <v>0.10460038497346087</v>
      </c>
      <c r="P1756" s="15">
        <f>RawPLEP2!O1753-P$2*$A1756</f>
        <v>9.7074837361730767E-2</v>
      </c>
      <c r="Q1756" s="15">
        <f>RawPLEP2!P1753-Q$2*$A1756</f>
        <v>0.1295573612905401</v>
      </c>
      <c r="R1756" s="15">
        <f>RawPLEP2!Q1753-R$2*$A1756</f>
        <v>0.10711085327439424</v>
      </c>
      <c r="S1756" s="15">
        <f>RawPLEP2!R1753-S$2*$A1756</f>
        <v>0.14283541894486732</v>
      </c>
      <c r="T1756" s="15">
        <f>RawPLEP2!S1753-T$2*$A1756</f>
        <v>0.12024997314824</v>
      </c>
      <c r="U1756" s="15">
        <f>RawPLEP2!T1753-U$2*$A1756</f>
        <v>0.1175531263377837</v>
      </c>
      <c r="V1756" s="15">
        <f>RawPLEP2!U1753-V$2*$A1756</f>
        <v>9.3414774014629456E-2</v>
      </c>
      <c r="W1756" s="15">
        <f>RawPLEP2!V1753-W$2*$A1756</f>
        <v>0.14067074934960161</v>
      </c>
      <c r="X1756" s="15">
        <f>RawPLEP2!W1753-X$2*$A1756</f>
        <v>9.314481687881615E-2</v>
      </c>
      <c r="Y1756" s="15">
        <f>RawPLEP2!X1753-Y$2*$A1756</f>
        <v>0.12038371506843411</v>
      </c>
      <c r="Z1756" s="15">
        <f>RawPLEP2!Y1753-Z$2*$A1756</f>
        <v>0.13015558758748227</v>
      </c>
      <c r="AA1756" s="15">
        <f>RawPLEP2!Z1753-AA$2*$A1756</f>
        <v>8.7663279806191402E-2</v>
      </c>
      <c r="AB1756" s="15">
        <f>RawPLEP2!AA1753-AB$2*$A1756</f>
        <v>9.1672433134756676E-2</v>
      </c>
      <c r="AC1756" s="15">
        <f>RawPLEP2!AB1753-AC$2*$A1756</f>
        <v>9.3158533899538556E-2</v>
      </c>
      <c r="AD1756" s="15">
        <f>RawPLEP2!AC1753-AD$2*$A1756</f>
        <v>0.13015558762729265</v>
      </c>
      <c r="AE1756" s="15">
        <f>RawPLEP2!AD1753-AE$2*$A1756</f>
        <v>9.8083253499716277E-2</v>
      </c>
      <c r="AF1756" s="15">
        <f>RawPLEP2!AE1753-AF$2*$A1756</f>
        <v>0.14408288976529371</v>
      </c>
      <c r="AG1756" s="15">
        <f>RawPLEP2!AF1753-AG$2*$A1756</f>
        <v>0.14592671300154755</v>
      </c>
      <c r="AH1756" s="15">
        <f>RawPLEP2!AG1753-AH$2*$A1756</f>
        <v>0.10600527184790452</v>
      </c>
      <c r="AI1756" s="15">
        <f>RawPLEP2!AH1753-AI$2*$A1756</f>
        <v>0.15331574640240211</v>
      </c>
      <c r="AJ1756" s="15">
        <f>RawPLEP2!AI1753-AJ$2*$A1756</f>
        <v>0.10916174010118825</v>
      </c>
      <c r="AK1756" s="15">
        <f>RawPLEP2!AJ1753-AK$2*$A1756</f>
        <v>0.11092158887092565</v>
      </c>
      <c r="AL1756" s="15">
        <f>RawPLEP2!AK1753-AL$2*$A1756</f>
        <v>0.11144569113522315</v>
      </c>
      <c r="AM1756" s="15">
        <f>RawPLEP2!AL1753-AM$2*$A1756</f>
        <v>0.11529425437024181</v>
      </c>
      <c r="AN1756" s="15">
        <f>RawPLEP2!AM1753-AN$2*$A1756</f>
        <v>0.13949897253465041</v>
      </c>
      <c r="AO1756" s="15">
        <f>RawPLEP2!AN1753-AO$2*$A1756</f>
        <v>9.2783187098031572E-2</v>
      </c>
      <c r="AP1756" s="15">
        <f>RawPLEP2!AO1753-AP$2*$A1756</f>
        <v>0.10086230929999999</v>
      </c>
      <c r="AQ1756" s="15">
        <f>RawPLEP2!AP1753-AQ$2*$A1756</f>
        <v>0.11468516066513966</v>
      </c>
      <c r="AR1756" s="15">
        <f>RawPLEP2!AQ1753-AR$2*$A1756</f>
        <v>0.1459125713637045</v>
      </c>
      <c r="AS1756" s="15">
        <f>RawPLEP2!AR1753-AS$2*$A1756</f>
        <v>0.13682865472577535</v>
      </c>
      <c r="AT1756" s="15">
        <f>RawPLEP2!AS1753-AT$2*$A1756</f>
        <v>0.13220230158366883</v>
      </c>
      <c r="AU1756" s="15">
        <f>RawPLEP2!AT1753-AU$2*$A1756</f>
        <v>1.3350328824391597E-2</v>
      </c>
      <c r="AV1756" s="15">
        <f>RawPLEP2!AU1753-AV$2*$A1756</f>
        <v>2.4915616960000001E-2</v>
      </c>
      <c r="AW1756" s="15">
        <f>RawPLEP2!AV1753-AW$2*$A1756</f>
        <v>3.3111817141647903E-2</v>
      </c>
      <c r="AX1756" s="15">
        <f>RawPLEP2!AW1753-AX$2*$A1756</f>
        <v>1.9088133373155142E-2</v>
      </c>
      <c r="AY1756" s="15"/>
    </row>
    <row r="1757" spans="1:51" x14ac:dyDescent="0.25">
      <c r="A1757" s="23">
        <v>3.3500000000000175E-4</v>
      </c>
      <c r="B1757" s="24">
        <f>RawPLEP2!A1754</f>
        <v>752</v>
      </c>
      <c r="C1757" s="15">
        <f>RawPLEP2!B1754-C$2*$A1757</f>
        <v>8.2501595743067674E-2</v>
      </c>
      <c r="D1757" s="15">
        <f>RawPLEP2!C1754-D$2*$A1757</f>
        <v>0.15758192329205553</v>
      </c>
      <c r="E1757" s="15">
        <f>RawPLEP2!D1754-E$2*$A1757</f>
        <v>0.1000872418841338</v>
      </c>
      <c r="F1757" s="15">
        <f>RawPLEP2!E1754-F$2*$A1757</f>
        <v>0.10009130297635407</v>
      </c>
      <c r="G1757" s="15">
        <f>RawPLEP2!F1754-G$2*$A1757</f>
        <v>0.10454541946176354</v>
      </c>
      <c r="H1757" s="15">
        <f>RawPLEP2!G1754-H$2*$A1757</f>
        <v>9.9992053439858633E-2</v>
      </c>
      <c r="I1757" s="15">
        <f>RawPLEP2!H1754-I$2*$A1757</f>
        <v>0.13956618490896017</v>
      </c>
      <c r="J1757" s="15">
        <f>RawPLEP2!I1754-J$2*$A1757</f>
        <v>8.1186986990183688E-2</v>
      </c>
      <c r="K1757" s="15">
        <f>RawPLEP2!J1754-K$2*$A1757</f>
        <v>9.3698635282771198E-2</v>
      </c>
      <c r="L1757" s="15">
        <f>RawPLEP2!K1754-L$2*$A1757</f>
        <v>0.1217594415259325</v>
      </c>
      <c r="M1757" s="15">
        <f>RawPLEP2!L1754-M$2*$A1757</f>
        <v>0.12905123524470549</v>
      </c>
      <c r="N1757" s="15">
        <f>RawPLEP2!M1754-N$2*$A1757</f>
        <v>0.12439587394282017</v>
      </c>
      <c r="O1757" s="15">
        <f>RawPLEP2!N1754-O$2*$A1757</f>
        <v>0.10556916432147462</v>
      </c>
      <c r="P1757" s="15">
        <f>RawPLEP2!O1754-P$2*$A1757</f>
        <v>9.834775403220003E-2</v>
      </c>
      <c r="Q1757" s="15">
        <f>RawPLEP2!P1754-Q$2*$A1757</f>
        <v>0.13047635557613074</v>
      </c>
      <c r="R1757" s="15">
        <f>RawPLEP2!Q1754-R$2*$A1757</f>
        <v>0.10827756521816732</v>
      </c>
      <c r="S1757" s="15">
        <f>RawPLEP2!R1754-S$2*$A1757</f>
        <v>0.14386590139646394</v>
      </c>
      <c r="T1757" s="15">
        <f>RawPLEP2!S1754-T$2*$A1757</f>
        <v>0.1215060045723131</v>
      </c>
      <c r="U1757" s="15">
        <f>RawPLEP2!T1754-U$2*$A1757</f>
        <v>0.1193884142764834</v>
      </c>
      <c r="V1757" s="15">
        <f>RawPLEP2!U1754-V$2*$A1757</f>
        <v>9.4641657209473165E-2</v>
      </c>
      <c r="W1757" s="15">
        <f>RawPLEP2!V1754-W$2*$A1757</f>
        <v>0.14312464922622992</v>
      </c>
      <c r="X1757" s="15">
        <f>RawPLEP2!W1754-X$2*$A1757</f>
        <v>9.3345562170761578E-2</v>
      </c>
      <c r="Y1757" s="15">
        <f>RawPLEP2!X1754-Y$2*$A1757</f>
        <v>0.12180444722263351</v>
      </c>
      <c r="Z1757" s="15">
        <f>RawPLEP2!Y1754-Z$2*$A1757</f>
        <v>0.13197883423038037</v>
      </c>
      <c r="AA1757" s="15">
        <f>RawPLEP2!Z1754-AA$2*$A1757</f>
        <v>8.8661856183799778E-2</v>
      </c>
      <c r="AB1757" s="15">
        <f>RawPLEP2!AA1754-AB$2*$A1757</f>
        <v>9.2514857109118345E-2</v>
      </c>
      <c r="AC1757" s="15">
        <f>RawPLEP2!AB1754-AC$2*$A1757</f>
        <v>9.4355784288232353E-2</v>
      </c>
      <c r="AD1757" s="15">
        <f>RawPLEP2!AC1754-AD$2*$A1757</f>
        <v>0.13197883426752935</v>
      </c>
      <c r="AE1757" s="15">
        <f>RawPLEP2!AD1754-AE$2*$A1757</f>
        <v>9.9243853839790966E-2</v>
      </c>
      <c r="AF1757" s="15">
        <f>RawPLEP2!AE1754-AF$2*$A1757</f>
        <v>0.14544548698170864</v>
      </c>
      <c r="AG1757" s="15">
        <f>RawPLEP2!AF1754-AG$2*$A1757</f>
        <v>0.1475549325582686</v>
      </c>
      <c r="AH1757" s="15">
        <f>RawPLEP2!AG1754-AH$2*$A1757</f>
        <v>0.10765797047609475</v>
      </c>
      <c r="AI1757" s="15">
        <f>RawPLEP2!AH1754-AI$2*$A1757</f>
        <v>0.15626362295628052</v>
      </c>
      <c r="AJ1757" s="15">
        <f>RawPLEP2!AI1754-AJ$2*$A1757</f>
        <v>0.10993944306211161</v>
      </c>
      <c r="AK1757" s="15">
        <f>RawPLEP2!AJ1754-AK$2*$A1757</f>
        <v>0.11214227901548772</v>
      </c>
      <c r="AL1757" s="15">
        <f>RawPLEP2!AK1754-AL$2*$A1757</f>
        <v>0.11236703901838371</v>
      </c>
      <c r="AM1757" s="15">
        <f>RawPLEP2!AL1754-AM$2*$A1757</f>
        <v>0.11643979827975212</v>
      </c>
      <c r="AN1757" s="15">
        <f>RawPLEP2!AM1754-AN$2*$A1757</f>
        <v>0.14037705185350385</v>
      </c>
      <c r="AO1757" s="15">
        <f>RawPLEP2!AN1754-AO$2*$A1757</f>
        <v>9.4317038836491854E-2</v>
      </c>
      <c r="AP1757" s="15">
        <f>RawPLEP2!AO1754-AP$2*$A1757</f>
        <v>0.10144612190000001</v>
      </c>
      <c r="AQ1757" s="15">
        <f>RawPLEP2!AP1754-AQ$2*$A1757</f>
        <v>0.11570735483571529</v>
      </c>
      <c r="AR1757" s="15">
        <f>RawPLEP2!AQ1754-AR$2*$A1757</f>
        <v>0.14744804830679945</v>
      </c>
      <c r="AS1757" s="15">
        <f>RawPLEP2!AR1754-AS$2*$A1757</f>
        <v>0.13792737087753409</v>
      </c>
      <c r="AT1757" s="15">
        <f>RawPLEP2!AS1754-AT$2*$A1757</f>
        <v>0.13343525690955166</v>
      </c>
      <c r="AU1757" s="15">
        <f>RawPLEP2!AT1754-AU$2*$A1757</f>
        <v>1.3409880788610542E-2</v>
      </c>
      <c r="AV1757" s="15">
        <f>RawPLEP2!AU1754-AV$2*$A1757</f>
        <v>2.5100044910000001E-2</v>
      </c>
      <c r="AW1757" s="15">
        <f>RawPLEP2!AV1754-AW$2*$A1757</f>
        <v>3.3371174458362247E-2</v>
      </c>
      <c r="AX1757" s="15">
        <f>RawPLEP2!AW1754-AX$2*$A1757</f>
        <v>1.9428335358905216E-2</v>
      </c>
      <c r="AY1757" s="15"/>
    </row>
    <row r="1758" spans="1:51" x14ac:dyDescent="0.25">
      <c r="A1758" s="23">
        <v>2.8999999999999144E-4</v>
      </c>
      <c r="B1758" s="24">
        <f>RawPLEP2!A1755</f>
        <v>751</v>
      </c>
      <c r="C1758" s="15">
        <f>RawPLEP2!B1755-C$2*$A1758</f>
        <v>8.2997513764745165E-2</v>
      </c>
      <c r="D1758" s="15">
        <f>RawPLEP2!C1755-D$2*$A1758</f>
        <v>0.15693156596476449</v>
      </c>
      <c r="E1758" s="15">
        <f>RawPLEP2!D1755-E$2*$A1758</f>
        <v>0.10095641834745912</v>
      </c>
      <c r="F1758" s="15">
        <f>RawPLEP2!E1755-F$2*$A1758</f>
        <v>0.10096138789445577</v>
      </c>
      <c r="G1758" s="15">
        <f>RawPLEP2!F1755-G$2*$A1758</f>
        <v>0.10553468090719831</v>
      </c>
      <c r="H1758" s="15">
        <f>RawPLEP2!G1755-H$2*$A1758</f>
        <v>0.10051521044047464</v>
      </c>
      <c r="I1758" s="15">
        <f>RawPLEP2!H1755-I$2*$A1758</f>
        <v>0.14105829227492075</v>
      </c>
      <c r="J1758" s="15">
        <f>RawPLEP2!I1755-J$2*$A1758</f>
        <v>8.1656284777621713E-2</v>
      </c>
      <c r="K1758" s="15">
        <f>RawPLEP2!J1755-K$2*$A1758</f>
        <v>9.5370915490458646E-2</v>
      </c>
      <c r="L1758" s="15">
        <f>RawPLEP2!K1755-L$2*$A1758</f>
        <v>0.12262826944931471</v>
      </c>
      <c r="M1758" s="15">
        <f>RawPLEP2!L1755-M$2*$A1758</f>
        <v>0.13113168907302863</v>
      </c>
      <c r="N1758" s="15">
        <f>RawPLEP2!M1755-N$2*$A1758</f>
        <v>0.12641405916244133</v>
      </c>
      <c r="O1758" s="15">
        <f>RawPLEP2!N1755-O$2*$A1758</f>
        <v>0.10732427093650042</v>
      </c>
      <c r="P1758" s="15">
        <f>RawPLEP2!O1755-P$2*$A1758</f>
        <v>9.8976980486829874E-2</v>
      </c>
      <c r="Q1758" s="15">
        <f>RawPLEP2!P1755-Q$2*$A1758</f>
        <v>0.13275108302411318</v>
      </c>
      <c r="R1758" s="15">
        <f>RawPLEP2!Q1755-R$2*$A1758</f>
        <v>0.11012317581274188</v>
      </c>
      <c r="S1758" s="15">
        <f>RawPLEP2!R1755-S$2*$A1758</f>
        <v>0.14576030954320754</v>
      </c>
      <c r="T1758" s="15">
        <f>RawPLEP2!S1755-T$2*$A1758</f>
        <v>0.12357706019245013</v>
      </c>
      <c r="U1758" s="15">
        <f>RawPLEP2!T1755-U$2*$A1758</f>
        <v>0.11992723899904534</v>
      </c>
      <c r="V1758" s="15">
        <f>RawPLEP2!U1755-V$2*$A1758</f>
        <v>9.6165519917305126E-2</v>
      </c>
      <c r="W1758" s="15">
        <f>RawPLEP2!V1755-W$2*$A1758</f>
        <v>0.14451009858240799</v>
      </c>
      <c r="X1758" s="15">
        <f>RawPLEP2!W1755-X$2*$A1758</f>
        <v>9.4905379090659284E-2</v>
      </c>
      <c r="Y1758" s="15">
        <f>RawPLEP2!X1755-Y$2*$A1758</f>
        <v>0.12354528638675735</v>
      </c>
      <c r="Z1758" s="15">
        <f>RawPLEP2!Y1755-Z$2*$A1758</f>
        <v>0.13359935822331434</v>
      </c>
      <c r="AA1758" s="15">
        <f>RawPLEP2!Z1755-AA$2*$A1758</f>
        <v>9.0396516918065481E-2</v>
      </c>
      <c r="AB1758" s="15">
        <f>RawPLEP2!AA1755-AB$2*$A1758</f>
        <v>9.3721500507296482E-2</v>
      </c>
      <c r="AC1758" s="15">
        <f>RawPLEP2!AB1755-AC$2*$A1758</f>
        <v>9.4960331305783241E-2</v>
      </c>
      <c r="AD1758" s="15">
        <f>RawPLEP2!AC1755-AD$2*$A1758</f>
        <v>0.13359935825547317</v>
      </c>
      <c r="AE1758" s="15">
        <f>RawPLEP2!AD1755-AE$2*$A1758</f>
        <v>0.10016894505743099</v>
      </c>
      <c r="AF1758" s="15">
        <f>RawPLEP2!AE1755-AF$2*$A1758</f>
        <v>0.14712057454998662</v>
      </c>
      <c r="AG1758" s="15">
        <f>RawPLEP2!AF1755-AG$2*$A1758</f>
        <v>0.14870203771462059</v>
      </c>
      <c r="AH1758" s="15">
        <f>RawPLEP2!AG1755-AH$2*$A1758</f>
        <v>0.10911199111020142</v>
      </c>
      <c r="AI1758" s="15">
        <f>RawPLEP2!AH1755-AI$2*$A1758</f>
        <v>0.15630673543230253</v>
      </c>
      <c r="AJ1758" s="15">
        <f>RawPLEP2!AI1755-AJ$2*$A1758</f>
        <v>0.11243614263884287</v>
      </c>
      <c r="AK1758" s="15">
        <f>RawPLEP2!AJ1755-AK$2*$A1758</f>
        <v>0.11345459518654162</v>
      </c>
      <c r="AL1758" s="15">
        <f>RawPLEP2!AK1755-AL$2*$A1758</f>
        <v>0.11314156443680978</v>
      </c>
      <c r="AM1758" s="15">
        <f>RawPLEP2!AL1755-AM$2*$A1758</f>
        <v>0.11831231126008392</v>
      </c>
      <c r="AN1758" s="15">
        <f>RawPLEP2!AM1755-AN$2*$A1758</f>
        <v>0.14281846463885411</v>
      </c>
      <c r="AO1758" s="15">
        <f>RawPLEP2!AN1755-AO$2*$A1758</f>
        <v>9.5281070798604886E-2</v>
      </c>
      <c r="AP1758" s="15">
        <f>RawPLEP2!AO1755-AP$2*$A1758</f>
        <v>0.1034265831</v>
      </c>
      <c r="AQ1758" s="15">
        <f>RawPLEP2!AP1755-AQ$2*$A1758</f>
        <v>0.11725189060554458</v>
      </c>
      <c r="AR1758" s="15">
        <f>RawPLEP2!AQ1755-AR$2*$A1758</f>
        <v>0.14938057006260252</v>
      </c>
      <c r="AS1758" s="15">
        <f>RawPLEP2!AR1755-AS$2*$A1758</f>
        <v>0.14095522507458175</v>
      </c>
      <c r="AT1758" s="15">
        <f>RawPLEP2!AS1755-AT$2*$A1758</f>
        <v>0.13470977314558205</v>
      </c>
      <c r="AU1758" s="15">
        <f>RawPLEP2!AT1755-AU$2*$A1758</f>
        <v>1.3430375534021067E-2</v>
      </c>
      <c r="AV1758" s="15">
        <f>RawPLEP2!AU1755-AV$2*$A1758</f>
        <v>2.574965358E-2</v>
      </c>
      <c r="AW1758" s="15">
        <f>RawPLEP2!AV1755-AW$2*$A1758</f>
        <v>3.3848032814701647E-2</v>
      </c>
      <c r="AX1758" s="15">
        <f>RawPLEP2!AW1755-AX$2*$A1758</f>
        <v>1.9524888872186605E-2</v>
      </c>
      <c r="AY1758" s="15"/>
    </row>
    <row r="1759" spans="1:51" x14ac:dyDescent="0.25">
      <c r="A1759" s="23">
        <v>4.6799999999998904E-4</v>
      </c>
      <c r="B1759" s="24">
        <f>RawPLEP2!A1756</f>
        <v>750</v>
      </c>
      <c r="C1759" s="15">
        <f>RawPLEP2!B1756-C$2*$A1759</f>
        <v>8.357949925455424E-2</v>
      </c>
      <c r="D1759" s="15">
        <f>RawPLEP2!C1756-D$2*$A1759</f>
        <v>0.15791416648382683</v>
      </c>
      <c r="E1759" s="15">
        <f>RawPLEP2!D1756-E$2*$A1759</f>
        <v>0.10091056478141679</v>
      </c>
      <c r="F1759" s="15">
        <f>RawPLEP2!E1756-F$2*$A1759</f>
        <v>0.10091464361174242</v>
      </c>
      <c r="G1759" s="15">
        <f>RawPLEP2!F1756-G$2*$A1759</f>
        <v>0.10563073680747864</v>
      </c>
      <c r="H1759" s="15">
        <f>RawPLEP2!G1756-H$2*$A1759</f>
        <v>0.10098316719359356</v>
      </c>
      <c r="I1759" s="15">
        <f>RawPLEP2!H1756-I$2*$A1759</f>
        <v>0.14307085123401006</v>
      </c>
      <c r="J1759" s="15">
        <f>RawPLEP2!I1756-J$2*$A1759</f>
        <v>8.342013460064468E-2</v>
      </c>
      <c r="K1759" s="15">
        <f>RawPLEP2!J1756-K$2*$A1759</f>
        <v>9.636597520005051E-2</v>
      </c>
      <c r="L1759" s="15">
        <f>RawPLEP2!K1756-L$2*$A1759</f>
        <v>0.1238302783968251</v>
      </c>
      <c r="M1759" s="15">
        <f>RawPLEP2!L1756-M$2*$A1759</f>
        <v>0.13274685600543931</v>
      </c>
      <c r="N1759" s="15">
        <f>RawPLEP2!M1756-N$2*$A1759</f>
        <v>0.1276680911759398</v>
      </c>
      <c r="O1759" s="15">
        <f>RawPLEP2!N1756-O$2*$A1759</f>
        <v>0.10792956476373172</v>
      </c>
      <c r="P1759" s="15">
        <f>RawPLEP2!O1756-P$2*$A1759</f>
        <v>9.9752707885849598E-2</v>
      </c>
      <c r="Q1759" s="15">
        <f>RawPLEP2!P1756-Q$2*$A1759</f>
        <v>0.13370511718098263</v>
      </c>
      <c r="R1759" s="15">
        <f>RawPLEP2!Q1756-R$2*$A1759</f>
        <v>0.11129742289642482</v>
      </c>
      <c r="S1759" s="15">
        <f>RawPLEP2!R1756-S$2*$A1759</f>
        <v>0.14764185409386599</v>
      </c>
      <c r="T1759" s="15">
        <f>RawPLEP2!S1756-T$2*$A1759</f>
        <v>0.12469815713057471</v>
      </c>
      <c r="U1759" s="15">
        <f>RawPLEP2!T1756-U$2*$A1759</f>
        <v>0.12153686274535593</v>
      </c>
      <c r="V1759" s="15">
        <f>RawPLEP2!U1756-V$2*$A1759</f>
        <v>9.7615724350547592E-2</v>
      </c>
      <c r="W1759" s="15">
        <f>RawPLEP2!V1756-W$2*$A1759</f>
        <v>0.14600283065574807</v>
      </c>
      <c r="X1759" s="15">
        <f>RawPLEP2!W1756-X$2*$A1759</f>
        <v>9.6103204347063945E-2</v>
      </c>
      <c r="Y1759" s="15">
        <f>RawPLEP2!X1756-Y$2*$A1759</f>
        <v>0.12423179089311187</v>
      </c>
      <c r="Z1759" s="15">
        <f>RawPLEP2!Y1756-Z$2*$A1759</f>
        <v>0.13488426401348663</v>
      </c>
      <c r="AA1759" s="15">
        <f>RawPLEP2!Z1756-AA$2*$A1759</f>
        <v>9.1371322301636707E-2</v>
      </c>
      <c r="AB1759" s="15">
        <f>RawPLEP2!AA1756-AB$2*$A1759</f>
        <v>9.5366496404947418E-2</v>
      </c>
      <c r="AC1759" s="15">
        <f>RawPLEP2!AB1756-AC$2*$A1759</f>
        <v>9.6636873205470875E-2</v>
      </c>
      <c r="AD1759" s="15">
        <f>RawPLEP2!AC1756-AD$2*$A1759</f>
        <v>0.13488426406538431</v>
      </c>
      <c r="AE1759" s="15">
        <f>RawPLEP2!AD1756-AE$2*$A1759</f>
        <v>0.10168728800854379</v>
      </c>
      <c r="AF1759" s="15">
        <f>RawPLEP2!AE1756-AF$2*$A1759</f>
        <v>0.14766039541990938</v>
      </c>
      <c r="AG1759" s="15">
        <f>RawPLEP2!AF1756-AG$2*$A1759</f>
        <v>0.15064114019393943</v>
      </c>
      <c r="AH1759" s="15">
        <f>RawPLEP2!AG1756-AH$2*$A1759</f>
        <v>0.11012169861529059</v>
      </c>
      <c r="AI1759" s="15">
        <f>RawPLEP2!AH1756-AI$2*$A1759</f>
        <v>0.15936032344937101</v>
      </c>
      <c r="AJ1759" s="15">
        <f>RawPLEP2!AI1756-AJ$2*$A1759</f>
        <v>0.11336399116199472</v>
      </c>
      <c r="AK1759" s="15">
        <f>RawPLEP2!AJ1756-AK$2*$A1759</f>
        <v>0.11489868558103956</v>
      </c>
      <c r="AL1759" s="15">
        <f>RawPLEP2!AK1756-AL$2*$A1759</f>
        <v>0.11516504102836889</v>
      </c>
      <c r="AM1759" s="15">
        <f>RawPLEP2!AL1756-AM$2*$A1759</f>
        <v>0.11968159406454923</v>
      </c>
      <c r="AN1759" s="15">
        <f>RawPLEP2!AM1756-AN$2*$A1759</f>
        <v>0.14387301193235766</v>
      </c>
      <c r="AO1759" s="15">
        <f>RawPLEP2!AN1756-AO$2*$A1759</f>
        <v>9.7274460900024437E-2</v>
      </c>
      <c r="AP1759" s="15">
        <f>RawPLEP2!AO1756-AP$2*$A1759</f>
        <v>0.104690887</v>
      </c>
      <c r="AQ1759" s="15">
        <f>RawPLEP2!AP1756-AQ$2*$A1759</f>
        <v>0.11802226117377537</v>
      </c>
      <c r="AR1759" s="15">
        <f>RawPLEP2!AQ1756-AR$2*$A1759</f>
        <v>0.1510960945596482</v>
      </c>
      <c r="AS1759" s="15">
        <f>RawPLEP2!AR1756-AS$2*$A1759</f>
        <v>0.14228195679070435</v>
      </c>
      <c r="AT1759" s="15">
        <f>RawPLEP2!AS1756-AT$2*$A1759</f>
        <v>0.13638813114528414</v>
      </c>
      <c r="AU1759" s="15">
        <f>RawPLEP2!AT1756-AU$2*$A1759</f>
        <v>1.355127667773055E-2</v>
      </c>
      <c r="AV1759" s="15">
        <f>RawPLEP2!AU1756-AV$2*$A1759</f>
        <v>2.6256360110000002E-2</v>
      </c>
      <c r="AW1759" s="15">
        <f>RawPLEP2!AV1756-AW$2*$A1759</f>
        <v>3.4305538399070246E-2</v>
      </c>
      <c r="AX1759" s="15">
        <f>RawPLEP2!AW1756-AX$2*$A1759</f>
        <v>1.9924518357873556E-2</v>
      </c>
      <c r="AY1759" s="15"/>
    </row>
    <row r="1760" spans="1:51" x14ac:dyDescent="0.25">
      <c r="A1760" s="23">
        <v>3.5099999999999693E-4</v>
      </c>
      <c r="B1760" s="24">
        <f>RawPLEP2!A1757</f>
        <v>749</v>
      </c>
      <c r="C1760" s="15">
        <f>RawPLEP2!B1757-C$2*$A1760</f>
        <v>8.4352276270915683E-2</v>
      </c>
      <c r="D1760" s="15">
        <f>RawPLEP2!C1757-D$2*$A1760</f>
        <v>0.15911060561287013</v>
      </c>
      <c r="E1760" s="15">
        <f>RawPLEP2!D1757-E$2*$A1760</f>
        <v>0.10222042358606258</v>
      </c>
      <c r="F1760" s="15">
        <f>RawPLEP2!E1757-F$2*$A1760</f>
        <v>0.10222000725880681</v>
      </c>
      <c r="G1760" s="15">
        <f>RawPLEP2!F1757-G$2*$A1760</f>
        <v>0.10702724480560896</v>
      </c>
      <c r="H1760" s="15">
        <f>RawPLEP2!G1757-H$2*$A1760</f>
        <v>0.10176737539519516</v>
      </c>
      <c r="I1760" s="15">
        <f>RawPLEP2!H1757-I$2*$A1760</f>
        <v>0.14491779692550755</v>
      </c>
      <c r="J1760" s="15">
        <f>RawPLEP2!I1757-J$2*$A1760</f>
        <v>8.4434009727983511E-2</v>
      </c>
      <c r="K1760" s="15">
        <f>RawPLEP2!J1757-K$2*$A1760</f>
        <v>9.8379447580037874E-2</v>
      </c>
      <c r="L1760" s="15">
        <f>RawPLEP2!K1757-L$2*$A1760</f>
        <v>0.12489719479761884</v>
      </c>
      <c r="M1760" s="15">
        <f>RawPLEP2!L1757-M$2*$A1760</f>
        <v>0.13400296907907949</v>
      </c>
      <c r="N1760" s="15">
        <f>RawPLEP2!M1757-N$2*$A1760</f>
        <v>0.12929162640695488</v>
      </c>
      <c r="O1760" s="15">
        <f>RawPLEP2!N1757-O$2*$A1760</f>
        <v>0.1093854418227988</v>
      </c>
      <c r="P1760" s="15">
        <f>RawPLEP2!O1757-P$2*$A1760</f>
        <v>0.10170041105188721</v>
      </c>
      <c r="Q1760" s="15">
        <f>RawPLEP2!P1757-Q$2*$A1760</f>
        <v>0.13575264648573698</v>
      </c>
      <c r="R1760" s="15">
        <f>RawPLEP2!Q1757-R$2*$A1760</f>
        <v>0.1127986474223186</v>
      </c>
      <c r="S1760" s="15">
        <f>RawPLEP2!R1757-S$2*$A1760</f>
        <v>0.14952270989539948</v>
      </c>
      <c r="T1760" s="15">
        <f>RawPLEP2!S1757-T$2*$A1760</f>
        <v>0.12675262052293101</v>
      </c>
      <c r="U1760" s="15">
        <f>RawPLEP2!T1757-U$2*$A1760</f>
        <v>0.12336676518401693</v>
      </c>
      <c r="V1760" s="15">
        <f>RawPLEP2!U1757-V$2*$A1760</f>
        <v>9.8997969582910697E-2</v>
      </c>
      <c r="W1760" s="15">
        <f>RawPLEP2!V1757-W$2*$A1760</f>
        <v>0.14685751994181104</v>
      </c>
      <c r="X1760" s="15">
        <f>RawPLEP2!W1757-X$2*$A1760</f>
        <v>9.767522332279796E-2</v>
      </c>
      <c r="Y1760" s="15">
        <f>RawPLEP2!X1757-Y$2*$A1760</f>
        <v>0.12562887771983389</v>
      </c>
      <c r="Z1760" s="15">
        <f>RawPLEP2!Y1757-Z$2*$A1760</f>
        <v>0.13620751043511495</v>
      </c>
      <c r="AA1760" s="15">
        <f>RawPLEP2!Z1757-AA$2*$A1760</f>
        <v>9.2879708578727529E-2</v>
      </c>
      <c r="AB1760" s="15">
        <f>RawPLEP2!AA1757-AB$2*$A1760</f>
        <v>9.5954240166210569E-2</v>
      </c>
      <c r="AC1760" s="15">
        <f>RawPLEP2!AB1757-AC$2*$A1760</f>
        <v>9.7857804389103159E-2</v>
      </c>
      <c r="AD1760" s="15">
        <f>RawPLEP2!AC1757-AD$2*$A1760</f>
        <v>0.1362075104740382</v>
      </c>
      <c r="AE1760" s="15">
        <f>RawPLEP2!AD1757-AE$2*$A1760</f>
        <v>0.10324782745640784</v>
      </c>
      <c r="AF1760" s="15">
        <f>RawPLEP2!AE1757-AF$2*$A1760</f>
        <v>0.14953064423743204</v>
      </c>
      <c r="AG1760" s="15">
        <f>RawPLEP2!AF1757-AG$2*$A1760</f>
        <v>0.15183831142045456</v>
      </c>
      <c r="AH1760" s="15">
        <f>RawPLEP2!AG1757-AH$2*$A1760</f>
        <v>0.11162226564396793</v>
      </c>
      <c r="AI1760" s="15">
        <f>RawPLEP2!AH1757-AI$2*$A1760</f>
        <v>0.16025657138702826</v>
      </c>
      <c r="AJ1760" s="15">
        <f>RawPLEP2!AI1757-AJ$2*$A1760</f>
        <v>0.11445073222149603</v>
      </c>
      <c r="AK1760" s="15">
        <f>RawPLEP2!AJ1757-AK$2*$A1760</f>
        <v>0.11564038988577968</v>
      </c>
      <c r="AL1760" s="15">
        <f>RawPLEP2!AK1757-AL$2*$A1760</f>
        <v>0.11600121009627667</v>
      </c>
      <c r="AM1760" s="15">
        <f>RawPLEP2!AL1757-AM$2*$A1760</f>
        <v>0.12120373527341191</v>
      </c>
      <c r="AN1760" s="15">
        <f>RawPLEP2!AM1757-AN$2*$A1760</f>
        <v>0.14597580647426825</v>
      </c>
      <c r="AO1760" s="15">
        <f>RawPLEP2!AN1757-AO$2*$A1760</f>
        <v>9.8232966667518337E-2</v>
      </c>
      <c r="AP1760" s="15">
        <f>RawPLEP2!AO1757-AP$2*$A1760</f>
        <v>0.1055214629</v>
      </c>
      <c r="AQ1760" s="15">
        <f>RawPLEP2!AP1757-AQ$2*$A1760</f>
        <v>0.11956659375533153</v>
      </c>
      <c r="AR1760" s="15">
        <f>RawPLEP2!AQ1757-AR$2*$A1760</f>
        <v>0.15333209844473614</v>
      </c>
      <c r="AS1760" s="15">
        <f>RawPLEP2!AR1757-AS$2*$A1760</f>
        <v>0.14424979854302827</v>
      </c>
      <c r="AT1760" s="15">
        <f>RawPLEP2!AS1757-AT$2*$A1760</f>
        <v>0.13781065335896311</v>
      </c>
      <c r="AU1760" s="15">
        <f>RawPLEP2!AT1757-AU$2*$A1760</f>
        <v>1.3732001095797912E-2</v>
      </c>
      <c r="AV1760" s="15">
        <f>RawPLEP2!AU1757-AV$2*$A1760</f>
        <v>2.6537740600000002E-2</v>
      </c>
      <c r="AW1760" s="15">
        <f>RawPLEP2!AV1757-AW$2*$A1760</f>
        <v>3.4784218780552677E-2</v>
      </c>
      <c r="AX1760" s="15">
        <f>RawPLEP2!AW1757-AX$2*$A1760</f>
        <v>2.0012449018405168E-2</v>
      </c>
      <c r="AY1760" s="15"/>
    </row>
    <row r="1761" spans="1:51" x14ac:dyDescent="0.25">
      <c r="A1761" s="23">
        <v>3.3500000000000175E-4</v>
      </c>
      <c r="B1761" s="24">
        <f>RawPLEP2!A1758</f>
        <v>748</v>
      </c>
      <c r="C1761" s="15">
        <f>RawPLEP2!B1758-C$2*$A1761</f>
        <v>8.505240631306768E-2</v>
      </c>
      <c r="D1761" s="15">
        <f>RawPLEP2!C1758-D$2*$A1761</f>
        <v>0.16082204669205552</v>
      </c>
      <c r="E1761" s="15">
        <f>RawPLEP2!D1758-E$2*$A1761</f>
        <v>0.1029772418841338</v>
      </c>
      <c r="F1761" s="15">
        <f>RawPLEP2!E1758-F$2*$A1761</f>
        <v>0.10297465527635408</v>
      </c>
      <c r="G1761" s="15">
        <f>RawPLEP2!F1758-G$2*$A1761</f>
        <v>0.10717152556176354</v>
      </c>
      <c r="H1761" s="15">
        <f>RawPLEP2!G1758-H$2*$A1761</f>
        <v>0.10208205343985864</v>
      </c>
      <c r="I1761" s="15">
        <f>RawPLEP2!H1758-I$2*$A1761</f>
        <v>0.14657800080896016</v>
      </c>
      <c r="J1761" s="15">
        <f>RawPLEP2!I1758-J$2*$A1761</f>
        <v>8.5929169780183695E-2</v>
      </c>
      <c r="K1761" s="15">
        <f>RawPLEP2!J1758-K$2*$A1761</f>
        <v>9.9594063642771194E-2</v>
      </c>
      <c r="L1761" s="15">
        <f>RawPLEP2!K1758-L$2*$A1761</f>
        <v>0.12733813082593251</v>
      </c>
      <c r="M1761" s="15">
        <f>RawPLEP2!L1758-M$2*$A1761</f>
        <v>0.13597584954470548</v>
      </c>
      <c r="N1761" s="15">
        <f>RawPLEP2!M1758-N$2*$A1761</f>
        <v>0.13049298944282017</v>
      </c>
      <c r="O1761" s="15">
        <f>RawPLEP2!N1758-O$2*$A1761</f>
        <v>0.11091513472147463</v>
      </c>
      <c r="P1761" s="15">
        <f>RawPLEP2!O1758-P$2*$A1761</f>
        <v>0.10227233991220003</v>
      </c>
      <c r="Q1761" s="15">
        <f>RawPLEP2!P1758-Q$2*$A1761</f>
        <v>0.13687291747613073</v>
      </c>
      <c r="R1761" s="15">
        <f>RawPLEP2!Q1758-R$2*$A1761</f>
        <v>0.11374500981816732</v>
      </c>
      <c r="S1761" s="15">
        <f>RawPLEP2!R1758-S$2*$A1761</f>
        <v>0.15059946789646389</v>
      </c>
      <c r="T1761" s="15">
        <f>RawPLEP2!S1758-T$2*$A1761</f>
        <v>0.12867608567231309</v>
      </c>
      <c r="U1761" s="15">
        <f>RawPLEP2!T1758-U$2*$A1761</f>
        <v>0.1247422748764834</v>
      </c>
      <c r="V1761" s="15">
        <f>RawPLEP2!U1758-V$2*$A1761</f>
        <v>0.10031374700947317</v>
      </c>
      <c r="W1761" s="15">
        <f>RawPLEP2!V1758-W$2*$A1761</f>
        <v>0.14889746332622991</v>
      </c>
      <c r="X1761" s="15">
        <f>RawPLEP2!W1758-X$2*$A1761</f>
        <v>9.8922820940761574E-2</v>
      </c>
      <c r="Y1761" s="15">
        <f>RawPLEP2!X1758-Y$2*$A1761</f>
        <v>0.12733508772263349</v>
      </c>
      <c r="Z1761" s="15">
        <f>RawPLEP2!Y1758-Z$2*$A1761</f>
        <v>0.13828806043038039</v>
      </c>
      <c r="AA1761" s="15">
        <f>RawPLEP2!Z1758-AA$2*$A1761</f>
        <v>9.4392574553799777E-2</v>
      </c>
      <c r="AB1761" s="15">
        <f>RawPLEP2!AA1758-AB$2*$A1761</f>
        <v>9.777658378911834E-2</v>
      </c>
      <c r="AC1761" s="15">
        <f>RawPLEP2!AB1758-AC$2*$A1761</f>
        <v>9.9419102008232355E-2</v>
      </c>
      <c r="AD1761" s="15">
        <f>RawPLEP2!AC1758-AD$2*$A1761</f>
        <v>0.13828806046752937</v>
      </c>
      <c r="AE1761" s="15">
        <f>RawPLEP2!AD1758-AE$2*$A1761</f>
        <v>0.10475709716979097</v>
      </c>
      <c r="AF1761" s="15">
        <f>RawPLEP2!AE1758-AF$2*$A1761</f>
        <v>0.15107342458170864</v>
      </c>
      <c r="AG1761" s="15">
        <f>RawPLEP2!AF1758-AG$2*$A1761</f>
        <v>0.15497322225826859</v>
      </c>
      <c r="AH1761" s="15">
        <f>RawPLEP2!AG1758-AH$2*$A1761</f>
        <v>0.11332140267609475</v>
      </c>
      <c r="AI1761" s="15">
        <f>RawPLEP2!AH1758-AI$2*$A1761</f>
        <v>0.16229836975628054</v>
      </c>
      <c r="AJ1761" s="15">
        <f>RawPLEP2!AI1758-AJ$2*$A1761</f>
        <v>0.1160052661621116</v>
      </c>
      <c r="AK1761" s="15">
        <f>RawPLEP2!AJ1758-AK$2*$A1761</f>
        <v>0.11720412151548773</v>
      </c>
      <c r="AL1761" s="15">
        <f>RawPLEP2!AK1758-AL$2*$A1761</f>
        <v>0.11721156301838372</v>
      </c>
      <c r="AM1761" s="15">
        <f>RawPLEP2!AL1758-AM$2*$A1761</f>
        <v>0.12324953207975212</v>
      </c>
      <c r="AN1761" s="15">
        <f>RawPLEP2!AM1758-AN$2*$A1761</f>
        <v>0.14749031485350386</v>
      </c>
      <c r="AO1761" s="15">
        <f>RawPLEP2!AN1758-AO$2*$A1761</f>
        <v>9.9285875736491863E-2</v>
      </c>
      <c r="AP1761" s="15">
        <f>RawPLEP2!AO1758-AP$2*$A1761</f>
        <v>0.10811679809999999</v>
      </c>
      <c r="AQ1761" s="15">
        <f>RawPLEP2!AP1758-AQ$2*$A1761</f>
        <v>0.12158788203571529</v>
      </c>
      <c r="AR1761" s="15">
        <f>RawPLEP2!AQ1758-AR$2*$A1761</f>
        <v>0.15626022250679944</v>
      </c>
      <c r="AS1761" s="15">
        <f>RawPLEP2!AR1758-AS$2*$A1761</f>
        <v>0.1471558685775341</v>
      </c>
      <c r="AT1761" s="15">
        <f>RawPLEP2!AS1758-AT$2*$A1761</f>
        <v>0.13958126690955167</v>
      </c>
      <c r="AU1761" s="15">
        <f>RawPLEP2!AT1758-AU$2*$A1761</f>
        <v>1.4001993328610542E-2</v>
      </c>
      <c r="AV1761" s="15">
        <f>RawPLEP2!AU1758-AV$2*$A1761</f>
        <v>2.6881895959999999E-2</v>
      </c>
      <c r="AW1761" s="15">
        <f>RawPLEP2!AV1758-AW$2*$A1761</f>
        <v>3.5054566083362243E-2</v>
      </c>
      <c r="AX1761" s="15">
        <f>RawPLEP2!AW1758-AX$2*$A1761</f>
        <v>2.0467398908905216E-2</v>
      </c>
      <c r="AY1761" s="15"/>
    </row>
    <row r="1762" spans="1:51" x14ac:dyDescent="0.25">
      <c r="A1762" s="23">
        <v>2.9499999999999644E-4</v>
      </c>
      <c r="B1762" s="24">
        <f>RawPLEP2!A1759</f>
        <v>747</v>
      </c>
      <c r="C1762" s="15">
        <f>RawPLEP2!B1759-C$2*$A1762</f>
        <v>8.5912506243447651E-2</v>
      </c>
      <c r="D1762" s="15">
        <f>RawPLEP2!C1759-D$2*$A1762</f>
        <v>0.16176184319001904</v>
      </c>
      <c r="E1762" s="15">
        <f>RawPLEP2!D1759-E$2*$A1762</f>
        <v>0.10419428762931185</v>
      </c>
      <c r="F1762" s="15">
        <f>RawPLEP2!E1759-F$2*$A1762</f>
        <v>0.10419377777022225</v>
      </c>
      <c r="G1762" s="15">
        <f>RawPLEP2!F1759-G$2*$A1762</f>
        <v>0.10860595310214999</v>
      </c>
      <c r="H1762" s="15">
        <f>RawPLEP2!G1759-H$2*$A1762</f>
        <v>0.10355374855151731</v>
      </c>
      <c r="I1762" s="15">
        <f>RawPLEP2!H1759-I$2*$A1762</f>
        <v>0.1494720149675918</v>
      </c>
      <c r="J1762" s="15">
        <f>RawPLEP2!I1759-J$2*$A1762</f>
        <v>8.6605622615684136E-2</v>
      </c>
      <c r="K1762" s="15">
        <f>RawPLEP2!J1759-K$2*$A1762</f>
        <v>0.10130062669960449</v>
      </c>
      <c r="L1762" s="15">
        <f>RawPLEP2!K1759-L$2*$A1762</f>
        <v>0.12837895614671668</v>
      </c>
      <c r="M1762" s="15">
        <f>RawPLEP2!L1759-M$2*$A1762</f>
        <v>0.13730476345877049</v>
      </c>
      <c r="N1762" s="15">
        <f>RawPLEP2!M1759-N$2*$A1762</f>
        <v>0.13297341848248342</v>
      </c>
      <c r="O1762" s="15">
        <f>RawPLEP2!N1759-O$2*$A1762</f>
        <v>0.11254871376816422</v>
      </c>
      <c r="P1762" s="15">
        <f>RawPLEP2!O1759-P$2*$A1762</f>
        <v>0.10360420546298212</v>
      </c>
      <c r="Q1762" s="15">
        <f>RawPLEP2!P1759-Q$2*$A1762</f>
        <v>0.13909379805211514</v>
      </c>
      <c r="R1762" s="15">
        <f>RawPLEP2!Q1759-R$2*$A1762</f>
        <v>0.11593605455778914</v>
      </c>
      <c r="S1762" s="15">
        <f>RawPLEP2!R1759-S$2*$A1762</f>
        <v>0.15306129634912491</v>
      </c>
      <c r="T1762" s="15">
        <f>RawPLEP2!S1759-T$2*$A1762</f>
        <v>0.13063970694576826</v>
      </c>
      <c r="U1762" s="15">
        <f>RawPLEP2!T1759-U$2*$A1762</f>
        <v>0.12646599620764956</v>
      </c>
      <c r="V1762" s="15">
        <f>RawPLEP2!U1759-V$2*$A1762</f>
        <v>0.10172738380087935</v>
      </c>
      <c r="W1762" s="15">
        <f>RawPLEP2!V1759-W$2*$A1762</f>
        <v>0.1504414727872771</v>
      </c>
      <c r="X1762" s="15">
        <f>RawPLEP2!W1759-X$2*$A1762</f>
        <v>0.10006460969067064</v>
      </c>
      <c r="Y1762" s="15">
        <f>RawPLEP2!X1759-Y$2*$A1762</f>
        <v>0.12889503877963249</v>
      </c>
      <c r="Z1762" s="15">
        <f>RawPLEP2!Y1759-Z$2*$A1762</f>
        <v>0.13956771786854394</v>
      </c>
      <c r="AA1762" s="15">
        <f>RawPLEP2!Z1759-AA$2*$A1762</f>
        <v>9.5352314296480403E-2</v>
      </c>
      <c r="AB1762" s="15">
        <f>RawPLEP2!AA1759-AB$2*$A1762</f>
        <v>9.8717465856387798E-2</v>
      </c>
      <c r="AC1762" s="15">
        <f>RawPLEP2!AB1759-AC$2*$A1762</f>
        <v>0.10069012666605535</v>
      </c>
      <c r="AD1762" s="15">
        <f>RawPLEP2!AC1759-AD$2*$A1762</f>
        <v>0.13956771790125722</v>
      </c>
      <c r="AE1762" s="15">
        <f>RawPLEP2!AD1759-AE$2*$A1762</f>
        <v>0.10623810800324875</v>
      </c>
      <c r="AF1762" s="15">
        <f>RawPLEP2!AE1759-AF$2*$A1762</f>
        <v>0.15252609534240014</v>
      </c>
      <c r="AG1762" s="15">
        <f>RawPLEP2!AF1759-AG$2*$A1762</f>
        <v>0.1564695561528037</v>
      </c>
      <c r="AH1762" s="15">
        <f>RawPLEP2!AG1759-AH$2*$A1762</f>
        <v>0.11442981620641181</v>
      </c>
      <c r="AI1762" s="15">
        <f>RawPLEP2!AH1759-AI$2*$A1762</f>
        <v>0.16261009337941121</v>
      </c>
      <c r="AJ1762" s="15">
        <f>RawPLEP2!AI1759-AJ$2*$A1762</f>
        <v>0.11731298866365052</v>
      </c>
      <c r="AK1762" s="15">
        <f>RawPLEP2!AJ1759-AK$2*$A1762</f>
        <v>0.11890441668975785</v>
      </c>
      <c r="AL1762" s="15">
        <f>RawPLEP2!AK1759-AL$2*$A1762</f>
        <v>0.11875255942365133</v>
      </c>
      <c r="AM1762" s="15">
        <f>RawPLEP2!AL1759-AM$2*$A1762</f>
        <v>0.12504796439560262</v>
      </c>
      <c r="AN1762" s="15">
        <f>RawPLEP2!AM1759-AN$2*$A1762</f>
        <v>0.14946203405159297</v>
      </c>
      <c r="AO1762" s="15">
        <f>RawPLEP2!AN1759-AO$2*$A1762</f>
        <v>0.10163544734392566</v>
      </c>
      <c r="AP1762" s="15">
        <f>RawPLEP2!AO1759-AP$2*$A1762</f>
        <v>0.1088749319</v>
      </c>
      <c r="AQ1762" s="15">
        <f>RawPLEP2!AP1759-AQ$2*$A1762</f>
        <v>0.12261566198667466</v>
      </c>
      <c r="AR1762" s="15">
        <f>RawPLEP2!AQ1759-AR$2*$A1762</f>
        <v>0.15782600961195772</v>
      </c>
      <c r="AS1762" s="15">
        <f>RawPLEP2!AR1759-AS$2*$A1762</f>
        <v>0.14899803436379869</v>
      </c>
      <c r="AT1762" s="15">
        <f>RawPLEP2!AS1759-AT$2*$A1762</f>
        <v>0.1411943557860231</v>
      </c>
      <c r="AU1762" s="15">
        <f>RawPLEP2!AT1759-AU$2*$A1762</f>
        <v>1.406068657564212E-2</v>
      </c>
      <c r="AV1762" s="15">
        <f>RawPLEP2!AU1759-AV$2*$A1762</f>
        <v>2.7537265790000001E-2</v>
      </c>
      <c r="AW1762" s="15">
        <f>RawPLEP2!AV1759-AW$2*$A1762</f>
        <v>3.5672917702886157E-2</v>
      </c>
      <c r="AX1762" s="15">
        <f>RawPLEP2!AW1759-AX$2*$A1762</f>
        <v>2.0751491245155337E-2</v>
      </c>
      <c r="AY1762" s="15"/>
    </row>
    <row r="1763" spans="1:51" x14ac:dyDescent="0.25">
      <c r="A1763" s="23">
        <v>4.060000000000103E-4</v>
      </c>
      <c r="B1763" s="24">
        <f>RawPLEP2!A1760</f>
        <v>746</v>
      </c>
      <c r="C1763" s="15">
        <f>RawPLEP2!B1760-C$2*$A1763</f>
        <v>8.7219359116643219E-2</v>
      </c>
      <c r="D1763" s="15">
        <f>RawPLEP2!C1760-D$2*$A1763</f>
        <v>0.16416224189067027</v>
      </c>
      <c r="E1763" s="15">
        <f>RawPLEP2!D1760-E$2*$A1763</f>
        <v>0.10577698568644275</v>
      </c>
      <c r="F1763" s="15">
        <f>RawPLEP2!E1760-F$2*$A1763</f>
        <v>0.10577366759223808</v>
      </c>
      <c r="G1763" s="15">
        <f>RawPLEP2!F1760-G$2*$A1763</f>
        <v>0.1102755184500776</v>
      </c>
      <c r="H1763" s="15">
        <f>RawPLEP2!G1760-H$2*$A1763</f>
        <v>0.10532129461666449</v>
      </c>
      <c r="I1763" s="15">
        <f>RawPLEP2!H1760-I$2*$A1763</f>
        <v>0.15130726764488905</v>
      </c>
      <c r="J1763" s="15">
        <f>RawPLEP2!I1760-J$2*$A1763</f>
        <v>8.8261929356670377E-2</v>
      </c>
      <c r="K1763" s="15">
        <f>RawPLEP2!J1760-K$2*$A1763</f>
        <v>0.1025246831106421</v>
      </c>
      <c r="L1763" s="15">
        <f>RawPLEP2!K1760-L$2*$A1763</f>
        <v>0.13075182436904059</v>
      </c>
      <c r="M1763" s="15">
        <f>RawPLEP2!L1760-M$2*$A1763</f>
        <v>0.13960185882224008</v>
      </c>
      <c r="N1763" s="15">
        <f>RawPLEP2!M1760-N$2*$A1763</f>
        <v>0.13496948572741788</v>
      </c>
      <c r="O1763" s="15">
        <f>RawPLEP2!N1760-O$2*$A1763</f>
        <v>0.11343648087110059</v>
      </c>
      <c r="P1763" s="15">
        <f>RawPLEP2!O1760-P$2*$A1763</f>
        <v>0.10463982841956183</v>
      </c>
      <c r="Q1763" s="15">
        <f>RawPLEP2!P1760-Q$2*$A1763</f>
        <v>0.14057896029375844</v>
      </c>
      <c r="R1763" s="15">
        <f>RawPLEP2!Q1760-R$2*$A1763</f>
        <v>0.1171735841178386</v>
      </c>
      <c r="S1763" s="15">
        <f>RawPLEP2!R1760-S$2*$A1763</f>
        <v>0.1546981558604906</v>
      </c>
      <c r="T1763" s="15">
        <f>RawPLEP2!S1760-T$2*$A1763</f>
        <v>0.1327715454094302</v>
      </c>
      <c r="U1763" s="15">
        <f>RawPLEP2!T1760-U$2*$A1763</f>
        <v>0.12731198497866347</v>
      </c>
      <c r="V1763" s="15">
        <f>RawPLEP2!U1760-V$2*$A1763</f>
        <v>0.10368447478222718</v>
      </c>
      <c r="W1763" s="15">
        <f>RawPLEP2!V1760-W$2*$A1763</f>
        <v>0.1515733445953712</v>
      </c>
      <c r="X1763" s="15">
        <f>RawPLEP2!W1760-X$2*$A1763</f>
        <v>0.101920529492923</v>
      </c>
      <c r="Y1763" s="15">
        <f>RawPLEP2!X1760-Y$2*$A1763</f>
        <v>0.13027794874146031</v>
      </c>
      <c r="Z1763" s="15">
        <f>RawPLEP2!Y1760-Z$2*$A1763</f>
        <v>0.14117524673264012</v>
      </c>
      <c r="AA1763" s="15">
        <f>RawPLEP2!Z1760-AA$2*$A1763</f>
        <v>9.716692543129167E-2</v>
      </c>
      <c r="AB1763" s="15">
        <f>RawPLEP2!AA1760-AB$2*$A1763</f>
        <v>0.10033911030621508</v>
      </c>
      <c r="AC1763" s="15">
        <f>RawPLEP2!AB1760-AC$2*$A1763</f>
        <v>0.10203735150209653</v>
      </c>
      <c r="AD1763" s="15">
        <f>RawPLEP2!AC1760-AD$2*$A1763</f>
        <v>0.14117524677766247</v>
      </c>
      <c r="AE1763" s="15">
        <f>RawPLEP2!AD1760-AE$2*$A1763</f>
        <v>0.10704705646040337</v>
      </c>
      <c r="AF1763" s="15">
        <f>RawPLEP2!AE1760-AF$2*$A1763</f>
        <v>0.15433449565398122</v>
      </c>
      <c r="AG1763" s="15">
        <f>RawPLEP2!AF1760-AG$2*$A1763</f>
        <v>0.15788533314046882</v>
      </c>
      <c r="AH1763" s="15">
        <f>RawPLEP2!AG1760-AH$2*$A1763</f>
        <v>0.115705567302282</v>
      </c>
      <c r="AI1763" s="15">
        <f>RawPLEP2!AH1760-AI$2*$A1763</f>
        <v>0.16561670040522355</v>
      </c>
      <c r="AJ1763" s="15">
        <f>RawPLEP2!AI1760-AJ$2*$A1763</f>
        <v>0.11869267569438004</v>
      </c>
      <c r="AK1763" s="15">
        <f>RawPLEP2!AJ1760-AK$2*$A1763</f>
        <v>0.12077186702115825</v>
      </c>
      <c r="AL1763" s="15">
        <f>RawPLEP2!AK1760-AL$2*$A1763</f>
        <v>0.11916804925153369</v>
      </c>
      <c r="AM1763" s="15">
        <f>RawPLEP2!AL1760-AM$2*$A1763</f>
        <v>0.1270913381641175</v>
      </c>
      <c r="AN1763" s="15">
        <f>RawPLEP2!AM1760-AN$2*$A1763</f>
        <v>0.15079423621439575</v>
      </c>
      <c r="AO1763" s="15">
        <f>RawPLEP2!AN1760-AO$2*$A1763</f>
        <v>0.10262630421604685</v>
      </c>
      <c r="AP1763" s="15">
        <f>RawPLEP2!AO1760-AP$2*$A1763</f>
        <v>0.11089047790000001</v>
      </c>
      <c r="AQ1763" s="15">
        <f>RawPLEP2!AP1760-AQ$2*$A1763</f>
        <v>0.12495691254776239</v>
      </c>
      <c r="AR1763" s="15">
        <f>RawPLEP2!AQ1760-AR$2*$A1763</f>
        <v>0.1600272998876435</v>
      </c>
      <c r="AS1763" s="15">
        <f>RawPLEP2!AR1760-AS$2*$A1763</f>
        <v>0.15139366452441444</v>
      </c>
      <c r="AT1763" s="15">
        <f>RawPLEP2!AS1760-AT$2*$A1763</f>
        <v>0.14296042240381487</v>
      </c>
      <c r="AU1763" s="15">
        <f>RawPLEP2!AT1760-AU$2*$A1763</f>
        <v>1.4618493143629493E-2</v>
      </c>
      <c r="AV1763" s="15">
        <f>RawPLEP2!AU1760-AV$2*$A1763</f>
        <v>2.8419798239999999E-2</v>
      </c>
      <c r="AW1763" s="15">
        <f>RawPLEP2!AV1760-AW$2*$A1763</f>
        <v>3.6074100325582302E-2</v>
      </c>
      <c r="AX1763" s="15">
        <f>RawPLEP2!AW1760-AX$2*$A1763</f>
        <v>2.1223288501061248E-2</v>
      </c>
      <c r="AY1763" s="15"/>
    </row>
    <row r="1764" spans="1:51" x14ac:dyDescent="0.25">
      <c r="A1764" s="23">
        <v>3.7399999999999218E-4</v>
      </c>
      <c r="B1764" s="24">
        <f>RawPLEP2!A1761</f>
        <v>745</v>
      </c>
      <c r="C1764" s="15">
        <f>RawPLEP2!B1761-C$2*$A1764</f>
        <v>8.8207833060947205E-2</v>
      </c>
      <c r="D1764" s="15">
        <f>RawPLEP2!C1761-D$2*$A1764</f>
        <v>0.16590878814904109</v>
      </c>
      <c r="E1764" s="15">
        <f>RawPLEP2!D1761-E$2*$A1764</f>
        <v>0.1067806222825852</v>
      </c>
      <c r="F1764" s="15">
        <f>RawPLEP2!E1761-F$2*$A1764</f>
        <v>0.10678106262733261</v>
      </c>
      <c r="G1764" s="15">
        <f>RawPLEP2!F1761-G$2*$A1764</f>
        <v>0.11134296376238677</v>
      </c>
      <c r="H1764" s="15">
        <f>RawPLEP2!G1761-H$2*$A1764</f>
        <v>0.10584065070599143</v>
      </c>
      <c r="I1764" s="15">
        <f>RawPLEP2!H1761-I$2*$A1764</f>
        <v>0.15324677001179435</v>
      </c>
      <c r="J1764" s="15">
        <f>RawPLEP2!I1761-J$2*$A1764</f>
        <v>9.0650711941070758E-2</v>
      </c>
      <c r="K1764" s="15">
        <f>RawPLEP2!J1761-K$2*$A1764</f>
        <v>0.10346619075610874</v>
      </c>
      <c r="L1764" s="15">
        <f>RawPLEP2!K1761-L$2*$A1764</f>
        <v>0.13186939492566793</v>
      </c>
      <c r="M1764" s="15">
        <f>RawPLEP2!L1761-M$2*$A1764</f>
        <v>0.14166725705349209</v>
      </c>
      <c r="N1764" s="15">
        <f>RawPLEP2!M1761-N$2*$A1764</f>
        <v>0.13667592529914846</v>
      </c>
      <c r="O1764" s="15">
        <f>RawPLEP2!N1761-O$2*$A1764</f>
        <v>0.11456027286845227</v>
      </c>
      <c r="P1764" s="15">
        <f>RawPLEP2!O1761-P$2*$A1764</f>
        <v>0.10600738224018751</v>
      </c>
      <c r="Q1764" s="15">
        <f>RawPLEP2!P1761-Q$2*$A1764</f>
        <v>0.14318267327454595</v>
      </c>
      <c r="R1764" s="15">
        <f>RawPLEP2!Q1761-R$2*$A1764</f>
        <v>0.11993453260953607</v>
      </c>
      <c r="S1764" s="15">
        <f>RawPLEP2!R1761-S$2*$A1764</f>
        <v>0.15740212066261944</v>
      </c>
      <c r="T1764" s="15">
        <f>RawPLEP2!S1761-T$2*$A1764</f>
        <v>0.13432074630819429</v>
      </c>
      <c r="U1764" s="15">
        <f>RawPLEP2!T1761-U$2*$A1764</f>
        <v>0.12896852886359639</v>
      </c>
      <c r="V1764" s="15">
        <f>RawPLEP2!U1761-V$2*$A1764</f>
        <v>0.10517743923535214</v>
      </c>
      <c r="W1764" s="15">
        <f>RawPLEP2!V1761-W$2*$A1764</f>
        <v>0.15438108956420893</v>
      </c>
      <c r="X1764" s="15">
        <f>RawPLEP2!W1761-X$2*$A1764</f>
        <v>0.10316785676885025</v>
      </c>
      <c r="Y1764" s="15">
        <f>RawPLEP2!X1761-Y$2*$A1764</f>
        <v>0.13069075024705951</v>
      </c>
      <c r="Z1764" s="15">
        <f>RawPLEP2!Y1761-Z$2*$A1764</f>
        <v>0.14312042472317094</v>
      </c>
      <c r="AA1764" s="15">
        <f>RawPLEP2!Z1761-AA$2*$A1764</f>
        <v>9.8203248061436169E-2</v>
      </c>
      <c r="AB1764" s="15">
        <f>RawPLEP2!AA1761-AB$2*$A1764</f>
        <v>0.10142661665203062</v>
      </c>
      <c r="AC1764" s="15">
        <f>RawPLEP2!AB1761-AC$2*$A1764</f>
        <v>0.10337137524035493</v>
      </c>
      <c r="AD1764" s="15">
        <f>RawPLEP2!AC1761-AD$2*$A1764</f>
        <v>0.1431204247646447</v>
      </c>
      <c r="AE1764" s="15">
        <f>RawPLEP2!AD1761-AE$2*$A1764</f>
        <v>0.1090338768871696</v>
      </c>
      <c r="AF1764" s="15">
        <f>RawPLEP2!AE1761-AF$2*$A1764</f>
        <v>0.15558637894253441</v>
      </c>
      <c r="AG1764" s="15">
        <f>RawPLEP2!AF1761-AG$2*$A1764</f>
        <v>0.16000638851609689</v>
      </c>
      <c r="AH1764" s="15">
        <f>RawPLEP2!AG1761-AH$2*$A1764</f>
        <v>0.11724446686653564</v>
      </c>
      <c r="AI1764" s="15">
        <f>RawPLEP2!AH1761-AI$2*$A1764</f>
        <v>0.16721940284372813</v>
      </c>
      <c r="AJ1764" s="15">
        <f>RawPLEP2!AI1761-AJ$2*$A1764</f>
        <v>0.12051757637561115</v>
      </c>
      <c r="AK1764" s="15">
        <f>RawPLEP2!AJ1761-AK$2*$A1764</f>
        <v>0.12194762088057436</v>
      </c>
      <c r="AL1764" s="15">
        <f>RawPLEP2!AK1761-AL$2*$A1764</f>
        <v>0.12081855119574779</v>
      </c>
      <c r="AM1764" s="15">
        <f>RawPLEP2!AL1761-AM$2*$A1764</f>
        <v>0.1285232831767979</v>
      </c>
      <c r="AN1764" s="15">
        <f>RawPLEP2!AM1761-AN$2*$A1764</f>
        <v>0.15259141867286702</v>
      </c>
      <c r="AO1764" s="15">
        <f>RawPLEP2!AN1761-AO$2*$A1764</f>
        <v>0.10437978433399389</v>
      </c>
      <c r="AP1764" s="15">
        <f>RawPLEP2!AO1761-AP$2*$A1764</f>
        <v>0.11254745720000001</v>
      </c>
      <c r="AQ1764" s="15">
        <f>RawPLEP2!AP1761-AQ$2*$A1764</f>
        <v>0.12634846820852991</v>
      </c>
      <c r="AR1764" s="15">
        <f>RawPLEP2!AQ1761-AR$2*$A1764</f>
        <v>0.16275585381177013</v>
      </c>
      <c r="AS1764" s="15">
        <f>RawPLEP2!AR1761-AS$2*$A1764</f>
        <v>0.15324997849342614</v>
      </c>
      <c r="AT1764" s="15">
        <f>RawPLEP2!AS1761-AT$2*$A1764</f>
        <v>0.14475484950499201</v>
      </c>
      <c r="AU1764" s="15">
        <f>RawPLEP2!AT1761-AU$2*$A1764</f>
        <v>1.4699603809254756E-2</v>
      </c>
      <c r="AV1764" s="15">
        <f>RawPLEP2!AU1761-AV$2*$A1764</f>
        <v>2.896350063E-2</v>
      </c>
      <c r="AW1764" s="15">
        <f>RawPLEP2!AV1761-AW$2*$A1764</f>
        <v>3.6752407131201439E-2</v>
      </c>
      <c r="AX1764" s="15">
        <f>RawPLEP2!AW1761-AX$2*$A1764</f>
        <v>2.1494073762061347E-2</v>
      </c>
      <c r="AY1764" s="15"/>
    </row>
    <row r="1765" spans="1:51" x14ac:dyDescent="0.25">
      <c r="A1765" s="23">
        <v>3.5899999999999799E-4</v>
      </c>
      <c r="B1765" s="24">
        <f>RawPLEP2!A1762</f>
        <v>744</v>
      </c>
      <c r="C1765" s="15">
        <f>RawPLEP2!B1762-C$2*$A1765</f>
        <v>8.9414275744839691E-2</v>
      </c>
      <c r="D1765" s="15">
        <f>RawPLEP2!C1762-D$2*$A1765</f>
        <v>0.16847156067327743</v>
      </c>
      <c r="E1765" s="15">
        <f>RawPLEP2!D1762-E$2*$A1765</f>
        <v>0.10777701443702696</v>
      </c>
      <c r="F1765" s="15">
        <f>RawPLEP2!E1762-F$2*$A1765</f>
        <v>0.10777638530003317</v>
      </c>
      <c r="G1765" s="15">
        <f>RawPLEP2!F1762-G$2*$A1765</f>
        <v>0.11293220597753169</v>
      </c>
      <c r="H1765" s="15">
        <f>RawPLEP2!G1762-H$2*$A1765</f>
        <v>0.10748503637286344</v>
      </c>
      <c r="I1765" s="15">
        <f>RawPLEP2!H1762-I$2*$A1765</f>
        <v>0.15535365823378119</v>
      </c>
      <c r="J1765" s="15">
        <f>RawPLEP2!I1762-J$2*$A1765</f>
        <v>9.2377267476883407E-2</v>
      </c>
      <c r="K1765" s="15">
        <f>RawPLEP2!J1762-K$2*$A1765</f>
        <v>0.10555198740867122</v>
      </c>
      <c r="L1765" s="15">
        <f>RawPLEP2!K1762-L$2*$A1765</f>
        <v>0.13277168783346199</v>
      </c>
      <c r="M1765" s="15">
        <f>RawPLEP2!L1762-M$2*$A1765</f>
        <v>0.14391493269626648</v>
      </c>
      <c r="N1765" s="15">
        <f>RawPLEP2!M1762-N$2*$A1765</f>
        <v>0.1392265650390222</v>
      </c>
      <c r="O1765" s="15">
        <f>RawPLEP2!N1762-O$2*$A1765</f>
        <v>0.11665120737346087</v>
      </c>
      <c r="P1765" s="15">
        <f>RawPLEP2!O1762-P$2*$A1765</f>
        <v>0.10721068172173077</v>
      </c>
      <c r="Q1765" s="15">
        <f>RawPLEP2!P1762-Q$2*$A1765</f>
        <v>0.1450465520905401</v>
      </c>
      <c r="R1765" s="15">
        <f>RawPLEP2!Q1762-R$2*$A1765</f>
        <v>0.12250601777439424</v>
      </c>
      <c r="S1765" s="15">
        <f>RawPLEP2!R1762-S$2*$A1765</f>
        <v>0.15984811934486728</v>
      </c>
      <c r="T1765" s="15">
        <f>RawPLEP2!S1762-T$2*$A1765</f>
        <v>0.13689866804823997</v>
      </c>
      <c r="U1765" s="15">
        <f>RawPLEP2!T1762-U$2*$A1765</f>
        <v>0.13059544223778372</v>
      </c>
      <c r="V1765" s="15">
        <f>RawPLEP2!U1762-V$2*$A1765</f>
        <v>0.10667916929462945</v>
      </c>
      <c r="W1765" s="15">
        <f>RawPLEP2!V1762-W$2*$A1765</f>
        <v>0.15482761244960161</v>
      </c>
      <c r="X1765" s="15">
        <f>RawPLEP2!W1762-X$2*$A1765</f>
        <v>0.10509022843881616</v>
      </c>
      <c r="Y1765" s="15">
        <f>RawPLEP2!X1762-Y$2*$A1765</f>
        <v>0.13222100376843413</v>
      </c>
      <c r="Z1765" s="15">
        <f>RawPLEP2!Y1762-Z$2*$A1765</f>
        <v>0.14523587558748227</v>
      </c>
      <c r="AA1765" s="15">
        <f>RawPLEP2!Z1762-AA$2*$A1765</f>
        <v>0.10033843851619141</v>
      </c>
      <c r="AB1765" s="15">
        <f>RawPLEP2!AA1762-AB$2*$A1765</f>
        <v>0.10317759730475667</v>
      </c>
      <c r="AC1765" s="15">
        <f>RawPLEP2!AB1762-AC$2*$A1765</f>
        <v>0.10487446758953856</v>
      </c>
      <c r="AD1765" s="15">
        <f>RawPLEP2!AC1762-AD$2*$A1765</f>
        <v>0.14523587562729265</v>
      </c>
      <c r="AE1765" s="15">
        <f>RawPLEP2!AD1762-AE$2*$A1765</f>
        <v>0.11008280094971629</v>
      </c>
      <c r="AF1765" s="15">
        <f>RawPLEP2!AE1762-AF$2*$A1765</f>
        <v>0.15686512076529371</v>
      </c>
      <c r="AG1765" s="15">
        <f>RawPLEP2!AF1762-AG$2*$A1765</f>
        <v>0.16210547000154754</v>
      </c>
      <c r="AH1765" s="15">
        <f>RawPLEP2!AG1762-AH$2*$A1765</f>
        <v>0.11934684767790452</v>
      </c>
      <c r="AI1765" s="15">
        <f>RawPLEP2!AH1762-AI$2*$A1765</f>
        <v>0.16914952650240211</v>
      </c>
      <c r="AJ1765" s="15">
        <f>RawPLEP2!AI1762-AJ$2*$A1765</f>
        <v>0.12139112310118826</v>
      </c>
      <c r="AK1765" s="15">
        <f>RawPLEP2!AJ1762-AK$2*$A1765</f>
        <v>0.12346080427092565</v>
      </c>
      <c r="AL1765" s="15">
        <f>RawPLEP2!AK1762-AL$2*$A1765</f>
        <v>0.12169999973522315</v>
      </c>
      <c r="AM1765" s="15">
        <f>RawPLEP2!AL1762-AM$2*$A1765</f>
        <v>0.13069362097024181</v>
      </c>
      <c r="AN1765" s="15">
        <f>RawPLEP2!AM1762-AN$2*$A1765</f>
        <v>0.1540097531346504</v>
      </c>
      <c r="AO1765" s="15">
        <f>RawPLEP2!AN1762-AO$2*$A1765</f>
        <v>0.10552163840803157</v>
      </c>
      <c r="AP1765" s="15">
        <f>RawPLEP2!AO1762-AP$2*$A1765</f>
        <v>0.1140868589</v>
      </c>
      <c r="AQ1765" s="15">
        <f>RawPLEP2!AP1762-AQ$2*$A1765</f>
        <v>0.12784435376513967</v>
      </c>
      <c r="AR1765" s="15">
        <f>RawPLEP2!AQ1762-AR$2*$A1765</f>
        <v>0.1649435744637045</v>
      </c>
      <c r="AS1765" s="15">
        <f>RawPLEP2!AR1762-AS$2*$A1765</f>
        <v>0.15560845412577534</v>
      </c>
      <c r="AT1765" s="15">
        <f>RawPLEP2!AS1762-AT$2*$A1765</f>
        <v>0.14694454158366882</v>
      </c>
      <c r="AU1765" s="15">
        <f>RawPLEP2!AT1762-AU$2*$A1765</f>
        <v>1.4777878694391596E-2</v>
      </c>
      <c r="AV1765" s="15">
        <f>RawPLEP2!AU1762-AV$2*$A1765</f>
        <v>2.9442671690000002E-2</v>
      </c>
      <c r="AW1765" s="15">
        <f>RawPLEP2!AV1762-AW$2*$A1765</f>
        <v>3.7364992241647903E-2</v>
      </c>
      <c r="AX1765" s="15">
        <f>RawPLEP2!AW1762-AX$2*$A1765</f>
        <v>2.1901543393155139E-2</v>
      </c>
      <c r="AY1765" s="15"/>
    </row>
    <row r="1766" spans="1:51" x14ac:dyDescent="0.25">
      <c r="A1766" s="23">
        <v>4.2100000000000449E-4</v>
      </c>
      <c r="B1766" s="24">
        <f>RawPLEP2!A1763</f>
        <v>743</v>
      </c>
      <c r="C1766" s="15">
        <f>RawPLEP2!B1763-C$2*$A1766</f>
        <v>9.0671883682750726E-2</v>
      </c>
      <c r="D1766" s="15">
        <f>RawPLEP2!C1763-D$2*$A1766</f>
        <v>0.16991422786643398</v>
      </c>
      <c r="E1766" s="15">
        <f>RawPLEP2!D1763-E$2*$A1766</f>
        <v>0.10936059353200098</v>
      </c>
      <c r="F1766" s="15">
        <f>RawPLEP2!E1763-F$2*$A1766</f>
        <v>0.10935915561953752</v>
      </c>
      <c r="G1766" s="15">
        <f>RawPLEP2!F1763-G$2*$A1766</f>
        <v>0.1140674953349327</v>
      </c>
      <c r="H1766" s="15">
        <f>RawPLEP2!G1763-H$2*$A1766</f>
        <v>0.10908690894979249</v>
      </c>
      <c r="I1766" s="15">
        <f>RawPLEP2!H1763-I$2*$A1766</f>
        <v>0.15756314952290218</v>
      </c>
      <c r="J1766" s="15">
        <f>RawPLEP2!I1763-J$2*$A1766</f>
        <v>9.4345862170857706E-2</v>
      </c>
      <c r="K1766" s="15">
        <f>RawPLEP2!J1763-K$2*$A1766</f>
        <v>0.10737002005807962</v>
      </c>
      <c r="L1766" s="15">
        <f>RawPLEP2!K1763-L$2*$A1766</f>
        <v>0.1356244914612465</v>
      </c>
      <c r="M1766" s="15">
        <f>RawPLEP2!L1763-M$2*$A1766</f>
        <v>0.14644339967946571</v>
      </c>
      <c r="N1766" s="15">
        <f>RawPLEP2!M1763-N$2*$A1766</f>
        <v>0.14175737388754414</v>
      </c>
      <c r="O1766" s="15">
        <f>RawPLEP2!N1763-O$2*$A1766</f>
        <v>0.11822931656609199</v>
      </c>
      <c r="P1766" s="15">
        <f>RawPLEP2!O1763-P$2*$A1766</f>
        <v>0.10832832683801855</v>
      </c>
      <c r="Q1766" s="15">
        <f>RawPLEP2!P1763-Q$2*$A1766</f>
        <v>0.1465716441777643</v>
      </c>
      <c r="R1766" s="15">
        <f>RawPLEP2!Q1763-R$2*$A1766</f>
        <v>0.12446739045298043</v>
      </c>
      <c r="S1766" s="15">
        <f>RawPLEP2!R1763-S$2*$A1766</f>
        <v>0.16219929317824272</v>
      </c>
      <c r="T1766" s="15">
        <f>RawPLEP2!S1763-T$2*$A1766</f>
        <v>0.1389508572693845</v>
      </c>
      <c r="U1766" s="15">
        <f>RawPLEP2!T1763-U$2*$A1766</f>
        <v>0.13105321490447616</v>
      </c>
      <c r="V1766" s="15">
        <f>RawPLEP2!U1763-V$2*$A1766</f>
        <v>0.10888809592294986</v>
      </c>
      <c r="W1766" s="15">
        <f>RawPLEP2!V1763-W$2*$A1766</f>
        <v>0.15687446780997849</v>
      </c>
      <c r="X1766" s="15">
        <f>RawPLEP2!W1763-X$2*$A1766</f>
        <v>0.1064401383229571</v>
      </c>
      <c r="Y1766" s="15">
        <f>RawPLEP2!X1763-Y$2*$A1766</f>
        <v>0.13349358092008567</v>
      </c>
      <c r="Z1766" s="15">
        <f>RawPLEP2!Y1763-Z$2*$A1766</f>
        <v>0.14694495386832879</v>
      </c>
      <c r="AA1766" s="15">
        <f>RawPLEP2!Z1763-AA$2*$A1766</f>
        <v>0.10179350943653642</v>
      </c>
      <c r="AB1766" s="15">
        <f>RawPLEP2!AA1763-AB$2*$A1766</f>
        <v>0.10407514695348903</v>
      </c>
      <c r="AC1766" s="15">
        <f>RawPLEP2!AB1763-AC$2*$A1766</f>
        <v>0.10635506985291289</v>
      </c>
      <c r="AD1766" s="15">
        <f>RawPLEP2!AC1763-AD$2*$A1766</f>
        <v>0.1469449539150145</v>
      </c>
      <c r="AE1766" s="15">
        <f>RawPLEP2!AD1763-AE$2*$A1766</f>
        <v>0.11150931189785669</v>
      </c>
      <c r="AF1766" s="15">
        <f>RawPLEP2!AE1763-AF$2*$A1766</f>
        <v>0.15833511603122191</v>
      </c>
      <c r="AG1766" s="15">
        <f>RawPLEP2!AF1763-AG$2*$A1766</f>
        <v>0.16353238195501815</v>
      </c>
      <c r="AH1766" s="15">
        <f>RawPLEP2!AG1763-AH$2*$A1766</f>
        <v>0.12078662649091311</v>
      </c>
      <c r="AI1766" s="15">
        <f>RawPLEP2!AH1763-AI$2*$A1766</f>
        <v>0.17037488844654955</v>
      </c>
      <c r="AJ1766" s="15">
        <f>RawPLEP2!AI1763-AJ$2*$A1766</f>
        <v>0.12330544596880294</v>
      </c>
      <c r="AK1766" s="15">
        <f>RawPLEP2!AJ1763-AK$2*$A1766</f>
        <v>0.12507540413080695</v>
      </c>
      <c r="AL1766" s="15">
        <f>RawPLEP2!AK1763-AL$2*$A1766</f>
        <v>0.12326136081205834</v>
      </c>
      <c r="AM1766" s="15">
        <f>RawPLEP2!AL1763-AM$2*$A1766</f>
        <v>0.13315599297067354</v>
      </c>
      <c r="AN1766" s="15">
        <f>RawPLEP2!AM1763-AN$2*$A1766</f>
        <v>0.15564486505261235</v>
      </c>
      <c r="AO1766" s="15">
        <f>RawPLEP2!AN1763-AO$2*$A1766</f>
        <v>0.10651627424200917</v>
      </c>
      <c r="AP1766" s="15">
        <f>RawPLEP2!AO1763-AP$2*$A1766</f>
        <v>0.1154217198</v>
      </c>
      <c r="AQ1766" s="15">
        <f>RawPLEP2!AP1763-AQ$2*$A1766</f>
        <v>0.12938191399115262</v>
      </c>
      <c r="AR1766" s="15">
        <f>RawPLEP2!AQ1763-AR$2*$A1766</f>
        <v>0.16657273263570915</v>
      </c>
      <c r="AS1766" s="15">
        <f>RawPLEP2!AR1763-AS$2*$A1766</f>
        <v>0.15766144129206525</v>
      </c>
      <c r="AT1766" s="15">
        <f>RawPLEP2!AS1763-AT$2*$A1766</f>
        <v>0.14875299032513808</v>
      </c>
      <c r="AU1766" s="15">
        <f>RawPLEP2!AT1763-AU$2*$A1766</f>
        <v>1.532862006849265E-2</v>
      </c>
      <c r="AV1766" s="15">
        <f>RawPLEP2!AU1763-AV$2*$A1766</f>
        <v>3.0438497660000001E-2</v>
      </c>
      <c r="AW1766" s="15">
        <f>RawPLEP2!AV1763-AW$2*$A1766</f>
        <v>3.7948299215135838E-2</v>
      </c>
      <c r="AX1766" s="15">
        <f>RawPLEP2!AW1763-AX$2*$A1766</f>
        <v>2.2410831719967449E-2</v>
      </c>
      <c r="AY1766" s="15"/>
    </row>
    <row r="1767" spans="1:51" x14ac:dyDescent="0.25">
      <c r="A1767" s="23">
        <v>3.3400000000000768E-4</v>
      </c>
      <c r="B1767" s="24">
        <f>RawPLEP2!A1764</f>
        <v>742</v>
      </c>
      <c r="C1767" s="15">
        <f>RawPLEP2!B1764-C$2*$A1767</f>
        <v>9.2162762601327178E-2</v>
      </c>
      <c r="D1767" s="15">
        <f>RawPLEP2!C1764-D$2*$A1767</f>
        <v>0.1726025488470046</v>
      </c>
      <c r="E1767" s="15">
        <f>RawPLEP2!D1764-E$2*$A1767</f>
        <v>0.11140766802776324</v>
      </c>
      <c r="F1767" s="15">
        <f>RawPLEP2!E1764-F$2*$A1767</f>
        <v>0.11140898222120078</v>
      </c>
      <c r="G1767" s="15">
        <f>RawPLEP2!F1764-G$2*$A1767</f>
        <v>0.1157304737027732</v>
      </c>
      <c r="H1767" s="15">
        <f>RawPLEP2!G1764-H$2*$A1767</f>
        <v>0.1106423458176501</v>
      </c>
      <c r="I1767" s="15">
        <f>RawPLEP2!H1764-I$2*$A1767</f>
        <v>0.15947497857042595</v>
      </c>
      <c r="J1767" s="15">
        <f>RawPLEP2!I1764-J$2*$A1767</f>
        <v>9.6765574516571196E-2</v>
      </c>
      <c r="K1767" s="15">
        <f>RawPLEP2!J1764-K$2*$A1767</f>
        <v>0.10948132776294202</v>
      </c>
      <c r="L1767" s="15">
        <f>RawPLEP2!K1764-L$2*$A1767</f>
        <v>0.13715515874645212</v>
      </c>
      <c r="M1767" s="15">
        <f>RawPLEP2!L1764-M$2*$A1767</f>
        <v>0.1483781723675571</v>
      </c>
      <c r="N1767" s="15">
        <f>RawPLEP2!M1764-N$2*$A1767</f>
        <v>0.14458033223881173</v>
      </c>
      <c r="O1767" s="15">
        <f>RawPLEP2!N1764-O$2*$A1767</f>
        <v>0.11970612271514187</v>
      </c>
      <c r="P1767" s="15">
        <f>RawPLEP2!O1764-P$2*$A1767</f>
        <v>0.10994873919096958</v>
      </c>
      <c r="Q1767" s="15">
        <f>RawPLEP2!P1764-Q$2*$A1767</f>
        <v>0.14811704045053034</v>
      </c>
      <c r="R1767" s="15">
        <f>RawPLEP2!Q1764-R$2*$A1767</f>
        <v>0.12686343134915784</v>
      </c>
      <c r="S1767" s="15">
        <f>RawPLEP2!R1764-S$2*$A1767</f>
        <v>0.16445821561528046</v>
      </c>
      <c r="T1767" s="15">
        <f>RawPLEP2!S1764-T$2*$A1767</f>
        <v>0.14121575788164947</v>
      </c>
      <c r="U1767" s="15">
        <f>RawPLEP2!T1764-U$2*$A1767</f>
        <v>0.13291852099476256</v>
      </c>
      <c r="V1767" s="15">
        <f>RawPLEP2!U1764-V$2*$A1767</f>
        <v>0.11009586642675832</v>
      </c>
      <c r="W1767" s="15">
        <f>RawPLEP2!V1764-W$2*$A1767</f>
        <v>0.1582643577252561</v>
      </c>
      <c r="X1767" s="15">
        <f>RawPLEP2!W1764-X$2*$A1767</f>
        <v>0.10798767678875931</v>
      </c>
      <c r="Y1767" s="15">
        <f>RawPLEP2!X1764-Y$2*$A1767</f>
        <v>0.13487439340405849</v>
      </c>
      <c r="Z1767" s="15">
        <f>RawPLEP2!Y1764-Z$2*$A1767</f>
        <v>0.14875585546133446</v>
      </c>
      <c r="AA1767" s="15">
        <f>RawPLEP2!Z1764-AA$2*$A1767</f>
        <v>0.10289671217411679</v>
      </c>
      <c r="AB1767" s="15">
        <f>RawPLEP2!AA1764-AB$2*$A1767</f>
        <v>0.10538171305930008</v>
      </c>
      <c r="AC1767" s="15">
        <f>RawPLEP2!AB1764-AC$2*$A1767</f>
        <v>0.10736677923817793</v>
      </c>
      <c r="AD1767" s="15">
        <f>RawPLEP2!AC1764-AD$2*$A1767</f>
        <v>0.14875585549837256</v>
      </c>
      <c r="AE1767" s="15">
        <f>RawPLEP2!AD1764-AE$2*$A1767</f>
        <v>0.11290512332062741</v>
      </c>
      <c r="AF1767" s="15">
        <f>RawPLEP2!AE1764-AF$2*$A1767</f>
        <v>0.15948815990322593</v>
      </c>
      <c r="AG1767" s="15">
        <f>RawPLEP2!AF1764-AG$2*$A1767</f>
        <v>0.16553064031063197</v>
      </c>
      <c r="AH1767" s="15">
        <f>RawPLEP2!AG1764-AH$2*$A1767</f>
        <v>0.12231668619685268</v>
      </c>
      <c r="AI1767" s="15">
        <f>RawPLEP2!AH1764-AI$2*$A1767</f>
        <v>0.1725362775668588</v>
      </c>
      <c r="AJ1767" s="15">
        <f>RawPLEP2!AI1764-AJ$2*$A1767</f>
        <v>0.12423375867715007</v>
      </c>
      <c r="AK1767" s="15">
        <f>RawPLEP2!AJ1764-AK$2*$A1767</f>
        <v>0.12616492335484447</v>
      </c>
      <c r="AL1767" s="15">
        <f>RawPLEP2!AK1764-AL$2*$A1767</f>
        <v>0.12435683970101541</v>
      </c>
      <c r="AM1767" s="15">
        <f>RawPLEP2!AL1764-AM$2*$A1767</f>
        <v>0.13487397559264835</v>
      </c>
      <c r="AN1767" s="15">
        <f>RawPLEP2!AM1764-AN$2*$A1767</f>
        <v>0.1571109980709561</v>
      </c>
      <c r="AO1767" s="15">
        <f>RawPLEP2!AN1764-AO$2*$A1767</f>
        <v>0.1086330538314277</v>
      </c>
      <c r="AP1767" s="15">
        <f>RawPLEP2!AO1764-AP$2*$A1767</f>
        <v>0.1172348782</v>
      </c>
      <c r="AQ1767" s="15">
        <f>RawPLEP2!AP1764-AQ$2*$A1767</f>
        <v>0.13056897095948927</v>
      </c>
      <c r="AR1767" s="15">
        <f>RawPLEP2!AQ1764-AR$2*$A1767</f>
        <v>0.1678517856169284</v>
      </c>
      <c r="AS1767" s="15">
        <f>RawPLEP2!AR1764-AS$2*$A1767</f>
        <v>0.15869222007969072</v>
      </c>
      <c r="AT1767" s="15">
        <f>RawPLEP2!AS1764-AT$2*$A1767</f>
        <v>0.15077348838146346</v>
      </c>
      <c r="AU1767" s="15">
        <f>RawPLEP2!AT1764-AU$2*$A1767</f>
        <v>1.5721125336286331E-2</v>
      </c>
      <c r="AV1767" s="15">
        <f>RawPLEP2!AU1764-AV$2*$A1767</f>
        <v>3.1372334809999999E-2</v>
      </c>
      <c r="AW1767" s="15">
        <f>RawPLEP2!AV1764-AW$2*$A1767</f>
        <v>3.8519325375725347E-2</v>
      </c>
      <c r="AX1767" s="15">
        <f>RawPLEP2!AW1764-AX$2*$A1767</f>
        <v>2.2669454838311471E-2</v>
      </c>
      <c r="AY1767" s="15"/>
    </row>
    <row r="1768" spans="1:51" x14ac:dyDescent="0.25">
      <c r="A1768" s="23">
        <v>3.8199999999999324E-4</v>
      </c>
      <c r="B1768" s="24">
        <f>RawPLEP2!A1765</f>
        <v>741</v>
      </c>
      <c r="C1768" s="15">
        <f>RawPLEP2!B1765-C$2*$A1768</f>
        <v>9.3428507544871198E-2</v>
      </c>
      <c r="D1768" s="15">
        <f>RawPLEP2!C1765-D$2*$A1768</f>
        <v>0.17483743080944841</v>
      </c>
      <c r="E1768" s="15">
        <f>RawPLEP2!D1765-E$2*$A1768</f>
        <v>0.11282721313354958</v>
      </c>
      <c r="F1768" s="15">
        <f>RawPLEP2!E1765-F$2*$A1768</f>
        <v>0.11282593056855898</v>
      </c>
      <c r="G1768" s="15">
        <f>RawPLEP2!F1765-G$2*$A1768</f>
        <v>0.11748608283430949</v>
      </c>
      <c r="H1768" s="15">
        <f>RawPLEP2!G1765-H$2*$A1768</f>
        <v>0.11262831168365971</v>
      </c>
      <c r="I1768" s="15">
        <f>RawPLEP2!H1765-I$2*$A1768</f>
        <v>0.16256617682006802</v>
      </c>
      <c r="J1768" s="15">
        <f>RawPLEP2!I1765-J$2*$A1768</f>
        <v>9.8777358269970653E-2</v>
      </c>
      <c r="K1768" s="15">
        <f>RawPLEP2!J1765-K$2*$A1768</f>
        <v>0.11051248789474208</v>
      </c>
      <c r="L1768" s="15">
        <f>RawPLEP2!K1765-L$2*$A1768</f>
        <v>0.13879255306151109</v>
      </c>
      <c r="M1768" s="15">
        <f>RawPLEP2!L1765-M$2*$A1768</f>
        <v>0.1505928084706791</v>
      </c>
      <c r="N1768" s="15">
        <f>RawPLEP2!M1765-N$2*$A1768</f>
        <v>0.14649441133121582</v>
      </c>
      <c r="O1768" s="15">
        <f>RawPLEP2!N1765-O$2*$A1768</f>
        <v>0.12123088611911435</v>
      </c>
      <c r="P1768" s="15">
        <f>RawPLEP2!O1765-P$2*$A1768</f>
        <v>0.11139307921003108</v>
      </c>
      <c r="Q1768" s="15">
        <f>RawPLEP2!P1765-Q$2*$A1768</f>
        <v>0.14988115417934908</v>
      </c>
      <c r="R1768" s="15">
        <f>RawPLEP2!Q1765-R$2*$A1768</f>
        <v>0.12959918876161172</v>
      </c>
      <c r="S1768" s="15">
        <f>RawPLEP2!R1765-S$2*$A1768</f>
        <v>0.16772781321208718</v>
      </c>
      <c r="T1768" s="15">
        <f>RawPLEP2!S1765-T$2*$A1768</f>
        <v>0.14362386493350326</v>
      </c>
      <c r="U1768" s="15">
        <f>RawPLEP2!T1765-U$2*$A1768</f>
        <v>0.13336388421736317</v>
      </c>
      <c r="V1768" s="15">
        <f>RawPLEP2!U1765-V$2*$A1768</f>
        <v>0.1120188839970709</v>
      </c>
      <c r="W1768" s="15">
        <f>RawPLEP2!V1765-W$2*$A1768</f>
        <v>0.15922509727199952</v>
      </c>
      <c r="X1768" s="15">
        <f>RawPLEP2!W1765-X$2*$A1768</f>
        <v>0.11005059242486843</v>
      </c>
      <c r="Y1768" s="15">
        <f>RawPLEP2!X1765-Y$2*$A1768</f>
        <v>0.13582539369565969</v>
      </c>
      <c r="Z1768" s="15">
        <f>RawPLEP2!Y1765-Z$2*$A1768</f>
        <v>0.15100187727553824</v>
      </c>
      <c r="AA1768" s="15">
        <f>RawPLEP2!Z1765-AA$2*$A1768</f>
        <v>0.10391377371890005</v>
      </c>
      <c r="AB1768" s="15">
        <f>RawPLEP2!AA1765-AB$2*$A1768</f>
        <v>0.10730236499057673</v>
      </c>
      <c r="AC1768" s="15">
        <f>RawPLEP2!AB1765-AC$2*$A1768</f>
        <v>0.10860556148079033</v>
      </c>
      <c r="AD1768" s="15">
        <f>RawPLEP2!AC1765-AD$2*$A1768</f>
        <v>0.15100187731789913</v>
      </c>
      <c r="AE1768" s="15">
        <f>RawPLEP2!AD1765-AE$2*$A1768</f>
        <v>0.11323016018047805</v>
      </c>
      <c r="AF1768" s="15">
        <f>RawPLEP2!AE1765-AF$2*$A1768</f>
        <v>0.16078969137039614</v>
      </c>
      <c r="AG1768" s="15">
        <f>RawPLEP2!AF1765-AG$2*$A1768</f>
        <v>0.16662689019718988</v>
      </c>
      <c r="AH1768" s="15">
        <f>RawPLEP2!AG1765-AH$2*$A1768</f>
        <v>0.12306905400047223</v>
      </c>
      <c r="AI1768" s="15">
        <f>RawPLEP2!AH1765-AI$2*$A1768</f>
        <v>0.17306836365910197</v>
      </c>
      <c r="AJ1768" s="15">
        <f>RawPLEP2!AI1765-AJ$2*$A1768</f>
        <v>0.12558341605530338</v>
      </c>
      <c r="AK1768" s="15">
        <f>RawPLEP2!AJ1765-AK$2*$A1768</f>
        <v>0.12703559436572032</v>
      </c>
      <c r="AL1768" s="15">
        <f>RawPLEP2!AK1765-AL$2*$A1768</f>
        <v>0.12482673703469427</v>
      </c>
      <c r="AM1768" s="15">
        <f>RawPLEP2!AL1765-AM$2*$A1768</f>
        <v>0.13700850277362778</v>
      </c>
      <c r="AN1768" s="15">
        <f>RawPLEP2!AM1765-AN$2*$A1768</f>
        <v>0.1580622463332492</v>
      </c>
      <c r="AO1768" s="15">
        <f>RawPLEP2!AN1765-AO$2*$A1768</f>
        <v>0.10942613685450713</v>
      </c>
      <c r="AP1768" s="15">
        <f>RawPLEP2!AO1765-AP$2*$A1768</f>
        <v>0.1181702167</v>
      </c>
      <c r="AQ1768" s="15">
        <f>RawPLEP2!AP1765-AQ$2*$A1768</f>
        <v>0.13252192341833804</v>
      </c>
      <c r="AR1768" s="15">
        <f>RawPLEP2!AQ1765-AR$2*$A1768</f>
        <v>0.17045516403073849</v>
      </c>
      <c r="AS1768" s="15">
        <f>RawPLEP2!AR1765-AS$2*$A1768</f>
        <v>0.1609139804761732</v>
      </c>
      <c r="AT1768" s="15">
        <f>RawPLEP2!AS1765-AT$2*$A1768</f>
        <v>0.15273568772969773</v>
      </c>
      <c r="AU1768" s="15">
        <f>RawPLEP2!AT1765-AU$2*$A1768</f>
        <v>1.5953573327848438E-2</v>
      </c>
      <c r="AV1768" s="15">
        <f>RawPLEP2!AU1765-AV$2*$A1768</f>
        <v>3.2136861230000001E-2</v>
      </c>
      <c r="AW1768" s="15">
        <f>RawPLEP2!AV1765-AW$2*$A1768</f>
        <v>3.9333251367296651E-2</v>
      </c>
      <c r="AX1768" s="15">
        <f>RawPLEP2!AW1765-AX$2*$A1768</f>
        <v>2.3162709176811323E-2</v>
      </c>
      <c r="AY1768" s="15"/>
    </row>
    <row r="1769" spans="1:51" x14ac:dyDescent="0.25">
      <c r="A1769" s="23">
        <v>3.2000000000000062E-4</v>
      </c>
      <c r="B1769" s="24">
        <f>RawPLEP2!A1766</f>
        <v>740</v>
      </c>
      <c r="C1769" s="15">
        <f>RawPLEP2!B1766-C$2*$A1769</f>
        <v>9.5295166476960166E-2</v>
      </c>
      <c r="D1769" s="15">
        <f>RawPLEP2!C1766-D$2*$A1769</f>
        <v>0.17661539631629186</v>
      </c>
      <c r="E1769" s="15">
        <f>RawPLEP2!D1766-E$2*$A1769</f>
        <v>0.11425363403857558</v>
      </c>
      <c r="F1769" s="15">
        <f>RawPLEP2!E1766-F$2*$A1769</f>
        <v>0.11425609304905464</v>
      </c>
      <c r="G1769" s="15">
        <f>RawPLEP2!F1766-G$2*$A1769</f>
        <v>0.11927162967690846</v>
      </c>
      <c r="H1769" s="15">
        <f>RawPLEP2!G1766-H$2*$A1769</f>
        <v>0.11331643910673063</v>
      </c>
      <c r="I1769" s="15">
        <f>RawPLEP2!H1766-I$2*$A1769</f>
        <v>0.16378791633094703</v>
      </c>
      <c r="J1769" s="15">
        <f>RawPLEP2!I1766-J$2*$A1769</f>
        <v>0.10072597335599637</v>
      </c>
      <c r="K1769" s="15">
        <f>RawPLEP2!J1766-K$2*$A1769</f>
        <v>0.11244859414533367</v>
      </c>
      <c r="L1769" s="15">
        <f>RawPLEP2!K1766-L$2*$A1769</f>
        <v>0.14114503793372657</v>
      </c>
      <c r="M1769" s="15">
        <f>RawPLEP2!L1766-M$2*$A1769</f>
        <v>0.15334824858747986</v>
      </c>
      <c r="N1769" s="15">
        <f>RawPLEP2!M1766-N$2*$A1769</f>
        <v>0.1490416053826939</v>
      </c>
      <c r="O1769" s="15">
        <f>RawPLEP2!N1766-O$2*$A1769</f>
        <v>0.12205432252648324</v>
      </c>
      <c r="P1769" s="15">
        <f>RawPLEP2!O1766-P$2*$A1769</f>
        <v>0.11207415319374332</v>
      </c>
      <c r="Q1769" s="15">
        <f>RawPLEP2!P1766-Q$2*$A1769</f>
        <v>0.15097629719212488</v>
      </c>
      <c r="R1769" s="15">
        <f>RawPLEP2!Q1766-R$2*$A1769</f>
        <v>0.13147866488302548</v>
      </c>
      <c r="S1769" s="15">
        <f>RawPLEP2!R1766-S$2*$A1769</f>
        <v>0.17076258957871179</v>
      </c>
      <c r="T1769" s="15">
        <f>RawPLEP2!S1766-T$2*$A1769</f>
        <v>0.14583026371235874</v>
      </c>
      <c r="U1769" s="15">
        <f>RawPLEP2!T1766-U$2*$A1769</f>
        <v>0.1347330237506707</v>
      </c>
      <c r="V1769" s="15">
        <f>RawPLEP2!U1766-V$2*$A1769</f>
        <v>0.11380442236875049</v>
      </c>
      <c r="W1769" s="15">
        <f>RawPLEP2!V1766-W$2*$A1769</f>
        <v>0.16090542471162261</v>
      </c>
      <c r="X1769" s="15">
        <f>RawPLEP2!W1766-X$2*$A1769</f>
        <v>0.11139970744072748</v>
      </c>
      <c r="Y1769" s="15">
        <f>RawPLEP2!X1766-Y$2*$A1769</f>
        <v>0.13661163544400814</v>
      </c>
      <c r="Z1769" s="15">
        <f>RawPLEP2!Y1766-Z$2*$A1769</f>
        <v>0.15268667259469171</v>
      </c>
      <c r="AA1769" s="15">
        <f>RawPLEP2!Z1766-AA$2*$A1769</f>
        <v>0.10587153069855501</v>
      </c>
      <c r="AB1769" s="15">
        <f>RawPLEP2!AA1766-AB$2*$A1769</f>
        <v>0.10788387484184439</v>
      </c>
      <c r="AC1769" s="15">
        <f>RawPLEP2!AB1766-AC$2*$A1769</f>
        <v>0.11029750581741599</v>
      </c>
      <c r="AD1769" s="15">
        <f>RawPLEP2!AC1766-AD$2*$A1769</f>
        <v>0.15268667263017729</v>
      </c>
      <c r="AE1769" s="15">
        <f>RawPLEP2!AD1766-AE$2*$A1769</f>
        <v>0.11520580043233762</v>
      </c>
      <c r="AF1769" s="15">
        <f>RawPLEP2!AE1766-AF$2*$A1769</f>
        <v>0.16227143720446796</v>
      </c>
      <c r="AG1769" s="15">
        <f>RawPLEP2!AF1766-AG$2*$A1769</f>
        <v>0.16817706634371926</v>
      </c>
      <c r="AH1769" s="15">
        <f>RawPLEP2!AG1766-AH$2*$A1769</f>
        <v>0.12568896988746361</v>
      </c>
      <c r="AI1769" s="15">
        <f>RawPLEP2!AH1766-AI$2*$A1769</f>
        <v>0.17467620421495453</v>
      </c>
      <c r="AJ1769" s="15">
        <f>RawPLEP2!AI1766-AJ$2*$A1769</f>
        <v>0.12684207938768868</v>
      </c>
      <c r="AK1769" s="15">
        <f>RawPLEP2!AJ1766-AK$2*$A1769</f>
        <v>0.12768846700583902</v>
      </c>
      <c r="AL1769" s="15">
        <f>RawPLEP2!AK1766-AL$2*$A1769</f>
        <v>0.12588442635785907</v>
      </c>
      <c r="AM1769" s="15">
        <f>RawPLEP2!AL1766-AM$2*$A1769</f>
        <v>0.13890667247319605</v>
      </c>
      <c r="AN1769" s="15">
        <f>RawPLEP2!AM1766-AN$2*$A1769</f>
        <v>0.1593030735152873</v>
      </c>
      <c r="AO1769" s="15">
        <f>RawPLEP2!AN1766-AO$2*$A1769</f>
        <v>0.10999885742052953</v>
      </c>
      <c r="AP1769" s="15">
        <f>RawPLEP2!AO1766-AP$2*$A1769</f>
        <v>0.1189199686</v>
      </c>
      <c r="AQ1769" s="15">
        <f>RawPLEP2!AP1766-AQ$2*$A1769</f>
        <v>0.13434122229232504</v>
      </c>
      <c r="AR1769" s="15">
        <f>RawPLEP2!AQ1766-AR$2*$A1769</f>
        <v>0.1713108489587338</v>
      </c>
      <c r="AS1769" s="15">
        <f>RawPLEP2!AR1766-AS$2*$A1769</f>
        <v>0.16255305400988332</v>
      </c>
      <c r="AT1769" s="15">
        <f>RawPLEP2!AS1766-AT$2*$A1769</f>
        <v>0.15495424898822846</v>
      </c>
      <c r="AU1769" s="15">
        <f>RawPLEP2!AT1766-AU$2*$A1769</f>
        <v>1.6123986693747382E-2</v>
      </c>
      <c r="AV1769" s="15">
        <f>RawPLEP2!AU1766-AV$2*$A1769</f>
        <v>3.2974280420000002E-2</v>
      </c>
      <c r="AW1769" s="15">
        <f>RawPLEP2!AV1766-AW$2*$A1769</f>
        <v>4.0096431943808707E-2</v>
      </c>
      <c r="AX1769" s="15">
        <f>RawPLEP2!AW1766-AX$2*$A1769</f>
        <v>2.3607974339999012E-2</v>
      </c>
      <c r="AY1769" s="15"/>
    </row>
    <row r="1770" spans="1:51" x14ac:dyDescent="0.25">
      <c r="A1770" s="23">
        <v>3.9899999999999636E-4</v>
      </c>
      <c r="B1770" s="24">
        <f>RawPLEP2!A1767</f>
        <v>739</v>
      </c>
      <c r="C1770" s="15">
        <f>RawPLEP2!B1767-C$2*$A1770</f>
        <v>9.6824111664459714E-2</v>
      </c>
      <c r="D1770" s="15">
        <f>RawPLEP2!C1767-D$2*$A1770</f>
        <v>0.17974067307531391</v>
      </c>
      <c r="E1770" s="15">
        <f>RawPLEP2!D1767-E$2*$A1770</f>
        <v>0.11587996869184891</v>
      </c>
      <c r="F1770" s="15">
        <f>RawPLEP2!E1767-F$2*$A1770</f>
        <v>0.11588351960616501</v>
      </c>
      <c r="G1770" s="15">
        <f>RawPLEP2!F1767-G$2*$A1770</f>
        <v>0.12039614093714525</v>
      </c>
      <c r="H1770" s="15">
        <f>RawPLEP2!G1767-H$2*$A1770</f>
        <v>0.11610334126120476</v>
      </c>
      <c r="I1770" s="15">
        <f>RawPLEP2!H1767-I$2*$A1770</f>
        <v>0.16577395087514957</v>
      </c>
      <c r="J1770" s="15">
        <f>RawPLEP2!I1767-J$2*$A1770</f>
        <v>0.10255693642138296</v>
      </c>
      <c r="K1770" s="15">
        <f>RawPLEP2!J1767-K$2*$A1770</f>
        <v>0.11424824530183793</v>
      </c>
      <c r="L1770" s="15">
        <f>RawPLEP2!K1767-L$2*$A1770</f>
        <v>0.14276393551267783</v>
      </c>
      <c r="M1770" s="15">
        <f>RawPLEP2!L1767-M$2*$A1770</f>
        <v>0.15630180748220146</v>
      </c>
      <c r="N1770" s="15">
        <f>RawPLEP2!M1767-N$2*$A1770</f>
        <v>0.15148879359935893</v>
      </c>
      <c r="O1770" s="15">
        <f>RawPLEP2!N1767-O$2*$A1770</f>
        <v>0.12405774562677128</v>
      </c>
      <c r="P1770" s="15">
        <f>RawPLEP2!O1767-P$2*$A1770</f>
        <v>0.11277203367094869</v>
      </c>
      <c r="Q1770" s="15">
        <f>RawPLEP2!P1767-Q$2*$A1770</f>
        <v>0.15284144231455571</v>
      </c>
      <c r="R1770" s="15">
        <f>RawPLEP2!Q1767-R$2*$A1770</f>
        <v>0.13432473193477243</v>
      </c>
      <c r="S1770" s="15">
        <f>RawPLEP2!R1767-S$2*$A1770</f>
        <v>0.17269158649220626</v>
      </c>
      <c r="T1770" s="15">
        <f>RawPLEP2!S1767-T$2*$A1770</f>
        <v>0.14779611977478485</v>
      </c>
      <c r="U1770" s="15">
        <f>RawPLEP2!T1767-U$2*$A1770</f>
        <v>0.13528159700661754</v>
      </c>
      <c r="V1770" s="15">
        <f>RawPLEP2!U1767-V$2*$A1770</f>
        <v>0.11509106760322327</v>
      </c>
      <c r="W1770" s="15">
        <f>RawPLEP2!V1767-W$2*$A1770</f>
        <v>0.16230656908855445</v>
      </c>
      <c r="X1770" s="15">
        <f>RawPLEP2!W1767-X$2*$A1770</f>
        <v>0.11244028361890708</v>
      </c>
      <c r="Y1770" s="15">
        <f>RawPLEP2!X1767-Y$2*$A1770</f>
        <v>0.13734757631143513</v>
      </c>
      <c r="Z1770" s="15">
        <f>RawPLEP2!Y1767-Z$2*$A1770</f>
        <v>0.15448536374931873</v>
      </c>
      <c r="AA1770" s="15">
        <f>RawPLEP2!Z1767-AA$2*$A1770</f>
        <v>0.10675545150351078</v>
      </c>
      <c r="AB1770" s="15">
        <f>RawPLEP2!AA1767-AB$2*$A1770</f>
        <v>0.10917497909748722</v>
      </c>
      <c r="AC1770" s="15">
        <f>RawPLEP2!AB1767-AC$2*$A1770</f>
        <v>0.11083690609171555</v>
      </c>
      <c r="AD1770" s="15">
        <f>RawPLEP2!AC1767-AD$2*$A1770</f>
        <v>0.15448536379356481</v>
      </c>
      <c r="AE1770" s="15">
        <f>RawPLEP2!AD1767-AE$2*$A1770</f>
        <v>0.11591575691625848</v>
      </c>
      <c r="AF1770" s="15">
        <f>RawPLEP2!AE1767-AF$2*$A1770</f>
        <v>0.16265079330460222</v>
      </c>
      <c r="AG1770" s="15">
        <f>RawPLEP2!AF1767-AG$2*$A1770</f>
        <v>0.16957328730701246</v>
      </c>
      <c r="AH1770" s="15">
        <f>RawPLEP2!AG1767-AH$2*$A1770</f>
        <v>0.12683583044758748</v>
      </c>
      <c r="AI1770" s="15">
        <f>RawPLEP2!AH1767-AI$2*$A1770</f>
        <v>0.17586995887927145</v>
      </c>
      <c r="AJ1770" s="15">
        <f>RawPLEP2!AI1767-AJ$2*$A1770</f>
        <v>0.12725638749964935</v>
      </c>
      <c r="AK1770" s="15">
        <f>RawPLEP2!AJ1767-AK$2*$A1770</f>
        <v>0.12903550929665553</v>
      </c>
      <c r="AL1770" s="15">
        <f>RawPLEP2!AK1767-AL$2*$A1770</f>
        <v>0.12538974302995554</v>
      </c>
      <c r="AM1770" s="15">
        <f>RawPLEP2!AL1767-AM$2*$A1770</f>
        <v>0.14049480385439131</v>
      </c>
      <c r="AN1770" s="15">
        <f>RawPLEP2!AM1767-AN$2*$A1770</f>
        <v>0.16033124533656135</v>
      </c>
      <c r="AO1770" s="15">
        <f>RawPLEP2!AN1767-AO$2*$A1770</f>
        <v>0.11084309521059775</v>
      </c>
      <c r="AP1770" s="15">
        <f>RawPLEP2!AO1767-AP$2*$A1770</f>
        <v>0.1203962564</v>
      </c>
      <c r="AQ1770" s="15">
        <f>RawPLEP2!AP1767-AQ$2*$A1770</f>
        <v>0.13586022261418029</v>
      </c>
      <c r="AR1770" s="15">
        <f>RawPLEP2!AQ1767-AR$2*$A1770</f>
        <v>0.17303634755854622</v>
      </c>
      <c r="AS1770" s="15">
        <f>RawPLEP2!AR1767-AS$2*$A1770</f>
        <v>0.16434827343951075</v>
      </c>
      <c r="AT1770" s="15">
        <f>RawPLEP2!AS1767-AT$2*$A1770</f>
        <v>0.15684290270719739</v>
      </c>
      <c r="AU1770" s="15">
        <f>RawPLEP2!AT1767-AU$2*$A1770</f>
        <v>1.6898246517360018E-2</v>
      </c>
      <c r="AV1770" s="15">
        <f>RawPLEP2!AU1767-AV$2*$A1770</f>
        <v>3.3558312799999997E-2</v>
      </c>
      <c r="AW1770" s="15">
        <f>RawPLEP2!AV1767-AW$2*$A1770</f>
        <v>4.0572964522123986E-2</v>
      </c>
      <c r="AX1770" s="15">
        <f>RawPLEP2!AW1767-AX$2*$A1770</f>
        <v>2.4050510786905017E-2</v>
      </c>
      <c r="AY1770" s="15"/>
    </row>
    <row r="1771" spans="1:51" x14ac:dyDescent="0.25">
      <c r="A1771" s="23">
        <v>3.3099999999999775E-4</v>
      </c>
      <c r="B1771" s="24">
        <f>RawPLEP2!A1768</f>
        <v>738</v>
      </c>
      <c r="C1771" s="15">
        <f>RawPLEP2!B1768-C$2*$A1771</f>
        <v>9.8628313856105668E-2</v>
      </c>
      <c r="D1771" s="15">
        <f>RawPLEP2!C1768-D$2*$A1771</f>
        <v>0.18169853581185189</v>
      </c>
      <c r="E1771" s="15">
        <f>RawPLEP2!D1768-E$2*$A1771</f>
        <v>0.1176389464586516</v>
      </c>
      <c r="F1771" s="15">
        <f>RawPLEP2!E1768-F$2*$A1771</f>
        <v>0.1176341776557409</v>
      </c>
      <c r="G1771" s="15">
        <f>RawPLEP2!F1768-G$2*$A1771</f>
        <v>0.1224813009258022</v>
      </c>
      <c r="H1771" s="15">
        <f>RawPLEP2!G1768-H$2*$A1771</f>
        <v>0.11745322295102451</v>
      </c>
      <c r="I1771" s="15">
        <f>RawPLEP2!H1768-I$2*$A1771</f>
        <v>0.16788514295482335</v>
      </c>
      <c r="J1771" s="15">
        <f>RawPLEP2!I1768-J$2*$A1771</f>
        <v>0.10452675401573373</v>
      </c>
      <c r="K1771" s="15">
        <f>RawPLEP2!J1768-K$2*$A1771</f>
        <v>0.11519399617345454</v>
      </c>
      <c r="L1771" s="15">
        <f>RawPLEP2!K1768-L$2*$A1771</f>
        <v>0.14409155640801091</v>
      </c>
      <c r="M1771" s="15">
        <f>RawPLEP2!L1768-M$2*$A1771</f>
        <v>0.158669173436112</v>
      </c>
      <c r="N1771" s="15">
        <f>RawPLEP2!M1768-N$2*$A1771</f>
        <v>0.15427785462678648</v>
      </c>
      <c r="O1771" s="15">
        <f>RawPLEP2!N1768-O$2*$A1771</f>
        <v>0.12475618799614359</v>
      </c>
      <c r="P1771" s="15">
        <f>RawPLEP2!O1768-P$2*$A1771</f>
        <v>0.11396734112727824</v>
      </c>
      <c r="Q1771" s="15">
        <f>RawPLEP2!P1768-Q$2*$A1771</f>
        <v>0.15409349327372918</v>
      </c>
      <c r="R1771" s="15">
        <f>RawPLEP2!Q1768-R$2*$A1771</f>
        <v>0.13734382164212949</v>
      </c>
      <c r="S1771" s="15">
        <f>RawPLEP2!R1768-S$2*$A1771</f>
        <v>0.17574100887173003</v>
      </c>
      <c r="T1771" s="15">
        <f>RawPLEP2!S1768-T$2*$A1771</f>
        <v>0.14974162840965863</v>
      </c>
      <c r="U1771" s="15">
        <f>RawPLEP2!T1768-U$2*$A1771</f>
        <v>0.13564466244960002</v>
      </c>
      <c r="V1771" s="15">
        <f>RawPLEP2!U1768-V$2*$A1771</f>
        <v>0.1169150815786138</v>
      </c>
      <c r="W1771" s="15">
        <f>RawPLEP2!V1768-W$2*$A1771</f>
        <v>0.16217485352233466</v>
      </c>
      <c r="X1771" s="15">
        <f>RawPLEP2!W1768-X$2*$A1771</f>
        <v>0.11395923574275249</v>
      </c>
      <c r="Y1771" s="15">
        <f>RawPLEP2!X1768-Y$2*$A1771</f>
        <v>0.13786667644833339</v>
      </c>
      <c r="Z1771" s="15">
        <f>RawPLEP2!Y1768-Z$2*$A1771</f>
        <v>0.15613281685419675</v>
      </c>
      <c r="AA1771" s="15">
        <f>RawPLEP2!Z1768-AA$2*$A1771</f>
        <v>0.10716333246506783</v>
      </c>
      <c r="AB1771" s="15">
        <f>RawPLEP2!AA1768-AB$2*$A1771</f>
        <v>0.10997732456984528</v>
      </c>
      <c r="AC1771" s="15">
        <f>RawPLEP2!AB1768-AC$2*$A1771</f>
        <v>0.11187886964801466</v>
      </c>
      <c r="AD1771" s="15">
        <f>RawPLEP2!AC1768-AD$2*$A1771</f>
        <v>0.15613281689090217</v>
      </c>
      <c r="AE1771" s="15">
        <f>RawPLEP2!AD1768-AE$2*$A1771</f>
        <v>0.11708318267313673</v>
      </c>
      <c r="AF1771" s="15">
        <f>RawPLEP2!AE1768-AF$2*$A1771</f>
        <v>0.1637520672677778</v>
      </c>
      <c r="AG1771" s="15">
        <f>RawPLEP2!AF1768-AG$2*$A1771</f>
        <v>0.1706583682677221</v>
      </c>
      <c r="AH1771" s="15">
        <f>RawPLEP2!AG1768-AH$2*$A1771</f>
        <v>0.12842227715912646</v>
      </c>
      <c r="AI1771" s="15">
        <f>RawPLEP2!AH1768-AI$2*$A1771</f>
        <v>0.17615460849859357</v>
      </c>
      <c r="AJ1771" s="15">
        <f>RawPLEP2!AI1768-AJ$2*$A1771</f>
        <v>0.1277494841222655</v>
      </c>
      <c r="AK1771" s="15">
        <f>RawPLEP2!AJ1768-AK$2*$A1771</f>
        <v>0.12990731577291473</v>
      </c>
      <c r="AL1771" s="15">
        <f>RawPLEP2!AK1768-AL$2*$A1771</f>
        <v>0.12687582434891048</v>
      </c>
      <c r="AM1771" s="15">
        <f>RawPLEP2!AL1768-AM$2*$A1771</f>
        <v>0.14209483363133715</v>
      </c>
      <c r="AN1771" s="15">
        <f>RawPLEP2!AM1768-AN$2*$A1771</f>
        <v>0.16092978362331278</v>
      </c>
      <c r="AO1771" s="15">
        <f>RawPLEP2!AN1768-AO$2*$A1771</f>
        <v>0.11149871858623522</v>
      </c>
      <c r="AP1771" s="15">
        <f>RawPLEP2!AO1768-AP$2*$A1771</f>
        <v>0.1210008189</v>
      </c>
      <c r="AQ1771" s="15">
        <f>RawPLEP2!AP1768-AQ$2*$A1771</f>
        <v>0.13721710973081122</v>
      </c>
      <c r="AR1771" s="15">
        <f>RawPLEP2!AQ1768-AR$2*$A1771</f>
        <v>0.17325132394731529</v>
      </c>
      <c r="AS1771" s="15">
        <f>RawPLEP2!AR1768-AS$2*$A1771</f>
        <v>0.16437859738616056</v>
      </c>
      <c r="AT1771" s="15">
        <f>RawPLEP2!AS1768-AT$2*$A1771</f>
        <v>0.15900689279719882</v>
      </c>
      <c r="AU1771" s="15">
        <f>RawPLEP2!AT1768-AU$2*$A1771</f>
        <v>1.70923933393137E-2</v>
      </c>
      <c r="AV1771" s="15">
        <f>RawPLEP2!AU1768-AV$2*$A1771</f>
        <v>3.4590400760000001E-2</v>
      </c>
      <c r="AW1771" s="15">
        <f>RawPLEP2!AV1768-AW$2*$A1771</f>
        <v>4.1340240777814639E-2</v>
      </c>
      <c r="AX1771" s="15">
        <f>RawPLEP2!AW1768-AX$2*$A1771</f>
        <v>2.439915055653023E-2</v>
      </c>
      <c r="AY1771" s="15"/>
    </row>
    <row r="1772" spans="1:51" x14ac:dyDescent="0.25">
      <c r="A1772" s="23">
        <v>3.3199999999999875E-4</v>
      </c>
      <c r="B1772" s="24">
        <f>RawPLEP2!A1769</f>
        <v>737</v>
      </c>
      <c r="C1772" s="15">
        <f>RawPLEP2!B1769-C$2*$A1772</f>
        <v>0.10037438821784618</v>
      </c>
      <c r="D1772" s="15">
        <f>RawPLEP2!C1769-D$2*$A1772</f>
        <v>0.18328424115690278</v>
      </c>
      <c r="E1772" s="15">
        <f>RawPLEP2!D1769-E$2*$A1772</f>
        <v>0.11936852031502215</v>
      </c>
      <c r="F1772" s="15">
        <f>RawPLEP2!E1769-F$2*$A1772</f>
        <v>0.1193648790108942</v>
      </c>
      <c r="G1772" s="15">
        <f>RawPLEP2!F1769-G$2*$A1772</f>
        <v>0.12447142868479254</v>
      </c>
      <c r="H1772" s="15">
        <f>RawPLEP2!G1769-H$2*$A1772</f>
        <v>0.11966293057323305</v>
      </c>
      <c r="I1772" s="15">
        <f>RawPLEP2!H1769-I$2*$A1772</f>
        <v>0.16950182169335754</v>
      </c>
      <c r="J1772" s="15">
        <f>RawPLEP2!I1769-J$2*$A1772</f>
        <v>0.10686604533934622</v>
      </c>
      <c r="K1772" s="15">
        <f>RawPLEP2!J1769-K$2*$A1772</f>
        <v>0.11687943580328369</v>
      </c>
      <c r="L1772" s="15">
        <f>RawPLEP2!K1769-L$2*$A1772</f>
        <v>0.1460952620874913</v>
      </c>
      <c r="M1772" s="15">
        <f>RawPLEP2!L1769-M$2*$A1772</f>
        <v>0.16090713721326036</v>
      </c>
      <c r="N1772" s="15">
        <f>RawPLEP2!M1769-N$2*$A1772</f>
        <v>0.15647868803079493</v>
      </c>
      <c r="O1772" s="15">
        <f>RawPLEP2!N1769-O$2*$A1772</f>
        <v>0.12584484130247636</v>
      </c>
      <c r="P1772" s="15">
        <f>RawPLEP2!O1769-P$2*$A1772</f>
        <v>0.1147839331485087</v>
      </c>
      <c r="Q1772" s="15">
        <f>RawPLEP2!P1769-Q$2*$A1772</f>
        <v>0.15466515659932956</v>
      </c>
      <c r="R1772" s="15">
        <f>RawPLEP2!Q1769-R$2*$A1772</f>
        <v>0.13956310581113895</v>
      </c>
      <c r="S1772" s="15">
        <f>RawPLEP2!R1769-S$2*$A1772</f>
        <v>0.17791284095291351</v>
      </c>
      <c r="T1772" s="15">
        <f>RawPLEP2!S1769-T$2*$A1772</f>
        <v>0.15115158880032223</v>
      </c>
      <c r="U1772" s="15">
        <f>RawPLEP2!T1769-U$2*$A1772</f>
        <v>0.13566528443132087</v>
      </c>
      <c r="V1772" s="15">
        <f>RawPLEP2!U1769-V$2*$A1772</f>
        <v>0.11816888876132864</v>
      </c>
      <c r="W1772" s="15">
        <f>RawPLEP2!V1769-W$2*$A1772</f>
        <v>0.16395995832330848</v>
      </c>
      <c r="X1772" s="15">
        <f>RawPLEP2!W1769-X$2*$A1772</f>
        <v>0.11497049292475477</v>
      </c>
      <c r="Y1772" s="15">
        <f>RawPLEP2!X1769-Y$2*$A1772</f>
        <v>0.13823608756690842</v>
      </c>
      <c r="Z1772" s="15">
        <f>RawPLEP2!Y1769-Z$2*$A1772</f>
        <v>0.15775945992324264</v>
      </c>
      <c r="AA1772" s="15">
        <f>RawPLEP2!Z1769-AA$2*$A1772</f>
        <v>0.10864648203475082</v>
      </c>
      <c r="AB1772" s="15">
        <f>RawPLEP2!AA1769-AB$2*$A1772</f>
        <v>0.11103234779966355</v>
      </c>
      <c r="AC1772" s="15">
        <f>RawPLEP2!AB1769-AC$2*$A1772</f>
        <v>0.11346670627806908</v>
      </c>
      <c r="AD1772" s="15">
        <f>RawPLEP2!AC1769-AD$2*$A1772</f>
        <v>0.15775945996005894</v>
      </c>
      <c r="AE1772" s="15">
        <f>RawPLEP2!AD1769-AE$2*$A1772</f>
        <v>0.1168140040223003</v>
      </c>
      <c r="AF1772" s="15">
        <f>RawPLEP2!AE1769-AF$2*$A1772</f>
        <v>0.16413061154626052</v>
      </c>
      <c r="AG1772" s="15">
        <f>RawPLEP2!AF1769-AG$2*$A1772</f>
        <v>0.17106100761535872</v>
      </c>
      <c r="AH1772" s="15">
        <f>RawPLEP2!AG1769-AH$2*$A1772</f>
        <v>0.1299321856383685</v>
      </c>
      <c r="AI1772" s="15">
        <f>RawPLEP2!AH1769-AI$2*$A1772</f>
        <v>0.17720267628801534</v>
      </c>
      <c r="AJ1772" s="15">
        <f>RawPLEP2!AI1769-AJ$2*$A1772</f>
        <v>0.12856499070722702</v>
      </c>
      <c r="AK1772" s="15">
        <f>RawPLEP2!AJ1769-AK$2*$A1772</f>
        <v>0.13056539223355798</v>
      </c>
      <c r="AL1772" s="15">
        <f>RawPLEP2!AK1769-AL$2*$A1772</f>
        <v>0.12732252546627879</v>
      </c>
      <c r="AM1772" s="15">
        <f>RawPLEP2!AL1769-AM$2*$A1772</f>
        <v>0.14377322301844089</v>
      </c>
      <c r="AN1772" s="15">
        <f>RawPLEP2!AM1769-AN$2*$A1772</f>
        <v>0.16165789730586055</v>
      </c>
      <c r="AO1772" s="15">
        <f>RawPLEP2!AN1769-AO$2*$A1772</f>
        <v>0.11188310140129938</v>
      </c>
      <c r="AP1772" s="15">
        <f>RawPLEP2!AO1769-AP$2*$A1772</f>
        <v>0.12085212770000001</v>
      </c>
      <c r="AQ1772" s="15">
        <f>RawPLEP2!AP1769-AQ$2*$A1772</f>
        <v>0.13854348170703723</v>
      </c>
      <c r="AR1772" s="15">
        <f>RawPLEP2!AQ1769-AR$2*$A1772</f>
        <v>0.17500616473718633</v>
      </c>
      <c r="AS1772" s="15">
        <f>RawPLEP2!AR1769-AS$2*$A1772</f>
        <v>0.16623701898400395</v>
      </c>
      <c r="AT1772" s="15">
        <f>RawPLEP2!AS1769-AT$2*$A1772</f>
        <v>0.16092032132528705</v>
      </c>
      <c r="AU1772" s="15">
        <f>RawPLEP2!AT1769-AU$2*$A1772</f>
        <v>1.756209104163791E-2</v>
      </c>
      <c r="AV1772" s="15">
        <f>RawPLEP2!AU1769-AV$2*$A1772</f>
        <v>3.54491137E-2</v>
      </c>
      <c r="AW1772" s="15">
        <f>RawPLEP2!AV1769-AW$2*$A1772</f>
        <v>4.1883126435451543E-2</v>
      </c>
      <c r="AX1772" s="15">
        <f>RawPLEP2!AW1769-AX$2*$A1772</f>
        <v>2.5045980587123977E-2</v>
      </c>
      <c r="AY1772" s="15"/>
    </row>
    <row r="1773" spans="1:51" x14ac:dyDescent="0.25">
      <c r="A1773" s="23">
        <v>3.6299999999999505E-4</v>
      </c>
      <c r="B1773" s="24">
        <f>RawPLEP2!A1770</f>
        <v>736</v>
      </c>
      <c r="C1773" s="15">
        <f>RawPLEP2!B1770-C$2*$A1773</f>
        <v>0.10230537854180169</v>
      </c>
      <c r="D1773" s="15">
        <f>RawPLEP2!C1770-D$2*$A1773</f>
        <v>0.18722549955348106</v>
      </c>
      <c r="E1773" s="15">
        <f>RawPLEP2!D1770-E$2*$A1773</f>
        <v>0.12081530986250916</v>
      </c>
      <c r="F1773" s="15">
        <f>RawPLEP2!E1770-F$2*$A1773</f>
        <v>0.12081613232064636</v>
      </c>
      <c r="G1773" s="15">
        <f>RawPLEP2!F1770-G$2*$A1773</f>
        <v>0.12609488401349303</v>
      </c>
      <c r="H1773" s="15">
        <f>RawPLEP2!G1770-H$2*$A1773</f>
        <v>0.12143386686169756</v>
      </c>
      <c r="I1773" s="15">
        <f>RawPLEP2!H1770-I$2*$A1773</f>
        <v>0.17103839548791805</v>
      </c>
      <c r="J1773" s="15">
        <f>RawPLEP2!I1770-J$2*$A1773</f>
        <v>0.10918430587133338</v>
      </c>
      <c r="K1773" s="15">
        <f>RawPLEP2!J1770-K$2*$A1773</f>
        <v>0.11829228272798789</v>
      </c>
      <c r="L1773" s="15">
        <f>RawPLEP2!K1770-L$2*$A1773</f>
        <v>0.14776572255138359</v>
      </c>
      <c r="M1773" s="15">
        <f>RawPLEP2!L1770-M$2*$A1773</f>
        <v>0.16260505410485998</v>
      </c>
      <c r="N1773" s="15">
        <f>RawPLEP2!M1770-N$2*$A1773</f>
        <v>0.1587102315550559</v>
      </c>
      <c r="O1773" s="15">
        <f>RawPLEP2!N1770-O$2*$A1773</f>
        <v>0.12735946699879191</v>
      </c>
      <c r="P1773" s="15">
        <f>RawPLEP2!O1770-P$2*$A1773</f>
        <v>0.11585697990665257</v>
      </c>
      <c r="Q1773" s="15">
        <f>RawPLEP2!P1770-Q$2*$A1773</f>
        <v>0.15603795739294166</v>
      </c>
      <c r="R1773" s="15">
        <f>RawPLEP2!Q1770-R$2*$A1773</f>
        <v>0.14163129375043207</v>
      </c>
      <c r="S1773" s="15">
        <f>RawPLEP2!R1770-S$2*$A1773</f>
        <v>0.18009743766960118</v>
      </c>
      <c r="T1773" s="15">
        <f>RawPLEP2!S1770-T$2*$A1773</f>
        <v>0.15250550891089446</v>
      </c>
      <c r="U1773" s="15">
        <f>RawPLEP2!T1770-U$2*$A1773</f>
        <v>0.13620199896466709</v>
      </c>
      <c r="V1773" s="15">
        <f>RawPLEP2!U1770-V$2*$A1773</f>
        <v>0.11881318182548883</v>
      </c>
      <c r="W1773" s="15">
        <f>RawPLEP2!V1770-W$2*$A1773</f>
        <v>0.16475468305349691</v>
      </c>
      <c r="X1773" s="15">
        <f>RawPLEP2!W1770-X$2*$A1773</f>
        <v>0.11654210286682523</v>
      </c>
      <c r="Y1773" s="15">
        <f>RawPLEP2!X1770-Y$2*$A1773</f>
        <v>0.1383774639427342</v>
      </c>
      <c r="Z1773" s="15">
        <f>RawPLEP2!Y1770-Z$2*$A1773</f>
        <v>0.1587560964636659</v>
      </c>
      <c r="AA1773" s="15">
        <f>RawPLEP2!Z1770-AA$2*$A1773</f>
        <v>0.10880094869492334</v>
      </c>
      <c r="AB1773" s="15">
        <f>RawPLEP2!AA1770-AB$2*$A1773</f>
        <v>0.11172381032402974</v>
      </c>
      <c r="AC1773" s="15">
        <f>RawPLEP2!AB1770-AC$2*$A1773</f>
        <v>0.11406643730975626</v>
      </c>
      <c r="AD1773" s="15">
        <f>RawPLEP2!AC1770-AD$2*$A1773</f>
        <v>0.15875609650391986</v>
      </c>
      <c r="AE1773" s="15">
        <f>RawPLEP2!AD1770-AE$2*$A1773</f>
        <v>0.1176897082463705</v>
      </c>
      <c r="AF1773" s="15">
        <f>RawPLEP2!AE1770-AF$2*$A1773</f>
        <v>0.16479636347922461</v>
      </c>
      <c r="AG1773" s="15">
        <f>RawPLEP2!AF1770-AG$2*$A1773</f>
        <v>0.17241380529209402</v>
      </c>
      <c r="AH1773" s="15">
        <f>RawPLEP2!AG1770-AH$2*$A1773</f>
        <v>0.13062011199487283</v>
      </c>
      <c r="AI1773" s="15">
        <f>RawPLEP2!AH1770-AI$2*$A1773</f>
        <v>0.17837786866008906</v>
      </c>
      <c r="AJ1773" s="15">
        <f>RawPLEP2!AI1770-AJ$2*$A1773</f>
        <v>0.12956714244103437</v>
      </c>
      <c r="AK1773" s="15">
        <f>RawPLEP2!AJ1770-AK$2*$A1773</f>
        <v>0.13126919991349864</v>
      </c>
      <c r="AL1773" s="15">
        <f>RawPLEP2!AK1770-AL$2*$A1773</f>
        <v>0.12791552580469639</v>
      </c>
      <c r="AM1773" s="15">
        <f>RawPLEP2!AL1770-AM$2*$A1773</f>
        <v>0.14417954771865676</v>
      </c>
      <c r="AN1773" s="15">
        <f>RawPLEP2!AM1770-AN$2*$A1773</f>
        <v>0.1623555882648415</v>
      </c>
      <c r="AO1773" s="15">
        <f>RawPLEP2!AN1770-AO$2*$A1773</f>
        <v>0.11201722586828819</v>
      </c>
      <c r="AP1773" s="15">
        <f>RawPLEP2!AO1770-AP$2*$A1773</f>
        <v>0.12101946030000001</v>
      </c>
      <c r="AQ1773" s="15">
        <f>RawPLEP2!AP1770-AQ$2*$A1773</f>
        <v>0.13914496647004371</v>
      </c>
      <c r="AR1773" s="15">
        <f>RawPLEP2!AQ1770-AR$2*$A1773</f>
        <v>0.17377372662318866</v>
      </c>
      <c r="AS1773" s="15">
        <f>RawPLEP2!AR1770-AS$2*$A1773</f>
        <v>0.16511969001714888</v>
      </c>
      <c r="AT1773" s="15">
        <f>RawPLEP2!AS1770-AT$2*$A1773</f>
        <v>0.16294937569602166</v>
      </c>
      <c r="AU1773" s="15">
        <f>RawPLEP2!AT1770-AU$2*$A1773</f>
        <v>1.8262572293688439E-2</v>
      </c>
      <c r="AV1773" s="15">
        <f>RawPLEP2!AU1770-AV$2*$A1773</f>
        <v>3.6306321619999998E-2</v>
      </c>
      <c r="AW1773" s="15">
        <f>RawPLEP2!AV1770-AW$2*$A1773</f>
        <v>4.2427032372195514E-2</v>
      </c>
      <c r="AX1773" s="15">
        <f>RawPLEP2!AW1770-AX$2*$A1773</f>
        <v>2.5402824365530128E-2</v>
      </c>
      <c r="AY1773" s="15"/>
    </row>
    <row r="1774" spans="1:51" x14ac:dyDescent="0.25">
      <c r="A1774" s="23">
        <v>2.5199999999999507E-4</v>
      </c>
      <c r="B1774" s="24">
        <f>RawPLEP2!A1771</f>
        <v>735</v>
      </c>
      <c r="C1774" s="15">
        <f>RawPLEP2!B1771-C$2*$A1774</f>
        <v>0.10425019747860613</v>
      </c>
      <c r="D1774" s="15">
        <f>RawPLEP2!C1771-D$2*$A1774</f>
        <v>0.18862276605282982</v>
      </c>
      <c r="E1774" s="15">
        <f>RawPLEP2!D1771-E$2*$A1774</f>
        <v>0.12311261180537826</v>
      </c>
      <c r="F1774" s="15">
        <f>RawPLEP2!E1771-F$2*$A1774</f>
        <v>0.12311628879863054</v>
      </c>
      <c r="G1774" s="15">
        <f>RawPLEP2!F1771-G$2*$A1774</f>
        <v>0.12808151226556541</v>
      </c>
      <c r="H1774" s="15">
        <f>RawPLEP2!G1771-H$2*$A1774</f>
        <v>0.12397632079655037</v>
      </c>
      <c r="I1774" s="15">
        <f>RawPLEP2!H1771-I$2*$A1774</f>
        <v>0.17159638851062078</v>
      </c>
      <c r="J1774" s="15">
        <f>RawPLEP2!I1771-J$2*$A1774</f>
        <v>0.11115926305034714</v>
      </c>
      <c r="K1774" s="15">
        <f>RawPLEP2!J1771-K$2*$A1774</f>
        <v>0.11927037211695027</v>
      </c>
      <c r="L1774" s="15">
        <f>RawPLEP2!K1771-L$2*$A1774</f>
        <v>0.14898279732905967</v>
      </c>
      <c r="M1774" s="15">
        <f>RawPLEP2!L1771-M$2*$A1774</f>
        <v>0.1643380224413904</v>
      </c>
      <c r="N1774" s="15">
        <f>RawPLEP2!M1771-N$2*$A1774</f>
        <v>0.16008826401012144</v>
      </c>
      <c r="O1774" s="15">
        <f>RawPLEP2!N1771-O$2*$A1774</f>
        <v>0.12737054539585554</v>
      </c>
      <c r="P1774" s="15">
        <f>RawPLEP2!O1771-P$2*$A1774</f>
        <v>0.11675429095007286</v>
      </c>
      <c r="Q1774" s="15">
        <f>RawPLEP2!P1771-Q$2*$A1774</f>
        <v>0.15615225605129834</v>
      </c>
      <c r="R1774" s="15">
        <f>RawPLEP2!Q1771-R$2*$A1774</f>
        <v>0.14367917959038259</v>
      </c>
      <c r="S1774" s="15">
        <f>RawPLEP2!R1771-S$2*$A1774</f>
        <v>0.18226760135823553</v>
      </c>
      <c r="T1774" s="15">
        <f>RawPLEP2!S1771-T$2*$A1774</f>
        <v>0.15440120104723257</v>
      </c>
      <c r="U1774" s="15">
        <f>RawPLEP2!T1771-U$2*$A1774</f>
        <v>0.13694958509365318</v>
      </c>
      <c r="V1774" s="15">
        <f>RawPLEP2!U1771-V$2*$A1774</f>
        <v>0.119850739944141</v>
      </c>
      <c r="W1774" s="15">
        <f>RawPLEP2!V1771-W$2*$A1774</f>
        <v>0.16458952394540283</v>
      </c>
      <c r="X1774" s="15">
        <f>RawPLEP2!W1771-X$2*$A1774</f>
        <v>0.11692204276457289</v>
      </c>
      <c r="Y1774" s="15">
        <f>RawPLEP2!X1771-Y$2*$A1774</f>
        <v>0.1383392048809064</v>
      </c>
      <c r="Z1774" s="15">
        <f>RawPLEP2!Y1771-Z$2*$A1774</f>
        <v>0.16045331739956972</v>
      </c>
      <c r="AA1774" s="15">
        <f>RawPLEP2!Z1771-AA$2*$A1774</f>
        <v>0.10981084516011207</v>
      </c>
      <c r="AB1774" s="15">
        <f>RawPLEP2!AA1771-AB$2*$A1774</f>
        <v>0.11180464601420247</v>
      </c>
      <c r="AC1774" s="15">
        <f>RawPLEP2!AB1771-AC$2*$A1774</f>
        <v>0.11482832287371508</v>
      </c>
      <c r="AD1774" s="15">
        <f>RawPLEP2!AC1771-AD$2*$A1774</f>
        <v>0.16045331742751462</v>
      </c>
      <c r="AE1774" s="15">
        <f>RawPLEP2!AD1771-AE$2*$A1774</f>
        <v>0.11793847398921589</v>
      </c>
      <c r="AF1774" s="15">
        <f>RawPLEP2!AE1771-AF$2*$A1774</f>
        <v>0.16555458396764353</v>
      </c>
      <c r="AG1774" s="15">
        <f>RawPLEP2!AF1771-AG$2*$A1774</f>
        <v>0.17258440590442892</v>
      </c>
      <c r="AH1774" s="15">
        <f>RawPLEP2!AG1771-AH$2*$A1774</f>
        <v>0.13109638729900264</v>
      </c>
      <c r="AI1774" s="15">
        <f>RawPLEP2!AH1771-AI$2*$A1774</f>
        <v>0.17829047363427669</v>
      </c>
      <c r="AJ1774" s="15">
        <f>RawPLEP2!AI1771-AJ$2*$A1774</f>
        <v>0.12965486961030487</v>
      </c>
      <c r="AK1774" s="15">
        <f>RawPLEP2!AJ1771-AK$2*$A1774</f>
        <v>0.13133840128209823</v>
      </c>
      <c r="AL1774" s="15">
        <f>RawPLEP2!AK1771-AL$2*$A1774</f>
        <v>0.12738108757681402</v>
      </c>
      <c r="AM1774" s="15">
        <f>RawPLEP2!AL1771-AM$2*$A1774</f>
        <v>0.1451528246501419</v>
      </c>
      <c r="AN1774" s="15">
        <f>RawPLEP2!AM1771-AN$2*$A1774</f>
        <v>0.16212213810203874</v>
      </c>
      <c r="AO1774" s="15">
        <f>RawPLEP2!AN1771-AO$2*$A1774</f>
        <v>0.112270973596167</v>
      </c>
      <c r="AP1774" s="15">
        <f>RawPLEP2!AO1771-AP$2*$A1774</f>
        <v>0.1210152879</v>
      </c>
      <c r="AQ1774" s="15">
        <f>RawPLEP2!AP1771-AQ$2*$A1774</f>
        <v>0.14060448060895597</v>
      </c>
      <c r="AR1774" s="15">
        <f>RawPLEP2!AQ1771-AR$2*$A1774</f>
        <v>0.17472564124750287</v>
      </c>
      <c r="AS1774" s="15">
        <f>RawPLEP2!AR1771-AS$2*$A1774</f>
        <v>0.16599391105653311</v>
      </c>
      <c r="AT1774" s="15">
        <f>RawPLEP2!AS1771-AT$2*$A1774</f>
        <v>0.16454899907822992</v>
      </c>
      <c r="AU1774" s="15">
        <f>RawPLEP2!AT1771-AU$2*$A1774</f>
        <v>1.8483607515701064E-2</v>
      </c>
      <c r="AV1774" s="15">
        <f>RawPLEP2!AU1771-AV$2*$A1774</f>
        <v>3.719722852E-2</v>
      </c>
      <c r="AW1774" s="15">
        <f>RawPLEP2!AV1771-AW$2*$A1774</f>
        <v>4.2977605549499365E-2</v>
      </c>
      <c r="AX1774" s="15">
        <f>RawPLEP2!AW1771-AX$2*$A1774</f>
        <v>2.5765769669624222E-2</v>
      </c>
      <c r="AY1774" s="15"/>
    </row>
    <row r="1775" spans="1:51" x14ac:dyDescent="0.25">
      <c r="A1775" s="23">
        <v>4.2899999999999861E-4</v>
      </c>
      <c r="B1775" s="24">
        <f>RawPLEP2!A1772</f>
        <v>734</v>
      </c>
      <c r="C1775" s="15">
        <f>RawPLEP2!B1772-C$2*$A1775</f>
        <v>0.10573412697667472</v>
      </c>
      <c r="D1775" s="15">
        <f>RawPLEP2!C1772-D$2*$A1775</f>
        <v>0.19170161902684127</v>
      </c>
      <c r="E1775" s="15">
        <f>RawPLEP2!D1772-E$2*$A1775</f>
        <v>0.12421718438296538</v>
      </c>
      <c r="F1775" s="15">
        <f>RawPLEP2!E1772-F$2*$A1775</f>
        <v>0.12421537816076389</v>
      </c>
      <c r="G1775" s="15">
        <f>RawPLEP2!F1772-G$2*$A1775</f>
        <v>0.12912119580685541</v>
      </c>
      <c r="H1775" s="15">
        <f>RawPLEP2!G1772-H$2*$A1775</f>
        <v>0.12518456992746077</v>
      </c>
      <c r="I1775" s="15">
        <f>RawPLEP2!H1772-I$2*$A1775</f>
        <v>0.17143471203117586</v>
      </c>
      <c r="J1775" s="15">
        <f>RawPLEP2!I1772-J$2*$A1775</f>
        <v>0.11220690812975762</v>
      </c>
      <c r="K1775" s="15">
        <f>RawPLEP2!J1772-K$2*$A1775</f>
        <v>0.12043670669671296</v>
      </c>
      <c r="L1775" s="15">
        <f>RawPLEP2!K1772-L$2*$A1775</f>
        <v>0.1497917745970897</v>
      </c>
      <c r="M1775" s="15">
        <f>RawPLEP2!L1772-M$2*$A1775</f>
        <v>0.1659726472966527</v>
      </c>
      <c r="N1775" s="15">
        <f>RawPLEP2!M1772-N$2*$A1775</f>
        <v>0.16183513061961149</v>
      </c>
      <c r="O1775" s="15">
        <f>RawPLEP2!N1772-O$2*$A1775</f>
        <v>0.12854525301675407</v>
      </c>
      <c r="P1775" s="15">
        <f>RawPLEP2!O1772-P$2*$A1775</f>
        <v>0.11656515980786213</v>
      </c>
      <c r="Q1775" s="15">
        <f>RawPLEP2!P1772-Q$2*$A1775</f>
        <v>0.15671645078256743</v>
      </c>
      <c r="R1775" s="15">
        <f>RawPLEP2!Q1772-R$2*$A1775</f>
        <v>0.14526468920505606</v>
      </c>
      <c r="S1775" s="15">
        <f>RawPLEP2!R1772-S$2*$A1775</f>
        <v>0.18404844112771046</v>
      </c>
      <c r="T1775" s="15">
        <f>RawPLEP2!S1772-T$2*$A1775</f>
        <v>0.15501618239469345</v>
      </c>
      <c r="U1775" s="15">
        <f>RawPLEP2!T1772-U$2*$A1775</f>
        <v>0.13649607725824292</v>
      </c>
      <c r="V1775" s="15">
        <f>RawPLEP2!U1772-V$2*$A1775</f>
        <v>0.12040077158466862</v>
      </c>
      <c r="W1775" s="15">
        <f>RawPLEP2!V1772-W$2*$A1775</f>
        <v>0.16487454151776906</v>
      </c>
      <c r="X1775" s="15">
        <f>RawPLEP2!W1772-X$2*$A1775</f>
        <v>0.11670532587897528</v>
      </c>
      <c r="Y1775" s="15">
        <f>RawPLEP2!X1772-Y$2*$A1775</f>
        <v>0.13895165416868588</v>
      </c>
      <c r="Z1775" s="15">
        <f>RawPLEP2!Y1772-Z$2*$A1775</f>
        <v>0.16087705272069608</v>
      </c>
      <c r="AA1775" s="15">
        <f>RawPLEP2!Z1772-AA$2*$A1775</f>
        <v>0.10993225379400032</v>
      </c>
      <c r="AB1775" s="15">
        <f>RawPLEP2!AA1772-AB$2*$A1775</f>
        <v>0.11246474349203513</v>
      </c>
      <c r="AC1775" s="15">
        <f>RawPLEP2!AB1772-AC$2*$A1775</f>
        <v>0.11473315529334831</v>
      </c>
      <c r="AD1775" s="15">
        <f>RawPLEP2!AC1772-AD$2*$A1775</f>
        <v>0.16087705276826894</v>
      </c>
      <c r="AE1775" s="15">
        <f>RawPLEP2!AD1772-AE$2*$A1775</f>
        <v>0.11831693439116514</v>
      </c>
      <c r="AF1775" s="15">
        <f>RawPLEP2!AE1772-AF$2*$A1775</f>
        <v>0.16526812535908361</v>
      </c>
      <c r="AG1775" s="15">
        <f>RawPLEP2!AF1772-AG$2*$A1775</f>
        <v>0.17300839313611113</v>
      </c>
      <c r="AH1775" s="15">
        <f>RawPLEP2!AG1772-AH$2*$A1775</f>
        <v>0.13225067722484971</v>
      </c>
      <c r="AI1775" s="15">
        <f>RawPLEP2!AH1772-AI$2*$A1775</f>
        <v>0.17794073126192342</v>
      </c>
      <c r="AJ1775" s="15">
        <f>RawPLEP2!AI1772-AJ$2*$A1775</f>
        <v>0.12980266144849517</v>
      </c>
      <c r="AK1775" s="15">
        <f>RawPLEP2!AJ1772-AK$2*$A1775</f>
        <v>0.13140696891595291</v>
      </c>
      <c r="AL1775" s="15">
        <f>RawPLEP2!AK1772-AL$2*$A1775</f>
        <v>0.12747101775100481</v>
      </c>
      <c r="AM1775" s="15">
        <f>RawPLEP2!AL1772-AM$2*$A1775</f>
        <v>0.14541064016750344</v>
      </c>
      <c r="AN1775" s="15">
        <f>RawPLEP2!AM1772-AN$2*$A1775</f>
        <v>0.16256688701299452</v>
      </c>
      <c r="AO1775" s="15">
        <f>RawPLEP2!AN1772-AO$2*$A1775</f>
        <v>0.11165344186252239</v>
      </c>
      <c r="AP1775" s="15">
        <f>RawPLEP2!AO1772-AP$2*$A1775</f>
        <v>0.12161985779999999</v>
      </c>
      <c r="AQ1775" s="15">
        <f>RawPLEP2!AP1772-AQ$2*$A1775</f>
        <v>0.14099937440096078</v>
      </c>
      <c r="AR1775" s="15">
        <f>RawPLEP2!AQ1772-AR$2*$A1775</f>
        <v>0.1745588752546775</v>
      </c>
      <c r="AS1775" s="15">
        <f>RawPLEP2!AR1772-AS$2*$A1775</f>
        <v>0.16530604207481231</v>
      </c>
      <c r="AT1775" s="15">
        <f>RawPLEP2!AS1772-AT$2*$A1775</f>
        <v>0.1661901885498438</v>
      </c>
      <c r="AU1775" s="15">
        <f>RawPLEP2!AT1772-AU$2*$A1775</f>
        <v>1.8782235677086336E-2</v>
      </c>
      <c r="AV1775" s="15">
        <f>RawPLEP2!AU1772-AV$2*$A1775</f>
        <v>3.741660342E-2</v>
      </c>
      <c r="AW1775" s="15">
        <f>RawPLEP2!AV1772-AW$2*$A1775</f>
        <v>4.3410007301231054E-2</v>
      </c>
      <c r="AX1775" s="15">
        <f>RawPLEP2!AW1772-AX$2*$A1775</f>
        <v>2.5779991374717426E-2</v>
      </c>
      <c r="AY1775" s="15"/>
    </row>
    <row r="1776" spans="1:51" x14ac:dyDescent="0.25">
      <c r="A1776" s="23">
        <v>3.7900000000000412E-4</v>
      </c>
      <c r="B1776" s="24">
        <f>RawPLEP2!A1773</f>
        <v>733</v>
      </c>
      <c r="C1776" s="15">
        <f>RawPLEP2!B1773-C$2*$A1776</f>
        <v>0.1077654257896497</v>
      </c>
      <c r="D1776" s="15">
        <f>RawPLEP2!C1773-D$2*$A1776</f>
        <v>0.19316757797429568</v>
      </c>
      <c r="E1776" s="15">
        <f>RawPLEP2!D1773-E$2*$A1776</f>
        <v>0.12579849156443793</v>
      </c>
      <c r="F1776" s="15">
        <f>RawPLEP2!E1773-F$2*$A1776</f>
        <v>0.12579943720309908</v>
      </c>
      <c r="G1776" s="15">
        <f>RawPLEP2!F1773-G$2*$A1776</f>
        <v>0.13084630515733847</v>
      </c>
      <c r="H1776" s="15">
        <f>RawPLEP2!G1773-H$2*$A1776</f>
        <v>0.12735918881703409</v>
      </c>
      <c r="I1776" s="15">
        <f>RawPLEP2!H1773-I$2*$A1776</f>
        <v>0.1721853468044654</v>
      </c>
      <c r="J1776" s="15">
        <f>RawPLEP2!I1773-J$2*$A1776</f>
        <v>0.11390716934913318</v>
      </c>
      <c r="K1776" s="15">
        <f>RawPLEP2!J1773-K$2*$A1776</f>
        <v>0.12137264330525457</v>
      </c>
      <c r="L1776" s="15">
        <f>RawPLEP2!K1773-L$2*$A1776</f>
        <v>0.15083800752306989</v>
      </c>
      <c r="M1776" s="15">
        <f>RawPLEP2!L1773-M$2*$A1776</f>
        <v>0.16694657053923398</v>
      </c>
      <c r="N1776" s="15">
        <f>RawPLEP2!M1773-N$2*$A1776</f>
        <v>0.16303280351919056</v>
      </c>
      <c r="O1776" s="15">
        <f>RawPLEP2!N1773-O$2*$A1776</f>
        <v>0.12795322680011609</v>
      </c>
      <c r="P1776" s="15">
        <f>RawPLEP2!O1773-P$2*$A1776</f>
        <v>0.11681446904633974</v>
      </c>
      <c r="Q1776" s="15">
        <f>RawPLEP2!P1773-Q$2*$A1776</f>
        <v>0.1565648757025479</v>
      </c>
      <c r="R1776" s="15">
        <f>RawPLEP2!Q1773-R$2*$A1776</f>
        <v>0.14600146445458334</v>
      </c>
      <c r="S1776" s="15">
        <f>RawPLEP2!R1773-S$2*$A1776</f>
        <v>0.18545443486853677</v>
      </c>
      <c r="T1776" s="15">
        <f>RawPLEP2!S1773-T$2*$A1776</f>
        <v>0.15567147576151238</v>
      </c>
      <c r="U1776" s="15">
        <f>RawPLEP2!T1773-U$2*$A1776</f>
        <v>0.13546448997220062</v>
      </c>
      <c r="V1776" s="15">
        <f>RawPLEP2!U1773-V$2*$A1776</f>
        <v>0.12047946944892636</v>
      </c>
      <c r="W1776" s="15">
        <f>RawPLEP2!V1773-W$2*$A1776</f>
        <v>0.16461165736907804</v>
      </c>
      <c r="X1776" s="15">
        <f>RawPLEP2!W1773-X$2*$A1776</f>
        <v>0.11722547967886161</v>
      </c>
      <c r="Y1776" s="15">
        <f>RawPLEP2!X1773-Y$2*$A1776</f>
        <v>0.13821073753993462</v>
      </c>
      <c r="Z1776" s="15">
        <f>RawPLEP2!Y1773-Z$2*$A1776</f>
        <v>0.16202959336840048</v>
      </c>
      <c r="AA1776" s="15">
        <f>RawPLEP2!Z1773-AA$2*$A1776</f>
        <v>0.11015525240985108</v>
      </c>
      <c r="AB1776" s="15">
        <f>RawPLEP2!AA1773-AB$2*$A1776</f>
        <v>0.11286815380112195</v>
      </c>
      <c r="AC1776" s="15">
        <f>RawPLEP2!AB1773-AC$2*$A1776</f>
        <v>0.11526466339062705</v>
      </c>
      <c r="AD1776" s="15">
        <f>RawPLEP2!AC1773-AD$2*$A1776</f>
        <v>0.16202959341042872</v>
      </c>
      <c r="AE1776" s="15">
        <f>RawPLEP2!AD1773-AE$2*$A1776</f>
        <v>0.11800925053298739</v>
      </c>
      <c r="AF1776" s="15">
        <f>RawPLEP2!AE1773-AF$2*$A1776</f>
        <v>0.165541656434948</v>
      </c>
      <c r="AG1776" s="15">
        <f>RawPLEP2!AF1773-AG$2*$A1776</f>
        <v>0.17337741415427999</v>
      </c>
      <c r="AH1776" s="15">
        <f>RawPLEP2!AG1773-AH$2*$A1776</f>
        <v>0.132417659162746</v>
      </c>
      <c r="AI1776" s="15">
        <f>RawPLEP2!AH1773-AI$2*$A1776</f>
        <v>0.17918602169083678</v>
      </c>
      <c r="AJ1776" s="15">
        <f>RawPLEP2!AI1773-AJ$2*$A1776</f>
        <v>0.12975491940041881</v>
      </c>
      <c r="AK1776" s="15">
        <f>RawPLEP2!AJ1773-AK$2*$A1776</f>
        <v>0.13175319328379059</v>
      </c>
      <c r="AL1776" s="15">
        <f>RawPLEP2!AK1773-AL$2*$A1776</f>
        <v>0.12730457218258934</v>
      </c>
      <c r="AM1776" s="15">
        <f>RawPLEP2!AL1773-AM$2*$A1776</f>
        <v>0.14574334861231658</v>
      </c>
      <c r="AN1776" s="15">
        <f>RawPLEP2!AM1773-AN$2*$A1776</f>
        <v>0.16290651498560588</v>
      </c>
      <c r="AO1776" s="15">
        <f>RawPLEP2!AN1773-AO$2*$A1776</f>
        <v>0.11183382930931467</v>
      </c>
      <c r="AP1776" s="15">
        <f>RawPLEP2!AO1773-AP$2*$A1776</f>
        <v>0.1211739928</v>
      </c>
      <c r="AQ1776" s="15">
        <f>RawPLEP2!AP1773-AQ$2*$A1776</f>
        <v>0.14201064068965996</v>
      </c>
      <c r="AR1776" s="15">
        <f>RawPLEP2!AQ1773-AR$2*$A1776</f>
        <v>0.17495583456112535</v>
      </c>
      <c r="AS1776" s="15">
        <f>RawPLEP2!AR1773-AS$2*$A1776</f>
        <v>0.16576313608264306</v>
      </c>
      <c r="AT1776" s="15">
        <f>RawPLEP2!AS1773-AT$2*$A1776</f>
        <v>0.16740791214543307</v>
      </c>
      <c r="AU1776" s="15">
        <f>RawPLEP2!AT1773-AU$2*$A1776</f>
        <v>1.9081043760875806E-2</v>
      </c>
      <c r="AV1776" s="15">
        <f>RawPLEP2!AU1773-AV$2*$A1776</f>
        <v>3.8018677379999997E-2</v>
      </c>
      <c r="AW1776" s="15">
        <f>RawPLEP2!AV1773-AW$2*$A1776</f>
        <v>4.3765123869385941E-2</v>
      </c>
      <c r="AX1776" s="15">
        <f>RawPLEP2!AW1773-AX$2*$A1776</f>
        <v>2.5981953585030079E-2</v>
      </c>
      <c r="AY1776" s="15"/>
    </row>
    <row r="1777" spans="1:51" x14ac:dyDescent="0.25">
      <c r="A1777" s="23">
        <v>3.8699999999999824E-4</v>
      </c>
      <c r="B1777" s="24">
        <f>RawPLEP2!A1774</f>
        <v>732</v>
      </c>
      <c r="C1777" s="15">
        <f>RawPLEP2!B1774-C$2*$A1777</f>
        <v>0.1094871139635737</v>
      </c>
      <c r="D1777" s="15">
        <f>RawPLEP2!C1774-D$2*$A1777</f>
        <v>0.19483422913470294</v>
      </c>
      <c r="E1777" s="15">
        <f>RawPLEP2!D1774-E$2*$A1777</f>
        <v>0.12723508241540235</v>
      </c>
      <c r="F1777" s="15">
        <f>RawPLEP2!E1774-F$2*$A1777</f>
        <v>0.12723205294432546</v>
      </c>
      <c r="G1777" s="15">
        <f>RawPLEP2!F1774-G$2*$A1777</f>
        <v>0.13256753442926117</v>
      </c>
      <c r="H1777" s="15">
        <f>RawPLEP2!G1774-H$2*$A1777</f>
        <v>0.12882684979470235</v>
      </c>
      <c r="I1777" s="15">
        <f>RawPLEP2!H1774-I$2*$A1777</f>
        <v>0.17313630621273907</v>
      </c>
      <c r="J1777" s="15">
        <f>RawPLEP2!I1774-J$2*$A1777</f>
        <v>0.1145232505380331</v>
      </c>
      <c r="K1777" s="15">
        <f>RawPLEP2!J1774-K$2*$A1777</f>
        <v>0.12124986514388791</v>
      </c>
      <c r="L1777" s="15">
        <f>RawPLEP2!K1774-L$2*$A1777</f>
        <v>0.15126329085891307</v>
      </c>
      <c r="M1777" s="15">
        <f>RawPLEP2!L1774-M$2*$A1777</f>
        <v>0.16783670055642097</v>
      </c>
      <c r="N1777" s="15">
        <f>RawPLEP2!M1774-N$2*$A1777</f>
        <v>0.16412448405125793</v>
      </c>
      <c r="O1777" s="15">
        <f>RawPLEP2!N1774-O$2*$A1777</f>
        <v>0.12817127955077817</v>
      </c>
      <c r="P1777" s="15">
        <f>RawPLEP2!O1774-P$2*$A1777</f>
        <v>0.11725319651618332</v>
      </c>
      <c r="Q1777" s="15">
        <f>RawPLEP2!P1774-Q$2*$A1777</f>
        <v>0.15669927590735103</v>
      </c>
      <c r="R1777" s="15">
        <f>RawPLEP2!Q1774-R$2*$A1777</f>
        <v>0.14676364540665895</v>
      </c>
      <c r="S1777" s="15">
        <f>RawPLEP2!R1774-S$2*$A1777</f>
        <v>0.18602935881800456</v>
      </c>
      <c r="T1777" s="15">
        <f>RawPLEP2!S1774-T$2*$A1777</f>
        <v>0.1560206803868214</v>
      </c>
      <c r="U1777" s="15">
        <f>RawPLEP2!T1774-U$2*$A1777</f>
        <v>0.13552205762596739</v>
      </c>
      <c r="V1777" s="15">
        <f>RawPLEP2!U1774-V$2*$A1777</f>
        <v>0.12109327201064513</v>
      </c>
      <c r="W1777" s="15">
        <f>RawPLEP2!V1774-W$2*$A1777</f>
        <v>0.16437888417686861</v>
      </c>
      <c r="X1777" s="15">
        <f>RawPLEP2!W1774-X$2*$A1777</f>
        <v>0.1168691269348798</v>
      </c>
      <c r="Y1777" s="15">
        <f>RawPLEP2!X1774-Y$2*$A1777</f>
        <v>0.13781961318853483</v>
      </c>
      <c r="Z1777" s="15">
        <f>RawPLEP2!Y1774-Z$2*$A1777</f>
        <v>0.16169421782076779</v>
      </c>
      <c r="AA1777" s="15">
        <f>RawPLEP2!Z1774-AA$2*$A1777</f>
        <v>0.11015966896731497</v>
      </c>
      <c r="AB1777" s="15">
        <f>RawPLEP2!AA1774-AB$2*$A1777</f>
        <v>0.11258041673966805</v>
      </c>
      <c r="AC1777" s="15">
        <f>RawPLEP2!AB1774-AC$2*$A1777</f>
        <v>0.11550979933106247</v>
      </c>
      <c r="AD1777" s="15">
        <f>RawPLEP2!AC1774-AD$2*$A1777</f>
        <v>0.16169421786368315</v>
      </c>
      <c r="AE1777" s="15">
        <f>RawPLEP2!AD1774-AE$2*$A1777</f>
        <v>0.11801988712629582</v>
      </c>
      <c r="AF1777" s="15">
        <f>RawPLEP2!AE1774-AF$2*$A1777</f>
        <v>0.16575877206280967</v>
      </c>
      <c r="AG1777" s="15">
        <f>RawPLEP2!AF1774-AG$2*$A1777</f>
        <v>0.17309066133537296</v>
      </c>
      <c r="AH1777" s="15">
        <f>RawPLEP2!AG1774-AH$2*$A1777</f>
        <v>0.13233412219668261</v>
      </c>
      <c r="AI1777" s="15">
        <f>RawPLEP2!AH1774-AI$2*$A1777</f>
        <v>0.17855337970621063</v>
      </c>
      <c r="AJ1777" s="15">
        <f>RawPLEP2!AI1774-AJ$2*$A1777</f>
        <v>0.12934878448011103</v>
      </c>
      <c r="AK1777" s="15">
        <f>RawPLEP2!AJ1774-AK$2*$A1777</f>
        <v>0.13172886156893657</v>
      </c>
      <c r="AL1777" s="15">
        <f>RawPLEP2!AK1774-AL$2*$A1777</f>
        <v>0.1272225978215358</v>
      </c>
      <c r="AM1777" s="15">
        <f>RawPLEP2!AL1774-AM$2*$A1777</f>
        <v>0.14545297640914648</v>
      </c>
      <c r="AN1777" s="15">
        <f>RawPLEP2!AM1774-AN$2*$A1777</f>
        <v>0.16266010984598805</v>
      </c>
      <c r="AO1777" s="15">
        <f>RawPLEP2!AN1774-AO$2*$A1777</f>
        <v>0.1117489372298279</v>
      </c>
      <c r="AP1777" s="15">
        <f>RawPLEP2!AO1774-AP$2*$A1777</f>
        <v>0.1206221879</v>
      </c>
      <c r="AQ1777" s="15">
        <f>RawPLEP2!AP1774-AQ$2*$A1777</f>
        <v>0.14266944449946811</v>
      </c>
      <c r="AR1777" s="15">
        <f>RawPLEP2!AQ1774-AR$2*$A1777</f>
        <v>0.17502437938009369</v>
      </c>
      <c r="AS1777" s="15">
        <f>RawPLEP2!AR1774-AS$2*$A1777</f>
        <v>0.16550793096539013</v>
      </c>
      <c r="AT1777" s="15">
        <f>RawPLEP2!AS1774-AT$2*$A1777</f>
        <v>0.16847554037013882</v>
      </c>
      <c r="AU1777" s="15">
        <f>RawPLEP2!AT1774-AU$2*$A1777</f>
        <v>1.9529243239469491E-2</v>
      </c>
      <c r="AV1777" s="15">
        <f>RawPLEP2!AU1774-AV$2*$A1777</f>
        <v>3.8132555780000001E-2</v>
      </c>
      <c r="AW1777" s="15">
        <f>RawPLEP2!AV1774-AW$2*$A1777</f>
        <v>4.3908275955481163E-2</v>
      </c>
      <c r="AX1777" s="15">
        <f>RawPLEP2!AW1774-AX$2*$A1777</f>
        <v>2.6290234059780055E-2</v>
      </c>
      <c r="AY1777" s="15"/>
    </row>
    <row r="1778" spans="1:51" x14ac:dyDescent="0.25">
      <c r="A1778" s="23">
        <v>3.8600000000000418E-4</v>
      </c>
      <c r="B1778" s="24">
        <f>RawPLEP2!A1775</f>
        <v>731</v>
      </c>
      <c r="C1778" s="15">
        <f>RawPLEP2!B1775-C$2*$A1778</f>
        <v>0.11115352469183321</v>
      </c>
      <c r="D1778" s="15">
        <f>RawPLEP2!C1775-D$2*$A1778</f>
        <v>0.19728681298965206</v>
      </c>
      <c r="E1778" s="15">
        <f>RawPLEP2!D1775-E$2*$A1778</f>
        <v>0.12907550855903177</v>
      </c>
      <c r="F1778" s="15">
        <f>RawPLEP2!E1775-F$2*$A1778</f>
        <v>0.12907347278917217</v>
      </c>
      <c r="G1778" s="15">
        <f>RawPLEP2!F1775-G$2*$A1778</f>
        <v>0.13386894647027084</v>
      </c>
      <c r="H1778" s="15">
        <f>RawPLEP2!G1775-H$2*$A1778</f>
        <v>0.13054714217249383</v>
      </c>
      <c r="I1778" s="15">
        <f>RawPLEP2!H1775-I$2*$A1778</f>
        <v>0.17246136587420485</v>
      </c>
      <c r="J1778" s="15">
        <f>RawPLEP2!I1775-J$2*$A1778</f>
        <v>0.11503841061442061</v>
      </c>
      <c r="K1778" s="15">
        <f>RawPLEP2!J1775-K$2*$A1778</f>
        <v>0.12110062351405874</v>
      </c>
      <c r="L1778" s="15">
        <f>RawPLEP2!K1775-L$2*$A1778</f>
        <v>0.15199046137943267</v>
      </c>
      <c r="M1778" s="15">
        <f>RawPLEP2!L1775-M$2*$A1778</f>
        <v>0.16836166547927259</v>
      </c>
      <c r="N1778" s="15">
        <f>RawPLEP2!M1775-N$2*$A1778</f>
        <v>0.16468051444724949</v>
      </c>
      <c r="O1778" s="15">
        <f>RawPLEP2!N1775-O$2*$A1778</f>
        <v>0.12885869564444538</v>
      </c>
      <c r="P1778" s="15">
        <f>RawPLEP2!O1775-P$2*$A1778</f>
        <v>0.11697116869495287</v>
      </c>
      <c r="Q1778" s="15">
        <f>RawPLEP2!P1775-Q$2*$A1778</f>
        <v>0.15645864178175065</v>
      </c>
      <c r="R1778" s="15">
        <f>RawPLEP2!Q1775-R$2*$A1778</f>
        <v>0.14758632903764951</v>
      </c>
      <c r="S1778" s="15">
        <f>RawPLEP2!R1775-S$2*$A1778</f>
        <v>0.18611071643682112</v>
      </c>
      <c r="T1778" s="15">
        <f>RawPLEP2!S1775-T$2*$A1778</f>
        <v>0.15612898439615777</v>
      </c>
      <c r="U1778" s="15">
        <f>RawPLEP2!T1775-U$2*$A1778</f>
        <v>0.13593488074424653</v>
      </c>
      <c r="V1778" s="15">
        <f>RawPLEP2!U1775-V$2*$A1778</f>
        <v>0.12053429852793028</v>
      </c>
      <c r="W1778" s="15">
        <f>RawPLEP2!V1775-W$2*$A1778</f>
        <v>0.16464508817589477</v>
      </c>
      <c r="X1778" s="15">
        <f>RawPLEP2!W1775-X$2*$A1778</f>
        <v>0.11704178935287753</v>
      </c>
      <c r="Y1778" s="15">
        <f>RawPLEP2!X1775-Y$2*$A1778</f>
        <v>0.1379726665699598</v>
      </c>
      <c r="Z1778" s="15">
        <f>RawPLEP2!Y1775-Z$2*$A1778</f>
        <v>0.16209092895172189</v>
      </c>
      <c r="AA1778" s="15">
        <f>RawPLEP2!Z1775-AA$2*$A1778</f>
        <v>0.11042994639763198</v>
      </c>
      <c r="AB1778" s="15">
        <f>RawPLEP2!AA1775-AB$2*$A1778</f>
        <v>0.11264199710984979</v>
      </c>
      <c r="AC1778" s="15">
        <f>RawPLEP2!AB1775-AC$2*$A1778</f>
        <v>0.11623693260100802</v>
      </c>
      <c r="AD1778" s="15">
        <f>RawPLEP2!AC1775-AD$2*$A1778</f>
        <v>0.16209092899452637</v>
      </c>
      <c r="AE1778" s="15">
        <f>RawPLEP2!AD1775-AE$2*$A1778</f>
        <v>0.11825746037713226</v>
      </c>
      <c r="AF1778" s="15">
        <f>RawPLEP2!AE1775-AF$2*$A1778</f>
        <v>0.16559261408432696</v>
      </c>
      <c r="AG1778" s="15">
        <f>RawPLEP2!AF1775-AG$2*$A1778</f>
        <v>0.17260110358773634</v>
      </c>
      <c r="AH1778" s="15">
        <f>RawPLEP2!AG1775-AH$2*$A1778</f>
        <v>0.13216056481744054</v>
      </c>
      <c r="AI1778" s="15">
        <f>RawPLEP2!AH1775-AI$2*$A1778</f>
        <v>0.17871284241678889</v>
      </c>
      <c r="AJ1778" s="15">
        <f>RawPLEP2!AI1775-AJ$2*$A1778</f>
        <v>0.12938405969514949</v>
      </c>
      <c r="AK1778" s="15">
        <f>RawPLEP2!AJ1775-AK$2*$A1778</f>
        <v>0.13155532610829332</v>
      </c>
      <c r="AL1778" s="15">
        <f>RawPLEP2!AK1775-AL$2*$A1778</f>
        <v>0.12694955490416751</v>
      </c>
      <c r="AM1778" s="15">
        <f>RawPLEP2!AL1775-AM$2*$A1778</f>
        <v>0.14526230402204274</v>
      </c>
      <c r="AN1778" s="15">
        <f>RawPLEP2!AM1775-AN$2*$A1778</f>
        <v>0.16214867396344027</v>
      </c>
      <c r="AO1778" s="15">
        <f>RawPLEP2!AN1775-AO$2*$A1778</f>
        <v>0.11089392351476375</v>
      </c>
      <c r="AP1778" s="15">
        <f>RawPLEP2!AO1775-AP$2*$A1778</f>
        <v>0.1201892868</v>
      </c>
      <c r="AQ1778" s="15">
        <f>RawPLEP2!AP1775-AQ$2*$A1778</f>
        <v>0.14270365272324209</v>
      </c>
      <c r="AR1778" s="15">
        <f>RawPLEP2!AQ1775-AR$2*$A1778</f>
        <v>0.17426323739022265</v>
      </c>
      <c r="AS1778" s="15">
        <f>RawPLEP2!AR1775-AS$2*$A1778</f>
        <v>0.16432824236754673</v>
      </c>
      <c r="AT1778" s="15">
        <f>RawPLEP2!AS1775-AT$2*$A1778</f>
        <v>0.16955246184205058</v>
      </c>
      <c r="AU1778" s="15">
        <f>RawPLEP2!AT1775-AU$2*$A1778</f>
        <v>2.0276568077145282E-2</v>
      </c>
      <c r="AV1778" s="15">
        <f>RawPLEP2!AU1775-AV$2*$A1778</f>
        <v>3.8591995839999997E-2</v>
      </c>
      <c r="AW1778" s="15">
        <f>RawPLEP2!AV1775-AW$2*$A1778</f>
        <v>4.3928687722844265E-2</v>
      </c>
      <c r="AX1778" s="15">
        <f>RawPLEP2!AW1775-AX$2*$A1778</f>
        <v>2.633382697918631E-2</v>
      </c>
      <c r="AY1778" s="15"/>
    </row>
    <row r="1779" spans="1:51" x14ac:dyDescent="0.25">
      <c r="A1779" s="23">
        <v>3.0200000000000344E-4</v>
      </c>
      <c r="B1779" s="24">
        <f>RawPLEP2!A1776</f>
        <v>730</v>
      </c>
      <c r="C1779" s="15">
        <f>RawPLEP2!B1776-C$2*$A1779</f>
        <v>0.11254055296563116</v>
      </c>
      <c r="D1779" s="15">
        <f>RawPLEP2!C1776-D$2*$A1779</f>
        <v>0.19868669980537543</v>
      </c>
      <c r="E1779" s="15">
        <f>RawPLEP2!D1776-E$2*$A1779</f>
        <v>0.12938130462390568</v>
      </c>
      <c r="F1779" s="15">
        <f>RawPLEP2!E1776-F$2*$A1779</f>
        <v>0.12937984425629531</v>
      </c>
      <c r="G1779" s="15">
        <f>RawPLEP2!F1776-G$2*$A1779</f>
        <v>0.13477743651508237</v>
      </c>
      <c r="H1779" s="15">
        <f>RawPLEP2!G1776-H$2*$A1779</f>
        <v>0.13136170190697705</v>
      </c>
      <c r="I1779" s="15">
        <f>RawPLEP2!H1776-I$2*$A1779</f>
        <v>0.17134574723733126</v>
      </c>
      <c r="J1779" s="15">
        <f>RawPLEP2!I1776-J$2*$A1779</f>
        <v>0.11516081193097157</v>
      </c>
      <c r="K1779" s="15">
        <f>RawPLEP2!J1776-K$2*$A1779</f>
        <v>0.12099096990840866</v>
      </c>
      <c r="L1779" s="15">
        <f>RawPLEP2!K1776-L$2*$A1779</f>
        <v>0.15186886160307944</v>
      </c>
      <c r="M1779" s="15">
        <f>RawPLEP2!L1776-M$2*$A1779</f>
        <v>0.16814910049880913</v>
      </c>
      <c r="N1779" s="15">
        <f>RawPLEP2!M1776-N$2*$A1779</f>
        <v>0.16375821931054235</v>
      </c>
      <c r="O1779" s="15">
        <f>RawPLEP2!N1776-O$2*$A1779</f>
        <v>0.12776921411249353</v>
      </c>
      <c r="P1779" s="15">
        <f>RawPLEP2!O1776-P$2*$A1779</f>
        <v>0.11693374781159525</v>
      </c>
      <c r="Q1779" s="15">
        <f>RawPLEP2!P1776-Q$2*$A1779</f>
        <v>0.15563296593131787</v>
      </c>
      <c r="R1779" s="15">
        <f>RawPLEP2!Q1776-R$2*$A1779</f>
        <v>0.14685701394085532</v>
      </c>
      <c r="S1779" s="15">
        <f>RawPLEP2!R1776-S$2*$A1779</f>
        <v>0.18641759501740926</v>
      </c>
      <c r="T1779" s="15">
        <f>RawPLEP2!S1776-T$2*$A1779</f>
        <v>0.15544180888041356</v>
      </c>
      <c r="U1779" s="15">
        <f>RawPLEP2!T1776-U$2*$A1779</f>
        <v>0.1346158791796955</v>
      </c>
      <c r="V1779" s="15">
        <f>RawPLEP2!U1776-V$2*$A1779</f>
        <v>0.12003340837988327</v>
      </c>
      <c r="W1779" s="15">
        <f>RawPLEP2!V1776-W$2*$A1779</f>
        <v>0.16409836459409385</v>
      </c>
      <c r="X1779" s="15">
        <f>RawPLEP2!W1776-X$2*$A1779</f>
        <v>0.11538351376468656</v>
      </c>
      <c r="Y1779" s="15">
        <f>RawPLEP2!X1776-Y$2*$A1779</f>
        <v>0.13759621910965766</v>
      </c>
      <c r="Z1779" s="15">
        <f>RawPLEP2!Y1776-Z$2*$A1779</f>
        <v>0.16144271425186529</v>
      </c>
      <c r="AA1779" s="15">
        <f>RawPLEP2!Z1776-AA$2*$A1779</f>
        <v>0.10972444564426129</v>
      </c>
      <c r="AB1779" s="15">
        <f>RawPLEP2!AA1776-AB$2*$A1779</f>
        <v>0.11231432670511565</v>
      </c>
      <c r="AC1779" s="15">
        <f>RawPLEP2!AB1776-AC$2*$A1779</f>
        <v>0.11568661637643633</v>
      </c>
      <c r="AD1779" s="15">
        <f>RawPLEP2!AC1776-AD$2*$A1779</f>
        <v>0.16144271428535481</v>
      </c>
      <c r="AE1779" s="15">
        <f>RawPLEP2!AD1776-AE$2*$A1779</f>
        <v>0.11774965114739364</v>
      </c>
      <c r="AF1779" s="15">
        <f>RawPLEP2!AE1776-AF$2*$A1779</f>
        <v>0.16505358669177914</v>
      </c>
      <c r="AG1779" s="15">
        <f>RawPLEP2!AF1776-AG$2*$A1779</f>
        <v>0.17251774438626005</v>
      </c>
      <c r="AH1779" s="15">
        <f>RawPLEP2!AG1776-AH$2*$A1779</f>
        <v>0.13189504526110632</v>
      </c>
      <c r="AI1779" s="15">
        <f>RawPLEP2!AH1776-AI$2*$A1779</f>
        <v>0.17821686150536334</v>
      </c>
      <c r="AJ1779" s="15">
        <f>RawPLEP2!AI1776-AJ$2*$A1779</f>
        <v>0.1289029557583812</v>
      </c>
      <c r="AK1779" s="15">
        <f>RawPLEP2!AJ1776-AK$2*$A1779</f>
        <v>0.13100762941426056</v>
      </c>
      <c r="AL1779" s="15">
        <f>RawPLEP2!AK1776-AL$2*$A1779</f>
        <v>0.12679736404522948</v>
      </c>
      <c r="AM1779" s="15">
        <f>RawPLEP2!AL1776-AM$2*$A1779</f>
        <v>0.14464669650532877</v>
      </c>
      <c r="AN1779" s="15">
        <f>RawPLEP2!AM1776-AN$2*$A1779</f>
        <v>0.16240028252942737</v>
      </c>
      <c r="AO1779" s="15">
        <f>RawPLEP2!AN1776-AO$2*$A1779</f>
        <v>0.11070340714937474</v>
      </c>
      <c r="AP1779" s="15">
        <f>RawPLEP2!AO1776-AP$2*$A1779</f>
        <v>0.1200265065</v>
      </c>
      <c r="AQ1779" s="15">
        <f>RawPLEP2!AP1776-AQ$2*$A1779</f>
        <v>0.14260441112025676</v>
      </c>
      <c r="AR1779" s="15">
        <f>RawPLEP2!AQ1776-AR$2*$A1779</f>
        <v>0.17409895064105504</v>
      </c>
      <c r="AS1779" s="15">
        <f>RawPLEP2!AR1776-AS$2*$A1779</f>
        <v>0.16461827954870237</v>
      </c>
      <c r="AT1779" s="15">
        <f>RawPLEP2!AS1776-AT$2*$A1779</f>
        <v>0.1699251354826406</v>
      </c>
      <c r="AU1779" s="15">
        <f>RawPLEP2!AT1776-AU$2*$A1779</f>
        <v>2.0337611161911594E-2</v>
      </c>
      <c r="AV1779" s="15">
        <f>RawPLEP2!AU1776-AV$2*$A1779</f>
        <v>3.845078498E-2</v>
      </c>
      <c r="AW1779" s="15">
        <f>RawPLEP2!AV1776-AW$2*$A1779</f>
        <v>4.4011485831344468E-2</v>
      </c>
      <c r="AX1779" s="15">
        <f>RawPLEP2!AW1776-AX$2*$A1779</f>
        <v>2.6254165209311568E-2</v>
      </c>
      <c r="AY1779" s="15"/>
    </row>
    <row r="1780" spans="1:51" x14ac:dyDescent="0.25">
      <c r="A1780" s="23">
        <v>2.3700000000000782E-4</v>
      </c>
      <c r="B1780" s="24">
        <f>RawPLEP2!A1777</f>
        <v>729</v>
      </c>
      <c r="C1780" s="15">
        <f>RawPLEP2!B1777-C$2*$A1780</f>
        <v>0.11353437340249863</v>
      </c>
      <c r="D1780" s="15">
        <f>RawPLEP2!C1777-D$2*$A1780</f>
        <v>0.19917051957706616</v>
      </c>
      <c r="E1780" s="15">
        <f>RawPLEP2!D1777-E$2*$A1780</f>
        <v>0.13062900395982005</v>
      </c>
      <c r="F1780" s="15">
        <f>RawPLEP2!E1777-F$2*$A1780</f>
        <v>0.13063110787133109</v>
      </c>
      <c r="G1780" s="15">
        <f>RawPLEP2!F1777-G$2*$A1780</f>
        <v>0.13560961228071033</v>
      </c>
      <c r="H1780" s="15">
        <f>RawPLEP2!G1777-H$2*$A1780</f>
        <v>0.13286070646342238</v>
      </c>
      <c r="I1780" s="15">
        <f>RawPLEP2!H1777-I$2*$A1780</f>
        <v>0.17059170563260764</v>
      </c>
      <c r="J1780" s="15">
        <f>RawPLEP2!I1777-J$2*$A1780</f>
        <v>0.1146582520961598</v>
      </c>
      <c r="K1780" s="15">
        <f>RawPLEP2!J1777-K$2*$A1780</f>
        <v>0.12117599136951275</v>
      </c>
      <c r="L1780" s="15">
        <f>RawPLEP2!K1777-L$2*$A1780</f>
        <v>0.15154770223685374</v>
      </c>
      <c r="M1780" s="15">
        <f>RawPLEP2!L1777-M$2*$A1780</f>
        <v>0.16719375488416477</v>
      </c>
      <c r="N1780" s="15">
        <f>RawPLEP2!M1777-N$2*$A1780</f>
        <v>0.16336049254999516</v>
      </c>
      <c r="O1780" s="15">
        <f>RawPLEP2!N1777-O$2*$A1780</f>
        <v>0.12805603960086412</v>
      </c>
      <c r="P1780" s="15">
        <f>RawPLEP2!O1777-P$2*$A1780</f>
        <v>0.11640107473161615</v>
      </c>
      <c r="Q1780" s="15">
        <f>RawPLEP2!P1777-Q$2*$A1780</f>
        <v>0.15573245736729249</v>
      </c>
      <c r="R1780" s="15">
        <f>RawPLEP2!Q1777-R$2*$A1780</f>
        <v>0.14649422425524075</v>
      </c>
      <c r="S1780" s="15">
        <f>RawPLEP2!R1777-S$2*$A1780</f>
        <v>0.1859786639404834</v>
      </c>
      <c r="T1780" s="15">
        <f>RawPLEP2!S1777-T$2*$A1780</f>
        <v>0.1552121728872782</v>
      </c>
      <c r="U1780" s="15">
        <f>RawPLEP2!T1777-U$2*$A1780</f>
        <v>0.13452248846784051</v>
      </c>
      <c r="V1780" s="15">
        <f>RawPLEP2!U1777-V$2*$A1780</f>
        <v>0.11959539210341832</v>
      </c>
      <c r="W1780" s="15">
        <f>RawPLEP2!V1777-W$2*$A1780</f>
        <v>0.16339758973079549</v>
      </c>
      <c r="X1780" s="15">
        <f>RawPLEP2!W1777-X$2*$A1780</f>
        <v>0.1159723050345388</v>
      </c>
      <c r="Y1780" s="15">
        <f>RawPLEP2!X1777-Y$2*$A1780</f>
        <v>0.13730842560228101</v>
      </c>
      <c r="Z1780" s="15">
        <f>RawPLEP2!Y1777-Z$2*$A1780</f>
        <v>0.16153428496388106</v>
      </c>
      <c r="AA1780" s="15">
        <f>RawPLEP2!Z1777-AA$2*$A1780</f>
        <v>0.1098652300148673</v>
      </c>
      <c r="AB1780" s="15">
        <f>RawPLEP2!AA1777-AB$2*$A1780</f>
        <v>0.11218772236692851</v>
      </c>
      <c r="AC1780" s="15">
        <f>RawPLEP2!AB1777-AC$2*$A1780</f>
        <v>0.11553955262289871</v>
      </c>
      <c r="AD1780" s="15">
        <f>RawPLEP2!AC1777-AD$2*$A1780</f>
        <v>0.16153428499016256</v>
      </c>
      <c r="AE1780" s="15">
        <f>RawPLEP2!AD1777-AE$2*$A1780</f>
        <v>0.11717661645176256</v>
      </c>
      <c r="AF1780" s="15">
        <f>RawPLEP2!AE1777-AF$2*$A1780</f>
        <v>0.16486076959040283</v>
      </c>
      <c r="AG1780" s="15">
        <f>RawPLEP2!AF1777-AG$2*$A1780</f>
        <v>0.17224515078987959</v>
      </c>
      <c r="AH1780" s="15">
        <f>RawPLEP2!AG1777-AH$2*$A1780</f>
        <v>0.13145255331037151</v>
      </c>
      <c r="AI1780" s="15">
        <f>RawPLEP2!AH1777-AI$2*$A1780</f>
        <v>0.17788346939295069</v>
      </c>
      <c r="AJ1780" s="15">
        <f>RawPLEP2!AI1777-AJ$2*$A1780</f>
        <v>0.12865862603588193</v>
      </c>
      <c r="AK1780" s="15">
        <f>RawPLEP2!AJ1777-AK$2*$A1780</f>
        <v>0.13006055987244952</v>
      </c>
      <c r="AL1780" s="15">
        <f>RawPLEP2!AK1777-AL$2*$A1780</f>
        <v>0.12643239031628936</v>
      </c>
      <c r="AM1780" s="15">
        <f>RawPLEP2!AL1777-AM$2*$A1780</f>
        <v>0.14343914504358582</v>
      </c>
      <c r="AN1780" s="15">
        <f>RawPLEP2!AM1777-AN$2*$A1780</f>
        <v>0.16221842666382214</v>
      </c>
      <c r="AO1780" s="15">
        <f>RawPLEP2!AN1777-AO$2*$A1780</f>
        <v>0.11045163907020469</v>
      </c>
      <c r="AP1780" s="15">
        <f>RawPLEP2!AO1777-AP$2*$A1780</f>
        <v>0.11961230640000001</v>
      </c>
      <c r="AQ1780" s="15">
        <f>RawPLEP2!AP1777-AQ$2*$A1780</f>
        <v>0.14224457966556575</v>
      </c>
      <c r="AR1780" s="15">
        <f>RawPLEP2!AQ1777-AR$2*$A1780</f>
        <v>0.17372759789943723</v>
      </c>
      <c r="AS1780" s="15">
        <f>RawPLEP2!AR1777-AS$2*$A1780</f>
        <v>0.16332667198888232</v>
      </c>
      <c r="AT1780" s="15">
        <f>RawPLEP2!AS1777-AT$2*$A1780</f>
        <v>0.17028738115690673</v>
      </c>
      <c r="AU1780" s="15">
        <f>RawPLEP2!AT1777-AU$2*$A1780</f>
        <v>2.0562557010837906E-2</v>
      </c>
      <c r="AV1780" s="15">
        <f>RawPLEP2!AU1777-AV$2*$A1780</f>
        <v>3.8159377869999997E-2</v>
      </c>
      <c r="AW1780" s="15">
        <f>RawPLEP2!AV1777-AW$2*$A1780</f>
        <v>4.3906456634945829E-2</v>
      </c>
      <c r="AX1780" s="15">
        <f>RawPLEP2!AW1777-AX$2*$A1780</f>
        <v>2.5998236340718017E-2</v>
      </c>
      <c r="AY1780" s="15"/>
    </row>
    <row r="1781" spans="1:51" x14ac:dyDescent="0.25">
      <c r="A1781" s="23">
        <v>3.1900000000000656E-4</v>
      </c>
      <c r="B1781" s="24">
        <f>RawPLEP2!A1778</f>
        <v>728</v>
      </c>
      <c r="C1781" s="15">
        <f>RawPLEP2!B1778-C$2*$A1781</f>
        <v>0.11442229598521966</v>
      </c>
      <c r="D1781" s="15">
        <f>RawPLEP2!C1778-D$2*$A1781</f>
        <v>0.19954710797124092</v>
      </c>
      <c r="E1781" s="15">
        <f>RawPLEP2!D1778-E$2*$A1781</f>
        <v>0.13099406018220502</v>
      </c>
      <c r="F1781" s="15">
        <f>RawPLEP2!E1778-F$2*$A1781</f>
        <v>0.13099131299390132</v>
      </c>
      <c r="G1781" s="15">
        <f>RawPLEP2!F1778-G$2*$A1781</f>
        <v>0.13628664401791812</v>
      </c>
      <c r="H1781" s="15">
        <f>RawPLEP2!G1778-H$2*$A1781</f>
        <v>0.13371673148452212</v>
      </c>
      <c r="I1781" s="15">
        <f>RawPLEP2!H1778-I$2*$A1781</f>
        <v>0.17035197499241281</v>
      </c>
      <c r="J1781" s="15">
        <f>RawPLEP2!I1778-J$2*$A1781</f>
        <v>0.11353609653238386</v>
      </c>
      <c r="K1781" s="15">
        <f>RawPLEP2!J1778-K$2*$A1781</f>
        <v>0.11986995451550451</v>
      </c>
      <c r="L1781" s="15">
        <f>RawPLEP2!K1778-L$2*$A1781</f>
        <v>0.15049890795424617</v>
      </c>
      <c r="M1781" s="15">
        <f>RawPLEP2!L1778-M$2*$A1781</f>
        <v>0.16671717991033147</v>
      </c>
      <c r="N1781" s="15">
        <f>RawPLEP2!M1778-N$2*$A1781</f>
        <v>0.16235590567868546</v>
      </c>
      <c r="O1781" s="15">
        <f>RawPLEP2!N1778-O$2*$A1781</f>
        <v>0.12737631272015046</v>
      </c>
      <c r="P1781" s="15">
        <f>RawPLEP2!O1778-P$2*$A1781</f>
        <v>0.11593754657251286</v>
      </c>
      <c r="Q1781" s="15">
        <f>RawPLEP2!P1778-Q$2*$A1781</f>
        <v>0.15503586996652449</v>
      </c>
      <c r="R1781" s="15">
        <f>RawPLEP2!Q1778-R$2*$A1781</f>
        <v>0.14477828451401603</v>
      </c>
      <c r="S1781" s="15">
        <f>RawPLEP2!R1778-S$2*$A1781</f>
        <v>0.1848885597975283</v>
      </c>
      <c r="T1781" s="15">
        <f>RawPLEP2!S1778-T$2*$A1781</f>
        <v>0.15463142832169513</v>
      </c>
      <c r="U1781" s="15">
        <f>RawPLEP2!T1778-U$2*$A1781</f>
        <v>0.13393117856894987</v>
      </c>
      <c r="V1781" s="15">
        <f>RawPLEP2!U1778-V$2*$A1781</f>
        <v>0.11904315538603565</v>
      </c>
      <c r="W1781" s="15">
        <f>RawPLEP2!V1778-W$2*$A1781</f>
        <v>0.1631645248106488</v>
      </c>
      <c r="X1781" s="15">
        <f>RawPLEP2!W1778-X$2*$A1781</f>
        <v>0.11480846245872521</v>
      </c>
      <c r="Y1781" s="15">
        <f>RawPLEP2!X1778-Y$2*$A1781</f>
        <v>0.13700546182543308</v>
      </c>
      <c r="Z1781" s="15">
        <f>RawPLEP2!Y1778-Z$2*$A1781</f>
        <v>0.16107991312564579</v>
      </c>
      <c r="AA1781" s="15">
        <f>RawPLEP2!Z1778-AA$2*$A1781</f>
        <v>0.10974413402887202</v>
      </c>
      <c r="AB1781" s="15">
        <f>RawPLEP2!AA1778-AB$2*$A1781</f>
        <v>0.11153485441202612</v>
      </c>
      <c r="AC1781" s="15">
        <f>RawPLEP2!AB1778-AC$2*$A1781</f>
        <v>0.11500567058736157</v>
      </c>
      <c r="AD1781" s="15">
        <f>RawPLEP2!AC1778-AD$2*$A1781</f>
        <v>0.16107991316102049</v>
      </c>
      <c r="AE1781" s="15">
        <f>RawPLEP2!AD1778-AE$2*$A1781</f>
        <v>0.11688025548317409</v>
      </c>
      <c r="AF1781" s="15">
        <f>RawPLEP2!AE1778-AF$2*$A1781</f>
        <v>0.16463397652598524</v>
      </c>
      <c r="AG1781" s="15">
        <f>RawPLEP2!AF1778-AG$2*$A1781</f>
        <v>0.17145052859608265</v>
      </c>
      <c r="AH1781" s="15">
        <f>RawPLEP2!AG1778-AH$2*$A1781</f>
        <v>0.13055773450822158</v>
      </c>
      <c r="AI1781" s="15">
        <f>RawPLEP2!AH1778-AI$2*$A1781</f>
        <v>0.17648263262553282</v>
      </c>
      <c r="AJ1781" s="15">
        <f>RawPLEP2!AI1778-AJ$2*$A1781</f>
        <v>0.12859113720272716</v>
      </c>
      <c r="AK1781" s="15">
        <f>RawPLEP2!AJ1778-AK$2*$A1781</f>
        <v>0.13023189004519575</v>
      </c>
      <c r="AL1781" s="15">
        <f>RawPLEP2!AK1778-AL$2*$A1781</f>
        <v>0.12633556494049075</v>
      </c>
      <c r="AM1781" s="15">
        <f>RawPLEP2!AL1778-AM$2*$A1781</f>
        <v>0.1431150464860923</v>
      </c>
      <c r="AN1781" s="15">
        <f>RawPLEP2!AM1778-AN$2*$A1781</f>
        <v>0.16112009313273951</v>
      </c>
      <c r="AO1781" s="15">
        <f>RawPLEP2!AN1778-AO$2*$A1781</f>
        <v>0.11008907650546539</v>
      </c>
      <c r="AP1781" s="15">
        <f>RawPLEP2!AO1778-AP$2*$A1781</f>
        <v>0.11914645879999999</v>
      </c>
      <c r="AQ1781" s="15">
        <f>RawPLEP2!AP1778-AQ$2*$A1781</f>
        <v>0.14237580441609901</v>
      </c>
      <c r="AR1781" s="15">
        <f>RawPLEP2!AQ1778-AR$2*$A1781</f>
        <v>0.17340368176886276</v>
      </c>
      <c r="AS1781" s="15">
        <f>RawPLEP2!AR1778-AS$2*$A1781</f>
        <v>0.16296090531203991</v>
      </c>
      <c r="AT1781" s="15">
        <f>RawPLEP2!AS1778-AT$2*$A1781</f>
        <v>0.16989923046014024</v>
      </c>
      <c r="AU1781" s="15">
        <f>RawPLEP2!AT1778-AU$2*$A1781</f>
        <v>2.0831337961423172E-2</v>
      </c>
      <c r="AV1781" s="15">
        <f>RawPLEP2!AU1778-AV$2*$A1781</f>
        <v>3.8125094030000001E-2</v>
      </c>
      <c r="AW1781" s="15">
        <f>RawPLEP2!AV1778-AW$2*$A1781</f>
        <v>4.362799686117181E-2</v>
      </c>
      <c r="AX1781" s="15">
        <f>RawPLEP2!AW1778-AX$2*$A1781</f>
        <v>2.6034341169405267E-2</v>
      </c>
      <c r="AY1781" s="15"/>
    </row>
    <row r="1782" spans="1:51" x14ac:dyDescent="0.25">
      <c r="A1782" s="23">
        <v>2.9099999999999938E-4</v>
      </c>
      <c r="B1782" s="24">
        <f>RawPLEP2!A1779</f>
        <v>727</v>
      </c>
      <c r="C1782" s="15">
        <f>RawPLEP2!B1779-C$2*$A1782</f>
        <v>0.11475451927648565</v>
      </c>
      <c r="D1782" s="15">
        <f>RawPLEP2!C1779-D$2*$A1782</f>
        <v>0.20099081100981539</v>
      </c>
      <c r="E1782" s="15">
        <f>RawPLEP2!D1779-E$2*$A1782</f>
        <v>0.13125599220382966</v>
      </c>
      <c r="F1782" s="15">
        <f>RawPLEP2!E1779-F$2*$A1782</f>
        <v>0.13125792074960907</v>
      </c>
      <c r="G1782" s="15">
        <f>RawPLEP2!F1779-G$2*$A1782</f>
        <v>0.13614563296618862</v>
      </c>
      <c r="H1782" s="15">
        <f>RawPLEP2!G1779-H$2*$A1782</f>
        <v>0.13333491806268319</v>
      </c>
      <c r="I1782" s="15">
        <f>RawPLEP2!H1779-I$2*$A1782</f>
        <v>0.16969694531345494</v>
      </c>
      <c r="J1782" s="15">
        <f>RawPLEP2!I1779-J$2*$A1782</f>
        <v>0.11281033897123419</v>
      </c>
      <c r="K1782" s="15">
        <f>RawPLEP2!J1779-K$2*$A1782</f>
        <v>0.11917668188028782</v>
      </c>
      <c r="L1782" s="15">
        <f>RawPLEP2!K1779-L$2*$A1782</f>
        <v>0.1501017998287951</v>
      </c>
      <c r="M1782" s="15">
        <f>RawPLEP2!L1779-M$2*$A1782</f>
        <v>0.16554921695017699</v>
      </c>
      <c r="N1782" s="15">
        <f>RawPLEP2!M1779-N$2*$A1782</f>
        <v>0.16140011446644975</v>
      </c>
      <c r="O1782" s="15">
        <f>RawPLEP2!N1779-O$2*$A1782</f>
        <v>0.12697664924283319</v>
      </c>
      <c r="P1782" s="15">
        <f>RawPLEP2!O1779-P$2*$A1782</f>
        <v>0.11551712877806034</v>
      </c>
      <c r="Q1782" s="15">
        <f>RawPLEP2!P1779-Q$2*$A1782</f>
        <v>0.15473421004971358</v>
      </c>
      <c r="R1782" s="15">
        <f>RawPLEP2!Q1779-R$2*$A1782</f>
        <v>0.14425507738175133</v>
      </c>
      <c r="S1782" s="15">
        <f>RawPLEP2!R1779-S$2*$A1782</f>
        <v>0.18402405042439104</v>
      </c>
      <c r="T1782" s="15">
        <f>RawPLEP2!S1779-T$2*$A1782</f>
        <v>0.15384153978311374</v>
      </c>
      <c r="U1782" s="15">
        <f>RawPLEP2!T1779-U$2*$A1782</f>
        <v>0.13338532578076617</v>
      </c>
      <c r="V1782" s="15">
        <f>RawPLEP2!U1779-V$2*$A1782</f>
        <v>0.11822467107001997</v>
      </c>
      <c r="W1782" s="15">
        <f>RawPLEP2!V1779-W$2*$A1782</f>
        <v>0.16238042568338182</v>
      </c>
      <c r="X1782" s="15">
        <f>RawPLEP2!W1779-X$2*$A1782</f>
        <v>0.11405929926266156</v>
      </c>
      <c r="Y1782" s="15">
        <f>RawPLEP2!X1779-Y$2*$A1782</f>
        <v>0.13713301090533239</v>
      </c>
      <c r="Z1782" s="15">
        <f>RawPLEP2!Y1779-Z$2*$A1782</f>
        <v>0.15954106049236028</v>
      </c>
      <c r="AA1782" s="15">
        <f>RawPLEP2!Z1779-AA$2*$A1782</f>
        <v>0.10849767987774846</v>
      </c>
      <c r="AB1782" s="15">
        <f>RawPLEP2!AA1779-AB$2*$A1782</f>
        <v>0.11147781977711474</v>
      </c>
      <c r="AC1782" s="15">
        <f>RawPLEP2!AB1779-AC$2*$A1782</f>
        <v>0.11493221474583766</v>
      </c>
      <c r="AD1782" s="15">
        <f>RawPLEP2!AC1779-AD$2*$A1782</f>
        <v>0.15954106052462999</v>
      </c>
      <c r="AE1782" s="15">
        <f>RawPLEP2!AD1779-AE$2*$A1782</f>
        <v>0.11679101490659453</v>
      </c>
      <c r="AF1782" s="15">
        <f>RawPLEP2!AE1779-AF$2*$A1782</f>
        <v>0.16386540682846931</v>
      </c>
      <c r="AG1782" s="15">
        <f>RawPLEP2!AF1779-AG$2*$A1782</f>
        <v>0.17101477816225721</v>
      </c>
      <c r="AH1782" s="15">
        <f>RawPLEP2!AG1779-AH$2*$A1782</f>
        <v>0.12998561578944351</v>
      </c>
      <c r="AI1782" s="15">
        <f>RawPLEP2!AH1779-AI$2*$A1782</f>
        <v>0.17678430802172429</v>
      </c>
      <c r="AJ1782" s="15">
        <f>RawPLEP2!AI1779-AJ$2*$A1782</f>
        <v>0.12731887442380441</v>
      </c>
      <c r="AK1782" s="15">
        <f>RawPLEP2!AJ1779-AK$2*$A1782</f>
        <v>0.12928892324718486</v>
      </c>
      <c r="AL1782" s="15">
        <f>RawPLEP2!AK1779-AL$2*$A1782</f>
        <v>0.12548793055417809</v>
      </c>
      <c r="AM1782" s="15">
        <f>RawPLEP2!AL1779-AM$2*$A1782</f>
        <v>0.14157717844718765</v>
      </c>
      <c r="AN1782" s="15">
        <f>RawPLEP2!AM1779-AN$2*$A1782</f>
        <v>0.16126133202140189</v>
      </c>
      <c r="AO1782" s="15">
        <f>RawPLEP2!AN1779-AO$2*$A1782</f>
        <v>0.10917263358366903</v>
      </c>
      <c r="AP1782" s="15">
        <f>RawPLEP2!AO1779-AP$2*$A1782</f>
        <v>0.1188592836</v>
      </c>
      <c r="AQ1782" s="15">
        <f>RawPLEP2!AP1779-AQ$2*$A1782</f>
        <v>0.1410313471817706</v>
      </c>
      <c r="AR1782" s="15">
        <f>RawPLEP2!AQ1779-AR$2*$A1782</f>
        <v>0.17302625975247357</v>
      </c>
      <c r="AS1782" s="15">
        <f>RawPLEP2!AR1779-AS$2*$A1782</f>
        <v>0.16236374657242514</v>
      </c>
      <c r="AT1782" s="15">
        <f>RawPLEP2!AS1779-AT$2*$A1782</f>
        <v>0.16936699167367025</v>
      </c>
      <c r="AU1782" s="15">
        <f>RawPLEP2!AT1779-AU$2*$A1782</f>
        <v>2.0961522116345277E-2</v>
      </c>
      <c r="AV1782" s="15">
        <f>RawPLEP2!AU1779-AV$2*$A1782</f>
        <v>3.7840683010000001E-2</v>
      </c>
      <c r="AW1782" s="15">
        <f>RawPLEP2!AV1779-AW$2*$A1782</f>
        <v>4.3413895672338547E-2</v>
      </c>
      <c r="AX1782" s="15">
        <f>RawPLEP2!AW1779-AX$2*$A1782</f>
        <v>2.6085946932780352E-2</v>
      </c>
      <c r="AY1782" s="15"/>
    </row>
    <row r="1783" spans="1:51" x14ac:dyDescent="0.25">
      <c r="A1783" s="23">
        <v>3.029999999999975E-4</v>
      </c>
      <c r="B1783" s="24">
        <f>RawPLEP2!A1780</f>
        <v>726</v>
      </c>
      <c r="C1783" s="15">
        <f>RawPLEP2!B1780-C$2*$A1783</f>
        <v>0.11491946473737166</v>
      </c>
      <c r="D1783" s="15">
        <f>RawPLEP2!C1780-D$2*$A1783</f>
        <v>0.20070176715042634</v>
      </c>
      <c r="E1783" s="15">
        <f>RawPLEP2!D1780-E$2*$A1783</f>
        <v>0.13128087848027625</v>
      </c>
      <c r="F1783" s="15">
        <f>RawPLEP2!E1780-F$2*$A1783</f>
        <v>0.13127760261144861</v>
      </c>
      <c r="G1783" s="15">
        <f>RawPLEP2!F1780-G$2*$A1783</f>
        <v>0.1362314578740727</v>
      </c>
      <c r="H1783" s="15">
        <f>RawPLEP2!G1780-H$2*$A1783</f>
        <v>0.13408140952918557</v>
      </c>
      <c r="I1783" s="15">
        <f>RawPLEP2!H1780-I$2*$A1783</f>
        <v>0.16873760407586547</v>
      </c>
      <c r="J1783" s="15">
        <f>RawPLEP2!I1780-J$2*$A1783</f>
        <v>0.11175295645458405</v>
      </c>
      <c r="K1783" s="15">
        <f>RawPLEP2!J1780-K$2*$A1783</f>
        <v>0.11884009813823783</v>
      </c>
      <c r="L1783" s="15">
        <f>RawPLEP2!K1780-L$2*$A1783</f>
        <v>0.14945732338255982</v>
      </c>
      <c r="M1783" s="15">
        <f>RawPLEP2!L1780-M$2*$A1783</f>
        <v>0.1636754917759575</v>
      </c>
      <c r="N1783" s="15">
        <f>RawPLEP2!M1780-N$2*$A1783</f>
        <v>0.16000627731455078</v>
      </c>
      <c r="O1783" s="15">
        <f>RawPLEP2!N1780-O$2*$A1783</f>
        <v>0.12656563661882633</v>
      </c>
      <c r="P1783" s="15">
        <f>RawPLEP2!O1780-P$2*$A1783</f>
        <v>0.11503600383282571</v>
      </c>
      <c r="Q1783" s="15">
        <f>RawPLEP2!P1780-Q$2*$A1783</f>
        <v>0.15435563365691826</v>
      </c>
      <c r="R1783" s="15">
        <f>RawPLEP2!Q1780-R$2*$A1783</f>
        <v>0.14236973240986478</v>
      </c>
      <c r="S1783" s="15">
        <f>RawPLEP2!R1780-S$2*$A1783</f>
        <v>0.18266734809859272</v>
      </c>
      <c r="T1783" s="15">
        <f>RawPLEP2!S1780-T$2*$A1783</f>
        <v>0.15238148047107719</v>
      </c>
      <c r="U1783" s="15">
        <f>RawPLEP2!T1780-U$2*$A1783</f>
        <v>0.13404257066141634</v>
      </c>
      <c r="V1783" s="15">
        <f>RawPLEP2!U1780-V$2*$A1783</f>
        <v>0.11688811706259812</v>
      </c>
      <c r="W1783" s="15">
        <f>RawPLEP2!V1780-W$2*$A1783</f>
        <v>0.16285597069506766</v>
      </c>
      <c r="X1783" s="15">
        <f>RawPLEP2!W1780-X$2*$A1783</f>
        <v>0.11306541944668884</v>
      </c>
      <c r="Y1783" s="15">
        <f>RawPLEP2!X1780-Y$2*$A1783</f>
        <v>0.1363712954282327</v>
      </c>
      <c r="Z1783" s="15">
        <f>RawPLEP2!Y1780-Z$2*$A1783</f>
        <v>0.15910670642091121</v>
      </c>
      <c r="AA1783" s="15">
        <f>RawPLEP2!Z1780-AA$2*$A1783</f>
        <v>0.10888466811394427</v>
      </c>
      <c r="AB1783" s="15">
        <f>RawPLEP2!AA1780-AB$2*$A1783</f>
        <v>0.11131301943493391</v>
      </c>
      <c r="AC1783" s="15">
        <f>RawPLEP2!AB1780-AC$2*$A1783</f>
        <v>0.11480598620649075</v>
      </c>
      <c r="AD1783" s="15">
        <f>RawPLEP2!AC1780-AD$2*$A1783</f>
        <v>0.15910670645451164</v>
      </c>
      <c r="AE1783" s="15">
        <f>RawPLEP2!AD1780-AE$2*$A1783</f>
        <v>0.1162415228965572</v>
      </c>
      <c r="AF1783" s="15">
        <f>RawPLEP2!AE1780-AF$2*$A1783</f>
        <v>0.16340642237026184</v>
      </c>
      <c r="AG1783" s="15">
        <f>RawPLEP2!AF1780-AG$2*$A1783</f>
        <v>0.17101442083389667</v>
      </c>
      <c r="AH1783" s="15">
        <f>RawPLEP2!AG1780-AH$2*$A1783</f>
        <v>0.12941117434034838</v>
      </c>
      <c r="AI1783" s="15">
        <f>RawPLEP2!AH1780-AI$2*$A1783</f>
        <v>0.17665592969478508</v>
      </c>
      <c r="AJ1783" s="15">
        <f>RawPLEP2!AI1780-AJ$2*$A1783</f>
        <v>0.12719957004334273</v>
      </c>
      <c r="AK1783" s="15">
        <f>RawPLEP2!AJ1780-AK$2*$A1783</f>
        <v>0.12887133587490382</v>
      </c>
      <c r="AL1783" s="15">
        <f>RawPLEP2!AK1780-AL$2*$A1783</f>
        <v>0.12561246236259782</v>
      </c>
      <c r="AM1783" s="15">
        <f>RawPLEP2!AL1780-AM$2*$A1783</f>
        <v>0.14118379789243252</v>
      </c>
      <c r="AN1783" s="15">
        <f>RawPLEP2!AM1780-AN$2*$A1783</f>
        <v>0.16113916561197514</v>
      </c>
      <c r="AO1783" s="15">
        <f>RawPLEP2!AN1780-AO$2*$A1783</f>
        <v>0.1092646776644389</v>
      </c>
      <c r="AP1783" s="15">
        <f>RawPLEP2!AO1780-AP$2*$A1783</f>
        <v>0.11835337429999999</v>
      </c>
      <c r="AQ1783" s="15">
        <f>RawPLEP2!AP1780-AQ$2*$A1783</f>
        <v>0.14074303739648278</v>
      </c>
      <c r="AR1783" s="15">
        <f>RawPLEP2!AQ1780-AR$2*$A1783</f>
        <v>0.17381134893092609</v>
      </c>
      <c r="AS1783" s="15">
        <f>RawPLEP2!AR1780-AS$2*$A1783</f>
        <v>0.16199620504654577</v>
      </c>
      <c r="AT1783" s="15">
        <f>RawPLEP2!AS1780-AT$2*$A1783</f>
        <v>0.16873597401072885</v>
      </c>
      <c r="AU1783" s="15">
        <f>RawPLEP2!AT1780-AU$2*$A1783</f>
        <v>2.0914451934235804E-2</v>
      </c>
      <c r="AV1783" s="15">
        <f>RawPLEP2!AU1780-AV$2*$A1783</f>
        <v>3.7219058720000003E-2</v>
      </c>
      <c r="AW1783" s="15">
        <f>RawPLEP2!AV1780-AW$2*$A1783</f>
        <v>4.3073851738981372E-2</v>
      </c>
      <c r="AX1783" s="15">
        <f>RawPLEP2!AW1780-AX$2*$A1783</f>
        <v>2.5754958109905315E-2</v>
      </c>
      <c r="AY1783" s="15"/>
    </row>
    <row r="1784" spans="1:51" x14ac:dyDescent="0.25">
      <c r="A1784" s="23">
        <v>3.2299999999999668E-4</v>
      </c>
      <c r="B1784" s="24">
        <f>RawPLEP2!A1781</f>
        <v>725</v>
      </c>
      <c r="C1784" s="15">
        <f>RawPLEP2!B1781-C$2*$A1784</f>
        <v>0.11469804597218167</v>
      </c>
      <c r="D1784" s="15">
        <f>RawPLEP2!C1781-D$2*$A1784</f>
        <v>0.20054155975144461</v>
      </c>
      <c r="E1784" s="15">
        <f>RawPLEP2!D1781-E$2*$A1784</f>
        <v>0.1309023556076872</v>
      </c>
      <c r="F1784" s="15">
        <f>RawPLEP2!E1781-F$2*$A1784</f>
        <v>0.13089950111451454</v>
      </c>
      <c r="G1784" s="15">
        <f>RawPLEP2!F1781-G$2*$A1784</f>
        <v>0.13601891285387949</v>
      </c>
      <c r="H1784" s="15">
        <f>RawPLEP2!G1781-H$2*$A1784</f>
        <v>0.13349556197335624</v>
      </c>
      <c r="I1784" s="15">
        <f>RawPLEP2!H1781-I$2*$A1784</f>
        <v>0.16716911534654968</v>
      </c>
      <c r="J1784" s="15">
        <f>RawPLEP2!I1781-J$2*$A1784</f>
        <v>0.11109397132683382</v>
      </c>
      <c r="K1784" s="15">
        <f>RawPLEP2!J1781-K$2*$A1784</f>
        <v>0.11807850343482118</v>
      </c>
      <c r="L1784" s="15">
        <f>RawPLEP2!K1781-L$2*$A1784</f>
        <v>0.14802885627216775</v>
      </c>
      <c r="M1784" s="15">
        <f>RawPLEP2!L1781-M$2*$A1784</f>
        <v>0.16252105481892501</v>
      </c>
      <c r="N1784" s="15">
        <f>RawPLEP2!M1781-N$2*$A1784</f>
        <v>0.15828445729471916</v>
      </c>
      <c r="O1784" s="15">
        <f>RawPLEP2!N1781-O$2*$A1784</f>
        <v>0.1264143404454815</v>
      </c>
      <c r="P1784" s="15">
        <f>RawPLEP2!O1781-P$2*$A1784</f>
        <v>0.11455702475743465</v>
      </c>
      <c r="Q1784" s="15">
        <f>RawPLEP2!P1781-Q$2*$A1784</f>
        <v>0.15331536286892605</v>
      </c>
      <c r="R1784" s="15">
        <f>RawPLEP2!Q1781-R$2*$A1784</f>
        <v>0.14069424199005387</v>
      </c>
      <c r="S1784" s="15">
        <f>RawPLEP2!R1781-S$2*$A1784</f>
        <v>0.18112453762226222</v>
      </c>
      <c r="T1784" s="15">
        <f>RawPLEP2!S1781-T$2*$A1784</f>
        <v>0.15092460588434961</v>
      </c>
      <c r="U1784" s="15">
        <f>RawPLEP2!T1781-U$2*$A1784</f>
        <v>0.13276284789583326</v>
      </c>
      <c r="V1784" s="15">
        <f>RawPLEP2!U1781-V$2*$A1784</f>
        <v>0.11663438711689503</v>
      </c>
      <c r="W1784" s="15">
        <f>RawPLEP2!V1781-W$2*$A1784</f>
        <v>0.16305338341454409</v>
      </c>
      <c r="X1784" s="15">
        <f>RawPLEP2!W1781-X$2*$A1784</f>
        <v>0.1131337550867343</v>
      </c>
      <c r="Y1784" s="15">
        <f>RawPLEP2!X1781-Y$2*$A1784</f>
        <v>0.13653187379973319</v>
      </c>
      <c r="Z1784" s="15">
        <f>RawPLEP2!Y1781-Z$2*$A1784</f>
        <v>0.15810276040182947</v>
      </c>
      <c r="AA1784" s="15">
        <f>RawPLEP2!Z1781-AA$2*$A1784</f>
        <v>0.10816889420760396</v>
      </c>
      <c r="AB1784" s="15">
        <f>RawPLEP2!AA1781-AB$2*$A1784</f>
        <v>0.11097396943129918</v>
      </c>
      <c r="AC1784" s="15">
        <f>RawPLEP2!AB1781-AC$2*$A1784</f>
        <v>0.11344023130757926</v>
      </c>
      <c r="AD1784" s="15">
        <f>RawPLEP2!AC1781-AD$2*$A1784</f>
        <v>0.1581027604376477</v>
      </c>
      <c r="AE1784" s="15">
        <f>RawPLEP2!AD1781-AE$2*$A1784</f>
        <v>0.11659417417982829</v>
      </c>
      <c r="AF1784" s="15">
        <f>RawPLEP2!AE1781-AF$2*$A1784</f>
        <v>0.16301570583991609</v>
      </c>
      <c r="AG1784" s="15">
        <f>RawPLEP2!AF1781-AG$2*$A1784</f>
        <v>0.17009532268662914</v>
      </c>
      <c r="AH1784" s="15">
        <f>RawPLEP2!AG1781-AH$2*$A1784</f>
        <v>0.12794968052518985</v>
      </c>
      <c r="AI1784" s="15">
        <f>RawPLEP2!AH1781-AI$2*$A1784</f>
        <v>0.17556998948321972</v>
      </c>
      <c r="AJ1784" s="15">
        <f>RawPLEP2!AI1781-AJ$2*$A1784</f>
        <v>0.12688736634257328</v>
      </c>
      <c r="AK1784" s="15">
        <f>RawPLEP2!AJ1781-AK$2*$A1784</f>
        <v>0.12921564668776875</v>
      </c>
      <c r="AL1784" s="15">
        <f>RawPLEP2!AK1781-AL$2*$A1784</f>
        <v>0.125902304709964</v>
      </c>
      <c r="AM1784" s="15">
        <f>RawPLEP2!AL1781-AM$2*$A1784</f>
        <v>0.13990735133450724</v>
      </c>
      <c r="AN1784" s="15">
        <f>RawPLEP2!AM1781-AN$2*$A1784</f>
        <v>0.16075055196293062</v>
      </c>
      <c r="AO1784" s="15">
        <f>RawPLEP2!AN1781-AO$2*$A1784</f>
        <v>0.10940135056572199</v>
      </c>
      <c r="AP1784" s="15">
        <f>RawPLEP2!AO1781-AP$2*$A1784</f>
        <v>0.1179722548</v>
      </c>
      <c r="AQ1784" s="15">
        <f>RawPLEP2!AP1781-AQ$2*$A1784</f>
        <v>0.14042021012100311</v>
      </c>
      <c r="AR1784" s="15">
        <f>RawPLEP2!AQ1781-AR$2*$A1784</f>
        <v>0.17333439852834692</v>
      </c>
      <c r="AS1784" s="15">
        <f>RawPLEP2!AR1781-AS$2*$A1784</f>
        <v>0.16130291620341347</v>
      </c>
      <c r="AT1784" s="15">
        <f>RawPLEP2!AS1781-AT$2*$A1784</f>
        <v>0.16790740457249312</v>
      </c>
      <c r="AU1784" s="15">
        <f>RawPLEP2!AT1781-AU$2*$A1784</f>
        <v>2.0785923190720014E-2</v>
      </c>
      <c r="AV1784" s="15">
        <f>RawPLEP2!AU1781-AV$2*$A1784</f>
        <v>3.6847174169999997E-2</v>
      </c>
      <c r="AW1784" s="15">
        <f>RawPLEP2!AV1781-AW$2*$A1784</f>
        <v>4.2686701866719419E-2</v>
      </c>
      <c r="AX1784" s="15">
        <f>RawPLEP2!AW1781-AX$2*$A1784</f>
        <v>2.5499335291780254E-2</v>
      </c>
      <c r="AY1784" s="15"/>
    </row>
    <row r="1785" spans="1:51" x14ac:dyDescent="0.25">
      <c r="A1785" s="23">
        <v>3.080000000000025E-4</v>
      </c>
      <c r="B1785" s="24">
        <f>RawPLEP2!A1782</f>
        <v>724</v>
      </c>
      <c r="C1785" s="15">
        <f>RawPLEP2!B1782-C$2*$A1785</f>
        <v>0.11421831049607416</v>
      </c>
      <c r="D1785" s="15">
        <f>RawPLEP2!C1782-D$2*$A1785</f>
        <v>0.20034633597568088</v>
      </c>
      <c r="E1785" s="15">
        <f>RawPLEP2!D1782-E$2*$A1785</f>
        <v>0.13019874776212897</v>
      </c>
      <c r="F1785" s="15">
        <f>RawPLEP2!E1782-F$2*$A1785</f>
        <v>0.1301991013872151</v>
      </c>
      <c r="G1785" s="15">
        <f>RawPLEP2!F1782-G$2*$A1785</f>
        <v>0.1352804595690244</v>
      </c>
      <c r="H1785" s="15">
        <f>RawPLEP2!G1782-H$2*$A1785</f>
        <v>0.13274994764022824</v>
      </c>
      <c r="I1785" s="15">
        <f>RawPLEP2!H1782-I$2*$A1785</f>
        <v>0.16651219576853651</v>
      </c>
      <c r="J1785" s="15">
        <f>RawPLEP2!I1782-J$2*$A1785</f>
        <v>0.10971398497264651</v>
      </c>
      <c r="K1785" s="15">
        <f>RawPLEP2!J1782-K$2*$A1785</f>
        <v>0.11685222638738367</v>
      </c>
      <c r="L1785" s="15">
        <f>RawPLEP2!K1782-L$2*$A1785</f>
        <v>0.1470297460799618</v>
      </c>
      <c r="M1785" s="15">
        <f>RawPLEP2!L1782-M$2*$A1785</f>
        <v>0.16099945196169937</v>
      </c>
      <c r="N1785" s="15">
        <f>RawPLEP2!M1782-N$2*$A1785</f>
        <v>0.15706952893459286</v>
      </c>
      <c r="O1785" s="15">
        <f>RawPLEP2!N1782-O$2*$A1785</f>
        <v>0.12530092175049012</v>
      </c>
      <c r="P1785" s="15">
        <f>RawPLEP2!O1782-P$2*$A1785</f>
        <v>0.11438485763897795</v>
      </c>
      <c r="Q1785" s="15">
        <f>RawPLEP2!P1782-Q$2*$A1785</f>
        <v>0.15309361558492021</v>
      </c>
      <c r="R1785" s="15">
        <f>RawPLEP2!Q1782-R$2*$A1785</f>
        <v>0.13878011995491205</v>
      </c>
      <c r="S1785" s="15">
        <f>RawPLEP2!R1782-S$2*$A1785</f>
        <v>0.17968939480451013</v>
      </c>
      <c r="T1785" s="15">
        <f>RawPLEP2!S1782-T$2*$A1785</f>
        <v>0.14982374382439531</v>
      </c>
      <c r="U1785" s="15">
        <f>RawPLEP2!T1782-U$2*$A1785</f>
        <v>0.13316525827002057</v>
      </c>
      <c r="V1785" s="15">
        <f>RawPLEP2!U1782-V$2*$A1785</f>
        <v>0.11541786967617235</v>
      </c>
      <c r="W1785" s="15">
        <f>RawPLEP2!V1782-W$2*$A1785</f>
        <v>0.16149708589993675</v>
      </c>
      <c r="X1785" s="15">
        <f>RawPLEP2!W1782-X$2*$A1785</f>
        <v>0.1124185243567002</v>
      </c>
      <c r="Y1785" s="15">
        <f>RawPLEP2!X1782-Y$2*$A1785</f>
        <v>0.13564870542110782</v>
      </c>
      <c r="Z1785" s="15">
        <f>RawPLEP2!Y1782-Z$2*$A1785</f>
        <v>0.15772950876614078</v>
      </c>
      <c r="AA1785" s="15">
        <f>RawPLEP2!Z1782-AA$2*$A1785</f>
        <v>0.10827053806235919</v>
      </c>
      <c r="AB1785" s="15">
        <f>RawPLEP2!AA1782-AB$2*$A1785</f>
        <v>0.11034659068402523</v>
      </c>
      <c r="AC1785" s="15">
        <f>RawPLEP2!AB1782-AC$2*$A1785</f>
        <v>0.11296456115676287</v>
      </c>
      <c r="AD1785" s="15">
        <f>RawPLEP2!AC1782-AD$2*$A1785</f>
        <v>0.15772950880029565</v>
      </c>
      <c r="AE1785" s="15">
        <f>RawPLEP2!AD1782-AE$2*$A1785</f>
        <v>0.11581537394237497</v>
      </c>
      <c r="AF1785" s="15">
        <f>RawPLEP2!AE1782-AF$2*$A1785</f>
        <v>0.1626643946626754</v>
      </c>
      <c r="AG1785" s="15">
        <f>RawPLEP2!AF1782-AG$2*$A1785</f>
        <v>0.17043979247207977</v>
      </c>
      <c r="AH1785" s="15">
        <f>RawPLEP2!AG1782-AH$2*$A1785</f>
        <v>0.12736080733655875</v>
      </c>
      <c r="AI1785" s="15">
        <f>RawPLEP2!AH1782-AI$2*$A1785</f>
        <v>0.17627751764189376</v>
      </c>
      <c r="AJ1785" s="15">
        <f>RawPLEP2!AI1782-AJ$2*$A1785</f>
        <v>0.12691447496815039</v>
      </c>
      <c r="AK1785" s="15">
        <f>RawPLEP2!AJ1782-AK$2*$A1785</f>
        <v>0.12886325687812006</v>
      </c>
      <c r="AL1785" s="15">
        <f>RawPLEP2!AK1782-AL$2*$A1785</f>
        <v>0.12561377364943935</v>
      </c>
      <c r="AM1785" s="15">
        <f>RawPLEP2!AL1782-AM$2*$A1785</f>
        <v>0.13934065882795119</v>
      </c>
      <c r="AN1785" s="15">
        <f>RawPLEP2!AM1782-AN$2*$A1785</f>
        <v>0.16057470062471399</v>
      </c>
      <c r="AO1785" s="15">
        <f>RawPLEP2!AN1782-AO$2*$A1785</f>
        <v>0.10942244363975967</v>
      </c>
      <c r="AP1785" s="15">
        <f>RawPLEP2!AO1782-AP$2*$A1785</f>
        <v>0.1176107079</v>
      </c>
      <c r="AQ1785" s="15">
        <f>RawPLEP2!AP1782-AQ$2*$A1785</f>
        <v>0.13960835277761285</v>
      </c>
      <c r="AR1785" s="15">
        <f>RawPLEP2!AQ1782-AR$2*$A1785</f>
        <v>0.1732943061802813</v>
      </c>
      <c r="AS1785" s="15">
        <f>RawPLEP2!AR1782-AS$2*$A1785</f>
        <v>0.16105841233576271</v>
      </c>
      <c r="AT1785" s="15">
        <f>RawPLEP2!AS1782-AT$2*$A1785</f>
        <v>0.1668742366511699</v>
      </c>
      <c r="AU1785" s="15">
        <f>RawPLEP2!AT1782-AU$2*$A1785</f>
        <v>2.0590363165856856E-2</v>
      </c>
      <c r="AV1785" s="15">
        <f>RawPLEP2!AU1782-AV$2*$A1785</f>
        <v>3.623295948E-2</v>
      </c>
      <c r="AW1785" s="15">
        <f>RawPLEP2!AV1782-AW$2*$A1785</f>
        <v>4.2329001602165885E-2</v>
      </c>
      <c r="AX1785" s="15">
        <f>RawPLEP2!AW1782-AX$2*$A1785</f>
        <v>2.5036061152874049E-2</v>
      </c>
      <c r="AY1785" s="15"/>
    </row>
    <row r="1786" spans="1:51" x14ac:dyDescent="0.25">
      <c r="A1786" s="23">
        <v>2.9699999999999844E-4</v>
      </c>
      <c r="B1786" s="24">
        <f>RawPLEP2!A1783</f>
        <v>723</v>
      </c>
      <c r="C1786" s="15">
        <f>RawPLEP2!B1783-C$2*$A1786</f>
        <v>0.11311030880692866</v>
      </c>
      <c r="D1786" s="15">
        <f>RawPLEP2!C1783-D$2*$A1786</f>
        <v>0.19774729458012089</v>
      </c>
      <c r="E1786" s="15">
        <f>RawPLEP2!D1783-E$2*$A1786</f>
        <v>0.12955343534205294</v>
      </c>
      <c r="F1786" s="15">
        <f>RawPLEP2!E1783-F$2*$A1786</f>
        <v>0.12955226548052884</v>
      </c>
      <c r="G1786" s="15">
        <f>RawPLEP2!F1783-G$2*$A1786</f>
        <v>0.13410794842013066</v>
      </c>
      <c r="H1786" s="15">
        <f>RawPLEP2!G1783-H$2*$A1786</f>
        <v>0.13200316379593438</v>
      </c>
      <c r="I1786" s="15">
        <f>RawPLEP2!H1783-I$2*$A1786</f>
        <v>0.16546741234466023</v>
      </c>
      <c r="J1786" s="15">
        <f>RawPLEP2!I1783-J$2*$A1786</f>
        <v>0.10814709701290912</v>
      </c>
      <c r="K1786" s="15">
        <f>RawPLEP2!J1783-K$2*$A1786</f>
        <v>0.11482466545926281</v>
      </c>
      <c r="L1786" s="15">
        <f>RawPLEP2!K1783-L$2*$A1786</f>
        <v>0.14623346520567745</v>
      </c>
      <c r="M1786" s="15">
        <f>RawPLEP2!L1783-M$2*$A1786</f>
        <v>0.15896572321306726</v>
      </c>
      <c r="N1786" s="15">
        <f>RawPLEP2!M1783-N$2*$A1786</f>
        <v>0.15529785929050027</v>
      </c>
      <c r="O1786" s="15">
        <f>RawPLEP2!N1783-O$2*$A1786</f>
        <v>0.12442769698082974</v>
      </c>
      <c r="P1786" s="15">
        <f>RawPLEP2!O1783-P$2*$A1786</f>
        <v>0.11408646650544302</v>
      </c>
      <c r="Q1786" s="15">
        <f>RawPLEP2!P1783-Q$2*$A1786</f>
        <v>0.15348130670331592</v>
      </c>
      <c r="R1786" s="15">
        <f>RawPLEP2!Q1783-R$2*$A1786</f>
        <v>0.13760993169580807</v>
      </c>
      <c r="S1786" s="15">
        <f>RawPLEP2!R1783-S$2*$A1786</f>
        <v>0.17786973861149191</v>
      </c>
      <c r="T1786" s="15">
        <f>RawPLEP2!S1783-T$2*$A1786</f>
        <v>0.14867104602709547</v>
      </c>
      <c r="U1786" s="15">
        <f>RawPLEP2!T1783-U$2*$A1786</f>
        <v>0.13237433377109126</v>
      </c>
      <c r="V1786" s="15">
        <f>RawPLEP2!U1783-V$2*$A1786</f>
        <v>0.11502457126630905</v>
      </c>
      <c r="W1786" s="15">
        <f>RawPLEP2!V1783-W$2*$A1786</f>
        <v>0.16234526108922476</v>
      </c>
      <c r="X1786" s="15">
        <f>RawPLEP2!W1783-X$2*$A1786</f>
        <v>0.1115496818546752</v>
      </c>
      <c r="Y1786" s="15">
        <f>RawPLEP2!X1783-Y$2*$A1786</f>
        <v>0.13611223031678255</v>
      </c>
      <c r="Z1786" s="15">
        <f>RawPLEP2!Y1783-Z$2*$A1786</f>
        <v>0.15638924130663576</v>
      </c>
      <c r="AA1786" s="15">
        <f>RawPLEP2!Z1783-AA$2*$A1786</f>
        <v>0.10840459119584636</v>
      </c>
      <c r="AB1786" s="15">
        <f>RawPLEP2!AA1783-AB$2*$A1786</f>
        <v>0.11084045195602432</v>
      </c>
      <c r="AC1786" s="15">
        <f>RawPLEP2!AB1783-AC$2*$A1786</f>
        <v>0.1120105437261642</v>
      </c>
      <c r="AD1786" s="15">
        <f>RawPLEP2!AC1783-AD$2*$A1786</f>
        <v>0.1563892413395708</v>
      </c>
      <c r="AE1786" s="15">
        <f>RawPLEP2!AD1783-AE$2*$A1786</f>
        <v>0.11625064450157586</v>
      </c>
      <c r="AF1786" s="15">
        <f>RawPLEP2!AE1783-AF$2*$A1786</f>
        <v>0.16164255639936559</v>
      </c>
      <c r="AG1786" s="15">
        <f>RawPLEP2!AF1783-AG$2*$A1786</f>
        <v>0.16936162864807694</v>
      </c>
      <c r="AH1786" s="15">
        <f>RawPLEP2!AG1783-AH$2*$A1786</f>
        <v>0.12659099626489595</v>
      </c>
      <c r="AI1786" s="15">
        <f>RawPLEP2!AH1783-AI$2*$A1786</f>
        <v>0.17404703685825468</v>
      </c>
      <c r="AJ1786" s="15">
        <f>RawPLEP2!AI1783-AJ$2*$A1786</f>
        <v>0.12607627113357356</v>
      </c>
      <c r="AK1786" s="15">
        <f>RawPLEP2!AJ1783-AK$2*$A1786</f>
        <v>0.12848429911104434</v>
      </c>
      <c r="AL1786" s="15">
        <f>RawPLEP2!AK1783-AL$2*$A1786</f>
        <v>0.12514859525838795</v>
      </c>
      <c r="AM1786" s="15">
        <f>RawPLEP2!AL1783-AM$2*$A1786</f>
        <v>0.13810758966981007</v>
      </c>
      <c r="AN1786" s="15">
        <f>RawPLEP2!AM1783-AN$2*$A1786</f>
        <v>0.16047036761668851</v>
      </c>
      <c r="AO1786" s="15">
        <f>RawPLEP2!AN1783-AO$2*$A1786</f>
        <v>0.10902430727405397</v>
      </c>
      <c r="AP1786" s="15">
        <f>RawPLEP2!AO1783-AP$2*$A1786</f>
        <v>0.1179188639</v>
      </c>
      <c r="AQ1786" s="15">
        <f>RawPLEP2!AP1783-AQ$2*$A1786</f>
        <v>0.13864356913912668</v>
      </c>
      <c r="AR1786" s="15">
        <f>RawPLEP2!AQ1783-AR$2*$A1786</f>
        <v>0.1736983649916998</v>
      </c>
      <c r="AS1786" s="15">
        <f>RawPLEP2!AR1783-AS$2*$A1786</f>
        <v>0.16120821155948545</v>
      </c>
      <c r="AT1786" s="15">
        <f>RawPLEP2!AS1783-AT$2*$A1786</f>
        <v>0.16568586284219955</v>
      </c>
      <c r="AU1786" s="15">
        <f>RawPLEP2!AT1783-AU$2*$A1786</f>
        <v>2.0508447090290538E-2</v>
      </c>
      <c r="AV1786" s="15">
        <f>RawPLEP2!AU1783-AV$2*$A1786</f>
        <v>3.5669825969999999E-2</v>
      </c>
      <c r="AW1786" s="15">
        <f>RawPLEP2!AV1783-AW$2*$A1786</f>
        <v>4.1874883543159963E-2</v>
      </c>
      <c r="AX1786" s="15">
        <f>RawPLEP2!AW1783-AX$2*$A1786</f>
        <v>2.4931198886342834E-2</v>
      </c>
      <c r="AY1786" s="15"/>
    </row>
    <row r="1787" spans="1:51" x14ac:dyDescent="0.25">
      <c r="A1787" s="23">
        <v>3.1299999999999362E-4</v>
      </c>
      <c r="B1787" s="24">
        <f>RawPLEP2!A1784</f>
        <v>722</v>
      </c>
      <c r="C1787" s="15">
        <f>RawPLEP2!B1784-C$2*$A1787</f>
        <v>0.11236963275477667</v>
      </c>
      <c r="D1787" s="15">
        <f>RawPLEP2!C1784-D$2*$A1787</f>
        <v>0.19682092110093546</v>
      </c>
      <c r="E1787" s="15">
        <f>RawPLEP2!D1784-E$2*$A1787</f>
        <v>0.12839661704398173</v>
      </c>
      <c r="F1787" s="15">
        <f>RawPLEP2!E1784-F$2*$A1787</f>
        <v>0.12840108266298159</v>
      </c>
      <c r="G1787" s="15">
        <f>RawPLEP2!F1784-G$2*$A1787</f>
        <v>0.13363803256397608</v>
      </c>
      <c r="H1787" s="15">
        <f>RawPLEP2!G1784-H$2*$A1787</f>
        <v>0.13067848575127089</v>
      </c>
      <c r="I1787" s="15">
        <f>RawPLEP2!H1784-I$2*$A1787</f>
        <v>0.16476565116120756</v>
      </c>
      <c r="J1787" s="15">
        <f>RawPLEP2!I1784-J$2*$A1787</f>
        <v>0.10717145849070894</v>
      </c>
      <c r="K1787" s="15">
        <f>RawPLEP2!J1784-K$2*$A1787</f>
        <v>0.11456277743652951</v>
      </c>
      <c r="L1787" s="15">
        <f>RawPLEP2!K1784-L$2*$A1787</f>
        <v>0.14553156917736379</v>
      </c>
      <c r="M1787" s="15">
        <f>RawPLEP2!L1784-M$2*$A1787</f>
        <v>0.15781648964744124</v>
      </c>
      <c r="N1787" s="15">
        <f>RawPLEP2!M1784-N$2*$A1787</f>
        <v>0.15355297635463497</v>
      </c>
      <c r="O1787" s="15">
        <f>RawPLEP2!N1784-O$2*$A1787</f>
        <v>0.12407459978215392</v>
      </c>
      <c r="P1787" s="15">
        <f>RawPLEP2!O1784-P$2*$A1787</f>
        <v>0.11381674804513017</v>
      </c>
      <c r="Q1787" s="15">
        <f>RawPLEP2!P1784-Q$2*$A1787</f>
        <v>0.15226426761292214</v>
      </c>
      <c r="R1787" s="15">
        <f>RawPLEP2!Q1784-R$2*$A1787</f>
        <v>0.13565625819995936</v>
      </c>
      <c r="S1787" s="15">
        <f>RawPLEP2!R1784-S$2*$A1787</f>
        <v>0.17636953431042748</v>
      </c>
      <c r="T1787" s="15">
        <f>RawPLEP2!S1784-T$2*$A1787</f>
        <v>0.14763342517771344</v>
      </c>
      <c r="U1787" s="15">
        <f>RawPLEP2!T1784-U$2*$A1787</f>
        <v>0.13270204917862477</v>
      </c>
      <c r="V1787" s="15">
        <f>RawPLEP2!U1784-V$2*$A1787</f>
        <v>0.11393164078974657</v>
      </c>
      <c r="W1787" s="15">
        <f>RawPLEP2!V1784-W$2*$A1787</f>
        <v>0.16099698490480588</v>
      </c>
      <c r="X1787" s="15">
        <f>RawPLEP2!W1784-X$2*$A1787</f>
        <v>0.11107782376671156</v>
      </c>
      <c r="Y1787" s="15">
        <f>RawPLEP2!X1784-Y$2*$A1787</f>
        <v>0.13551956911398297</v>
      </c>
      <c r="Z1787" s="15">
        <f>RawPLEP2!Y1784-Z$2*$A1787</f>
        <v>0.15558753881137033</v>
      </c>
      <c r="AA1787" s="15">
        <f>RawPLEP2!Z1784-AA$2*$A1787</f>
        <v>0.10746229811077412</v>
      </c>
      <c r="AB1787" s="15">
        <f>RawPLEP2!AA1784-AB$2*$A1787</f>
        <v>0.11016151163311655</v>
      </c>
      <c r="AC1787" s="15">
        <f>RawPLEP2!AB1784-AC$2*$A1787</f>
        <v>0.11216547240703502</v>
      </c>
      <c r="AD1787" s="15">
        <f>RawPLEP2!AC1784-AD$2*$A1787</f>
        <v>0.15558753884607968</v>
      </c>
      <c r="AE1787" s="15">
        <f>RawPLEP2!AD1784-AE$2*$A1787</f>
        <v>0.11562455168819274</v>
      </c>
      <c r="AF1787" s="15">
        <f>RawPLEP2!AE1784-AF$2*$A1787</f>
        <v>0.16116623735508898</v>
      </c>
      <c r="AG1787" s="15">
        <f>RawPLEP2!AF1784-AG$2*$A1787</f>
        <v>0.16891946191026291</v>
      </c>
      <c r="AH1787" s="15">
        <f>RawPLEP2!AG1784-AH$2*$A1787</f>
        <v>0.12567265783276915</v>
      </c>
      <c r="AI1787" s="15">
        <f>RawPLEP2!AH1784-AI$2*$A1787</f>
        <v>0.17376356058900241</v>
      </c>
      <c r="AJ1787" s="15">
        <f>RawPLEP2!AI1784-AJ$2*$A1787</f>
        <v>0.126263749992958</v>
      </c>
      <c r="AK1787" s="15">
        <f>RawPLEP2!AJ1784-AK$2*$A1787</f>
        <v>0.12810302688133629</v>
      </c>
      <c r="AL1787" s="15">
        <f>RawPLEP2!AK1784-AL$2*$A1787</f>
        <v>0.12544747663628089</v>
      </c>
      <c r="AM1787" s="15">
        <f>RawPLEP2!AL1784-AM$2*$A1787</f>
        <v>0.13775472866346988</v>
      </c>
      <c r="AN1787" s="15">
        <f>RawPLEP2!AM1784-AN$2*$A1787</f>
        <v>0.16063069013745288</v>
      </c>
      <c r="AO1787" s="15">
        <f>RawPLEP2!AN1784-AO$2*$A1787</f>
        <v>0.10899910891508045</v>
      </c>
      <c r="AP1787" s="15">
        <f>RawPLEP2!AO1784-AP$2*$A1787</f>
        <v>0.1181963831</v>
      </c>
      <c r="AQ1787" s="15">
        <f>RawPLEP2!AP1784-AQ$2*$A1787</f>
        <v>0.13767805055874294</v>
      </c>
      <c r="AR1787" s="15">
        <f>RawPLEP2!AQ1784-AR$2*$A1787</f>
        <v>0.17318068262963651</v>
      </c>
      <c r="AS1787" s="15">
        <f>RawPLEP2!AR1784-AS$2*$A1787</f>
        <v>0.16040375652497962</v>
      </c>
      <c r="AT1787" s="15">
        <f>RawPLEP2!AS1784-AT$2*$A1787</f>
        <v>0.16469416929161096</v>
      </c>
      <c r="AU1787" s="15">
        <f>RawPLEP2!AT1784-AU$2*$A1787</f>
        <v>2.027435267747791E-2</v>
      </c>
      <c r="AV1787" s="15">
        <f>RawPLEP2!AU1784-AV$2*$A1787</f>
        <v>3.5188119859999999E-2</v>
      </c>
      <c r="AW1787" s="15">
        <f>RawPLEP2!AV1784-AW$2*$A1787</f>
        <v>4.1498674665350399E-2</v>
      </c>
      <c r="AX1787" s="15">
        <f>RawPLEP2!AW1784-AX$2*$A1787</f>
        <v>2.4746598905842784E-2</v>
      </c>
      <c r="AY1787" s="15"/>
    </row>
    <row r="1788" spans="1:51" x14ac:dyDescent="0.25">
      <c r="A1788" s="23">
        <v>3.4599999999999887E-4</v>
      </c>
      <c r="B1788" s="24">
        <f>RawPLEP2!A1785</f>
        <v>721</v>
      </c>
      <c r="C1788" s="15">
        <f>RawPLEP2!B1785-C$2*$A1788</f>
        <v>0.11135969462221318</v>
      </c>
      <c r="D1788" s="15">
        <f>RawPLEP2!C1785-D$2*$A1788</f>
        <v>0.19565712768761556</v>
      </c>
      <c r="E1788" s="15">
        <f>RawPLEP2!D1785-E$2*$A1788</f>
        <v>0.12762255430420982</v>
      </c>
      <c r="F1788" s="15">
        <f>RawPLEP2!E1785-F$2*$A1788</f>
        <v>0.12761893958304035</v>
      </c>
      <c r="G1788" s="15">
        <f>RawPLEP2!F1785-G$2*$A1788</f>
        <v>0.1326013092106573</v>
      </c>
      <c r="H1788" s="15">
        <f>RawPLEP2!G1785-H$2*$A1788</f>
        <v>0.1292888372841525</v>
      </c>
      <c r="I1788" s="15">
        <f>RawPLEP2!H1785-I$2*$A1788</f>
        <v>0.16463031393283648</v>
      </c>
      <c r="J1788" s="15">
        <f>RawPLEP2!I1785-J$2*$A1788</f>
        <v>0.10544101206992107</v>
      </c>
      <c r="K1788" s="15">
        <f>RawPLEP2!J1785-K$2*$A1788</f>
        <v>0.11350825102089204</v>
      </c>
      <c r="L1788" s="15">
        <f>RawPLEP2!K1785-L$2*$A1788</f>
        <v>0.14467410460021687</v>
      </c>
      <c r="M1788" s="15">
        <f>RawPLEP2!L1785-M$2*$A1788</f>
        <v>0.1570578368933376</v>
      </c>
      <c r="N1788" s="15">
        <f>RawPLEP2!M1785-N$2*$A1788</f>
        <v>0.15175083308691278</v>
      </c>
      <c r="O1788" s="15">
        <f>RawPLEP2!N1785-O$2*$A1788</f>
        <v>0.12372320619113499</v>
      </c>
      <c r="P1788" s="15">
        <f>RawPLEP2!O1785-P$2*$A1788</f>
        <v>0.11325805994573496</v>
      </c>
      <c r="Q1788" s="15">
        <f>RawPLEP2!P1785-Q$2*$A1788</f>
        <v>0.15248057975773502</v>
      </c>
      <c r="R1788" s="15">
        <f>RawPLEP2!Q1785-R$2*$A1788</f>
        <v>0.13425069157727135</v>
      </c>
      <c r="S1788" s="15">
        <f>RawPLEP2!R1785-S$2*$A1788</f>
        <v>0.17491031098948212</v>
      </c>
      <c r="T1788" s="15">
        <f>RawPLEP2!S1785-T$2*$A1788</f>
        <v>0.14671676116961294</v>
      </c>
      <c r="U1788" s="15">
        <f>RawPLEP2!T1785-U$2*$A1788</f>
        <v>0.1326302871754127</v>
      </c>
      <c r="V1788" s="15">
        <f>RawPLEP2!U1785-V$2*$A1788</f>
        <v>0.11393258581933648</v>
      </c>
      <c r="W1788" s="15">
        <f>RawPLEP2!V1785-W$2*$A1788</f>
        <v>0.16090820053694196</v>
      </c>
      <c r="X1788" s="15">
        <f>RawPLEP2!W1785-X$2*$A1788</f>
        <v>0.1112881700727866</v>
      </c>
      <c r="Y1788" s="15">
        <f>RawPLEP2!X1785-Y$2*$A1788</f>
        <v>0.13577615412695879</v>
      </c>
      <c r="Z1788" s="15">
        <f>RawPLEP2!Y1785-Z$2*$A1788</f>
        <v>0.15531114438988541</v>
      </c>
      <c r="AA1788" s="15">
        <f>RawPLEP2!Z1785-AA$2*$A1788</f>
        <v>0.10784977371031261</v>
      </c>
      <c r="AB1788" s="15">
        <f>RawPLEP2!AA1785-AB$2*$A1788</f>
        <v>0.10940996551711925</v>
      </c>
      <c r="AC1788" s="15">
        <f>RawPLEP2!AB1785-AC$2*$A1788</f>
        <v>0.11230821949883102</v>
      </c>
      <c r="AD1788" s="15">
        <f>RawPLEP2!AC1785-AD$2*$A1788</f>
        <v>0.15531114442825419</v>
      </c>
      <c r="AE1788" s="15">
        <f>RawPLEP2!AD1785-AE$2*$A1788</f>
        <v>0.11576560551059006</v>
      </c>
      <c r="AF1788" s="15">
        <f>RawPLEP2!AE1785-AF$2*$A1788</f>
        <v>0.16082376694501846</v>
      </c>
      <c r="AG1788" s="15">
        <f>RawPLEP2!AF1785-AG$2*$A1788</f>
        <v>0.16859852148227147</v>
      </c>
      <c r="AH1788" s="15">
        <f>RawPLEP2!AG1785-AH$2*$A1788</f>
        <v>0.12511451904775756</v>
      </c>
      <c r="AI1788" s="15">
        <f>RawPLEP2!AH1785-AI$2*$A1788</f>
        <v>0.17375326543991959</v>
      </c>
      <c r="AJ1788" s="15">
        <f>RawPLEP2!AI1785-AJ$2*$A1788</f>
        <v>0.12636245089668841</v>
      </c>
      <c r="AK1788" s="15">
        <f>RawPLEP2!AJ1785-AK$2*$A1788</f>
        <v>0.12795892158256345</v>
      </c>
      <c r="AL1788" s="15">
        <f>RawPLEP2!AK1785-AL$2*$A1788</f>
        <v>0.12535671050943512</v>
      </c>
      <c r="AM1788" s="15">
        <f>RawPLEP2!AL1785-AM$2*$A1788</f>
        <v>0.13729631833789321</v>
      </c>
      <c r="AN1788" s="15">
        <f>RawPLEP2!AM1785-AN$2*$A1788</f>
        <v>0.16077064196152938</v>
      </c>
      <c r="AO1788" s="15">
        <f>RawPLEP2!AN1785-AO$2*$A1788</f>
        <v>0.10953040881219754</v>
      </c>
      <c r="AP1788" s="15">
        <f>RawPLEP2!AO1785-AP$2*$A1788</f>
        <v>0.1176863611</v>
      </c>
      <c r="AQ1788" s="15">
        <f>RawPLEP2!AP1785-AQ$2*$A1788</f>
        <v>0.13724389927420144</v>
      </c>
      <c r="AR1788" s="15">
        <f>RawPLEP2!AQ1785-AR$2*$A1788</f>
        <v>0.17387253189538093</v>
      </c>
      <c r="AS1788" s="15">
        <f>RawPLEP2!AR1785-AS$2*$A1788</f>
        <v>0.16088320795381131</v>
      </c>
      <c r="AT1788" s="15">
        <f>RawPLEP2!AS1785-AT$2*$A1788</f>
        <v>0.16372624071852201</v>
      </c>
      <c r="AU1788" s="15">
        <f>RawPLEP2!AT1785-AU$2*$A1788</f>
        <v>2.0166522434176857E-2</v>
      </c>
      <c r="AV1788" s="15">
        <f>RawPLEP2!AU1785-AV$2*$A1788</f>
        <v>3.4806329759999997E-2</v>
      </c>
      <c r="AW1788" s="15">
        <f>RawPLEP2!AV1785-AW$2*$A1788</f>
        <v>4.1131480867368168E-2</v>
      </c>
      <c r="AX1788" s="15">
        <f>RawPLEP2!AW1785-AX$2*$A1788</f>
        <v>2.4297279525436432E-2</v>
      </c>
      <c r="AY1788" s="15"/>
    </row>
    <row r="1789" spans="1:51" x14ac:dyDescent="0.25">
      <c r="A1789" s="23">
        <v>3.3799999999999434E-4</v>
      </c>
      <c r="B1789" s="24">
        <f>RawPLEP2!A1786</f>
        <v>720</v>
      </c>
      <c r="C1789" s="15">
        <f>RawPLEP2!B1786-C$2*$A1789</f>
        <v>0.11010085894828918</v>
      </c>
      <c r="D1789" s="15">
        <f>RawPLEP2!C1786-D$2*$A1789</f>
        <v>0.19477962712720828</v>
      </c>
      <c r="E1789" s="15">
        <f>RawPLEP2!D1786-E$2*$A1789</f>
        <v>0.12683596345324546</v>
      </c>
      <c r="F1789" s="15">
        <f>RawPLEP2!E1786-F$2*$A1789</f>
        <v>0.12683900954181399</v>
      </c>
      <c r="G1789" s="15">
        <f>RawPLEP2!F1786-G$2*$A1789</f>
        <v>0.13146973383873459</v>
      </c>
      <c r="H1789" s="15">
        <f>RawPLEP2!G1786-H$2*$A1789</f>
        <v>0.12845117630648423</v>
      </c>
      <c r="I1789" s="15">
        <f>RawPLEP2!H1786-I$2*$A1789</f>
        <v>0.16426812932456281</v>
      </c>
      <c r="J1789" s="15">
        <f>RawPLEP2!I1786-J$2*$A1789</f>
        <v>0.10423920348102116</v>
      </c>
      <c r="K1789" s="15">
        <f>RawPLEP2!J1786-K$2*$A1789</f>
        <v>0.1128378105822587</v>
      </c>
      <c r="L1789" s="15">
        <f>RawPLEP2!K1786-L$2*$A1789</f>
        <v>0.14382929406437367</v>
      </c>
      <c r="M1789" s="15">
        <f>RawPLEP2!L1786-M$2*$A1789</f>
        <v>0.1555815249761506</v>
      </c>
      <c r="N1789" s="15">
        <f>RawPLEP2!M1786-N$2*$A1789</f>
        <v>0.15066919585484542</v>
      </c>
      <c r="O1789" s="15">
        <f>RawPLEP2!N1786-O$2*$A1789</f>
        <v>0.12383532584047291</v>
      </c>
      <c r="P1789" s="15">
        <f>RawPLEP2!O1786-P$2*$A1789</f>
        <v>0.11323500777589136</v>
      </c>
      <c r="Q1789" s="15">
        <f>RawPLEP2!P1786-Q$2*$A1789</f>
        <v>0.1525312370529319</v>
      </c>
      <c r="R1789" s="15">
        <f>RawPLEP2!Q1786-R$2*$A1789</f>
        <v>0.1327944294251957</v>
      </c>
      <c r="S1789" s="15">
        <f>RawPLEP2!R1786-S$2*$A1789</f>
        <v>0.17398430064001433</v>
      </c>
      <c r="T1789" s="15">
        <f>RawPLEP2!S1786-T$2*$A1789</f>
        <v>0.14590988234430394</v>
      </c>
      <c r="U1789" s="15">
        <f>RawPLEP2!T1786-U$2*$A1789</f>
        <v>0.13243670162164592</v>
      </c>
      <c r="V1789" s="15">
        <f>RawPLEP2!U1786-V$2*$A1789</f>
        <v>0.11353867235761771</v>
      </c>
      <c r="W1789" s="15">
        <f>RawPLEP2!V1786-W$2*$A1789</f>
        <v>0.16085798572915139</v>
      </c>
      <c r="X1789" s="15">
        <f>RawPLEP2!W1786-X$2*$A1789</f>
        <v>0.1104524150167684</v>
      </c>
      <c r="Y1789" s="15">
        <f>RawPLEP2!X1786-Y$2*$A1789</f>
        <v>0.13546626817835858</v>
      </c>
      <c r="Z1789" s="15">
        <f>RawPLEP2!Y1786-Z$2*$A1789</f>
        <v>0.15391986273751812</v>
      </c>
      <c r="AA1789" s="15">
        <f>RawPLEP2!Z1786-AA$2*$A1789</f>
        <v>0.10788108275284873</v>
      </c>
      <c r="AB1789" s="15">
        <f>RawPLEP2!AA1786-AB$2*$A1789</f>
        <v>0.10980219687857314</v>
      </c>
      <c r="AC1789" s="15">
        <f>RawPLEP2!AB1786-AC$2*$A1789</f>
        <v>0.11137719055839562</v>
      </c>
      <c r="AD1789" s="15">
        <f>RawPLEP2!AC1786-AD$2*$A1789</f>
        <v>0.15391986277499975</v>
      </c>
      <c r="AE1789" s="15">
        <f>RawPLEP2!AD1786-AE$2*$A1789</f>
        <v>0.11579947871728163</v>
      </c>
      <c r="AF1789" s="15">
        <f>RawPLEP2!AE1786-AF$2*$A1789</f>
        <v>0.16035894931715677</v>
      </c>
      <c r="AG1789" s="15">
        <f>RawPLEP2!AF1786-AG$2*$A1789</f>
        <v>0.16879266360117848</v>
      </c>
      <c r="AH1789" s="15">
        <f>RawPLEP2!AG1786-AH$2*$A1789</f>
        <v>0.12479775871382098</v>
      </c>
      <c r="AI1789" s="15">
        <f>RawPLEP2!AH1786-AI$2*$A1789</f>
        <v>0.17433437912454572</v>
      </c>
      <c r="AJ1789" s="15">
        <f>RawPLEP2!AI1786-AJ$2*$A1789</f>
        <v>0.1262293128169962</v>
      </c>
      <c r="AK1789" s="15">
        <f>RawPLEP2!AJ1786-AK$2*$A1789</f>
        <v>0.12818891919741746</v>
      </c>
      <c r="AL1789" s="15">
        <f>RawPLEP2!AK1786-AL$2*$A1789</f>
        <v>0.12571964617048864</v>
      </c>
      <c r="AM1789" s="15">
        <f>RawPLEP2!AL1786-AM$2*$A1789</f>
        <v>0.13652787364106331</v>
      </c>
      <c r="AN1789" s="15">
        <f>RawPLEP2!AM1786-AN$2*$A1789</f>
        <v>0.16125256000114718</v>
      </c>
      <c r="AO1789" s="15">
        <f>RawPLEP2!AN1786-AO$2*$A1789</f>
        <v>0.10939891379168432</v>
      </c>
      <c r="AP1789" s="15">
        <f>RawPLEP2!AO1786-AP$2*$A1789</f>
        <v>0.118223466</v>
      </c>
      <c r="AQ1789" s="15">
        <f>RawPLEP2!AP1786-AQ$2*$A1789</f>
        <v>0.13665873706439333</v>
      </c>
      <c r="AR1789" s="15">
        <f>RawPLEP2!AQ1786-AR$2*$A1789</f>
        <v>0.17428985437641256</v>
      </c>
      <c r="AS1789" s="15">
        <f>RawPLEP2!AR1786-AS$2*$A1789</f>
        <v>0.16035650447106425</v>
      </c>
      <c r="AT1789" s="15">
        <f>RawPLEP2!AS1786-AT$2*$A1789</f>
        <v>0.1626504324938163</v>
      </c>
      <c r="AU1789" s="15">
        <f>RawPLEP2!AT1786-AU$2*$A1789</f>
        <v>1.9853655305583175E-2</v>
      </c>
      <c r="AV1789" s="15">
        <f>RawPLEP2!AU1786-AV$2*$A1789</f>
        <v>3.435295075E-2</v>
      </c>
      <c r="AW1789" s="15">
        <f>RawPLEP2!AV1786-AW$2*$A1789</f>
        <v>4.0900557181272952E-2</v>
      </c>
      <c r="AX1789" s="15">
        <f>RawPLEP2!AW1786-AX$2*$A1789</f>
        <v>2.4140813950686457E-2</v>
      </c>
      <c r="AY1789" s="15"/>
    </row>
    <row r="1790" spans="1:51" x14ac:dyDescent="0.25">
      <c r="A1790" s="23">
        <v>3.0400000000000197E-4</v>
      </c>
      <c r="B1790" s="24">
        <f>RawPLEP2!A1787</f>
        <v>719</v>
      </c>
      <c r="C1790" s="15">
        <f>RawPLEP2!B1787-C$2*$A1790</f>
        <v>0.10910156070911216</v>
      </c>
      <c r="D1790" s="15">
        <f>RawPLEP2!C1787-D$2*$A1790</f>
        <v>0.19281617519547725</v>
      </c>
      <c r="E1790" s="15">
        <f>RawPLEP2!D1787-E$2*$A1790</f>
        <v>0.1256304523366468</v>
      </c>
      <c r="F1790" s="15">
        <f>RawPLEP2!E1787-F$2*$A1790</f>
        <v>0.1256336000666019</v>
      </c>
      <c r="G1790" s="15">
        <f>RawPLEP2!F1787-G$2*$A1790</f>
        <v>0.13058731103306304</v>
      </c>
      <c r="H1790" s="15">
        <f>RawPLEP2!G1787-H$2*$A1790</f>
        <v>0.12700111715139409</v>
      </c>
      <c r="I1790" s="15">
        <f>RawPLEP2!H1787-I$2*$A1790</f>
        <v>0.16411229071439967</v>
      </c>
      <c r="J1790" s="15">
        <f>RawPLEP2!I1787-J$2*$A1790</f>
        <v>0.10339545667819654</v>
      </c>
      <c r="K1790" s="15">
        <f>RawPLEP2!J1787-K$2*$A1790</f>
        <v>0.11208220446806699</v>
      </c>
      <c r="L1790" s="15">
        <f>RawPLEP2!K1787-L$2*$A1790</f>
        <v>0.14316745996204025</v>
      </c>
      <c r="M1790" s="15">
        <f>RawPLEP2!L1787-M$2*$A1790</f>
        <v>0.15355084115310588</v>
      </c>
      <c r="N1790" s="15">
        <f>RawPLEP2!M1787-N$2*$A1790</f>
        <v>0.1489741643185592</v>
      </c>
      <c r="O1790" s="15">
        <f>RawPLEP2!N1787-O$2*$A1790</f>
        <v>0.12333646242515907</v>
      </c>
      <c r="P1790" s="15">
        <f>RawPLEP2!O1787-P$2*$A1790</f>
        <v>0.11274375915405614</v>
      </c>
      <c r="Q1790" s="15">
        <f>RawPLEP2!P1787-Q$2*$A1790</f>
        <v>0.15227928618251865</v>
      </c>
      <c r="R1790" s="15">
        <f>RawPLEP2!Q1787-R$2*$A1790</f>
        <v>0.13140063957887424</v>
      </c>
      <c r="S1790" s="15">
        <f>RawPLEP2!R1787-S$2*$A1790</f>
        <v>0.17293432957977617</v>
      </c>
      <c r="T1790" s="15">
        <f>RawPLEP2!S1787-T$2*$A1790</f>
        <v>0.14475707546174083</v>
      </c>
      <c r="U1790" s="15">
        <f>RawPLEP2!T1787-U$2*$A1790</f>
        <v>0.13293144934313716</v>
      </c>
      <c r="V1790" s="15">
        <f>RawPLEP2!U1787-V$2*$A1790</f>
        <v>0.11335261654531296</v>
      </c>
      <c r="W1790" s="15">
        <f>RawPLEP2!V1787-W$2*$A1790</f>
        <v>0.1616795740960415</v>
      </c>
      <c r="X1790" s="15">
        <f>RawPLEP2!W1787-X$2*$A1790</f>
        <v>0.11084686482869111</v>
      </c>
      <c r="Y1790" s="15">
        <f>RawPLEP2!X1787-Y$2*$A1790</f>
        <v>0.1355128210468077</v>
      </c>
      <c r="Z1790" s="15">
        <f>RawPLEP2!Y1787-Z$2*$A1790</f>
        <v>0.15396920578995713</v>
      </c>
      <c r="AA1790" s="15">
        <f>RawPLEP2!Z1787-AA$2*$A1790</f>
        <v>0.10741246298362725</v>
      </c>
      <c r="AB1790" s="15">
        <f>RawPLEP2!AA1787-AB$2*$A1790</f>
        <v>0.10913635336475218</v>
      </c>
      <c r="AC1790" s="15">
        <f>RawPLEP2!AB1787-AC$2*$A1790</f>
        <v>0.11214014483654518</v>
      </c>
      <c r="AD1790" s="15">
        <f>RawPLEP2!AC1787-AD$2*$A1790</f>
        <v>0.15396920582366844</v>
      </c>
      <c r="AE1790" s="15">
        <f>RawPLEP2!AD1787-AE$2*$A1790</f>
        <v>0.11581527854572074</v>
      </c>
      <c r="AF1790" s="15">
        <f>RawPLEP2!AE1787-AF$2*$A1790</f>
        <v>0.16004848544874456</v>
      </c>
      <c r="AG1790" s="15">
        <f>RawPLEP2!AF1787-AG$2*$A1790</f>
        <v>0.1683189597815333</v>
      </c>
      <c r="AH1790" s="15">
        <f>RawPLEP2!AG1787-AH$2*$A1790</f>
        <v>0.12446830631959047</v>
      </c>
      <c r="AI1790" s="15">
        <f>RawPLEP2!AH1787-AI$2*$A1790</f>
        <v>0.17377804818420681</v>
      </c>
      <c r="AJ1790" s="15">
        <f>RawPLEP2!AI1787-AJ$2*$A1790</f>
        <v>0.12625486202830427</v>
      </c>
      <c r="AK1790" s="15">
        <f>RawPLEP2!AJ1787-AK$2*$A1790</f>
        <v>0.12768558733554708</v>
      </c>
      <c r="AL1790" s="15">
        <f>RawPLEP2!AK1787-AL$2*$A1790</f>
        <v>0.12589474407996612</v>
      </c>
      <c r="AM1790" s="15">
        <f>RawPLEP2!AL1787-AM$2*$A1790</f>
        <v>0.13612464207953626</v>
      </c>
      <c r="AN1790" s="15">
        <f>RawPLEP2!AM1787-AN$2*$A1790</f>
        <v>0.16093694019452293</v>
      </c>
      <c r="AO1790" s="15">
        <f>RawPLEP2!AN1787-AO$2*$A1790</f>
        <v>0.10961039207950306</v>
      </c>
      <c r="AP1790" s="15">
        <f>RawPLEP2!AO1787-AP$2*$A1790</f>
        <v>0.1185644716</v>
      </c>
      <c r="AQ1790" s="15">
        <f>RawPLEP2!AP1787-AQ$2*$A1790</f>
        <v>0.13627138257270879</v>
      </c>
      <c r="AR1790" s="15">
        <f>RawPLEP2!AQ1787-AR$2*$A1790</f>
        <v>0.17468104582079713</v>
      </c>
      <c r="AS1790" s="15">
        <f>RawPLEP2!AR1787-AS$2*$A1790</f>
        <v>0.16119491834438915</v>
      </c>
      <c r="AT1790" s="15">
        <f>RawPLEP2!AS1787-AT$2*$A1790</f>
        <v>0.16188355253881706</v>
      </c>
      <c r="AU1790" s="15">
        <f>RawPLEP2!AT1787-AU$2*$A1790</f>
        <v>1.9298462046560015E-2</v>
      </c>
      <c r="AV1790" s="15">
        <f>RawPLEP2!AU1787-AV$2*$A1790</f>
        <v>3.3609323199999999E-2</v>
      </c>
      <c r="AW1790" s="15">
        <f>RawPLEP2!AV1787-AW$2*$A1790</f>
        <v>4.0640524746618271E-2</v>
      </c>
      <c r="AX1790" s="15">
        <f>RawPLEP2!AW1787-AX$2*$A1790</f>
        <v>2.391958623049906E-2</v>
      </c>
      <c r="AY1790" s="15"/>
    </row>
    <row r="1791" spans="1:51" x14ac:dyDescent="0.25">
      <c r="A1791" s="23">
        <v>3.1199999999998915E-4</v>
      </c>
      <c r="B1791" s="24">
        <f>RawPLEP2!A1788</f>
        <v>718</v>
      </c>
      <c r="C1791" s="15">
        <f>RawPLEP2!B1788-C$2*$A1791</f>
        <v>0.10792346798303616</v>
      </c>
      <c r="D1791" s="15">
        <f>RawPLEP2!C1788-D$2*$A1791</f>
        <v>0.19096540725588457</v>
      </c>
      <c r="E1791" s="15">
        <f>RawPLEP2!D1788-E$2*$A1791</f>
        <v>0.12417704318761119</v>
      </c>
      <c r="F1791" s="15">
        <f>RawPLEP2!E1788-F$2*$A1791</f>
        <v>0.12417527870782828</v>
      </c>
      <c r="G1791" s="15">
        <f>RawPLEP2!F1788-G$2*$A1791</f>
        <v>0.12932567050498578</v>
      </c>
      <c r="H1791" s="15">
        <f>RawPLEP2!G1788-H$2*$A1791</f>
        <v>0.12605877812906235</v>
      </c>
      <c r="I1791" s="15">
        <f>RawPLEP2!H1788-I$2*$A1791</f>
        <v>0.16456830802267336</v>
      </c>
      <c r="J1791" s="15">
        <f>RawPLEP2!I1788-J$2*$A1791</f>
        <v>0.10274885066709645</v>
      </c>
      <c r="K1791" s="15">
        <f>RawPLEP2!J1788-K$2*$A1791</f>
        <v>0.11185487230670035</v>
      </c>
      <c r="L1791" s="15">
        <f>RawPLEP2!K1788-L$2*$A1791</f>
        <v>0.14326353189788341</v>
      </c>
      <c r="M1791" s="15">
        <f>RawPLEP2!L1788-M$2*$A1791</f>
        <v>0.15330659057029289</v>
      </c>
      <c r="N1791" s="15">
        <f>RawPLEP2!M1788-N$2*$A1791</f>
        <v>0.14823456675062655</v>
      </c>
      <c r="O1791" s="15">
        <f>RawPLEP2!N1788-O$2*$A1791</f>
        <v>0.12311998987582115</v>
      </c>
      <c r="P1791" s="15">
        <f>RawPLEP2!O1788-P$2*$A1791</f>
        <v>0.11247071032389973</v>
      </c>
      <c r="Q1791" s="15">
        <f>RawPLEP2!P1788-Q$2*$A1791</f>
        <v>0.15242429598732177</v>
      </c>
      <c r="R1791" s="15">
        <f>RawPLEP2!Q1788-R$2*$A1791</f>
        <v>0.13024539863094989</v>
      </c>
      <c r="S1791" s="15">
        <f>RawPLEP2!R1788-S$2*$A1791</f>
        <v>0.17238277052924403</v>
      </c>
      <c r="T1791" s="15">
        <f>RawPLEP2!S1788-T$2*$A1791</f>
        <v>0.14417401868704982</v>
      </c>
      <c r="U1791" s="15">
        <f>RawPLEP2!T1788-U$2*$A1791</f>
        <v>0.13311931279690395</v>
      </c>
      <c r="V1791" s="15">
        <f>RawPLEP2!U1788-V$2*$A1791</f>
        <v>0.11314021670703173</v>
      </c>
      <c r="W1791" s="15">
        <f>RawPLEP2!V1788-W$2*$A1791</f>
        <v>0.16090159720383204</v>
      </c>
      <c r="X1791" s="15">
        <f>RawPLEP2!W1788-X$2*$A1791</f>
        <v>0.1107883340847093</v>
      </c>
      <c r="Y1791" s="15">
        <f>RawPLEP2!X1788-Y$2*$A1791</f>
        <v>0.13559881699540793</v>
      </c>
      <c r="Z1791" s="15">
        <f>RawPLEP2!Y1788-Z$2*$A1791</f>
        <v>0.15304513004232442</v>
      </c>
      <c r="AA1791" s="15">
        <f>RawPLEP2!Z1788-AA$2*$A1791</f>
        <v>0.10798257974109114</v>
      </c>
      <c r="AB1791" s="15">
        <f>RawPLEP2!AA1788-AB$2*$A1791</f>
        <v>0.10927403710329829</v>
      </c>
      <c r="AC1791" s="15">
        <f>RawPLEP2!AB1788-AC$2*$A1791</f>
        <v>0.11120407317698058</v>
      </c>
      <c r="AD1791" s="15">
        <f>RawPLEP2!AC1788-AD$2*$A1791</f>
        <v>0.15304513007692286</v>
      </c>
      <c r="AE1791" s="15">
        <f>RawPLEP2!AD1788-AE$2*$A1791</f>
        <v>0.11602575463902919</v>
      </c>
      <c r="AF1791" s="15">
        <f>RawPLEP2!AE1788-AF$2*$A1791</f>
        <v>0.15960783407660628</v>
      </c>
      <c r="AG1791" s="15">
        <f>RawPLEP2!AF1788-AG$2*$A1791</f>
        <v>0.16890711376262629</v>
      </c>
      <c r="AH1791" s="15">
        <f>RawPLEP2!AG1788-AH$2*$A1791</f>
        <v>0.12415732535352705</v>
      </c>
      <c r="AI1791" s="15">
        <f>RawPLEP2!AH1788-AI$2*$A1791</f>
        <v>0.17334877719958067</v>
      </c>
      <c r="AJ1791" s="15">
        <f>RawPLEP2!AI1788-AJ$2*$A1791</f>
        <v>0.12542532550799648</v>
      </c>
      <c r="AK1791" s="15">
        <f>RawPLEP2!AJ1788-AK$2*$A1791</f>
        <v>0.12783963742069304</v>
      </c>
      <c r="AL1791" s="15">
        <f>RawPLEP2!AK1788-AL$2*$A1791</f>
        <v>0.1262106456189126</v>
      </c>
      <c r="AM1791" s="15">
        <f>RawPLEP2!AL1788-AM$2*$A1791</f>
        <v>0.13615819137636614</v>
      </c>
      <c r="AN1791" s="15">
        <f>RawPLEP2!AM1788-AN$2*$A1791</f>
        <v>0.1608980933549051</v>
      </c>
      <c r="AO1791" s="15">
        <f>RawPLEP2!AN1788-AO$2*$A1791</f>
        <v>0.11018328930001629</v>
      </c>
      <c r="AP1791" s="15">
        <f>RawPLEP2!AO1788-AP$2*$A1791</f>
        <v>0.1190156639</v>
      </c>
      <c r="AQ1791" s="15">
        <f>RawPLEP2!AP1788-AQ$2*$A1791</f>
        <v>0.13571425148251692</v>
      </c>
      <c r="AR1791" s="15">
        <f>RawPLEP2!AQ1788-AR$2*$A1791</f>
        <v>0.17467296873976546</v>
      </c>
      <c r="AS1791" s="15">
        <f>RawPLEP2!AR1788-AS$2*$A1791</f>
        <v>0.16108215332713624</v>
      </c>
      <c r="AT1791" s="15">
        <f>RawPLEP2!AS1788-AT$2*$A1791</f>
        <v>0.16115104076352277</v>
      </c>
      <c r="AU1791" s="15">
        <f>RawPLEP2!AT1788-AU$2*$A1791</f>
        <v>1.9289028235153702E-2</v>
      </c>
      <c r="AV1791" s="15">
        <f>RawPLEP2!AU1788-AV$2*$A1791</f>
        <v>3.3605575560000003E-2</v>
      </c>
      <c r="AW1791" s="15">
        <f>RawPLEP2!AV1788-AW$2*$A1791</f>
        <v>4.0502056082713497E-2</v>
      </c>
      <c r="AX1791" s="15">
        <f>RawPLEP2!AW1788-AX$2*$A1791</f>
        <v>2.3922856695249035E-2</v>
      </c>
      <c r="AY1791" s="15"/>
    </row>
    <row r="1792" spans="1:51" x14ac:dyDescent="0.25">
      <c r="A1792" s="23">
        <v>2.7199999999999772E-4</v>
      </c>
      <c r="B1792" s="24">
        <f>RawPLEP2!A1789</f>
        <v>717</v>
      </c>
      <c r="C1792" s="15">
        <f>RawPLEP2!B1789-C$2*$A1792</f>
        <v>0.10698947551341614</v>
      </c>
      <c r="D1792" s="15">
        <f>RawPLEP2!C1789-D$2*$A1792</f>
        <v>0.19053866295384808</v>
      </c>
      <c r="E1792" s="15">
        <f>RawPLEP2!D1789-E$2*$A1792</f>
        <v>0.12371408893278923</v>
      </c>
      <c r="F1792" s="15">
        <f>RawPLEP2!E1789-F$2*$A1792</f>
        <v>0.12371293930169645</v>
      </c>
      <c r="G1792" s="15">
        <f>RawPLEP2!F1789-G$2*$A1792</f>
        <v>0.1286651214453722</v>
      </c>
      <c r="H1792" s="15">
        <f>RawPLEP2!G1789-H$2*$A1792</f>
        <v>0.12517047324072103</v>
      </c>
      <c r="I1792" s="15">
        <f>RawPLEP2!H1789-I$2*$A1792</f>
        <v>0.16417913438130496</v>
      </c>
      <c r="J1792" s="15">
        <f>RawPLEP2!I1789-J$2*$A1792</f>
        <v>0.10188986552259691</v>
      </c>
      <c r="K1792" s="15">
        <f>RawPLEP2!J1789-K$2*$A1792</f>
        <v>0.11179152771353364</v>
      </c>
      <c r="L1792" s="15">
        <f>RawPLEP2!K1789-L$2*$A1792</f>
        <v>0.14277454441866758</v>
      </c>
      <c r="M1792" s="15">
        <f>RawPLEP2!L1789-M$2*$A1792</f>
        <v>0.15257699848435788</v>
      </c>
      <c r="N1792" s="15">
        <f>RawPLEP2!M1789-N$2*$A1792</f>
        <v>0.1474850646902898</v>
      </c>
      <c r="O1792" s="15">
        <f>RawPLEP2!N1789-O$2*$A1792</f>
        <v>0.12335606352251074</v>
      </c>
      <c r="P1792" s="15">
        <f>RawPLEP2!O1789-P$2*$A1792</f>
        <v>0.11253047867468183</v>
      </c>
      <c r="Q1792" s="15">
        <f>RawPLEP2!P1789-Q$2*$A1792</f>
        <v>0.15234056306330615</v>
      </c>
      <c r="R1792" s="15">
        <f>RawPLEP2!Q1789-R$2*$A1792</f>
        <v>0.12933594387057168</v>
      </c>
      <c r="S1792" s="15">
        <f>RawPLEP2!R1789-S$2*$A1792</f>
        <v>0.17126037798190505</v>
      </c>
      <c r="T1792" s="15">
        <f>RawPLEP2!S1789-T$2*$A1792</f>
        <v>0.14361515656050494</v>
      </c>
      <c r="U1792" s="15">
        <f>RawPLEP2!T1789-U$2*$A1792</f>
        <v>0.1331886252280701</v>
      </c>
      <c r="V1792" s="15">
        <f>RawPLEP2!U1789-V$2*$A1792</f>
        <v>0.11299008839843791</v>
      </c>
      <c r="W1792" s="15">
        <f>RawPLEP2!V1789-W$2*$A1792</f>
        <v>0.16117789036487923</v>
      </c>
      <c r="X1792" s="15">
        <f>RawPLEP2!W1789-X$2*$A1792</f>
        <v>0.11028932620461837</v>
      </c>
      <c r="Y1792" s="15">
        <f>RawPLEP2!X1789-Y$2*$A1792</f>
        <v>0.13592292535240688</v>
      </c>
      <c r="Z1792" s="15">
        <f>RawPLEP2!Y1789-Z$2*$A1792</f>
        <v>0.15307726228048796</v>
      </c>
      <c r="AA1792" s="15">
        <f>RawPLEP2!Z1789-AA$2*$A1792</f>
        <v>0.10743614735377177</v>
      </c>
      <c r="AB1792" s="15">
        <f>RawPLEP2!AA1789-AB$2*$A1792</f>
        <v>0.10945732171056773</v>
      </c>
      <c r="AC1792" s="15">
        <f>RawPLEP2!AB1789-AC$2*$A1792</f>
        <v>0.11128673027480358</v>
      </c>
      <c r="AD1792" s="15">
        <f>RawPLEP2!AC1789-AD$2*$A1792</f>
        <v>0.15307726231065072</v>
      </c>
      <c r="AE1792" s="15">
        <f>RawPLEP2!AD1789-AE$2*$A1792</f>
        <v>0.11606393067248699</v>
      </c>
      <c r="AF1792" s="15">
        <f>RawPLEP2!AE1789-AF$2*$A1792</f>
        <v>0.15930093103729775</v>
      </c>
      <c r="AG1792" s="15">
        <f>RawPLEP2!AF1789-AG$2*$A1792</f>
        <v>0.16870024495716138</v>
      </c>
      <c r="AH1792" s="15">
        <f>RawPLEP2!AG1789-AH$2*$A1792</f>
        <v>0.1238421415838441</v>
      </c>
      <c r="AI1792" s="15">
        <f>RawPLEP2!AH1789-AI$2*$A1792</f>
        <v>0.17280779682271136</v>
      </c>
      <c r="AJ1792" s="15">
        <f>RawPLEP2!AI1789-AJ$2*$A1792</f>
        <v>0.12605713870953542</v>
      </c>
      <c r="AK1792" s="15">
        <f>RawPLEP2!AJ1789-AK$2*$A1792</f>
        <v>0.12848815649496317</v>
      </c>
      <c r="AL1792" s="15">
        <f>RawPLEP2!AK1789-AL$2*$A1792</f>
        <v>0.1264450709241802</v>
      </c>
      <c r="AM1792" s="15">
        <f>RawPLEP2!AL1789-AM$2*$A1792</f>
        <v>0.13585961309221664</v>
      </c>
      <c r="AN1792" s="15">
        <f>RawPLEP2!AM1789-AN$2*$A1792</f>
        <v>0.16153928785299421</v>
      </c>
      <c r="AO1792" s="15">
        <f>RawPLEP2!AN1789-AO$2*$A1792</f>
        <v>0.11024509309745011</v>
      </c>
      <c r="AP1792" s="15">
        <f>RawPLEP2!AO1789-AP$2*$A1792</f>
        <v>0.11900402609999999</v>
      </c>
      <c r="AQ1792" s="15">
        <f>RawPLEP2!AP1789-AQ$2*$A1792</f>
        <v>0.13545966733347628</v>
      </c>
      <c r="AR1792" s="15">
        <f>RawPLEP2!AQ1789-AR$2*$A1792</f>
        <v>0.17556288384492372</v>
      </c>
      <c r="AS1792" s="15">
        <f>RawPLEP2!AR1789-AS$2*$A1792</f>
        <v>0.16194127461340083</v>
      </c>
      <c r="AT1792" s="15">
        <f>RawPLEP2!AS1789-AT$2*$A1792</f>
        <v>0.16052782963999421</v>
      </c>
      <c r="AU1792" s="15">
        <f>RawPLEP2!AT1789-AU$2*$A1792</f>
        <v>1.8968093912185277E-2</v>
      </c>
      <c r="AV1792" s="15">
        <f>RawPLEP2!AU1789-AV$2*$A1792</f>
        <v>3.3066313710000003E-2</v>
      </c>
      <c r="AW1792" s="15">
        <f>RawPLEP2!AV1789-AW$2*$A1792</f>
        <v>4.0224352452237412E-2</v>
      </c>
      <c r="AX1792" s="15">
        <f>RawPLEP2!AW1789-AX$2*$A1792</f>
        <v>2.3788226401499163E-2</v>
      </c>
      <c r="AY1792" s="15"/>
    </row>
    <row r="1793" spans="1:51" x14ac:dyDescent="0.25">
      <c r="A1793" s="23">
        <v>2.8199999999999384E-4</v>
      </c>
      <c r="B1793" s="24">
        <f>RawPLEP2!A1790</f>
        <v>716</v>
      </c>
      <c r="C1793" s="15">
        <f>RawPLEP2!B1790-C$2*$A1793</f>
        <v>0.10622622563082115</v>
      </c>
      <c r="D1793" s="15">
        <f>RawPLEP2!C1790-D$2*$A1793</f>
        <v>0.18894685880435719</v>
      </c>
      <c r="E1793" s="15">
        <f>RawPLEP2!D1790-E$2*$A1793</f>
        <v>0.12403982749649473</v>
      </c>
      <c r="F1793" s="15">
        <f>RawPLEP2!E1790-F$2*$A1793</f>
        <v>0.12404140585322941</v>
      </c>
      <c r="G1793" s="15">
        <f>RawPLEP2!F1790-G$2*$A1793</f>
        <v>0.12853457493527559</v>
      </c>
      <c r="H1793" s="15">
        <f>RawPLEP2!G1790-H$2*$A1793</f>
        <v>0.12489754946280637</v>
      </c>
      <c r="I1793" s="15">
        <f>RawPLEP2!H1790-I$2*$A1793</f>
        <v>0.16438639086664708</v>
      </c>
      <c r="J1793" s="15">
        <f>RawPLEP2!I1790-J$2*$A1793</f>
        <v>0.10087998965872179</v>
      </c>
      <c r="K1793" s="15">
        <f>RawPLEP2!J1790-K$2*$A1793</f>
        <v>0.11108409311182531</v>
      </c>
      <c r="L1793" s="15">
        <f>RawPLEP2!K1790-L$2*$A1793</f>
        <v>0.14216213791347154</v>
      </c>
      <c r="M1793" s="15">
        <f>RawPLEP2!L1790-M$2*$A1793</f>
        <v>0.15185365175584165</v>
      </c>
      <c r="N1793" s="15">
        <f>RawPLEP2!M1790-N$2*$A1793</f>
        <v>0.14600538403037397</v>
      </c>
      <c r="O1793" s="15">
        <f>RawPLEP2!N1790-O$2*$A1793</f>
        <v>0.12317772408583835</v>
      </c>
      <c r="P1793" s="15">
        <f>RawPLEP2!O1790-P$2*$A1793</f>
        <v>0.11247028738698631</v>
      </c>
      <c r="Q1793" s="15">
        <f>RawPLEP2!P1790-Q$2*$A1793</f>
        <v>0.15213864941931005</v>
      </c>
      <c r="R1793" s="15">
        <f>RawPLEP2!Q1790-R$2*$A1793</f>
        <v>0.12824066926066624</v>
      </c>
      <c r="S1793" s="15">
        <f>RawPLEP2!R1790-S$2*$A1793</f>
        <v>0.17057057159373976</v>
      </c>
      <c r="T1793" s="15">
        <f>RawPLEP2!S1790-T$2*$A1793</f>
        <v>0.14290735736714116</v>
      </c>
      <c r="U1793" s="15">
        <f>RawPLEP2!T1790-U$2*$A1793</f>
        <v>0.13314982454527857</v>
      </c>
      <c r="V1793" s="15">
        <f>RawPLEP2!U1790-V$2*$A1793</f>
        <v>0.11280620412558637</v>
      </c>
      <c r="W1793" s="15">
        <f>RawPLEP2!V1790-W$2*$A1793</f>
        <v>0.16157383757461741</v>
      </c>
      <c r="X1793" s="15">
        <f>RawPLEP2!W1790-X$2*$A1793</f>
        <v>0.1095762418246411</v>
      </c>
      <c r="Y1793" s="15">
        <f>RawPLEP2!X1790-Y$2*$A1793</f>
        <v>0.13582589813815715</v>
      </c>
      <c r="Z1793" s="15">
        <f>RawPLEP2!Y1790-Z$2*$A1793</f>
        <v>0.15232217067094708</v>
      </c>
      <c r="AA1793" s="15">
        <f>RawPLEP2!Z1790-AA$2*$A1793</f>
        <v>0.10717914505060161</v>
      </c>
      <c r="AB1793" s="15">
        <f>RawPLEP2!AA1790-AB$2*$A1793</f>
        <v>0.10952674060875037</v>
      </c>
      <c r="AC1793" s="15">
        <f>RawPLEP2!AB1790-AC$2*$A1793</f>
        <v>0.11102014277534784</v>
      </c>
      <c r="AD1793" s="15">
        <f>RawPLEP2!AC1790-AD$2*$A1793</f>
        <v>0.15232217070221873</v>
      </c>
      <c r="AE1793" s="15">
        <f>RawPLEP2!AD1790-AE$2*$A1793</f>
        <v>0.11644451016412255</v>
      </c>
      <c r="AF1793" s="15">
        <f>RawPLEP2!AE1790-AF$2*$A1793</f>
        <v>0.15882183972212488</v>
      </c>
      <c r="AG1793" s="15">
        <f>RawPLEP2!AF1790-AG$2*$A1793</f>
        <v>0.16904223673352761</v>
      </c>
      <c r="AH1793" s="15">
        <f>RawPLEP2!AG1790-AH$2*$A1793</f>
        <v>0.12364541507626484</v>
      </c>
      <c r="AI1793" s="15">
        <f>RawPLEP2!AH1790-AI$2*$A1793</f>
        <v>0.17361334461692868</v>
      </c>
      <c r="AJ1793" s="15">
        <f>RawPLEP2!AI1790-AJ$2*$A1793</f>
        <v>0.12579358455915068</v>
      </c>
      <c r="AK1793" s="15">
        <f>RawPLEP2!AJ1790-AK$2*$A1793</f>
        <v>0.12841696850139561</v>
      </c>
      <c r="AL1793" s="15">
        <f>RawPLEP2!AK1790-AL$2*$A1793</f>
        <v>0.12641689279786331</v>
      </c>
      <c r="AM1793" s="15">
        <f>RawPLEP2!AL1790-AM$2*$A1793</f>
        <v>0.13572006456325403</v>
      </c>
      <c r="AN1793" s="15">
        <f>RawPLEP2!AM1790-AN$2*$A1793</f>
        <v>0.16177233887847192</v>
      </c>
      <c r="AO1793" s="15">
        <f>RawPLEP2!AN1790-AO$2*$A1793</f>
        <v>0.11011858194809165</v>
      </c>
      <c r="AP1793" s="15">
        <f>RawPLEP2!AO1790-AP$2*$A1793</f>
        <v>0.1193701029</v>
      </c>
      <c r="AQ1793" s="15">
        <f>RawPLEP2!AP1790-AQ$2*$A1793</f>
        <v>0.13446802809573644</v>
      </c>
      <c r="AR1793" s="15">
        <f>RawPLEP2!AQ1790-AR$2*$A1793</f>
        <v>0.17496154304363418</v>
      </c>
      <c r="AS1793" s="15">
        <f>RawPLEP2!AR1790-AS$2*$A1793</f>
        <v>0.16176312509183469</v>
      </c>
      <c r="AT1793" s="15">
        <f>RawPLEP2!AS1790-AT$2*$A1793</f>
        <v>0.15972271492087634</v>
      </c>
      <c r="AU1793" s="15">
        <f>RawPLEP2!AT1790-AU$2*$A1793</f>
        <v>1.875109635542738E-2</v>
      </c>
      <c r="AV1793" s="15">
        <f>RawPLEP2!AU1790-AV$2*$A1793</f>
        <v>3.2786954190000002E-2</v>
      </c>
      <c r="AW1793" s="15">
        <f>RawPLEP2!AV1790-AW$2*$A1793</f>
        <v>4.0051177228606426E-2</v>
      </c>
      <c r="AX1793" s="15">
        <f>RawPLEP2!AW1790-AX$2*$A1793</f>
        <v>2.3401200917436631E-2</v>
      </c>
      <c r="AY1793" s="15"/>
    </row>
    <row r="1794" spans="1:51" x14ac:dyDescent="0.25">
      <c r="A1794" s="23">
        <v>3.2599999999999275E-4</v>
      </c>
      <c r="B1794" s="24">
        <f>RawPLEP2!A1791</f>
        <v>715</v>
      </c>
      <c r="C1794" s="15">
        <f>RawPLEP2!B1791-C$2*$A1794</f>
        <v>0.10568083478740319</v>
      </c>
      <c r="D1794" s="15">
        <f>RawPLEP2!C1791-D$2*$A1794</f>
        <v>0.18762506408659732</v>
      </c>
      <c r="E1794" s="15">
        <f>RawPLEP2!D1791-E$2*$A1794</f>
        <v>0.12255107717679886</v>
      </c>
      <c r="F1794" s="15">
        <f>RawPLEP2!E1791-F$2*$A1794</f>
        <v>0.12255183637997442</v>
      </c>
      <c r="G1794" s="15">
        <f>RawPLEP2!F1791-G$2*$A1794</f>
        <v>0.12768964283085049</v>
      </c>
      <c r="H1794" s="15">
        <f>RawPLEP2!G1791-H$2*$A1794</f>
        <v>0.12327468483998183</v>
      </c>
      <c r="I1794" s="15">
        <f>RawPLEP2!H1791-I$2*$A1794</f>
        <v>0.16477444546215228</v>
      </c>
      <c r="J1794" s="15">
        <f>RawPLEP2!I1791-J$2*$A1794</f>
        <v>0.1003793965976713</v>
      </c>
      <c r="K1794" s="15">
        <f>RawPLEP2!J1791-K$2*$A1794</f>
        <v>0.11059222422430869</v>
      </c>
      <c r="L1794" s="15">
        <f>RawPLEP2!K1791-L$2*$A1794</f>
        <v>0.14202345331060892</v>
      </c>
      <c r="M1794" s="15">
        <f>RawPLEP2!L1791-M$2*$A1794</f>
        <v>0.15066960415037012</v>
      </c>
      <c r="N1794" s="15">
        <f>RawPLEP2!M1791-N$2*$A1794</f>
        <v>0.1448383243067444</v>
      </c>
      <c r="O1794" s="15">
        <f>RawPLEP2!N1791-O$2*$A1794</f>
        <v>0.12293651156447979</v>
      </c>
      <c r="P1794" s="15">
        <f>RawPLEP2!O1791-P$2*$A1794</f>
        <v>0.11236450802112601</v>
      </c>
      <c r="Q1794" s="15">
        <f>RawPLEP2!P1791-Q$2*$A1794</f>
        <v>0.15238466674572723</v>
      </c>
      <c r="R1794" s="15">
        <f>RawPLEP2!Q1791-R$2*$A1794</f>
        <v>0.12763443089708226</v>
      </c>
      <c r="S1794" s="15">
        <f>RawPLEP2!R1791-S$2*$A1794</f>
        <v>0.16980538556581265</v>
      </c>
      <c r="T1794" s="15">
        <f>RawPLEP2!S1791-T$2*$A1794</f>
        <v>0.14279029325634052</v>
      </c>
      <c r="U1794" s="15">
        <f>RawPLEP2!T1791-U$2*$A1794</f>
        <v>0.13362775214099579</v>
      </c>
      <c r="V1794" s="15">
        <f>RawPLEP2!U1791-V$2*$A1794</f>
        <v>0.11299664436503956</v>
      </c>
      <c r="W1794" s="15">
        <f>RawPLEP2!V1791-W$2*$A1794</f>
        <v>0.16203156711746552</v>
      </c>
      <c r="X1794" s="15">
        <f>RawPLEP2!W1791-X$2*$A1794</f>
        <v>0.11011300603274111</v>
      </c>
      <c r="Y1794" s="15">
        <f>RawPLEP2!X1791-Y$2*$A1794</f>
        <v>0.13598563125545829</v>
      </c>
      <c r="Z1794" s="15">
        <f>RawPLEP2!Y1791-Z$2*$A1794</f>
        <v>0.15227066190896718</v>
      </c>
      <c r="AA1794" s="15">
        <f>RawPLEP2!Z1791-AA$2*$A1794</f>
        <v>0.10778886181665291</v>
      </c>
      <c r="AB1794" s="15">
        <f>RawPLEP2!AA1791-AB$2*$A1794</f>
        <v>0.10958677912075397</v>
      </c>
      <c r="AC1794" s="15">
        <f>RawPLEP2!AB1791-AC$2*$A1794</f>
        <v>0.11163699309774254</v>
      </c>
      <c r="AD1794" s="15">
        <f>RawPLEP2!AC1791-AD$2*$A1794</f>
        <v>0.15227066194511812</v>
      </c>
      <c r="AE1794" s="15">
        <f>RawPLEP2!AD1791-AE$2*$A1794</f>
        <v>0.11644415192731897</v>
      </c>
      <c r="AF1794" s="15">
        <f>RawPLEP2!AE1791-AF$2*$A1794</f>
        <v>0.15861661507536423</v>
      </c>
      <c r="AG1794" s="15">
        <f>RawPLEP2!AF1791-AG$2*$A1794</f>
        <v>0.16932907522953899</v>
      </c>
      <c r="AH1794" s="15">
        <f>RawPLEP2!AG1791-AH$2*$A1794</f>
        <v>0.12376573576291609</v>
      </c>
      <c r="AI1794" s="15">
        <f>RawPLEP2!AH1791-AI$2*$A1794</f>
        <v>0.17333332405148494</v>
      </c>
      <c r="AJ1794" s="15">
        <f>RawPLEP2!AI1791-AJ$2*$A1794</f>
        <v>0.12651512279745786</v>
      </c>
      <c r="AK1794" s="15">
        <f>RawPLEP2!AJ1791-AK$2*$A1794</f>
        <v>0.12878649766969849</v>
      </c>
      <c r="AL1794" s="15">
        <f>RawPLEP2!AK1791-AL$2*$A1794</f>
        <v>0.12679069406206891</v>
      </c>
      <c r="AM1794" s="15">
        <f>RawPLEP2!AL1791-AM$2*$A1794</f>
        <v>0.13564684739581848</v>
      </c>
      <c r="AN1794" s="15">
        <f>RawPLEP2!AM1791-AN$2*$A1794</f>
        <v>0.16284109011057393</v>
      </c>
      <c r="AO1794" s="15">
        <f>RawPLEP2!AN1791-AO$2*$A1794</f>
        <v>0.11052051711091446</v>
      </c>
      <c r="AP1794" s="15">
        <f>RawPLEP2!AO1791-AP$2*$A1794</f>
        <v>0.1194853634</v>
      </c>
      <c r="AQ1794" s="15">
        <f>RawPLEP2!AP1791-AQ$2*$A1794</f>
        <v>0.13459804274968115</v>
      </c>
      <c r="AR1794" s="15">
        <f>RawPLEP2!AQ1791-AR$2*$A1794</f>
        <v>0.17489298709796008</v>
      </c>
      <c r="AS1794" s="15">
        <f>RawPLEP2!AR1791-AS$2*$A1794</f>
        <v>0.16184854719694364</v>
      </c>
      <c r="AT1794" s="15">
        <f>RawPLEP2!AS1791-AT$2*$A1794</f>
        <v>0.15933693015675776</v>
      </c>
      <c r="AU1794" s="15">
        <f>RawPLEP2!AT1791-AU$2*$A1794</f>
        <v>1.8401521517692646E-2</v>
      </c>
      <c r="AV1794" s="15">
        <f>RawPLEP2!AU1791-AV$2*$A1794</f>
        <v>3.2361753280000002E-2</v>
      </c>
      <c r="AW1794" s="15">
        <f>RawPLEP2!AV1791-AW$2*$A1794</f>
        <v>3.9856696764630127E-2</v>
      </c>
      <c r="AX1794" s="15">
        <f>RawPLEP2!AW1791-AX$2*$A1794</f>
        <v>2.3392178253561494E-2</v>
      </c>
      <c r="AY1794" s="15"/>
    </row>
    <row r="1795" spans="1:51" x14ac:dyDescent="0.25">
      <c r="A1795" s="23">
        <v>3.7799999999999965E-4</v>
      </c>
      <c r="B1795" s="24">
        <f>RawPLEP2!A1792</f>
        <v>714</v>
      </c>
      <c r="C1795" s="15">
        <f>RawPLEP2!B1792-C$2*$A1795</f>
        <v>0.10512909651790919</v>
      </c>
      <c r="D1795" s="15">
        <f>RawPLEP2!C1792-D$2*$A1795</f>
        <v>0.18801767882924475</v>
      </c>
      <c r="E1795" s="15">
        <f>RawPLEP2!D1792-E$2*$A1795</f>
        <v>0.12216891770806738</v>
      </c>
      <c r="F1795" s="15">
        <f>RawPLEP2!E1792-F$2*$A1795</f>
        <v>0.12216644614794579</v>
      </c>
      <c r="G1795" s="15">
        <f>RawPLEP2!F1792-G$2*$A1795</f>
        <v>0.12705602029834812</v>
      </c>
      <c r="H1795" s="15">
        <f>RawPLEP2!G1792-H$2*$A1795</f>
        <v>0.12235948119482555</v>
      </c>
      <c r="I1795" s="15">
        <f>RawPLEP2!H1792-I$2*$A1795</f>
        <v>0.16506084126593118</v>
      </c>
      <c r="J1795" s="15">
        <f>RawPLEP2!I1792-J$2*$A1795</f>
        <v>9.9685952825520702E-2</v>
      </c>
      <c r="K1795" s="15">
        <f>RawPLEP2!J1792-K$2*$A1795</f>
        <v>0.11063019597542541</v>
      </c>
      <c r="L1795" s="15">
        <f>RawPLEP2!K1792-L$2*$A1795</f>
        <v>0.14190603684358952</v>
      </c>
      <c r="M1795" s="15">
        <f>RawPLEP2!L1792-M$2*$A1795</f>
        <v>0.1503158881620856</v>
      </c>
      <c r="N1795" s="15">
        <f>RawPLEP2!M1792-N$2*$A1795</f>
        <v>0.14428488621518215</v>
      </c>
      <c r="O1795" s="15">
        <f>RawPLEP2!N1792-O$2*$A1795</f>
        <v>0.12277237939378331</v>
      </c>
      <c r="P1795" s="15">
        <f>RawPLEP2!O1792-P$2*$A1795</f>
        <v>0.11269848422510929</v>
      </c>
      <c r="Q1795" s="15">
        <f>RawPLEP2!P1792-Q$2*$A1795</f>
        <v>0.15263002027694753</v>
      </c>
      <c r="R1795" s="15">
        <f>RawPLEP2!Q1792-R$2*$A1795</f>
        <v>0.12644332328557389</v>
      </c>
      <c r="S1795" s="15">
        <f>RawPLEP2!R1792-S$2*$A1795</f>
        <v>0.16976800948735329</v>
      </c>
      <c r="T1795" s="15">
        <f>RawPLEP2!S1792-T$2*$A1795</f>
        <v>0.14208011417084879</v>
      </c>
      <c r="U1795" s="15">
        <f>RawPLEP2!T1792-U$2*$A1795</f>
        <v>0.13390200019047976</v>
      </c>
      <c r="V1795" s="15">
        <f>RawPLEP2!U1792-V$2*$A1795</f>
        <v>0.11316018936621151</v>
      </c>
      <c r="W1795" s="15">
        <f>RawPLEP2!V1792-W$2*$A1795</f>
        <v>0.1616565282681042</v>
      </c>
      <c r="X1795" s="15">
        <f>RawPLEP2!W1792-X$2*$A1795</f>
        <v>0.11043704229685934</v>
      </c>
      <c r="Y1795" s="15">
        <f>RawPLEP2!X1792-Y$2*$A1795</f>
        <v>0.13585367542135959</v>
      </c>
      <c r="Z1795" s="15">
        <f>RawPLEP2!Y1792-Z$2*$A1795</f>
        <v>0.15258724659935458</v>
      </c>
      <c r="AA1795" s="15">
        <f>RawPLEP2!Z1792-AA$2*$A1795</f>
        <v>0.1076714301401681</v>
      </c>
      <c r="AB1795" s="15">
        <f>RawPLEP2!AA1792-AB$2*$A1795</f>
        <v>0.10947574187130368</v>
      </c>
      <c r="AC1795" s="15">
        <f>RawPLEP2!AB1792-AC$2*$A1795</f>
        <v>0.11139059376057263</v>
      </c>
      <c r="AD1795" s="15">
        <f>RawPLEP2!AC1792-AD$2*$A1795</f>
        <v>0.15258724664127193</v>
      </c>
      <c r="AE1795" s="15">
        <f>RawPLEP2!AD1792-AE$2*$A1795</f>
        <v>0.11667629358382382</v>
      </c>
      <c r="AF1795" s="15">
        <f>RawPLEP2!AE1792-AF$2*$A1795</f>
        <v>0.15872703245646527</v>
      </c>
      <c r="AG1795" s="15">
        <f>RawPLEP2!AF1792-AG$2*$A1795</f>
        <v>0.16897245700664337</v>
      </c>
      <c r="AH1795" s="15">
        <f>RawPLEP2!AG1792-AH$2*$A1795</f>
        <v>0.12325452928350393</v>
      </c>
      <c r="AI1795" s="15">
        <f>RawPLEP2!AH1792-AI$2*$A1795</f>
        <v>0.17385312500141503</v>
      </c>
      <c r="AJ1795" s="15">
        <f>RawPLEP2!AI1792-AJ$2*$A1795</f>
        <v>0.12640929991545727</v>
      </c>
      <c r="AK1795" s="15">
        <f>RawPLEP2!AJ1792-AK$2*$A1795</f>
        <v>0.12866919282314734</v>
      </c>
      <c r="AL1795" s="15">
        <f>RawPLEP2!AK1792-AL$2*$A1795</f>
        <v>0.12708334056522103</v>
      </c>
      <c r="AM1795" s="15">
        <f>RawPLEP2!AL1792-AM$2*$A1795</f>
        <v>0.13566311832521283</v>
      </c>
      <c r="AN1795" s="15">
        <f>RawPLEP2!AM1792-AN$2*$A1795</f>
        <v>0.16286591110305809</v>
      </c>
      <c r="AO1795" s="15">
        <f>RawPLEP2!AN1792-AO$2*$A1795</f>
        <v>0.1111909112942505</v>
      </c>
      <c r="AP1795" s="15">
        <f>RawPLEP2!AO1792-AP$2*$A1795</f>
        <v>0.12013804910000001</v>
      </c>
      <c r="AQ1795" s="15">
        <f>RawPLEP2!AP1792-AQ$2*$A1795</f>
        <v>0.13435345071343394</v>
      </c>
      <c r="AR1795" s="15">
        <f>RawPLEP2!AQ1792-AR$2*$A1795</f>
        <v>0.17533226217125431</v>
      </c>
      <c r="AS1795" s="15">
        <f>RawPLEP2!AR1792-AS$2*$A1795</f>
        <v>0.16262635888479968</v>
      </c>
      <c r="AT1795" s="15">
        <f>RawPLEP2!AS1792-AT$2*$A1795</f>
        <v>0.15890940361734487</v>
      </c>
      <c r="AU1795" s="15">
        <f>RawPLEP2!AT1792-AU$2*$A1795</f>
        <v>1.8357745058551596E-2</v>
      </c>
      <c r="AV1795" s="15">
        <f>RawPLEP2!AU1792-AV$2*$A1795</f>
        <v>3.2213464380000001E-2</v>
      </c>
      <c r="AW1795" s="15">
        <f>RawPLEP2!AV1792-AW$2*$A1795</f>
        <v>3.9843589886749041E-2</v>
      </c>
      <c r="AX1795" s="15">
        <f>RawPLEP2!AW1792-AX$2*$A1795</f>
        <v>2.3307259924436333E-2</v>
      </c>
      <c r="AY1795" s="15"/>
    </row>
    <row r="1796" spans="1:51" x14ac:dyDescent="0.25">
      <c r="A1796" s="23">
        <v>2.3499999999999541E-4</v>
      </c>
      <c r="B1796" s="24">
        <f>RawPLEP2!A1793</f>
        <v>713</v>
      </c>
      <c r="C1796" s="15">
        <f>RawPLEP2!B1793-C$2*$A1796</f>
        <v>0.10484347035901763</v>
      </c>
      <c r="D1796" s="15">
        <f>RawPLEP2!C1793-D$2*$A1796</f>
        <v>0.18663848258696433</v>
      </c>
      <c r="E1796" s="15">
        <f>RawPLEP2!D1793-E$2*$A1796</f>
        <v>0.12257985624707893</v>
      </c>
      <c r="F1796" s="15">
        <f>RawPLEP2!E1793-F$2*$A1796</f>
        <v>0.12257742806102451</v>
      </c>
      <c r="G1796" s="15">
        <f>RawPLEP2!F1793-G$2*$A1796</f>
        <v>0.12678002706272967</v>
      </c>
      <c r="H1796" s="15">
        <f>RawPLEP2!G1793-H$2*$A1796</f>
        <v>0.12302129121900532</v>
      </c>
      <c r="I1796" s="15">
        <f>RawPLEP2!H1793-I$2*$A1796</f>
        <v>0.16581214405553923</v>
      </c>
      <c r="J1796" s="15">
        <f>RawPLEP2!I1793-J$2*$A1796</f>
        <v>9.9281872388934836E-2</v>
      </c>
      <c r="K1796" s="15">
        <f>RawPLEP2!J1793-K$2*$A1796</f>
        <v>0.11058161780985443</v>
      </c>
      <c r="L1796" s="15">
        <f>RawPLEP2!K1793-L$2*$A1796</f>
        <v>0.14136821507789296</v>
      </c>
      <c r="M1796" s="15">
        <f>RawPLEP2!L1793-M$2*$A1796</f>
        <v>0.14957765572986803</v>
      </c>
      <c r="N1796" s="15">
        <f>RawPLEP2!M1793-N$2*$A1796</f>
        <v>0.14386561834197834</v>
      </c>
      <c r="O1796" s="15">
        <f>RawPLEP2!N1793-O$2*$A1796</f>
        <v>0.12270029298819862</v>
      </c>
      <c r="P1796" s="15">
        <f>RawPLEP2!O1793-P$2*$A1796</f>
        <v>0.11256022398915524</v>
      </c>
      <c r="Q1796" s="15">
        <f>RawPLEP2!P1793-Q$2*$A1796</f>
        <v>0.15248116761609171</v>
      </c>
      <c r="R1796" s="15">
        <f>RawPLEP2!Q1793-R$2*$A1796</f>
        <v>0.12641275961722187</v>
      </c>
      <c r="S1796" s="15">
        <f>RawPLEP2!R1793-S$2*$A1796</f>
        <v>0.16902659077811646</v>
      </c>
      <c r="T1796" s="15">
        <f>RawPLEP2!S1793-T$2*$A1796</f>
        <v>0.14149120330595094</v>
      </c>
      <c r="U1796" s="15">
        <f>RawPLEP2!T1793-U$2*$A1796</f>
        <v>0.1342718237043988</v>
      </c>
      <c r="V1796" s="15">
        <f>RawPLEP2!U1793-V$2*$A1796</f>
        <v>0.11269159253798863</v>
      </c>
      <c r="W1796" s="15">
        <f>RawPLEP2!V1793-W$2*$A1796</f>
        <v>0.16200488672884786</v>
      </c>
      <c r="X1796" s="15">
        <f>RawPLEP2!W1793-X$2*$A1796</f>
        <v>0.11007157727053425</v>
      </c>
      <c r="Y1796" s="15">
        <f>RawPLEP2!X1793-Y$2*$A1796</f>
        <v>0.13647751416513099</v>
      </c>
      <c r="Z1796" s="15">
        <f>RawPLEP2!Y1793-Z$2*$A1796</f>
        <v>0.15176473602578924</v>
      </c>
      <c r="AA1796" s="15">
        <f>RawPLEP2!Z1793-AA$2*$A1796</f>
        <v>0.10779139107550134</v>
      </c>
      <c r="AB1796" s="15">
        <f>RawPLEP2!AA1793-AB$2*$A1796</f>
        <v>0.10986925330729197</v>
      </c>
      <c r="AC1796" s="15">
        <f>RawPLEP2!AB1793-AC$2*$A1796</f>
        <v>0.11151214396278986</v>
      </c>
      <c r="AD1796" s="15">
        <f>RawPLEP2!AC1793-AD$2*$A1796</f>
        <v>0.15176473605184895</v>
      </c>
      <c r="AE1796" s="15">
        <f>RawPLEP2!AD1793-AE$2*$A1796</f>
        <v>0.11687752855343544</v>
      </c>
      <c r="AF1796" s="15">
        <f>RawPLEP2!AE1793-AF$2*$A1796</f>
        <v>0.15816084473343739</v>
      </c>
      <c r="AG1796" s="15">
        <f>RawPLEP2!AF1793-AG$2*$A1796</f>
        <v>0.16938287109460634</v>
      </c>
      <c r="AH1796" s="15">
        <f>RawPLEP2!AG1793-AH$2*$A1796</f>
        <v>0.12274494075188737</v>
      </c>
      <c r="AI1796" s="15">
        <f>RawPLEP2!AH1793-AI$2*$A1796</f>
        <v>0.17288040041410724</v>
      </c>
      <c r="AJ1796" s="15">
        <f>RawPLEP2!AI1793-AJ$2*$A1796</f>
        <v>0.1267814159659589</v>
      </c>
      <c r="AK1796" s="15">
        <f>RawPLEP2!AJ1793-AK$2*$A1796</f>
        <v>0.12890122675116303</v>
      </c>
      <c r="AL1796" s="15">
        <f>RawPLEP2!AK1793-AL$2*$A1796</f>
        <v>0.12782789598155275</v>
      </c>
      <c r="AM1796" s="15">
        <f>RawPLEP2!AL1793-AM$2*$A1796</f>
        <v>0.13605105076937835</v>
      </c>
      <c r="AN1796" s="15">
        <f>RawPLEP2!AM1793-AN$2*$A1796</f>
        <v>0.1636003937987266</v>
      </c>
      <c r="AO1796" s="15">
        <f>RawPLEP2!AN1793-AO$2*$A1796</f>
        <v>0.11159120544007638</v>
      </c>
      <c r="AP1796" s="15">
        <f>RawPLEP2!AO1793-AP$2*$A1796</f>
        <v>0.1208168119</v>
      </c>
      <c r="AQ1796" s="15">
        <f>RawPLEP2!AP1793-AQ$2*$A1796</f>
        <v>0.13436790561311371</v>
      </c>
      <c r="AR1796" s="15">
        <f>RawPLEP2!AQ1793-AR$2*$A1796</f>
        <v>0.17501311001969516</v>
      </c>
      <c r="AS1796" s="15">
        <f>RawPLEP2!AR1793-AS$2*$A1796</f>
        <v>0.16341437849319557</v>
      </c>
      <c r="AT1796" s="15">
        <f>RawPLEP2!AS1793-AT$2*$A1796</f>
        <v>0.15846319410073029</v>
      </c>
      <c r="AU1796" s="15">
        <f>RawPLEP2!AT1793-AU$2*$A1796</f>
        <v>1.8465807046189487E-2</v>
      </c>
      <c r="AV1796" s="15">
        <f>RawPLEP2!AU1793-AV$2*$A1796</f>
        <v>3.2074343409999997E-2</v>
      </c>
      <c r="AW1796" s="15">
        <f>RawPLEP2!AV1793-AW$2*$A1796</f>
        <v>3.9668583069672025E-2</v>
      </c>
      <c r="AX1796" s="15">
        <f>RawPLEP2!AW1793-AX$2*$A1796</f>
        <v>2.3313420629530526E-2</v>
      </c>
      <c r="AY1796" s="15"/>
    </row>
    <row r="1797" spans="1:51" x14ac:dyDescent="0.25">
      <c r="A1797" s="23">
        <v>2.8300000000000525E-4</v>
      </c>
      <c r="B1797" s="24">
        <f>RawPLEP2!A1794</f>
        <v>712</v>
      </c>
      <c r="C1797" s="15">
        <f>RawPLEP2!B1794-C$2*$A1797</f>
        <v>0.10477226070256165</v>
      </c>
      <c r="D1797" s="15">
        <f>RawPLEP2!C1794-D$2*$A1797</f>
        <v>0.18711538514940812</v>
      </c>
      <c r="E1797" s="15">
        <f>RawPLEP2!D1794-E$2*$A1797</f>
        <v>0.12205940135286526</v>
      </c>
      <c r="F1797" s="15">
        <f>RawPLEP2!E1794-F$2*$A1797</f>
        <v>0.1220574787083827</v>
      </c>
      <c r="G1797" s="15">
        <f>RawPLEP2!F1794-G$2*$A1797</f>
        <v>0.12670613869426592</v>
      </c>
      <c r="H1797" s="15">
        <f>RawPLEP2!G1794-H$2*$A1797</f>
        <v>0.1222272570850149</v>
      </c>
      <c r="I1797" s="15">
        <f>RawPLEP2!H1794-I$2*$A1797</f>
        <v>0.16572741310518127</v>
      </c>
      <c r="J1797" s="15">
        <f>RawPLEP2!I1794-J$2*$A1797</f>
        <v>9.868957391233428E-2</v>
      </c>
      <c r="K1797" s="15">
        <f>RawPLEP2!J1794-K$2*$A1797</f>
        <v>0.10989551594165446</v>
      </c>
      <c r="L1797" s="15">
        <f>RawPLEP2!K1794-L$2*$A1797</f>
        <v>0.14166903479295193</v>
      </c>
      <c r="M1797" s="15">
        <f>RawPLEP2!L1794-M$2*$A1797</f>
        <v>0.14885762733298999</v>
      </c>
      <c r="N1797" s="15">
        <f>RawPLEP2!M1794-N$2*$A1797</f>
        <v>0.14318564363438241</v>
      </c>
      <c r="O1797" s="15">
        <f>RawPLEP2!N1794-O$2*$A1797</f>
        <v>0.1231226684921711</v>
      </c>
      <c r="P1797" s="15">
        <f>RawPLEP2!O1794-P$2*$A1797</f>
        <v>0.11257727860821674</v>
      </c>
      <c r="Q1797" s="15">
        <f>RawPLEP2!P1794-Q$2*$A1797</f>
        <v>0.15246652974491046</v>
      </c>
      <c r="R1797" s="15">
        <f>RawPLEP2!Q1794-R$2*$A1797</f>
        <v>0.12538169732967566</v>
      </c>
      <c r="S1797" s="15">
        <f>RawPLEP2!R1794-S$2*$A1797</f>
        <v>0.16907461697492324</v>
      </c>
      <c r="T1797" s="15">
        <f>RawPLEP2!S1794-T$2*$A1797</f>
        <v>0.14078492295780476</v>
      </c>
      <c r="U1797" s="15">
        <f>RawPLEP2!T1794-U$2*$A1797</f>
        <v>0.1351327208269994</v>
      </c>
      <c r="V1797" s="15">
        <f>RawPLEP2!U1794-V$2*$A1797</f>
        <v>0.1127070454083012</v>
      </c>
      <c r="W1797" s="15">
        <f>RawPLEP2!V1794-W$2*$A1797</f>
        <v>0.16353775637559123</v>
      </c>
      <c r="X1797" s="15">
        <f>RawPLEP2!W1794-X$2*$A1797</f>
        <v>0.11047504740664336</v>
      </c>
      <c r="Y1797" s="15">
        <f>RawPLEP2!X1794-Y$2*$A1797</f>
        <v>0.13673142325673218</v>
      </c>
      <c r="Z1797" s="15">
        <f>RawPLEP2!Y1794-Z$2*$A1797</f>
        <v>0.15179711583999297</v>
      </c>
      <c r="AA1797" s="15">
        <f>RawPLEP2!Z1794-AA$2*$A1797</f>
        <v>0.1087479838202846</v>
      </c>
      <c r="AB1797" s="15">
        <f>RawPLEP2!AA1794-AB$2*$A1797</f>
        <v>0.10990726273856863</v>
      </c>
      <c r="AC1797" s="15">
        <f>RawPLEP2!AB1794-AC$2*$A1797</f>
        <v>0.11175451540540227</v>
      </c>
      <c r="AD1797" s="15">
        <f>RawPLEP2!AC1794-AD$2*$A1797</f>
        <v>0.15179711587137554</v>
      </c>
      <c r="AE1797" s="15">
        <f>RawPLEP2!AD1794-AE$2*$A1797</f>
        <v>0.11731910741328609</v>
      </c>
      <c r="AF1797" s="15">
        <f>RawPLEP2!AE1794-AF$2*$A1797</f>
        <v>0.15862959500060758</v>
      </c>
      <c r="AG1797" s="15">
        <f>RawPLEP2!AF1794-AG$2*$A1797</f>
        <v>0.16986371788116422</v>
      </c>
      <c r="AH1797" s="15">
        <f>RawPLEP2!AG1794-AH$2*$A1797</f>
        <v>0.12269834555550692</v>
      </c>
      <c r="AI1797" s="15">
        <f>RawPLEP2!AH1794-AI$2*$A1797</f>
        <v>0.17414130230635042</v>
      </c>
      <c r="AJ1797" s="15">
        <f>RawPLEP2!AI1794-AJ$2*$A1797</f>
        <v>0.12692223904411218</v>
      </c>
      <c r="AK1797" s="15">
        <f>RawPLEP2!AJ1794-AK$2*$A1797</f>
        <v>0.12964899306203886</v>
      </c>
      <c r="AL1797" s="15">
        <f>RawPLEP2!AK1794-AL$2*$A1797</f>
        <v>0.12840732431523164</v>
      </c>
      <c r="AM1797" s="15">
        <f>RawPLEP2!AL1794-AM$2*$A1797</f>
        <v>0.13582152375035775</v>
      </c>
      <c r="AN1797" s="15">
        <f>RawPLEP2!AM1794-AN$2*$A1797</f>
        <v>0.16402670396101968</v>
      </c>
      <c r="AO1797" s="15">
        <f>RawPLEP2!AN1794-AO$2*$A1797</f>
        <v>0.11189801146315581</v>
      </c>
      <c r="AP1797" s="15">
        <f>RawPLEP2!AO1794-AP$2*$A1797</f>
        <v>0.1214704439</v>
      </c>
      <c r="AQ1797" s="15">
        <f>RawPLEP2!AP1794-AQ$2*$A1797</f>
        <v>0.13399456337196247</v>
      </c>
      <c r="AR1797" s="15">
        <f>RawPLEP2!AQ1794-AR$2*$A1797</f>
        <v>0.17466470253350522</v>
      </c>
      <c r="AS1797" s="15">
        <f>RawPLEP2!AR1794-AS$2*$A1797</f>
        <v>0.16319544788967807</v>
      </c>
      <c r="AT1797" s="15">
        <f>RawPLEP2!AS1794-AT$2*$A1797</f>
        <v>0.15803698344896455</v>
      </c>
      <c r="AU1797" s="15">
        <f>RawPLEP2!AT1794-AU$2*$A1797</f>
        <v>1.8281475147751591E-2</v>
      </c>
      <c r="AV1797" s="15">
        <f>RawPLEP2!AU1794-AV$2*$A1797</f>
        <v>3.1811300670000001E-2</v>
      </c>
      <c r="AW1797" s="15">
        <f>RawPLEP2!AV1794-AW$2*$A1797</f>
        <v>3.9677116211243334E-2</v>
      </c>
      <c r="AX1797" s="15">
        <f>RawPLEP2!AW1794-AX$2*$A1797</f>
        <v>2.3239611288030374E-2</v>
      </c>
      <c r="AY1797" s="15"/>
    </row>
    <row r="1798" spans="1:51" x14ac:dyDescent="0.25">
      <c r="A1798" s="23">
        <v>2.5500000000000501E-4</v>
      </c>
      <c r="B1798" s="24">
        <f>RawPLEP2!A1795</f>
        <v>711</v>
      </c>
      <c r="C1798" s="15">
        <f>RawPLEP2!B1795-C$2*$A1798</f>
        <v>0.10458190779382763</v>
      </c>
      <c r="D1798" s="15">
        <f>RawPLEP2!C1795-D$2*$A1798</f>
        <v>0.18660006238798257</v>
      </c>
      <c r="E1798" s="15">
        <f>RawPLEP2!D1795-E$2*$A1798</f>
        <v>0.1217813333744899</v>
      </c>
      <c r="F1798" s="15">
        <f>RawPLEP2!E1795-F$2*$A1798</f>
        <v>0.12178162466409043</v>
      </c>
      <c r="G1798" s="15">
        <f>RawPLEP2!F1795-G$2*$A1798</f>
        <v>0.12660682114253644</v>
      </c>
      <c r="H1798" s="15">
        <f>RawPLEP2!G1795-H$2*$A1798</f>
        <v>0.12163544366317597</v>
      </c>
      <c r="I1798" s="15">
        <f>RawPLEP2!H1795-I$2*$A1798</f>
        <v>0.16600406352622341</v>
      </c>
      <c r="J1798" s="15">
        <f>RawPLEP2!I1795-J$2*$A1798</f>
        <v>9.8242944941184587E-2</v>
      </c>
      <c r="K1798" s="15">
        <f>RawPLEP2!J1795-K$2*$A1798</f>
        <v>0.11007951190643776</v>
      </c>
      <c r="L1798" s="15">
        <f>RawPLEP2!K1795-L$2*$A1798</f>
        <v>0.14119378496750085</v>
      </c>
      <c r="M1798" s="15">
        <f>RawPLEP2!L1795-M$2*$A1798</f>
        <v>0.14863147737283552</v>
      </c>
      <c r="N1798" s="15">
        <f>RawPLEP2!M1795-N$2*$A1798</f>
        <v>0.1426591549221467</v>
      </c>
      <c r="O1798" s="15">
        <f>RawPLEP2!N1795-O$2*$A1798</f>
        <v>0.12330483581485382</v>
      </c>
      <c r="P1798" s="15">
        <f>RawPLEP2!O1795-P$2*$A1798</f>
        <v>0.1128296706137642</v>
      </c>
      <c r="Q1798" s="15">
        <f>RawPLEP2!P1795-Q$2*$A1798</f>
        <v>0.15301343132809953</v>
      </c>
      <c r="R1798" s="15">
        <f>RawPLEP2!Q1795-R$2*$A1798</f>
        <v>0.12497825079741094</v>
      </c>
      <c r="S1798" s="15">
        <f>RawPLEP2!R1795-S$2*$A1798</f>
        <v>0.16872416790178599</v>
      </c>
      <c r="T1798" s="15">
        <f>RawPLEP2!S1795-T$2*$A1798</f>
        <v>0.14127420971922336</v>
      </c>
      <c r="U1798" s="15">
        <f>RawPLEP2!T1795-U$2*$A1798</f>
        <v>0.13605326143881571</v>
      </c>
      <c r="V1798" s="15">
        <f>RawPLEP2!U1795-V$2*$A1798</f>
        <v>0.11306967929228555</v>
      </c>
      <c r="W1798" s="15">
        <f>RawPLEP2!V1795-W$2*$A1798</f>
        <v>0.16267636494832427</v>
      </c>
      <c r="X1798" s="15">
        <f>RawPLEP2!W1795-X$2*$A1798</f>
        <v>0.11043957521057972</v>
      </c>
      <c r="Y1798" s="15">
        <f>RawPLEP2!X1795-Y$2*$A1798</f>
        <v>0.13738151143663149</v>
      </c>
      <c r="Z1798" s="15">
        <f>RawPLEP2!Y1795-Z$2*$A1798</f>
        <v>0.15205491110670746</v>
      </c>
      <c r="AA1798" s="15">
        <f>RawPLEP2!Z1795-AA$2*$A1798</f>
        <v>0.10886421856916102</v>
      </c>
      <c r="AB1798" s="15">
        <f>RawPLEP2!AA1795-AB$2*$A1798</f>
        <v>0.11029226360365724</v>
      </c>
      <c r="AC1798" s="15">
        <f>RawPLEP2!AB1795-AC$2*$A1798</f>
        <v>0.11199919196387836</v>
      </c>
      <c r="AD1798" s="15">
        <f>RawPLEP2!AC1795-AD$2*$A1798</f>
        <v>0.15205491113498504</v>
      </c>
      <c r="AE1798" s="15">
        <f>RawPLEP2!AD1795-AE$2*$A1798</f>
        <v>0.11789915253670655</v>
      </c>
      <c r="AF1798" s="15">
        <f>RawPLEP2!AE1795-AF$2*$A1798</f>
        <v>0.15864616750309163</v>
      </c>
      <c r="AG1798" s="15">
        <f>RawPLEP2!AF1795-AG$2*$A1798</f>
        <v>0.17060393734733878</v>
      </c>
      <c r="AH1798" s="15">
        <f>RawPLEP2!AG1795-AH$2*$A1798</f>
        <v>0.12305438293672885</v>
      </c>
      <c r="AI1798" s="15">
        <f>RawPLEP2!AH1795-AI$2*$A1798</f>
        <v>0.17314168910254188</v>
      </c>
      <c r="AJ1798" s="15">
        <f>RawPLEP2!AI1795-AJ$2*$A1798</f>
        <v>0.12731370576518944</v>
      </c>
      <c r="AK1798" s="15">
        <f>RawPLEP2!AJ1795-AK$2*$A1798</f>
        <v>0.12995276166402797</v>
      </c>
      <c r="AL1798" s="15">
        <f>RawPLEP2!AK1795-AL$2*$A1798</f>
        <v>0.12855118332891893</v>
      </c>
      <c r="AM1798" s="15">
        <f>RawPLEP2!AL1795-AM$2*$A1798</f>
        <v>0.13662850241145308</v>
      </c>
      <c r="AN1798" s="15">
        <f>RawPLEP2!AM1795-AN$2*$A1798</f>
        <v>0.16504854194968205</v>
      </c>
      <c r="AO1798" s="15">
        <f>RawPLEP2!AN1795-AO$2*$A1798</f>
        <v>0.11269186424135946</v>
      </c>
      <c r="AP1798" s="15">
        <f>RawPLEP2!AO1795-AP$2*$A1798</f>
        <v>0.1216739416</v>
      </c>
      <c r="AQ1798" s="15">
        <f>RawPLEP2!AP1795-AQ$2*$A1798</f>
        <v>0.13368774853763402</v>
      </c>
      <c r="AR1798" s="15">
        <f>RawPLEP2!AQ1795-AR$2*$A1798</f>
        <v>0.173860675117116</v>
      </c>
      <c r="AS1798" s="15">
        <f>RawPLEP2!AR1795-AS$2*$A1798</f>
        <v>0.16362976245006325</v>
      </c>
      <c r="AT1798" s="15">
        <f>RawPLEP2!AS1795-AT$2*$A1798</f>
        <v>0.15776536466249458</v>
      </c>
      <c r="AU1798" s="15">
        <f>RawPLEP2!AT1795-AU$2*$A1798</f>
        <v>1.8118212592673696E-2</v>
      </c>
      <c r="AV1798" s="15">
        <f>RawPLEP2!AU1795-AV$2*$A1798</f>
        <v>3.145542741E-2</v>
      </c>
      <c r="AW1798" s="15">
        <f>RawPLEP2!AV1795-AW$2*$A1798</f>
        <v>3.9591530097410066E-2</v>
      </c>
      <c r="AX1798" s="15">
        <f>RawPLEP2!AW1795-AX$2*$A1798</f>
        <v>2.3167233811405463E-2</v>
      </c>
      <c r="AY1798" s="15"/>
    </row>
    <row r="1799" spans="1:51" x14ac:dyDescent="0.25">
      <c r="A1799" s="23">
        <v>3.5799999999999699E-4</v>
      </c>
      <c r="B1799" s="24">
        <f>RawPLEP2!A1796</f>
        <v>710</v>
      </c>
      <c r="C1799" s="15">
        <f>RawPLEP2!B1796-C$2*$A1799</f>
        <v>0.10473370408309919</v>
      </c>
      <c r="D1799" s="15">
        <f>RawPLEP2!C1796-D$2*$A1799</f>
        <v>0.18689383822822653</v>
      </c>
      <c r="E1799" s="15">
        <f>RawPLEP2!D1796-E$2*$A1799</f>
        <v>0.12200744058065642</v>
      </c>
      <c r="F1799" s="15">
        <f>RawPLEP2!E1796-F$2*$A1799</f>
        <v>0.1220120397448799</v>
      </c>
      <c r="G1799" s="15">
        <f>RawPLEP2!F1796-G$2*$A1799</f>
        <v>0.12669388701854134</v>
      </c>
      <c r="H1799" s="15">
        <f>RawPLEP2!G1796-H$2*$A1799</f>
        <v>0.1218153287506549</v>
      </c>
      <c r="I1799" s="15">
        <f>RawPLEP2!H1796-I$2*$A1799</f>
        <v>0.16719926969524698</v>
      </c>
      <c r="J1799" s="15">
        <f>RawPLEP2!I1796-J$2*$A1799</f>
        <v>9.7837921853270934E-2</v>
      </c>
      <c r="K1799" s="15">
        <f>RawPLEP2!J1796-K$2*$A1799</f>
        <v>0.10988719807884205</v>
      </c>
      <c r="L1799" s="15">
        <f>RawPLEP2!K1796-L$2*$A1799</f>
        <v>0.14104283945398161</v>
      </c>
      <c r="M1799" s="15">
        <f>RawPLEP2!L1796-M$2*$A1799</f>
        <v>0.14802948301911811</v>
      </c>
      <c r="N1799" s="15">
        <f>RawPLEP2!M1796-N$2*$A1799</f>
        <v>0.14238837643501379</v>
      </c>
      <c r="O1799" s="15">
        <f>RawPLEP2!N1796-O$2*$A1799</f>
        <v>0.12266743516712811</v>
      </c>
      <c r="P1799" s="15">
        <f>RawPLEP2!O1796-P$2*$A1799</f>
        <v>0.11363372200050033</v>
      </c>
      <c r="Q1799" s="15">
        <f>RawPLEP2!P1796-Q$2*$A1799</f>
        <v>0.1540775396649397</v>
      </c>
      <c r="R1799" s="15">
        <f>RawPLEP2!Q1796-R$2*$A1799</f>
        <v>0.12477076120538479</v>
      </c>
      <c r="S1799" s="15">
        <f>RawPLEP2!R1796-S$2*$A1799</f>
        <v>0.16842264706368379</v>
      </c>
      <c r="T1799" s="15">
        <f>RawPLEP2!S1796-T$2*$A1799</f>
        <v>0.14089812715757638</v>
      </c>
      <c r="U1799" s="15">
        <f>RawPLEP2!T1796-U$2*$A1799</f>
        <v>0.13654683315606286</v>
      </c>
      <c r="V1799" s="15">
        <f>RawPLEP2!U1796-V$2*$A1799</f>
        <v>0.11238711011191461</v>
      </c>
      <c r="W1799" s="15">
        <f>RawPLEP2!V1796-W$2*$A1799</f>
        <v>0.16365058464862781</v>
      </c>
      <c r="X1799" s="15">
        <f>RawPLEP2!W1796-X$2*$A1799</f>
        <v>0.11140766775681388</v>
      </c>
      <c r="Y1799" s="15">
        <f>RawPLEP2!X1796-Y$2*$A1799</f>
        <v>0.13744319374985908</v>
      </c>
      <c r="Z1799" s="15">
        <f>RawPLEP2!Y1796-Z$2*$A1799</f>
        <v>0.15203257591843636</v>
      </c>
      <c r="AA1799" s="15">
        <f>RawPLEP2!Z1796-AA$2*$A1799</f>
        <v>0.10967894104650842</v>
      </c>
      <c r="AB1799" s="15">
        <f>RawPLEP2!AA1796-AB$2*$A1799</f>
        <v>0.11049271277493841</v>
      </c>
      <c r="AC1799" s="15">
        <f>RawPLEP2!AB1796-AC$2*$A1799</f>
        <v>0.11177413865948413</v>
      </c>
      <c r="AD1799" s="15">
        <f>RawPLEP2!AC1796-AD$2*$A1799</f>
        <v>0.15203257595813585</v>
      </c>
      <c r="AE1799" s="15">
        <f>RawPLEP2!AD1796-AE$2*$A1799</f>
        <v>0.11843932410055272</v>
      </c>
      <c r="AF1799" s="15">
        <f>RawPLEP2!AE1796-AF$2*$A1799</f>
        <v>0.15901142928681103</v>
      </c>
      <c r="AG1799" s="15">
        <f>RawPLEP2!AF1796-AG$2*$A1799</f>
        <v>0.17110999335391092</v>
      </c>
      <c r="AH1799" s="15">
        <f>RawPLEP2!AG1796-AH$2*$A1799</f>
        <v>0.12287444069866245</v>
      </c>
      <c r="AI1799" s="15">
        <f>RawPLEP2!AH1796-AI$2*$A1799</f>
        <v>0.17417088051298038</v>
      </c>
      <c r="AJ1799" s="15">
        <f>RawPLEP2!AI1796-AJ$2*$A1799</f>
        <v>0.12770515911622674</v>
      </c>
      <c r="AK1799" s="15">
        <f>RawPLEP2!AJ1796-AK$2*$A1799</f>
        <v>0.13022863951028241</v>
      </c>
      <c r="AL1799" s="15">
        <f>RawPLEP2!AK1796-AL$2*$A1799</f>
        <v>0.12936932791785485</v>
      </c>
      <c r="AM1799" s="15">
        <f>RawPLEP2!AL1796-AM$2*$A1799</f>
        <v>0.13677600968313808</v>
      </c>
      <c r="AN1799" s="15">
        <f>RawPLEP2!AM1796-AN$2*$A1799</f>
        <v>0.16547168345210264</v>
      </c>
      <c r="AO1799" s="15">
        <f>RawPLEP2!AN1796-AO$2*$A1799</f>
        <v>0.11314038609296741</v>
      </c>
      <c r="AP1799" s="15">
        <f>RawPLEP2!AO1796-AP$2*$A1799</f>
        <v>0.122565724</v>
      </c>
      <c r="AQ1799" s="15">
        <f>RawPLEP2!AP1796-AQ$2*$A1799</f>
        <v>0.13375675718891364</v>
      </c>
      <c r="AR1799" s="15">
        <f>RawPLEP2!AQ1796-AR$2*$A1799</f>
        <v>0.17399808077383344</v>
      </c>
      <c r="AS1799" s="15">
        <f>RawPLEP2!AR1796-AS$2*$A1799</f>
        <v>0.16443802452793196</v>
      </c>
      <c r="AT1799" s="15">
        <f>RawPLEP2!AS1796-AT$2*$A1799</f>
        <v>0.15746486305558061</v>
      </c>
      <c r="AU1799" s="15">
        <f>RawPLEP2!AT1796-AU$2*$A1799</f>
        <v>1.8188144422067384E-2</v>
      </c>
      <c r="AV1799" s="15">
        <f>RawPLEP2!AU1796-AV$2*$A1799</f>
        <v>3.1438842420000002E-2</v>
      </c>
      <c r="AW1799" s="15">
        <f>RawPLEP2!AV1796-AW$2*$A1799</f>
        <v>3.9508696534010998E-2</v>
      </c>
      <c r="AX1799" s="15">
        <f>RawPLEP2!AW1796-AX$2*$A1799</f>
        <v>2.3079502112561396E-2</v>
      </c>
      <c r="AY1799" s="15"/>
    </row>
    <row r="1800" spans="1:51" x14ac:dyDescent="0.25">
      <c r="A1800" s="23">
        <v>3.2100000000000509E-4</v>
      </c>
      <c r="B1800" s="24">
        <f>RawPLEP2!A1797</f>
        <v>709</v>
      </c>
      <c r="C1800" s="15">
        <f>RawPLEP2!B1797-C$2*$A1800</f>
        <v>0.10467487472870066</v>
      </c>
      <c r="D1800" s="15">
        <f>RawPLEP2!C1797-D$2*$A1800</f>
        <v>0.18733151996134276</v>
      </c>
      <c r="E1800" s="15">
        <f>RawPLEP2!D1797-E$2*$A1800</f>
        <v>0.12184320789494613</v>
      </c>
      <c r="F1800" s="15">
        <f>RawPLEP2!E1797-F$2*$A1800</f>
        <v>0.12184282410420794</v>
      </c>
      <c r="G1800" s="15">
        <f>RawPLEP2!F1797-G$2*$A1800</f>
        <v>0.12701559503589879</v>
      </c>
      <c r="H1800" s="15">
        <f>RawPLEP2!G1797-H$2*$A1800</f>
        <v>0.12183614672893917</v>
      </c>
      <c r="I1800" s="15">
        <f>RawPLEP2!H1797-I$2*$A1800</f>
        <v>0.16717124686948123</v>
      </c>
      <c r="J1800" s="15">
        <f>RawPLEP2!I1797-J$2*$A1800</f>
        <v>9.7049569139608841E-2</v>
      </c>
      <c r="K1800" s="15">
        <f>RawPLEP2!J1797-K$2*$A1800</f>
        <v>0.10927699287516285</v>
      </c>
      <c r="L1800" s="15">
        <f>RawPLEP2!K1797-L$2*$A1800</f>
        <v>0.14086646681320694</v>
      </c>
      <c r="M1800" s="15">
        <f>RawPLEP2!L1797-M$2*$A1800</f>
        <v>0.14773487986462824</v>
      </c>
      <c r="N1800" s="15">
        <f>RawPLEP2!M1797-N$2*$A1800</f>
        <v>0.14205107468670231</v>
      </c>
      <c r="O1800" s="15">
        <f>RawPLEP2!N1797-O$2*$A1800</f>
        <v>0.12296562963281599</v>
      </c>
      <c r="P1800" s="15">
        <f>RawPLEP2!O1797-P$2*$A1800</f>
        <v>0.11389189471497375</v>
      </c>
      <c r="Q1800" s="15">
        <f>RawPLEP2!P1797-Q$2*$A1800</f>
        <v>0.15382843431772528</v>
      </c>
      <c r="R1800" s="15">
        <f>RawPLEP2!Q1797-R$2*$A1800</f>
        <v>0.12428129435203494</v>
      </c>
      <c r="S1800" s="15">
        <f>RawPLEP2!R1797-S$2*$A1800</f>
        <v>0.16870873555989527</v>
      </c>
      <c r="T1800" s="15">
        <f>RawPLEP2!S1797-T$2*$A1800</f>
        <v>0.1406275358030224</v>
      </c>
      <c r="U1800" s="15">
        <f>RawPLEP2!T1797-U$2*$A1800</f>
        <v>0.13719588633239155</v>
      </c>
      <c r="V1800" s="15">
        <f>RawPLEP2!U1797-V$2*$A1800</f>
        <v>0.11320819815146534</v>
      </c>
      <c r="W1800" s="15">
        <f>RawPLEP2!V1797-W$2*$A1800</f>
        <v>0.16462543041259645</v>
      </c>
      <c r="X1800" s="15">
        <f>RawPLEP2!W1797-X$2*$A1800</f>
        <v>0.11130830852272976</v>
      </c>
      <c r="Y1800" s="15">
        <f>RawPLEP2!X1797-Y$2*$A1800</f>
        <v>0.13786878326258314</v>
      </c>
      <c r="Z1800" s="15">
        <f>RawPLEP2!Y1797-Z$2*$A1800</f>
        <v>0.15181752016373762</v>
      </c>
      <c r="AA1800" s="15">
        <f>RawPLEP2!Z1797-AA$2*$A1800</f>
        <v>0.11034756356823799</v>
      </c>
      <c r="AB1800" s="15">
        <f>RawPLEP2!AA1797-AB$2*$A1800</f>
        <v>0.11100652367166265</v>
      </c>
      <c r="AC1800" s="15">
        <f>RawPLEP2!AB1797-AC$2*$A1800</f>
        <v>0.11249297454747041</v>
      </c>
      <c r="AD1800" s="15">
        <f>RawPLEP2!AC1797-AD$2*$A1800</f>
        <v>0.15181752019933412</v>
      </c>
      <c r="AE1800" s="15">
        <f>RawPLEP2!AD1797-AE$2*$A1800</f>
        <v>0.11887527438150118</v>
      </c>
      <c r="AF1800" s="15">
        <f>RawPLEP2!AE1797-AF$2*$A1800</f>
        <v>0.15944647018295066</v>
      </c>
      <c r="AG1800" s="15">
        <f>RawPLEP2!AF1797-AG$2*$A1800</f>
        <v>0.17207283589135589</v>
      </c>
      <c r="AH1800" s="15">
        <f>RawPLEP2!AG1797-AH$2*$A1800</f>
        <v>0.12332561206670571</v>
      </c>
      <c r="AI1800" s="15">
        <f>RawPLEP2!AH1797-AI$2*$A1800</f>
        <v>0.17530155590437627</v>
      </c>
      <c r="AJ1800" s="15">
        <f>RawPLEP2!AI1797-AJ$2*$A1800</f>
        <v>0.12856377027265023</v>
      </c>
      <c r="AK1800" s="15">
        <f>RawPLEP2!AJ1797-AK$2*$A1800</f>
        <v>0.13132007016648226</v>
      </c>
      <c r="AL1800" s="15">
        <f>RawPLEP2!AK1797-AL$2*$A1800</f>
        <v>0.13019976687522739</v>
      </c>
      <c r="AM1800" s="15">
        <f>RawPLEP2!AL1797-AM$2*$A1800</f>
        <v>0.13734306096029977</v>
      </c>
      <c r="AN1800" s="15">
        <f>RawPLEP2!AM1797-AN$2*$A1800</f>
        <v>0.16629135869783507</v>
      </c>
      <c r="AO1800" s="15">
        <f>RawPLEP2!AN1797-AO$2*$A1800</f>
        <v>0.11411794063559368</v>
      </c>
      <c r="AP1800" s="15">
        <f>RawPLEP2!AO1797-AP$2*$A1800</f>
        <v>0.1232904121</v>
      </c>
      <c r="AQ1800" s="15">
        <f>RawPLEP2!AP1797-AQ$2*$A1800</f>
        <v>0.13396352736855105</v>
      </c>
      <c r="AR1800" s="15">
        <f>RawPLEP2!AQ1797-AR$2*$A1800</f>
        <v>0.17374934014860485</v>
      </c>
      <c r="AS1800" s="15">
        <f>RawPLEP2!AR1797-AS$2*$A1800</f>
        <v>0.1650208734077267</v>
      </c>
      <c r="AT1800" s="15">
        <f>RawPLEP2!AS1797-AT$2*$A1800</f>
        <v>0.1572423275163167</v>
      </c>
      <c r="AU1800" s="15">
        <f>RawPLEP2!AT1797-AU$2*$A1800</f>
        <v>1.8387750676071592E-2</v>
      </c>
      <c r="AV1800" s="15">
        <f>RawPLEP2!AU1797-AV$2*$A1800</f>
        <v>3.1301997599999999E-2</v>
      </c>
      <c r="AW1800" s="15">
        <f>RawPLEP2!AV1797-AW$2*$A1800</f>
        <v>3.958289607644562E-2</v>
      </c>
      <c r="AX1800" s="15">
        <f>RawPLEP2!AW1797-AX$2*$A1800</f>
        <v>2.3114526530592757E-2</v>
      </c>
      <c r="AY1800" s="15"/>
    </row>
    <row r="1801" spans="1:51" x14ac:dyDescent="0.25">
      <c r="A1801" s="23">
        <v>2.9299999999999444E-4</v>
      </c>
      <c r="B1801" s="24">
        <f>RawPLEP2!A1798</f>
        <v>708</v>
      </c>
      <c r="C1801" s="15">
        <f>RawPLEP2!B1798-C$2*$A1801</f>
        <v>0.10457614901996666</v>
      </c>
      <c r="D1801" s="15">
        <f>RawPLEP2!C1798-D$2*$A1801</f>
        <v>0.18737184649991723</v>
      </c>
      <c r="E1801" s="15">
        <f>RawPLEP2!D1798-E$2*$A1801</f>
        <v>0.12223513991657076</v>
      </c>
      <c r="F1801" s="15">
        <f>RawPLEP2!E1798-F$2*$A1801</f>
        <v>0.12223519025991567</v>
      </c>
      <c r="G1801" s="15">
        <f>RawPLEP2!F1798-G$2*$A1801</f>
        <v>0.12654784628416932</v>
      </c>
      <c r="H1801" s="15">
        <f>RawPLEP2!G1798-H$2*$A1801</f>
        <v>0.12155433330710023</v>
      </c>
      <c r="I1801" s="15">
        <f>RawPLEP2!H1798-I$2*$A1801</f>
        <v>0.16814741749052337</v>
      </c>
      <c r="J1801" s="15">
        <f>RawPLEP2!I1798-J$2*$A1801</f>
        <v>9.7319350748459169E-2</v>
      </c>
      <c r="K1801" s="15">
        <f>RawPLEP2!J1798-K$2*$A1801</f>
        <v>0.11005248293994616</v>
      </c>
      <c r="L1801" s="15">
        <f>RawPLEP2!K1798-L$2*$A1801</f>
        <v>0.14048096668775589</v>
      </c>
      <c r="M1801" s="15">
        <f>RawPLEP2!L1798-M$2*$A1801</f>
        <v>0.14792712470447375</v>
      </c>
      <c r="N1801" s="15">
        <f>RawPLEP2!M1798-N$2*$A1801</f>
        <v>0.14158456317446658</v>
      </c>
      <c r="O1801" s="15">
        <f>RawPLEP2!N1798-O$2*$A1801</f>
        <v>0.12360056875549871</v>
      </c>
      <c r="P1801" s="15">
        <f>RawPLEP2!O1798-P$2*$A1801</f>
        <v>0.11460453882052123</v>
      </c>
      <c r="Q1801" s="15">
        <f>RawPLEP2!P1798-Q$2*$A1801</f>
        <v>0.15477026130091434</v>
      </c>
      <c r="R1801" s="15">
        <f>RawPLEP2!Q1798-R$2*$A1801</f>
        <v>0.12377253381977024</v>
      </c>
      <c r="S1801" s="15">
        <f>RawPLEP2!R1798-S$2*$A1801</f>
        <v>0.167999779386758</v>
      </c>
      <c r="T1801" s="15">
        <f>RawPLEP2!S1798-T$2*$A1801</f>
        <v>0.141200730964441</v>
      </c>
      <c r="U1801" s="15">
        <f>RawPLEP2!T1798-U$2*$A1801</f>
        <v>0.13835477104420787</v>
      </c>
      <c r="V1801" s="15">
        <f>RawPLEP2!U1798-V$2*$A1801</f>
        <v>0.11344651163544966</v>
      </c>
      <c r="W1801" s="15">
        <f>RawPLEP2!V1798-W$2*$A1801</f>
        <v>0.16524297928532947</v>
      </c>
      <c r="X1801" s="15">
        <f>RawPLEP2!W1798-X$2*$A1801</f>
        <v>0.11282228892666611</v>
      </c>
      <c r="Y1801" s="15">
        <f>RawPLEP2!X1798-Y$2*$A1801</f>
        <v>0.13898772154248246</v>
      </c>
      <c r="Z1801" s="15">
        <f>RawPLEP2!Y1798-Z$2*$A1801</f>
        <v>0.1523372927304521</v>
      </c>
      <c r="AA1801" s="15">
        <f>RawPLEP2!Z1798-AA$2*$A1801</f>
        <v>0.11099763991711444</v>
      </c>
      <c r="AB1801" s="15">
        <f>RawPLEP2!AA1798-AB$2*$A1801</f>
        <v>0.11167044443675127</v>
      </c>
      <c r="AC1801" s="15">
        <f>RawPLEP2!AB1798-AC$2*$A1801</f>
        <v>0.11328689300594651</v>
      </c>
      <c r="AD1801" s="15">
        <f>RawPLEP2!AC1798-AD$2*$A1801</f>
        <v>0.15233729276294358</v>
      </c>
      <c r="AE1801" s="15">
        <f>RawPLEP2!AD1798-AE$2*$A1801</f>
        <v>0.11969535480492165</v>
      </c>
      <c r="AF1801" s="15">
        <f>RawPLEP2!AE1798-AF$2*$A1801</f>
        <v>0.15999572938543474</v>
      </c>
      <c r="AG1801" s="15">
        <f>RawPLEP2!AF1798-AG$2*$A1801</f>
        <v>0.17285752035753044</v>
      </c>
      <c r="AH1801" s="15">
        <f>RawPLEP2!AG1798-AH$2*$A1801</f>
        <v>0.12340037514792766</v>
      </c>
      <c r="AI1801" s="15">
        <f>RawPLEP2!AH1798-AI$2*$A1801</f>
        <v>0.17599203240056774</v>
      </c>
      <c r="AJ1801" s="15">
        <f>RawPLEP2!AI1798-AJ$2*$A1801</f>
        <v>0.12950286959372745</v>
      </c>
      <c r="AK1801" s="15">
        <f>RawPLEP2!AJ1798-AK$2*$A1801</f>
        <v>0.13202876296847135</v>
      </c>
      <c r="AL1801" s="15">
        <f>RawPLEP2!AK1798-AL$2*$A1801</f>
        <v>0.13093916568891473</v>
      </c>
      <c r="AM1801" s="15">
        <f>RawPLEP2!AL1798-AM$2*$A1801</f>
        <v>0.13814267852139514</v>
      </c>
      <c r="AN1801" s="15">
        <f>RawPLEP2!AM1798-AN$2*$A1801</f>
        <v>0.16779314818649743</v>
      </c>
      <c r="AO1801" s="15">
        <f>RawPLEP2!AN1798-AO$2*$A1801</f>
        <v>0.11485434941379735</v>
      </c>
      <c r="AP1801" s="15">
        <f>RawPLEP2!AO1798-AP$2*$A1801</f>
        <v>0.1239064559</v>
      </c>
      <c r="AQ1801" s="15">
        <f>RawPLEP2!AP1798-AQ$2*$A1801</f>
        <v>0.1341660342342226</v>
      </c>
      <c r="AR1801" s="15">
        <f>RawPLEP2!AQ1798-AR$2*$A1801</f>
        <v>0.17371597103221564</v>
      </c>
      <c r="AS1801" s="15">
        <f>RawPLEP2!AR1798-AS$2*$A1801</f>
        <v>0.1651147113681119</v>
      </c>
      <c r="AT1801" s="15">
        <f>RawPLEP2!AS1798-AT$2*$A1801</f>
        <v>0.15737638872984669</v>
      </c>
      <c r="AU1801" s="15">
        <f>RawPLEP2!AT1798-AU$2*$A1801</f>
        <v>1.8354536150993698E-2</v>
      </c>
      <c r="AV1801" s="15">
        <f>RawPLEP2!AU1798-AV$2*$A1801</f>
        <v>3.1382322310000002E-2</v>
      </c>
      <c r="AW1801" s="15">
        <f>RawPLEP2!AV1798-AW$2*$A1801</f>
        <v>3.9407683187612355E-2</v>
      </c>
      <c r="AX1801" s="15">
        <f>RawPLEP2!AW1798-AX$2*$A1801</f>
        <v>2.3236290693967848E-2</v>
      </c>
      <c r="AY1801" s="15"/>
    </row>
    <row r="1802" spans="1:51" x14ac:dyDescent="0.25">
      <c r="A1802" s="23">
        <v>3.0199999999998956E-4</v>
      </c>
      <c r="B1802" s="24">
        <f>RawPLEP2!A1799</f>
        <v>707</v>
      </c>
      <c r="C1802" s="15">
        <f>RawPLEP2!B1799-C$2*$A1802</f>
        <v>0.10441693906563117</v>
      </c>
      <c r="D1802" s="15">
        <f>RawPLEP2!C1799-D$2*$A1802</f>
        <v>0.18743598040537543</v>
      </c>
      <c r="E1802" s="15">
        <f>RawPLEP2!D1799-E$2*$A1802</f>
        <v>0.1219913046239057</v>
      </c>
      <c r="F1802" s="15">
        <f>RawPLEP2!E1799-F$2*$A1802</f>
        <v>0.12198782525629533</v>
      </c>
      <c r="G1802" s="15">
        <f>RawPLEP2!F1799-G$2*$A1802</f>
        <v>0.12669768421508235</v>
      </c>
      <c r="H1802" s="15">
        <f>RawPLEP2!G1799-H$2*$A1802</f>
        <v>0.12144170190697703</v>
      </c>
      <c r="I1802" s="15">
        <f>RawPLEP2!H1799-I$2*$A1802</f>
        <v>0.16878522113733124</v>
      </c>
      <c r="J1802" s="15">
        <f>RawPLEP2!I1799-J$2*$A1802</f>
        <v>9.6982162680971568E-2</v>
      </c>
      <c r="K1802" s="15">
        <f>RawPLEP2!J1799-K$2*$A1802</f>
        <v>0.10970769140840866</v>
      </c>
      <c r="L1802" s="15">
        <f>RawPLEP2!K1799-L$2*$A1802</f>
        <v>0.14102251490307943</v>
      </c>
      <c r="M1802" s="15">
        <f>RawPLEP2!L1799-M$2*$A1802</f>
        <v>0.14855210649880912</v>
      </c>
      <c r="N1802" s="15">
        <f>RawPLEP2!M1799-N$2*$A1802</f>
        <v>0.14157982281054235</v>
      </c>
      <c r="O1802" s="15">
        <f>RawPLEP2!N1799-O$2*$A1802</f>
        <v>0.12402064071249355</v>
      </c>
      <c r="P1802" s="15">
        <f>RawPLEP2!O1799-P$2*$A1802</f>
        <v>0.11488860061159525</v>
      </c>
      <c r="Q1802" s="15">
        <f>RawPLEP2!P1799-Q$2*$A1802</f>
        <v>0.15561185093131785</v>
      </c>
      <c r="R1802" s="15">
        <f>RawPLEP2!Q1799-R$2*$A1802</f>
        <v>0.12348937054085533</v>
      </c>
      <c r="S1802" s="15">
        <f>RawPLEP2!R1799-S$2*$A1802</f>
        <v>0.16886721601740926</v>
      </c>
      <c r="T1802" s="15">
        <f>RawPLEP2!S1799-T$2*$A1802</f>
        <v>0.14123253838041361</v>
      </c>
      <c r="U1802" s="15">
        <f>RawPLEP2!T1799-U$2*$A1802</f>
        <v>0.13948869297969549</v>
      </c>
      <c r="V1802" s="15">
        <f>RawPLEP2!U1799-V$2*$A1802</f>
        <v>0.11409151077988328</v>
      </c>
      <c r="W1802" s="15">
        <f>RawPLEP2!V1799-W$2*$A1802</f>
        <v>0.16611705469409385</v>
      </c>
      <c r="X1802" s="15">
        <f>RawPLEP2!W1799-X$2*$A1802</f>
        <v>0.11312342486468656</v>
      </c>
      <c r="Y1802" s="15">
        <f>RawPLEP2!X1799-Y$2*$A1802</f>
        <v>0.13945983290965766</v>
      </c>
      <c r="Z1802" s="15">
        <f>RawPLEP2!Y1799-Z$2*$A1802</f>
        <v>0.15268090605186529</v>
      </c>
      <c r="AA1802" s="15">
        <f>RawPLEP2!Z1799-AA$2*$A1802</f>
        <v>0.1117645486442613</v>
      </c>
      <c r="AB1802" s="15">
        <f>RawPLEP2!AA1799-AB$2*$A1802</f>
        <v>0.11249550990511564</v>
      </c>
      <c r="AC1802" s="15">
        <f>RawPLEP2!AB1799-AC$2*$A1802</f>
        <v>0.11304859667643632</v>
      </c>
      <c r="AD1802" s="15">
        <f>RawPLEP2!AC1799-AD$2*$A1802</f>
        <v>0.15268090608535481</v>
      </c>
      <c r="AE1802" s="15">
        <f>RawPLEP2!AD1799-AE$2*$A1802</f>
        <v>0.12048329894739364</v>
      </c>
      <c r="AF1802" s="15">
        <f>RawPLEP2!AE1799-AF$2*$A1802</f>
        <v>0.16103347689177916</v>
      </c>
      <c r="AG1802" s="15">
        <f>RawPLEP2!AF1799-AG$2*$A1802</f>
        <v>0.17429713668626004</v>
      </c>
      <c r="AH1802" s="15">
        <f>RawPLEP2!AG1799-AH$2*$A1802</f>
        <v>0.12396485596110632</v>
      </c>
      <c r="AI1802" s="15">
        <f>RawPLEP2!AH1799-AI$2*$A1802</f>
        <v>0.17629495440536333</v>
      </c>
      <c r="AJ1802" s="15">
        <f>RawPLEP2!AI1799-AJ$2*$A1802</f>
        <v>0.12984324885838122</v>
      </c>
      <c r="AK1802" s="15">
        <f>RawPLEP2!AJ1799-AK$2*$A1802</f>
        <v>0.13302912091426056</v>
      </c>
      <c r="AL1802" s="15">
        <f>RawPLEP2!AK1799-AL$2*$A1802</f>
        <v>0.13169555454522949</v>
      </c>
      <c r="AM1802" s="15">
        <f>RawPLEP2!AL1799-AM$2*$A1802</f>
        <v>0.13885632880532878</v>
      </c>
      <c r="AN1802" s="15">
        <f>RawPLEP2!AM1799-AN$2*$A1802</f>
        <v>0.16806273862942736</v>
      </c>
      <c r="AO1802" s="15">
        <f>RawPLEP2!AN1799-AO$2*$A1802</f>
        <v>0.11556465024937475</v>
      </c>
      <c r="AP1802" s="15">
        <f>RawPLEP2!AO1799-AP$2*$A1802</f>
        <v>0.12526105339999999</v>
      </c>
      <c r="AQ1802" s="15">
        <f>RawPLEP2!AP1799-AQ$2*$A1802</f>
        <v>0.13466633912025677</v>
      </c>
      <c r="AR1802" s="15">
        <f>RawPLEP2!AQ1799-AR$2*$A1802</f>
        <v>0.17390480344105505</v>
      </c>
      <c r="AS1802" s="15">
        <f>RawPLEP2!AR1799-AS$2*$A1802</f>
        <v>0.16643562514870239</v>
      </c>
      <c r="AT1802" s="15">
        <f>RawPLEP2!AS1799-AT$2*$A1802</f>
        <v>0.1575062754826406</v>
      </c>
      <c r="AU1802" s="15">
        <f>RawPLEP2!AT1799-AU$2*$A1802</f>
        <v>1.8227781831911594E-2</v>
      </c>
      <c r="AV1802" s="15">
        <f>RawPLEP2!AU1799-AV$2*$A1802</f>
        <v>3.1208558010000002E-2</v>
      </c>
      <c r="AW1802" s="15">
        <f>RawPLEP2!AV1799-AW$2*$A1802</f>
        <v>3.9623891081344474E-2</v>
      </c>
      <c r="AX1802" s="15">
        <f>RawPLEP2!AW1799-AX$2*$A1802</f>
        <v>2.3132271359311569E-2</v>
      </c>
      <c r="AY1802" s="15"/>
    </row>
    <row r="1803" spans="1:51" x14ac:dyDescent="0.25">
      <c r="A1803" s="23">
        <v>2.8499999999998991E-4</v>
      </c>
      <c r="B1803" s="24">
        <f>RawPLEP2!A1800</f>
        <v>706</v>
      </c>
      <c r="C1803" s="15">
        <f>RawPLEP2!B1800-C$2*$A1803</f>
        <v>0.10414472264604266</v>
      </c>
      <c r="D1803" s="15">
        <f>RawPLEP2!C1800-D$2*$A1803</f>
        <v>0.18729394233950994</v>
      </c>
      <c r="E1803" s="15">
        <f>RawPLEP2!D1800-E$2*$A1803</f>
        <v>0.12205854906560637</v>
      </c>
      <c r="F1803" s="15">
        <f>RawPLEP2!E1800-F$2*$A1803</f>
        <v>0.12205847411868929</v>
      </c>
      <c r="G1803" s="15">
        <f>RawPLEP2!F1800-G$2*$A1803</f>
        <v>0.1267847041122466</v>
      </c>
      <c r="H1803" s="15">
        <f>RawPLEP2!G1800-H$2*$A1803</f>
        <v>0.12133667232943197</v>
      </c>
      <c r="I1803" s="15">
        <f>RawPLEP2!H1800-I$2*$A1803</f>
        <v>0.1702535505822497</v>
      </c>
      <c r="J1803" s="15">
        <f>RawPLEP2!I1800-J$2*$A1803</f>
        <v>9.740607544955926E-2</v>
      </c>
      <c r="K1803" s="15">
        <f>RawPLEP2!J1800-K$2*$A1803</f>
        <v>0.11024833640131282</v>
      </c>
      <c r="L1803" s="15">
        <f>RawPLEP2!K1800-L$2*$A1803</f>
        <v>0.14156864295191271</v>
      </c>
      <c r="M1803" s="15">
        <f>RawPLEP2!L1800-M$2*$A1803</f>
        <v>0.14818858618728675</v>
      </c>
      <c r="N1803" s="15">
        <f>RawPLEP2!M1800-N$2*$A1803</f>
        <v>0.14230104904239926</v>
      </c>
      <c r="O1803" s="15">
        <f>RawPLEP2!N1800-O$2*$A1803</f>
        <v>0.12488454560483662</v>
      </c>
      <c r="P1803" s="15">
        <f>RawPLEP2!O1800-P$2*$A1803</f>
        <v>0.11587678505067764</v>
      </c>
      <c r="Q1803" s="15">
        <f>RawPLEP2!P1800-Q$2*$A1803</f>
        <v>0.15698061839611122</v>
      </c>
      <c r="R1803" s="15">
        <f>RawPLEP2!Q1800-R$2*$A1803</f>
        <v>0.12470852656769461</v>
      </c>
      <c r="S1803" s="15">
        <f>RawPLEP2!R1800-S$2*$A1803</f>
        <v>0.16925972473729017</v>
      </c>
      <c r="T1803" s="15">
        <f>RawPLEP2!S1800-T$2*$A1803</f>
        <v>0.14216047413913205</v>
      </c>
      <c r="U1803" s="15">
        <f>RawPLEP2!T1800-U$2*$A1803</f>
        <v>0.13987414849044111</v>
      </c>
      <c r="V1803" s="15">
        <f>RawPLEP2!U1800-V$2*$A1803</f>
        <v>0.11492824447373091</v>
      </c>
      <c r="W1803" s="15">
        <f>RawPLEP2!V1800-W$2*$A1803</f>
        <v>0.1672610009775389</v>
      </c>
      <c r="X1803" s="15">
        <f>RawPLEP2!W1800-X$2*$A1803</f>
        <v>0.11463639997064791</v>
      </c>
      <c r="Y1803" s="15">
        <f>RawPLEP2!X1800-Y$2*$A1803</f>
        <v>0.14007145189388223</v>
      </c>
      <c r="Z1803" s="15">
        <f>RawPLEP2!Y1800-Z$2*$A1803</f>
        <v>0.15346405407808481</v>
      </c>
      <c r="AA1803" s="15">
        <f>RawPLEP2!Z1800-AA$2*$A1803</f>
        <v>0.11244205575965056</v>
      </c>
      <c r="AB1803" s="15">
        <f>RawPLEP2!AA1800-AB$2*$A1803</f>
        <v>0.11302959729820516</v>
      </c>
      <c r="AC1803" s="15">
        <f>RawPLEP2!AB1800-AC$2*$A1803</f>
        <v>0.11433759926551111</v>
      </c>
      <c r="AD1803" s="15">
        <f>RawPLEP2!AC1800-AD$2*$A1803</f>
        <v>0.15346405410968916</v>
      </c>
      <c r="AE1803" s="15">
        <f>RawPLEP2!AD1800-AE$2*$A1803</f>
        <v>0.12155955251161321</v>
      </c>
      <c r="AF1803" s="15">
        <f>RawPLEP2!AE1800-AF$2*$A1803</f>
        <v>0.16121942195757302</v>
      </c>
      <c r="AG1803" s="15">
        <f>RawPLEP2!AF1800-AG$2*$A1803</f>
        <v>0.17502278807643745</v>
      </c>
      <c r="AH1803" s="15">
        <f>RawPLEP2!AG1800-AH$2*$A1803</f>
        <v>0.12436633661399106</v>
      </c>
      <c r="AI1803" s="15">
        <f>RawPLEP2!AH1800-AI$2*$A1803</f>
        <v>0.17720248178519388</v>
      </c>
      <c r="AJ1803" s="15">
        <f>RawPLEP2!AI1800-AJ$2*$A1803</f>
        <v>0.13081448851403527</v>
      </c>
      <c r="AK1803" s="15">
        <f>RawPLEP2!AJ1800-AK$2*$A1803</f>
        <v>0.13333881158332536</v>
      </c>
      <c r="AL1803" s="15">
        <f>RawPLEP2!AK1800-AL$2*$A1803</f>
        <v>0.13230469624996824</v>
      </c>
      <c r="AM1803" s="15">
        <f>RawPLEP2!AL1800-AM$2*$A1803</f>
        <v>0.13949632312456522</v>
      </c>
      <c r="AN1803" s="15">
        <f>RawPLEP2!AM1800-AN$2*$A1803</f>
        <v>0.16937577022611522</v>
      </c>
      <c r="AO1803" s="15">
        <f>RawPLEP2!AN1800-AO$2*$A1803</f>
        <v>0.1165818114932841</v>
      </c>
      <c r="AP1803" s="15">
        <f>RawPLEP2!AO1800-AP$2*$A1803</f>
        <v>0.126005277</v>
      </c>
      <c r="AQ1803" s="15">
        <f>RawPLEP2!AP1800-AQ$2*$A1803</f>
        <v>0.13496778272441451</v>
      </c>
      <c r="AR1803" s="15">
        <f>RawPLEP2!AQ1800-AR$2*$A1803</f>
        <v>0.17405194801324728</v>
      </c>
      <c r="AS1803" s="15">
        <f>RawPLEP2!AR1800-AS$2*$A1803</f>
        <v>0.16659003848536483</v>
      </c>
      <c r="AT1803" s="15">
        <f>RawPLEP2!AS1800-AT$2*$A1803</f>
        <v>0.15810383050514099</v>
      </c>
      <c r="AU1803" s="15">
        <f>RawPLEP2!AT1800-AU$2*$A1803</f>
        <v>1.8108690712400014E-2</v>
      </c>
      <c r="AV1803" s="15">
        <f>RawPLEP2!AU1800-AV$2*$A1803</f>
        <v>3.1420446929999998E-2</v>
      </c>
      <c r="AW1803" s="15">
        <f>RawPLEP2!AV1800-AW$2*$A1803</f>
        <v>3.9723248426517137E-2</v>
      </c>
      <c r="AX1803" s="15">
        <f>RawPLEP2!AW1800-AX$2*$A1803</f>
        <v>2.328669048921787E-2</v>
      </c>
      <c r="AY1803" s="15"/>
    </row>
    <row r="1804" spans="1:51" x14ac:dyDescent="0.25">
      <c r="A1804" s="23">
        <v>3.5599999999999846E-4</v>
      </c>
      <c r="B1804" s="24">
        <f>RawPLEP2!A1801</f>
        <v>705</v>
      </c>
      <c r="C1804" s="15">
        <f>RawPLEP2!B1801-C$2*$A1804</f>
        <v>0.10405449973961818</v>
      </c>
      <c r="D1804" s="15">
        <f>RawPLEP2!C1801-D$2*$A1804</f>
        <v>0.18705420803812467</v>
      </c>
      <c r="E1804" s="15">
        <f>RawPLEP2!D1801-E$2*$A1804</f>
        <v>0.12171829286791533</v>
      </c>
      <c r="F1804" s="15">
        <f>RawPLEP2!E1801-F$2*$A1804</f>
        <v>0.1217160311345733</v>
      </c>
      <c r="G1804" s="15">
        <f>RawPLEP2!F1801-G$2*$A1804</f>
        <v>0.12652622760056068</v>
      </c>
      <c r="H1804" s="15">
        <f>RawPLEP2!G1801-H$2*$A1804</f>
        <v>0.12101591350623783</v>
      </c>
      <c r="I1804" s="15">
        <f>RawPLEP2!H1801-I$2*$A1804</f>
        <v>0.17138575161817857</v>
      </c>
      <c r="J1804" s="15">
        <f>RawPLEP2!I1801-J$2*$A1804</f>
        <v>9.7833296886045945E-2</v>
      </c>
      <c r="K1804" s="15">
        <f>RawPLEP2!J1801-K$2*$A1804</f>
        <v>0.11066029451918372</v>
      </c>
      <c r="L1804" s="15">
        <f>RawPLEP2!K1801-L$2*$A1804</f>
        <v>0.14138412339502079</v>
      </c>
      <c r="M1804" s="15">
        <f>RawPLEP2!L1801-M$2*$A1804</f>
        <v>0.14891666236482134</v>
      </c>
      <c r="N1804" s="15">
        <f>RawPLEP2!M1801-N$2*$A1804</f>
        <v>0.14294848332699694</v>
      </c>
      <c r="O1804" s="15">
        <f>RawPLEP2!N1801-O$2*$A1804</f>
        <v>0.1253861063544626</v>
      </c>
      <c r="P1804" s="15">
        <f>RawPLEP2!O1801-P$2*$A1804</f>
        <v>0.11668011355803944</v>
      </c>
      <c r="Q1804" s="15">
        <f>RawPLEP2!P1801-Q$2*$A1804</f>
        <v>0.15771033311373894</v>
      </c>
      <c r="R1804" s="15">
        <f>RawPLEP2!Q1801-R$2*$A1804</f>
        <v>0.12541807846736586</v>
      </c>
      <c r="S1804" s="15">
        <f>RawPLEP2!R1801-S$2*$A1804</f>
        <v>0.17044770930131686</v>
      </c>
      <c r="T1804" s="15">
        <f>RawPLEP2!S1801-T$2*$A1804</f>
        <v>0.1431909885762491</v>
      </c>
      <c r="U1804" s="15">
        <f>RawPLEP2!T1801-U$2*$A1804</f>
        <v>0.14065638229262117</v>
      </c>
      <c r="V1804" s="15">
        <f>RawPLEP2!U1801-V$2*$A1804</f>
        <v>0.11538166024648493</v>
      </c>
      <c r="W1804" s="15">
        <f>RawPLEP2!V1801-W$2*$A1804</f>
        <v>0.16802965274668016</v>
      </c>
      <c r="X1804" s="15">
        <f>RawPLEP2!W1801-X$2*$A1804</f>
        <v>0.11591444739280933</v>
      </c>
      <c r="Y1804" s="15">
        <f>RawPLEP2!X1801-Y$2*$A1804</f>
        <v>0.14053797831270903</v>
      </c>
      <c r="Z1804" s="15">
        <f>RawPLEP2!Y1801-Z$2*$A1804</f>
        <v>0.15424849278034453</v>
      </c>
      <c r="AA1804" s="15">
        <f>RawPLEP2!Z1801-AA$2*$A1804</f>
        <v>0.11320036150714245</v>
      </c>
      <c r="AB1804" s="15">
        <f>RawPLEP2!AA1801-AB$2*$A1804</f>
        <v>0.11407842651530188</v>
      </c>
      <c r="AC1804" s="15">
        <f>RawPLEP2!AB1801-AC$2*$A1804</f>
        <v>0.11536813739937528</v>
      </c>
      <c r="AD1804" s="15">
        <f>RawPLEP2!AC1801-AD$2*$A1804</f>
        <v>0.15424849281982222</v>
      </c>
      <c r="AE1804" s="15">
        <f>RawPLEP2!AD1801-AE$2*$A1804</f>
        <v>0.12205163450222561</v>
      </c>
      <c r="AF1804" s="15">
        <f>RawPLEP2!AE1801-AF$2*$A1804</f>
        <v>0.16240248132984561</v>
      </c>
      <c r="AG1804" s="15">
        <f>RawPLEP2!AF1801-AG$2*$A1804</f>
        <v>0.17625263235863767</v>
      </c>
      <c r="AH1804" s="15">
        <f>RawPLEP2!AG1801-AH$2*$A1804</f>
        <v>0.1251226462401783</v>
      </c>
      <c r="AI1804" s="15">
        <f>RawPLEP2!AH1801-AI$2*$A1804</f>
        <v>0.17719810683413692</v>
      </c>
      <c r="AJ1804" s="15">
        <f>RawPLEP2!AI1801-AJ$2*$A1804</f>
        <v>0.13189366034630368</v>
      </c>
      <c r="AK1804" s="15">
        <f>RawPLEP2!AJ1801-AK$2*$A1804</f>
        <v>0.13472675568899592</v>
      </c>
      <c r="AL1804" s="15">
        <f>RawPLEP2!AK1801-AL$2*$A1804</f>
        <v>0.1327045921831182</v>
      </c>
      <c r="AM1804" s="15">
        <f>RawPLEP2!AL1801-AM$2*$A1804</f>
        <v>0.14056628970893062</v>
      </c>
      <c r="AN1804" s="15">
        <f>RawPLEP2!AM1801-AN$2*$A1804</f>
        <v>0.17059253068700711</v>
      </c>
      <c r="AO1804" s="15">
        <f>RawPLEP2!AN1801-AO$2*$A1804</f>
        <v>0.11690864396283911</v>
      </c>
      <c r="AP1804" s="15">
        <f>RawPLEP2!AO1801-AP$2*$A1804</f>
        <v>0.12717065220000001</v>
      </c>
      <c r="AQ1804" s="15">
        <f>RawPLEP2!AP1801-AQ$2*$A1804</f>
        <v>0.1361253468364616</v>
      </c>
      <c r="AR1804" s="15">
        <f>RawPLEP2!AQ1801-AR$2*$A1804</f>
        <v>0.17495084989409138</v>
      </c>
      <c r="AS1804" s="15">
        <f>RawPLEP2!AR1801-AS$2*$A1804</f>
        <v>0.16771896043224518</v>
      </c>
      <c r="AT1804" s="15">
        <f>RawPLEP2!AS1801-AT$2*$A1804</f>
        <v>0.15881605599940418</v>
      </c>
      <c r="AU1804" s="15">
        <f>RawPLEP2!AT1801-AU$2*$A1804</f>
        <v>1.8164514777418966E-2</v>
      </c>
      <c r="AV1804" s="15">
        <f>RawPLEP2!AU1801-AV$2*$A1804</f>
        <v>3.140155226E-2</v>
      </c>
      <c r="AW1804" s="15">
        <f>RawPLEP2!AV1801-AW$2*$A1804</f>
        <v>4.0015106818737191E-2</v>
      </c>
      <c r="AX1804" s="15">
        <f>RawPLEP2!AW1801-AX$2*$A1804</f>
        <v>2.3673087161373903E-2</v>
      </c>
      <c r="AY1804" s="15"/>
    </row>
    <row r="1805" spans="1:51" x14ac:dyDescent="0.25">
      <c r="A1805" s="23">
        <v>2.6499999999999766E-4</v>
      </c>
      <c r="B1805" s="24">
        <f>RawPLEP2!A1802</f>
        <v>704</v>
      </c>
      <c r="C1805" s="15">
        <f>RawPLEP2!B1802-C$2*$A1805</f>
        <v>0.10395197861123265</v>
      </c>
      <c r="D1805" s="15">
        <f>RawPLEP2!C1802-D$2*$A1805</f>
        <v>0.18792824503849168</v>
      </c>
      <c r="E1805" s="15">
        <f>RawPLEP2!D1802-E$2*$A1805</f>
        <v>0.1220570719381954</v>
      </c>
      <c r="F1805" s="15">
        <f>RawPLEP2!E1802-F$2*$A1805</f>
        <v>0.12206137191562337</v>
      </c>
      <c r="G1805" s="15">
        <f>RawPLEP2!F1802-G$2*$A1805</f>
        <v>0.12672293353243982</v>
      </c>
      <c r="H1805" s="15">
        <f>RawPLEP2!G1802-H$2*$A1805</f>
        <v>0.1207825198852613</v>
      </c>
      <c r="I1805" s="15">
        <f>RawPLEP2!H1802-I$2*$A1805</f>
        <v>0.17293420251156549</v>
      </c>
      <c r="J1805" s="15">
        <f>RawPLEP2!I1802-J$2*$A1805</f>
        <v>9.8376815177309479E-2</v>
      </c>
      <c r="K1805" s="15">
        <f>RawPLEP2!J1802-K$2*$A1805</f>
        <v>0.11176723040472945</v>
      </c>
      <c r="L1805" s="15">
        <f>RawPLEP2!K1802-L$2*$A1805</f>
        <v>0.14253004806230482</v>
      </c>
      <c r="M1805" s="15">
        <f>RawPLEP2!L1802-M$2*$A1805</f>
        <v>0.15026229064431929</v>
      </c>
      <c r="N1805" s="15">
        <f>RawPLEP2!M1802-N$2*$A1805</f>
        <v>0.14433235136223088</v>
      </c>
      <c r="O1805" s="15">
        <f>RawPLEP2!N1802-O$2*$A1805</f>
        <v>0.12605533447818143</v>
      </c>
      <c r="P1805" s="15">
        <f>RawPLEP2!O1802-P$2*$A1805</f>
        <v>0.11780607182606868</v>
      </c>
      <c r="Q1805" s="15">
        <f>RawPLEP2!P1802-Q$2*$A1805</f>
        <v>0.15966700558410343</v>
      </c>
      <c r="R1805" s="15">
        <f>RawPLEP2!Q1802-R$2*$A1805</f>
        <v>0.12647433288750551</v>
      </c>
      <c r="S1805" s="15">
        <f>RawPLEP2!R1802-S$2*$A1805</f>
        <v>0.17153886121362069</v>
      </c>
      <c r="T1805" s="15">
        <f>RawPLEP2!S1802-T$2*$A1805</f>
        <v>0.14350639472585963</v>
      </c>
      <c r="U1805" s="15">
        <f>RawPLEP2!T1802-U$2*$A1805</f>
        <v>0.14206629915602417</v>
      </c>
      <c r="V1805" s="15">
        <f>RawPLEP2!U1802-V$2*$A1805</f>
        <v>0.116810082819434</v>
      </c>
      <c r="W1805" s="15">
        <f>RawPLEP2!V1802-W$2*$A1805</f>
        <v>0.16958814295806246</v>
      </c>
      <c r="X1805" s="15">
        <f>RawPLEP2!W1802-X$2*$A1805</f>
        <v>0.11696461063060246</v>
      </c>
      <c r="Y1805" s="15">
        <f>RawPLEP2!X1802-Y$2*$A1805</f>
        <v>0.14138014292238171</v>
      </c>
      <c r="Z1805" s="15">
        <f>RawPLEP2!Y1802-Z$2*$A1805</f>
        <v>0.15587162989716657</v>
      </c>
      <c r="AA1805" s="15">
        <f>RawPLEP2!Z1802-AA$2*$A1805</f>
        <v>0.11470037546599086</v>
      </c>
      <c r="AB1805" s="15">
        <f>RawPLEP2!AA1802-AB$2*$A1805</f>
        <v>0.11524959110183988</v>
      </c>
      <c r="AC1805" s="15">
        <f>RawPLEP2!AB1802-AC$2*$A1805</f>
        <v>0.11626477776442261</v>
      </c>
      <c r="AD1805" s="15">
        <f>RawPLEP2!AC1802-AD$2*$A1805</f>
        <v>0.15587162992655307</v>
      </c>
      <c r="AE1805" s="15">
        <f>RawPLEP2!AD1802-AE$2*$A1805</f>
        <v>0.12299410932834211</v>
      </c>
      <c r="AF1805" s="15">
        <f>RawPLEP2!AE1802-AF$2*$A1805</f>
        <v>0.16390259278791877</v>
      </c>
      <c r="AG1805" s="15">
        <f>RawPLEP2!AF1802-AG$2*$A1805</f>
        <v>0.17795597182370501</v>
      </c>
      <c r="AH1805" s="15">
        <f>RawPLEP2!AG1802-AH$2*$A1805</f>
        <v>0.12665311632914961</v>
      </c>
      <c r="AI1805" s="15">
        <f>RawPLEP2!AH1802-AI$2*$A1805</f>
        <v>0.17911011669675922</v>
      </c>
      <c r="AJ1805" s="15">
        <f>RawPLEP2!AI1802-AJ$2*$A1805</f>
        <v>0.13310060431480472</v>
      </c>
      <c r="AK1805" s="15">
        <f>RawPLEP2!AJ1802-AK$2*$A1805</f>
        <v>0.13601080867046042</v>
      </c>
      <c r="AL1805" s="15">
        <f>RawPLEP2!AK1802-AL$2*$A1805</f>
        <v>0.13415393050260205</v>
      </c>
      <c r="AM1805" s="15">
        <f>RawPLEP2!AL1802-AM$2*$A1805</f>
        <v>0.14215060548249048</v>
      </c>
      <c r="AN1805" s="15">
        <f>RawPLEP2!AM1802-AN$2*$A1805</f>
        <v>0.1715487829751598</v>
      </c>
      <c r="AO1805" s="15">
        <f>RawPLEP2!AN1802-AO$2*$A1805</f>
        <v>0.11833345849200101</v>
      </c>
      <c r="AP1805" s="15">
        <f>RawPLEP2!AO1802-AP$2*$A1805</f>
        <v>0.1284772605</v>
      </c>
      <c r="AQ1805" s="15">
        <f>RawPLEP2!AP1802-AQ$2*$A1805</f>
        <v>0.13689050299989416</v>
      </c>
      <c r="AR1805" s="15">
        <f>RawPLEP2!AQ1802-AR$2*$A1805</f>
        <v>0.17592688061582643</v>
      </c>
      <c r="AS1805" s="15">
        <f>RawPLEP2!AR1802-AS$2*$A1805</f>
        <v>0.16902934112849713</v>
      </c>
      <c r="AT1805" s="15">
        <f>RawPLEP2!AS1802-AT$2*$A1805</f>
        <v>0.15975758994337669</v>
      </c>
      <c r="AU1805" s="15">
        <f>RawPLEP2!AT1802-AU$2*$A1805</f>
        <v>1.8107111835915801E-2</v>
      </c>
      <c r="AV1805" s="15">
        <f>RawPLEP2!AU1802-AV$2*$A1805</f>
        <v>3.1745154409999997E-2</v>
      </c>
      <c r="AW1805" s="15">
        <f>RawPLEP2!AV1802-AW$2*$A1805</f>
        <v>4.0294479798779086E-2</v>
      </c>
      <c r="AX1805" s="15">
        <f>RawPLEP2!AW1802-AX$2*$A1805</f>
        <v>2.3867456637342931E-2</v>
      </c>
      <c r="AY1805" s="15"/>
    </row>
    <row r="1806" spans="1:51" x14ac:dyDescent="0.25">
      <c r="A1806" s="23">
        <v>3.2799999999999475E-4</v>
      </c>
      <c r="B1806" s="24">
        <f>RawPLEP2!A1803</f>
        <v>703</v>
      </c>
      <c r="C1806" s="15">
        <f>RawPLEP2!B1803-C$2*$A1806</f>
        <v>0.10365249073088417</v>
      </c>
      <c r="D1806" s="15">
        <f>RawPLEP2!C1803-D$2*$A1806</f>
        <v>0.18724771857669914</v>
      </c>
      <c r="E1806" s="15">
        <f>RawPLEP2!D1803-E$2*$A1806</f>
        <v>0.12222022488953996</v>
      </c>
      <c r="F1806" s="15">
        <f>RawPLEP2!E1803-F$2*$A1806</f>
        <v>0.12221815179028102</v>
      </c>
      <c r="G1806" s="15">
        <f>RawPLEP2!F1803-G$2*$A1806</f>
        <v>0.12711412184883117</v>
      </c>
      <c r="H1806" s="15">
        <f>RawPLEP2!G1803-H$2*$A1806</f>
        <v>0.1207841000843989</v>
      </c>
      <c r="I1806" s="15">
        <f>RawPLEP2!H1803-I$2*$A1806</f>
        <v>0.17370627523922069</v>
      </c>
      <c r="J1806" s="15">
        <f>RawPLEP2!I1803-J$2*$A1806</f>
        <v>9.8798262364896278E-2</v>
      </c>
      <c r="K1806" s="15">
        <f>RawPLEP2!J1803-K$2*$A1806</f>
        <v>0.11291226608396703</v>
      </c>
      <c r="L1806" s="15">
        <f>RawPLEP2!K1803-L$2*$A1806</f>
        <v>0.14336090436956975</v>
      </c>
      <c r="M1806" s="15">
        <f>RawPLEP2!L1803-M$2*$A1806</f>
        <v>0.15137397310466688</v>
      </c>
      <c r="N1806" s="15">
        <f>RawPLEP2!M1803-N$2*$A1806</f>
        <v>0.14524895351476125</v>
      </c>
      <c r="O1806" s="15">
        <f>RawPLEP2!N1803-O$2*$A1806</f>
        <v>0.12681997127714531</v>
      </c>
      <c r="P1806" s="15">
        <f>RawPLEP2!O1803-P$2*$A1806</f>
        <v>0.11908523906358691</v>
      </c>
      <c r="Q1806" s="15">
        <f>RawPLEP2!P1803-Q$2*$A1806</f>
        <v>0.16101457539692801</v>
      </c>
      <c r="R1806" s="15">
        <f>RawPLEP2!Q1803-R$2*$A1806</f>
        <v>0.12746706513510114</v>
      </c>
      <c r="S1806" s="15">
        <f>RawPLEP2!R1803-S$2*$A1806</f>
        <v>0.17363655422817956</v>
      </c>
      <c r="T1806" s="15">
        <f>RawPLEP2!S1803-T$2*$A1806</f>
        <v>0.14538997493766775</v>
      </c>
      <c r="U1806" s="15">
        <f>RawPLEP2!T1803-U$2*$A1806</f>
        <v>0.14326118630443749</v>
      </c>
      <c r="V1806" s="15">
        <f>RawPLEP2!U1803-V$2*$A1806</f>
        <v>0.11773353943046924</v>
      </c>
      <c r="W1806" s="15">
        <f>RawPLEP2!V1803-W$2*$A1806</f>
        <v>0.17063711761941319</v>
      </c>
      <c r="X1806" s="15">
        <f>RawPLEP2!W1803-X$2*$A1806</f>
        <v>0.11811282319674568</v>
      </c>
      <c r="Y1806" s="15">
        <f>RawPLEP2!X1803-Y$2*$A1806</f>
        <v>0.14198191099260832</v>
      </c>
      <c r="Z1806" s="15">
        <f>RawPLEP2!Y1803-Z$2*$A1806</f>
        <v>0.156543366247059</v>
      </c>
      <c r="AA1806" s="15">
        <f>RawPLEP2!Z1803-AA$2*$A1806</f>
        <v>0.11553923105601889</v>
      </c>
      <c r="AB1806" s="15">
        <f>RawPLEP2!AA1803-AB$2*$A1806</f>
        <v>0.11643444868039049</v>
      </c>
      <c r="AC1806" s="15">
        <f>RawPLEP2!AB1803-AC$2*$A1806</f>
        <v>0.11718555705785139</v>
      </c>
      <c r="AD1806" s="15">
        <f>RawPLEP2!AC1803-AD$2*$A1806</f>
        <v>0.15654336628343171</v>
      </c>
      <c r="AE1806" s="15">
        <f>RawPLEP2!AD1803-AE$2*$A1806</f>
        <v>0.12413390292564608</v>
      </c>
      <c r="AF1806" s="15">
        <f>RawPLEP2!AE1803-AF$2*$A1806</f>
        <v>0.16460904773232968</v>
      </c>
      <c r="AG1806" s="15">
        <f>RawPLEP2!AF1803-AG$2*$A1806</f>
        <v>0.17944220032481226</v>
      </c>
      <c r="AH1806" s="15">
        <f>RawPLEP2!AG1803-AH$2*$A1806</f>
        <v>0.12801103912140024</v>
      </c>
      <c r="AI1806" s="15">
        <f>RawPLEP2!AH1803-AI$2*$A1806</f>
        <v>0.17928112663032839</v>
      </c>
      <c r="AJ1806" s="15">
        <f>RawPLEP2!AI1803-AJ$2*$A1806</f>
        <v>0.13425543316738092</v>
      </c>
      <c r="AK1806" s="15">
        <f>RawPLEP2!AJ1803-AK$2*$A1806</f>
        <v>0.13664014769098501</v>
      </c>
      <c r="AL1806" s="15">
        <f>RawPLEP2!AK1803-AL$2*$A1806</f>
        <v>0.13440481789680553</v>
      </c>
      <c r="AM1806" s="15">
        <f>RawPLEP2!AL1803-AM$2*$A1806</f>
        <v>0.14346694117002595</v>
      </c>
      <c r="AN1806" s="15">
        <f>RawPLEP2!AM1803-AN$2*$A1806</f>
        <v>0.17282329987566947</v>
      </c>
      <c r="AO1806" s="15">
        <f>RawPLEP2!AN1803-AO$2*$A1806</f>
        <v>0.11943255134104278</v>
      </c>
      <c r="AP1806" s="15">
        <f>RawPLEP2!AO1803-AP$2*$A1806</f>
        <v>0.12937235829999999</v>
      </c>
      <c r="AQ1806" s="15">
        <f>RawPLEP2!AP1803-AQ$2*$A1806</f>
        <v>0.13845140320213317</v>
      </c>
      <c r="AR1806" s="15">
        <f>RawPLEP2!AQ1803-AR$2*$A1806</f>
        <v>0.17687291547770218</v>
      </c>
      <c r="AS1806" s="15">
        <f>RawPLEP2!AR1803-AS$2*$A1806</f>
        <v>0.1705405005926304</v>
      </c>
      <c r="AT1806" s="15">
        <f>RawPLEP2!AS1803-AT$2*$A1806</f>
        <v>0.16107343721293416</v>
      </c>
      <c r="AU1806" s="15">
        <f>RawPLEP2!AT1803-AU$2*$A1806</f>
        <v>1.7998732072341067E-2</v>
      </c>
      <c r="AV1806" s="15">
        <f>RawPLEP2!AU1803-AV$2*$A1806</f>
        <v>3.2064337280000001E-2</v>
      </c>
      <c r="AW1806" s="15">
        <f>RawPLEP2!AV1803-AW$2*$A1806</f>
        <v>4.081434420490393E-2</v>
      </c>
      <c r="AX1806" s="15">
        <f>RawPLEP2!AW1803-AX$2*$A1806</f>
        <v>2.4034799134748989E-2</v>
      </c>
      <c r="AY1806" s="15"/>
    </row>
    <row r="1807" spans="1:51" x14ac:dyDescent="0.25">
      <c r="A1807" s="23">
        <v>3.3400000000001115E-4</v>
      </c>
      <c r="B1807" s="24">
        <f>RawPLEP2!A1804</f>
        <v>702</v>
      </c>
      <c r="C1807" s="15">
        <f>RawPLEP2!B1804-C$2*$A1807</f>
        <v>0.10391129256132718</v>
      </c>
      <c r="D1807" s="15">
        <f>RawPLEP2!C1804-D$2*$A1807</f>
        <v>0.1881558891470046</v>
      </c>
      <c r="E1807" s="15">
        <f>RawPLEP2!D1804-E$2*$A1807</f>
        <v>0.12280766802776324</v>
      </c>
      <c r="F1807" s="15">
        <f>RawPLEP2!E1804-F$2*$A1807</f>
        <v>0.12280939122120078</v>
      </c>
      <c r="G1807" s="15">
        <f>RawPLEP2!F1804-G$2*$A1807</f>
        <v>0.12715444890277322</v>
      </c>
      <c r="H1807" s="15">
        <f>RawPLEP2!G1804-H$2*$A1807</f>
        <v>0.12119234581765009</v>
      </c>
      <c r="I1807" s="15">
        <f>RawPLEP2!H1804-I$2*$A1807</f>
        <v>0.17598384097042596</v>
      </c>
      <c r="J1807" s="15">
        <f>RawPLEP2!I1804-J$2*$A1807</f>
        <v>9.9870983966571195E-2</v>
      </c>
      <c r="K1807" s="15">
        <f>RawPLEP2!J1804-K$2*$A1807</f>
        <v>0.11387254346294201</v>
      </c>
      <c r="L1807" s="15">
        <f>RawPLEP2!K1804-L$2*$A1807</f>
        <v>0.1448079033464521</v>
      </c>
      <c r="M1807" s="15">
        <f>RawPLEP2!L1804-M$2*$A1807</f>
        <v>0.15239749236755709</v>
      </c>
      <c r="N1807" s="15">
        <f>RawPLEP2!M1804-N$2*$A1807</f>
        <v>0.14657814583881174</v>
      </c>
      <c r="O1807" s="15">
        <f>RawPLEP2!N1804-O$2*$A1807</f>
        <v>0.12878183881514185</v>
      </c>
      <c r="P1807" s="15">
        <f>RawPLEP2!O1804-P$2*$A1807</f>
        <v>0.12025728059096957</v>
      </c>
      <c r="Q1807" s="15">
        <f>RawPLEP2!P1804-Q$2*$A1807</f>
        <v>0.16167672465053035</v>
      </c>
      <c r="R1807" s="15">
        <f>RawPLEP2!Q1804-R$2*$A1807</f>
        <v>0.12842066224915785</v>
      </c>
      <c r="S1807" s="15">
        <f>RawPLEP2!R1804-S$2*$A1807</f>
        <v>0.17538654841528045</v>
      </c>
      <c r="T1807" s="15">
        <f>RawPLEP2!S1804-T$2*$A1807</f>
        <v>0.14671336258164944</v>
      </c>
      <c r="U1807" s="15">
        <f>RawPLEP2!T1804-U$2*$A1807</f>
        <v>0.14359359359476256</v>
      </c>
      <c r="V1807" s="15">
        <f>RawPLEP2!U1804-V$2*$A1807</f>
        <v>0.11952298172675832</v>
      </c>
      <c r="W1807" s="15">
        <f>RawPLEP2!V1804-W$2*$A1807</f>
        <v>0.17148872112525609</v>
      </c>
      <c r="X1807" s="15">
        <f>RawPLEP2!W1804-X$2*$A1807</f>
        <v>0.11966700578875931</v>
      </c>
      <c r="Y1807" s="15">
        <f>RawPLEP2!X1804-Y$2*$A1807</f>
        <v>0.14304279270405848</v>
      </c>
      <c r="Z1807" s="15">
        <f>RawPLEP2!Y1804-Z$2*$A1807</f>
        <v>0.15811816566133446</v>
      </c>
      <c r="AA1807" s="15">
        <f>RawPLEP2!Z1804-AA$2*$A1807</f>
        <v>0.11601979977411679</v>
      </c>
      <c r="AB1807" s="15">
        <f>RawPLEP2!AA1804-AB$2*$A1807</f>
        <v>0.11725908595930008</v>
      </c>
      <c r="AC1807" s="15">
        <f>RawPLEP2!AB1804-AC$2*$A1807</f>
        <v>0.11868595453817793</v>
      </c>
      <c r="AD1807" s="15">
        <f>RawPLEP2!AC1804-AD$2*$A1807</f>
        <v>0.15811816569837256</v>
      </c>
      <c r="AE1807" s="15">
        <f>RawPLEP2!AD1804-AE$2*$A1807</f>
        <v>0.1250921423206274</v>
      </c>
      <c r="AF1807" s="15">
        <f>RawPLEP2!AE1804-AF$2*$A1807</f>
        <v>0.16554727000322592</v>
      </c>
      <c r="AG1807" s="15">
        <f>RawPLEP2!AF1804-AG$2*$A1807</f>
        <v>0.18065880581063198</v>
      </c>
      <c r="AH1807" s="15">
        <f>RawPLEP2!AG1804-AH$2*$A1807</f>
        <v>0.1284839489968527</v>
      </c>
      <c r="AI1807" s="15">
        <f>RawPLEP2!AH1804-AI$2*$A1807</f>
        <v>0.18048607686685877</v>
      </c>
      <c r="AJ1807" s="15">
        <f>RawPLEP2!AI1804-AJ$2*$A1807</f>
        <v>0.13434864447715009</v>
      </c>
      <c r="AK1807" s="15">
        <f>RawPLEP2!AJ1804-AK$2*$A1807</f>
        <v>0.13791916795484446</v>
      </c>
      <c r="AL1807" s="15">
        <f>RawPLEP2!AK1804-AL$2*$A1807</f>
        <v>0.13527290880101539</v>
      </c>
      <c r="AM1807" s="15">
        <f>RawPLEP2!AL1804-AM$2*$A1807</f>
        <v>0.14443161009264838</v>
      </c>
      <c r="AN1807" s="15">
        <f>RawPLEP2!AM1804-AN$2*$A1807</f>
        <v>0.17378624677095608</v>
      </c>
      <c r="AO1807" s="15">
        <f>RawPLEP2!AN1804-AO$2*$A1807</f>
        <v>0.12060025833142771</v>
      </c>
      <c r="AP1807" s="15">
        <f>RawPLEP2!AO1804-AP$2*$A1807</f>
        <v>0.13081026079999999</v>
      </c>
      <c r="AQ1807" s="15">
        <f>RawPLEP2!AP1804-AQ$2*$A1807</f>
        <v>0.13981783865948924</v>
      </c>
      <c r="AR1807" s="15">
        <f>RawPLEP2!AQ1804-AR$2*$A1807</f>
        <v>0.17778707521692841</v>
      </c>
      <c r="AS1807" s="15">
        <f>RawPLEP2!AR1804-AS$2*$A1807</f>
        <v>0.17183109547969072</v>
      </c>
      <c r="AT1807" s="15">
        <f>RawPLEP2!AS1804-AT$2*$A1807</f>
        <v>0.16250408838146346</v>
      </c>
      <c r="AU1807" s="15">
        <f>RawPLEP2!AT1804-AU$2*$A1807</f>
        <v>1.7847681226286331E-2</v>
      </c>
      <c r="AV1807" s="15">
        <f>RawPLEP2!AU1804-AV$2*$A1807</f>
        <v>3.23042199E-2</v>
      </c>
      <c r="AW1807" s="15">
        <f>RawPLEP2!AV1804-AW$2*$A1807</f>
        <v>4.1251408575725346E-2</v>
      </c>
      <c r="AX1807" s="15">
        <f>RawPLEP2!AW1804-AX$2*$A1807</f>
        <v>2.4291986398311472E-2</v>
      </c>
      <c r="AY1807" s="15"/>
    </row>
    <row r="1808" spans="1:51" x14ac:dyDescent="0.25">
      <c r="A1808" s="23">
        <v>3.429999999999924E-4</v>
      </c>
      <c r="B1808" s="24">
        <f>RawPLEP2!A1805</f>
        <v>701</v>
      </c>
      <c r="C1808" s="15">
        <f>RawPLEP2!B1805-C$2*$A1808</f>
        <v>0.10408771640699169</v>
      </c>
      <c r="D1808" s="15">
        <f>RawPLEP2!C1805-D$2*$A1808</f>
        <v>0.18831089025246281</v>
      </c>
      <c r="E1808" s="15">
        <f>RawPLEP2!D1805-E$2*$A1808</f>
        <v>0.12324383273509819</v>
      </c>
      <c r="F1808" s="15">
        <f>RawPLEP2!E1805-F$2*$A1808</f>
        <v>0.12324830671758044</v>
      </c>
      <c r="G1808" s="15">
        <f>RawPLEP2!F1805-G$2*$A1808</f>
        <v>0.12797424303368626</v>
      </c>
      <c r="H1808" s="15">
        <f>RawPLEP2!G1805-H$2*$A1808</f>
        <v>0.12132971441752689</v>
      </c>
      <c r="I1808" s="15">
        <f>RawPLEP2!H1805-I$2*$A1808</f>
        <v>0.17724485581723384</v>
      </c>
      <c r="J1808" s="15">
        <f>RawPLEP2!I1805-J$2*$A1808</f>
        <v>0.10130500009908359</v>
      </c>
      <c r="K1808" s="15">
        <f>RawPLEP2!J1805-K$2*$A1808</f>
        <v>0.11532591243140454</v>
      </c>
      <c r="L1808" s="15">
        <f>RawPLEP2!K1805-L$2*$A1808</f>
        <v>0.14613261196177565</v>
      </c>
      <c r="M1808" s="15">
        <f>RawPLEP2!L1805-M$2*$A1808</f>
        <v>0.15373211226189248</v>
      </c>
      <c r="N1808" s="15">
        <f>RawPLEP2!M1805-N$2*$A1808</f>
        <v>0.14737416397488751</v>
      </c>
      <c r="O1808" s="15">
        <f>RawPLEP2!N1805-O$2*$A1808</f>
        <v>0.12985602717213673</v>
      </c>
      <c r="P1808" s="15">
        <f>RawPLEP2!O1805-P$2*$A1808</f>
        <v>0.12136381198204362</v>
      </c>
      <c r="Q1808" s="15">
        <f>RawPLEP2!P1805-Q$2*$A1808</f>
        <v>0.16306684088093387</v>
      </c>
      <c r="R1808" s="15">
        <f>RawPLEP2!Q1805-R$2*$A1808</f>
        <v>0.12925016127024297</v>
      </c>
      <c r="S1808" s="15">
        <f>RawPLEP2!R1805-S$2*$A1808</f>
        <v>0.17722236674593167</v>
      </c>
      <c r="T1808" s="15">
        <f>RawPLEP2!S1805-T$2*$A1808</f>
        <v>0.14785496379762203</v>
      </c>
      <c r="U1808" s="15">
        <f>RawPLEP2!T1805-U$2*$A1808</f>
        <v>0.14449478933025017</v>
      </c>
      <c r="V1808" s="15">
        <f>RawPLEP2!U1805-V$2*$A1808</f>
        <v>0.12113211587119192</v>
      </c>
      <c r="W1808" s="15">
        <f>RawPLEP2!V1805-W$2*$A1808</f>
        <v>0.17276718433402047</v>
      </c>
      <c r="X1808" s="15">
        <f>RawPLEP2!W1805-X$2*$A1808</f>
        <v>0.12130681732677978</v>
      </c>
      <c r="Y1808" s="15">
        <f>RawPLEP2!X1805-Y$2*$A1808</f>
        <v>0.14324729407123371</v>
      </c>
      <c r="Z1808" s="15">
        <f>RawPLEP2!Y1805-Z$2*$A1808</f>
        <v>0.15945033678274767</v>
      </c>
      <c r="AA1808" s="15">
        <f>RawPLEP2!Z1805-AA$2*$A1808</f>
        <v>0.11726614590126366</v>
      </c>
      <c r="AB1808" s="15">
        <f>RawPLEP2!AA1805-AB$2*$A1808</f>
        <v>0.11849727122766446</v>
      </c>
      <c r="AC1808" s="15">
        <f>RawPLEP2!AB1805-AC$2*$A1808</f>
        <v>0.11904985890866775</v>
      </c>
      <c r="AD1808" s="15">
        <f>RawPLEP2!AC1805-AD$2*$A1808</f>
        <v>0.15945033682078377</v>
      </c>
      <c r="AE1808" s="15">
        <f>RawPLEP2!AD1805-AE$2*$A1808</f>
        <v>0.1260352074630994</v>
      </c>
      <c r="AF1808" s="15">
        <f>RawPLEP2!AE1805-AF$2*$A1808</f>
        <v>0.16662240460957037</v>
      </c>
      <c r="AG1808" s="15">
        <f>RawPLEP2!AF1805-AG$2*$A1808</f>
        <v>0.18199760083936159</v>
      </c>
      <c r="AH1808" s="15">
        <f>RawPLEP2!AG1805-AH$2*$A1808</f>
        <v>0.13012990391003135</v>
      </c>
      <c r="AI1808" s="15">
        <f>RawPLEP2!AH1805-AI$2*$A1808</f>
        <v>0.1815223744716544</v>
      </c>
      <c r="AJ1808" s="15">
        <f>RawPLEP2!AI1805-AJ$2*$A1808</f>
        <v>0.13582894764180381</v>
      </c>
      <c r="AK1808" s="15">
        <f>RawPLEP2!AJ1805-AK$2*$A1808</f>
        <v>0.13885275380063369</v>
      </c>
      <c r="AL1808" s="15">
        <f>RawPLEP2!AK1805-AL$2*$A1808</f>
        <v>0.13569288905733018</v>
      </c>
      <c r="AM1808" s="15">
        <f>RawPLEP2!AL1805-AM$2*$A1808</f>
        <v>0.145763703276582</v>
      </c>
      <c r="AN1808" s="15">
        <f>RawPLEP2!AM1805-AN$2*$A1808</f>
        <v>0.17473720781388608</v>
      </c>
      <c r="AO1808" s="15">
        <f>RawPLEP2!AN1805-AO$2*$A1808</f>
        <v>0.12118156726700509</v>
      </c>
      <c r="AP1808" s="15">
        <f>RawPLEP2!AO1805-AP$2*$A1808</f>
        <v>0.1318484992</v>
      </c>
      <c r="AQ1808" s="15">
        <f>RawPLEP2!AP1805-AQ$2*$A1808</f>
        <v>0.1416289390455234</v>
      </c>
      <c r="AR1808" s="15">
        <f>RawPLEP2!AQ1805-AR$2*$A1808</f>
        <v>0.1795793322257678</v>
      </c>
      <c r="AS1808" s="15">
        <f>RawPLEP2!AR1805-AS$2*$A1808</f>
        <v>0.17236707576028118</v>
      </c>
      <c r="AT1808" s="15">
        <f>RawPLEP2!AS1805-AT$2*$A1808</f>
        <v>0.16417754513425739</v>
      </c>
      <c r="AU1808" s="15">
        <f>RawPLEP2!AT1805-AU$2*$A1808</f>
        <v>1.8119378377204225E-2</v>
      </c>
      <c r="AV1808" s="15">
        <f>RawPLEP2!AU1805-AV$2*$A1808</f>
        <v>3.2667070630000003E-2</v>
      </c>
      <c r="AW1808" s="15">
        <f>RawPLEP2!AV1805-AW$2*$A1808</f>
        <v>4.1709711894457463E-2</v>
      </c>
      <c r="AX1808" s="15">
        <f>RawPLEP2!AW1805-AX$2*$A1808</f>
        <v>2.4677613633655192E-2</v>
      </c>
      <c r="AY1808" s="15"/>
    </row>
    <row r="1809" spans="1:51" x14ac:dyDescent="0.25">
      <c r="A1809" s="23">
        <v>3.1499999999999909E-4</v>
      </c>
      <c r="B1809" s="24">
        <f>RawPLEP2!A1806</f>
        <v>700</v>
      </c>
      <c r="C1809" s="15">
        <f>RawPLEP2!B1806-C$2*$A1809</f>
        <v>0.10483378219825766</v>
      </c>
      <c r="D1809" s="15">
        <f>RawPLEP2!C1806-D$2*$A1809</f>
        <v>0.18968886429103729</v>
      </c>
      <c r="E1809" s="15">
        <f>RawPLEP2!D1806-E$2*$A1809</f>
        <v>0.12388576475672283</v>
      </c>
      <c r="F1809" s="15">
        <f>RawPLEP2!E1806-F$2*$A1809</f>
        <v>0.12388607267328818</v>
      </c>
      <c r="G1809" s="15">
        <f>RawPLEP2!F1806-G$2*$A1809</f>
        <v>0.12859824278195675</v>
      </c>
      <c r="H1809" s="15">
        <f>RawPLEP2!G1806-H$2*$A1809</f>
        <v>0.12156790099568797</v>
      </c>
      <c r="I1809" s="15">
        <f>RawPLEP2!H1806-I$2*$A1809</f>
        <v>0.17881079943827599</v>
      </c>
      <c r="J1809" s="15">
        <f>RawPLEP2!I1806-J$2*$A1809</f>
        <v>0.10276092903793392</v>
      </c>
      <c r="K1809" s="15">
        <f>RawPLEP2!J1806-K$2*$A1809</f>
        <v>0.11656312979618784</v>
      </c>
      <c r="L1809" s="15">
        <f>RawPLEP2!K1806-L$2*$A1809</f>
        <v>0.14718711533632459</v>
      </c>
      <c r="M1809" s="15">
        <f>RawPLEP2!L1806-M$2*$A1809</f>
        <v>0.15582461270173797</v>
      </c>
      <c r="N1809" s="15">
        <f>RawPLEP2!M1806-N$2*$A1809</f>
        <v>0.14965481566265179</v>
      </c>
      <c r="O1809" s="15">
        <f>RawPLEP2!N1806-O$2*$A1809</f>
        <v>0.13098064819481942</v>
      </c>
      <c r="P1809" s="15">
        <f>RawPLEP2!O1806-P$2*$A1809</f>
        <v>0.12222296438759107</v>
      </c>
      <c r="Q1809" s="15">
        <f>RawPLEP2!P1806-Q$2*$A1809</f>
        <v>0.16431527426412293</v>
      </c>
      <c r="R1809" s="15">
        <f>RawPLEP2!Q1806-R$2*$A1809</f>
        <v>0.13144047043797824</v>
      </c>
      <c r="S1809" s="15">
        <f>RawPLEP2!R1806-S$2*$A1809</f>
        <v>0.17942797347279443</v>
      </c>
      <c r="T1809" s="15">
        <f>RawPLEP2!S1806-T$2*$A1809</f>
        <v>0.14991484775904065</v>
      </c>
      <c r="U1809" s="15">
        <f>RawPLEP2!T1806-U$2*$A1809</f>
        <v>0.14572524424206648</v>
      </c>
      <c r="V1809" s="15">
        <f>RawPLEP2!U1806-V$2*$A1809</f>
        <v>0.12166065175517626</v>
      </c>
      <c r="W1809" s="15">
        <f>RawPLEP2!V1806-W$2*$A1809</f>
        <v>0.17303589700675354</v>
      </c>
      <c r="X1809" s="15">
        <f>RawPLEP2!W1806-X$2*$A1809</f>
        <v>0.12190874233071612</v>
      </c>
      <c r="Y1809" s="15">
        <f>RawPLEP2!X1806-Y$2*$A1809</f>
        <v>0.143959728751133</v>
      </c>
      <c r="Z1809" s="15">
        <f>RawPLEP2!Y1806-Z$2*$A1809</f>
        <v>0.16165297204946216</v>
      </c>
      <c r="AA1809" s="15">
        <f>RawPLEP2!Z1806-AA$2*$A1809</f>
        <v>0.11825613265014009</v>
      </c>
      <c r="AB1809" s="15">
        <f>RawPLEP2!AA1806-AB$2*$A1809</f>
        <v>0.11919343069275307</v>
      </c>
      <c r="AC1809" s="15">
        <f>RawPLEP2!AB1806-AC$2*$A1809</f>
        <v>0.12053467716714386</v>
      </c>
      <c r="AD1809" s="15">
        <f>RawPLEP2!AC1806-AD$2*$A1809</f>
        <v>0.16165297208439328</v>
      </c>
      <c r="AE1809" s="15">
        <f>RawPLEP2!AD1806-AE$2*$A1809</f>
        <v>0.12686618068651986</v>
      </c>
      <c r="AF1809" s="15">
        <f>RawPLEP2!AE1806-AF$2*$A1809</f>
        <v>0.16791886761205441</v>
      </c>
      <c r="AG1809" s="15">
        <f>RawPLEP2!AF1806-AG$2*$A1809</f>
        <v>0.18383839030553617</v>
      </c>
      <c r="AH1809" s="15">
        <f>RawPLEP2!AG1806-AH$2*$A1809</f>
        <v>0.13132413899125328</v>
      </c>
      <c r="AI1809" s="15">
        <f>RawPLEP2!AH1806-AI$2*$A1809</f>
        <v>0.18177471216784585</v>
      </c>
      <c r="AJ1809" s="15">
        <f>RawPLEP2!AI1806-AJ$2*$A1809</f>
        <v>0.13668994996288109</v>
      </c>
      <c r="AK1809" s="15">
        <f>RawPLEP2!AJ1806-AK$2*$A1809</f>
        <v>0.13942401320262277</v>
      </c>
      <c r="AL1809" s="15">
        <f>RawPLEP2!AK1806-AL$2*$A1809</f>
        <v>0.13679486287101753</v>
      </c>
      <c r="AM1809" s="15">
        <f>RawPLEP2!AL1806-AM$2*$A1809</f>
        <v>0.14676919523767734</v>
      </c>
      <c r="AN1809" s="15">
        <f>RawPLEP2!AM1806-AN$2*$A1809</f>
        <v>0.17527997340254844</v>
      </c>
      <c r="AO1809" s="15">
        <f>RawPLEP2!AN1806-AO$2*$A1809</f>
        <v>0.12204234114520876</v>
      </c>
      <c r="AP1809" s="15">
        <f>RawPLEP2!AO1806-AP$2*$A1809</f>
        <v>0.13253553209999999</v>
      </c>
      <c r="AQ1809" s="15">
        <f>RawPLEP2!AP1806-AQ$2*$A1809</f>
        <v>0.14292253871119495</v>
      </c>
      <c r="AR1809" s="15">
        <f>RawPLEP2!AQ1806-AR$2*$A1809</f>
        <v>0.1815257313093786</v>
      </c>
      <c r="AS1809" s="15">
        <f>RawPLEP2!AR1806-AS$2*$A1809</f>
        <v>0.17453414202066639</v>
      </c>
      <c r="AT1809" s="15">
        <f>RawPLEP2!AS1806-AT$2*$A1809</f>
        <v>0.16598239634778741</v>
      </c>
      <c r="AU1809" s="15">
        <f>RawPLEP2!AT1806-AU$2*$A1809</f>
        <v>1.8327825292126333E-2</v>
      </c>
      <c r="AV1809" s="15">
        <f>RawPLEP2!AU1806-AV$2*$A1809</f>
        <v>3.3382445570000002E-2</v>
      </c>
      <c r="AW1809" s="15">
        <f>RawPLEP2!AV1806-AW$2*$A1809</f>
        <v>4.2263139730624205E-2</v>
      </c>
      <c r="AX1809" s="15">
        <f>RawPLEP2!AW1806-AX$2*$A1809</f>
        <v>2.488602246703028E-2</v>
      </c>
      <c r="AY1809" s="15"/>
    </row>
    <row r="1810" spans="1:51" x14ac:dyDescent="0.25">
      <c r="A1810" s="23">
        <v>2.7300000000000566E-4</v>
      </c>
      <c r="B1810" s="24">
        <f>RawPLEP2!A1807</f>
        <v>699</v>
      </c>
      <c r="C1810" s="15">
        <f>RawPLEP2!B1807-C$2*$A1810</f>
        <v>0.10554386268515664</v>
      </c>
      <c r="D1810" s="15">
        <f>RawPLEP2!C1807-D$2*$A1810</f>
        <v>0.19158339649889899</v>
      </c>
      <c r="E1810" s="15">
        <f>RawPLEP2!D1807-E$2*$A1810</f>
        <v>0.12461366278915978</v>
      </c>
      <c r="F1810" s="15">
        <f>RawPLEP2!E1807-F$2*$A1810</f>
        <v>0.12461463685684974</v>
      </c>
      <c r="G1810" s="15">
        <f>RawPLEP2!F1807-G$2*$A1810</f>
        <v>0.12953656700436253</v>
      </c>
      <c r="H1810" s="15">
        <f>RawPLEP2!G1807-H$2*$A1810</f>
        <v>0.12200018086292956</v>
      </c>
      <c r="I1810" s="15">
        <f>RawPLEP2!H1807-I$2*$A1810</f>
        <v>0.18024347241983921</v>
      </c>
      <c r="J1810" s="15">
        <f>RawPLEP2!I1807-J$2*$A1810</f>
        <v>0.1043846430462094</v>
      </c>
      <c r="K1810" s="15">
        <f>RawPLEP2!J1807-K$2*$A1810</f>
        <v>0.11766780714336278</v>
      </c>
      <c r="L1810" s="15">
        <f>RawPLEP2!K1807-L$2*$A1810</f>
        <v>0.14892433419814796</v>
      </c>
      <c r="M1810" s="15">
        <f>RawPLEP2!L1807-M$2*$A1810</f>
        <v>0.15730362006150625</v>
      </c>
      <c r="N1810" s="15">
        <f>RawPLEP2!M1807-N$2*$A1810</f>
        <v>0.15122812359429824</v>
      </c>
      <c r="O1810" s="15">
        <f>RawPLEP2!N1807-O$2*$A1810</f>
        <v>0.13211969392884351</v>
      </c>
      <c r="P1810" s="15">
        <f>RawPLEP2!O1807-P$2*$A1810</f>
        <v>0.12291390679591226</v>
      </c>
      <c r="Q1810" s="15">
        <f>RawPLEP2!P1807-Q$2*$A1810</f>
        <v>0.16591731918890654</v>
      </c>
      <c r="R1810" s="15">
        <f>RawPLEP2!Q1807-R$2*$A1810</f>
        <v>0.13315909953958111</v>
      </c>
      <c r="S1810" s="15">
        <f>RawPLEP2!R1807-S$2*$A1810</f>
        <v>0.18217959406308851</v>
      </c>
      <c r="T1810" s="15">
        <f>RawPLEP2!S1807-T$2*$A1810</f>
        <v>0.15165892015116855</v>
      </c>
      <c r="U1810" s="15">
        <f>RawPLEP2!T1807-U$2*$A1810</f>
        <v>0.14642192800979095</v>
      </c>
      <c r="V1810" s="15">
        <f>RawPLEP2!U1807-V$2*$A1810</f>
        <v>0.12349081858115275</v>
      </c>
      <c r="W1810" s="15">
        <f>RawPLEP2!V1807-W$2*$A1810</f>
        <v>0.17519696766585302</v>
      </c>
      <c r="X1810" s="15">
        <f>RawPLEP2!W1807-X$2*$A1810</f>
        <v>0.12328506578662063</v>
      </c>
      <c r="Y1810" s="15">
        <f>RawPLEP2!X1807-Y$2*$A1810</f>
        <v>0.14412106387098192</v>
      </c>
      <c r="Z1810" s="15">
        <f>RawPLEP2!Y1807-Z$2*$A1810</f>
        <v>0.16279055684953386</v>
      </c>
      <c r="AA1810" s="15">
        <f>RawPLEP2!Z1807-AA$2*$A1810</f>
        <v>0.11874093552345473</v>
      </c>
      <c r="AB1810" s="15">
        <f>RawPLEP2!AA1807-AB$2*$A1810</f>
        <v>0.120186491740386</v>
      </c>
      <c r="AC1810" s="15">
        <f>RawPLEP2!AB1807-AC$2*$A1810</f>
        <v>0.12208385700485801</v>
      </c>
      <c r="AD1810" s="15">
        <f>RawPLEP2!AC1807-AD$2*$A1810</f>
        <v>0.16279055687980751</v>
      </c>
      <c r="AE1810" s="15">
        <f>RawPLEP2!AD1807-AE$2*$A1810</f>
        <v>0.12745728732165054</v>
      </c>
      <c r="AF1810" s="15">
        <f>RawPLEP2!AE1807-AF$2*$A1810</f>
        <v>0.16869783681578046</v>
      </c>
      <c r="AG1810" s="15">
        <f>RawPLEP2!AF1807-AG$2*$A1810</f>
        <v>0.18462272670479798</v>
      </c>
      <c r="AH1810" s="15">
        <f>RawPLEP2!AG1807-AH$2*$A1810</f>
        <v>0.1331449475630862</v>
      </c>
      <c r="AI1810" s="15">
        <f>RawPLEP2!AH1807-AI$2*$A1810</f>
        <v>0.18259487411213307</v>
      </c>
      <c r="AJ1810" s="15">
        <f>RawPLEP2!AI1807-AJ$2*$A1810</f>
        <v>0.13699720939449692</v>
      </c>
      <c r="AK1810" s="15">
        <f>RawPLEP2!AJ1807-AK$2*$A1810</f>
        <v>0.1398519573556064</v>
      </c>
      <c r="AL1810" s="15">
        <f>RawPLEP2!AK1807-AL$2*$A1810</f>
        <v>0.13683883354154849</v>
      </c>
      <c r="AM1810" s="15">
        <f>RawPLEP2!AL1807-AM$2*$A1810</f>
        <v>0.14816302207932039</v>
      </c>
      <c r="AN1810" s="15">
        <f>RawPLEP2!AM1807-AN$2*$A1810</f>
        <v>0.17647418353554198</v>
      </c>
      <c r="AO1810" s="15">
        <f>RawPLEP2!AN1807-AO$2*$A1810</f>
        <v>0.12274400821251426</v>
      </c>
      <c r="AP1810" s="15">
        <f>RawPLEP2!AO1807-AP$2*$A1810</f>
        <v>0.13314406570000001</v>
      </c>
      <c r="AQ1810" s="15">
        <f>RawPLEP2!AP1807-AQ$2*$A1810</f>
        <v>0.14524763400970231</v>
      </c>
      <c r="AR1810" s="15">
        <f>RawPLEP2!AQ1807-AR$2*$A1810</f>
        <v>0.18293428523479477</v>
      </c>
      <c r="AS1810" s="15">
        <f>RawPLEP2!AR1807-AS$2*$A1810</f>
        <v>0.1754997452112442</v>
      </c>
      <c r="AT1810" s="15">
        <f>RawPLEP2!AS1807-AT$2*$A1810</f>
        <v>0.16782294816808241</v>
      </c>
      <c r="AU1810" s="15">
        <f>RawPLEP2!AT1807-AU$2*$A1810</f>
        <v>1.8537869504509485E-2</v>
      </c>
      <c r="AV1810" s="15">
        <f>RawPLEP2!AU1807-AV$2*$A1810</f>
        <v>3.406830877E-2</v>
      </c>
      <c r="AW1810" s="15">
        <f>RawPLEP2!AV1807-AW$2*$A1810</f>
        <v>4.2954084109874308E-2</v>
      </c>
      <c r="AX1810" s="15">
        <f>RawPLEP2!AW1807-AX$2*$A1810</f>
        <v>2.5654124152092908E-2</v>
      </c>
      <c r="AY1810" s="15"/>
    </row>
    <row r="1811" spans="1:51" x14ac:dyDescent="0.25">
      <c r="A1811" s="23">
        <v>3.070000000000015E-4</v>
      </c>
      <c r="B1811" s="24">
        <f>RawPLEP2!A1808</f>
        <v>698</v>
      </c>
      <c r="C1811" s="15">
        <f>RawPLEP2!B1808-C$2*$A1811</f>
        <v>0.10636077072433367</v>
      </c>
      <c r="D1811" s="15">
        <f>RawPLEP2!C1808-D$2*$A1811</f>
        <v>0.19312758943062999</v>
      </c>
      <c r="E1811" s="15">
        <f>RawPLEP2!D1808-E$2*$A1811</f>
        <v>0.12596917390575843</v>
      </c>
      <c r="F1811" s="15">
        <f>RawPLEP2!E1808-F$2*$A1811</f>
        <v>0.12597330483206182</v>
      </c>
      <c r="G1811" s="15">
        <f>RawPLEP2!F1808-G$2*$A1811</f>
        <v>0.13061093161003404</v>
      </c>
      <c r="H1811" s="15">
        <f>RawPLEP2!G1808-H$2*$A1811</f>
        <v>0.12389024001801971</v>
      </c>
      <c r="I1811" s="15">
        <f>RawPLEP2!H1808-I$2*$A1811</f>
        <v>0.18182949463000231</v>
      </c>
      <c r="J1811" s="15">
        <f>RawPLEP2!I1808-J$2*$A1811</f>
        <v>0.105391587349034</v>
      </c>
      <c r="K1811" s="15">
        <f>RawPLEP2!J1808-K$2*$A1811</f>
        <v>0.1197481636575545</v>
      </c>
      <c r="L1811" s="15">
        <f>RawPLEP2!K1808-L$2*$A1811</f>
        <v>0.15104841930048143</v>
      </c>
      <c r="M1811" s="15">
        <f>RawPLEP2!L1808-M$2*$A1811</f>
        <v>0.15892949888455099</v>
      </c>
      <c r="N1811" s="15">
        <f>RawPLEP2!M1808-N$2*$A1811</f>
        <v>0.15325105523058444</v>
      </c>
      <c r="O1811" s="15">
        <f>RawPLEP2!N1808-O$2*$A1811</f>
        <v>0.13269663204415733</v>
      </c>
      <c r="P1811" s="15">
        <f>RawPLEP2!O1808-P$2*$A1811</f>
        <v>0.12294178141774749</v>
      </c>
      <c r="Q1811" s="15">
        <f>RawPLEP2!P1808-Q$2*$A1811</f>
        <v>0.16678227405931981</v>
      </c>
      <c r="R1811" s="15">
        <f>RawPLEP2!Q1808-R$2*$A1811</f>
        <v>0.13489265088590258</v>
      </c>
      <c r="S1811" s="15">
        <f>RawPLEP2!R1808-S$2*$A1811</f>
        <v>0.18464890072332663</v>
      </c>
      <c r="T1811" s="15">
        <f>RawPLEP2!S1808-T$2*$A1811</f>
        <v>0.1530316235337317</v>
      </c>
      <c r="U1811" s="15">
        <f>RawPLEP2!T1808-U$2*$A1811</f>
        <v>0.14665487848829972</v>
      </c>
      <c r="V1811" s="15">
        <f>RawPLEP2!U1808-V$2*$A1811</f>
        <v>0.1248005932934575</v>
      </c>
      <c r="W1811" s="15">
        <f>RawPLEP2!V1808-W$2*$A1811</f>
        <v>0.17516430649896295</v>
      </c>
      <c r="X1811" s="15">
        <f>RawPLEP2!W1808-X$2*$A1811</f>
        <v>0.12446549747469793</v>
      </c>
      <c r="Y1811" s="15">
        <f>RawPLEP2!X1808-Y$2*$A1811</f>
        <v>0.14370914940253279</v>
      </c>
      <c r="Z1811" s="15">
        <f>RawPLEP2!Y1808-Z$2*$A1811</f>
        <v>0.16481775029709489</v>
      </c>
      <c r="AA1811" s="15">
        <f>RawPLEP2!Z1808-AA$2*$A1811</f>
        <v>0.12009490029267621</v>
      </c>
      <c r="AB1811" s="15">
        <f>RawPLEP2!AA1808-AB$2*$A1811</f>
        <v>0.12093824795420696</v>
      </c>
      <c r="AC1811" s="15">
        <f>RawPLEP2!AB1808-AC$2*$A1811</f>
        <v>0.12225755992670845</v>
      </c>
      <c r="AD1811" s="15">
        <f>RawPLEP2!AC1808-AD$2*$A1811</f>
        <v>0.16481775033113885</v>
      </c>
      <c r="AE1811" s="15">
        <f>RawPLEP2!AD1808-AE$2*$A1811</f>
        <v>0.1282523192932114</v>
      </c>
      <c r="AF1811" s="15">
        <f>RawPLEP2!AE1808-AF$2*$A1811</f>
        <v>0.16983366108419271</v>
      </c>
      <c r="AG1811" s="15">
        <f>RawPLEP2!AF1808-AG$2*$A1811</f>
        <v>0.18571351742444317</v>
      </c>
      <c r="AH1811" s="15">
        <f>RawPLEP2!AG1808-AH$2*$A1811</f>
        <v>0.13465953415731668</v>
      </c>
      <c r="AI1811" s="15">
        <f>RawPLEP2!AH1808-AI$2*$A1811</f>
        <v>0.18340921875247201</v>
      </c>
      <c r="AJ1811" s="15">
        <f>RawPLEP2!AI1808-AJ$2*$A1811</f>
        <v>0.13710085328318886</v>
      </c>
      <c r="AK1811" s="15">
        <f>RawPLEP2!AJ1808-AK$2*$A1811</f>
        <v>0.14015486861747678</v>
      </c>
      <c r="AL1811" s="15">
        <f>RawPLEP2!AK1808-AL$2*$A1811</f>
        <v>0.13718988083207104</v>
      </c>
      <c r="AM1811" s="15">
        <f>RawPLEP2!AL1808-AM$2*$A1811</f>
        <v>0.14902619294084746</v>
      </c>
      <c r="AN1811" s="15">
        <f>RawPLEP2!AM1808-AN$2*$A1811</f>
        <v>0.17662785754216623</v>
      </c>
      <c r="AO1811" s="15">
        <f>RawPLEP2!AN1808-AO$2*$A1811</f>
        <v>0.12343478782469551</v>
      </c>
      <c r="AP1811" s="15">
        <f>RawPLEP2!AO1808-AP$2*$A1811</f>
        <v>0.13364222649999999</v>
      </c>
      <c r="AQ1811" s="15">
        <f>RawPLEP2!AP1808-AQ$2*$A1811</f>
        <v>0.14643103840138685</v>
      </c>
      <c r="AR1811" s="15">
        <f>RawPLEP2!AQ1808-AR$2*$A1811</f>
        <v>0.18442181729041024</v>
      </c>
      <c r="AS1811" s="15">
        <f>RawPLEP2!AR1808-AS$2*$A1811</f>
        <v>0.1757947285379193</v>
      </c>
      <c r="AT1811" s="15">
        <f>RawPLEP2!AS1808-AT$2*$A1811</f>
        <v>0.16972540812308171</v>
      </c>
      <c r="AU1811" s="15">
        <f>RawPLEP2!AT1808-AU$2*$A1811</f>
        <v>1.8452640653532647E-2</v>
      </c>
      <c r="AV1811" s="15">
        <f>RawPLEP2!AU1808-AV$2*$A1811</f>
        <v>3.4519571810000003E-2</v>
      </c>
      <c r="AW1811" s="15">
        <f>RawPLEP2!AV1808-AW$2*$A1811</f>
        <v>4.3568950444528985E-2</v>
      </c>
      <c r="AX1811" s="15">
        <f>RawPLEP2!AW1808-AX$2*$A1811</f>
        <v>2.5910006382280304E-2</v>
      </c>
      <c r="AY1811" s="15"/>
    </row>
    <row r="1812" spans="1:51" x14ac:dyDescent="0.25">
      <c r="A1812" s="23">
        <v>3.6399999999999952E-4</v>
      </c>
      <c r="B1812" s="24">
        <f>RawPLEP2!A1809</f>
        <v>697</v>
      </c>
      <c r="C1812" s="15">
        <f>RawPLEP2!B1809-C$2*$A1812</f>
        <v>0.1077178166135422</v>
      </c>
      <c r="D1812" s="15">
        <f>RawPLEP2!C1809-D$2*$A1812</f>
        <v>0.194622523698532</v>
      </c>
      <c r="E1812" s="15">
        <f>RawPLEP2!D1809-E$2*$A1812</f>
        <v>0.12698488371887973</v>
      </c>
      <c r="F1812" s="15">
        <f>RawPLEP2!E1809-F$2*$A1812</f>
        <v>0.12698369167579965</v>
      </c>
      <c r="G1812" s="15">
        <f>RawPLEP2!F1809-G$2*$A1812</f>
        <v>0.13195836747248338</v>
      </c>
      <c r="H1812" s="15">
        <f>RawPLEP2!G1809-H$2*$A1812</f>
        <v>0.1250135744839061</v>
      </c>
      <c r="I1812" s="15">
        <f>RawPLEP2!H1809-I$2*$A1812</f>
        <v>0.18386334032645227</v>
      </c>
      <c r="J1812" s="15">
        <f>RawPLEP2!I1809-J$2*$A1812</f>
        <v>0.10703332599494586</v>
      </c>
      <c r="K1812" s="15">
        <f>RawPLEP2!J1809-K$2*$A1812</f>
        <v>0.12048571035781706</v>
      </c>
      <c r="L1812" s="15">
        <f>RawPLEP2!K1809-L$2*$A1812</f>
        <v>0.15243718313086399</v>
      </c>
      <c r="M1812" s="15">
        <f>RawPLEP2!L1809-M$2*$A1812</f>
        <v>0.16183579948200835</v>
      </c>
      <c r="N1812" s="15">
        <f>RawPLEP2!M1809-N$2*$A1812</f>
        <v>0.1553566571590643</v>
      </c>
      <c r="O1812" s="15">
        <f>RawPLEP2!N1809-O$2*$A1812</f>
        <v>0.13375159250512467</v>
      </c>
      <c r="P1812" s="15">
        <f>RawPLEP2!O1809-P$2*$A1812</f>
        <v>0.12411259672788302</v>
      </c>
      <c r="Q1812" s="15">
        <f>RawPLEP2!P1809-Q$2*$A1812</f>
        <v>0.16786060841854206</v>
      </c>
      <c r="R1812" s="15">
        <f>RawPLEP2!Q1809-R$2*$A1812</f>
        <v>0.13663321541944151</v>
      </c>
      <c r="S1812" s="15">
        <f>RawPLEP2!R1809-S$2*$A1812</f>
        <v>0.18711642385078464</v>
      </c>
      <c r="T1812" s="15">
        <f>RawPLEP2!S1809-T$2*$A1812</f>
        <v>0.1546479508015581</v>
      </c>
      <c r="U1812" s="15">
        <f>RawPLEP2!T1809-U$2*$A1812</f>
        <v>0.14688493814638792</v>
      </c>
      <c r="V1812" s="15">
        <f>RawPLEP2!U1809-V$2*$A1812</f>
        <v>0.12608185010820366</v>
      </c>
      <c r="W1812" s="15">
        <f>RawPLEP2!V1809-W$2*$A1812</f>
        <v>0.17569173835447072</v>
      </c>
      <c r="X1812" s="15">
        <f>RawPLEP2!W1809-X$2*$A1812</f>
        <v>0.12464943464882751</v>
      </c>
      <c r="Y1812" s="15">
        <f>RawPLEP2!X1809-Y$2*$A1812</f>
        <v>0.14415732276130924</v>
      </c>
      <c r="Z1812" s="15">
        <f>RawPLEP2!Y1809-Z$2*$A1812</f>
        <v>0.16595431353271181</v>
      </c>
      <c r="AA1812" s="15">
        <f>RawPLEP2!Z1809-AA$2*$A1812</f>
        <v>0.12006122696460632</v>
      </c>
      <c r="AB1812" s="15">
        <f>RawPLEP2!AA1809-AB$2*$A1812</f>
        <v>0.121979235253848</v>
      </c>
      <c r="AC1812" s="15">
        <f>RawPLEP2!AB1809-AC$2*$A1812</f>
        <v>0.12314823923981068</v>
      </c>
      <c r="AD1812" s="15">
        <f>RawPLEP2!AC1809-AD$2*$A1812</f>
        <v>0.16595431357307666</v>
      </c>
      <c r="AE1812" s="15">
        <f>RawPLEP2!AD1809-AE$2*$A1812</f>
        <v>0.12845358779553406</v>
      </c>
      <c r="AF1812" s="15">
        <f>RawPLEP2!AE1809-AF$2*$A1812</f>
        <v>0.17009840035770729</v>
      </c>
      <c r="AG1812" s="15">
        <f>RawPLEP2!AF1809-AG$2*$A1812</f>
        <v>0.18619528833973065</v>
      </c>
      <c r="AH1812" s="15">
        <f>RawPLEP2!AG1809-AH$2*$A1812</f>
        <v>0.13561910497411489</v>
      </c>
      <c r="AI1812" s="15">
        <f>RawPLEP2!AH1809-AI$2*$A1812</f>
        <v>0.18361049544951077</v>
      </c>
      <c r="AJ1812" s="15">
        <f>RawPLEP2!AI1809-AJ$2*$A1812</f>
        <v>0.13859859792599591</v>
      </c>
      <c r="AK1812" s="15">
        <f>RawPLEP2!AJ1809-AK$2*$A1812</f>
        <v>0.14082949827414187</v>
      </c>
      <c r="AL1812" s="15">
        <f>RawPLEP2!AK1809-AL$2*$A1812</f>
        <v>0.13733613832206468</v>
      </c>
      <c r="AM1812" s="15">
        <f>RawPLEP2!AL1809-AM$2*$A1812</f>
        <v>0.15000835760576051</v>
      </c>
      <c r="AN1812" s="15">
        <f>RawPLEP2!AM1809-AN$2*$A1812</f>
        <v>0.17668810444738928</v>
      </c>
      <c r="AO1812" s="15">
        <f>RawPLEP2!AN1809-AO$2*$A1812</f>
        <v>0.12296582418335233</v>
      </c>
      <c r="AP1812" s="15">
        <f>RawPLEP2!AO1809-AP$2*$A1812</f>
        <v>0.13384111230000001</v>
      </c>
      <c r="AQ1812" s="15">
        <f>RawPLEP2!AP1809-AQ$2*$A1812</f>
        <v>0.14851510454626973</v>
      </c>
      <c r="AR1812" s="15">
        <f>RawPLEP2!AQ1809-AR$2*$A1812</f>
        <v>0.18661045661305969</v>
      </c>
      <c r="AS1812" s="15">
        <f>RawPLEP2!AR1809-AS$2*$A1812</f>
        <v>0.17735784321499226</v>
      </c>
      <c r="AT1812" s="15">
        <f>RawPLEP2!AS1809-AT$2*$A1812</f>
        <v>0.17159270422410988</v>
      </c>
      <c r="AU1812" s="15">
        <f>RawPLEP2!AT1809-AU$2*$A1812</f>
        <v>1.8912669046012649E-2</v>
      </c>
      <c r="AV1812" s="15">
        <f>RawPLEP2!AU1809-AV$2*$A1812</f>
        <v>3.524227068E-2</v>
      </c>
      <c r="AW1812" s="15">
        <f>RawPLEP2!AV1809-AW$2*$A1812</f>
        <v>4.418170655483241E-2</v>
      </c>
      <c r="AX1812" s="15">
        <f>RawPLEP2!AW1809-AX$2*$A1812</f>
        <v>2.6283254306123879E-2</v>
      </c>
      <c r="AY1812" s="15"/>
    </row>
    <row r="1813" spans="1:51" x14ac:dyDescent="0.25">
      <c r="A1813" s="23">
        <v>2.9100000000000284E-4</v>
      </c>
      <c r="B1813" s="24">
        <f>RawPLEP2!A1810</f>
        <v>696</v>
      </c>
      <c r="C1813" s="15">
        <f>RawPLEP2!B1810-C$2*$A1813</f>
        <v>0.10919124527648565</v>
      </c>
      <c r="D1813" s="15">
        <f>RawPLEP2!C1810-D$2*$A1813</f>
        <v>0.19753400980981539</v>
      </c>
      <c r="E1813" s="15">
        <f>RawPLEP2!D1810-E$2*$A1813</f>
        <v>0.12898599220382967</v>
      </c>
      <c r="F1813" s="15">
        <f>RawPLEP2!E1810-F$2*$A1813</f>
        <v>0.12898197704960906</v>
      </c>
      <c r="G1813" s="15">
        <f>RawPLEP2!F1810-G$2*$A1813</f>
        <v>0.13327251026618861</v>
      </c>
      <c r="H1813" s="15">
        <f>RawPLEP2!G1810-H$2*$A1813</f>
        <v>0.12671491806268317</v>
      </c>
      <c r="I1813" s="15">
        <f>RawPLEP2!H1810-I$2*$A1813</f>
        <v>0.18533054331345494</v>
      </c>
      <c r="J1813" s="15">
        <f>RawPLEP2!I1810-J$2*$A1813</f>
        <v>0.10846282837123419</v>
      </c>
      <c r="K1813" s="15">
        <f>RawPLEP2!J1810-K$2*$A1813</f>
        <v>0.12256720268028781</v>
      </c>
      <c r="L1813" s="15">
        <f>RawPLEP2!K1810-L$2*$A1813</f>
        <v>0.1538384447287951</v>
      </c>
      <c r="M1813" s="15">
        <f>RawPLEP2!L1810-M$2*$A1813</f>
        <v>0.16308116745017701</v>
      </c>
      <c r="N1813" s="15">
        <f>RawPLEP2!M1810-N$2*$A1813</f>
        <v>0.15665902696644976</v>
      </c>
      <c r="O1813" s="15">
        <f>RawPLEP2!N1810-O$2*$A1813</f>
        <v>0.13459720744283318</v>
      </c>
      <c r="P1813" s="15">
        <f>RawPLEP2!O1810-P$2*$A1813</f>
        <v>0.12455987607806034</v>
      </c>
      <c r="Q1813" s="15">
        <f>RawPLEP2!P1810-Q$2*$A1813</f>
        <v>0.16764807784971356</v>
      </c>
      <c r="R1813" s="15">
        <f>RawPLEP2!Q1810-R$2*$A1813</f>
        <v>0.13814454328175133</v>
      </c>
      <c r="S1813" s="15">
        <f>RawPLEP2!R1810-S$2*$A1813</f>
        <v>0.18912029232439101</v>
      </c>
      <c r="T1813" s="15">
        <f>RawPLEP2!S1810-T$2*$A1813</f>
        <v>0.15623949418311375</v>
      </c>
      <c r="U1813" s="15">
        <f>RawPLEP2!T1810-U$2*$A1813</f>
        <v>0.14732853598076617</v>
      </c>
      <c r="V1813" s="15">
        <f>RawPLEP2!U1810-V$2*$A1813</f>
        <v>0.12717934507001996</v>
      </c>
      <c r="W1813" s="15">
        <f>RawPLEP2!V1810-W$2*$A1813</f>
        <v>0.1757556632833818</v>
      </c>
      <c r="X1813" s="15">
        <f>RawPLEP2!W1810-X$2*$A1813</f>
        <v>0.12501993026266156</v>
      </c>
      <c r="Y1813" s="15">
        <f>RawPLEP2!X1810-Y$2*$A1813</f>
        <v>0.14435032880533238</v>
      </c>
      <c r="Z1813" s="15">
        <f>RawPLEP2!Y1810-Z$2*$A1813</f>
        <v>0.16741458069236026</v>
      </c>
      <c r="AA1813" s="15">
        <f>RawPLEP2!Z1810-AA$2*$A1813</f>
        <v>0.11992125277774847</v>
      </c>
      <c r="AB1813" s="15">
        <f>RawPLEP2!AA1810-AB$2*$A1813</f>
        <v>0.12231105327711474</v>
      </c>
      <c r="AC1813" s="15">
        <f>RawPLEP2!AB1810-AC$2*$A1813</f>
        <v>0.12433877394583766</v>
      </c>
      <c r="AD1813" s="15">
        <f>RawPLEP2!AC1810-AD$2*$A1813</f>
        <v>0.16741458072462997</v>
      </c>
      <c r="AE1813" s="15">
        <f>RawPLEP2!AD1810-AE$2*$A1813</f>
        <v>0.12907980140659453</v>
      </c>
      <c r="AF1813" s="15">
        <f>RawPLEP2!AE1810-AF$2*$A1813</f>
        <v>0.1704488292284693</v>
      </c>
      <c r="AG1813" s="15">
        <f>RawPLEP2!AF1810-AG$2*$A1813</f>
        <v>0.18692053096225722</v>
      </c>
      <c r="AH1813" s="15">
        <f>RawPLEP2!AG1810-AH$2*$A1813</f>
        <v>0.13659723868944351</v>
      </c>
      <c r="AI1813" s="15">
        <f>RawPLEP2!AH1810-AI$2*$A1813</f>
        <v>0.18380661442172427</v>
      </c>
      <c r="AJ1813" s="15">
        <f>RawPLEP2!AI1810-AJ$2*$A1813</f>
        <v>0.13805593592380441</v>
      </c>
      <c r="AK1813" s="15">
        <f>RawPLEP2!AJ1810-AK$2*$A1813</f>
        <v>0.14096513044718484</v>
      </c>
      <c r="AL1813" s="15">
        <f>RawPLEP2!AK1810-AL$2*$A1813</f>
        <v>0.13721128495417811</v>
      </c>
      <c r="AM1813" s="15">
        <f>RawPLEP2!AL1810-AM$2*$A1813</f>
        <v>0.15091743494718765</v>
      </c>
      <c r="AN1813" s="15">
        <f>RawPLEP2!AM1810-AN$2*$A1813</f>
        <v>0.1767290056214019</v>
      </c>
      <c r="AO1813" s="15">
        <f>RawPLEP2!AN1810-AO$2*$A1813</f>
        <v>0.12326363358366904</v>
      </c>
      <c r="AP1813" s="15">
        <f>RawPLEP2!AO1810-AP$2*$A1813</f>
        <v>0.13400189579999999</v>
      </c>
      <c r="AQ1813" s="15">
        <f>RawPLEP2!AP1810-AQ$2*$A1813</f>
        <v>0.14979737248177061</v>
      </c>
      <c r="AR1813" s="15">
        <f>RawPLEP2!AQ1810-AR$2*$A1813</f>
        <v>0.18790606755247355</v>
      </c>
      <c r="AS1813" s="15">
        <f>RawPLEP2!AR1810-AS$2*$A1813</f>
        <v>0.17782909557242513</v>
      </c>
      <c r="AT1813" s="15">
        <f>RawPLEP2!AS1810-AT$2*$A1813</f>
        <v>0.17317123167367027</v>
      </c>
      <c r="AU1813" s="15">
        <f>RawPLEP2!AT1810-AU$2*$A1813</f>
        <v>1.9346627396345278E-2</v>
      </c>
      <c r="AV1813" s="15">
        <f>RawPLEP2!AU1810-AV$2*$A1813</f>
        <v>3.5775754600000001E-2</v>
      </c>
      <c r="AW1813" s="15">
        <f>RawPLEP2!AV1810-AW$2*$A1813</f>
        <v>4.4687956147338545E-2</v>
      </c>
      <c r="AX1813" s="15">
        <f>RawPLEP2!AW1810-AX$2*$A1813</f>
        <v>2.6532562672780351E-2</v>
      </c>
      <c r="AY1813" s="15"/>
    </row>
    <row r="1814" spans="1:51" x14ac:dyDescent="0.25">
      <c r="A1814" s="23">
        <v>2.43999999999994E-4</v>
      </c>
      <c r="B1814" s="24">
        <f>RawPLEP2!A1811</f>
        <v>695</v>
      </c>
      <c r="C1814" s="15">
        <f>RawPLEP2!B1811-C$2*$A1814</f>
        <v>0.11075829400468214</v>
      </c>
      <c r="D1814" s="15">
        <f>RawPLEP2!C1811-D$2*$A1814</f>
        <v>0.19826135769242254</v>
      </c>
      <c r="E1814" s="15">
        <f>RawPLEP2!D1811-E$2*$A1814</f>
        <v>0.13057602095441387</v>
      </c>
      <c r="F1814" s="15">
        <f>RawPLEP2!E1811-F$2*$A1814</f>
        <v>0.13057202195740419</v>
      </c>
      <c r="G1814" s="15">
        <f>RawPLEP2!F1811-G$2*$A1814</f>
        <v>0.13498345089364269</v>
      </c>
      <c r="H1814" s="15">
        <f>RawPLEP2!G1811-H$2*$A1814</f>
        <v>0.12840865981888208</v>
      </c>
      <c r="I1814" s="15">
        <f>RawPLEP2!H1811-I$2*$A1814</f>
        <v>0.1854570046023471</v>
      </c>
      <c r="J1814" s="15">
        <f>RawPLEP2!I1811-J$2*$A1814</f>
        <v>0.11001568086144722</v>
      </c>
      <c r="K1814" s="15">
        <f>RawPLEP2!J1811-K$2*$A1814</f>
        <v>0.12299347947831693</v>
      </c>
      <c r="L1814" s="15">
        <f>RawPLEP2!K1811-L$2*$A1814</f>
        <v>0.1557055116932165</v>
      </c>
      <c r="M1814" s="15">
        <f>RawPLEP2!L1811-M$2*$A1814</f>
        <v>0.16425960332420339</v>
      </c>
      <c r="N1814" s="15">
        <f>RawPLEP2!M1811-N$2*$A1814</f>
        <v>0.15775537627805408</v>
      </c>
      <c r="O1814" s="15">
        <f>RawPLEP2!N1811-O$2*$A1814</f>
        <v>0.13546151414519345</v>
      </c>
      <c r="P1814" s="15">
        <f>RawPLEP2!O1811-P$2*$A1814</f>
        <v>0.1250155617802293</v>
      </c>
      <c r="Q1814" s="15">
        <f>RawPLEP2!P1811-Q$2*$A1814</f>
        <v>0.16785447404649523</v>
      </c>
      <c r="R1814" s="15">
        <f>RawPLEP2!Q1811-R$2*$A1814</f>
        <v>0.13903095463830695</v>
      </c>
      <c r="S1814" s="15">
        <f>RawPLEP2!R1811-S$2*$A1814</f>
        <v>0.19039449360876773</v>
      </c>
      <c r="T1814" s="15">
        <f>RawPLEP2!S1811-T$2*$A1814</f>
        <v>0.15738659332192359</v>
      </c>
      <c r="U1814" s="15">
        <f>RawPLEP2!T1811-U$2*$A1814</f>
        <v>0.14695548673988643</v>
      </c>
      <c r="V1814" s="15">
        <f>RawPLEP2!U1811-V$2*$A1814</f>
        <v>0.12843347968242225</v>
      </c>
      <c r="W1814" s="15">
        <f>RawPLEP2!V1811-W$2*$A1814</f>
        <v>0.17593246883761224</v>
      </c>
      <c r="X1814" s="15">
        <f>RawPLEP2!W1811-X$2*$A1814</f>
        <v>0.1254614502085547</v>
      </c>
      <c r="Y1814" s="15">
        <f>RawPLEP2!X1811-Y$2*$A1814</f>
        <v>0.1448541550323062</v>
      </c>
      <c r="Z1814" s="15">
        <f>RawPLEP2!Y1811-Z$2*$A1814</f>
        <v>0.16835891494720243</v>
      </c>
      <c r="AA1814" s="15">
        <f>RawPLEP2!Z1811-AA$2*$A1814</f>
        <v>0.1210368974026482</v>
      </c>
      <c r="AB1814" s="15">
        <f>RawPLEP2!AA1811-AB$2*$A1814</f>
        <v>0.12248530217565635</v>
      </c>
      <c r="AC1814" s="15">
        <f>RawPLEP2!AB1811-AC$2*$A1814</f>
        <v>0.1246496515332797</v>
      </c>
      <c r="AD1814" s="15">
        <f>RawPLEP2!AC1811-AD$2*$A1814</f>
        <v>0.1683589149742602</v>
      </c>
      <c r="AE1814" s="15">
        <f>RawPLEP2!AD1811-AE$2*$A1814</f>
        <v>0.12910934089590745</v>
      </c>
      <c r="AF1814" s="15">
        <f>RawPLEP2!AE1811-AF$2*$A1814</f>
        <v>0.17054974553978181</v>
      </c>
      <c r="AG1814" s="15">
        <f>RawPLEP2!AF1811-AG$2*$A1814</f>
        <v>0.18696957942333595</v>
      </c>
      <c r="AH1814" s="15">
        <f>RawPLEP2!AG1811-AH$2*$A1814</f>
        <v>0.13739949766506607</v>
      </c>
      <c r="AI1814" s="15">
        <f>RawPLEP2!AH1811-AI$2*$A1814</f>
        <v>0.18367168351890284</v>
      </c>
      <c r="AJ1814" s="15">
        <f>RawPLEP2!AI1811-AJ$2*$A1814</f>
        <v>0.13840040963061262</v>
      </c>
      <c r="AK1814" s="15">
        <f>RawPLEP2!AJ1811-AK$2*$A1814</f>
        <v>0.14094912689695224</v>
      </c>
      <c r="AL1814" s="15">
        <f>RawPLEP2!AK1811-AL$2*$A1814</f>
        <v>0.13707195643786754</v>
      </c>
      <c r="AM1814" s="15">
        <f>RawPLEP2!AL1811-AM$2*$A1814</f>
        <v>0.15147527635331198</v>
      </c>
      <c r="AN1814" s="15">
        <f>RawPLEP2!AM1811-AN$2*$A1814</f>
        <v>0.17672882214165656</v>
      </c>
      <c r="AO1814" s="15">
        <f>RawPLEP2!AN1811-AO$2*$A1814</f>
        <v>0.12290313117565377</v>
      </c>
      <c r="AP1814" s="15">
        <f>RawPLEP2!AO1811-AP$2*$A1814</f>
        <v>0.13381518419999999</v>
      </c>
      <c r="AQ1814" s="15">
        <f>RawPLEP2!AP1811-AQ$2*$A1814</f>
        <v>0.15050653219914784</v>
      </c>
      <c r="AR1814" s="15">
        <f>RawPLEP2!AQ1811-AR$2*$A1814</f>
        <v>0.18909577032853453</v>
      </c>
      <c r="AS1814" s="15">
        <f>RawPLEP2!AR1811-AS$2*$A1814</f>
        <v>0.17811266077378604</v>
      </c>
      <c r="AT1814" s="15">
        <f>RawPLEP2!AS1811-AT$2*$A1814</f>
        <v>0.17463291085352423</v>
      </c>
      <c r="AU1814" s="15">
        <f>RawPLEP2!AT1811-AU$2*$A1814</f>
        <v>1.9717771487107381E-2</v>
      </c>
      <c r="AV1814" s="15">
        <f>RawPLEP2!AU1811-AV$2*$A1814</f>
        <v>3.6346033219999997E-2</v>
      </c>
      <c r="AW1814" s="15">
        <f>RawPLEP2!AV1811-AW$2*$A1814</f>
        <v>4.500990751340414E-2</v>
      </c>
      <c r="AX1814" s="15">
        <f>RawPLEP2!AW1811-AX$2*$A1814</f>
        <v>2.6918723144874247E-2</v>
      </c>
      <c r="AY1814" s="15"/>
    </row>
    <row r="1815" spans="1:51" x14ac:dyDescent="0.25">
      <c r="A1815" s="23">
        <v>3.2399999999999768E-4</v>
      </c>
      <c r="B1815" s="24">
        <f>RawPLEP2!A1812</f>
        <v>694</v>
      </c>
      <c r="C1815" s="15">
        <f>RawPLEP2!B1812-C$2*$A1815</f>
        <v>0.11268236684392217</v>
      </c>
      <c r="D1815" s="15">
        <f>RawPLEP2!C1812-D$2*$A1815</f>
        <v>0.20093082109649549</v>
      </c>
      <c r="E1815" s="15">
        <f>RawPLEP2!D1812-E$2*$A1815</f>
        <v>0.13200192946405778</v>
      </c>
      <c r="F1815" s="15">
        <f>RawPLEP2!E1812-F$2*$A1815</f>
        <v>0.13199973426966785</v>
      </c>
      <c r="G1815" s="15">
        <f>RawPLEP2!F1812-G$2*$A1815</f>
        <v>0.13663779861286982</v>
      </c>
      <c r="H1815" s="15">
        <f>RawPLEP2!G1812-H$2*$A1815</f>
        <v>0.13024526959556479</v>
      </c>
      <c r="I1815" s="15">
        <f>RawPLEP2!H1812-I$2*$A1815</f>
        <v>0.18610344678508386</v>
      </c>
      <c r="J1815" s="15">
        <f>RawPLEP2!I1812-J$2*$A1815</f>
        <v>0.11111248135044631</v>
      </c>
      <c r="K1815" s="15">
        <f>RawPLEP2!J1812-K$2*$A1815</f>
        <v>0.12440758436465035</v>
      </c>
      <c r="L1815" s="15">
        <f>RawPLEP2!K1812-L$2*$A1815</f>
        <v>0.15686817155164814</v>
      </c>
      <c r="M1815" s="15">
        <f>RawPLEP2!L1812-M$2*$A1815</f>
        <v>0.16572962059607338</v>
      </c>
      <c r="N1815" s="15">
        <f>RawPLEP2!M1812-N$2*$A1815</f>
        <v>0.15959353069872756</v>
      </c>
      <c r="O1815" s="15">
        <f>RawPLEP2!N1812-O$2*$A1815</f>
        <v>0.13573663035181427</v>
      </c>
      <c r="P1815" s="15">
        <f>RawPLEP2!O1812-P$2*$A1815</f>
        <v>0.12535000377866512</v>
      </c>
      <c r="Q1815" s="15">
        <f>RawPLEP2!P1812-Q$2*$A1815</f>
        <v>0.16850062489452644</v>
      </c>
      <c r="R1815" s="15">
        <f>RawPLEP2!Q1812-R$2*$A1815</f>
        <v>0.14104895875906331</v>
      </c>
      <c r="S1815" s="15">
        <f>RawPLEP2!R1812-S$2*$A1815</f>
        <v>0.19185582030344567</v>
      </c>
      <c r="T1815" s="15">
        <f>RawPLEP2!S1812-T$2*$A1815</f>
        <v>0.15821824507501323</v>
      </c>
      <c r="U1815" s="15">
        <f>RawPLEP2!T1812-U$2*$A1815</f>
        <v>0.14644024987755411</v>
      </c>
      <c r="V1815" s="15">
        <f>RawPLEP2!U1812-V$2*$A1815</f>
        <v>0.12833393799960988</v>
      </c>
      <c r="W1815" s="15">
        <f>RawPLEP2!V1812-W$2*$A1815</f>
        <v>0.17571088211551791</v>
      </c>
      <c r="X1815" s="15">
        <f>RawPLEP2!W1812-X$2*$A1815</f>
        <v>0.12579301156873657</v>
      </c>
      <c r="Y1815" s="15">
        <f>RawPLEP2!X1812-Y$2*$A1815</f>
        <v>0.14398969271830822</v>
      </c>
      <c r="Z1815" s="15">
        <f>RawPLEP2!Y1812-Z$2*$A1815</f>
        <v>0.16923348327087537</v>
      </c>
      <c r="AA1815" s="15">
        <f>RawPLEP2!Z1812-AA$2*$A1815</f>
        <v>0.12035403547728694</v>
      </c>
      <c r="AB1815" s="15">
        <f>RawPLEP2!AA1812-AB$2*$A1815</f>
        <v>0.12305350506111744</v>
      </c>
      <c r="AC1815" s="15">
        <f>RawPLEP2!AB1812-AC$2*$A1815</f>
        <v>0.12519190403763367</v>
      </c>
      <c r="AD1815" s="15">
        <f>RawPLEP2!AC1812-AD$2*$A1815</f>
        <v>0.16923348330680452</v>
      </c>
      <c r="AE1815" s="15">
        <f>RawPLEP2!AD1812-AE$2*$A1815</f>
        <v>0.12919320612899188</v>
      </c>
      <c r="AF1815" s="15">
        <f>RawPLEP2!AE1812-AF$2*$A1815</f>
        <v>0.1707623676183988</v>
      </c>
      <c r="AG1815" s="15">
        <f>RawPLEP2!AF1812-AG$2*$A1815</f>
        <v>0.18756621403426574</v>
      </c>
      <c r="AH1815" s="15">
        <f>RawPLEP2!AG1812-AH$2*$A1815</f>
        <v>0.13817777410443194</v>
      </c>
      <c r="AI1815" s="15">
        <f>RawPLEP2!AH1812-AI$2*$A1815</f>
        <v>0.18404442357264147</v>
      </c>
      <c r="AJ1815" s="15">
        <f>RawPLEP2!AI1812-AJ$2*$A1815</f>
        <v>0.1378277053275348</v>
      </c>
      <c r="AK1815" s="15">
        <f>RawPLEP2!AJ1812-AK$2*$A1815</f>
        <v>0.14112454694841201</v>
      </c>
      <c r="AL1815" s="15">
        <f>RawPLEP2!AK1812-AL$2*$A1815</f>
        <v>0.13690433272733232</v>
      </c>
      <c r="AM1815" s="15">
        <f>RawPLEP2!AL1812-AM$2*$A1815</f>
        <v>0.15183818672161098</v>
      </c>
      <c r="AN1815" s="15">
        <f>RawPLEP2!AM1812-AN$2*$A1815</f>
        <v>0.17625343514547837</v>
      </c>
      <c r="AO1815" s="15">
        <f>RawPLEP2!AN1812-AO$2*$A1815</f>
        <v>0.12289102898078615</v>
      </c>
      <c r="AP1815" s="15">
        <f>RawPLEP2!AO1812-AP$2*$A1815</f>
        <v>0.13349615040000001</v>
      </c>
      <c r="AQ1815" s="15">
        <f>RawPLEP2!AP1812-AQ$2*$A1815</f>
        <v>0.15210728499722909</v>
      </c>
      <c r="AR1815" s="15">
        <f>RawPLEP2!AQ1812-AR$2*$A1815</f>
        <v>0.19083636921821798</v>
      </c>
      <c r="AS1815" s="15">
        <f>RawPLEP2!AR1812-AS$2*$A1815</f>
        <v>0.17795753520125684</v>
      </c>
      <c r="AT1815" s="15">
        <f>RawPLEP2!AS1812-AT$2*$A1815</f>
        <v>0.17567208310058133</v>
      </c>
      <c r="AU1815" s="15">
        <f>RawPLEP2!AT1812-AU$2*$A1815</f>
        <v>1.9892283853044226E-2</v>
      </c>
      <c r="AV1815" s="15">
        <f>RawPLEP2!AU1812-AV$2*$A1815</f>
        <v>3.6746334280000001E-2</v>
      </c>
      <c r="AW1815" s="15">
        <f>RawPLEP2!AV1812-AW$2*$A1815</f>
        <v>4.536945017435632E-2</v>
      </c>
      <c r="AX1815" s="15">
        <f>RawPLEP2!AW1812-AX$2*$A1815</f>
        <v>2.7202843912374E-2</v>
      </c>
      <c r="AY1815" s="15"/>
    </row>
    <row r="1816" spans="1:51" x14ac:dyDescent="0.25">
      <c r="A1816" s="23">
        <v>3.5700000000000293E-4</v>
      </c>
      <c r="B1816" s="24">
        <f>RawPLEP2!A1813</f>
        <v>693</v>
      </c>
      <c r="C1816" s="15">
        <f>RawPLEP2!B1813-C$2*$A1816</f>
        <v>0.11447942011135868</v>
      </c>
      <c r="D1816" s="15">
        <f>RawPLEP2!C1813-D$2*$A1816</f>
        <v>0.20271459648317561</v>
      </c>
      <c r="E1816" s="15">
        <f>RawPLEP2!D1813-E$2*$A1816</f>
        <v>0.13300786672428586</v>
      </c>
      <c r="F1816" s="15">
        <f>RawPLEP2!E1813-F$2*$A1816</f>
        <v>0.13300564108972657</v>
      </c>
      <c r="G1816" s="15">
        <f>RawPLEP2!F1813-G$2*$A1816</f>
        <v>0.137913646059551</v>
      </c>
      <c r="H1816" s="15">
        <f>RawPLEP2!G1813-H$2*$A1816</f>
        <v>0.13121562112844634</v>
      </c>
      <c r="I1816" s="15">
        <f>RawPLEP2!H1813-I$2*$A1816</f>
        <v>0.18608281875671279</v>
      </c>
      <c r="J1816" s="15">
        <f>RawPLEP2!I1813-J$2*$A1816</f>
        <v>0.11192554392965844</v>
      </c>
      <c r="K1816" s="15">
        <f>RawPLEP2!J1813-K$2*$A1816</f>
        <v>0.12480821594901288</v>
      </c>
      <c r="L1816" s="15">
        <f>RawPLEP2!K1813-L$2*$A1816</f>
        <v>0.15764354647450121</v>
      </c>
      <c r="M1816" s="15">
        <f>RawPLEP2!L1813-M$2*$A1816</f>
        <v>0.16681068014196973</v>
      </c>
      <c r="N1816" s="15">
        <f>RawPLEP2!M1813-N$2*$A1816</f>
        <v>0.16058547433100537</v>
      </c>
      <c r="O1816" s="15">
        <f>RawPLEP2!N1813-O$2*$A1816</f>
        <v>0.13613798386079537</v>
      </c>
      <c r="P1816" s="15">
        <f>RawPLEP2!O1813-P$2*$A1816</f>
        <v>0.12458881637926988</v>
      </c>
      <c r="Q1816" s="15">
        <f>RawPLEP2!P1813-Q$2*$A1816</f>
        <v>0.16838493913933933</v>
      </c>
      <c r="R1816" s="15">
        <f>RawPLEP2!Q1813-R$2*$A1816</f>
        <v>0.14170428233637533</v>
      </c>
      <c r="S1816" s="15">
        <f>RawPLEP2!R1813-S$2*$A1816</f>
        <v>0.19328326478250032</v>
      </c>
      <c r="T1816" s="15">
        <f>RawPLEP2!S1813-T$2*$A1816</f>
        <v>0.15851353726691272</v>
      </c>
      <c r="U1816" s="15">
        <f>RawPLEP2!T1813-U$2*$A1816</f>
        <v>0.145650400874342</v>
      </c>
      <c r="V1816" s="15">
        <f>RawPLEP2!U1813-V$2*$A1816</f>
        <v>0.12867610482919975</v>
      </c>
      <c r="W1816" s="15">
        <f>RawPLEP2!V1813-W$2*$A1816</f>
        <v>0.17519182674765399</v>
      </c>
      <c r="X1816" s="15">
        <f>RawPLEP2!W1813-X$2*$A1816</f>
        <v>0.1245261759748116</v>
      </c>
      <c r="Y1816" s="15">
        <f>RawPLEP2!X1813-Y$2*$A1816</f>
        <v>0.14370125293128405</v>
      </c>
      <c r="Z1816" s="15">
        <f>RawPLEP2!Y1813-Z$2*$A1816</f>
        <v>0.17017515434939046</v>
      </c>
      <c r="AA1816" s="15">
        <f>RawPLEP2!Z1813-AA$2*$A1816</f>
        <v>0.12042152357682544</v>
      </c>
      <c r="AB1816" s="15">
        <f>RawPLEP2!AA1813-AB$2*$A1816</f>
        <v>0.12271123414512015</v>
      </c>
      <c r="AC1816" s="15">
        <f>RawPLEP2!AB1813-AC$2*$A1816</f>
        <v>0.1252961912294297</v>
      </c>
      <c r="AD1816" s="15">
        <f>RawPLEP2!AC1813-AD$2*$A1816</f>
        <v>0.17017515438897907</v>
      </c>
      <c r="AE1816" s="15">
        <f>RawPLEP2!AD1813-AE$2*$A1816</f>
        <v>0.12858089455138916</v>
      </c>
      <c r="AF1816" s="15">
        <f>RawPLEP2!AE1813-AF$2*$A1816</f>
        <v>0.17071032090832833</v>
      </c>
      <c r="AG1816" s="15">
        <f>RawPLEP2!AF1813-AG$2*$A1816</f>
        <v>0.18691028060627429</v>
      </c>
      <c r="AH1816" s="15">
        <f>RawPLEP2!AG1813-AH$2*$A1816</f>
        <v>0.13898940961942038</v>
      </c>
      <c r="AI1816" s="15">
        <f>RawPLEP2!AH1813-AI$2*$A1816</f>
        <v>0.18251905282355865</v>
      </c>
      <c r="AJ1816" s="15">
        <f>RawPLEP2!AI1813-AJ$2*$A1816</f>
        <v>0.13772187283126522</v>
      </c>
      <c r="AK1816" s="15">
        <f>RawPLEP2!AJ1813-AK$2*$A1816</f>
        <v>0.14025937454963916</v>
      </c>
      <c r="AL1816" s="15">
        <f>RawPLEP2!AK1813-AL$2*$A1816</f>
        <v>0.13648079380048653</v>
      </c>
      <c r="AM1816" s="15">
        <f>RawPLEP2!AL1813-AM$2*$A1816</f>
        <v>0.15122426789603433</v>
      </c>
      <c r="AN1816" s="15">
        <f>RawPLEP2!AM1813-AN$2*$A1816</f>
        <v>0.17571833456955488</v>
      </c>
      <c r="AO1816" s="15">
        <f>RawPLEP2!AN1813-AO$2*$A1816</f>
        <v>0.12222084087790325</v>
      </c>
      <c r="AP1816" s="15">
        <f>RawPLEP2!AO1813-AP$2*$A1816</f>
        <v>0.1330818832</v>
      </c>
      <c r="AQ1816" s="15">
        <f>RawPLEP2!AP1813-AQ$2*$A1816</f>
        <v>0.15252446691268762</v>
      </c>
      <c r="AR1816" s="15">
        <f>RawPLEP2!AQ1813-AR$2*$A1816</f>
        <v>0.1914821291839624</v>
      </c>
      <c r="AS1816" s="15">
        <f>RawPLEP2!AR1813-AS$2*$A1816</f>
        <v>0.17759578623008856</v>
      </c>
      <c r="AT1816" s="15">
        <f>RawPLEP2!AS1813-AT$2*$A1816</f>
        <v>0.17660164452749239</v>
      </c>
      <c r="AU1816" s="15">
        <f>RawPLEP2!AT1813-AU$2*$A1816</f>
        <v>2.0432417559743173E-2</v>
      </c>
      <c r="AV1816" s="15">
        <f>RawPLEP2!AU1813-AV$2*$A1816</f>
        <v>3.7127975370000003E-2</v>
      </c>
      <c r="AW1816" s="15">
        <f>RawPLEP2!AV1813-AW$2*$A1816</f>
        <v>4.5723923326374094E-2</v>
      </c>
      <c r="AX1816" s="15">
        <f>RawPLEP2!AW1813-AX$2*$A1816</f>
        <v>2.7460221421967648E-2</v>
      </c>
      <c r="AY1816" s="15"/>
    </row>
    <row r="1817" spans="1:51" x14ac:dyDescent="0.25">
      <c r="A1817" s="23">
        <v>3.2800000000001209E-4</v>
      </c>
      <c r="B1817" s="24">
        <f>RawPLEP2!A1814</f>
        <v>692</v>
      </c>
      <c r="C1817" s="15">
        <f>RawPLEP2!B1814-C$2*$A1817</f>
        <v>0.11615037023088416</v>
      </c>
      <c r="D1817" s="15">
        <f>RawPLEP2!C1814-D$2*$A1817</f>
        <v>0.20460329467669913</v>
      </c>
      <c r="E1817" s="15">
        <f>RawPLEP2!D1814-E$2*$A1817</f>
        <v>0.13464022488953997</v>
      </c>
      <c r="F1817" s="15">
        <f>RawPLEP2!E1814-F$2*$A1817</f>
        <v>0.134644967690281</v>
      </c>
      <c r="G1817" s="15">
        <f>RawPLEP2!F1814-G$2*$A1817</f>
        <v>0.13961896764883117</v>
      </c>
      <c r="H1817" s="15">
        <f>RawPLEP2!G1814-H$2*$A1817</f>
        <v>0.1336241000843989</v>
      </c>
      <c r="I1817" s="15">
        <f>RawPLEP2!H1814-I$2*$A1817</f>
        <v>0.1863424748392207</v>
      </c>
      <c r="J1817" s="15">
        <f>RawPLEP2!I1814-J$2*$A1817</f>
        <v>0.11279738924489625</v>
      </c>
      <c r="K1817" s="15">
        <f>RawPLEP2!J1814-K$2*$A1817</f>
        <v>0.12471684678396701</v>
      </c>
      <c r="L1817" s="15">
        <f>RawPLEP2!K1814-L$2*$A1817</f>
        <v>0.15861091666956972</v>
      </c>
      <c r="M1817" s="15">
        <f>RawPLEP2!L1814-M$2*$A1817</f>
        <v>0.16714105570466686</v>
      </c>
      <c r="N1817" s="15">
        <f>RawPLEP2!M1814-N$2*$A1817</f>
        <v>0.16162813111476124</v>
      </c>
      <c r="O1817" s="15">
        <f>RawPLEP2!N1814-O$2*$A1817</f>
        <v>0.1360603153771453</v>
      </c>
      <c r="P1817" s="15">
        <f>RawPLEP2!O1814-P$2*$A1817</f>
        <v>0.1237840445635869</v>
      </c>
      <c r="Q1817" s="15">
        <f>RawPLEP2!P1814-Q$2*$A1817</f>
        <v>0.16787281989692801</v>
      </c>
      <c r="R1817" s="15">
        <f>RawPLEP2!Q1814-R$2*$A1817</f>
        <v>0.14273199343510112</v>
      </c>
      <c r="S1817" s="15">
        <f>RawPLEP2!R1814-S$2*$A1817</f>
        <v>0.19373638782817956</v>
      </c>
      <c r="T1817" s="15">
        <f>RawPLEP2!S1814-T$2*$A1817</f>
        <v>0.15879073813766775</v>
      </c>
      <c r="U1817" s="15">
        <f>RawPLEP2!T1814-U$2*$A1817</f>
        <v>0.14570163890443746</v>
      </c>
      <c r="V1817" s="15">
        <f>RawPLEP2!U1814-V$2*$A1817</f>
        <v>0.12905000283046925</v>
      </c>
      <c r="W1817" s="15">
        <f>RawPLEP2!V1814-W$2*$A1817</f>
        <v>0.17575071931941319</v>
      </c>
      <c r="X1817" s="15">
        <f>RawPLEP2!W1814-X$2*$A1817</f>
        <v>0.12432379849674567</v>
      </c>
      <c r="Y1817" s="15">
        <f>RawPLEP2!X1814-Y$2*$A1817</f>
        <v>0.14370108779260832</v>
      </c>
      <c r="Z1817" s="15">
        <f>RawPLEP2!Y1814-Z$2*$A1817</f>
        <v>0.17045501584705902</v>
      </c>
      <c r="AA1817" s="15">
        <f>RawPLEP2!Z1814-AA$2*$A1817</f>
        <v>0.12055611675601889</v>
      </c>
      <c r="AB1817" s="15">
        <f>RawPLEP2!AA1814-AB$2*$A1817</f>
        <v>0.1225425314803905</v>
      </c>
      <c r="AC1817" s="15">
        <f>RawPLEP2!AB1814-AC$2*$A1817</f>
        <v>0.12536285985785137</v>
      </c>
      <c r="AD1817" s="15">
        <f>RawPLEP2!AC1814-AD$2*$A1817</f>
        <v>0.17045501588343173</v>
      </c>
      <c r="AE1817" s="15">
        <f>RawPLEP2!AD1814-AE$2*$A1817</f>
        <v>0.12841278622564609</v>
      </c>
      <c r="AF1817" s="15">
        <f>RawPLEP2!AE1814-AF$2*$A1817</f>
        <v>0.17022213633232963</v>
      </c>
      <c r="AG1817" s="15">
        <f>RawPLEP2!AF1814-AG$2*$A1817</f>
        <v>0.18686788112481226</v>
      </c>
      <c r="AH1817" s="15">
        <f>RawPLEP2!AG1814-AH$2*$A1817</f>
        <v>0.13883518302140022</v>
      </c>
      <c r="AI1817" s="15">
        <f>RawPLEP2!AH1814-AI$2*$A1817</f>
        <v>0.18288799743032838</v>
      </c>
      <c r="AJ1817" s="15">
        <f>RawPLEP2!AI1814-AJ$2*$A1817</f>
        <v>0.13713473976738091</v>
      </c>
      <c r="AK1817" s="15">
        <f>RawPLEP2!AJ1814-AK$2*$A1817</f>
        <v>0.13970971239098498</v>
      </c>
      <c r="AL1817" s="15">
        <f>RawPLEP2!AK1814-AL$2*$A1817</f>
        <v>0.13586405879680555</v>
      </c>
      <c r="AM1817" s="15">
        <f>RawPLEP2!AL1814-AM$2*$A1817</f>
        <v>0.15174079607002594</v>
      </c>
      <c r="AN1817" s="15">
        <f>RawPLEP2!AM1814-AN$2*$A1817</f>
        <v>0.17529468727566946</v>
      </c>
      <c r="AO1817" s="15">
        <f>RawPLEP2!AN1814-AO$2*$A1817</f>
        <v>0.12193961954104277</v>
      </c>
      <c r="AP1817" s="15">
        <f>RawPLEP2!AO1814-AP$2*$A1817</f>
        <v>0.13228128850000001</v>
      </c>
      <c r="AQ1817" s="15">
        <f>RawPLEP2!AP1814-AQ$2*$A1817</f>
        <v>0.15314843340213319</v>
      </c>
      <c r="AR1817" s="15">
        <f>RawPLEP2!AQ1814-AR$2*$A1817</f>
        <v>0.19213039317770214</v>
      </c>
      <c r="AS1817" s="15">
        <f>RawPLEP2!AR1814-AS$2*$A1817</f>
        <v>0.17721778549263037</v>
      </c>
      <c r="AT1817" s="15">
        <f>RawPLEP2!AS1814-AT$2*$A1817</f>
        <v>0.17707113721293416</v>
      </c>
      <c r="AU1817" s="15">
        <f>RawPLEP2!AT1814-AU$2*$A1817</f>
        <v>2.0890704732341069E-2</v>
      </c>
      <c r="AV1817" s="15">
        <f>RawPLEP2!AU1814-AV$2*$A1817</f>
        <v>3.738054633E-2</v>
      </c>
      <c r="AW1817" s="15">
        <f>RawPLEP2!AV1814-AW$2*$A1817</f>
        <v>4.5839302604903931E-2</v>
      </c>
      <c r="AX1817" s="15">
        <f>RawPLEP2!AW1814-AX$2*$A1817</f>
        <v>2.7523829654748987E-2</v>
      </c>
      <c r="AY1817" s="15"/>
    </row>
    <row r="1818" spans="1:51" x14ac:dyDescent="0.25">
      <c r="A1818" s="23">
        <v>3.550000000000044E-4</v>
      </c>
      <c r="B1818" s="24">
        <f>RawPLEP2!A1815</f>
        <v>691</v>
      </c>
      <c r="C1818" s="15">
        <f>RawPLEP2!B1815-C$2*$A1818</f>
        <v>0.11792482736787768</v>
      </c>
      <c r="D1818" s="15">
        <f>RawPLEP2!C1815-D$2*$A1818</f>
        <v>0.20765911819307378</v>
      </c>
      <c r="E1818" s="15">
        <f>RawPLEP2!D1815-E$2*$A1818</f>
        <v>0.13634871901154477</v>
      </c>
      <c r="F1818" s="15">
        <f>RawPLEP2!E1815-F$2*$A1818</f>
        <v>0.13634773607941997</v>
      </c>
      <c r="G1818" s="15">
        <f>RawPLEP2!F1815-G$2*$A1818</f>
        <v>0.14080765374157034</v>
      </c>
      <c r="H1818" s="15">
        <f>RawPLEP2!G1815-H$2*$A1818</f>
        <v>0.1353862058840293</v>
      </c>
      <c r="I1818" s="15">
        <f>RawPLEP2!H1815-I$2*$A1818</f>
        <v>0.18522291817964437</v>
      </c>
      <c r="J1818" s="15">
        <f>RawPLEP2!I1815-J$2*$A1818</f>
        <v>0.11335769638243347</v>
      </c>
      <c r="K1818" s="15">
        <f>RawPLEP2!J1815-K$2*$A1818</f>
        <v>0.12524583508935455</v>
      </c>
      <c r="L1818" s="15">
        <f>RawPLEP2!K1815-L$2*$A1818</f>
        <v>0.15854393691554042</v>
      </c>
      <c r="M1818" s="15">
        <f>RawPLEP2!L1815-M$2*$A1818</f>
        <v>0.16765016078767297</v>
      </c>
      <c r="N1818" s="15">
        <f>RawPLEP2!M1815-N$2*$A1818</f>
        <v>0.16168925012298851</v>
      </c>
      <c r="O1818" s="15">
        <f>RawPLEP2!N1815-O$2*$A1818</f>
        <v>0.13554075174812982</v>
      </c>
      <c r="P1818" s="15">
        <f>RawPLEP2!O1815-P$2*$A1818</f>
        <v>0.12394643283680898</v>
      </c>
      <c r="Q1818" s="15">
        <f>RawPLEP2!P1815-Q$2*$A1818</f>
        <v>0.16715065558813855</v>
      </c>
      <c r="R1818" s="15">
        <f>RawPLEP2!Q1815-R$2*$A1818</f>
        <v>0.14271685679835641</v>
      </c>
      <c r="S1818" s="15">
        <f>RawPLEP2!R1815-S$2*$A1818</f>
        <v>0.19395503332013342</v>
      </c>
      <c r="T1818" s="15">
        <f>RawPLEP2!S1815-T$2*$A1818</f>
        <v>0.15890533828558548</v>
      </c>
      <c r="U1818" s="15">
        <f>RawPLEP2!T1815-U$2*$A1818</f>
        <v>0.14580811741090033</v>
      </c>
      <c r="V1818" s="15">
        <f>RawPLEP2!U1815-V$2*$A1818</f>
        <v>0.12833592396377005</v>
      </c>
      <c r="W1818" s="15">
        <f>RawPLEP2!V1815-W$2*$A1818</f>
        <v>0.17450694384570634</v>
      </c>
      <c r="X1818" s="15">
        <f>RawPLEP2!W1815-X$2*$A1818</f>
        <v>0.12359704171080706</v>
      </c>
      <c r="Y1818" s="15">
        <f>RawPLEP2!X1815-Y$2*$A1818</f>
        <v>0.14285246009413402</v>
      </c>
      <c r="Z1818" s="15">
        <f>RawPLEP2!Y1815-Z$2*$A1818</f>
        <v>0.17043895961129862</v>
      </c>
      <c r="AA1818" s="15">
        <f>RawPLEP2!Z1815-AA$2*$A1818</f>
        <v>0.11930012223745946</v>
      </c>
      <c r="AB1818" s="15">
        <f>RawPLEP2!AA1815-AB$2*$A1818</f>
        <v>0.12210122048548362</v>
      </c>
      <c r="AC1818" s="15">
        <f>RawPLEP2!AB1815-AC$2*$A1818</f>
        <v>0.12450746046932086</v>
      </c>
      <c r="AD1818" s="15">
        <f>RawPLEP2!AC1815-AD$2*$A1818</f>
        <v>0.17043895965066544</v>
      </c>
      <c r="AE1818" s="15">
        <f>RawPLEP2!AD1815-AE$2*$A1818</f>
        <v>0.12808405335306208</v>
      </c>
      <c r="AF1818" s="15">
        <f>RawPLEP2!AE1815-AF$2*$A1818</f>
        <v>0.1696783209513629</v>
      </c>
      <c r="AG1818" s="15">
        <f>RawPLEP2!AF1815-AG$2*$A1818</f>
        <v>0.18611224391100104</v>
      </c>
      <c r="AH1818" s="15">
        <f>RawPLEP2!AG1815-AH$2*$A1818</f>
        <v>0.13857491176093623</v>
      </c>
      <c r="AI1818" s="15">
        <f>RawPLEP2!AH1815-AI$2*$A1818</f>
        <v>0.18362817184471517</v>
      </c>
      <c r="AJ1818" s="15">
        <f>RawPLEP2!AI1815-AJ$2*$A1818</f>
        <v>0.13664586836134213</v>
      </c>
      <c r="AK1818" s="15">
        <f>RawPLEP2!AJ1815-AK$2*$A1818</f>
        <v>0.13886512452835265</v>
      </c>
      <c r="AL1818" s="15">
        <f>RawPLEP2!AK1815-AL$2*$A1818</f>
        <v>0.13530845686574991</v>
      </c>
      <c r="AM1818" s="15">
        <f>RawPLEP2!AL1815-AM$2*$A1818</f>
        <v>0.15127107822182684</v>
      </c>
      <c r="AN1818" s="15">
        <f>RawPLEP2!AM1815-AN$2*$A1818</f>
        <v>0.17433895260445934</v>
      </c>
      <c r="AO1818" s="15">
        <f>RawPLEP2!AN1815-AO$2*$A1818</f>
        <v>0.12138325414777495</v>
      </c>
      <c r="AP1818" s="15">
        <f>RawPLEP2!AO1815-AP$2*$A1818</f>
        <v>0.13169664140000001</v>
      </c>
      <c r="AQ1818" s="15">
        <f>RawPLEP2!AP1815-AQ$2*$A1818</f>
        <v>0.1531886020602356</v>
      </c>
      <c r="AR1818" s="15">
        <f>RawPLEP2!AQ1815-AR$2*$A1818</f>
        <v>0.19317676760422034</v>
      </c>
      <c r="AS1818" s="15">
        <f>RawPLEP2!AR1815-AS$2*$A1818</f>
        <v>0.17616019173440181</v>
      </c>
      <c r="AT1818" s="15">
        <f>RawPLEP2!AS1815-AT$2*$A1818</f>
        <v>0.17711066747131596</v>
      </c>
      <c r="AU1818" s="15">
        <f>RawPLEP2!AT1815-AU$2*$A1818</f>
        <v>2.1340656245094753E-2</v>
      </c>
      <c r="AV1818" s="15">
        <f>RawPLEP2!AU1815-AV$2*$A1818</f>
        <v>3.761550784E-2</v>
      </c>
      <c r="AW1818" s="15">
        <f>RawPLEP2!AV1815-AW$2*$A1818</f>
        <v>4.5892010186100292E-2</v>
      </c>
      <c r="AX1818" s="15">
        <f>RawPLEP2!AW1815-AX$2*$A1818</f>
        <v>2.7411501230780157E-2</v>
      </c>
      <c r="AY1818" s="15"/>
    </row>
    <row r="1819" spans="1:51" x14ac:dyDescent="0.25">
      <c r="A1819" s="23">
        <v>2.8000000000000919E-4</v>
      </c>
      <c r="B1819" s="24">
        <f>RawPLEP2!A1816</f>
        <v>690</v>
      </c>
      <c r="C1819" s="15">
        <f>RawPLEP2!B1816-C$2*$A1819</f>
        <v>0.11939128778734014</v>
      </c>
      <c r="D1819" s="15">
        <f>RawPLEP2!C1816-D$2*$A1819</f>
        <v>0.20832033881425535</v>
      </c>
      <c r="E1819" s="15">
        <f>RawPLEP2!D1816-E$2*$A1819</f>
        <v>0.1371906797837536</v>
      </c>
      <c r="F1819" s="15">
        <f>RawPLEP2!E1816-F$2*$A1819</f>
        <v>0.13719070754292281</v>
      </c>
      <c r="G1819" s="15">
        <f>RawPLEP2!F1816-G$2*$A1819</f>
        <v>0.1421076786172949</v>
      </c>
      <c r="H1819" s="15">
        <f>RawPLEP2!G1816-H$2*$A1819</f>
        <v>0.13694813421838931</v>
      </c>
      <c r="I1819" s="15">
        <f>RawPLEP2!H1816-I$2*$A1819</f>
        <v>0.18499967458957864</v>
      </c>
      <c r="J1819" s="15">
        <f>RawPLEP2!I1816-J$2*$A1819</f>
        <v>0.11304395841149681</v>
      </c>
      <c r="K1819" s="15">
        <f>RawPLEP2!J1816-K$2*$A1819</f>
        <v>0.12535016875216695</v>
      </c>
      <c r="L1819" s="15">
        <f>RawPLEP2!K1816-L$2*$A1819</f>
        <v>0.15847093995451073</v>
      </c>
      <c r="M1819" s="15">
        <f>RawPLEP2!L1816-M$2*$A1819</f>
        <v>0.16777821870154488</v>
      </c>
      <c r="N1819" s="15">
        <f>RawPLEP2!M1816-N$2*$A1819</f>
        <v>0.16160256562235717</v>
      </c>
      <c r="O1819" s="15">
        <f>RawPLEP2!N1816-O$2*$A1819</f>
        <v>0.13486302737317282</v>
      </c>
      <c r="P1819" s="15">
        <f>RawPLEP2!O1816-P$2*$A1819</f>
        <v>0.12344708434452539</v>
      </c>
      <c r="Q1819" s="15">
        <f>RawPLEP2!P1816-Q$2*$A1819</f>
        <v>0.16602192176810926</v>
      </c>
      <c r="R1819" s="15">
        <f>RawPLEP2!Q1816-R$2*$A1819</f>
        <v>0.14269306302264728</v>
      </c>
      <c r="S1819" s="15">
        <f>RawPLEP2!R1816-S$2*$A1819</f>
        <v>0.19349352893137281</v>
      </c>
      <c r="T1819" s="15">
        <f>RawPLEP2!S1816-T$2*$A1819</f>
        <v>0.1584575284858139</v>
      </c>
      <c r="U1819" s="15">
        <f>RawPLEP2!T1816-U$2*$A1819</f>
        <v>0.14489866258183687</v>
      </c>
      <c r="V1819" s="15">
        <f>RawPLEP2!U1816-V$2*$A1819</f>
        <v>0.12813162156015667</v>
      </c>
      <c r="W1819" s="15">
        <f>RawPLEP2!V1816-W$2*$A1819</f>
        <v>0.17407034307266978</v>
      </c>
      <c r="X1819" s="15">
        <f>RawPLEP2!W1816-X$2*$A1819</f>
        <v>0.12262433716063655</v>
      </c>
      <c r="Y1819" s="15">
        <f>RawPLEP2!X1816-Y$2*$A1819</f>
        <v>0.14233650570100709</v>
      </c>
      <c r="Z1819" s="15">
        <f>RawPLEP2!Y1816-Z$2*$A1819</f>
        <v>0.17018023883285527</v>
      </c>
      <c r="AA1819" s="15">
        <f>RawPLEP2!Z1816-AA$2*$A1819</f>
        <v>0.11924071161123563</v>
      </c>
      <c r="AB1819" s="15">
        <f>RawPLEP2!AA1816-AB$2*$A1819</f>
        <v>0.12173357324911384</v>
      </c>
      <c r="AC1819" s="15">
        <f>RawPLEP2!AB1816-AC$2*$A1819</f>
        <v>0.12469417361523899</v>
      </c>
      <c r="AD1819" s="15">
        <f>RawPLEP2!AC1816-AD$2*$A1819</f>
        <v>0.17018023886390515</v>
      </c>
      <c r="AE1819" s="15">
        <f>RawPLEP2!AD1816-AE$2*$A1819</f>
        <v>0.12745973986579542</v>
      </c>
      <c r="AF1819" s="15">
        <f>RawPLEP2!AE1816-AF$2*$A1819</f>
        <v>0.16903525436515945</v>
      </c>
      <c r="AG1819" s="15">
        <f>RawPLEP2!AF1816-AG$2*$A1819</f>
        <v>0.18598781733825434</v>
      </c>
      <c r="AH1819" s="15">
        <f>RawPLEP2!AG1816-AH$2*$A1819</f>
        <v>0.13869276441778072</v>
      </c>
      <c r="AI1819" s="15">
        <f>RawPLEP2!AH1816-AI$2*$A1819</f>
        <v>0.18190479353808522</v>
      </c>
      <c r="AJ1819" s="15">
        <f>RawPLEP2!AI1816-AJ$2*$A1819</f>
        <v>0.13626288058922761</v>
      </c>
      <c r="AK1819" s="15">
        <f>RawPLEP2!AJ1816-AK$2*$A1819</f>
        <v>0.13870713628010914</v>
      </c>
      <c r="AL1819" s="15">
        <f>RawPLEP2!AK1816-AL$2*$A1819</f>
        <v>0.1353485415631267</v>
      </c>
      <c r="AM1819" s="15">
        <f>RawPLEP2!AL1816-AM$2*$A1819</f>
        <v>0.15071621158904655</v>
      </c>
      <c r="AN1819" s="15">
        <f>RawPLEP2!AM1816-AN$2*$A1819</f>
        <v>0.17362919651337638</v>
      </c>
      <c r="AO1819" s="15">
        <f>RawPLEP2!AN1816-AO$2*$A1819</f>
        <v>0.12096394511796334</v>
      </c>
      <c r="AP1819" s="15">
        <f>RawPLEP2!AO1816-AP$2*$A1819</f>
        <v>0.13122242689999999</v>
      </c>
      <c r="AQ1819" s="15">
        <f>RawPLEP2!AP1816-AQ$2*$A1819</f>
        <v>0.15306316264328443</v>
      </c>
      <c r="AR1819" s="15">
        <f>RawPLEP2!AQ1816-AR$2*$A1819</f>
        <v>0.19307870656389209</v>
      </c>
      <c r="AS1819" s="15">
        <f>RawPLEP2!AR1816-AS$2*$A1819</f>
        <v>0.17589168909614789</v>
      </c>
      <c r="AT1819" s="15">
        <f>RawPLEP2!AS1816-AT$2*$A1819</f>
        <v>0.17683179786469991</v>
      </c>
      <c r="AU1819" s="15">
        <f>RawPLEP2!AT1816-AU$2*$A1819</f>
        <v>2.158684495077896E-2</v>
      </c>
      <c r="AV1819" s="15">
        <f>RawPLEP2!AU1816-AV$2*$A1819</f>
        <v>3.7480175499999997E-2</v>
      </c>
      <c r="AW1819" s="15">
        <f>RawPLEP2!AV1816-AW$2*$A1819</f>
        <v>4.5782061288332621E-2</v>
      </c>
      <c r="AX1819" s="15">
        <f>RawPLEP2!AW1816-AX$2*$A1819</f>
        <v>2.7458871946249137E-2</v>
      </c>
      <c r="AY1819" s="15"/>
    </row>
    <row r="1820" spans="1:51" x14ac:dyDescent="0.25">
      <c r="A1820" s="23">
        <v>3.080000000000025E-4</v>
      </c>
      <c r="B1820" s="24">
        <f>RawPLEP2!A1817</f>
        <v>689</v>
      </c>
      <c r="C1820" s="15">
        <f>RawPLEP2!B1817-C$2*$A1820</f>
        <v>0.12053777379607417</v>
      </c>
      <c r="D1820" s="15">
        <f>RawPLEP2!C1817-D$2*$A1820</f>
        <v>0.2101024242756809</v>
      </c>
      <c r="E1820" s="15">
        <f>RawPLEP2!D1817-E$2*$A1820</f>
        <v>0.13800874776212899</v>
      </c>
      <c r="F1820" s="15">
        <f>RawPLEP2!E1817-F$2*$A1820</f>
        <v>0.13800723528721509</v>
      </c>
      <c r="G1820" s="15">
        <f>RawPLEP2!F1817-G$2*$A1820</f>
        <v>0.14336213416902441</v>
      </c>
      <c r="H1820" s="15">
        <f>RawPLEP2!G1817-H$2*$A1820</f>
        <v>0.13800994764022823</v>
      </c>
      <c r="I1820" s="15">
        <f>RawPLEP2!H1817-I$2*$A1820</f>
        <v>0.1838665201685365</v>
      </c>
      <c r="J1820" s="15">
        <f>RawPLEP2!I1817-J$2*$A1820</f>
        <v>0.1130328832726465</v>
      </c>
      <c r="K1820" s="15">
        <f>RawPLEP2!J1817-K$2*$A1820</f>
        <v>0.12436526518738367</v>
      </c>
      <c r="L1820" s="15">
        <f>RawPLEP2!K1817-L$2*$A1820</f>
        <v>0.15848780027996182</v>
      </c>
      <c r="M1820" s="15">
        <f>RawPLEP2!L1817-M$2*$A1820</f>
        <v>0.16758707656169938</v>
      </c>
      <c r="N1820" s="15">
        <f>RawPLEP2!M1817-N$2*$A1820</f>
        <v>0.16152682383459285</v>
      </c>
      <c r="O1820" s="15">
        <f>RawPLEP2!N1817-O$2*$A1820</f>
        <v>0.13427778365049012</v>
      </c>
      <c r="P1820" s="15">
        <f>RawPLEP2!O1817-P$2*$A1820</f>
        <v>0.12222105043897794</v>
      </c>
      <c r="Q1820" s="15">
        <f>RawPLEP2!P1817-Q$2*$A1820</f>
        <v>0.16556037408492019</v>
      </c>
      <c r="R1820" s="15">
        <f>RawPLEP2!Q1817-R$2*$A1820</f>
        <v>0.14244483705491204</v>
      </c>
      <c r="S1820" s="15">
        <f>RawPLEP2!R1817-S$2*$A1820</f>
        <v>0.19253735480451012</v>
      </c>
      <c r="T1820" s="15">
        <f>RawPLEP2!S1817-T$2*$A1820</f>
        <v>0.15715024252439533</v>
      </c>
      <c r="U1820" s="15">
        <f>RawPLEP2!T1817-U$2*$A1820</f>
        <v>0.14374880807002055</v>
      </c>
      <c r="V1820" s="15">
        <f>RawPLEP2!U1817-V$2*$A1820</f>
        <v>0.12721537977617234</v>
      </c>
      <c r="W1820" s="15">
        <f>RawPLEP2!V1817-W$2*$A1820</f>
        <v>0.17306077449993676</v>
      </c>
      <c r="X1820" s="15">
        <f>RawPLEP2!W1817-X$2*$A1820</f>
        <v>0.1216147908567002</v>
      </c>
      <c r="Y1820" s="15">
        <f>RawPLEP2!X1817-Y$2*$A1820</f>
        <v>0.14163126832110781</v>
      </c>
      <c r="Z1820" s="15">
        <f>RawPLEP2!Y1817-Z$2*$A1820</f>
        <v>0.1698052905661408</v>
      </c>
      <c r="AA1820" s="15">
        <f>RawPLEP2!Z1817-AA$2*$A1820</f>
        <v>0.1189563246623592</v>
      </c>
      <c r="AB1820" s="15">
        <f>RawPLEP2!AA1817-AB$2*$A1820</f>
        <v>0.12066687408402522</v>
      </c>
      <c r="AC1820" s="15">
        <f>RawPLEP2!AB1817-AC$2*$A1820</f>
        <v>0.12396602885676287</v>
      </c>
      <c r="AD1820" s="15">
        <f>RawPLEP2!AC1817-AD$2*$A1820</f>
        <v>0.16980529060029567</v>
      </c>
      <c r="AE1820" s="15">
        <f>RawPLEP2!AD1817-AE$2*$A1820</f>
        <v>0.12694896284237497</v>
      </c>
      <c r="AF1820" s="15">
        <f>RawPLEP2!AE1817-AF$2*$A1820</f>
        <v>0.16810737156267541</v>
      </c>
      <c r="AG1820" s="15">
        <f>RawPLEP2!AF1817-AG$2*$A1820</f>
        <v>0.18454190867207979</v>
      </c>
      <c r="AH1820" s="15">
        <f>RawPLEP2!AG1817-AH$2*$A1820</f>
        <v>0.13796789353655875</v>
      </c>
      <c r="AI1820" s="15">
        <f>RawPLEP2!AH1817-AI$2*$A1820</f>
        <v>0.18144534464189374</v>
      </c>
      <c r="AJ1820" s="15">
        <f>RawPLEP2!AI1817-AJ$2*$A1820</f>
        <v>0.13577695546815038</v>
      </c>
      <c r="AK1820" s="15">
        <f>RawPLEP2!AJ1817-AK$2*$A1820</f>
        <v>0.13825319377812006</v>
      </c>
      <c r="AL1820" s="15">
        <f>RawPLEP2!AK1817-AL$2*$A1820</f>
        <v>0.13439124304943936</v>
      </c>
      <c r="AM1820" s="15">
        <f>RawPLEP2!AL1817-AM$2*$A1820</f>
        <v>0.15008958162795119</v>
      </c>
      <c r="AN1820" s="15">
        <f>RawPLEP2!AM1817-AN$2*$A1820</f>
        <v>0.17315750932471399</v>
      </c>
      <c r="AO1820" s="15">
        <f>RawPLEP2!AN1817-AO$2*$A1820</f>
        <v>0.11969612363975968</v>
      </c>
      <c r="AP1820" s="15">
        <f>RawPLEP2!AO1817-AP$2*$A1820</f>
        <v>0.13008420170000001</v>
      </c>
      <c r="AQ1820" s="15">
        <f>RawPLEP2!AP1817-AQ$2*$A1820</f>
        <v>0.15212240757761283</v>
      </c>
      <c r="AR1820" s="15">
        <f>RawPLEP2!AQ1817-AR$2*$A1820</f>
        <v>0.1921380612802813</v>
      </c>
      <c r="AS1820" s="15">
        <f>RawPLEP2!AR1817-AS$2*$A1820</f>
        <v>0.1740035130357627</v>
      </c>
      <c r="AT1820" s="15">
        <f>RawPLEP2!AS1817-AT$2*$A1820</f>
        <v>0.17639515665116989</v>
      </c>
      <c r="AU1820" s="15">
        <f>RawPLEP2!AT1817-AU$2*$A1820</f>
        <v>2.1965984345856858E-2</v>
      </c>
      <c r="AV1820" s="15">
        <f>RawPLEP2!AU1817-AV$2*$A1820</f>
        <v>3.736463189E-2</v>
      </c>
      <c r="AW1820" s="15">
        <f>RawPLEP2!AV1817-AW$2*$A1820</f>
        <v>4.5540991602165883E-2</v>
      </c>
      <c r="AX1820" s="15">
        <f>RawPLEP2!AW1817-AX$2*$A1820</f>
        <v>2.7334896822874048E-2</v>
      </c>
      <c r="AY1820" s="15"/>
    </row>
    <row r="1821" spans="1:51" x14ac:dyDescent="0.25">
      <c r="A1821" s="23">
        <v>2.8900000000000778E-4</v>
      </c>
      <c r="B1821" s="24">
        <f>RawPLEP2!A1818</f>
        <v>688</v>
      </c>
      <c r="C1821" s="15">
        <f>RawPLEP2!B1818-C$2*$A1821</f>
        <v>0.12143473023300465</v>
      </c>
      <c r="D1821" s="15">
        <f>RawPLEP2!C1818-D$2*$A1821</f>
        <v>0.21094051351971357</v>
      </c>
      <c r="E1821" s="15">
        <f>RawPLEP2!D1818-E$2*$A1821</f>
        <v>0.13868684449108853</v>
      </c>
      <c r="F1821" s="15">
        <f>RawPLEP2!E1818-F$2*$A1821</f>
        <v>0.13868746383930247</v>
      </c>
      <c r="G1821" s="15">
        <f>RawPLEP2!F1818-G$2*$A1821</f>
        <v>0.14357717834820796</v>
      </c>
      <c r="H1821" s="15">
        <f>RawPLEP2!G1818-H$2*$A1821</f>
        <v>0.1387855028182661</v>
      </c>
      <c r="I1821" s="15">
        <f>RawPLEP2!H1818-I$2*$A1821</f>
        <v>0.18222977633638654</v>
      </c>
      <c r="J1821" s="15">
        <f>RawPLEP2!I1818-J$2*$A1821</f>
        <v>0.11230392492400922</v>
      </c>
      <c r="K1821" s="15">
        <f>RawPLEP2!J1818-K$2*$A1821</f>
        <v>0.12421536982062947</v>
      </c>
      <c r="L1821" s="15">
        <f>RawPLEP2!K1818-L$2*$A1821</f>
        <v>0.15786250606983432</v>
      </c>
      <c r="M1821" s="15">
        <f>RawPLEP2!L1818-M$2*$A1821</f>
        <v>0.16658037129588027</v>
      </c>
      <c r="N1821" s="15">
        <f>RawPLEP2!M1818-N$2*$A1821</f>
        <v>0.16066016965843291</v>
      </c>
      <c r="O1821" s="15">
        <f>RawPLEP2!N1818-O$2*$A1821</f>
        <v>0.13310939253016765</v>
      </c>
      <c r="P1821" s="15">
        <f>RawPLEP2!O1818-P$2*$A1821</f>
        <v>0.12208473923559943</v>
      </c>
      <c r="Q1821" s="15">
        <f>RawPLEP2!P1818-Q$2*$A1821</f>
        <v>0.16426302039851279</v>
      </c>
      <c r="R1821" s="15">
        <f>RawPLEP2!Q1818-R$2*$A1821</f>
        <v>0.14207381154373239</v>
      </c>
      <c r="S1821" s="15">
        <f>RawPLEP2!R1818-S$2*$A1821</f>
        <v>0.19131639006202411</v>
      </c>
      <c r="T1821" s="15">
        <f>RawPLEP2!S1818-T$2*$A1821</f>
        <v>0.1566565229017865</v>
      </c>
      <c r="U1821" s="15">
        <f>RawPLEP2!T1818-U$2*$A1821</f>
        <v>0.14343708541732447</v>
      </c>
      <c r="V1821" s="15">
        <f>RawPLEP2!U1818-V$2*$A1821</f>
        <v>0.12687847350459028</v>
      </c>
      <c r="W1821" s="15">
        <f>RawPLEP2!V1818-W$2*$A1821</f>
        <v>0.17273983648143415</v>
      </c>
      <c r="X1821" s="15">
        <f>RawPLEP2!W1818-X$2*$A1821</f>
        <v>0.120284242298657</v>
      </c>
      <c r="Y1821" s="15">
        <f>RawPLEP2!X1818-Y$2*$A1821</f>
        <v>0.14087994486818234</v>
      </c>
      <c r="Z1821" s="15">
        <f>RawPLEP2!Y1818-Z$2*$A1821</f>
        <v>0.16892100865426846</v>
      </c>
      <c r="AA1821" s="15">
        <f>RawPLEP2!Z1818-AA$2*$A1821</f>
        <v>0.1177385385383825</v>
      </c>
      <c r="AB1821" s="15">
        <f>RawPLEP2!AA1818-AB$2*$A1821</f>
        <v>0.12043784591747822</v>
      </c>
      <c r="AC1821" s="15">
        <f>RawPLEP2!AB1818-AC$2*$A1821</f>
        <v>0.12277852808572881</v>
      </c>
      <c r="AD1821" s="15">
        <f>RawPLEP2!AC1818-AD$2*$A1821</f>
        <v>0.16892100868631638</v>
      </c>
      <c r="AE1821" s="15">
        <f>RawPLEP2!AD1818-AE$2*$A1821</f>
        <v>0.12611479140826742</v>
      </c>
      <c r="AF1821" s="15">
        <f>RawPLEP2!AE1818-AF$2*$A1821</f>
        <v>0.16779081457150385</v>
      </c>
      <c r="AG1821" s="15">
        <f>RawPLEP2!AF1818-AG$2*$A1821</f>
        <v>0.18409180866698396</v>
      </c>
      <c r="AH1821" s="15">
        <f>RawPLEP2!AG1818-AH$2*$A1821</f>
        <v>0.13689349633095937</v>
      </c>
      <c r="AI1821" s="15">
        <f>RawPLEP2!AH1818-AI$2*$A1821</f>
        <v>0.18037639274288078</v>
      </c>
      <c r="AJ1821" s="15">
        <f>RawPLEP2!AI1818-AJ$2*$A1821</f>
        <v>0.13495240495388133</v>
      </c>
      <c r="AK1821" s="15">
        <f>RawPLEP2!AJ1818-AK$2*$A1821</f>
        <v>0.13748929252589837</v>
      </c>
      <c r="AL1821" s="15">
        <f>RawPLEP2!AK1818-AL$2*$A1821</f>
        <v>0.13402581601944147</v>
      </c>
      <c r="AM1821" s="15">
        <f>RawPLEP2!AL1818-AM$2*$A1821</f>
        <v>0.14941474797298018</v>
      </c>
      <c r="AN1821" s="15">
        <f>RawPLEP2!AM1818-AN$2*$A1821</f>
        <v>0.1724485165563063</v>
      </c>
      <c r="AO1821" s="15">
        <f>RawPLEP2!AN1818-AO$2*$A1821</f>
        <v>0.11910490575354074</v>
      </c>
      <c r="AP1821" s="15">
        <f>RawPLEP2!AO1818-AP$2*$A1821</f>
        <v>0.1295381337</v>
      </c>
      <c r="AQ1821" s="15">
        <f>RawPLEP2!AP1818-AQ$2*$A1821</f>
        <v>0.15143891952931857</v>
      </c>
      <c r="AR1821" s="15">
        <f>RawPLEP2!AQ1818-AR$2*$A1821</f>
        <v>0.19209280597273148</v>
      </c>
      <c r="AS1821" s="15">
        <f>RawPLEP2!AR1818-AS$2*$A1821</f>
        <v>0.17380054997673838</v>
      </c>
      <c r="AT1821" s="15">
        <f>RawPLEP2!AS1818-AT$2*$A1821</f>
        <v>0.17550185461749385</v>
      </c>
      <c r="AU1821" s="15">
        <f>RawPLEP2!AT1818-AU$2*$A1821</f>
        <v>2.2147982251696858E-2</v>
      </c>
      <c r="AV1821" s="15">
        <f>RawPLEP2!AU1818-AV$2*$A1821</f>
        <v>3.7088077519999998E-2</v>
      </c>
      <c r="AW1821" s="15">
        <f>RawPLEP2!AV1818-AW$2*$A1821</f>
        <v>4.5237125307064745E-2</v>
      </c>
      <c r="AX1821" s="15">
        <f>RawPLEP2!AW1818-AX$2*$A1821</f>
        <v>2.7054955561592858E-2</v>
      </c>
      <c r="AY1821" s="15"/>
    </row>
    <row r="1822" spans="1:51" x14ac:dyDescent="0.25">
      <c r="A1822" s="23">
        <v>2.8200000000000425E-4</v>
      </c>
      <c r="B1822" s="24">
        <f>RawPLEP2!A1819</f>
        <v>687</v>
      </c>
      <c r="C1822" s="15">
        <f>RawPLEP2!B1819-C$2*$A1822</f>
        <v>0.12221450103082115</v>
      </c>
      <c r="D1822" s="15">
        <f>RawPLEP2!C1819-D$2*$A1822</f>
        <v>0.2109599568043572</v>
      </c>
      <c r="E1822" s="15">
        <f>RawPLEP2!D1819-E$2*$A1822</f>
        <v>0.1393598274964947</v>
      </c>
      <c r="F1822" s="15">
        <f>RawPLEP2!E1819-F$2*$A1822</f>
        <v>0.1393586447532294</v>
      </c>
      <c r="G1822" s="15">
        <f>RawPLEP2!F1819-G$2*$A1822</f>
        <v>0.14440036283527558</v>
      </c>
      <c r="H1822" s="15">
        <f>RawPLEP2!G1819-H$2*$A1822</f>
        <v>0.13962754946280637</v>
      </c>
      <c r="I1822" s="15">
        <f>RawPLEP2!H1819-I$2*$A1822</f>
        <v>0.18139435276664706</v>
      </c>
      <c r="J1822" s="15">
        <f>RawPLEP2!I1819-J$2*$A1822</f>
        <v>0.1119627878587218</v>
      </c>
      <c r="K1822" s="15">
        <f>RawPLEP2!J1819-K$2*$A1822</f>
        <v>0.1233950004118253</v>
      </c>
      <c r="L1822" s="15">
        <f>RawPLEP2!K1819-L$2*$A1822</f>
        <v>0.15699238451347156</v>
      </c>
      <c r="M1822" s="15">
        <f>RawPLEP2!L1819-M$2*$A1822</f>
        <v>0.16590188545584164</v>
      </c>
      <c r="N1822" s="15">
        <f>RawPLEP2!M1819-N$2*$A1822</f>
        <v>0.15962614803037398</v>
      </c>
      <c r="O1822" s="15">
        <f>RawPLEP2!N1819-O$2*$A1822</f>
        <v>0.13289389208583835</v>
      </c>
      <c r="P1822" s="15">
        <f>RawPLEP2!O1819-P$2*$A1822</f>
        <v>0.12130245148698629</v>
      </c>
      <c r="Q1822" s="15">
        <f>RawPLEP2!P1819-Q$2*$A1822</f>
        <v>0.16298678411931006</v>
      </c>
      <c r="R1822" s="15">
        <f>RawPLEP2!Q1819-R$2*$A1822</f>
        <v>0.14068789236066623</v>
      </c>
      <c r="S1822" s="15">
        <f>RawPLEP2!R1819-S$2*$A1822</f>
        <v>0.19023330939373975</v>
      </c>
      <c r="T1822" s="15">
        <f>RawPLEP2!S1819-T$2*$A1822</f>
        <v>0.15548082306714117</v>
      </c>
      <c r="U1822" s="15">
        <f>RawPLEP2!T1819-U$2*$A1822</f>
        <v>0.14353855654527856</v>
      </c>
      <c r="V1822" s="15">
        <f>RawPLEP2!U1819-V$2*$A1822</f>
        <v>0.12539794612558636</v>
      </c>
      <c r="W1822" s="15">
        <f>RawPLEP2!V1819-W$2*$A1822</f>
        <v>0.17197936317461743</v>
      </c>
      <c r="X1822" s="15">
        <f>RawPLEP2!W1819-X$2*$A1822</f>
        <v>0.11979606912464109</v>
      </c>
      <c r="Y1822" s="15">
        <f>RawPLEP2!X1819-Y$2*$A1822</f>
        <v>0.14102880253815717</v>
      </c>
      <c r="Z1822" s="15">
        <f>RawPLEP2!Y1819-Z$2*$A1822</f>
        <v>0.16808710747094707</v>
      </c>
      <c r="AA1822" s="15">
        <f>RawPLEP2!Z1819-AA$2*$A1822</f>
        <v>0.1175764228506016</v>
      </c>
      <c r="AB1822" s="15">
        <f>RawPLEP2!AA1819-AB$2*$A1822</f>
        <v>0.11965535040875037</v>
      </c>
      <c r="AC1822" s="15">
        <f>RawPLEP2!AB1819-AC$2*$A1822</f>
        <v>0.12261047457534784</v>
      </c>
      <c r="AD1822" s="15">
        <f>RawPLEP2!AC1819-AD$2*$A1822</f>
        <v>0.16808710750221872</v>
      </c>
      <c r="AE1822" s="15">
        <f>RawPLEP2!AD1819-AE$2*$A1822</f>
        <v>0.12561893166412252</v>
      </c>
      <c r="AF1822" s="15">
        <f>RawPLEP2!AE1819-AF$2*$A1822</f>
        <v>0.16699879232212489</v>
      </c>
      <c r="AG1822" s="15">
        <f>RawPLEP2!AF1819-AG$2*$A1822</f>
        <v>0.18327055093352759</v>
      </c>
      <c r="AH1822" s="15">
        <f>RawPLEP2!AG1819-AH$2*$A1822</f>
        <v>0.13626693707626486</v>
      </c>
      <c r="AI1822" s="15">
        <f>RawPLEP2!AH1819-AI$2*$A1822</f>
        <v>0.18029566601692867</v>
      </c>
      <c r="AJ1822" s="15">
        <f>RawPLEP2!AI1819-AJ$2*$A1822</f>
        <v>0.13441536665915069</v>
      </c>
      <c r="AK1822" s="15">
        <f>RawPLEP2!AJ1819-AK$2*$A1822</f>
        <v>0.13689948430139562</v>
      </c>
      <c r="AL1822" s="15">
        <f>RawPLEP2!AK1819-AL$2*$A1822</f>
        <v>0.1335746059978633</v>
      </c>
      <c r="AM1822" s="15">
        <f>RawPLEP2!AL1819-AM$2*$A1822</f>
        <v>0.14828461946325402</v>
      </c>
      <c r="AN1822" s="15">
        <f>RawPLEP2!AM1819-AN$2*$A1822</f>
        <v>0.17172466057847191</v>
      </c>
      <c r="AO1822" s="15">
        <f>RawPLEP2!AN1819-AO$2*$A1822</f>
        <v>0.11865780404809165</v>
      </c>
      <c r="AP1822" s="15">
        <f>RawPLEP2!AO1819-AP$2*$A1822</f>
        <v>0.128275007</v>
      </c>
      <c r="AQ1822" s="15">
        <f>RawPLEP2!AP1819-AQ$2*$A1822</f>
        <v>0.15028745839573643</v>
      </c>
      <c r="AR1822" s="15">
        <f>RawPLEP2!AQ1819-AR$2*$A1822</f>
        <v>0.19118472034363415</v>
      </c>
      <c r="AS1822" s="15">
        <f>RawPLEP2!AR1819-AS$2*$A1822</f>
        <v>0.17245049119183467</v>
      </c>
      <c r="AT1822" s="15">
        <f>RawPLEP2!AS1819-AT$2*$A1822</f>
        <v>0.17434591492087634</v>
      </c>
      <c r="AU1822" s="15">
        <f>RawPLEP2!AT1819-AU$2*$A1822</f>
        <v>2.2451877965427382E-2</v>
      </c>
      <c r="AV1822" s="15">
        <f>RawPLEP2!AU1819-AV$2*$A1822</f>
        <v>3.6791328339999999E-2</v>
      </c>
      <c r="AW1822" s="15">
        <f>RawPLEP2!AV1819-AW$2*$A1822</f>
        <v>4.4966861678606425E-2</v>
      </c>
      <c r="AX1822" s="15">
        <f>RawPLEP2!AW1819-AX$2*$A1822</f>
        <v>2.6834869897436629E-2</v>
      </c>
      <c r="AY1822" s="15"/>
    </row>
    <row r="1823" spans="1:51" x14ac:dyDescent="0.25">
      <c r="A1823" s="23">
        <v>3.029999999999975E-4</v>
      </c>
      <c r="B1823" s="24">
        <f>RawPLEP2!A1820</f>
        <v>686</v>
      </c>
      <c r="C1823" s="15">
        <f>RawPLEP2!B1820-C$2*$A1823</f>
        <v>0.12221145973737166</v>
      </c>
      <c r="D1823" s="15">
        <f>RawPLEP2!C1820-D$2*$A1823</f>
        <v>0.21094357365042635</v>
      </c>
      <c r="E1823" s="15">
        <f>RawPLEP2!D1820-E$2*$A1823</f>
        <v>0.13956087848027626</v>
      </c>
      <c r="F1823" s="15">
        <f>RawPLEP2!E1820-F$2*$A1823</f>
        <v>0.13956099411144862</v>
      </c>
      <c r="G1823" s="15">
        <f>RawPLEP2!F1820-G$2*$A1823</f>
        <v>0.14438723587407271</v>
      </c>
      <c r="H1823" s="15">
        <f>RawPLEP2!G1820-H$2*$A1823</f>
        <v>0.14030140952918554</v>
      </c>
      <c r="I1823" s="15">
        <f>RawPLEP2!H1820-I$2*$A1823</f>
        <v>0.17995567507586549</v>
      </c>
      <c r="J1823" s="15">
        <f>RawPLEP2!I1820-J$2*$A1823</f>
        <v>0.11054535885458405</v>
      </c>
      <c r="K1823" s="15">
        <f>RawPLEP2!J1820-K$2*$A1823</f>
        <v>0.12227575453823783</v>
      </c>
      <c r="L1823" s="15">
        <f>RawPLEP2!K1820-L$2*$A1823</f>
        <v>0.15599429888255983</v>
      </c>
      <c r="M1823" s="15">
        <f>RawPLEP2!L1820-M$2*$A1823</f>
        <v>0.16467252847595748</v>
      </c>
      <c r="N1823" s="15">
        <f>RawPLEP2!M1820-N$2*$A1823</f>
        <v>0.15877781071455077</v>
      </c>
      <c r="O1823" s="15">
        <f>RawPLEP2!N1820-O$2*$A1823</f>
        <v>0.13200812191882633</v>
      </c>
      <c r="P1823" s="15">
        <f>RawPLEP2!O1820-P$2*$A1823</f>
        <v>0.12067194343282571</v>
      </c>
      <c r="Q1823" s="15">
        <f>RawPLEP2!P1820-Q$2*$A1823</f>
        <v>0.16286202105691824</v>
      </c>
      <c r="R1823" s="15">
        <f>RawPLEP2!Q1820-R$2*$A1823</f>
        <v>0.1401264967098648</v>
      </c>
      <c r="S1823" s="15">
        <f>RawPLEP2!R1820-S$2*$A1823</f>
        <v>0.18849630979859275</v>
      </c>
      <c r="T1823" s="15">
        <f>RawPLEP2!S1820-T$2*$A1823</f>
        <v>0.15419983937107723</v>
      </c>
      <c r="U1823" s="15">
        <f>RawPLEP2!T1820-U$2*$A1823</f>
        <v>0.14262714446141633</v>
      </c>
      <c r="V1823" s="15">
        <f>RawPLEP2!U1820-V$2*$A1823</f>
        <v>0.12450697646259812</v>
      </c>
      <c r="W1823" s="15">
        <f>RawPLEP2!V1820-W$2*$A1823</f>
        <v>0.17072899929506766</v>
      </c>
      <c r="X1823" s="15">
        <f>RawPLEP2!W1820-X$2*$A1823</f>
        <v>0.11850852304668884</v>
      </c>
      <c r="Y1823" s="15">
        <f>RawPLEP2!X1820-Y$2*$A1823</f>
        <v>0.14019821162823268</v>
      </c>
      <c r="Z1823" s="15">
        <f>RawPLEP2!Y1820-Z$2*$A1823</f>
        <v>0.16677861402091121</v>
      </c>
      <c r="AA1823" s="15">
        <f>RawPLEP2!Z1820-AA$2*$A1823</f>
        <v>0.11692173601394427</v>
      </c>
      <c r="AB1823" s="15">
        <f>RawPLEP2!AA1820-AB$2*$A1823</f>
        <v>0.11883915643493391</v>
      </c>
      <c r="AC1823" s="15">
        <f>RawPLEP2!AB1820-AC$2*$A1823</f>
        <v>0.12180105320649076</v>
      </c>
      <c r="AD1823" s="15">
        <f>RawPLEP2!AC1820-AD$2*$A1823</f>
        <v>0.16677861405451164</v>
      </c>
      <c r="AE1823" s="15">
        <f>RawPLEP2!AD1820-AE$2*$A1823</f>
        <v>0.12510345209655721</v>
      </c>
      <c r="AF1823" s="15">
        <f>RawPLEP2!AE1820-AF$2*$A1823</f>
        <v>0.16613656837026186</v>
      </c>
      <c r="AG1823" s="15">
        <f>RawPLEP2!AF1820-AG$2*$A1823</f>
        <v>0.18218009933389667</v>
      </c>
      <c r="AH1823" s="15">
        <f>RawPLEP2!AG1820-AH$2*$A1823</f>
        <v>0.13524778784034838</v>
      </c>
      <c r="AI1823" s="15">
        <f>RawPLEP2!AH1820-AI$2*$A1823</f>
        <v>0.17959430459478509</v>
      </c>
      <c r="AJ1823" s="15">
        <f>RawPLEP2!AI1820-AJ$2*$A1823</f>
        <v>0.13378011654334274</v>
      </c>
      <c r="AK1823" s="15">
        <f>RawPLEP2!AJ1820-AK$2*$A1823</f>
        <v>0.13651350067490384</v>
      </c>
      <c r="AL1823" s="15">
        <f>RawPLEP2!AK1820-AL$2*$A1823</f>
        <v>0.13308390466259781</v>
      </c>
      <c r="AM1823" s="15">
        <f>RawPLEP2!AL1820-AM$2*$A1823</f>
        <v>0.1474623722924325</v>
      </c>
      <c r="AN1823" s="15">
        <f>RawPLEP2!AM1820-AN$2*$A1823</f>
        <v>0.17063516901197515</v>
      </c>
      <c r="AO1823" s="15">
        <f>RawPLEP2!AN1820-AO$2*$A1823</f>
        <v>0.1180128290644389</v>
      </c>
      <c r="AP1823" s="15">
        <f>RawPLEP2!AO1820-AP$2*$A1823</f>
        <v>0.1276750267</v>
      </c>
      <c r="AQ1823" s="15">
        <f>RawPLEP2!AP1820-AQ$2*$A1823</f>
        <v>0.14919908879648278</v>
      </c>
      <c r="AR1823" s="15">
        <f>RawPLEP2!AQ1820-AR$2*$A1823</f>
        <v>0.18955706323092608</v>
      </c>
      <c r="AS1823" s="15">
        <f>RawPLEP2!AR1820-AS$2*$A1823</f>
        <v>0.17120905664654579</v>
      </c>
      <c r="AT1823" s="15">
        <f>RawPLEP2!AS1820-AT$2*$A1823</f>
        <v>0.17284111401072885</v>
      </c>
      <c r="AU1823" s="15">
        <f>RawPLEP2!AT1820-AU$2*$A1823</f>
        <v>2.2232625424235805E-2</v>
      </c>
      <c r="AV1823" s="15">
        <f>RawPLEP2!AU1820-AV$2*$A1823</f>
        <v>3.6393038930000003E-2</v>
      </c>
      <c r="AW1823" s="15">
        <f>RawPLEP2!AV1820-AW$2*$A1823</f>
        <v>4.4531092163981371E-2</v>
      </c>
      <c r="AX1823" s="15">
        <f>RawPLEP2!AW1820-AX$2*$A1823</f>
        <v>2.6615241259905314E-2</v>
      </c>
      <c r="AY1823" s="15"/>
    </row>
    <row r="1824" spans="1:51" x14ac:dyDescent="0.25">
      <c r="A1824" s="23">
        <v>3.2800000000000515E-4</v>
      </c>
      <c r="B1824" s="24">
        <f>RawPLEP2!A1821</f>
        <v>685</v>
      </c>
      <c r="C1824" s="15">
        <f>RawPLEP2!B1821-C$2*$A1824</f>
        <v>0.12214255933088418</v>
      </c>
      <c r="D1824" s="15">
        <f>RawPLEP2!C1821-D$2*$A1824</f>
        <v>0.21095033997669915</v>
      </c>
      <c r="E1824" s="15">
        <f>RawPLEP2!D1821-E$2*$A1824</f>
        <v>0.13907022488953996</v>
      </c>
      <c r="F1824" s="15">
        <f>RawPLEP2!E1821-F$2*$A1824</f>
        <v>0.13906556109028101</v>
      </c>
      <c r="G1824" s="15">
        <f>RawPLEP2!F1821-G$2*$A1824</f>
        <v>0.14430338614883118</v>
      </c>
      <c r="H1824" s="15">
        <f>RawPLEP2!G1821-H$2*$A1824</f>
        <v>0.13952410008439889</v>
      </c>
      <c r="I1824" s="15">
        <f>RawPLEP2!H1821-I$2*$A1824</f>
        <v>0.17896301743922069</v>
      </c>
      <c r="J1824" s="15">
        <f>RawPLEP2!I1821-J$2*$A1824</f>
        <v>0.10950335344489626</v>
      </c>
      <c r="K1824" s="15">
        <f>RawPLEP2!J1821-K$2*$A1824</f>
        <v>0.12174020578396702</v>
      </c>
      <c r="L1824" s="15">
        <f>RawPLEP2!K1821-L$2*$A1824</f>
        <v>0.15508352866956973</v>
      </c>
      <c r="M1824" s="15">
        <f>RawPLEP2!L1821-M$2*$A1824</f>
        <v>0.16355011430466687</v>
      </c>
      <c r="N1824" s="15">
        <f>RawPLEP2!M1821-N$2*$A1824</f>
        <v>0.15798961031476125</v>
      </c>
      <c r="O1824" s="15">
        <f>RawPLEP2!N1821-O$2*$A1824</f>
        <v>0.1309550881771453</v>
      </c>
      <c r="P1824" s="15">
        <f>RawPLEP2!O1821-P$2*$A1824</f>
        <v>0.1192542628635869</v>
      </c>
      <c r="Q1824" s="15">
        <f>RawPLEP2!P1821-Q$2*$A1824</f>
        <v>0.16187827649692801</v>
      </c>
      <c r="R1824" s="15">
        <f>RawPLEP2!Q1821-R$2*$A1824</f>
        <v>0.13908980693510112</v>
      </c>
      <c r="S1824" s="15">
        <f>RawPLEP2!R1821-S$2*$A1824</f>
        <v>0.18677869292817958</v>
      </c>
      <c r="T1824" s="15">
        <f>RawPLEP2!S1821-T$2*$A1824</f>
        <v>0.15301923533766776</v>
      </c>
      <c r="U1824" s="15">
        <f>RawPLEP2!T1821-U$2*$A1824</f>
        <v>0.14200899700443748</v>
      </c>
      <c r="V1824" s="15">
        <f>RawPLEP2!U1821-V$2*$A1824</f>
        <v>0.12362172583046925</v>
      </c>
      <c r="W1824" s="15">
        <f>RawPLEP2!V1821-W$2*$A1824</f>
        <v>0.17088566891941318</v>
      </c>
      <c r="X1824" s="15">
        <f>RawPLEP2!W1821-X$2*$A1824</f>
        <v>0.11835461689674567</v>
      </c>
      <c r="Y1824" s="15">
        <f>RawPLEP2!X1821-Y$2*$A1824</f>
        <v>0.13958684739260832</v>
      </c>
      <c r="Z1824" s="15">
        <f>RawPLEP2!Y1821-Z$2*$A1824</f>
        <v>0.16603732814705902</v>
      </c>
      <c r="AA1824" s="15">
        <f>RawPLEP2!Z1821-AA$2*$A1824</f>
        <v>0.11654366615601888</v>
      </c>
      <c r="AB1824" s="15">
        <f>RawPLEP2!AA1821-AB$2*$A1824</f>
        <v>0.11806132018039049</v>
      </c>
      <c r="AC1824" s="15">
        <f>RawPLEP2!AB1821-AC$2*$A1824</f>
        <v>0.12042461505785139</v>
      </c>
      <c r="AD1824" s="15">
        <f>RawPLEP2!AC1821-AD$2*$A1824</f>
        <v>0.16603732818343173</v>
      </c>
      <c r="AE1824" s="15">
        <f>RawPLEP2!AD1821-AE$2*$A1824</f>
        <v>0.12431760442564607</v>
      </c>
      <c r="AF1824" s="15">
        <f>RawPLEP2!AE1821-AF$2*$A1824</f>
        <v>0.16573779573232966</v>
      </c>
      <c r="AG1824" s="15">
        <f>RawPLEP2!AF1821-AG$2*$A1824</f>
        <v>0.18144326242481223</v>
      </c>
      <c r="AH1824" s="15">
        <f>RawPLEP2!AG1821-AH$2*$A1824</f>
        <v>0.13394271452140025</v>
      </c>
      <c r="AI1824" s="15">
        <f>RawPLEP2!AH1821-AI$2*$A1824</f>
        <v>0.17921340093032839</v>
      </c>
      <c r="AJ1824" s="15">
        <f>RawPLEP2!AI1821-AJ$2*$A1824</f>
        <v>0.13293124146738092</v>
      </c>
      <c r="AK1824" s="15">
        <f>RawPLEP2!AJ1821-AK$2*$A1824</f>
        <v>0.13597490029098497</v>
      </c>
      <c r="AL1824" s="15">
        <f>RawPLEP2!AK1821-AL$2*$A1824</f>
        <v>0.13273056809680553</v>
      </c>
      <c r="AM1824" s="15">
        <f>RawPLEP2!AL1821-AM$2*$A1824</f>
        <v>0.14671965607002593</v>
      </c>
      <c r="AN1824" s="15">
        <f>RawPLEP2!AM1821-AN$2*$A1824</f>
        <v>0.16968060027566947</v>
      </c>
      <c r="AO1824" s="15">
        <f>RawPLEP2!AN1821-AO$2*$A1824</f>
        <v>0.11761460224104277</v>
      </c>
      <c r="AP1824" s="15">
        <f>RawPLEP2!AO1821-AP$2*$A1824</f>
        <v>0.12718598540000001</v>
      </c>
      <c r="AQ1824" s="15">
        <f>RawPLEP2!AP1821-AQ$2*$A1824</f>
        <v>0.14801106440213319</v>
      </c>
      <c r="AR1824" s="15">
        <f>RawPLEP2!AQ1821-AR$2*$A1824</f>
        <v>0.18850346547770216</v>
      </c>
      <c r="AS1824" s="15">
        <f>RawPLEP2!AR1821-AS$2*$A1824</f>
        <v>0.16978861779263041</v>
      </c>
      <c r="AT1824" s="15">
        <f>RawPLEP2!AS1821-AT$2*$A1824</f>
        <v>0.17166073721293418</v>
      </c>
      <c r="AU1824" s="15">
        <f>RawPLEP2!AT1821-AU$2*$A1824</f>
        <v>2.2205052342341068E-2</v>
      </c>
      <c r="AV1824" s="15">
        <f>RawPLEP2!AU1821-AV$2*$A1824</f>
        <v>3.5971660170000003E-2</v>
      </c>
      <c r="AW1824" s="15">
        <f>RawPLEP2!AV1821-AW$2*$A1824</f>
        <v>4.409987887990393E-2</v>
      </c>
      <c r="AX1824" s="15">
        <f>RawPLEP2!AW1821-AX$2*$A1824</f>
        <v>2.6316226514748988E-2</v>
      </c>
      <c r="AY1824" s="15"/>
    </row>
    <row r="1825" spans="1:51" x14ac:dyDescent="0.25">
      <c r="A1825" s="23">
        <v>3.6800000000000352E-4</v>
      </c>
      <c r="B1825" s="24">
        <f>RawPLEP2!A1822</f>
        <v>684</v>
      </c>
      <c r="C1825" s="15">
        <f>RawPLEP2!B1822-C$2*$A1825</f>
        <v>0.12151681740050418</v>
      </c>
      <c r="D1825" s="15">
        <f>RawPLEP2!C1822-D$2*$A1825</f>
        <v>0.21010187277873563</v>
      </c>
      <c r="E1825" s="15">
        <f>RawPLEP2!D1822-E$2*$A1825</f>
        <v>0.1386831791443619</v>
      </c>
      <c r="F1825" s="15">
        <f>RawPLEP2!E1822-F$2*$A1825</f>
        <v>0.13868729619641285</v>
      </c>
      <c r="G1825" s="15">
        <f>RawPLEP2!F1822-G$2*$A1825</f>
        <v>0.14362692850844472</v>
      </c>
      <c r="H1825" s="15">
        <f>RawPLEP2!G1822-H$2*$A1825</f>
        <v>0.13924240497274024</v>
      </c>
      <c r="I1825" s="15">
        <f>RawPLEP2!H1822-I$2*$A1825</f>
        <v>0.1773901700805891</v>
      </c>
      <c r="J1825" s="15">
        <f>RawPLEP2!I1822-J$2*$A1825</f>
        <v>0.1084598476893958</v>
      </c>
      <c r="K1825" s="15">
        <f>RawPLEP2!J1822-K$2*$A1825</f>
        <v>0.12028882507713373</v>
      </c>
      <c r="L1825" s="15">
        <f>RawPLEP2!K1822-L$2*$A1825</f>
        <v>0.15360048154878553</v>
      </c>
      <c r="M1825" s="15">
        <f>RawPLEP2!L1822-M$2*$A1825</f>
        <v>0.16205846469060184</v>
      </c>
      <c r="N1825" s="15">
        <f>RawPLEP2!M1822-N$2*$A1825</f>
        <v>0.15673892937509798</v>
      </c>
      <c r="O1825" s="15">
        <f>RawPLEP2!N1822-O$2*$A1825</f>
        <v>0.13033025813045571</v>
      </c>
      <c r="P1825" s="15">
        <f>RawPLEP2!O1822-P$2*$A1825</f>
        <v>0.11849856561280482</v>
      </c>
      <c r="Q1825" s="15">
        <f>RawPLEP2!P1822-Q$2*$A1825</f>
        <v>0.16066325402094361</v>
      </c>
      <c r="R1825" s="15">
        <f>RawPLEP2!Q1822-R$2*$A1825</f>
        <v>0.13769704729547932</v>
      </c>
      <c r="S1825" s="15">
        <f>RawPLEP2!R1822-S$2*$A1825</f>
        <v>0.18546097557551858</v>
      </c>
      <c r="T1825" s="15">
        <f>RawPLEP2!S1822-T$2*$A1825</f>
        <v>0.15169049286421254</v>
      </c>
      <c r="U1825" s="15">
        <f>RawPLEP2!T1822-U$2*$A1825</f>
        <v>0.14141201957327132</v>
      </c>
      <c r="V1825" s="15">
        <f>RawPLEP2!U1822-V$2*$A1825</f>
        <v>0.12256106773906306</v>
      </c>
      <c r="W1825" s="15">
        <f>RawPLEP2!V1822-W$2*$A1825</f>
        <v>0.170015773158366</v>
      </c>
      <c r="X1825" s="15">
        <f>RawPLEP2!W1822-X$2*$A1825</f>
        <v>0.11668072257683661</v>
      </c>
      <c r="Y1825" s="15">
        <f>RawPLEP2!X1822-Y$2*$A1825</f>
        <v>0.13947977443560935</v>
      </c>
      <c r="Z1825" s="15">
        <f>RawPLEP2!Y1822-Z$2*$A1825</f>
        <v>0.16450110250889549</v>
      </c>
      <c r="AA1825" s="15">
        <f>RawPLEP2!Z1822-AA$2*$A1825</f>
        <v>0.11593661454333826</v>
      </c>
      <c r="AB1825" s="15">
        <f>RawPLEP2!AA1822-AB$2*$A1825</f>
        <v>0.11722173627312105</v>
      </c>
      <c r="AC1825" s="15">
        <f>RawPLEP2!AB1822-AC$2*$A1825</f>
        <v>0.12051450596002838</v>
      </c>
      <c r="AD1825" s="15">
        <f>RawPLEP2!AC1822-AD$2*$A1825</f>
        <v>0.1645011025497039</v>
      </c>
      <c r="AE1825" s="15">
        <f>RawPLEP2!AD1822-AE$2*$A1825</f>
        <v>0.12381804369218827</v>
      </c>
      <c r="AF1825" s="15">
        <f>RawPLEP2!AE1822-AF$2*$A1825</f>
        <v>0.16474639037163813</v>
      </c>
      <c r="AG1825" s="15">
        <f>RawPLEP2!AF1822-AG$2*$A1825</f>
        <v>0.18014044993027717</v>
      </c>
      <c r="AH1825" s="15">
        <f>RawPLEP2!AG1822-AH$2*$A1825</f>
        <v>0.1331328903910832</v>
      </c>
      <c r="AI1825" s="15">
        <f>RawPLEP2!AH1822-AI$2*$A1825</f>
        <v>0.17849310230719773</v>
      </c>
      <c r="AJ1825" s="15">
        <f>RawPLEP2!AI1822-AJ$2*$A1825</f>
        <v>0.132575844765842</v>
      </c>
      <c r="AK1825" s="15">
        <f>RawPLEP2!AJ1822-AK$2*$A1825</f>
        <v>0.13513581021671486</v>
      </c>
      <c r="AL1825" s="15">
        <f>RawPLEP2!AK1822-AL$2*$A1825</f>
        <v>0.13232050279153793</v>
      </c>
      <c r="AM1825" s="15">
        <f>RawPLEP2!AL1822-AM$2*$A1825</f>
        <v>0.14554968015417546</v>
      </c>
      <c r="AN1825" s="15">
        <f>RawPLEP2!AM1822-AN$2*$A1825</f>
        <v>0.16918421517758039</v>
      </c>
      <c r="AO1825" s="15">
        <f>RawPLEP2!AN1822-AO$2*$A1825</f>
        <v>0.11697422364360896</v>
      </c>
      <c r="AP1825" s="15">
        <f>RawPLEP2!AO1822-AP$2*$A1825</f>
        <v>0.12651737029999999</v>
      </c>
      <c r="AQ1825" s="15">
        <f>RawPLEP2!AP1822-AQ$2*$A1825</f>
        <v>0.14631630835117379</v>
      </c>
      <c r="AR1825" s="15">
        <f>RawPLEP2!AQ1822-AR$2*$A1825</f>
        <v>0.1863823568725439</v>
      </c>
      <c r="AS1825" s="15">
        <f>RawPLEP2!AR1822-AS$2*$A1825</f>
        <v>0.1689750643063658</v>
      </c>
      <c r="AT1825" s="15">
        <f>RawPLEP2!AS1822-AT$2*$A1825</f>
        <v>0.17032914833646273</v>
      </c>
      <c r="AU1825" s="15">
        <f>RawPLEP2!AT1822-AU$2*$A1825</f>
        <v>2.1917704505309492E-2</v>
      </c>
      <c r="AV1825" s="15">
        <f>RawPLEP2!AU1822-AV$2*$A1825</f>
        <v>3.5707429050000003E-2</v>
      </c>
      <c r="AW1825" s="15">
        <f>RawPLEP2!AV1822-AW$2*$A1825</f>
        <v>4.3767555035380018E-2</v>
      </c>
      <c r="AX1825" s="15">
        <f>RawPLEP2!AW1822-AX$2*$A1825</f>
        <v>2.5952839518498867E-2</v>
      </c>
      <c r="AY1825" s="15"/>
    </row>
    <row r="1826" spans="1:51" x14ac:dyDescent="0.25">
      <c r="A1826" s="23">
        <v>3.6600000000000152E-4</v>
      </c>
      <c r="B1826" s="24">
        <f>RawPLEP2!A1823</f>
        <v>683</v>
      </c>
      <c r="C1826" s="15">
        <f>RawPLEP2!B1823-C$2*$A1826</f>
        <v>0.12054081165702318</v>
      </c>
      <c r="D1826" s="15">
        <f>RawPLEP2!C1823-D$2*$A1826</f>
        <v>0.20934826488863381</v>
      </c>
      <c r="E1826" s="15">
        <f>RawPLEP2!D1823-E$2*$A1826</f>
        <v>0.13794403143162082</v>
      </c>
      <c r="F1826" s="15">
        <f>RawPLEP2!E1823-F$2*$A1826</f>
        <v>0.13794484878610624</v>
      </c>
      <c r="G1826" s="15">
        <f>RawPLEP2!F1823-G$2*$A1826</f>
        <v>0.14268923659046406</v>
      </c>
      <c r="H1826" s="15">
        <f>RawPLEP2!G1823-H$2*$A1826</f>
        <v>0.13888298972832316</v>
      </c>
      <c r="I1826" s="15">
        <f>RawPLEP2!H1823-I$2*$A1826</f>
        <v>0.17678017690352069</v>
      </c>
      <c r="J1826" s="15">
        <f>RawPLEP2!I1823-J$2*$A1826</f>
        <v>0.10731048574217084</v>
      </c>
      <c r="K1826" s="15">
        <f>RawPLEP2!J1823-K$2*$A1826</f>
        <v>0.11892307591747539</v>
      </c>
      <c r="L1826" s="15">
        <f>RawPLEP2!K1823-L$2*$A1826</f>
        <v>0.15246498598982475</v>
      </c>
      <c r="M1826" s="15">
        <f>RawPLEP2!L1823-M$2*$A1826</f>
        <v>0.1611784259363051</v>
      </c>
      <c r="N1826" s="15">
        <f>RawPLEP2!M1823-N$2*$A1826</f>
        <v>0.15532779156708112</v>
      </c>
      <c r="O1826" s="15">
        <f>RawPLEP2!N1823-O$2*$A1826</f>
        <v>0.12962915001779021</v>
      </c>
      <c r="P1826" s="15">
        <f>RawPLEP2!O1823-P$2*$A1826</f>
        <v>0.11851952967034392</v>
      </c>
      <c r="Q1826" s="15">
        <f>RawPLEP2!P1823-Q$2*$A1826</f>
        <v>0.15962109126974283</v>
      </c>
      <c r="R1826" s="15">
        <f>RawPLEP2!Q1823-R$2*$A1826</f>
        <v>0.13620290375746041</v>
      </c>
      <c r="S1826" s="15">
        <f>RawPLEP2!R1823-S$2*$A1826</f>
        <v>0.18323254601315161</v>
      </c>
      <c r="T1826" s="15">
        <f>RawPLEP2!S1823-T$2*$A1826</f>
        <v>0.15046049618288532</v>
      </c>
      <c r="U1826" s="15">
        <f>RawPLEP2!T1823-U$2*$A1826</f>
        <v>0.14138673490982964</v>
      </c>
      <c r="V1826" s="15">
        <f>RawPLEP2!U1823-V$2*$A1826</f>
        <v>0.12151171087363337</v>
      </c>
      <c r="W1826" s="15">
        <f>RawPLEP2!V1823-W$2*$A1826</f>
        <v>0.16915902025641838</v>
      </c>
      <c r="X1826" s="15">
        <f>RawPLEP2!W1823-X$2*$A1826</f>
        <v>0.11646833411283206</v>
      </c>
      <c r="Y1826" s="15">
        <f>RawPLEP2!X1823-Y$2*$A1826</f>
        <v>0.13934880029845931</v>
      </c>
      <c r="Z1826" s="15">
        <f>RawPLEP2!Y1823-Z$2*$A1826</f>
        <v>0.16384499947080364</v>
      </c>
      <c r="AA1826" s="15">
        <f>RawPLEP2!Z1823-AA$2*$A1826</f>
        <v>0.1150244851039723</v>
      </c>
      <c r="AB1826" s="15">
        <f>RawPLEP2!AA1823-AB$2*$A1826</f>
        <v>0.11670519751348453</v>
      </c>
      <c r="AC1826" s="15">
        <f>RawPLEP2!AB1823-AC$2*$A1826</f>
        <v>0.11933049949991953</v>
      </c>
      <c r="AD1826" s="15">
        <f>RawPLEP2!AC1823-AD$2*$A1826</f>
        <v>0.16384499951139028</v>
      </c>
      <c r="AE1826" s="15">
        <f>RawPLEP2!AD1823-AE$2*$A1826</f>
        <v>0.12356538029386117</v>
      </c>
      <c r="AF1826" s="15">
        <f>RawPLEP2!AE1823-AF$2*$A1826</f>
        <v>0.16449451091467274</v>
      </c>
      <c r="AG1826" s="15">
        <f>RawPLEP2!AF1823-AG$2*$A1826</f>
        <v>0.17950032083500389</v>
      </c>
      <c r="AH1826" s="15">
        <f>RawPLEP2!AG1823-AH$2*$A1826</f>
        <v>0.13265562883259904</v>
      </c>
      <c r="AI1826" s="15">
        <f>RawPLEP2!AH1823-AI$2*$A1826</f>
        <v>0.17820854552835425</v>
      </c>
      <c r="AJ1826" s="15">
        <f>RawPLEP2!AI1823-AJ$2*$A1826</f>
        <v>0.13215476119591893</v>
      </c>
      <c r="AK1826" s="15">
        <f>RawPLEP2!AJ1823-AK$2*$A1826</f>
        <v>0.13470292359542838</v>
      </c>
      <c r="AL1826" s="15">
        <f>RawPLEP2!AK1823-AL$2*$A1826</f>
        <v>0.13187572995680133</v>
      </c>
      <c r="AM1826" s="15">
        <f>RawPLEP2!AL1823-AM$2*$A1826</f>
        <v>0.14515020077996799</v>
      </c>
      <c r="AN1826" s="15">
        <f>RawPLEP2!AM1823-AN$2*$A1826</f>
        <v>0.16851955251248485</v>
      </c>
      <c r="AO1826" s="15">
        <f>RawPLEP2!AN1823-AO$2*$A1826</f>
        <v>0.11665913121348066</v>
      </c>
      <c r="AP1826" s="15">
        <f>RawPLEP2!AO1823-AP$2*$A1826</f>
        <v>0.1258912086</v>
      </c>
      <c r="AQ1826" s="15">
        <f>RawPLEP2!AP1823-AQ$2*$A1826</f>
        <v>0.14502719939872177</v>
      </c>
      <c r="AR1826" s="15">
        <f>RawPLEP2!AQ1823-AR$2*$A1826</f>
        <v>0.18564724169280178</v>
      </c>
      <c r="AS1826" s="15">
        <f>RawPLEP2!AR1823-AS$2*$A1826</f>
        <v>0.16749820851067904</v>
      </c>
      <c r="AT1826" s="15">
        <f>RawPLEP2!AS1823-AT$2*$A1826</f>
        <v>0.16904081128028631</v>
      </c>
      <c r="AU1826" s="15">
        <f>RawPLEP2!AT1823-AU$2*$A1826</f>
        <v>2.1778391570661072E-2</v>
      </c>
      <c r="AV1826" s="15">
        <f>RawPLEP2!AU1823-AV$2*$A1826</f>
        <v>3.5151463000000001E-2</v>
      </c>
      <c r="AW1826" s="15">
        <f>RawPLEP2!AV1823-AW$2*$A1826</f>
        <v>4.3210592370106216E-2</v>
      </c>
      <c r="AX1826" s="15">
        <f>RawPLEP2!AW1823-AX$2*$A1826</f>
        <v>2.5595583327311371E-2</v>
      </c>
      <c r="AY1826" s="15"/>
    </row>
    <row r="1827" spans="1:51" x14ac:dyDescent="0.25">
      <c r="A1827" s="23">
        <v>2.8000000000000919E-4</v>
      </c>
      <c r="B1827" s="24">
        <f>RawPLEP2!A1824</f>
        <v>682</v>
      </c>
      <c r="C1827" s="15">
        <f>RawPLEP2!B1824-C$2*$A1827</f>
        <v>0.11957124908734014</v>
      </c>
      <c r="D1827" s="15">
        <f>RawPLEP2!C1824-D$2*$A1827</f>
        <v>0.20777675931425535</v>
      </c>
      <c r="E1827" s="15">
        <f>RawPLEP2!D1824-E$2*$A1827</f>
        <v>0.13667067978375361</v>
      </c>
      <c r="F1827" s="15">
        <f>RawPLEP2!E1824-F$2*$A1827</f>
        <v>0.13667232594292281</v>
      </c>
      <c r="G1827" s="15">
        <f>RawPLEP2!F1824-G$2*$A1827</f>
        <v>0.14182644901729488</v>
      </c>
      <c r="H1827" s="15">
        <f>RawPLEP2!G1824-H$2*$A1827</f>
        <v>0.13695813421838929</v>
      </c>
      <c r="I1827" s="15">
        <f>RawPLEP2!H1824-I$2*$A1827</f>
        <v>0.17574445898957863</v>
      </c>
      <c r="J1827" s="15">
        <f>RawPLEP2!I1824-J$2*$A1827</f>
        <v>0.10623937291149681</v>
      </c>
      <c r="K1827" s="15">
        <f>RawPLEP2!J1824-K$2*$A1827</f>
        <v>0.11790789555216696</v>
      </c>
      <c r="L1827" s="15">
        <f>RawPLEP2!K1824-L$2*$A1827</f>
        <v>0.15142470245451073</v>
      </c>
      <c r="M1827" s="15">
        <f>RawPLEP2!L1824-M$2*$A1827</f>
        <v>0.16001317890154487</v>
      </c>
      <c r="N1827" s="15">
        <f>RawPLEP2!M1824-N$2*$A1827</f>
        <v>0.15405950842235716</v>
      </c>
      <c r="O1827" s="15">
        <f>RawPLEP2!N1824-O$2*$A1827</f>
        <v>0.12882993467317283</v>
      </c>
      <c r="P1827" s="15">
        <f>RawPLEP2!O1824-P$2*$A1827</f>
        <v>0.11790710084452539</v>
      </c>
      <c r="Q1827" s="15">
        <f>RawPLEP2!P1824-Q$2*$A1827</f>
        <v>0.15870884906810928</v>
      </c>
      <c r="R1827" s="15">
        <f>RawPLEP2!Q1824-R$2*$A1827</f>
        <v>0.1354876512226473</v>
      </c>
      <c r="S1827" s="15">
        <f>RawPLEP2!R1824-S$2*$A1827</f>
        <v>0.18177075553137281</v>
      </c>
      <c r="T1827" s="15">
        <f>RawPLEP2!S1824-T$2*$A1827</f>
        <v>0.14943290838581391</v>
      </c>
      <c r="U1827" s="15">
        <f>RawPLEP2!T1824-U$2*$A1827</f>
        <v>0.14069096208183687</v>
      </c>
      <c r="V1827" s="15">
        <f>RawPLEP2!U1824-V$2*$A1827</f>
        <v>0.12049032096015667</v>
      </c>
      <c r="W1827" s="15">
        <f>RawPLEP2!V1824-W$2*$A1827</f>
        <v>0.16867999697266978</v>
      </c>
      <c r="X1827" s="15">
        <f>RawPLEP2!W1824-X$2*$A1827</f>
        <v>0.11555843746063654</v>
      </c>
      <c r="Y1827" s="15">
        <f>RawPLEP2!X1824-Y$2*$A1827</f>
        <v>0.1387011439010071</v>
      </c>
      <c r="Z1827" s="15">
        <f>RawPLEP2!Y1824-Z$2*$A1827</f>
        <v>0.16245079793285525</v>
      </c>
      <c r="AA1827" s="15">
        <f>RawPLEP2!Z1824-AA$2*$A1827</f>
        <v>0.11493797891123562</v>
      </c>
      <c r="AB1827" s="15">
        <f>RawPLEP2!AA1824-AB$2*$A1827</f>
        <v>0.11638131454911384</v>
      </c>
      <c r="AC1827" s="15">
        <f>RawPLEP2!AB1824-AC$2*$A1827</f>
        <v>0.11854548511523899</v>
      </c>
      <c r="AD1827" s="15">
        <f>RawPLEP2!AC1824-AD$2*$A1827</f>
        <v>0.16245079796390513</v>
      </c>
      <c r="AE1827" s="15">
        <f>RawPLEP2!AD1824-AE$2*$A1827</f>
        <v>0.12267973046579543</v>
      </c>
      <c r="AF1827" s="15">
        <f>RawPLEP2!AE1824-AF$2*$A1827</f>
        <v>0.16357381486515946</v>
      </c>
      <c r="AG1827" s="15">
        <f>RawPLEP2!AF1824-AG$2*$A1827</f>
        <v>0.17880107673825435</v>
      </c>
      <c r="AH1827" s="15">
        <f>RawPLEP2!AG1824-AH$2*$A1827</f>
        <v>0.1313468570177807</v>
      </c>
      <c r="AI1827" s="15">
        <f>RawPLEP2!AH1824-AI$2*$A1827</f>
        <v>0.17728304943808521</v>
      </c>
      <c r="AJ1827" s="15">
        <f>RawPLEP2!AI1824-AJ$2*$A1827</f>
        <v>0.13202253168922762</v>
      </c>
      <c r="AK1827" s="15">
        <f>RawPLEP2!AJ1824-AK$2*$A1827</f>
        <v>0.13419919228010915</v>
      </c>
      <c r="AL1827" s="15">
        <f>RawPLEP2!AK1824-AL$2*$A1827</f>
        <v>0.1318886856631267</v>
      </c>
      <c r="AM1827" s="15">
        <f>RawPLEP2!AL1824-AM$2*$A1827</f>
        <v>0.14442279558904655</v>
      </c>
      <c r="AN1827" s="15">
        <f>RawPLEP2!AM1824-AN$2*$A1827</f>
        <v>0.16855605141337637</v>
      </c>
      <c r="AO1827" s="15">
        <f>RawPLEP2!AN1824-AO$2*$A1827</f>
        <v>0.11620597451796333</v>
      </c>
      <c r="AP1827" s="15">
        <f>RawPLEP2!AO1824-AP$2*$A1827</f>
        <v>0.12583233420000001</v>
      </c>
      <c r="AQ1827" s="15">
        <f>RawPLEP2!AP1824-AQ$2*$A1827</f>
        <v>0.14415472694328443</v>
      </c>
      <c r="AR1827" s="15">
        <f>RawPLEP2!AQ1824-AR$2*$A1827</f>
        <v>0.18387226256389208</v>
      </c>
      <c r="AS1827" s="15">
        <f>RawPLEP2!AR1824-AS$2*$A1827</f>
        <v>0.16711977789614788</v>
      </c>
      <c r="AT1827" s="15">
        <f>RawPLEP2!AS1824-AT$2*$A1827</f>
        <v>0.16779357786469989</v>
      </c>
      <c r="AU1827" s="15">
        <f>RawPLEP2!AT1824-AU$2*$A1827</f>
        <v>2.1585785110778959E-2</v>
      </c>
      <c r="AV1827" s="15">
        <f>RawPLEP2!AU1824-AV$2*$A1827</f>
        <v>3.4566659479999998E-2</v>
      </c>
      <c r="AW1827" s="15">
        <f>RawPLEP2!AV1824-AW$2*$A1827</f>
        <v>4.2851367938332621E-2</v>
      </c>
      <c r="AX1827" s="15">
        <f>RawPLEP2!AW1824-AX$2*$A1827</f>
        <v>2.5341964556249139E-2</v>
      </c>
      <c r="AY1827" s="15"/>
    </row>
    <row r="1828" spans="1:51" x14ac:dyDescent="0.25">
      <c r="A1828" s="23">
        <v>3.3299999999999975E-4</v>
      </c>
      <c r="B1828" s="24">
        <f>RawPLEP2!A1825</f>
        <v>681</v>
      </c>
      <c r="C1828" s="15">
        <f>RawPLEP2!B1825-C$2*$A1828</f>
        <v>0.11833521328958668</v>
      </c>
      <c r="D1828" s="15">
        <f>RawPLEP2!C1825-D$2*$A1828</f>
        <v>0.20624107260195371</v>
      </c>
      <c r="E1828" s="15">
        <f>RawPLEP2!D1825-E$2*$A1828</f>
        <v>0.13540809417139271</v>
      </c>
      <c r="F1828" s="15">
        <f>RawPLEP2!E1825-F$2*$A1828</f>
        <v>0.13540617876604749</v>
      </c>
      <c r="G1828" s="15">
        <f>RawPLEP2!F1825-G$2*$A1828</f>
        <v>0.14052282124378285</v>
      </c>
      <c r="H1828" s="15">
        <f>RawPLEP2!G1825-H$2*$A1828</f>
        <v>0.13580263819544156</v>
      </c>
      <c r="I1828" s="15">
        <f>RawPLEP2!H1825-I$2*$A1828</f>
        <v>0.17468726893189176</v>
      </c>
      <c r="J1828" s="15">
        <f>RawPLEP2!I1825-J$2*$A1828</f>
        <v>0.1050887195629587</v>
      </c>
      <c r="K1828" s="15">
        <f>RawPLEP2!J1825-K$2*$A1828</f>
        <v>0.11775338793311287</v>
      </c>
      <c r="L1828" s="15">
        <f>RawPLEP2!K1825-L$2*$A1828</f>
        <v>0.15083365856697173</v>
      </c>
      <c r="M1828" s="15">
        <f>RawPLEP2!L1825-M$2*$A1828</f>
        <v>0.15875803509040873</v>
      </c>
      <c r="N1828" s="15">
        <f>RawPLEP2!M1825-N$2*$A1828</f>
        <v>0.15302640833480333</v>
      </c>
      <c r="O1828" s="15">
        <f>RawPLEP2!N1825-O$2*$A1828</f>
        <v>0.12817464210880911</v>
      </c>
      <c r="P1828" s="15">
        <f>RawPLEP2!O1825-P$2*$A1828</f>
        <v>0.11793791386973913</v>
      </c>
      <c r="Q1828" s="15">
        <f>RawPLEP2!P1825-Q$2*$A1828</f>
        <v>0.15840191602492995</v>
      </c>
      <c r="R1828" s="15">
        <f>RawPLEP2!Q1825-R$2*$A1828</f>
        <v>0.1343272048801484</v>
      </c>
      <c r="S1828" s="15">
        <f>RawPLEP2!R1825-S$2*$A1828</f>
        <v>0.18087260183409692</v>
      </c>
      <c r="T1828" s="15">
        <f>RawPLEP2!S1825-T$2*$A1828</f>
        <v>0.14827359099098583</v>
      </c>
      <c r="U1828" s="15">
        <f>RawPLEP2!T1825-U$2*$A1828</f>
        <v>0.14034707891304171</v>
      </c>
      <c r="V1828" s="15">
        <f>RawPLEP2!U1825-V$2*$A1828</f>
        <v>0.11991033634404348</v>
      </c>
      <c r="W1828" s="15">
        <f>RawPLEP2!V1825-W$2*$A1828</f>
        <v>0.16843719632428228</v>
      </c>
      <c r="X1828" s="15">
        <f>RawPLEP2!W1825-X$2*$A1828</f>
        <v>0.11528820540675704</v>
      </c>
      <c r="Y1828" s="15">
        <f>RawPLEP2!X1825-Y$2*$A1828</f>
        <v>0.13830537438548346</v>
      </c>
      <c r="Z1828" s="15">
        <f>RawPLEP2!Y1825-Z$2*$A1828</f>
        <v>0.16157690149228857</v>
      </c>
      <c r="AA1828" s="15">
        <f>RawPLEP2!Z1825-AA$2*$A1828</f>
        <v>0.11480088500443381</v>
      </c>
      <c r="AB1828" s="15">
        <f>RawPLEP2!AA1825-AB$2*$A1828</f>
        <v>0.11559045522948182</v>
      </c>
      <c r="AC1828" s="15">
        <f>RawPLEP2!AB1825-AC$2*$A1828</f>
        <v>0.11814891060812351</v>
      </c>
      <c r="AD1828" s="15">
        <f>RawPLEP2!AC1825-AD$2*$A1828</f>
        <v>0.16157690152921575</v>
      </c>
      <c r="AE1828" s="15">
        <f>RawPLEP2!AD1825-AE$2*$A1828</f>
        <v>0.12234595177146385</v>
      </c>
      <c r="AF1828" s="15">
        <f>RawPLEP2!AE1825-AF$2*$A1828</f>
        <v>0.16350152432474321</v>
      </c>
      <c r="AG1828" s="15">
        <f>RawPLEP2!AF1825-AG$2*$A1828</f>
        <v>0.17817159836299534</v>
      </c>
      <c r="AH1828" s="15">
        <f>RawPLEP2!AG1825-AH$2*$A1828</f>
        <v>0.13014501501761061</v>
      </c>
      <c r="AI1828" s="15">
        <f>RawPLEP2!AH1825-AI$2*$A1828</f>
        <v>0.17734348687743706</v>
      </c>
      <c r="AJ1828" s="15">
        <f>RawPLEP2!AI1825-AJ$2*$A1828</f>
        <v>0.13131097249218854</v>
      </c>
      <c r="AK1828" s="15">
        <f>RawPLEP2!AJ1825-AK$2*$A1828</f>
        <v>0.13415448239420122</v>
      </c>
      <c r="AL1828" s="15">
        <f>RawPLEP2!AK1825-AL$2*$A1828</f>
        <v>0.13093107408364707</v>
      </c>
      <c r="AM1828" s="15">
        <f>RawPLEP2!AL1825-AM$2*$A1828</f>
        <v>0.14374700900554463</v>
      </c>
      <c r="AN1828" s="15">
        <f>RawPLEP2!AM1825-AN$2*$A1828</f>
        <v>0.16801192938840831</v>
      </c>
      <c r="AO1828" s="15">
        <f>RawPLEP2!AN1825-AO$2*$A1828</f>
        <v>0.11589634171636354</v>
      </c>
      <c r="AP1828" s="15">
        <f>RawPLEP2!AO1825-AP$2*$A1828</f>
        <v>0.1253319681</v>
      </c>
      <c r="AQ1828" s="15">
        <f>RawPLEP2!AP1825-AQ$2*$A1828</f>
        <v>0.14300496868326326</v>
      </c>
      <c r="AR1828" s="15">
        <f>RawPLEP2!AQ1825-AR$2*$A1828</f>
        <v>0.18270938512705737</v>
      </c>
      <c r="AS1828" s="15">
        <f>RawPLEP2!AR1825-AS$2*$A1828</f>
        <v>0.16664634728184732</v>
      </c>
      <c r="AT1828" s="15">
        <f>RawPLEP2!AS1825-AT$2*$A1828</f>
        <v>0.16656932985337525</v>
      </c>
      <c r="AU1828" s="15">
        <f>RawPLEP2!AT1825-AU$2*$A1828</f>
        <v>2.1298695103962123E-2</v>
      </c>
      <c r="AV1828" s="15">
        <f>RawPLEP2!AU1825-AV$2*$A1828</f>
        <v>3.4145202489999998E-2</v>
      </c>
      <c r="AW1828" s="15">
        <f>RawPLEP2!AV1825-AW$2*$A1828</f>
        <v>4.262299429308844E-2</v>
      </c>
      <c r="AX1828" s="15">
        <f>RawPLEP2!AW1825-AX$2*$A1828</f>
        <v>2.5186515717717722E-2</v>
      </c>
      <c r="AY1828" s="15"/>
    </row>
    <row r="1829" spans="1:51" x14ac:dyDescent="0.25">
      <c r="A1829" s="23">
        <v>3.489999999999984E-4</v>
      </c>
      <c r="B1829" s="24">
        <f>RawPLEP2!A1826</f>
        <v>680</v>
      </c>
      <c r="C1829" s="15">
        <f>RawPLEP2!B1826-C$2*$A1829</f>
        <v>0.11702456033743469</v>
      </c>
      <c r="D1829" s="15">
        <f>RawPLEP2!C1826-D$2*$A1829</f>
        <v>0.20546491782276832</v>
      </c>
      <c r="E1829" s="15">
        <f>RawPLEP2!D1826-E$2*$A1829</f>
        <v>0.13462127587332148</v>
      </c>
      <c r="F1829" s="15">
        <f>RawPLEP2!E1826-F$2*$A1829</f>
        <v>0.13462390394850021</v>
      </c>
      <c r="G1829" s="15">
        <f>RawPLEP2!F1826-G$2*$A1829</f>
        <v>0.13940413858762829</v>
      </c>
      <c r="H1829" s="15">
        <f>RawPLEP2!G1826-H$2*$A1829</f>
        <v>0.1353979601507781</v>
      </c>
      <c r="I1829" s="15">
        <f>RawPLEP2!H1826-I$2*$A1829</f>
        <v>0.17382332344843912</v>
      </c>
      <c r="J1829" s="15">
        <f>RawPLEP2!I1826-J$2*$A1829</f>
        <v>0.10430576054075853</v>
      </c>
      <c r="K1829" s="15">
        <f>RawPLEP2!J1826-K$2*$A1829</f>
        <v>0.11677828571037954</v>
      </c>
      <c r="L1829" s="15">
        <f>RawPLEP2!K1826-L$2*$A1829</f>
        <v>0.14965419533865804</v>
      </c>
      <c r="M1829" s="15">
        <f>RawPLEP2!L1826-M$2*$A1829</f>
        <v>0.15804600152478271</v>
      </c>
      <c r="N1829" s="15">
        <f>RawPLEP2!M1826-N$2*$A1829</f>
        <v>0.15238647629893803</v>
      </c>
      <c r="O1829" s="15">
        <f>RawPLEP2!N1826-O$2*$A1829</f>
        <v>0.12722328561013327</v>
      </c>
      <c r="P1829" s="15">
        <f>RawPLEP2!O1826-P$2*$A1829</f>
        <v>0.1174760003094263</v>
      </c>
      <c r="Q1829" s="15">
        <f>RawPLEP2!P1826-Q$2*$A1829</f>
        <v>0.1582869072345362</v>
      </c>
      <c r="R1829" s="15">
        <f>RawPLEP2!Q1826-R$2*$A1829</f>
        <v>0.13310938048429968</v>
      </c>
      <c r="S1829" s="15">
        <f>RawPLEP2!R1826-S$2*$A1829</f>
        <v>0.17935544003303253</v>
      </c>
      <c r="T1829" s="15">
        <f>RawPLEP2!S1826-T$2*$A1829</f>
        <v>0.14784481664160382</v>
      </c>
      <c r="U1829" s="15">
        <f>RawPLEP2!T1826-U$2*$A1829</f>
        <v>0.14033258912057525</v>
      </c>
      <c r="V1829" s="15">
        <f>RawPLEP2!U1826-V$2*$A1829</f>
        <v>0.119403200267481</v>
      </c>
      <c r="W1829" s="15">
        <f>RawPLEP2!V1826-W$2*$A1829</f>
        <v>0.16823939403986343</v>
      </c>
      <c r="X1829" s="15">
        <f>RawPLEP2!W1826-X$2*$A1829</f>
        <v>0.11469999901879341</v>
      </c>
      <c r="Y1829" s="15">
        <f>RawPLEP2!X1826-Y$2*$A1829</f>
        <v>0.13798120238268385</v>
      </c>
      <c r="Z1829" s="15">
        <f>RawPLEP2!Y1826-Z$2*$A1829</f>
        <v>0.16090373639702313</v>
      </c>
      <c r="AA1829" s="15">
        <f>RawPLEP2!Z1826-AA$2*$A1829</f>
        <v>0.11444527291936156</v>
      </c>
      <c r="AB1829" s="15">
        <f>RawPLEP2!AA1826-AB$2*$A1829</f>
        <v>0.11531210290657404</v>
      </c>
      <c r="AC1829" s="15">
        <f>RawPLEP2!AB1826-AC$2*$A1829</f>
        <v>0.1179770195889943</v>
      </c>
      <c r="AD1829" s="15">
        <f>RawPLEP2!AC1826-AD$2*$A1829</f>
        <v>0.16090373643572459</v>
      </c>
      <c r="AE1829" s="15">
        <f>RawPLEP2!AD1826-AE$2*$A1829</f>
        <v>0.12230345545808073</v>
      </c>
      <c r="AF1829" s="15">
        <f>RawPLEP2!AE1826-AF$2*$A1829</f>
        <v>0.16315013658046662</v>
      </c>
      <c r="AG1829" s="15">
        <f>RawPLEP2!AF1826-AG$2*$A1829</f>
        <v>0.1775650718251813</v>
      </c>
      <c r="AH1829" s="15">
        <f>RawPLEP2!AG1826-AH$2*$A1829</f>
        <v>0.13000950908548378</v>
      </c>
      <c r="AI1829" s="15">
        <f>RawPLEP2!AH1826-AI$2*$A1829</f>
        <v>0.1766816106081848</v>
      </c>
      <c r="AJ1829" s="15">
        <f>RawPLEP2!AI1826-AJ$2*$A1829</f>
        <v>0.13103031645157298</v>
      </c>
      <c r="AK1829" s="15">
        <f>RawPLEP2!AJ1826-AK$2*$A1829</f>
        <v>0.13381988056449318</v>
      </c>
      <c r="AL1829" s="15">
        <f>RawPLEP2!AK1826-AL$2*$A1829</f>
        <v>0.13089165436154004</v>
      </c>
      <c r="AM1829" s="15">
        <f>RawPLEP2!AL1826-AM$2*$A1829</f>
        <v>0.14326681759920443</v>
      </c>
      <c r="AN1829" s="15">
        <f>RawPLEP2!AM1826-AN$2*$A1829</f>
        <v>0.16774654070917269</v>
      </c>
      <c r="AO1829" s="15">
        <f>RawPLEP2!AN1826-AO$2*$A1829</f>
        <v>0.11545520725739002</v>
      </c>
      <c r="AP1829" s="15">
        <f>RawPLEP2!AO1826-AP$2*$A1829</f>
        <v>0.1249175817</v>
      </c>
      <c r="AQ1829" s="15">
        <f>RawPLEP2!AP1826-AQ$2*$A1829</f>
        <v>0.14233587880287951</v>
      </c>
      <c r="AR1829" s="15">
        <f>RawPLEP2!AQ1826-AR$2*$A1829</f>
        <v>0.18093374676499405</v>
      </c>
      <c r="AS1829" s="15">
        <f>RawPLEP2!AR1826-AS$2*$A1829</f>
        <v>0.16595548384734149</v>
      </c>
      <c r="AT1829" s="15">
        <f>RawPLEP2!AS1826-AT$2*$A1829</f>
        <v>0.16550754630278666</v>
      </c>
      <c r="AU1829" s="15">
        <f>RawPLEP2!AT1826-AU$2*$A1829</f>
        <v>2.0989590111149491E-2</v>
      </c>
      <c r="AV1829" s="15">
        <f>RawPLEP2!AU1826-AV$2*$A1829</f>
        <v>3.4004367889999998E-2</v>
      </c>
      <c r="AW1829" s="15">
        <f>RawPLEP2!AV1826-AW$2*$A1829</f>
        <v>4.2242546040278876E-2</v>
      </c>
      <c r="AX1829" s="15">
        <f>RawPLEP2!AW1826-AX$2*$A1829</f>
        <v>2.4958266507217674E-2</v>
      </c>
      <c r="AY1829" s="15"/>
    </row>
    <row r="1830" spans="1:51" x14ac:dyDescent="0.25">
      <c r="A1830" s="23">
        <v>3.5099999999999346E-4</v>
      </c>
      <c r="B1830" s="24">
        <f>RawPLEP2!A1827</f>
        <v>679</v>
      </c>
      <c r="C1830" s="15">
        <f>RawPLEP2!B1827-C$2*$A1830</f>
        <v>0.11571498118091568</v>
      </c>
      <c r="D1830" s="15">
        <f>RawPLEP2!C1827-D$2*$A1830</f>
        <v>0.20332905631287013</v>
      </c>
      <c r="E1830" s="15">
        <f>RawPLEP2!D1827-E$2*$A1830</f>
        <v>0.13335042358606258</v>
      </c>
      <c r="F1830" s="15">
        <f>RawPLEP2!E1827-F$2*$A1830</f>
        <v>0.13334938985880682</v>
      </c>
      <c r="G1830" s="15">
        <f>RawPLEP2!F1827-G$2*$A1830</f>
        <v>0.13822173790560899</v>
      </c>
      <c r="H1830" s="15">
        <f>RawPLEP2!G1827-H$2*$A1830</f>
        <v>0.13359737539519517</v>
      </c>
      <c r="I1830" s="15">
        <f>RawPLEP2!H1827-I$2*$A1830</f>
        <v>0.17356361042550755</v>
      </c>
      <c r="J1830" s="15">
        <f>RawPLEP2!I1827-J$2*$A1830</f>
        <v>0.10367275738798351</v>
      </c>
      <c r="K1830" s="15">
        <f>RawPLEP2!J1827-K$2*$A1830</f>
        <v>0.11592262187003788</v>
      </c>
      <c r="L1830" s="15">
        <f>RawPLEP2!K1827-L$2*$A1830</f>
        <v>0.14909885619761884</v>
      </c>
      <c r="M1830" s="15">
        <f>RawPLEP2!L1827-M$2*$A1830</f>
        <v>0.15749554377907948</v>
      </c>
      <c r="N1830" s="15">
        <f>RawPLEP2!M1827-N$2*$A1830</f>
        <v>0.15196094180695488</v>
      </c>
      <c r="O1830" s="15">
        <f>RawPLEP2!N1827-O$2*$A1830</f>
        <v>0.12706437312279878</v>
      </c>
      <c r="P1830" s="15">
        <f>RawPLEP2!O1827-P$2*$A1830</f>
        <v>0.1165761955518872</v>
      </c>
      <c r="Q1830" s="15">
        <f>RawPLEP2!P1827-Q$2*$A1830</f>
        <v>0.15795883378573697</v>
      </c>
      <c r="R1830" s="15">
        <f>RawPLEP2!Q1827-R$2*$A1830</f>
        <v>0.13328566532231861</v>
      </c>
      <c r="S1830" s="15">
        <f>RawPLEP2!R1827-S$2*$A1830</f>
        <v>0.1783777058953995</v>
      </c>
      <c r="T1830" s="15">
        <f>RawPLEP2!S1827-T$2*$A1830</f>
        <v>0.14690167272293103</v>
      </c>
      <c r="U1830" s="15">
        <f>RawPLEP2!T1827-U$2*$A1830</f>
        <v>0.13951056398401696</v>
      </c>
      <c r="V1830" s="15">
        <f>RawPLEP2!U1827-V$2*$A1830</f>
        <v>0.11893205013291069</v>
      </c>
      <c r="W1830" s="15">
        <f>RawPLEP2!V1827-W$2*$A1830</f>
        <v>0.16728577514181103</v>
      </c>
      <c r="X1830" s="15">
        <f>RawPLEP2!W1827-X$2*$A1830</f>
        <v>0.11474800528279795</v>
      </c>
      <c r="Y1830" s="15">
        <f>RawPLEP2!X1827-Y$2*$A1830</f>
        <v>0.13752408721983389</v>
      </c>
      <c r="Z1830" s="15">
        <f>RawPLEP2!Y1827-Z$2*$A1830</f>
        <v>0.15979297903511497</v>
      </c>
      <c r="AA1830" s="15">
        <f>RawPLEP2!Z1827-AA$2*$A1830</f>
        <v>0.11390497875872753</v>
      </c>
      <c r="AB1830" s="15">
        <f>RawPLEP2!AA1827-AB$2*$A1830</f>
        <v>0.11515052696621057</v>
      </c>
      <c r="AC1830" s="15">
        <f>RawPLEP2!AB1827-AC$2*$A1830</f>
        <v>0.11732410024910316</v>
      </c>
      <c r="AD1830" s="15">
        <f>RawPLEP2!AC1827-AD$2*$A1830</f>
        <v>0.15979297907403822</v>
      </c>
      <c r="AE1830" s="15">
        <f>RawPLEP2!AD1827-AE$2*$A1830</f>
        <v>0.12199061975640785</v>
      </c>
      <c r="AF1830" s="15">
        <f>RawPLEP2!AE1827-AF$2*$A1830</f>
        <v>0.16247269023743205</v>
      </c>
      <c r="AG1830" s="15">
        <f>RawPLEP2!AF1827-AG$2*$A1830</f>
        <v>0.17724780132045456</v>
      </c>
      <c r="AH1830" s="15">
        <f>RawPLEP2!AG1827-AH$2*$A1830</f>
        <v>0.12954562824396793</v>
      </c>
      <c r="AI1830" s="15">
        <f>RawPLEP2!AH1827-AI$2*$A1830</f>
        <v>0.17641211238702825</v>
      </c>
      <c r="AJ1830" s="15">
        <f>RawPLEP2!AI1827-AJ$2*$A1830</f>
        <v>0.13094826232149606</v>
      </c>
      <c r="AK1830" s="15">
        <f>RawPLEP2!AJ1827-AK$2*$A1830</f>
        <v>0.13353228118577967</v>
      </c>
      <c r="AL1830" s="15">
        <f>RawPLEP2!AK1827-AL$2*$A1830</f>
        <v>0.13067956919627666</v>
      </c>
      <c r="AM1830" s="15">
        <f>RawPLEP2!AL1827-AM$2*$A1830</f>
        <v>0.14264543337341193</v>
      </c>
      <c r="AN1830" s="15">
        <f>RawPLEP2!AM1827-AN$2*$A1830</f>
        <v>0.16748417237426824</v>
      </c>
      <c r="AO1830" s="15">
        <f>RawPLEP2!AN1827-AO$2*$A1830</f>
        <v>0.11520166398751834</v>
      </c>
      <c r="AP1830" s="15">
        <f>RawPLEP2!AO1827-AP$2*$A1830</f>
        <v>0.1247115508</v>
      </c>
      <c r="AQ1830" s="15">
        <f>RawPLEP2!AP1827-AQ$2*$A1830</f>
        <v>0.14124929575533152</v>
      </c>
      <c r="AR1830" s="15">
        <f>RawPLEP2!AQ1827-AR$2*$A1830</f>
        <v>0.18014617184473614</v>
      </c>
      <c r="AS1830" s="15">
        <f>RawPLEP2!AR1827-AS$2*$A1830</f>
        <v>0.16510923374302827</v>
      </c>
      <c r="AT1830" s="15">
        <f>RawPLEP2!AS1827-AT$2*$A1830</f>
        <v>0.1648077733589631</v>
      </c>
      <c r="AU1830" s="15">
        <f>RawPLEP2!AT1827-AU$2*$A1830</f>
        <v>2.0607384765797911E-2</v>
      </c>
      <c r="AV1830" s="15">
        <f>RawPLEP2!AU1827-AV$2*$A1830</f>
        <v>3.3702384680000003E-2</v>
      </c>
      <c r="AW1830" s="15">
        <f>RawPLEP2!AV1827-AW$2*$A1830</f>
        <v>4.1997967780552682E-2</v>
      </c>
      <c r="AX1830" s="15">
        <f>RawPLEP2!AW1827-AX$2*$A1830</f>
        <v>2.4697083528405168E-2</v>
      </c>
      <c r="AY1830" s="15"/>
    </row>
    <row r="1831" spans="1:51" x14ac:dyDescent="0.25">
      <c r="A1831" s="23">
        <v>2.9600000000000091E-4</v>
      </c>
      <c r="B1831" s="24">
        <f>RawPLEP2!A1828</f>
        <v>678</v>
      </c>
      <c r="C1831" s="15">
        <f>RawPLEP2!B1828-C$2*$A1831</f>
        <v>0.11422767143518817</v>
      </c>
      <c r="D1831" s="15">
        <f>RawPLEP2!C1828-D$2*$A1831</f>
        <v>0.20171620573506996</v>
      </c>
      <c r="E1831" s="15">
        <f>RawPLEP2!D1828-E$2*$A1831</f>
        <v>0.13226386148568242</v>
      </c>
      <c r="F1831" s="15">
        <f>RawPLEP2!E1828-F$2*$A1831</f>
        <v>0.13226275092537554</v>
      </c>
      <c r="G1831" s="15">
        <f>RawPLEP2!F1828-G$2*$A1831</f>
        <v>0.13697796096114034</v>
      </c>
      <c r="H1831" s="15">
        <f>RawPLEP2!G1828-H$2*$A1831</f>
        <v>0.13204345617372584</v>
      </c>
      <c r="I1831" s="15">
        <f>RawPLEP2!H1828-I$2*$A1831</f>
        <v>0.17342061700612602</v>
      </c>
      <c r="J1831" s="15">
        <f>RawPLEP2!I1828-J$2*$A1831</f>
        <v>0.10283176808929664</v>
      </c>
      <c r="K1831" s="15">
        <f>RawPLEP2!J1828-K$2*$A1831</f>
        <v>0.11530455832943365</v>
      </c>
      <c r="L1831" s="15">
        <f>RawPLEP2!K1828-L$2*$A1831</f>
        <v>0.14859073332619707</v>
      </c>
      <c r="M1831" s="15">
        <f>RawPLEP2!L1828-M$2*$A1831</f>
        <v>0.15654638263591886</v>
      </c>
      <c r="N1831" s="15">
        <f>RawPLEP2!M1828-N$2*$A1831</f>
        <v>0.15094865098649185</v>
      </c>
      <c r="O1831" s="15">
        <f>RawPLEP2!N1828-O$2*$A1831</f>
        <v>0.126956330374497</v>
      </c>
      <c r="P1831" s="15">
        <f>RawPLEP2!O1828-P$2*$A1831</f>
        <v>0.11674977238421257</v>
      </c>
      <c r="Q1831" s="15">
        <f>RawPLEP2!P1828-Q$2*$A1831</f>
        <v>0.15744068417771551</v>
      </c>
      <c r="R1831" s="15">
        <f>RawPLEP2!Q1828-R$2*$A1831</f>
        <v>0.13223332992679857</v>
      </c>
      <c r="S1831" s="15">
        <f>RawPLEP2!R1828-S$2*$A1831</f>
        <v>0.1773338006303084</v>
      </c>
      <c r="T1831" s="15">
        <f>RawPLEP2!S1828-T$2*$A1831</f>
        <v>0.14649978533643188</v>
      </c>
      <c r="U1831" s="15">
        <f>RawPLEP2!T1828-U$2*$A1831</f>
        <v>0.13956258078937039</v>
      </c>
      <c r="V1831" s="15">
        <f>RawPLEP2!U1828-V$2*$A1831</f>
        <v>0.11794273908359421</v>
      </c>
      <c r="W1831" s="15">
        <f>RawPLEP2!V1828-W$2*$A1831</f>
        <v>0.16752321558825092</v>
      </c>
      <c r="X1831" s="15">
        <f>RawPLEP2!W1828-X$2*$A1831</f>
        <v>0.11432806557267293</v>
      </c>
      <c r="Y1831" s="15">
        <f>RawPLEP2!X1828-Y$2*$A1831</f>
        <v>0.13794886149820751</v>
      </c>
      <c r="Z1831" s="15">
        <f>RawPLEP2!Y1828-Z$2*$A1831</f>
        <v>0.15934312583758983</v>
      </c>
      <c r="AA1831" s="15">
        <f>RawPLEP2!Z1828-AA$2*$A1831</f>
        <v>0.11333727802616338</v>
      </c>
      <c r="AB1831" s="15">
        <f>RawPLEP2!AA1828-AB$2*$A1831</f>
        <v>0.11477038122620606</v>
      </c>
      <c r="AC1831" s="15">
        <f>RawPLEP2!AB1828-AC$2*$A1831</f>
        <v>0.11661978709610979</v>
      </c>
      <c r="AD1831" s="15">
        <f>RawPLEP2!AC1828-AD$2*$A1831</f>
        <v>0.15934312587041399</v>
      </c>
      <c r="AE1831" s="15">
        <f>RawPLEP2!AD1828-AE$2*$A1831</f>
        <v>0.12170844475241231</v>
      </c>
      <c r="AF1831" s="15">
        <f>RawPLEP2!AE1828-AF$2*$A1831</f>
        <v>0.16248920062088287</v>
      </c>
      <c r="AG1831" s="15">
        <f>RawPLEP2!AF1828-AG$2*$A1831</f>
        <v>0.17678449800044033</v>
      </c>
      <c r="AH1831" s="15">
        <f>RawPLEP2!AG1828-AH$2*$A1831</f>
        <v>0.12876922208565389</v>
      </c>
      <c r="AI1831" s="15">
        <f>RawPLEP2!AH1828-AI$2*$A1831</f>
        <v>0.17626291936883295</v>
      </c>
      <c r="AJ1831" s="15">
        <f>RawPLEP2!AI1828-AJ$2*$A1831</f>
        <v>0.13043201894861203</v>
      </c>
      <c r="AK1831" s="15">
        <f>RawPLEP2!AJ1828-AK$2*$A1831</f>
        <v>0.13342306905040111</v>
      </c>
      <c r="AL1831" s="15">
        <f>RawPLEP2!AK1828-AL$2*$A1831</f>
        <v>0.13091871824101964</v>
      </c>
      <c r="AM1831" s="15">
        <f>RawPLEP2!AL1828-AM$2*$A1831</f>
        <v>0.14215051598270634</v>
      </c>
      <c r="AN1831" s="15">
        <f>RawPLEP2!AM1828-AN$2*$A1831</f>
        <v>0.16725775893414074</v>
      </c>
      <c r="AO1831" s="15">
        <f>RawPLEP2!AN1828-AO$2*$A1831</f>
        <v>0.11517514895898981</v>
      </c>
      <c r="AP1831" s="15">
        <f>RawPLEP2!AO1828-AP$2*$A1831</f>
        <v>0.12444635480000001</v>
      </c>
      <c r="AQ1831" s="15">
        <f>RawPLEP2!AP1828-AQ$2*$A1831</f>
        <v>0.14071884906290066</v>
      </c>
      <c r="AR1831" s="15">
        <f>RawPLEP2!AQ1828-AR$2*$A1831</f>
        <v>0.17956500620182878</v>
      </c>
      <c r="AS1831" s="15">
        <f>RawPLEP2!AR1828-AS$2*$A1831</f>
        <v>0.16503653506164206</v>
      </c>
      <c r="AT1831" s="15">
        <f>RawPLEP2!AS1828-AT$2*$A1831</f>
        <v>0.16416435431411133</v>
      </c>
      <c r="AU1831" s="15">
        <f>RawPLEP2!AT1828-AU$2*$A1831</f>
        <v>2.0261409987966328E-2</v>
      </c>
      <c r="AV1831" s="15">
        <f>RawPLEP2!AU1828-AV$2*$A1831</f>
        <v>3.3327516170000002E-2</v>
      </c>
      <c r="AW1831" s="15">
        <f>RawPLEP2!AV1828-AW$2*$A1831</f>
        <v>4.1740971410523062E-2</v>
      </c>
      <c r="AX1831" s="15">
        <f>RawPLEP2!AW1828-AX$2*$A1831</f>
        <v>2.4531666675749086E-2</v>
      </c>
      <c r="AY1831" s="15"/>
    </row>
    <row r="1832" spans="1:51" x14ac:dyDescent="0.25">
      <c r="A1832" s="23">
        <v>2.6499999999999766E-4</v>
      </c>
      <c r="B1832" s="24">
        <f>RawPLEP2!A1829</f>
        <v>677</v>
      </c>
      <c r="C1832" s="15">
        <f>RawPLEP2!B1829-C$2*$A1832</f>
        <v>0.11317454571123264</v>
      </c>
      <c r="D1832" s="15">
        <f>RawPLEP2!C1829-D$2*$A1832</f>
        <v>0.20043964743849169</v>
      </c>
      <c r="E1832" s="15">
        <f>RawPLEP2!D1829-E$2*$A1832</f>
        <v>0.13150707193819539</v>
      </c>
      <c r="F1832" s="15">
        <f>RawPLEP2!E1829-F$2*$A1832</f>
        <v>0.13150236761562337</v>
      </c>
      <c r="G1832" s="15">
        <f>RawPLEP2!F1829-G$2*$A1832</f>
        <v>0.13623461303243981</v>
      </c>
      <c r="H1832" s="15">
        <f>RawPLEP2!G1829-H$2*$A1832</f>
        <v>0.13160251988526134</v>
      </c>
      <c r="I1832" s="15">
        <f>RawPLEP2!H1829-I$2*$A1832</f>
        <v>0.17310486551156551</v>
      </c>
      <c r="J1832" s="15">
        <f>RawPLEP2!I1829-J$2*$A1832</f>
        <v>0.10265917045730949</v>
      </c>
      <c r="K1832" s="15">
        <f>RawPLEP2!J1829-K$2*$A1832</f>
        <v>0.11449468680472945</v>
      </c>
      <c r="L1832" s="15">
        <f>RawPLEP2!K1829-L$2*$A1832</f>
        <v>0.14834232046230481</v>
      </c>
      <c r="M1832" s="15">
        <f>RawPLEP2!L1829-M$2*$A1832</f>
        <v>0.15599403714431928</v>
      </c>
      <c r="N1832" s="15">
        <f>RawPLEP2!M1829-N$2*$A1832</f>
        <v>0.15053239666223087</v>
      </c>
      <c r="O1832" s="15">
        <f>RawPLEP2!N1829-O$2*$A1832</f>
        <v>0.12662300917818142</v>
      </c>
      <c r="P1832" s="15">
        <f>RawPLEP2!O1829-P$2*$A1832</f>
        <v>0.11631564272606867</v>
      </c>
      <c r="Q1832" s="15">
        <f>RawPLEP2!P1829-Q$2*$A1832</f>
        <v>0.15707210248410342</v>
      </c>
      <c r="R1832" s="15">
        <f>RawPLEP2!Q1829-R$2*$A1832</f>
        <v>0.1317650497875055</v>
      </c>
      <c r="S1832" s="15">
        <f>RawPLEP2!R1829-S$2*$A1832</f>
        <v>0.17667676671362073</v>
      </c>
      <c r="T1832" s="15">
        <f>RawPLEP2!S1829-T$2*$A1832</f>
        <v>0.14599415852585962</v>
      </c>
      <c r="U1832" s="15">
        <f>RawPLEP2!T1829-U$2*$A1832</f>
        <v>0.13900743345602418</v>
      </c>
      <c r="V1832" s="15">
        <f>RawPLEP2!U1829-V$2*$A1832</f>
        <v>0.117623537219434</v>
      </c>
      <c r="W1832" s="15">
        <f>RawPLEP2!V1829-W$2*$A1832</f>
        <v>0.16713363855806246</v>
      </c>
      <c r="X1832" s="15">
        <f>RawPLEP2!W1829-X$2*$A1832</f>
        <v>0.11444695513060245</v>
      </c>
      <c r="Y1832" s="15">
        <f>RawPLEP2!X1829-Y$2*$A1832</f>
        <v>0.13771776532238172</v>
      </c>
      <c r="Z1832" s="15">
        <f>RawPLEP2!Y1829-Z$2*$A1832</f>
        <v>0.15857037919716657</v>
      </c>
      <c r="AA1832" s="15">
        <f>RawPLEP2!Z1829-AA$2*$A1832</f>
        <v>0.11351764796599087</v>
      </c>
      <c r="AB1832" s="15">
        <f>RawPLEP2!AA1829-AB$2*$A1832</f>
        <v>0.11475914170183989</v>
      </c>
      <c r="AC1832" s="15">
        <f>RawPLEP2!AB1829-AC$2*$A1832</f>
        <v>0.1168852993644226</v>
      </c>
      <c r="AD1832" s="15">
        <f>RawPLEP2!AC1829-AD$2*$A1832</f>
        <v>0.15857037922655307</v>
      </c>
      <c r="AE1832" s="15">
        <f>RawPLEP2!AD1829-AE$2*$A1832</f>
        <v>0.1214848973283421</v>
      </c>
      <c r="AF1832" s="15">
        <f>RawPLEP2!AE1829-AF$2*$A1832</f>
        <v>0.1620835781879188</v>
      </c>
      <c r="AG1832" s="15">
        <f>RawPLEP2!AF1829-AG$2*$A1832</f>
        <v>0.17616829442370502</v>
      </c>
      <c r="AH1832" s="15">
        <f>RawPLEP2!AG1829-AH$2*$A1832</f>
        <v>0.1284890511291496</v>
      </c>
      <c r="AI1832" s="15">
        <f>RawPLEP2!AH1829-AI$2*$A1832</f>
        <v>0.17491441159675922</v>
      </c>
      <c r="AJ1832" s="15">
        <f>RawPLEP2!AI1829-AJ$2*$A1832</f>
        <v>0.1306919508148047</v>
      </c>
      <c r="AK1832" s="15">
        <f>RawPLEP2!AJ1829-AK$2*$A1832</f>
        <v>0.13345694337046043</v>
      </c>
      <c r="AL1832" s="15">
        <f>RawPLEP2!AK1829-AL$2*$A1832</f>
        <v>0.13068674320260204</v>
      </c>
      <c r="AM1832" s="15">
        <f>RawPLEP2!AL1829-AM$2*$A1832</f>
        <v>0.1422961302824905</v>
      </c>
      <c r="AN1832" s="15">
        <f>RawPLEP2!AM1829-AN$2*$A1832</f>
        <v>0.16688261847515978</v>
      </c>
      <c r="AO1832" s="15">
        <f>RawPLEP2!AN1829-AO$2*$A1832</f>
        <v>0.11478021699200101</v>
      </c>
      <c r="AP1832" s="15">
        <f>RawPLEP2!AO1829-AP$2*$A1832</f>
        <v>0.1241525859</v>
      </c>
      <c r="AQ1832" s="15">
        <f>RawPLEP2!AP1829-AQ$2*$A1832</f>
        <v>0.14028601569989416</v>
      </c>
      <c r="AR1832" s="15">
        <f>RawPLEP2!AQ1829-AR$2*$A1832</f>
        <v>0.17810247991582645</v>
      </c>
      <c r="AS1832" s="15">
        <f>RawPLEP2!AR1829-AS$2*$A1832</f>
        <v>0.16462060902849712</v>
      </c>
      <c r="AT1832" s="15">
        <f>RawPLEP2!AS1829-AT$2*$A1832</f>
        <v>0.16363785994337671</v>
      </c>
      <c r="AU1832" s="15">
        <f>RawPLEP2!AT1829-AU$2*$A1832</f>
        <v>2.0020111735915801E-2</v>
      </c>
      <c r="AV1832" s="15">
        <f>RawPLEP2!AU1829-AV$2*$A1832</f>
        <v>3.3118188379999997E-2</v>
      </c>
      <c r="AW1832" s="15">
        <f>RawPLEP2!AV1829-AW$2*$A1832</f>
        <v>4.1578956173779089E-2</v>
      </c>
      <c r="AX1832" s="15">
        <f>RawPLEP2!AW1829-AX$2*$A1832</f>
        <v>2.4399381527342931E-2</v>
      </c>
      <c r="AY1832" s="15"/>
    </row>
    <row r="1833" spans="1:51" x14ac:dyDescent="0.25">
      <c r="A1833" s="23">
        <v>2.9099999999999591E-4</v>
      </c>
      <c r="B1833" s="24">
        <f>RawPLEP2!A1830</f>
        <v>676</v>
      </c>
      <c r="C1833" s="15">
        <f>RawPLEP2!B1830-C$2*$A1833</f>
        <v>0.11210175497648565</v>
      </c>
      <c r="D1833" s="15">
        <f>RawPLEP2!C1830-D$2*$A1833</f>
        <v>0.1994005740098154</v>
      </c>
      <c r="E1833" s="15">
        <f>RawPLEP2!D1830-E$2*$A1833</f>
        <v>0.13043599220382968</v>
      </c>
      <c r="F1833" s="15">
        <f>RawPLEP2!E1830-F$2*$A1833</f>
        <v>0.13043464654960907</v>
      </c>
      <c r="G1833" s="15">
        <f>RawPLEP2!F1830-G$2*$A1833</f>
        <v>0.13529783146618862</v>
      </c>
      <c r="H1833" s="15">
        <f>RawPLEP2!G1830-H$2*$A1833</f>
        <v>0.13026491806268317</v>
      </c>
      <c r="I1833" s="15">
        <f>RawPLEP2!H1830-I$2*$A1833</f>
        <v>0.17331345711345494</v>
      </c>
      <c r="J1833" s="15">
        <f>RawPLEP2!I1830-J$2*$A1833</f>
        <v>0.1024456723712342</v>
      </c>
      <c r="K1833" s="15">
        <f>RawPLEP2!J1830-K$2*$A1833</f>
        <v>0.11421399908028781</v>
      </c>
      <c r="L1833" s="15">
        <f>RawPLEP2!K1830-L$2*$A1833</f>
        <v>0.1481902788287951</v>
      </c>
      <c r="M1833" s="15">
        <f>RawPLEP2!L1830-M$2*$A1833</f>
        <v>0.155691651850177</v>
      </c>
      <c r="N1833" s="15">
        <f>RawPLEP2!M1830-N$2*$A1833</f>
        <v>0.15031828486644974</v>
      </c>
      <c r="O1833" s="15">
        <f>RawPLEP2!N1830-O$2*$A1833</f>
        <v>0.1265412969428332</v>
      </c>
      <c r="P1833" s="15">
        <f>RawPLEP2!O1830-P$2*$A1833</f>
        <v>0.11602613007806033</v>
      </c>
      <c r="Q1833" s="15">
        <f>RawPLEP2!P1830-Q$2*$A1833</f>
        <v>0.15708129194971357</v>
      </c>
      <c r="R1833" s="15">
        <f>RawPLEP2!Q1830-R$2*$A1833</f>
        <v>0.13160242688175133</v>
      </c>
      <c r="S1833" s="15">
        <f>RawPLEP2!R1830-S$2*$A1833</f>
        <v>0.17642642522439103</v>
      </c>
      <c r="T1833" s="15">
        <f>RawPLEP2!S1830-T$2*$A1833</f>
        <v>0.14572028768311376</v>
      </c>
      <c r="U1833" s="15">
        <f>RawPLEP2!T1830-U$2*$A1833</f>
        <v>0.13878522348076619</v>
      </c>
      <c r="V1833" s="15">
        <f>RawPLEP2!U1830-V$2*$A1833</f>
        <v>0.11813131527001997</v>
      </c>
      <c r="W1833" s="15">
        <f>RawPLEP2!V1830-W$2*$A1833</f>
        <v>0.1668988750833818</v>
      </c>
      <c r="X1833" s="15">
        <f>RawPLEP2!W1830-X$2*$A1833</f>
        <v>0.11448860916266157</v>
      </c>
      <c r="Y1833" s="15">
        <f>RawPLEP2!X1830-Y$2*$A1833</f>
        <v>0.13725172850533238</v>
      </c>
      <c r="Z1833" s="15">
        <f>RawPLEP2!Y1830-Z$2*$A1833</f>
        <v>0.15865731729236027</v>
      </c>
      <c r="AA1833" s="15">
        <f>RawPLEP2!Z1830-AA$2*$A1833</f>
        <v>0.11392574077774846</v>
      </c>
      <c r="AB1833" s="15">
        <f>RawPLEP2!AA1830-AB$2*$A1833</f>
        <v>0.11462701627711475</v>
      </c>
      <c r="AC1833" s="15">
        <f>RawPLEP2!AB1830-AC$2*$A1833</f>
        <v>0.11638567404583766</v>
      </c>
      <c r="AD1833" s="15">
        <f>RawPLEP2!AC1830-AD$2*$A1833</f>
        <v>0.15865731732462998</v>
      </c>
      <c r="AE1833" s="15">
        <f>RawPLEP2!AD1830-AE$2*$A1833</f>
        <v>0.12141673770659454</v>
      </c>
      <c r="AF1833" s="15">
        <f>RawPLEP2!AE1830-AF$2*$A1833</f>
        <v>0.1619863405284693</v>
      </c>
      <c r="AG1833" s="15">
        <f>RawPLEP2!AF1830-AG$2*$A1833</f>
        <v>0.1759122236622572</v>
      </c>
      <c r="AH1833" s="15">
        <f>RawPLEP2!AG1830-AH$2*$A1833</f>
        <v>0.1283651219894435</v>
      </c>
      <c r="AI1833" s="15">
        <f>RawPLEP2!AH1830-AI$2*$A1833</f>
        <v>0.17575167252172427</v>
      </c>
      <c r="AJ1833" s="15">
        <f>RawPLEP2!AI1830-AJ$2*$A1833</f>
        <v>0.13071645832380441</v>
      </c>
      <c r="AK1833" s="15">
        <f>RawPLEP2!AJ1830-AK$2*$A1833</f>
        <v>0.13280175274718486</v>
      </c>
      <c r="AL1833" s="15">
        <f>RawPLEP2!AK1830-AL$2*$A1833</f>
        <v>0.13053200335417811</v>
      </c>
      <c r="AM1833" s="15">
        <f>RawPLEP2!AL1830-AM$2*$A1833</f>
        <v>0.14177487214718765</v>
      </c>
      <c r="AN1833" s="15">
        <f>RawPLEP2!AM1830-AN$2*$A1833</f>
        <v>0.16705713872140188</v>
      </c>
      <c r="AO1833" s="15">
        <f>RawPLEP2!AN1830-AO$2*$A1833</f>
        <v>0.11471971008366903</v>
      </c>
      <c r="AP1833" s="15">
        <f>RawPLEP2!AO1830-AP$2*$A1833</f>
        <v>0.1242729798</v>
      </c>
      <c r="AQ1833" s="15">
        <f>RawPLEP2!AP1830-AQ$2*$A1833</f>
        <v>0.14003295448177061</v>
      </c>
      <c r="AR1833" s="15">
        <f>RawPLEP2!AQ1830-AR$2*$A1833</f>
        <v>0.17796903445247356</v>
      </c>
      <c r="AS1833" s="15">
        <f>RawPLEP2!AR1830-AS$2*$A1833</f>
        <v>0.16407100247242515</v>
      </c>
      <c r="AT1833" s="15">
        <f>RawPLEP2!AS1830-AT$2*$A1833</f>
        <v>0.16317201167367026</v>
      </c>
      <c r="AU1833" s="15">
        <f>RawPLEP2!AT1830-AU$2*$A1833</f>
        <v>1.9767229436345277E-2</v>
      </c>
      <c r="AV1833" s="15">
        <f>RawPLEP2!AU1830-AV$2*$A1833</f>
        <v>3.3055365089999997E-2</v>
      </c>
      <c r="AW1833" s="15">
        <f>RawPLEP2!AV1830-AW$2*$A1833</f>
        <v>4.1514489372338551E-2</v>
      </c>
      <c r="AX1833" s="15">
        <f>RawPLEP2!AW1830-AX$2*$A1833</f>
        <v>2.437415369278035E-2</v>
      </c>
      <c r="AY1833" s="15"/>
    </row>
    <row r="1834" spans="1:51" x14ac:dyDescent="0.25">
      <c r="A1834" s="23">
        <v>3.090000000000035E-4</v>
      </c>
      <c r="B1834" s="24">
        <f>RawPLEP2!A1831</f>
        <v>675</v>
      </c>
      <c r="C1834" s="15">
        <f>RawPLEP2!B1831-C$2*$A1834</f>
        <v>0.11129400326781466</v>
      </c>
      <c r="D1834" s="15">
        <f>RawPLEP2!C1831-D$2*$A1834</f>
        <v>0.19801653772073183</v>
      </c>
      <c r="E1834" s="15">
        <f>RawPLEP2!D1831-E$2*$A1834</f>
        <v>0.12993832161849952</v>
      </c>
      <c r="F1834" s="15">
        <f>RawPLEP2!E1831-F$2*$A1834</f>
        <v>0.12994088514236837</v>
      </c>
      <c r="G1834" s="15">
        <f>RawPLEP2!F1831-G$2*$A1834</f>
        <v>0.13450900732801474</v>
      </c>
      <c r="H1834" s="15">
        <f>RawPLEP2!G1831-H$2*$A1834</f>
        <v>0.12962965526243678</v>
      </c>
      <c r="I1834" s="15">
        <f>RawPLEP2!H1831-I$2*$A1834</f>
        <v>0.17268272900707074</v>
      </c>
      <c r="J1834" s="15">
        <f>RawPLEP2!I1831-J$2*$A1834</f>
        <v>0.10189531859625899</v>
      </c>
      <c r="K1834" s="15">
        <f>RawPLEP2!J1831-K$2*$A1834</f>
        <v>0.11399603791721283</v>
      </c>
      <c r="L1834" s="15">
        <f>RawPLEP2!K1831-L$2*$A1834</f>
        <v>0.14750453305944219</v>
      </c>
      <c r="M1834" s="15">
        <f>RawPLEP2!L1831-M$2*$A1834</f>
        <v>0.15555452603884776</v>
      </c>
      <c r="N1834" s="15">
        <f>RawPLEP2!M1831-N$2*$A1834</f>
        <v>0.15013608463860129</v>
      </c>
      <c r="O1834" s="15">
        <f>RawPLEP2!N1831-O$2*$A1834</f>
        <v>0.12614446585682287</v>
      </c>
      <c r="P1834" s="15">
        <f>RawPLEP2!O1831-P$2*$A1834</f>
        <v>0.11593751486020838</v>
      </c>
      <c r="Q1834" s="15">
        <f>RawPLEP2!P1831-Q$2*$A1834</f>
        <v>0.15680931971052059</v>
      </c>
      <c r="R1834" s="15">
        <f>RawPLEP2!Q1831-R$2*$A1834</f>
        <v>0.13151222222392148</v>
      </c>
      <c r="S1834" s="15">
        <f>RawPLEP2!R1831-S$2*$A1834</f>
        <v>0.17625134208569357</v>
      </c>
      <c r="T1834" s="15">
        <f>RawPLEP2!S1831-T$2*$A1834</f>
        <v>0.14535363151505895</v>
      </c>
      <c r="U1834" s="15">
        <f>RawPLEP2!T1831-U$2*$A1834</f>
        <v>0.1387385147517414</v>
      </c>
      <c r="V1834" s="15">
        <f>RawPLEP2!U1831-V$2*$A1834</f>
        <v>0.11755010025888719</v>
      </c>
      <c r="W1834" s="15">
        <f>RawPLEP2!V1831-W$2*$A1834</f>
        <v>0.16686948140091057</v>
      </c>
      <c r="X1834" s="15">
        <f>RawPLEP2!W1831-X$2*$A1834</f>
        <v>0.11435585893870248</v>
      </c>
      <c r="Y1834" s="15">
        <f>RawPLEP2!X1831-Y$2*$A1834</f>
        <v>0.13731611203968286</v>
      </c>
      <c r="Z1834" s="15">
        <f>RawPLEP2!Y1831-Z$2*$A1834</f>
        <v>0.15830901743518669</v>
      </c>
      <c r="AA1834" s="15">
        <f>RawPLEP2!Z1831-AA$2*$A1834</f>
        <v>0.11258122033204218</v>
      </c>
      <c r="AB1834" s="15">
        <f>RawPLEP2!AA1831-AB$2*$A1834</f>
        <v>0.11432771771384349</v>
      </c>
      <c r="AC1834" s="15">
        <f>RawPLEP2!AB1831-AC$2*$A1834</f>
        <v>0.1159700569868173</v>
      </c>
      <c r="AD1834" s="15">
        <f>RawPLEP2!AC1831-AD$2*$A1834</f>
        <v>0.15830901746945245</v>
      </c>
      <c r="AE1834" s="15">
        <f>RawPLEP2!AD1831-AE$2*$A1834</f>
        <v>0.12122107909153852</v>
      </c>
      <c r="AF1834" s="15">
        <f>RawPLEP2!AE1831-AF$2*$A1834</f>
        <v>0.16173682224115812</v>
      </c>
      <c r="AG1834" s="15">
        <f>RawPLEP2!AF1831-AG$2*$A1834</f>
        <v>0.17518744651971641</v>
      </c>
      <c r="AH1834" s="15">
        <f>RawPLEP2!AG1831-AH$2*$A1834</f>
        <v>0.12789875031580084</v>
      </c>
      <c r="AI1834" s="15">
        <f>RawPLEP2!AH1831-AI$2*$A1834</f>
        <v>0.17582350373131547</v>
      </c>
      <c r="AJ1834" s="15">
        <f>RawPLEP2!AI1831-AJ$2*$A1834</f>
        <v>0.1302739375531119</v>
      </c>
      <c r="AK1834" s="15">
        <f>RawPLEP2!AJ1831-AK$2*$A1834</f>
        <v>0.13269040803876331</v>
      </c>
      <c r="AL1834" s="15">
        <f>RawPLEP2!AK1831-AL$2*$A1834</f>
        <v>0.13006692016680768</v>
      </c>
      <c r="AM1834" s="15">
        <f>RawPLEP2!AL1831-AM$2*$A1834</f>
        <v>0.14149651121505494</v>
      </c>
      <c r="AN1834" s="15">
        <f>RawPLEP2!AM1831-AN$2*$A1834</f>
        <v>0.16655162910726176</v>
      </c>
      <c r="AO1834" s="15">
        <f>RawPLEP2!AN1831-AO$2*$A1834</f>
        <v>0.11444833705482384</v>
      </c>
      <c r="AP1834" s="15">
        <f>RawPLEP2!AO1831-AP$2*$A1834</f>
        <v>0.1242880374</v>
      </c>
      <c r="AQ1834" s="15">
        <f>RawPLEP2!AP1831-AQ$2*$A1834</f>
        <v>0.13969915035383887</v>
      </c>
      <c r="AR1834" s="15">
        <f>RawPLEP2!AQ1831-AR$2*$A1834</f>
        <v>0.17687760887015233</v>
      </c>
      <c r="AS1834" s="15">
        <f>RawPLEP2!AR1831-AS$2*$A1834</f>
        <v>0.16377755473360608</v>
      </c>
      <c r="AT1834" s="15">
        <f>RawPLEP2!AS1831-AT$2*$A1834</f>
        <v>0.16286929517925811</v>
      </c>
      <c r="AU1834" s="15">
        <f>RawPLEP2!AT1831-AU$2*$A1834</f>
        <v>1.9447740318181066E-2</v>
      </c>
      <c r="AV1834" s="15">
        <f>RawPLEP2!AU1831-AV$2*$A1834</f>
        <v>3.2958921049999999E-2</v>
      </c>
      <c r="AW1834" s="15">
        <f>RawPLEP2!AV1831-AW$2*$A1834</f>
        <v>4.1469416059802783E-2</v>
      </c>
      <c r="AX1834" s="15">
        <f>RawPLEP2!AW1831-AX$2*$A1834</f>
        <v>2.4263607733467796E-2</v>
      </c>
      <c r="AY1834" s="15"/>
    </row>
    <row r="1835" spans="1:51" x14ac:dyDescent="0.25">
      <c r="A1835" s="23">
        <v>2.9799999999999597E-4</v>
      </c>
      <c r="B1835" s="24">
        <f>RawPLEP2!A1832</f>
        <v>674</v>
      </c>
      <c r="C1835" s="15">
        <f>RawPLEP2!B1832-C$2*$A1835</f>
        <v>0.11051137597866915</v>
      </c>
      <c r="D1835" s="15">
        <f>RawPLEP2!C1832-D$2*$A1835</f>
        <v>0.19789152122517178</v>
      </c>
      <c r="E1835" s="15">
        <f>RawPLEP2!D1832-E$2*$A1835</f>
        <v>0.12942300919842351</v>
      </c>
      <c r="F1835" s="15">
        <f>RawPLEP2!E1832-F$2*$A1835</f>
        <v>0.12942738483568214</v>
      </c>
      <c r="G1835" s="15">
        <f>RawPLEP2!F1832-G$2*$A1835</f>
        <v>0.13386115117912101</v>
      </c>
      <c r="H1835" s="15">
        <f>RawPLEP2!G1832-H$2*$A1835</f>
        <v>0.12877287141814289</v>
      </c>
      <c r="I1835" s="15">
        <f>RawPLEP2!H1832-I$2*$A1835</f>
        <v>0.17265933078319443</v>
      </c>
      <c r="J1835" s="15">
        <f>RawPLEP2!I1832-J$2*$A1835</f>
        <v>0.1020556243365216</v>
      </c>
      <c r="K1835" s="15">
        <f>RawPLEP2!J1832-K$2*$A1835</f>
        <v>0.11407632078909198</v>
      </c>
      <c r="L1835" s="15">
        <f>RawPLEP2!K1832-L$2*$A1835</f>
        <v>0.14780295098515789</v>
      </c>
      <c r="M1835" s="15">
        <f>RawPLEP2!L1832-M$2*$A1835</f>
        <v>0.15550600449021562</v>
      </c>
      <c r="N1835" s="15">
        <f>RawPLEP2!M1832-N$2*$A1835</f>
        <v>0.14983062969450867</v>
      </c>
      <c r="O1835" s="15">
        <f>RawPLEP2!N1832-O$2*$A1835</f>
        <v>0.1260420780871625</v>
      </c>
      <c r="P1835" s="15">
        <f>RawPLEP2!O1832-P$2*$A1835</f>
        <v>0.11580379642667346</v>
      </c>
      <c r="Q1835" s="15">
        <f>RawPLEP2!P1832-Q$2*$A1835</f>
        <v>0.15680756902891629</v>
      </c>
      <c r="R1835" s="15">
        <f>RawPLEP2!Q1832-R$2*$A1835</f>
        <v>0.1313179705648175</v>
      </c>
      <c r="S1835" s="15">
        <f>RawPLEP2!R1832-S$2*$A1835</f>
        <v>0.17600289409267539</v>
      </c>
      <c r="T1835" s="15">
        <f>RawPLEP2!S1832-T$2*$A1835</f>
        <v>0.14569945411775909</v>
      </c>
      <c r="U1835" s="15">
        <f>RawPLEP2!T1832-U$2*$A1835</f>
        <v>0.13882182655281208</v>
      </c>
      <c r="V1835" s="15">
        <f>RawPLEP2!U1832-V$2*$A1835</f>
        <v>0.11737095394902389</v>
      </c>
      <c r="W1835" s="15">
        <f>RawPLEP2!V1832-W$2*$A1835</f>
        <v>0.16732669479019857</v>
      </c>
      <c r="X1835" s="15">
        <f>RawPLEP2!W1832-X$2*$A1835</f>
        <v>0.11450688913667746</v>
      </c>
      <c r="Y1835" s="15">
        <f>RawPLEP2!X1832-Y$2*$A1835</f>
        <v>0.13674521313535756</v>
      </c>
      <c r="Z1835" s="15">
        <f>RawPLEP2!Y1832-Z$2*$A1835</f>
        <v>0.15810329457568165</v>
      </c>
      <c r="AA1835" s="15">
        <f>RawPLEP2!Z1832-AA$2*$A1835</f>
        <v>0.11314134976552935</v>
      </c>
      <c r="AB1835" s="15">
        <f>RawPLEP2!AA1832-AB$2*$A1835</f>
        <v>0.1143790591858426</v>
      </c>
      <c r="AC1835" s="15">
        <f>RawPLEP2!AB1832-AC$2*$A1835</f>
        <v>0.11593912175621864</v>
      </c>
      <c r="AD1835" s="15">
        <f>RawPLEP2!AC1832-AD$2*$A1835</f>
        <v>0.1581032946087276</v>
      </c>
      <c r="AE1835" s="15">
        <f>RawPLEP2!AD1832-AE$2*$A1835</f>
        <v>0.12120755645073941</v>
      </c>
      <c r="AF1835" s="15">
        <f>RawPLEP2!AE1832-AF$2*$A1835</f>
        <v>0.16194482157784829</v>
      </c>
      <c r="AG1835" s="15">
        <f>RawPLEP2!AF1832-AG$2*$A1835</f>
        <v>0.17531423519571357</v>
      </c>
      <c r="AH1835" s="15">
        <f>RawPLEP2!AG1832-AH$2*$A1835</f>
        <v>0.12798415414413802</v>
      </c>
      <c r="AI1835" s="15">
        <f>RawPLEP2!AH1832-AI$2*$A1835</f>
        <v>0.17532964894767639</v>
      </c>
      <c r="AJ1835" s="15">
        <f>RawPLEP2!AI1832-AJ$2*$A1835</f>
        <v>0.13024726591853511</v>
      </c>
      <c r="AK1835" s="15">
        <f>RawPLEP2!AJ1832-AK$2*$A1835</f>
        <v>0.13291047697168756</v>
      </c>
      <c r="AL1835" s="15">
        <f>RawPLEP2!AK1832-AL$2*$A1835</f>
        <v>0.12996270747575625</v>
      </c>
      <c r="AM1835" s="15">
        <f>RawPLEP2!AL1832-AM$2*$A1835</f>
        <v>0.14120975515691381</v>
      </c>
      <c r="AN1835" s="15">
        <f>RawPLEP2!AM1832-AN$2*$A1835</f>
        <v>0.16657383669923628</v>
      </c>
      <c r="AO1835" s="15">
        <f>RawPLEP2!AN1832-AO$2*$A1835</f>
        <v>0.11437081408911813</v>
      </c>
      <c r="AP1835" s="15">
        <f>RawPLEP2!AO1832-AP$2*$A1835</f>
        <v>0.12417029590000001</v>
      </c>
      <c r="AQ1835" s="15">
        <f>RawPLEP2!AP1832-AQ$2*$A1835</f>
        <v>0.1392651014153527</v>
      </c>
      <c r="AR1835" s="15">
        <f>RawPLEP2!AQ1832-AR$2*$A1835</f>
        <v>0.17692664748157086</v>
      </c>
      <c r="AS1835" s="15">
        <f>RawPLEP2!AR1832-AS$2*$A1835</f>
        <v>0.16359605645732883</v>
      </c>
      <c r="AT1835" s="15">
        <f>RawPLEP2!AS1832-AT$2*$A1835</f>
        <v>0.16276204137028777</v>
      </c>
      <c r="AU1835" s="15">
        <f>RawPLEP2!AT1832-AU$2*$A1835</f>
        <v>1.9295941522614751E-2</v>
      </c>
      <c r="AV1835" s="15">
        <f>RawPLEP2!AU1832-AV$2*$A1835</f>
        <v>3.2864037899999997E-2</v>
      </c>
      <c r="AW1835" s="15">
        <f>RawPLEP2!AV1832-AW$2*$A1835</f>
        <v>4.1408100050796863E-2</v>
      </c>
      <c r="AX1835" s="15">
        <f>RawPLEP2!AW1832-AX$2*$A1835</f>
        <v>2.415895967693658E-2</v>
      </c>
      <c r="AY1835" s="15"/>
    </row>
    <row r="1836" spans="1:51" x14ac:dyDescent="0.25">
      <c r="A1836" s="23">
        <v>2.6599999999999866E-4</v>
      </c>
      <c r="B1836" s="24">
        <f>RawPLEP2!A1833</f>
        <v>673</v>
      </c>
      <c r="C1836" s="15">
        <f>RawPLEP2!B1833-C$2*$A1836</f>
        <v>0.11000575518297315</v>
      </c>
      <c r="D1836" s="15">
        <f>RawPLEP2!C1833-D$2*$A1836</f>
        <v>0.1968506264835426</v>
      </c>
      <c r="E1836" s="15">
        <f>RawPLEP2!D1833-E$2*$A1836</f>
        <v>0.12865664579456593</v>
      </c>
      <c r="F1836" s="15">
        <f>RawPLEP2!E1833-F$2*$A1836</f>
        <v>0.12865637107077668</v>
      </c>
      <c r="G1836" s="15">
        <f>RawPLEP2!F1833-G$2*$A1836</f>
        <v>0.13324431829143016</v>
      </c>
      <c r="H1836" s="15">
        <f>RawPLEP2!G1833-H$2*$A1836</f>
        <v>0.12851222750746982</v>
      </c>
      <c r="I1836" s="15">
        <f>RawPLEP2!H1833-I$2*$A1836</f>
        <v>0.17278588335009973</v>
      </c>
      <c r="J1836" s="15">
        <f>RawPLEP2!I1833-J$2*$A1836</f>
        <v>0.10219056158092198</v>
      </c>
      <c r="K1836" s="15">
        <f>RawPLEP2!J1833-K$2*$A1836</f>
        <v>0.11442798083455862</v>
      </c>
      <c r="L1836" s="15">
        <f>RawPLEP2!K1833-L$2*$A1836</f>
        <v>0.14771588184178522</v>
      </c>
      <c r="M1836" s="15">
        <f>RawPLEP2!L1833-M$2*$A1836</f>
        <v>0.15477995322146765</v>
      </c>
      <c r="N1836" s="15">
        <f>RawPLEP2!M1833-N$2*$A1836</f>
        <v>0.14994738346623931</v>
      </c>
      <c r="O1836" s="15">
        <f>RawPLEP2!N1833-O$2*$A1836</f>
        <v>0.12582346178451417</v>
      </c>
      <c r="P1836" s="15">
        <f>RawPLEP2!O1833-P$2*$A1836</f>
        <v>0.11540485494729913</v>
      </c>
      <c r="Q1836" s="15">
        <f>RawPLEP2!P1833-Q$2*$A1836</f>
        <v>0.15638251660970381</v>
      </c>
      <c r="R1836" s="15">
        <f>RawPLEP2!Q1833-R$2*$A1836</f>
        <v>0.13167697855651495</v>
      </c>
      <c r="S1836" s="15">
        <f>RawPLEP2!R1833-S$2*$A1836</f>
        <v>0.17571017589480414</v>
      </c>
      <c r="T1836" s="15">
        <f>RawPLEP2!S1833-T$2*$A1836</f>
        <v>0.1453946079165232</v>
      </c>
      <c r="U1836" s="15">
        <f>RawPLEP2!T1833-U$2*$A1836</f>
        <v>0.13834661033774504</v>
      </c>
      <c r="V1836" s="15">
        <f>RawPLEP2!U1833-V$2*$A1836</f>
        <v>0.11751251720214884</v>
      </c>
      <c r="W1836" s="15">
        <f>RawPLEP2!V1833-W$2*$A1836</f>
        <v>0.16580896045903629</v>
      </c>
      <c r="X1836" s="15">
        <f>RawPLEP2!W1833-X$2*$A1836</f>
        <v>0.11473980501260472</v>
      </c>
      <c r="Y1836" s="15">
        <f>RawPLEP2!X1833-Y$2*$A1836</f>
        <v>0.13694607534095674</v>
      </c>
      <c r="Z1836" s="15">
        <f>RawPLEP2!Y1833-Z$2*$A1836</f>
        <v>0.1578299131662125</v>
      </c>
      <c r="AA1836" s="15">
        <f>RawPLEP2!Z1833-AA$2*$A1836</f>
        <v>0.11304177173567385</v>
      </c>
      <c r="AB1836" s="15">
        <f>RawPLEP2!AA1833-AB$2*$A1836</f>
        <v>0.11437229883165814</v>
      </c>
      <c r="AC1836" s="15">
        <f>RawPLEP2!AB1833-AC$2*$A1836</f>
        <v>0.11574091129447703</v>
      </c>
      <c r="AD1836" s="15">
        <f>RawPLEP2!AC1833-AD$2*$A1836</f>
        <v>0.15782991319570988</v>
      </c>
      <c r="AE1836" s="15">
        <f>RawPLEP2!AD1833-AE$2*$A1836</f>
        <v>0.12072544067750567</v>
      </c>
      <c r="AF1836" s="15">
        <f>RawPLEP2!AE1833-AF$2*$A1836</f>
        <v>0.16183239936640148</v>
      </c>
      <c r="AG1836" s="15">
        <f>RawPLEP2!AF1833-AG$2*$A1836</f>
        <v>0.17507294987134164</v>
      </c>
      <c r="AH1836" s="15">
        <f>RawPLEP2!AG1833-AH$2*$A1836</f>
        <v>0.12745418390839164</v>
      </c>
      <c r="AI1836" s="15">
        <f>RawPLEP2!AH1833-AI$2*$A1836</f>
        <v>0.17485109118618095</v>
      </c>
      <c r="AJ1836" s="15">
        <f>RawPLEP2!AI1833-AJ$2*$A1836</f>
        <v>0.13031843409976621</v>
      </c>
      <c r="AK1836" s="15">
        <f>RawPLEP2!AJ1833-AK$2*$A1836</f>
        <v>0.13252461893110368</v>
      </c>
      <c r="AL1836" s="15">
        <f>RawPLEP2!AK1833-AL$2*$A1836</f>
        <v>0.12991706241997034</v>
      </c>
      <c r="AM1836" s="15">
        <f>RawPLEP2!AL1833-AM$2*$A1836</f>
        <v>0.14125620506959422</v>
      </c>
      <c r="AN1836" s="15">
        <f>RawPLEP2!AM1833-AN$2*$A1836</f>
        <v>0.16629399095770755</v>
      </c>
      <c r="AO1836" s="15">
        <f>RawPLEP2!AN1833-AO$2*$A1836</f>
        <v>0.11412513210706517</v>
      </c>
      <c r="AP1836" s="15">
        <f>RawPLEP2!AO1833-AP$2*$A1836</f>
        <v>0.1237950847</v>
      </c>
      <c r="AQ1836" s="15">
        <f>RawPLEP2!AP1833-AQ$2*$A1836</f>
        <v>0.1391009906761202</v>
      </c>
      <c r="AR1836" s="15">
        <f>RawPLEP2!AQ1833-AR$2*$A1836</f>
        <v>0.17568512970569747</v>
      </c>
      <c r="AS1836" s="15">
        <f>RawPLEP2!AR1833-AS$2*$A1836</f>
        <v>0.1636458430263405</v>
      </c>
      <c r="AT1836" s="15">
        <f>RawPLEP2!AS1833-AT$2*$A1836</f>
        <v>0.16254596847146494</v>
      </c>
      <c r="AU1836" s="15">
        <f>RawPLEP2!AT1833-AU$2*$A1836</f>
        <v>1.9078954458240014E-2</v>
      </c>
      <c r="AV1836" s="15">
        <f>RawPLEP2!AU1833-AV$2*$A1836</f>
        <v>3.2902263100000002E-2</v>
      </c>
      <c r="AW1836" s="15">
        <f>RawPLEP2!AV1833-AW$2*$A1836</f>
        <v>4.1337236106415987E-2</v>
      </c>
      <c r="AX1836" s="15">
        <f>RawPLEP2!AW1833-AX$2*$A1836</f>
        <v>2.4077105227936678E-2</v>
      </c>
      <c r="AY1836" s="15"/>
    </row>
    <row r="1837" spans="1:51" x14ac:dyDescent="0.25">
      <c r="A1837" s="23">
        <v>3.7800000000000659E-4</v>
      </c>
      <c r="B1837" s="24">
        <f>RawPLEP2!A1834</f>
        <v>672</v>
      </c>
      <c r="C1837" s="15">
        <f>RawPLEP2!B1834-C$2*$A1837</f>
        <v>0.10969060271790919</v>
      </c>
      <c r="D1837" s="15">
        <f>RawPLEP2!C1834-D$2*$A1837</f>
        <v>0.19570493452924476</v>
      </c>
      <c r="E1837" s="15">
        <f>RawPLEP2!D1834-E$2*$A1837</f>
        <v>0.12848891770806736</v>
      </c>
      <c r="F1837" s="15">
        <f>RawPLEP2!E1834-F$2*$A1837</f>
        <v>0.12848888214794579</v>
      </c>
      <c r="G1837" s="15">
        <f>RawPLEP2!F1834-G$2*$A1837</f>
        <v>0.13305385679834811</v>
      </c>
      <c r="H1837" s="15">
        <f>RawPLEP2!G1834-H$2*$A1837</f>
        <v>0.12729948119482556</v>
      </c>
      <c r="I1837" s="15">
        <f>RawPLEP2!H1834-I$2*$A1837</f>
        <v>0.17265462206593118</v>
      </c>
      <c r="J1837" s="15">
        <f>RawPLEP2!I1834-J$2*$A1837</f>
        <v>0.10219705922552071</v>
      </c>
      <c r="K1837" s="15">
        <f>RawPLEP2!J1834-K$2*$A1837</f>
        <v>0.11362233417542542</v>
      </c>
      <c r="L1837" s="15">
        <f>RawPLEP2!K1834-L$2*$A1837</f>
        <v>0.14760394284358949</v>
      </c>
      <c r="M1837" s="15">
        <f>RawPLEP2!L1834-M$2*$A1837</f>
        <v>0.15540742116208561</v>
      </c>
      <c r="N1837" s="15">
        <f>RawPLEP2!M1834-N$2*$A1837</f>
        <v>0.15005556951518215</v>
      </c>
      <c r="O1837" s="15">
        <f>RawPLEP2!N1834-O$2*$A1837</f>
        <v>0.12582830209378329</v>
      </c>
      <c r="P1837" s="15">
        <f>RawPLEP2!O1834-P$2*$A1837</f>
        <v>0.1153227873251093</v>
      </c>
      <c r="Q1837" s="15">
        <f>RawPLEP2!P1834-Q$2*$A1837</f>
        <v>0.15671301287694753</v>
      </c>
      <c r="R1837" s="15">
        <f>RawPLEP2!Q1834-R$2*$A1837</f>
        <v>0.13169528228557387</v>
      </c>
      <c r="S1837" s="15">
        <f>RawPLEP2!R1834-S$2*$A1837</f>
        <v>0.17537004138735332</v>
      </c>
      <c r="T1837" s="15">
        <f>RawPLEP2!S1834-T$2*$A1837</f>
        <v>0.14481633987084877</v>
      </c>
      <c r="U1837" s="15">
        <f>RawPLEP2!T1834-U$2*$A1837</f>
        <v>0.13802948769047976</v>
      </c>
      <c r="V1837" s="15">
        <f>RawPLEP2!U1834-V$2*$A1837</f>
        <v>0.11703911806621152</v>
      </c>
      <c r="W1837" s="15">
        <f>RawPLEP2!V1834-W$2*$A1837</f>
        <v>0.16596907336810421</v>
      </c>
      <c r="X1837" s="15">
        <f>RawPLEP2!W1834-X$2*$A1837</f>
        <v>0.11441107769685935</v>
      </c>
      <c r="Y1837" s="15">
        <f>RawPLEP2!X1834-Y$2*$A1837</f>
        <v>0.13667337342135957</v>
      </c>
      <c r="Z1837" s="15">
        <f>RawPLEP2!Y1834-Z$2*$A1837</f>
        <v>0.15748667389935458</v>
      </c>
      <c r="AA1837" s="15">
        <f>RawPLEP2!Z1834-AA$2*$A1837</f>
        <v>0.11259085484016811</v>
      </c>
      <c r="AB1837" s="15">
        <f>RawPLEP2!AA1834-AB$2*$A1837</f>
        <v>0.11394353467130368</v>
      </c>
      <c r="AC1837" s="15">
        <f>RawPLEP2!AB1834-AC$2*$A1837</f>
        <v>0.11585091366057262</v>
      </c>
      <c r="AD1837" s="15">
        <f>RawPLEP2!AC1834-AD$2*$A1837</f>
        <v>0.15748667394127194</v>
      </c>
      <c r="AE1837" s="15">
        <f>RawPLEP2!AD1834-AE$2*$A1837</f>
        <v>0.12059938938382382</v>
      </c>
      <c r="AF1837" s="15">
        <f>RawPLEP2!AE1834-AF$2*$A1837</f>
        <v>0.16116945205646527</v>
      </c>
      <c r="AG1837" s="15">
        <f>RawPLEP2!AF1834-AG$2*$A1837</f>
        <v>0.17488222770664336</v>
      </c>
      <c r="AH1837" s="15">
        <f>RawPLEP2!AG1834-AH$2*$A1837</f>
        <v>0.12743656998350394</v>
      </c>
      <c r="AI1837" s="15">
        <f>RawPLEP2!AH1834-AI$2*$A1837</f>
        <v>0.17490134720141504</v>
      </c>
      <c r="AJ1837" s="15">
        <f>RawPLEP2!AI1834-AJ$2*$A1837</f>
        <v>0.12951163231545726</v>
      </c>
      <c r="AK1837" s="15">
        <f>RawPLEP2!AJ1834-AK$2*$A1837</f>
        <v>0.13235472682314733</v>
      </c>
      <c r="AL1837" s="15">
        <f>RawPLEP2!AK1834-AL$2*$A1837</f>
        <v>0.12977198686522104</v>
      </c>
      <c r="AM1837" s="15">
        <f>RawPLEP2!AL1834-AM$2*$A1837</f>
        <v>0.14112487072521285</v>
      </c>
      <c r="AN1837" s="15">
        <f>RawPLEP2!AM1834-AN$2*$A1837</f>
        <v>0.1658468735030581</v>
      </c>
      <c r="AO1837" s="15">
        <f>RawPLEP2!AN1834-AO$2*$A1837</f>
        <v>0.1142672336942505</v>
      </c>
      <c r="AP1837" s="15">
        <f>RawPLEP2!AO1834-AP$2*$A1837</f>
        <v>0.1234835908</v>
      </c>
      <c r="AQ1837" s="15">
        <f>RawPLEP2!AP1834-AQ$2*$A1837</f>
        <v>0.13918042861343394</v>
      </c>
      <c r="AR1837" s="15">
        <f>RawPLEP2!AQ1834-AR$2*$A1837</f>
        <v>0.17642196927125431</v>
      </c>
      <c r="AS1837" s="15">
        <f>RawPLEP2!AR1834-AS$2*$A1837</f>
        <v>0.16350804568479968</v>
      </c>
      <c r="AT1837" s="15">
        <f>RawPLEP2!AS1834-AT$2*$A1837</f>
        <v>0.16255139361734489</v>
      </c>
      <c r="AU1837" s="15">
        <f>RawPLEP2!AT1834-AU$2*$A1837</f>
        <v>1.9066269198551596E-2</v>
      </c>
      <c r="AV1837" s="15">
        <f>RawPLEP2!AU1834-AV$2*$A1837</f>
        <v>3.2937921580000001E-2</v>
      </c>
      <c r="AW1837" s="15">
        <f>RawPLEP2!AV1834-AW$2*$A1837</f>
        <v>4.1244097861749041E-2</v>
      </c>
      <c r="AX1837" s="15">
        <f>RawPLEP2!AW1834-AX$2*$A1837</f>
        <v>2.4178275634436332E-2</v>
      </c>
      <c r="AY1837" s="15"/>
    </row>
    <row r="1838" spans="1:51" x14ac:dyDescent="0.25">
      <c r="A1838" s="23">
        <v>3.4100000000000428E-4</v>
      </c>
      <c r="B1838" s="24">
        <f>RawPLEP2!A1835</f>
        <v>671</v>
      </c>
      <c r="C1838" s="15">
        <f>RawPLEP2!B1835-C$2*$A1838</f>
        <v>0.10947139216351068</v>
      </c>
      <c r="D1838" s="15">
        <f>RawPLEP2!C1835-D$2*$A1838</f>
        <v>0.196559163262361</v>
      </c>
      <c r="E1838" s="15">
        <f>RawPLEP2!D1835-E$2*$A1838</f>
        <v>0.12813468502235709</v>
      </c>
      <c r="F1838" s="15">
        <f>RawPLEP2!E1835-F$2*$A1838</f>
        <v>0.12813079430727387</v>
      </c>
      <c r="G1838" s="15">
        <f>RawPLEP2!F1835-G$2*$A1838</f>
        <v>0.13273354831570558</v>
      </c>
      <c r="H1838" s="15">
        <f>RawPLEP2!G1835-H$2*$A1838</f>
        <v>0.12750029917310982</v>
      </c>
      <c r="I1838" s="15">
        <f>RawPLEP2!H1835-I$2*$A1838</f>
        <v>0.17286072634016542</v>
      </c>
      <c r="J1838" s="15">
        <f>RawPLEP2!I1835-J$2*$A1838</f>
        <v>0.10261023935185862</v>
      </c>
      <c r="K1838" s="15">
        <f>RawPLEP2!J1835-K$2*$A1838</f>
        <v>0.11357042337174619</v>
      </c>
      <c r="L1838" s="15">
        <f>RawPLEP2!K1835-L$2*$A1838</f>
        <v>0.14748619140281488</v>
      </c>
      <c r="M1838" s="15">
        <f>RawPLEP2!L1835-M$2*$A1838</f>
        <v>0.15519092990759573</v>
      </c>
      <c r="N1838" s="15">
        <f>RawPLEP2!M1835-N$2*$A1838</f>
        <v>0.14997994706687065</v>
      </c>
      <c r="O1838" s="15">
        <f>RawPLEP2!N1835-O$2*$A1838</f>
        <v>0.12554350335947118</v>
      </c>
      <c r="P1838" s="15">
        <f>RawPLEP2!O1835-P$2*$A1838</f>
        <v>0.11518452203958272</v>
      </c>
      <c r="Q1838" s="15">
        <f>RawPLEP2!P1835-Q$2*$A1838</f>
        <v>0.15598704052973308</v>
      </c>
      <c r="R1838" s="15">
        <f>RawPLEP2!Q1835-R$2*$A1838</f>
        <v>0.13127367523222402</v>
      </c>
      <c r="S1838" s="15">
        <f>RawPLEP2!R1835-S$2*$A1838</f>
        <v>0.17537986238356476</v>
      </c>
      <c r="T1838" s="15">
        <f>RawPLEP2!S1835-T$2*$A1838</f>
        <v>0.14477159041629481</v>
      </c>
      <c r="U1838" s="15">
        <f>RawPLEP2!T1835-U$2*$A1838</f>
        <v>0.13772644606680848</v>
      </c>
      <c r="V1838" s="15">
        <f>RawPLEP2!U1835-V$2*$A1838</f>
        <v>0.11740543760576225</v>
      </c>
      <c r="W1838" s="15">
        <f>RawPLEP2!V1835-W$2*$A1838</f>
        <v>0.16575114073207284</v>
      </c>
      <c r="X1838" s="15">
        <f>RawPLEP2!W1835-X$2*$A1838</f>
        <v>0.11444462186277522</v>
      </c>
      <c r="Y1838" s="15">
        <f>RawPLEP2!X1835-Y$2*$A1838</f>
        <v>0.13660670303408365</v>
      </c>
      <c r="Z1838" s="15">
        <f>RawPLEP2!Y1835-Z$2*$A1838</f>
        <v>0.15772221434465586</v>
      </c>
      <c r="AA1838" s="15">
        <f>RawPLEP2!Z1835-AA$2*$A1838</f>
        <v>0.11283211216189767</v>
      </c>
      <c r="AB1838" s="15">
        <f>RawPLEP2!AA1835-AB$2*$A1838</f>
        <v>0.11384953456802793</v>
      </c>
      <c r="AC1838" s="15">
        <f>RawPLEP2!AB1835-AC$2*$A1838</f>
        <v>0.11573053844855891</v>
      </c>
      <c r="AD1838" s="15">
        <f>RawPLEP2!AC1835-AD$2*$A1838</f>
        <v>0.15772221438247017</v>
      </c>
      <c r="AE1838" s="15">
        <f>RawPLEP2!AD1835-AE$2*$A1838</f>
        <v>0.12064621076477229</v>
      </c>
      <c r="AF1838" s="15">
        <f>RawPLEP2!AE1835-AF$2*$A1838</f>
        <v>0.16115951455260491</v>
      </c>
      <c r="AG1838" s="15">
        <f>RawPLEP2!AF1835-AG$2*$A1838</f>
        <v>0.17464242744408834</v>
      </c>
      <c r="AH1838" s="15">
        <f>RawPLEP2!AG1835-AH$2*$A1838</f>
        <v>0.12713692395154721</v>
      </c>
      <c r="AI1838" s="15">
        <f>RawPLEP2!AH1835-AI$2*$A1838</f>
        <v>0.17449767979281094</v>
      </c>
      <c r="AJ1838" s="15">
        <f>RawPLEP2!AI1835-AJ$2*$A1838</f>
        <v>0.12965215657188078</v>
      </c>
      <c r="AK1838" s="15">
        <f>RawPLEP2!AJ1835-AK$2*$A1838</f>
        <v>0.13256830037934722</v>
      </c>
      <c r="AL1838" s="15">
        <f>RawPLEP2!AK1835-AL$2*$A1838</f>
        <v>0.12965481632259357</v>
      </c>
      <c r="AM1838" s="15">
        <f>RawPLEP2!AL1835-AM$2*$A1838</f>
        <v>0.14098842330237452</v>
      </c>
      <c r="AN1838" s="15">
        <f>RawPLEP2!AM1835-AN$2*$A1838</f>
        <v>0.16572205354879052</v>
      </c>
      <c r="AO1838" s="15">
        <f>RawPLEP2!AN1835-AO$2*$A1838</f>
        <v>0.11401241753687677</v>
      </c>
      <c r="AP1838" s="15">
        <f>RawPLEP2!AO1835-AP$2*$A1838</f>
        <v>0.1235774085</v>
      </c>
      <c r="AQ1838" s="15">
        <f>RawPLEP2!AP1835-AQ$2*$A1838</f>
        <v>0.13849026809307136</v>
      </c>
      <c r="AR1838" s="15">
        <f>RawPLEP2!AQ1835-AR$2*$A1838</f>
        <v>0.17579403884602571</v>
      </c>
      <c r="AS1838" s="15">
        <f>RawPLEP2!AR1835-AS$2*$A1838</f>
        <v>0.1631970185645944</v>
      </c>
      <c r="AT1838" s="15">
        <f>RawPLEP2!AS1835-AT$2*$A1838</f>
        <v>0.16223322807808097</v>
      </c>
      <c r="AU1838" s="15">
        <f>RawPLEP2!AT1835-AU$2*$A1838</f>
        <v>1.8998770282555803E-2</v>
      </c>
      <c r="AV1838" s="15">
        <f>RawPLEP2!AU1835-AV$2*$A1838</f>
        <v>3.3060085029999998E-2</v>
      </c>
      <c r="AW1838" s="15">
        <f>RawPLEP2!AV1835-AW$2*$A1838</f>
        <v>4.124923052918366E-2</v>
      </c>
      <c r="AX1838" s="15">
        <f>RawPLEP2!AW1835-AX$2*$A1838</f>
        <v>2.4158679852467696E-2</v>
      </c>
      <c r="AY1838" s="15"/>
    </row>
    <row r="1839" spans="1:51" x14ac:dyDescent="0.25">
      <c r="A1839" s="23">
        <v>3.2800000000000168E-4</v>
      </c>
      <c r="B1839" s="24">
        <f>RawPLEP2!A1836</f>
        <v>670</v>
      </c>
      <c r="C1839" s="15">
        <f>RawPLEP2!B1836-C$2*$A1839</f>
        <v>0.10913397973088418</v>
      </c>
      <c r="D1839" s="15">
        <f>RawPLEP2!C1836-D$2*$A1839</f>
        <v>0.19550424337669914</v>
      </c>
      <c r="E1839" s="15">
        <f>RawPLEP2!D1836-E$2*$A1839</f>
        <v>0.12814022488953997</v>
      </c>
      <c r="F1839" s="15">
        <f>RawPLEP2!E1836-F$2*$A1839</f>
        <v>0.12813794349028101</v>
      </c>
      <c r="G1839" s="15">
        <f>RawPLEP2!F1836-G$2*$A1839</f>
        <v>0.13293907514883116</v>
      </c>
      <c r="H1839" s="15">
        <f>RawPLEP2!G1836-H$2*$A1839</f>
        <v>0.12773410008439889</v>
      </c>
      <c r="I1839" s="15">
        <f>RawPLEP2!H1836-I$2*$A1839</f>
        <v>0.17270496183922071</v>
      </c>
      <c r="J1839" s="15">
        <f>RawPLEP2!I1836-J$2*$A1839</f>
        <v>0.10192214184489626</v>
      </c>
      <c r="K1839" s="15">
        <f>RawPLEP2!J1836-K$2*$A1839</f>
        <v>0.11315628758396702</v>
      </c>
      <c r="L1839" s="15">
        <f>RawPLEP2!K1836-L$2*$A1839</f>
        <v>0.14782351896956974</v>
      </c>
      <c r="M1839" s="15">
        <f>RawPLEP2!L1836-M$2*$A1839</f>
        <v>0.15524806640466687</v>
      </c>
      <c r="N1839" s="15">
        <f>RawPLEP2!M1836-N$2*$A1839</f>
        <v>0.15004560751476123</v>
      </c>
      <c r="O1839" s="15">
        <f>RawPLEP2!N1836-O$2*$A1839</f>
        <v>0.12554443187714531</v>
      </c>
      <c r="P1839" s="15">
        <f>RawPLEP2!O1836-P$2*$A1839</f>
        <v>0.11503651156358691</v>
      </c>
      <c r="Q1839" s="15">
        <f>RawPLEP2!P1836-Q$2*$A1839</f>
        <v>0.15611940979692801</v>
      </c>
      <c r="R1839" s="15">
        <f>RawPLEP2!Q1836-R$2*$A1839</f>
        <v>0.13164901643510116</v>
      </c>
      <c r="S1839" s="15">
        <f>RawPLEP2!R1836-S$2*$A1839</f>
        <v>0.17548121362817956</v>
      </c>
      <c r="T1839" s="15">
        <f>RawPLEP2!S1836-T$2*$A1839</f>
        <v>0.14467772923766775</v>
      </c>
      <c r="U1839" s="15">
        <f>RawPLEP2!T1836-U$2*$A1839</f>
        <v>0.13783640370443748</v>
      </c>
      <c r="V1839" s="15">
        <f>RawPLEP2!U1836-V$2*$A1839</f>
        <v>0.11680045853046925</v>
      </c>
      <c r="W1839" s="15">
        <f>RawPLEP2!V1836-W$2*$A1839</f>
        <v>0.16552889521941319</v>
      </c>
      <c r="X1839" s="15">
        <f>RawPLEP2!W1836-X$2*$A1839</f>
        <v>0.11472175849674568</v>
      </c>
      <c r="Y1839" s="15">
        <f>RawPLEP2!X1836-Y$2*$A1839</f>
        <v>0.13606820639260833</v>
      </c>
      <c r="Z1839" s="15">
        <f>RawPLEP2!Y1836-Z$2*$A1839</f>
        <v>0.15726836734705901</v>
      </c>
      <c r="AA1839" s="15">
        <f>RawPLEP2!Z1836-AA$2*$A1839</f>
        <v>0.11273518265601888</v>
      </c>
      <c r="AB1839" s="15">
        <f>RawPLEP2!AA1836-AB$2*$A1839</f>
        <v>0.11350668338039049</v>
      </c>
      <c r="AC1839" s="15">
        <f>RawPLEP2!AB1836-AC$2*$A1839</f>
        <v>0.11503522265785138</v>
      </c>
      <c r="AD1839" s="15">
        <f>RawPLEP2!AC1836-AD$2*$A1839</f>
        <v>0.15726836738343172</v>
      </c>
      <c r="AE1839" s="15">
        <f>RawPLEP2!AD1836-AE$2*$A1839</f>
        <v>0.12072091852564608</v>
      </c>
      <c r="AF1839" s="15">
        <f>RawPLEP2!AE1836-AF$2*$A1839</f>
        <v>0.16040738213232966</v>
      </c>
      <c r="AG1839" s="15">
        <f>RawPLEP2!AF1836-AG$2*$A1839</f>
        <v>0.17402018932481225</v>
      </c>
      <c r="AH1839" s="15">
        <f>RawPLEP2!AG1836-AH$2*$A1839</f>
        <v>0.12732174122140022</v>
      </c>
      <c r="AI1839" s="15">
        <f>RawPLEP2!AH1836-AI$2*$A1839</f>
        <v>0.17372214413032838</v>
      </c>
      <c r="AJ1839" s="15">
        <f>RawPLEP2!AI1836-AJ$2*$A1839</f>
        <v>0.12952730956738093</v>
      </c>
      <c r="AK1839" s="15">
        <f>RawPLEP2!AJ1836-AK$2*$A1839</f>
        <v>0.13168476659098499</v>
      </c>
      <c r="AL1839" s="15">
        <f>RawPLEP2!AK1836-AL$2*$A1839</f>
        <v>0.12940333249680555</v>
      </c>
      <c r="AM1839" s="15">
        <f>RawPLEP2!AL1836-AM$2*$A1839</f>
        <v>0.14090821807002593</v>
      </c>
      <c r="AN1839" s="15">
        <f>RawPLEP2!AM1836-AN$2*$A1839</f>
        <v>0.16538724787566947</v>
      </c>
      <c r="AO1839" s="15">
        <f>RawPLEP2!AN1836-AO$2*$A1839</f>
        <v>0.11387645224104277</v>
      </c>
      <c r="AP1839" s="15">
        <f>RawPLEP2!AO1836-AP$2*$A1839</f>
        <v>0.12334288660000001</v>
      </c>
      <c r="AQ1839" s="15">
        <f>RawPLEP2!AP1836-AQ$2*$A1839</f>
        <v>0.13875023110213319</v>
      </c>
      <c r="AR1839" s="15">
        <f>RawPLEP2!AQ1836-AR$2*$A1839</f>
        <v>0.17533395337770216</v>
      </c>
      <c r="AS1839" s="15">
        <f>RawPLEP2!AR1836-AS$2*$A1839</f>
        <v>0.1632100829926304</v>
      </c>
      <c r="AT1839" s="15">
        <f>RawPLEP2!AS1836-AT$2*$A1839</f>
        <v>0.16209034721293417</v>
      </c>
      <c r="AU1839" s="15">
        <f>RawPLEP2!AT1836-AU$2*$A1839</f>
        <v>1.8931587602341069E-2</v>
      </c>
      <c r="AV1839" s="15">
        <f>RawPLEP2!AU1836-AV$2*$A1839</f>
        <v>3.3063240350000002E-2</v>
      </c>
      <c r="AW1839" s="15">
        <f>RawPLEP2!AV1836-AW$2*$A1839</f>
        <v>4.1275509054903931E-2</v>
      </c>
      <c r="AX1839" s="15">
        <f>RawPLEP2!AW1836-AX$2*$A1839</f>
        <v>2.4074115844748986E-2</v>
      </c>
      <c r="AY1839" s="15"/>
    </row>
    <row r="1840" spans="1:51" x14ac:dyDescent="0.25">
      <c r="A1840" s="23">
        <v>3.3299999999999975E-4</v>
      </c>
      <c r="B1840" s="24">
        <f>RawPLEP2!A1837</f>
        <v>669</v>
      </c>
      <c r="C1840" s="15">
        <f>RawPLEP2!B1837-C$2*$A1840</f>
        <v>0.10911558168958668</v>
      </c>
      <c r="D1840" s="15">
        <f>RawPLEP2!C1837-D$2*$A1840</f>
        <v>0.1961426451019537</v>
      </c>
      <c r="E1840" s="15">
        <f>RawPLEP2!D1837-E$2*$A1840</f>
        <v>0.12813809417139271</v>
      </c>
      <c r="F1840" s="15">
        <f>RawPLEP2!E1837-F$2*$A1840</f>
        <v>0.12814071526604748</v>
      </c>
      <c r="G1840" s="15">
        <f>RawPLEP2!F1837-G$2*$A1840</f>
        <v>0.13280491384378285</v>
      </c>
      <c r="H1840" s="15">
        <f>RawPLEP2!G1837-H$2*$A1840</f>
        <v>0.12777263819544155</v>
      </c>
      <c r="I1840" s="15">
        <f>RawPLEP2!H1837-I$2*$A1840</f>
        <v>0.17251749593189175</v>
      </c>
      <c r="J1840" s="15">
        <f>RawPLEP2!I1837-J$2*$A1840</f>
        <v>0.1028011678629587</v>
      </c>
      <c r="K1840" s="15">
        <f>RawPLEP2!J1837-K$2*$A1840</f>
        <v>0.11345183253311286</v>
      </c>
      <c r="L1840" s="15">
        <f>RawPLEP2!K1837-L$2*$A1840</f>
        <v>0.14766118646697171</v>
      </c>
      <c r="M1840" s="15">
        <f>RawPLEP2!L1837-M$2*$A1840</f>
        <v>0.15530983189040873</v>
      </c>
      <c r="N1840" s="15">
        <f>RawPLEP2!M1837-N$2*$A1840</f>
        <v>0.14970054363480331</v>
      </c>
      <c r="O1840" s="15">
        <f>RawPLEP2!N1837-O$2*$A1840</f>
        <v>0.12558391130880911</v>
      </c>
      <c r="P1840" s="15">
        <f>RawPLEP2!O1837-P$2*$A1840</f>
        <v>0.11457727736973913</v>
      </c>
      <c r="Q1840" s="15">
        <f>RawPLEP2!P1837-Q$2*$A1840</f>
        <v>0.15557017392492994</v>
      </c>
      <c r="R1840" s="15">
        <f>RawPLEP2!Q1837-R$2*$A1840</f>
        <v>0.13185845498014839</v>
      </c>
      <c r="S1840" s="15">
        <f>RawPLEP2!R1837-S$2*$A1840</f>
        <v>0.17555880303409693</v>
      </c>
      <c r="T1840" s="15">
        <f>RawPLEP2!S1837-T$2*$A1840</f>
        <v>0.14443827049098582</v>
      </c>
      <c r="U1840" s="15">
        <f>RawPLEP2!T1837-U$2*$A1840</f>
        <v>0.13742910371304171</v>
      </c>
      <c r="V1840" s="15">
        <f>RawPLEP2!U1837-V$2*$A1840</f>
        <v>0.11693833704404348</v>
      </c>
      <c r="W1840" s="15">
        <f>RawPLEP2!V1837-W$2*$A1840</f>
        <v>0.16496735662428227</v>
      </c>
      <c r="X1840" s="15">
        <f>RawPLEP2!W1837-X$2*$A1840</f>
        <v>0.11495646080675703</v>
      </c>
      <c r="Y1840" s="15">
        <f>RawPLEP2!X1837-Y$2*$A1840</f>
        <v>0.13581322968548346</v>
      </c>
      <c r="Z1840" s="15">
        <f>RawPLEP2!Y1837-Z$2*$A1840</f>
        <v>0.15747209349228855</v>
      </c>
      <c r="AA1840" s="15">
        <f>RawPLEP2!Z1837-AA$2*$A1840</f>
        <v>0.11202636320443381</v>
      </c>
      <c r="AB1840" s="15">
        <f>RawPLEP2!AA1837-AB$2*$A1840</f>
        <v>0.11310939702948182</v>
      </c>
      <c r="AC1840" s="15">
        <f>RawPLEP2!AB1837-AC$2*$A1840</f>
        <v>0.1153756257081235</v>
      </c>
      <c r="AD1840" s="15">
        <f>RawPLEP2!AC1837-AD$2*$A1840</f>
        <v>0.15747209352921573</v>
      </c>
      <c r="AE1840" s="15">
        <f>RawPLEP2!AD1837-AE$2*$A1840</f>
        <v>0.12002315127146385</v>
      </c>
      <c r="AF1840" s="15">
        <f>RawPLEP2!AE1837-AF$2*$A1840</f>
        <v>0.1602172190247432</v>
      </c>
      <c r="AG1840" s="15">
        <f>RawPLEP2!AF1837-AG$2*$A1840</f>
        <v>0.17353018466299536</v>
      </c>
      <c r="AH1840" s="15">
        <f>RawPLEP2!AG1837-AH$2*$A1840</f>
        <v>0.12715343561761061</v>
      </c>
      <c r="AI1840" s="15">
        <f>RawPLEP2!AH1837-AI$2*$A1840</f>
        <v>0.17424781537743708</v>
      </c>
      <c r="AJ1840" s="15">
        <f>RawPLEP2!AI1837-AJ$2*$A1840</f>
        <v>0.12915516189218854</v>
      </c>
      <c r="AK1840" s="15">
        <f>RawPLEP2!AJ1837-AK$2*$A1840</f>
        <v>0.13154137009420122</v>
      </c>
      <c r="AL1840" s="15">
        <f>RawPLEP2!AK1837-AL$2*$A1840</f>
        <v>0.12908297248364708</v>
      </c>
      <c r="AM1840" s="15">
        <f>RawPLEP2!AL1837-AM$2*$A1840</f>
        <v>0.14071757310554464</v>
      </c>
      <c r="AN1840" s="15">
        <f>RawPLEP2!AM1837-AN$2*$A1840</f>
        <v>0.16523012108840832</v>
      </c>
      <c r="AO1840" s="15">
        <f>RawPLEP2!AN1837-AO$2*$A1840</f>
        <v>0.11344989891636355</v>
      </c>
      <c r="AP1840" s="15">
        <f>RawPLEP2!AO1837-AP$2*$A1840</f>
        <v>0.12299137559999999</v>
      </c>
      <c r="AQ1840" s="15">
        <f>RawPLEP2!AP1837-AQ$2*$A1840</f>
        <v>0.13836391258326325</v>
      </c>
      <c r="AR1840" s="15">
        <f>RawPLEP2!AQ1837-AR$2*$A1840</f>
        <v>0.17596979852705738</v>
      </c>
      <c r="AS1840" s="15">
        <f>RawPLEP2!AR1837-AS$2*$A1840</f>
        <v>0.16273710218184734</v>
      </c>
      <c r="AT1840" s="15">
        <f>RawPLEP2!AS1837-AT$2*$A1840</f>
        <v>0.16197197985337525</v>
      </c>
      <c r="AU1840" s="15">
        <f>RawPLEP2!AT1837-AU$2*$A1840</f>
        <v>1.8986426043962123E-2</v>
      </c>
      <c r="AV1840" s="15">
        <f>RawPLEP2!AU1837-AV$2*$A1840</f>
        <v>3.3087488259999999E-2</v>
      </c>
      <c r="AW1840" s="15">
        <f>RawPLEP2!AV1837-AW$2*$A1840</f>
        <v>4.1294544593088442E-2</v>
      </c>
      <c r="AX1840" s="15">
        <f>RawPLEP2!AW1837-AX$2*$A1840</f>
        <v>2.4103249727717723E-2</v>
      </c>
      <c r="AY1840" s="15"/>
    </row>
    <row r="1841" spans="1:51" x14ac:dyDescent="0.25">
      <c r="A1841" s="23">
        <v>2.5799999999999413E-4</v>
      </c>
      <c r="B1841" s="24">
        <f>RawPLEP2!A1838</f>
        <v>668</v>
      </c>
      <c r="C1841" s="15">
        <f>RawPLEP2!B1838-C$2*$A1841</f>
        <v>0.10930919240904913</v>
      </c>
      <c r="D1841" s="15">
        <f>RawPLEP2!C1838-D$2*$A1841</f>
        <v>0.1949692049231353</v>
      </c>
      <c r="E1841" s="15">
        <f>RawPLEP2!D1838-E$2*$A1841</f>
        <v>0.12793005494360155</v>
      </c>
      <c r="F1841" s="15">
        <f>RawPLEP2!E1838-F$2*$A1841</f>
        <v>0.1279340638295503</v>
      </c>
      <c r="G1841" s="15">
        <f>RawPLEP2!F1838-G$2*$A1841</f>
        <v>0.13284380871950746</v>
      </c>
      <c r="H1841" s="15">
        <f>RawPLEP2!G1838-H$2*$A1841</f>
        <v>0.12729456652980156</v>
      </c>
      <c r="I1841" s="15">
        <f>RawPLEP2!H1838-I$2*$A1841</f>
        <v>0.17211826964182605</v>
      </c>
      <c r="J1841" s="15">
        <f>RawPLEP2!I1838-J$2*$A1841</f>
        <v>0.10291554769202207</v>
      </c>
      <c r="K1841" s="15">
        <f>RawPLEP2!J1838-K$2*$A1841</f>
        <v>0.11322373609592529</v>
      </c>
      <c r="L1841" s="15">
        <f>RawPLEP2!K1838-L$2*$A1841</f>
        <v>0.14742055150594205</v>
      </c>
      <c r="M1841" s="15">
        <f>RawPLEP2!L1838-M$2*$A1841</f>
        <v>0.15513220740428066</v>
      </c>
      <c r="N1841" s="15">
        <f>RawPLEP2!M1838-N$2*$A1841</f>
        <v>0.14955496963417195</v>
      </c>
      <c r="O1841" s="15">
        <f>RawPLEP2!N1838-O$2*$A1841</f>
        <v>0.1251080827338521</v>
      </c>
      <c r="P1841" s="15">
        <f>RawPLEP2!O1838-P$2*$A1841</f>
        <v>0.11448473057745555</v>
      </c>
      <c r="Q1841" s="15">
        <f>RawPLEP2!P1838-Q$2*$A1841</f>
        <v>0.1554806172049007</v>
      </c>
      <c r="R1841" s="15">
        <f>RawPLEP2!Q1838-R$2*$A1841</f>
        <v>0.13182612280443934</v>
      </c>
      <c r="S1841" s="15">
        <f>RawPLEP2!R1838-S$2*$A1841</f>
        <v>0.17532086074533637</v>
      </c>
      <c r="T1841" s="15">
        <f>RawPLEP2!S1838-T$2*$A1841</f>
        <v>0.14402647679121428</v>
      </c>
      <c r="U1841" s="15">
        <f>RawPLEP2!T1838-U$2*$A1841</f>
        <v>0.13677743908397827</v>
      </c>
      <c r="V1841" s="15">
        <f>RawPLEP2!U1838-V$2*$A1841</f>
        <v>0.11641743704043007</v>
      </c>
      <c r="W1841" s="15">
        <f>RawPLEP2!V1838-W$2*$A1841</f>
        <v>0.16511081345124573</v>
      </c>
      <c r="X1841" s="15">
        <f>RawPLEP2!W1838-X$2*$A1841</f>
        <v>0.11392475505658653</v>
      </c>
      <c r="Y1841" s="15">
        <f>RawPLEP2!X1838-Y$2*$A1841</f>
        <v>0.13509460469235654</v>
      </c>
      <c r="Z1841" s="15">
        <f>RawPLEP2!Y1838-Z$2*$A1841</f>
        <v>0.15686002151384518</v>
      </c>
      <c r="AA1841" s="15">
        <f>RawPLEP2!Z1838-AA$2*$A1841</f>
        <v>0.11207069447820997</v>
      </c>
      <c r="AB1841" s="15">
        <f>RawPLEP2!AA1838-AB$2*$A1841</f>
        <v>0.11313287549311203</v>
      </c>
      <c r="AC1841" s="15">
        <f>RawPLEP2!AB1838-AC$2*$A1841</f>
        <v>0.11480568015404163</v>
      </c>
      <c r="AD1841" s="15">
        <f>RawPLEP2!AC1838-AD$2*$A1841</f>
        <v>0.15686002154245543</v>
      </c>
      <c r="AE1841" s="15">
        <f>RawPLEP2!AD1838-AE$2*$A1841</f>
        <v>0.11964795548419721</v>
      </c>
      <c r="AF1841" s="15">
        <f>RawPLEP2!AE1838-AF$2*$A1841</f>
        <v>0.1596591636385398</v>
      </c>
      <c r="AG1841" s="15">
        <f>RawPLEP2!AF1838-AG$2*$A1841</f>
        <v>0.17325996509024866</v>
      </c>
      <c r="AH1841" s="15">
        <f>RawPLEP2!AG1838-AH$2*$A1841</f>
        <v>0.12689151717445507</v>
      </c>
      <c r="AI1841" s="15">
        <f>RawPLEP2!AH1838-AI$2*$A1841</f>
        <v>0.1730648574708071</v>
      </c>
      <c r="AJ1841" s="15">
        <f>RawPLEP2!AI1838-AJ$2*$A1841</f>
        <v>0.12883042282007401</v>
      </c>
      <c r="AK1841" s="15">
        <f>RawPLEP2!AJ1838-AK$2*$A1841</f>
        <v>0.13106889284595771</v>
      </c>
      <c r="AL1841" s="15">
        <f>RawPLEP2!AK1838-AL$2*$A1841</f>
        <v>0.12880111748102385</v>
      </c>
      <c r="AM1841" s="15">
        <f>RawPLEP2!AL1838-AM$2*$A1841</f>
        <v>0.14033000187276432</v>
      </c>
      <c r="AN1841" s="15">
        <f>RawPLEP2!AM1838-AN$2*$A1841</f>
        <v>0.16485984319732536</v>
      </c>
      <c r="AO1841" s="15">
        <f>RawPLEP2!AN1838-AO$2*$A1841</f>
        <v>0.11333144438655193</v>
      </c>
      <c r="AP1841" s="15">
        <f>RawPLEP2!AO1838-AP$2*$A1841</f>
        <v>0.1225978583</v>
      </c>
      <c r="AQ1841" s="15">
        <f>RawPLEP2!AP1838-AQ$2*$A1841</f>
        <v>0.13810476506631209</v>
      </c>
      <c r="AR1841" s="15">
        <f>RawPLEP2!AQ1838-AR$2*$A1841</f>
        <v>0.17525693048672913</v>
      </c>
      <c r="AS1841" s="15">
        <f>RawPLEP2!AR1838-AS$2*$A1841</f>
        <v>0.16240236394359345</v>
      </c>
      <c r="AT1841" s="15">
        <f>RawPLEP2!AS1838-AT$2*$A1841</f>
        <v>0.16173596024675918</v>
      </c>
      <c r="AU1841" s="15">
        <f>RawPLEP2!AT1838-AU$2*$A1841</f>
        <v>1.8974301249646327E-2</v>
      </c>
      <c r="AV1841" s="15">
        <f>RawPLEP2!AU1838-AV$2*$A1841</f>
        <v>3.31806615E-2</v>
      </c>
      <c r="AW1841" s="15">
        <f>RawPLEP2!AV1838-AW$2*$A1841</f>
        <v>4.1240486220320775E-2</v>
      </c>
      <c r="AX1841" s="15">
        <f>RawPLEP2!AW1838-AX$2*$A1841</f>
        <v>2.4199632223186704E-2</v>
      </c>
      <c r="AY1841" s="15"/>
    </row>
    <row r="1842" spans="1:51" x14ac:dyDescent="0.25">
      <c r="A1842" s="23">
        <v>3.2599999999999275E-4</v>
      </c>
      <c r="B1842" s="24">
        <f>RawPLEP2!A1839</f>
        <v>667</v>
      </c>
      <c r="C1842" s="15">
        <f>RawPLEP2!B1839-C$2*$A1842</f>
        <v>0.10932439218740318</v>
      </c>
      <c r="D1842" s="15">
        <f>RawPLEP2!C1839-D$2*$A1842</f>
        <v>0.19625455008659731</v>
      </c>
      <c r="E1842" s="15">
        <f>RawPLEP2!D1839-E$2*$A1842</f>
        <v>0.12797107717679887</v>
      </c>
      <c r="F1842" s="15">
        <f>RawPLEP2!E1839-F$2*$A1842</f>
        <v>0.12797002527997442</v>
      </c>
      <c r="G1842" s="15">
        <f>RawPLEP2!F1839-G$2*$A1842</f>
        <v>0.13285454923085049</v>
      </c>
      <c r="H1842" s="15">
        <f>RawPLEP2!G1839-H$2*$A1842</f>
        <v>0.12763468483998183</v>
      </c>
      <c r="I1842" s="15">
        <f>RawPLEP2!H1839-I$2*$A1842</f>
        <v>0.17269675206215229</v>
      </c>
      <c r="J1842" s="15">
        <f>RawPLEP2!I1839-J$2*$A1842</f>
        <v>0.1027546863976713</v>
      </c>
      <c r="K1842" s="15">
        <f>RawPLEP2!J1839-K$2*$A1842</f>
        <v>0.11355377042430868</v>
      </c>
      <c r="L1842" s="15">
        <f>RawPLEP2!K1839-L$2*$A1842</f>
        <v>0.14765385711060894</v>
      </c>
      <c r="M1842" s="15">
        <f>RawPLEP2!L1839-M$2*$A1842</f>
        <v>0.15520895975037011</v>
      </c>
      <c r="N1842" s="15">
        <f>RawPLEP2!M1839-N$2*$A1842</f>
        <v>0.1497356207067444</v>
      </c>
      <c r="O1842" s="15">
        <f>RawPLEP2!N1839-O$2*$A1842</f>
        <v>0.12466827976447979</v>
      </c>
      <c r="P1842" s="15">
        <f>RawPLEP2!O1839-P$2*$A1842</f>
        <v>0.11396329082112601</v>
      </c>
      <c r="Q1842" s="15">
        <f>RawPLEP2!P1839-Q$2*$A1842</f>
        <v>0.15449629544572724</v>
      </c>
      <c r="R1842" s="15">
        <f>RawPLEP2!Q1839-R$2*$A1842</f>
        <v>0.13170830399708225</v>
      </c>
      <c r="S1842" s="15">
        <f>RawPLEP2!R1839-S$2*$A1842</f>
        <v>0.17478332706581262</v>
      </c>
      <c r="T1842" s="15">
        <f>RawPLEP2!S1839-T$2*$A1842</f>
        <v>0.14349870935634051</v>
      </c>
      <c r="U1842" s="15">
        <f>RawPLEP2!T1839-U$2*$A1842</f>
        <v>0.13623736264099578</v>
      </c>
      <c r="V1842" s="15">
        <f>RawPLEP2!U1839-V$2*$A1842</f>
        <v>0.11647450086503956</v>
      </c>
      <c r="W1842" s="15">
        <f>RawPLEP2!V1839-W$2*$A1842</f>
        <v>0.16470446291746554</v>
      </c>
      <c r="X1842" s="15">
        <f>RawPLEP2!W1839-X$2*$A1842</f>
        <v>0.11455784363274112</v>
      </c>
      <c r="Y1842" s="15">
        <f>RawPLEP2!X1839-Y$2*$A1842</f>
        <v>0.13460456175545829</v>
      </c>
      <c r="Z1842" s="15">
        <f>RawPLEP2!Y1839-Z$2*$A1842</f>
        <v>0.15643209430896718</v>
      </c>
      <c r="AA1842" s="15">
        <f>RawPLEP2!Z1839-AA$2*$A1842</f>
        <v>0.11126116771665291</v>
      </c>
      <c r="AB1842" s="15">
        <f>RawPLEP2!AA1839-AB$2*$A1842</f>
        <v>0.11294213322075397</v>
      </c>
      <c r="AC1842" s="15">
        <f>RawPLEP2!AB1839-AC$2*$A1842</f>
        <v>0.11485225389774253</v>
      </c>
      <c r="AD1842" s="15">
        <f>RawPLEP2!AC1839-AD$2*$A1842</f>
        <v>0.15643209434511812</v>
      </c>
      <c r="AE1842" s="15">
        <f>RawPLEP2!AD1839-AE$2*$A1842</f>
        <v>0.11948217832731897</v>
      </c>
      <c r="AF1842" s="15">
        <f>RawPLEP2!AE1839-AF$2*$A1842</f>
        <v>0.15895123557536422</v>
      </c>
      <c r="AG1842" s="15">
        <f>RawPLEP2!AF1839-AG$2*$A1842</f>
        <v>0.17294202572953898</v>
      </c>
      <c r="AH1842" s="15">
        <f>RawPLEP2!AG1839-AH$2*$A1842</f>
        <v>0.12644778836291609</v>
      </c>
      <c r="AI1842" s="15">
        <f>RawPLEP2!AH1839-AI$2*$A1842</f>
        <v>0.17394324345148493</v>
      </c>
      <c r="AJ1842" s="15">
        <f>RawPLEP2!AI1839-AJ$2*$A1842</f>
        <v>0.12838298329745784</v>
      </c>
      <c r="AK1842" s="15">
        <f>RawPLEP2!AJ1839-AK$2*$A1842</f>
        <v>0.13110072256969849</v>
      </c>
      <c r="AL1842" s="15">
        <f>RawPLEP2!AK1839-AL$2*$A1842</f>
        <v>0.12856400676206892</v>
      </c>
      <c r="AM1842" s="15">
        <f>RawPLEP2!AL1839-AM$2*$A1842</f>
        <v>0.14006361119581848</v>
      </c>
      <c r="AN1842" s="15">
        <f>RawPLEP2!AM1839-AN$2*$A1842</f>
        <v>0.16459871191057393</v>
      </c>
      <c r="AO1842" s="15">
        <f>RawPLEP2!AN1839-AO$2*$A1842</f>
        <v>0.11324821931091446</v>
      </c>
      <c r="AP1842" s="15">
        <f>RawPLEP2!AO1839-AP$2*$A1842</f>
        <v>0.12242662159999999</v>
      </c>
      <c r="AQ1842" s="15">
        <f>RawPLEP2!AP1839-AQ$2*$A1842</f>
        <v>0.13811221344968114</v>
      </c>
      <c r="AR1842" s="15">
        <f>RawPLEP2!AQ1839-AR$2*$A1842</f>
        <v>0.17551484239796009</v>
      </c>
      <c r="AS1842" s="15">
        <f>RawPLEP2!AR1839-AS$2*$A1842</f>
        <v>0.16233647089694364</v>
      </c>
      <c r="AT1842" s="15">
        <f>RawPLEP2!AS1839-AT$2*$A1842</f>
        <v>0.16153943015675776</v>
      </c>
      <c r="AU1842" s="15">
        <f>RawPLEP2!AT1839-AU$2*$A1842</f>
        <v>1.8869576297692647E-2</v>
      </c>
      <c r="AV1842" s="15">
        <f>RawPLEP2!AU1839-AV$2*$A1842</f>
        <v>3.3194184299999999E-2</v>
      </c>
      <c r="AW1842" s="15">
        <f>RawPLEP2!AV1839-AW$2*$A1842</f>
        <v>4.1101182139630127E-2</v>
      </c>
      <c r="AX1842" s="15">
        <f>RawPLEP2!AW1839-AX$2*$A1842</f>
        <v>2.4087907883561497E-2</v>
      </c>
      <c r="AY1842" s="15"/>
    </row>
    <row r="1843" spans="1:51" x14ac:dyDescent="0.25">
      <c r="A1843" s="23">
        <v>2.9200000000000038E-4</v>
      </c>
      <c r="B1843" s="24">
        <f>RawPLEP2!A1840</f>
        <v>666</v>
      </c>
      <c r="C1843" s="15">
        <f>RawPLEP2!B1840-C$2*$A1843</f>
        <v>0.10940057034822616</v>
      </c>
      <c r="D1843" s="15">
        <f>RawPLEP2!C1840-D$2*$A1843</f>
        <v>0.19526703485486632</v>
      </c>
      <c r="E1843" s="15">
        <f>RawPLEP2!D1840-E$2*$A1843</f>
        <v>0.12782556606020021</v>
      </c>
      <c r="F1843" s="15">
        <f>RawPLEP2!E1840-F$2*$A1843</f>
        <v>0.12782347730476235</v>
      </c>
      <c r="G1843" s="15">
        <f>RawPLEP2!F1840-G$2*$A1843</f>
        <v>0.13286674742517898</v>
      </c>
      <c r="H1843" s="15">
        <f>RawPLEP2!G1840-H$2*$A1843</f>
        <v>0.12750462568489168</v>
      </c>
      <c r="I1843" s="15">
        <f>RawPLEP2!H1840-I$2*$A1843</f>
        <v>0.17195537235198918</v>
      </c>
      <c r="J1843" s="15">
        <f>RawPLEP2!I1840-J$2*$A1843</f>
        <v>0.10282981229484668</v>
      </c>
      <c r="K1843" s="15">
        <f>RawPLEP2!J1840-K$2*$A1843</f>
        <v>0.11349084481011698</v>
      </c>
      <c r="L1843" s="15">
        <f>RawPLEP2!K1840-L$2*$A1843</f>
        <v>0.14760346230827551</v>
      </c>
      <c r="M1843" s="15">
        <f>RawPLEP2!L1840-M$2*$A1843</f>
        <v>0.15407684582732536</v>
      </c>
      <c r="N1843" s="15">
        <f>RawPLEP2!M1840-N$2*$A1843</f>
        <v>0.14967792877045819</v>
      </c>
      <c r="O1843" s="15">
        <f>RawPLEP2!N1840-O$2*$A1843</f>
        <v>0.12473287394916595</v>
      </c>
      <c r="P1843" s="15">
        <f>RawPLEP2!O1840-P$2*$A1843</f>
        <v>0.11359727159929077</v>
      </c>
      <c r="Q1843" s="15">
        <f>RawPLEP2!P1840-Q$2*$A1843</f>
        <v>0.15498600507531396</v>
      </c>
      <c r="R1843" s="15">
        <f>RawPLEP2!Q1840-R$2*$A1843</f>
        <v>0.13204087325076078</v>
      </c>
      <c r="S1843" s="15">
        <f>RawPLEP2!R1840-S$2*$A1843</f>
        <v>0.1748391861055745</v>
      </c>
      <c r="T1843" s="15">
        <f>RawPLEP2!S1840-T$2*$A1843</f>
        <v>0.14288915407377736</v>
      </c>
      <c r="U1843" s="15">
        <f>RawPLEP2!T1840-U$2*$A1843</f>
        <v>0.13625163736248702</v>
      </c>
      <c r="V1843" s="15">
        <f>RawPLEP2!U1840-V$2*$A1843</f>
        <v>0.11599486985273483</v>
      </c>
      <c r="W1843" s="15">
        <f>RawPLEP2!V1840-W$2*$A1843</f>
        <v>0.16381805038435562</v>
      </c>
      <c r="X1843" s="15">
        <f>RawPLEP2!W1840-X$2*$A1843</f>
        <v>0.11406532404466382</v>
      </c>
      <c r="Y1843" s="15">
        <f>RawPLEP2!X1840-Y$2*$A1843</f>
        <v>0.1345174065239074</v>
      </c>
      <c r="Z1843" s="15">
        <f>RawPLEP2!Y1840-Z$2*$A1843</f>
        <v>0.1566853746614062</v>
      </c>
      <c r="AA1843" s="15">
        <f>RawPLEP2!Z1840-AA$2*$A1843</f>
        <v>0.11098643444743145</v>
      </c>
      <c r="AB1843" s="15">
        <f>RawPLEP2!AA1840-AB$2*$A1843</f>
        <v>0.112451065406933</v>
      </c>
      <c r="AC1843" s="15">
        <f>RawPLEP2!AB1840-AC$2*$A1843</f>
        <v>0.11449936457589209</v>
      </c>
      <c r="AD1843" s="15">
        <f>RawPLEP2!AC1840-AD$2*$A1843</f>
        <v>0.15668537469378677</v>
      </c>
      <c r="AE1843" s="15">
        <f>RawPLEP2!AD1840-AE$2*$A1843</f>
        <v>0.11921805975575808</v>
      </c>
      <c r="AF1843" s="15">
        <f>RawPLEP2!AE1840-AF$2*$A1843</f>
        <v>0.159113958106952</v>
      </c>
      <c r="AG1843" s="15">
        <f>RawPLEP2!AF1840-AG$2*$A1843</f>
        <v>0.1721851253098938</v>
      </c>
      <c r="AH1843" s="15">
        <f>RawPLEP2!AG1840-AH$2*$A1843</f>
        <v>0.1262861229686856</v>
      </c>
      <c r="AI1843" s="15">
        <f>RawPLEP2!AH1840-AI$2*$A1843</f>
        <v>0.171275090111146</v>
      </c>
      <c r="AJ1843" s="15">
        <f>RawPLEP2!AI1840-AJ$2*$A1843</f>
        <v>0.12766630570876594</v>
      </c>
      <c r="AK1843" s="15">
        <f>RawPLEP2!AJ1840-AK$2*$A1843</f>
        <v>0.13060595890782811</v>
      </c>
      <c r="AL1843" s="15">
        <f>RawPLEP2!AK1840-AL$2*$A1843</f>
        <v>0.12818862587154639</v>
      </c>
      <c r="AM1843" s="15">
        <f>RawPLEP2!AL1840-AM$2*$A1843</f>
        <v>0.13992915183429139</v>
      </c>
      <c r="AN1843" s="15">
        <f>RawPLEP2!AM1840-AN$2*$A1843</f>
        <v>0.16403112830394967</v>
      </c>
      <c r="AO1843" s="15">
        <f>RawPLEP2!AN1840-AO$2*$A1843</f>
        <v>0.11255584529873319</v>
      </c>
      <c r="AP1843" s="15">
        <f>RawPLEP2!AO1840-AP$2*$A1843</f>
        <v>0.1215759516</v>
      </c>
      <c r="AQ1843" s="15">
        <f>RawPLEP2!AP1840-AQ$2*$A1843</f>
        <v>0.1377507123579966</v>
      </c>
      <c r="AR1843" s="15">
        <f>RawPLEP2!AQ1840-AR$2*$A1843</f>
        <v>0.17514062084234461</v>
      </c>
      <c r="AS1843" s="15">
        <f>RawPLEP2!AR1840-AS$2*$A1843</f>
        <v>0.16184938177026853</v>
      </c>
      <c r="AT1843" s="15">
        <f>RawPLEP2!AS1840-AT$2*$A1843</f>
        <v>0.1612108802017585</v>
      </c>
      <c r="AU1843" s="15">
        <f>RawPLEP2!AT1840-AU$2*$A1843</f>
        <v>1.892535672866949E-2</v>
      </c>
      <c r="AV1843" s="15">
        <f>RawPLEP2!AU1840-AV$2*$A1843</f>
        <v>3.3238057049999999E-2</v>
      </c>
      <c r="AW1843" s="15">
        <f>RawPLEP2!AV1840-AW$2*$A1843</f>
        <v>4.1117607229975449E-2</v>
      </c>
      <c r="AX1843" s="15">
        <f>RawPLEP2!AW1840-AX$2*$A1843</f>
        <v>2.4039392083374102E-2</v>
      </c>
      <c r="AY1843" s="15"/>
    </row>
    <row r="1844" spans="1:51" x14ac:dyDescent="0.25">
      <c r="A1844" s="23">
        <v>3.7299999999999465E-4</v>
      </c>
      <c r="B1844" s="24">
        <f>RawPLEP2!A1841</f>
        <v>665</v>
      </c>
      <c r="C1844" s="15">
        <f>RawPLEP2!B1841-C$2*$A1844</f>
        <v>0.1093845353592067</v>
      </c>
      <c r="D1844" s="15">
        <f>RawPLEP2!C1841-D$2*$A1844</f>
        <v>0.19588025540399021</v>
      </c>
      <c r="E1844" s="15">
        <f>RawPLEP2!D1841-E$2*$A1844</f>
        <v>0.12774104842621467</v>
      </c>
      <c r="F1844" s="15">
        <f>RawPLEP2!E1841-F$2*$A1844</f>
        <v>0.12774088847217932</v>
      </c>
      <c r="G1844" s="15">
        <f>RawPLEP2!F1841-G$2*$A1844</f>
        <v>0.13258492340339642</v>
      </c>
      <c r="H1844" s="15">
        <f>RawPLEP2!G1841-H$2*$A1844</f>
        <v>0.12724094308378292</v>
      </c>
      <c r="I1844" s="15">
        <f>RawPLEP2!H1841-I$2*$A1844</f>
        <v>0.17156557997326013</v>
      </c>
      <c r="J1844" s="15">
        <f>RawPLEP2!I1841-J$2*$A1844</f>
        <v>0.10248436200745825</v>
      </c>
      <c r="K1844" s="15">
        <f>RawPLEP2!J1841-K$2*$A1844</f>
        <v>0.11271315202627957</v>
      </c>
      <c r="L1844" s="15">
        <f>RawPLEP2!K1841-L$2*$A1844</f>
        <v>0.14732932864618753</v>
      </c>
      <c r="M1844" s="15">
        <f>RawPLEP2!L1841-M$2*$A1844</f>
        <v>0.15483092487634373</v>
      </c>
      <c r="N1844" s="15">
        <f>RawPLEP2!M1841-N$2*$A1844</f>
        <v>0.14901937029514006</v>
      </c>
      <c r="O1844" s="15">
        <f>RawPLEP2!N1841-O$2*$A1844</f>
        <v>0.12374097096211951</v>
      </c>
      <c r="P1844" s="15">
        <f>RawPLEP2!O1841-P$2*$A1844</f>
        <v>0.11276110911895705</v>
      </c>
      <c r="Q1844" s="15">
        <f>RawPLEP2!P1841-Q$2*$A1844</f>
        <v>0.15378446674894558</v>
      </c>
      <c r="R1844" s="15">
        <f>RawPLEP2!Q1841-R$2*$A1844</f>
        <v>0.13091927174052662</v>
      </c>
      <c r="S1844" s="15">
        <f>RawPLEP2!R1841-S$2*$A1844</f>
        <v>0.17446786648143592</v>
      </c>
      <c r="T1844" s="15">
        <f>RawPLEP2!S1841-T$2*$A1844</f>
        <v>0.14256733441753072</v>
      </c>
      <c r="U1844" s="15">
        <f>RawPLEP2!T1841-U$2*$A1844</f>
        <v>0.13562046818187554</v>
      </c>
      <c r="V1844" s="15">
        <f>RawPLEP2!U1841-V$2*$A1844</f>
        <v>0.11583338515263729</v>
      </c>
      <c r="W1844" s="15">
        <f>RawPLEP2!V1841-W$2*$A1844</f>
        <v>0.16317174116323513</v>
      </c>
      <c r="X1844" s="15">
        <f>RawPLEP2!W1841-X$2*$A1844</f>
        <v>0.11361780538684797</v>
      </c>
      <c r="Y1844" s="15">
        <f>RawPLEP2!X1841-Y$2*$A1844</f>
        <v>0.13379816742848447</v>
      </c>
      <c r="Z1844" s="15">
        <f>RawPLEP2!Y1841-Z$2*$A1844</f>
        <v>0.15605725275412502</v>
      </c>
      <c r="AA1844" s="15">
        <f>RawPLEP2!Z1841-AA$2*$A1844</f>
        <v>0.11091352149175318</v>
      </c>
      <c r="AB1844" s="15">
        <f>RawPLEP2!AA1841-AB$2*$A1844</f>
        <v>0.11262156982221236</v>
      </c>
      <c r="AC1844" s="15">
        <f>RawPLEP2!AB1841-AC$2*$A1844</f>
        <v>0.11405135171030051</v>
      </c>
      <c r="AD1844" s="15">
        <f>RawPLEP2!AC1841-AD$2*$A1844</f>
        <v>0.15605725279548791</v>
      </c>
      <c r="AE1844" s="15">
        <f>RawPLEP2!AD1841-AE$2*$A1844</f>
        <v>0.11888588793800606</v>
      </c>
      <c r="AF1844" s="15">
        <f>RawPLEP2!AE1841-AF$2*$A1844</f>
        <v>0.15804875596405171</v>
      </c>
      <c r="AG1844" s="15">
        <f>RawPLEP2!AF1841-AG$2*$A1844</f>
        <v>0.17158320986846026</v>
      </c>
      <c r="AH1844" s="15">
        <f>RawPLEP2!AG1841-AH$2*$A1844</f>
        <v>0.12624933928729357</v>
      </c>
      <c r="AI1844" s="15">
        <f>RawPLEP2!AH1841-AI$2*$A1844</f>
        <v>0.17092498425430638</v>
      </c>
      <c r="AJ1844" s="15">
        <f>RawPLEP2!AI1841-AJ$2*$A1844</f>
        <v>0.12741580499064964</v>
      </c>
      <c r="AK1844" s="15">
        <f>RawPLEP2!AJ1841-AK$2*$A1844</f>
        <v>0.13003789691993112</v>
      </c>
      <c r="AL1844" s="15">
        <f>RawPLEP2!AK1841-AL$2*$A1844</f>
        <v>0.12748611897837947</v>
      </c>
      <c r="AM1844" s="15">
        <f>RawPLEP2!AL1841-AM$2*$A1844</f>
        <v>0.13943591308969416</v>
      </c>
      <c r="AN1844" s="15">
        <f>RawPLEP2!AM1841-AN$2*$A1844</f>
        <v>0.16316965049031926</v>
      </c>
      <c r="AO1844" s="15">
        <f>RawPLEP2!AN1841-AO$2*$A1844</f>
        <v>0.11199736231892973</v>
      </c>
      <c r="AP1844" s="15">
        <f>RawPLEP2!AO1841-AP$2*$A1844</f>
        <v>0.12182062120000001</v>
      </c>
      <c r="AQ1844" s="15">
        <f>RawPLEP2!AP1841-AQ$2*$A1844</f>
        <v>0.13753263423230389</v>
      </c>
      <c r="AR1844" s="15">
        <f>RawPLEP2!AQ1841-AR$2*$A1844</f>
        <v>0.1756468726218991</v>
      </c>
      <c r="AS1844" s="15">
        <f>RawPLEP2!AR1841-AS$2*$A1844</f>
        <v>0.16175580629558275</v>
      </c>
      <c r="AT1844" s="15">
        <f>RawPLEP2!AS1841-AT$2*$A1844</f>
        <v>0.16069688097690382</v>
      </c>
      <c r="AU1844" s="15">
        <f>RawPLEP2!AT1841-AU$2*$A1844</f>
        <v>1.8997950796930545E-2</v>
      </c>
      <c r="AV1844" s="15">
        <f>RawPLEP2!AU1841-AV$2*$A1844</f>
        <v>3.3195469530000001E-2</v>
      </c>
      <c r="AW1844" s="15">
        <f>RawPLEP2!AV1841-AW$2*$A1844</f>
        <v>4.1018915948564529E-2</v>
      </c>
      <c r="AX1844" s="15">
        <f>RawPLEP2!AW1841-AX$2*$A1844</f>
        <v>2.38962932614676E-2</v>
      </c>
      <c r="AY1844" s="15"/>
    </row>
    <row r="1845" spans="1:51" x14ac:dyDescent="0.25">
      <c r="A1845" s="23">
        <v>3.1700000000000803E-4</v>
      </c>
      <c r="B1845" s="24">
        <f>RawPLEP2!A1842</f>
        <v>664</v>
      </c>
      <c r="C1845" s="15">
        <f>RawPLEP2!B1842-C$2*$A1845</f>
        <v>0.10951566944173866</v>
      </c>
      <c r="D1845" s="15">
        <f>RawPLEP2!C1842-D$2*$A1845</f>
        <v>0.1955737763811391</v>
      </c>
      <c r="E1845" s="15">
        <f>RawPLEP2!D1842-E$2*$A1845</f>
        <v>0.12769491246946391</v>
      </c>
      <c r="F1845" s="15">
        <f>RawPLEP2!E1842-F$2*$A1845</f>
        <v>0.12769525358359476</v>
      </c>
      <c r="G1845" s="15">
        <f>RawPLEP2!F1842-G$2*$A1845</f>
        <v>0.13274568949993742</v>
      </c>
      <c r="H1845" s="15">
        <f>RawPLEP2!G1842-H$2*$A1845</f>
        <v>0.12756731624010503</v>
      </c>
      <c r="I1845" s="15">
        <f>RawPLEP2!H1842-I$2*$A1845</f>
        <v>0.17102740071534439</v>
      </c>
      <c r="J1845" s="15">
        <f>RawPLEP2!I1842-J$2*$A1845</f>
        <v>0.10267472398515889</v>
      </c>
      <c r="K1845" s="15">
        <f>RawPLEP2!J1842-K$2*$A1845</f>
        <v>0.11256760515584617</v>
      </c>
      <c r="L1845" s="15">
        <f>RawPLEP2!K1842-L$2*$A1845</f>
        <v>0.14723561589528539</v>
      </c>
      <c r="M1845" s="15">
        <f>RawPLEP2!L1842-M$2*$A1845</f>
        <v>0.15494308095603473</v>
      </c>
      <c r="N1845" s="15">
        <f>RawPLEP2!M1842-N$2*$A1845</f>
        <v>0.14859583277066862</v>
      </c>
      <c r="O1845" s="15">
        <f>RawPLEP2!N1842-O$2*$A1845</f>
        <v>0.12396022050748494</v>
      </c>
      <c r="P1845" s="15">
        <f>RawPLEP2!O1842-P$2*$A1845</f>
        <v>0.11275189993005197</v>
      </c>
      <c r="Q1845" s="15">
        <f>RawPLEP2!P1842-Q$2*$A1845</f>
        <v>0.15342528751532372</v>
      </c>
      <c r="R1845" s="15">
        <f>RawPLEP2!Q1842-R$2*$A1845</f>
        <v>0.13090619337599713</v>
      </c>
      <c r="S1845" s="15">
        <f>RawPLEP2!R1842-S$2*$A1845</f>
        <v>0.17448983853516137</v>
      </c>
      <c r="T1845" s="15">
        <f>RawPLEP2!S1842-T$2*$A1845</f>
        <v>0.14227485374036788</v>
      </c>
      <c r="U1845" s="15">
        <f>RawPLEP2!T1842-U$2*$A1845</f>
        <v>0.13517849780550817</v>
      </c>
      <c r="V1845" s="15">
        <f>RawPLEP2!U1842-V$2*$A1845</f>
        <v>0.11539128092060595</v>
      </c>
      <c r="W1845" s="15">
        <f>RawPLEP2!V1842-W$2*$A1845</f>
        <v>0.16226983350870114</v>
      </c>
      <c r="X1845" s="15">
        <f>RawPLEP2!W1842-X$2*$A1845</f>
        <v>0.11295875689472067</v>
      </c>
      <c r="Y1845" s="15">
        <f>RawPLEP2!X1842-Y$2*$A1845</f>
        <v>0.13383372688828304</v>
      </c>
      <c r="Z1845" s="15">
        <f>RawPLEP2!Y1842-Z$2*$A1845</f>
        <v>0.15554643648755398</v>
      </c>
      <c r="AA1845" s="15">
        <f>RawPLEP2!Z1842-AA$2*$A1845</f>
        <v>0.11011947978950606</v>
      </c>
      <c r="AB1845" s="15">
        <f>RawPLEP2!AA1842-AB$2*$A1845</f>
        <v>0.11179340705238959</v>
      </c>
      <c r="AC1845" s="15">
        <f>RawPLEP2!AB1842-AC$2*$A1845</f>
        <v>0.11394254242725271</v>
      </c>
      <c r="AD1845" s="15">
        <f>RawPLEP2!AC1842-AD$2*$A1845</f>
        <v>0.15554643652270689</v>
      </c>
      <c r="AE1845" s="15">
        <f>RawPLEP2!AD1842-AE$2*$A1845</f>
        <v>0.11844558588484697</v>
      </c>
      <c r="AF1845" s="15">
        <f>RawPLEP2!AE1842-AF$2*$A1845</f>
        <v>0.15756171636901981</v>
      </c>
      <c r="AG1845" s="15">
        <f>RawPLEP2!AF1842-AG$2*$A1845</f>
        <v>0.17138777480080938</v>
      </c>
      <c r="AH1845" s="15">
        <f>RawPLEP2!AG1842-AH$2*$A1845</f>
        <v>0.12574536754973745</v>
      </c>
      <c r="AI1845" s="15">
        <f>RawPLEP2!AH1842-AI$2*$A1845</f>
        <v>0.17071100644668932</v>
      </c>
      <c r="AJ1845" s="15">
        <f>RawPLEP2!AI1842-AJ$2*$A1845</f>
        <v>0.12692878693280413</v>
      </c>
      <c r="AK1845" s="15">
        <f>RawPLEP2!AJ1842-AK$2*$A1845</f>
        <v>0.12974392872390927</v>
      </c>
      <c r="AL1845" s="15">
        <f>RawPLEP2!AK1842-AL$2*$A1845</f>
        <v>0.12714932930575412</v>
      </c>
      <c r="AM1845" s="15">
        <f>RawPLEP2!AL1842-AM$2*$A1845</f>
        <v>0.13891314831188484</v>
      </c>
      <c r="AN1845" s="15">
        <f>RawPLEP2!AM1842-AN$2*$A1845</f>
        <v>0.16259727866764398</v>
      </c>
      <c r="AO1845" s="15">
        <f>RawPLEP2!AN1842-AO$2*$A1845</f>
        <v>0.11157352277533707</v>
      </c>
      <c r="AP1845" s="15">
        <f>RawPLEP2!AO1842-AP$2*$A1845</f>
        <v>0.12088574470000001</v>
      </c>
      <c r="AQ1845" s="15">
        <f>RawPLEP2!AP1842-AQ$2*$A1845</f>
        <v>0.13699470246364701</v>
      </c>
      <c r="AR1845" s="15">
        <f>RawPLEP2!AQ1842-AR$2*$A1845</f>
        <v>0.17500223748912069</v>
      </c>
      <c r="AS1845" s="15">
        <f>RawPLEP2!AR1842-AS$2*$A1845</f>
        <v>0.16020861441635315</v>
      </c>
      <c r="AT1845" s="15">
        <f>RawPLEP2!AS1842-AT$2*$A1845</f>
        <v>0.1602822334039638</v>
      </c>
      <c r="AU1845" s="15">
        <f>RawPLEP2!AT1842-AU$2*$A1845</f>
        <v>1.889137987677475E-2</v>
      </c>
      <c r="AV1845" s="15">
        <f>RawPLEP2!AU1842-AV$2*$A1845</f>
        <v>3.3019050959999997E-2</v>
      </c>
      <c r="AW1845" s="15">
        <f>RawPLEP2!AV1842-AW$2*$A1845</f>
        <v>4.1028461270898008E-2</v>
      </c>
      <c r="AX1845" s="15">
        <f>RawPLEP2!AW1842-AX$2*$A1845</f>
        <v>2.3785701078217772E-2</v>
      </c>
      <c r="AY1845" s="15"/>
    </row>
    <row r="1846" spans="1:51" x14ac:dyDescent="0.25">
      <c r="A1846" s="23">
        <v>3.0499999999999603E-4</v>
      </c>
      <c r="B1846" s="24">
        <f>RawPLEP2!A1843</f>
        <v>663</v>
      </c>
      <c r="C1846" s="15">
        <f>RawPLEP2!B1843-C$2*$A1846</f>
        <v>0.10957584328085265</v>
      </c>
      <c r="D1846" s="15">
        <f>RawPLEP2!C1843-D$2*$A1846</f>
        <v>0.19579239734052817</v>
      </c>
      <c r="E1846" s="15">
        <f>RawPLEP2!D1843-E$2*$A1846</f>
        <v>0.12775002619301734</v>
      </c>
      <c r="F1846" s="15">
        <f>RawPLEP2!E1843-F$2*$A1846</f>
        <v>0.1277504501217552</v>
      </c>
      <c r="G1846" s="15">
        <f>RawPLEP2!F1843-G$2*$A1846</f>
        <v>0.13236488119205339</v>
      </c>
      <c r="H1846" s="15">
        <f>RawPLEP2!G1843-H$2*$A1846</f>
        <v>0.12766082477360263</v>
      </c>
      <c r="I1846" s="15">
        <f>RawPLEP2!H1843-I$2*$A1846</f>
        <v>0.17053548805293389</v>
      </c>
      <c r="J1846" s="15">
        <f>RawPLEP2!I1843-J$2*$A1846</f>
        <v>0.10258523120180904</v>
      </c>
      <c r="K1846" s="15">
        <f>RawPLEP2!J1843-K$2*$A1846</f>
        <v>0.11252586329789617</v>
      </c>
      <c r="L1846" s="15">
        <f>RawPLEP2!K1843-L$2*$A1846</f>
        <v>0.14730903514152063</v>
      </c>
      <c r="M1846" s="15">
        <f>RawPLEP2!L1843-M$2*$A1846</f>
        <v>0.15355065053025424</v>
      </c>
      <c r="N1846" s="15">
        <f>RawPLEP2!M1843-N$2*$A1846</f>
        <v>0.1481195295225676</v>
      </c>
      <c r="O1846" s="15">
        <f>RawPLEP2!N1843-O$2*$A1846</f>
        <v>0.12334701663149183</v>
      </c>
      <c r="P1846" s="15">
        <f>RawPLEP2!O1843-P$2*$A1846</f>
        <v>0.11194277797528661</v>
      </c>
      <c r="Q1846" s="15">
        <f>RawPLEP2!P1843-Q$2*$A1846</f>
        <v>0.15278972070811903</v>
      </c>
      <c r="R1846" s="15">
        <f>RawPLEP2!Q1843-R$2*$A1846</f>
        <v>0.13064794664788368</v>
      </c>
      <c r="S1846" s="15">
        <f>RawPLEP2!R1843-S$2*$A1846</f>
        <v>0.17349521216095964</v>
      </c>
      <c r="T1846" s="15">
        <f>RawPLEP2!S1843-T$2*$A1846</f>
        <v>0.14139169055240447</v>
      </c>
      <c r="U1846" s="15">
        <f>RawPLEP2!T1843-U$2*$A1846</f>
        <v>0.13444707492485802</v>
      </c>
      <c r="V1846" s="15">
        <f>RawPLEP2!U1843-V$2*$A1846</f>
        <v>0.1149710625280278</v>
      </c>
      <c r="W1846" s="15">
        <f>RawPLEP2!V1843-W$2*$A1846</f>
        <v>0.16192684929701531</v>
      </c>
      <c r="X1846" s="15">
        <f>RawPLEP2!W1843-X$2*$A1846</f>
        <v>0.11266441641069339</v>
      </c>
      <c r="Y1846" s="15">
        <f>RawPLEP2!X1843-Y$2*$A1846</f>
        <v>0.13280819716538272</v>
      </c>
      <c r="Z1846" s="15">
        <f>RawPLEP2!Y1843-Z$2*$A1846</f>
        <v>0.15518640955900304</v>
      </c>
      <c r="AA1846" s="15">
        <f>RawPLEP2!Z1843-AA$2*$A1846</f>
        <v>0.11005611505331024</v>
      </c>
      <c r="AB1846" s="15">
        <f>RawPLEP2!AA1843-AB$2*$A1846</f>
        <v>0.11164433669457044</v>
      </c>
      <c r="AC1846" s="15">
        <f>RawPLEP2!AB1843-AC$2*$A1846</f>
        <v>0.1138179099665996</v>
      </c>
      <c r="AD1846" s="15">
        <f>RawPLEP2!AC1843-AD$2*$A1846</f>
        <v>0.15518640959282523</v>
      </c>
      <c r="AE1846" s="15">
        <f>RawPLEP2!AD1843-AE$2*$A1846</f>
        <v>0.1181421205948843</v>
      </c>
      <c r="AF1846" s="15">
        <f>RawPLEP2!AE1843-AF$2*$A1846</f>
        <v>0.15722958322722727</v>
      </c>
      <c r="AG1846" s="15">
        <f>RawPLEP2!AF1843-AG$2*$A1846</f>
        <v>0.17044654262916992</v>
      </c>
      <c r="AH1846" s="15">
        <f>RawPLEP2!AG1843-AH$2*$A1846</f>
        <v>0.12523262019883255</v>
      </c>
      <c r="AI1846" s="15">
        <f>RawPLEP2!AH1843-AI$2*$A1846</f>
        <v>0.17047864257362855</v>
      </c>
      <c r="AJ1846" s="15">
        <f>RawPLEP2!AI1843-AJ$2*$A1846</f>
        <v>0.1265870941132658</v>
      </c>
      <c r="AK1846" s="15">
        <f>RawPLEP2!AJ1843-AK$2*$A1846</f>
        <v>0.12919271709619032</v>
      </c>
      <c r="AL1846" s="15">
        <f>RawPLEP2!AK1843-AL$2*$A1846</f>
        <v>0.12682959219733442</v>
      </c>
      <c r="AM1846" s="15">
        <f>RawPLEP2!AL1843-AM$2*$A1846</f>
        <v>0.13792228546663998</v>
      </c>
      <c r="AN1846" s="15">
        <f>RawPLEP2!AM1843-AN$2*$A1846</f>
        <v>0.16185555027707069</v>
      </c>
      <c r="AO1846" s="15">
        <f>RawPLEP2!AN1843-AO$2*$A1846</f>
        <v>0.11100376979456722</v>
      </c>
      <c r="AP1846" s="15">
        <f>RawPLEP2!AO1843-AP$2*$A1846</f>
        <v>0.1203456074</v>
      </c>
      <c r="AQ1846" s="15">
        <f>RawPLEP2!AP1843-AQ$2*$A1846</f>
        <v>0.1369436681489348</v>
      </c>
      <c r="AR1846" s="15">
        <f>RawPLEP2!AQ1843-AR$2*$A1846</f>
        <v>0.17465534681066816</v>
      </c>
      <c r="AS1846" s="15">
        <f>RawPLEP2!AR1843-AS$2*$A1846</f>
        <v>0.16009490804223253</v>
      </c>
      <c r="AT1846" s="15">
        <f>RawPLEP2!AS1843-AT$2*$A1846</f>
        <v>0.15965148106690524</v>
      </c>
      <c r="AU1846" s="15">
        <f>RawPLEP2!AT1843-AU$2*$A1846</f>
        <v>1.8922796378884225E-2</v>
      </c>
      <c r="AV1846" s="15">
        <f>RawPLEP2!AU1843-AV$2*$A1846</f>
        <v>3.2973024990000002E-2</v>
      </c>
      <c r="AW1846" s="15">
        <f>RawPLEP2!AV1843-AW$2*$A1846</f>
        <v>4.0780673029255178E-2</v>
      </c>
      <c r="AX1846" s="15">
        <f>RawPLEP2!AW1843-AX$2*$A1846</f>
        <v>2.376160268109281E-2</v>
      </c>
      <c r="AY1846" s="15"/>
    </row>
    <row r="1847" spans="1:51" x14ac:dyDescent="0.25">
      <c r="A1847" s="23">
        <v>3.4199999999999834E-4</v>
      </c>
      <c r="B1847" s="24">
        <f>RawPLEP2!A1844</f>
        <v>662</v>
      </c>
      <c r="C1847" s="15">
        <f>RawPLEP2!B1844-C$2*$A1847</f>
        <v>0.10970579583525118</v>
      </c>
      <c r="D1847" s="15">
        <f>RawPLEP2!C1844-D$2*$A1847</f>
        <v>0.19542095130741191</v>
      </c>
      <c r="E1847" s="15">
        <f>RawPLEP2!D1844-E$2*$A1847</f>
        <v>0.12751425887872764</v>
      </c>
      <c r="F1847" s="15">
        <f>RawPLEP2!E1844-F$2*$A1847</f>
        <v>0.12751636576242714</v>
      </c>
      <c r="G1847" s="15">
        <f>RawPLEP2!F1844-G$2*$A1847</f>
        <v>0.13260981967469593</v>
      </c>
      <c r="H1847" s="15">
        <f>RawPLEP2!G1844-H$2*$A1847</f>
        <v>0.12745000679531837</v>
      </c>
      <c r="I1847" s="15">
        <f>RawPLEP2!H1844-I$2*$A1847</f>
        <v>0.16999079957869964</v>
      </c>
      <c r="J1847" s="15">
        <f>RawPLEP2!I1844-J$2*$A1847</f>
        <v>0.1020876360754711</v>
      </c>
      <c r="K1847" s="15">
        <f>RawPLEP2!J1844-K$2*$A1847</f>
        <v>0.11212249890157537</v>
      </c>
      <c r="L1847" s="15">
        <f>RawPLEP2!K1844-L$2*$A1847</f>
        <v>0.14671553928229528</v>
      </c>
      <c r="M1847" s="15">
        <f>RawPLEP2!L1844-M$2*$A1847</f>
        <v>0.1533525765847441</v>
      </c>
      <c r="N1847" s="15">
        <f>RawPLEP2!M1844-N$2*$A1847</f>
        <v>0.14747572387087909</v>
      </c>
      <c r="O1847" s="15">
        <f>RawPLEP2!N1844-O$2*$A1847</f>
        <v>0.12263778866580395</v>
      </c>
      <c r="P1847" s="15">
        <f>RawPLEP2!O1844-P$2*$A1847</f>
        <v>0.11149850476081316</v>
      </c>
      <c r="Q1847" s="15">
        <f>RawPLEP2!P1844-Q$2*$A1847</f>
        <v>0.15224673995533347</v>
      </c>
      <c r="R1847" s="15">
        <f>RawPLEP2!Q1844-R$2*$A1847</f>
        <v>0.13009719330123351</v>
      </c>
      <c r="S1847" s="15">
        <f>RawPLEP2!R1844-S$2*$A1847</f>
        <v>0.1727184879647482</v>
      </c>
      <c r="T1847" s="15">
        <f>RawPLEP2!S1844-T$2*$A1847</f>
        <v>0.14052921260695844</v>
      </c>
      <c r="U1847" s="15">
        <f>RawPLEP2!T1844-U$2*$A1847</f>
        <v>0.13391241804852932</v>
      </c>
      <c r="V1847" s="15">
        <f>RawPLEP2!U1844-V$2*$A1847</f>
        <v>0.11430414198847709</v>
      </c>
      <c r="W1847" s="15">
        <f>RawPLEP2!V1844-W$2*$A1847</f>
        <v>0.16170635993304666</v>
      </c>
      <c r="X1847" s="15">
        <f>RawPLEP2!W1844-X$2*$A1847</f>
        <v>0.1117722822447775</v>
      </c>
      <c r="Y1847" s="15">
        <f>RawPLEP2!X1844-Y$2*$A1847</f>
        <v>0.13260284685265869</v>
      </c>
      <c r="Z1847" s="15">
        <f>RawPLEP2!Y1844-Z$2*$A1847</f>
        <v>0.15451374351370178</v>
      </c>
      <c r="AA1847" s="15">
        <f>RawPLEP2!Z1844-AA$2*$A1847</f>
        <v>0.10969966433158067</v>
      </c>
      <c r="AB1847" s="15">
        <f>RawPLEP2!AA1844-AB$2*$A1847</f>
        <v>0.1107743582978462</v>
      </c>
      <c r="AC1847" s="15">
        <f>RawPLEP2!AB1844-AC$2*$A1847</f>
        <v>0.11277618077861333</v>
      </c>
      <c r="AD1847" s="15">
        <f>RawPLEP2!AC1844-AD$2*$A1847</f>
        <v>0.154513743551627</v>
      </c>
      <c r="AE1847" s="15">
        <f>RawPLEP2!AD1844-AE$2*$A1847</f>
        <v>0.11760388871393584</v>
      </c>
      <c r="AF1847" s="15">
        <f>RawPLEP2!AE1844-AF$2*$A1847</f>
        <v>0.15647135103108764</v>
      </c>
      <c r="AG1847" s="15">
        <f>RawPLEP2!AF1844-AG$2*$A1847</f>
        <v>0.16990148389172496</v>
      </c>
      <c r="AH1847" s="15">
        <f>RawPLEP2!AG1844-AH$2*$A1847</f>
        <v>0.12502941163078926</v>
      </c>
      <c r="AI1847" s="15">
        <f>RawPLEP2!AH1844-AI$2*$A1847</f>
        <v>0.16962366848223265</v>
      </c>
      <c r="AJ1847" s="15">
        <f>RawPLEP2!AI1844-AJ$2*$A1847</f>
        <v>0.12581586325684227</v>
      </c>
      <c r="AK1847" s="15">
        <f>RawPLEP2!AJ1844-AK$2*$A1847</f>
        <v>0.12837291963999045</v>
      </c>
      <c r="AL1847" s="15">
        <f>RawPLEP2!AK1844-AL$2*$A1847</f>
        <v>0.12614306863996189</v>
      </c>
      <c r="AM1847" s="15">
        <f>RawPLEP2!AL1844-AM$2*$A1847</f>
        <v>0.13755787508947825</v>
      </c>
      <c r="AN1847" s="15">
        <f>RawPLEP2!AM1844-AN$2*$A1847</f>
        <v>0.16129715193133828</v>
      </c>
      <c r="AO1847" s="15">
        <f>RawPLEP2!AN1844-AO$2*$A1847</f>
        <v>0.11058889805194093</v>
      </c>
      <c r="AP1847" s="15">
        <f>RawPLEP2!AO1844-AP$2*$A1847</f>
        <v>0.1200642884</v>
      </c>
      <c r="AQ1847" s="15">
        <f>RawPLEP2!AP1844-AQ$2*$A1847</f>
        <v>0.13652480966929739</v>
      </c>
      <c r="AR1847" s="15">
        <f>RawPLEP2!AQ1844-AR$2*$A1847</f>
        <v>0.17476292863589676</v>
      </c>
      <c r="AS1847" s="15">
        <f>RawPLEP2!AR1844-AS$2*$A1847</f>
        <v>0.15915656216243779</v>
      </c>
      <c r="AT1847" s="15">
        <f>RawPLEP2!AS1844-AT$2*$A1847</f>
        <v>0.15918251660616917</v>
      </c>
      <c r="AU1847" s="15">
        <f>RawPLEP2!AT1844-AU$2*$A1847</f>
        <v>1.9045701544880014E-2</v>
      </c>
      <c r="AV1847" s="15">
        <f>RawPLEP2!AU1844-AV$2*$A1847</f>
        <v>3.2869119199999998E-2</v>
      </c>
      <c r="AW1847" s="15">
        <f>RawPLEP2!AV1844-AW$2*$A1847</f>
        <v>4.0583814561820565E-2</v>
      </c>
      <c r="AX1847" s="15">
        <f>RawPLEP2!AW1844-AX$2*$A1847</f>
        <v>2.3710559513061443E-2</v>
      </c>
      <c r="AY1847" s="15"/>
    </row>
    <row r="1848" spans="1:51" x14ac:dyDescent="0.25">
      <c r="A1848" s="23">
        <v>3.4699999999999987E-4</v>
      </c>
      <c r="B1848" s="24">
        <f>RawPLEP2!A1845</f>
        <v>661</v>
      </c>
      <c r="C1848" s="15">
        <f>RawPLEP2!B1845-C$2*$A1848</f>
        <v>0.10946924489395368</v>
      </c>
      <c r="D1848" s="15">
        <f>RawPLEP2!C1845-D$2*$A1848</f>
        <v>0.19581020563266649</v>
      </c>
      <c r="E1848" s="15">
        <f>RawPLEP2!D1845-E$2*$A1848</f>
        <v>0.12760212816058039</v>
      </c>
      <c r="F1848" s="15">
        <f>RawPLEP2!E1845-F$2*$A1848</f>
        <v>0.12760256913819362</v>
      </c>
      <c r="G1848" s="15">
        <f>RawPLEP2!F1845-G$2*$A1848</f>
        <v>0.13247682066964761</v>
      </c>
      <c r="H1848" s="15">
        <f>RawPLEP2!G1845-H$2*$A1848</f>
        <v>0.12777854490636104</v>
      </c>
      <c r="I1848" s="15">
        <f>RawPLEP2!H1845-I$2*$A1848</f>
        <v>0.16917422147137068</v>
      </c>
      <c r="J1848" s="15">
        <f>RawPLEP2!I1845-J$2*$A1848</f>
        <v>0.10154202169353355</v>
      </c>
      <c r="K1848" s="15">
        <f>RawPLEP2!J1845-K$2*$A1848</f>
        <v>0.11198079165072121</v>
      </c>
      <c r="L1848" s="15">
        <f>RawPLEP2!K1845-L$2*$A1848</f>
        <v>0.14605066507969724</v>
      </c>
      <c r="M1848" s="15">
        <f>RawPLEP2!L1845-M$2*$A1848</f>
        <v>0.15246132347048599</v>
      </c>
      <c r="N1848" s="15">
        <f>RawPLEP2!M1845-N$2*$A1848</f>
        <v>0.14711990139092118</v>
      </c>
      <c r="O1848" s="15">
        <f>RawPLEP2!N1845-O$2*$A1848</f>
        <v>0.12234263269746776</v>
      </c>
      <c r="P1848" s="15">
        <f>RawPLEP2!O1845-P$2*$A1848</f>
        <v>0.11108390696696541</v>
      </c>
      <c r="Q1848" s="15">
        <f>RawPLEP2!P1845-Q$2*$A1848</f>
        <v>0.15148698048333542</v>
      </c>
      <c r="R1848" s="15">
        <f>RawPLEP2!Q1845-R$2*$A1848</f>
        <v>0.12960006354628079</v>
      </c>
      <c r="S1848" s="15">
        <f>RawPLEP2!R1845-S$2*$A1848</f>
        <v>0.17208347407066557</v>
      </c>
      <c r="T1848" s="15">
        <f>RawPLEP2!S1845-T$2*$A1848</f>
        <v>0.14012122176027655</v>
      </c>
      <c r="U1848" s="15">
        <f>RawPLEP2!T1845-U$2*$A1848</f>
        <v>0.13331740815713355</v>
      </c>
      <c r="V1848" s="15">
        <f>RawPLEP2!U1845-V$2*$A1848</f>
        <v>0.11420883210205132</v>
      </c>
      <c r="W1848" s="15">
        <f>RawPLEP2!V1845-W$2*$A1848</f>
        <v>0.16079069523791578</v>
      </c>
      <c r="X1848" s="15">
        <f>RawPLEP2!W1845-X$2*$A1848</f>
        <v>0.11149416105478888</v>
      </c>
      <c r="Y1848" s="15">
        <f>RawPLEP2!X1845-Y$2*$A1848</f>
        <v>0.13174945444553382</v>
      </c>
      <c r="Z1848" s="15">
        <f>RawPLEP2!Y1845-Z$2*$A1848</f>
        <v>0.15403896015893132</v>
      </c>
      <c r="AA1848" s="15">
        <f>RawPLEP2!Z1845-AA$2*$A1848</f>
        <v>0.1090040547799956</v>
      </c>
      <c r="AB1848" s="15">
        <f>RawPLEP2!AA1845-AB$2*$A1848</f>
        <v>0.11019447304693751</v>
      </c>
      <c r="AC1848" s="15">
        <f>RawPLEP2!AB1845-AC$2*$A1848</f>
        <v>0.11305392442888546</v>
      </c>
      <c r="AD1848" s="15">
        <f>RawPLEP2!AC1845-AD$2*$A1848</f>
        <v>0.15403896019741101</v>
      </c>
      <c r="AE1848" s="15">
        <f>RawPLEP2!AD1845-AE$2*$A1848</f>
        <v>0.11716405305975362</v>
      </c>
      <c r="AF1848" s="15">
        <f>RawPLEP2!AE1845-AF$2*$A1848</f>
        <v>0.1557412889235012</v>
      </c>
      <c r="AG1848" s="15">
        <f>RawPLEP2!AF1845-AG$2*$A1848</f>
        <v>0.16896621762990807</v>
      </c>
      <c r="AH1848" s="15">
        <f>RawPLEP2!AG1845-AH$2*$A1848</f>
        <v>0.12440408002699964</v>
      </c>
      <c r="AI1848" s="15">
        <f>RawPLEP2!AH1845-AI$2*$A1848</f>
        <v>0.16976150712934132</v>
      </c>
      <c r="AJ1848" s="15">
        <f>RawPLEP2!AI1845-AJ$2*$A1848</f>
        <v>0.12519653518164994</v>
      </c>
      <c r="AK1848" s="15">
        <f>RawPLEP2!AJ1845-AK$2*$A1848</f>
        <v>0.12824436474320666</v>
      </c>
      <c r="AL1848" s="15">
        <f>RawPLEP2!AK1845-AL$2*$A1848</f>
        <v>0.12596732432680344</v>
      </c>
      <c r="AM1848" s="15">
        <f>RawPLEP2!AL1845-AM$2*$A1848</f>
        <v>0.13700037842499696</v>
      </c>
      <c r="AN1848" s="15">
        <f>RawPLEP2!AM1845-AN$2*$A1848</f>
        <v>0.16071939514407715</v>
      </c>
      <c r="AO1848" s="15">
        <f>RawPLEP2!AN1845-AO$2*$A1848</f>
        <v>0.10990178302726171</v>
      </c>
      <c r="AP1848" s="15">
        <f>RawPLEP2!AO1845-AP$2*$A1848</f>
        <v>0.11923243109999999</v>
      </c>
      <c r="AQ1848" s="15">
        <f>RawPLEP2!AP1845-AQ$2*$A1848</f>
        <v>0.13586043555042746</v>
      </c>
      <c r="AR1848" s="15">
        <f>RawPLEP2!AQ1845-AR$2*$A1848</f>
        <v>0.17339798008525198</v>
      </c>
      <c r="AS1848" s="15">
        <f>RawPLEP2!AR1845-AS$2*$A1848</f>
        <v>0.1582256090516547</v>
      </c>
      <c r="AT1848" s="15">
        <f>RawPLEP2!AS1845-AT$2*$A1848</f>
        <v>0.15843387924661026</v>
      </c>
      <c r="AU1848" s="15">
        <f>RawPLEP2!AT1845-AU$2*$A1848</f>
        <v>1.9082457426501068E-2</v>
      </c>
      <c r="AV1848" s="15">
        <f>RawPLEP2!AU1845-AV$2*$A1848</f>
        <v>3.2652169469999999E-2</v>
      </c>
      <c r="AW1848" s="15">
        <f>RawPLEP2!AV1845-AW$2*$A1848</f>
        <v>4.0424699275005069E-2</v>
      </c>
      <c r="AX1848" s="15">
        <f>RawPLEP2!AW1845-AX$2*$A1848</f>
        <v>2.3448427856030182E-2</v>
      </c>
      <c r="AY1848" s="15"/>
    </row>
    <row r="1849" spans="1:51" x14ac:dyDescent="0.25">
      <c r="A1849" s="23">
        <v>3.1100000000000203E-4</v>
      </c>
      <c r="B1849" s="24">
        <f>RawPLEP2!A1846</f>
        <v>660</v>
      </c>
      <c r="C1849" s="15">
        <f>RawPLEP2!B1846-C$2*$A1849</f>
        <v>0.10976340271129566</v>
      </c>
      <c r="D1849" s="15">
        <f>RawPLEP2!C1846-D$2*$A1849</f>
        <v>0.19526645041083365</v>
      </c>
      <c r="E1849" s="15">
        <f>RawPLEP2!D1846-E$2*$A1849</f>
        <v>0.12742746933124063</v>
      </c>
      <c r="F1849" s="15">
        <f>RawPLEP2!E1846-F$2*$A1849</f>
        <v>0.12742796525267497</v>
      </c>
      <c r="G1849" s="15">
        <f>RawPLEP2!F1846-G$2*$A1849</f>
        <v>0.13233973264599541</v>
      </c>
      <c r="H1849" s="15">
        <f>RawPLEP2!G1846-H$2*$A1849</f>
        <v>0.12766907050685383</v>
      </c>
      <c r="I1849" s="15">
        <f>RawPLEP2!H1846-I$2*$A1849</f>
        <v>0.16834556648413915</v>
      </c>
      <c r="J1849" s="15">
        <f>RawPLEP2!I1846-J$2*$A1849</f>
        <v>0.10082206814348396</v>
      </c>
      <c r="K1849" s="15">
        <f>RawPLEP2!J1846-K$2*$A1849</f>
        <v>0.11056086387687117</v>
      </c>
      <c r="L1849" s="15">
        <f>RawPLEP2!K1846-L$2*$A1849</f>
        <v>0.14556846711840302</v>
      </c>
      <c r="M1849" s="15">
        <f>RawPLEP2!L1846-M$2*$A1849</f>
        <v>0.15184888149314449</v>
      </c>
      <c r="N1849" s="15">
        <f>RawPLEP2!M1846-N$2*$A1849</f>
        <v>0.14586879234661812</v>
      </c>
      <c r="O1849" s="15">
        <f>RawPLEP2!N1846-O$2*$A1849</f>
        <v>0.1215863730694884</v>
      </c>
      <c r="P1849" s="15">
        <f>RawPLEP2!O1846-P$2*$A1849</f>
        <v>0.11042974950266927</v>
      </c>
      <c r="Q1849" s="15">
        <f>RawPLEP2!P1846-Q$2*$A1849</f>
        <v>0.15054137516172136</v>
      </c>
      <c r="R1849" s="15">
        <f>RawPLEP2!Q1846-R$2*$A1849</f>
        <v>0.12889464356194041</v>
      </c>
      <c r="S1849" s="15">
        <f>RawPLEP2!R1846-S$2*$A1849</f>
        <v>0.17088216124806052</v>
      </c>
      <c r="T1849" s="15">
        <f>RawPLEP2!S1846-T$2*$A1849</f>
        <v>0.13906690139638617</v>
      </c>
      <c r="U1849" s="15">
        <f>RawPLEP2!T1846-U$2*$A1849</f>
        <v>0.1330316506151831</v>
      </c>
      <c r="V1849" s="15">
        <f>RawPLEP2!U1846-V$2*$A1849</f>
        <v>0.11314903702431688</v>
      </c>
      <c r="W1849" s="15">
        <f>RawPLEP2!V1846-W$2*$A1849</f>
        <v>0.16017156910285824</v>
      </c>
      <c r="X1849" s="15">
        <f>RawPLEP2!W1846-X$2*$A1849</f>
        <v>0.11033587050270702</v>
      </c>
      <c r="Y1849" s="15">
        <f>RawPLEP2!X1846-Y$2*$A1849</f>
        <v>0.1313661904768329</v>
      </c>
      <c r="Z1849" s="15">
        <f>RawPLEP2!Y1846-Z$2*$A1849</f>
        <v>0.15309643227327852</v>
      </c>
      <c r="AA1849" s="15">
        <f>RawPLEP2!Z1846-AA$2*$A1849</f>
        <v>0.10886743327140816</v>
      </c>
      <c r="AB1849" s="15">
        <f>RawPLEP2!AA1846-AB$2*$A1849</f>
        <v>0.10964020457348</v>
      </c>
      <c r="AC1849" s="15">
        <f>RawPLEP2!AB1846-AC$2*$A1849</f>
        <v>0.11239089234692615</v>
      </c>
      <c r="AD1849" s="15">
        <f>RawPLEP2!AC1846-AD$2*$A1849</f>
        <v>0.15309643230776607</v>
      </c>
      <c r="AE1849" s="15">
        <f>RawPLEP2!AD1846-AE$2*$A1849</f>
        <v>0.11647008148986564</v>
      </c>
      <c r="AF1849" s="15">
        <f>RawPLEP2!AE1846-AF$2*$A1849</f>
        <v>0.15540422139812354</v>
      </c>
      <c r="AG1849" s="15">
        <f>RawPLEP2!AF1846-AG$2*$A1849</f>
        <v>0.16814389611498964</v>
      </c>
      <c r="AH1849" s="15">
        <f>RawPLEP2!AG1846-AH$2*$A1849</f>
        <v>0.12384909877428497</v>
      </c>
      <c r="AI1849" s="15">
        <f>RawPLEP2!AH1846-AI$2*$A1849</f>
        <v>0.16802803991015894</v>
      </c>
      <c r="AJ1849" s="15">
        <f>RawPLEP2!AI1846-AJ$2*$A1849</f>
        <v>0.12462869122303494</v>
      </c>
      <c r="AK1849" s="15">
        <f>RawPLEP2!AJ1846-AK$2*$A1849</f>
        <v>0.12743190046004979</v>
      </c>
      <c r="AL1849" s="15">
        <f>RawPLEP2!AK1846-AL$2*$A1849</f>
        <v>0.12563412570154428</v>
      </c>
      <c r="AM1849" s="15">
        <f>RawPLEP2!AL1846-AM$2*$A1849</f>
        <v>0.13629085928926241</v>
      </c>
      <c r="AN1849" s="15">
        <f>RawPLEP2!AM1846-AN$2*$A1849</f>
        <v>0.15980902887235732</v>
      </c>
      <c r="AO1849" s="15">
        <f>RawPLEP2!AN1846-AO$2*$A1849</f>
        <v>0.10934171648495214</v>
      </c>
      <c r="AP1849" s="15">
        <f>RawPLEP2!AO1846-AP$2*$A1849</f>
        <v>0.1186490655</v>
      </c>
      <c r="AQ1849" s="15">
        <f>RawPLEP2!AP1846-AQ$2*$A1849</f>
        <v>0.13517333460629091</v>
      </c>
      <c r="AR1849" s="15">
        <f>RawPLEP2!AQ1846-AR$2*$A1849</f>
        <v>0.17293536864989442</v>
      </c>
      <c r="AS1849" s="15">
        <f>RawPLEP2!AR1846-AS$2*$A1849</f>
        <v>0.15746880712929284</v>
      </c>
      <c r="AT1849" s="15">
        <f>RawPLEP2!AS1846-AT$2*$A1849</f>
        <v>0.15746087223543456</v>
      </c>
      <c r="AU1849" s="15">
        <f>RawPLEP2!AT1846-AU$2*$A1849</f>
        <v>1.8888186942829489E-2</v>
      </c>
      <c r="AV1849" s="15">
        <f>RawPLEP2!AU1846-AV$2*$A1849</f>
        <v>3.2381664960000001E-2</v>
      </c>
      <c r="AW1849" s="15">
        <f>RawPLEP2!AV1846-AW$2*$A1849</f>
        <v>4.0126976125076597E-2</v>
      </c>
      <c r="AX1849" s="15">
        <f>RawPLEP2!AW1846-AX$2*$A1849</f>
        <v>2.3269883664655291E-2</v>
      </c>
      <c r="AY1849" s="15"/>
    </row>
    <row r="1850" spans="1:51" x14ac:dyDescent="0.25">
      <c r="A1850" s="23">
        <v>3.4499999999999787E-4</v>
      </c>
      <c r="B1850" s="24">
        <f>RawPLEP2!A1847</f>
        <v>659</v>
      </c>
      <c r="C1850" s="15">
        <f>RawPLEP2!B1847-C$2*$A1850</f>
        <v>0.10984478945047269</v>
      </c>
      <c r="D1850" s="15">
        <f>RawPLEP2!C1847-D$2*$A1850</f>
        <v>0.19419559374256465</v>
      </c>
      <c r="E1850" s="15">
        <f>RawPLEP2!D1847-E$2*$A1850</f>
        <v>0.12729298044783929</v>
      </c>
      <c r="F1850" s="15">
        <f>RawPLEP2!E1847-F$2*$A1850</f>
        <v>0.12729490782788702</v>
      </c>
      <c r="G1850" s="15">
        <f>RawPLEP2!F1847-G$2*$A1850</f>
        <v>0.13215238615166694</v>
      </c>
      <c r="H1850" s="15">
        <f>RawPLEP2!G1847-H$2*$A1850</f>
        <v>0.12712912966194398</v>
      </c>
      <c r="I1850" s="15">
        <f>RawPLEP2!H1847-I$2*$A1850</f>
        <v>0.16768640089430226</v>
      </c>
      <c r="J1850" s="15">
        <f>RawPLEP2!I1847-J$2*$A1850</f>
        <v>0.10035742594630857</v>
      </c>
      <c r="K1850" s="15">
        <f>RawPLEP2!J1847-K$2*$A1850</f>
        <v>0.11044847729106289</v>
      </c>
      <c r="L1850" s="15">
        <f>RawPLEP2!K1847-L$2*$A1850</f>
        <v>0.14506625232073647</v>
      </c>
      <c r="M1850" s="15">
        <f>RawPLEP2!L1847-M$2*$A1850</f>
        <v>0.15049718041618923</v>
      </c>
      <c r="N1850" s="15">
        <f>RawPLEP2!M1847-N$2*$A1850</f>
        <v>0.14527156338290434</v>
      </c>
      <c r="O1850" s="15">
        <f>RawPLEP2!N1847-O$2*$A1850</f>
        <v>0.12091823718480223</v>
      </c>
      <c r="P1850" s="15">
        <f>RawPLEP2!O1847-P$2*$A1850</f>
        <v>0.11005627632450452</v>
      </c>
      <c r="Q1850" s="15">
        <f>RawPLEP2!P1847-Q$2*$A1850</f>
        <v>0.15031797903213465</v>
      </c>
      <c r="R1850" s="15">
        <f>RawPLEP2!Q1847-R$2*$A1850</f>
        <v>0.12823676710826187</v>
      </c>
      <c r="S1850" s="15">
        <f>RawPLEP2!R1847-S$2*$A1850</f>
        <v>0.16991430640829863</v>
      </c>
      <c r="T1850" s="15">
        <f>RawPLEP2!S1847-T$2*$A1850</f>
        <v>0.13824552797894929</v>
      </c>
      <c r="U1850" s="15">
        <f>RawPLEP2!T1847-U$2*$A1850</f>
        <v>0.13265024109369186</v>
      </c>
      <c r="V1850" s="15">
        <f>RawPLEP2!U1847-V$2*$A1850</f>
        <v>0.11217084283662161</v>
      </c>
      <c r="W1850" s="15">
        <f>RawPLEP2!V1847-W$2*$A1850</f>
        <v>0.15929431003596814</v>
      </c>
      <c r="X1850" s="15">
        <f>RawPLEP2!W1847-X$2*$A1850</f>
        <v>0.10943300799078431</v>
      </c>
      <c r="Y1850" s="15">
        <f>RawPLEP2!X1847-Y$2*$A1850</f>
        <v>0.13105411380838375</v>
      </c>
      <c r="Z1850" s="15">
        <f>RawPLEP2!Y1847-Z$2*$A1850</f>
        <v>0.1521103128208395</v>
      </c>
      <c r="AA1850" s="15">
        <f>RawPLEP2!Z1847-AA$2*$A1850</f>
        <v>0.10840852284062963</v>
      </c>
      <c r="AB1850" s="15">
        <f>RawPLEP2!AA1847-AB$2*$A1850</f>
        <v>0.10917887218730098</v>
      </c>
      <c r="AC1850" s="15">
        <f>RawPLEP2!AB1847-AC$2*$A1850</f>
        <v>0.1120256723687766</v>
      </c>
      <c r="AD1850" s="15">
        <f>RawPLEP2!AC1847-AD$2*$A1850</f>
        <v>0.1521103128590974</v>
      </c>
      <c r="AE1850" s="15">
        <f>RawPLEP2!AD1847-AE$2*$A1850</f>
        <v>0.1160160832614265</v>
      </c>
      <c r="AF1850" s="15">
        <f>RawPLEP2!AE1847-AF$2*$A1850</f>
        <v>0.15455710336653578</v>
      </c>
      <c r="AG1850" s="15">
        <f>RawPLEP2!AF1847-AG$2*$A1850</f>
        <v>0.16743374733463484</v>
      </c>
      <c r="AH1850" s="15">
        <f>RawPLEP2!AG1847-AH$2*$A1850</f>
        <v>0.12305986886851548</v>
      </c>
      <c r="AI1850" s="15">
        <f>RawPLEP2!AH1847-AI$2*$A1850</f>
        <v>0.16704759925049786</v>
      </c>
      <c r="AJ1850" s="15">
        <f>RawPLEP2!AI1847-AJ$2*$A1850</f>
        <v>0.12411433181172687</v>
      </c>
      <c r="AK1850" s="15">
        <f>RawPLEP2!AJ1847-AK$2*$A1850</f>
        <v>0.12668165722192021</v>
      </c>
      <c r="AL1850" s="15">
        <f>RawPLEP2!AK1847-AL$2*$A1850</f>
        <v>0.12504829219206681</v>
      </c>
      <c r="AM1850" s="15">
        <f>RawPLEP2!AL1847-AM$2*$A1850</f>
        <v>0.13542798385078947</v>
      </c>
      <c r="AN1850" s="15">
        <f>RawPLEP2!AM1847-AN$2*$A1850</f>
        <v>0.15953740877898162</v>
      </c>
      <c r="AO1850" s="15">
        <f>RawPLEP2!AN1847-AO$2*$A1850</f>
        <v>0.10877512119713341</v>
      </c>
      <c r="AP1850" s="15">
        <f>RawPLEP2!AO1847-AP$2*$A1850</f>
        <v>0.1179576516</v>
      </c>
      <c r="AQ1850" s="15">
        <f>RawPLEP2!AP1847-AQ$2*$A1850</f>
        <v>0.13471214249797542</v>
      </c>
      <c r="AR1850" s="15">
        <f>RawPLEP2!AQ1847-AR$2*$A1850</f>
        <v>0.17201861330550988</v>
      </c>
      <c r="AS1850" s="15">
        <f>RawPLEP2!AR1847-AS$2*$A1850</f>
        <v>0.15676307325596794</v>
      </c>
      <c r="AT1850" s="15">
        <f>RawPLEP2!AS1847-AT$2*$A1850</f>
        <v>0.15659730219043383</v>
      </c>
      <c r="AU1850" s="15">
        <f>RawPLEP2!AT1847-AU$2*$A1850</f>
        <v>1.8756533521852647E-2</v>
      </c>
      <c r="AV1850" s="15">
        <f>RawPLEP2!AU1847-AV$2*$A1850</f>
        <v>3.2036945220000002E-2</v>
      </c>
      <c r="AW1850" s="15">
        <f>RawPLEP2!AV1847-AW$2*$A1850</f>
        <v>3.9882552084731265E-2</v>
      </c>
      <c r="AX1850" s="15">
        <f>RawPLEP2!AW1847-AX$2*$A1850</f>
        <v>2.3030821964842685E-2</v>
      </c>
      <c r="AY1850" s="15"/>
    </row>
    <row r="1851" spans="1:51" x14ac:dyDescent="0.25">
      <c r="A1851" s="23">
        <v>3.1199999999999609E-4</v>
      </c>
      <c r="B1851" s="24">
        <f>RawPLEP2!A1848</f>
        <v>658</v>
      </c>
      <c r="C1851" s="15">
        <f>RawPLEP2!B1848-C$2*$A1851</f>
        <v>0.10966774568303617</v>
      </c>
      <c r="D1851" s="15">
        <f>RawPLEP2!C1848-D$2*$A1851</f>
        <v>0.19510882415588457</v>
      </c>
      <c r="E1851" s="15">
        <f>RawPLEP2!D1848-E$2*$A1851</f>
        <v>0.12717704318761119</v>
      </c>
      <c r="F1851" s="15">
        <f>RawPLEP2!E1848-F$2*$A1851</f>
        <v>0.12718159550782829</v>
      </c>
      <c r="G1851" s="15">
        <f>RawPLEP2!F1848-G$2*$A1851</f>
        <v>0.13206054020498578</v>
      </c>
      <c r="H1851" s="15">
        <f>RawPLEP2!G1848-H$2*$A1851</f>
        <v>0.12725877812906239</v>
      </c>
      <c r="I1851" s="15">
        <f>RawPLEP2!H1848-I$2*$A1851</f>
        <v>0.16683823162267336</v>
      </c>
      <c r="J1851" s="15">
        <f>RawPLEP2!I1848-J$2*$A1851</f>
        <v>9.9821472837096442E-2</v>
      </c>
      <c r="K1851" s="15">
        <f>RawPLEP2!J1848-K$2*$A1851</f>
        <v>0.11016986390670033</v>
      </c>
      <c r="L1851" s="15">
        <f>RawPLEP2!K1848-L$2*$A1851</f>
        <v>0.1445635985978834</v>
      </c>
      <c r="M1851" s="15">
        <f>RawPLEP2!L1848-M$2*$A1851</f>
        <v>0.14999161867029287</v>
      </c>
      <c r="N1851" s="15">
        <f>RawPLEP2!M1848-N$2*$A1851</f>
        <v>0.14400171305062653</v>
      </c>
      <c r="O1851" s="15">
        <f>RawPLEP2!N1848-O$2*$A1851</f>
        <v>0.12033958967582115</v>
      </c>
      <c r="P1851" s="15">
        <f>RawPLEP2!O1848-P$2*$A1851</f>
        <v>0.10921549952389974</v>
      </c>
      <c r="Q1851" s="15">
        <f>RawPLEP2!P1848-Q$2*$A1851</f>
        <v>0.14928044898732176</v>
      </c>
      <c r="R1851" s="15">
        <f>RawPLEP2!Q1848-R$2*$A1851</f>
        <v>0.12711578223094985</v>
      </c>
      <c r="S1851" s="15">
        <f>RawPLEP2!R1848-S$2*$A1851</f>
        <v>0.16887630382924398</v>
      </c>
      <c r="T1851" s="15">
        <f>RawPLEP2!S1848-T$2*$A1851</f>
        <v>0.1370010168870498</v>
      </c>
      <c r="U1851" s="15">
        <f>RawPLEP2!T1848-U$2*$A1851</f>
        <v>0.13185484499690395</v>
      </c>
      <c r="V1851" s="15">
        <f>RawPLEP2!U1848-V$2*$A1851</f>
        <v>0.11209826790703173</v>
      </c>
      <c r="W1851" s="15">
        <f>RawPLEP2!V1848-W$2*$A1851</f>
        <v>0.15914458640383206</v>
      </c>
      <c r="X1851" s="15">
        <f>RawPLEP2!W1848-X$2*$A1851</f>
        <v>0.10852125658470931</v>
      </c>
      <c r="Y1851" s="15">
        <f>RawPLEP2!X1848-Y$2*$A1851</f>
        <v>0.1306936825954079</v>
      </c>
      <c r="Z1851" s="15">
        <f>RawPLEP2!Y1848-Z$2*$A1851</f>
        <v>0.15146352084232442</v>
      </c>
      <c r="AA1851" s="15">
        <f>RawPLEP2!Z1848-AA$2*$A1851</f>
        <v>0.10819857954109115</v>
      </c>
      <c r="AB1851" s="15">
        <f>RawPLEP2!AA1848-AB$2*$A1851</f>
        <v>0.10871505720329828</v>
      </c>
      <c r="AC1851" s="15">
        <f>RawPLEP2!AB1848-AC$2*$A1851</f>
        <v>0.11119671197698058</v>
      </c>
      <c r="AD1851" s="15">
        <f>RawPLEP2!AC1848-AD$2*$A1851</f>
        <v>0.15146352087692286</v>
      </c>
      <c r="AE1851" s="15">
        <f>RawPLEP2!AD1848-AE$2*$A1851</f>
        <v>0.11572096623902919</v>
      </c>
      <c r="AF1851" s="15">
        <f>RawPLEP2!AE1848-AF$2*$A1851</f>
        <v>0.15435630717660628</v>
      </c>
      <c r="AG1851" s="15">
        <f>RawPLEP2!AF1848-AG$2*$A1851</f>
        <v>0.16710732176262627</v>
      </c>
      <c r="AH1851" s="15">
        <f>RawPLEP2!AG1848-AH$2*$A1851</f>
        <v>0.12207546925352705</v>
      </c>
      <c r="AI1851" s="15">
        <f>RawPLEP2!AH1848-AI$2*$A1851</f>
        <v>0.16740352679958068</v>
      </c>
      <c r="AJ1851" s="15">
        <f>RawPLEP2!AI1848-AJ$2*$A1851</f>
        <v>0.12350832090799647</v>
      </c>
      <c r="AK1851" s="15">
        <f>RawPLEP2!AJ1848-AK$2*$A1851</f>
        <v>0.12639218332069305</v>
      </c>
      <c r="AL1851" s="15">
        <f>RawPLEP2!AK1848-AL$2*$A1851</f>
        <v>0.12471082881891259</v>
      </c>
      <c r="AM1851" s="15">
        <f>RawPLEP2!AL1848-AM$2*$A1851</f>
        <v>0.13473140517636614</v>
      </c>
      <c r="AN1851" s="15">
        <f>RawPLEP2!AM1848-AN$2*$A1851</f>
        <v>0.1588968673549051</v>
      </c>
      <c r="AO1851" s="15">
        <f>RawPLEP2!AN1848-AO$2*$A1851</f>
        <v>0.10876460190001629</v>
      </c>
      <c r="AP1851" s="15">
        <f>RawPLEP2!AO1848-AP$2*$A1851</f>
        <v>0.1176870763</v>
      </c>
      <c r="AQ1851" s="15">
        <f>RawPLEP2!AP1848-AQ$2*$A1851</f>
        <v>0.13363507758251691</v>
      </c>
      <c r="AR1851" s="15">
        <f>RawPLEP2!AQ1848-AR$2*$A1851</f>
        <v>0.17081498363976544</v>
      </c>
      <c r="AS1851" s="15">
        <f>RawPLEP2!AR1848-AS$2*$A1851</f>
        <v>0.15545228602713623</v>
      </c>
      <c r="AT1851" s="15">
        <f>RawPLEP2!AS1848-AT$2*$A1851</f>
        <v>0.15565771076352275</v>
      </c>
      <c r="AU1851" s="15">
        <f>RawPLEP2!AT1848-AU$2*$A1851</f>
        <v>1.88624266151537E-2</v>
      </c>
      <c r="AV1851" s="15">
        <f>RawPLEP2!AU1848-AV$2*$A1851</f>
        <v>3.1798992310000003E-2</v>
      </c>
      <c r="AW1851" s="15">
        <f>RawPLEP2!AV1848-AW$2*$A1851</f>
        <v>3.9625439407713493E-2</v>
      </c>
      <c r="AX1851" s="15">
        <f>RawPLEP2!AW1848-AX$2*$A1851</f>
        <v>2.2895393695249035E-2</v>
      </c>
      <c r="AY1851" s="15"/>
    </row>
    <row r="1852" spans="1:51" x14ac:dyDescent="0.25">
      <c r="A1852" s="23">
        <v>3.0700000000000497E-4</v>
      </c>
      <c r="B1852" s="24">
        <f>RawPLEP2!A1849</f>
        <v>657</v>
      </c>
      <c r="C1852" s="15">
        <f>RawPLEP2!B1849-C$2*$A1852</f>
        <v>0.10962956392433366</v>
      </c>
      <c r="D1852" s="15">
        <f>RawPLEP2!C1849-D$2*$A1852</f>
        <v>0.19424878253062999</v>
      </c>
      <c r="E1852" s="15">
        <f>RawPLEP2!D1849-E$2*$A1852</f>
        <v>0.12670917390575845</v>
      </c>
      <c r="F1852" s="15">
        <f>RawPLEP2!E1849-F$2*$A1852</f>
        <v>0.1267084983320618</v>
      </c>
      <c r="G1852" s="15">
        <f>RawPLEP2!F1849-G$2*$A1852</f>
        <v>0.13176155461003405</v>
      </c>
      <c r="H1852" s="15">
        <f>RawPLEP2!G1849-H$2*$A1852</f>
        <v>0.12680024001801971</v>
      </c>
      <c r="I1852" s="15">
        <f>RawPLEP2!H1849-I$2*$A1852</f>
        <v>0.16597653663000231</v>
      </c>
      <c r="J1852" s="15">
        <f>RawPLEP2!I1849-J$2*$A1852</f>
        <v>9.9135141159034004E-2</v>
      </c>
      <c r="K1852" s="15">
        <f>RawPLEP2!J1849-K$2*$A1852</f>
        <v>0.10909870605755449</v>
      </c>
      <c r="L1852" s="15">
        <f>RawPLEP2!K1849-L$2*$A1852</f>
        <v>0.14354522270048142</v>
      </c>
      <c r="M1852" s="15">
        <f>RawPLEP2!L1849-M$2*$A1852</f>
        <v>0.14934738168455097</v>
      </c>
      <c r="N1852" s="15">
        <f>RawPLEP2!M1849-N$2*$A1852</f>
        <v>0.14338603953058446</v>
      </c>
      <c r="O1852" s="15">
        <f>RawPLEP2!N1849-O$2*$A1852</f>
        <v>0.11996829114415736</v>
      </c>
      <c r="P1852" s="15">
        <f>RawPLEP2!O1849-P$2*$A1852</f>
        <v>0.10908787381774748</v>
      </c>
      <c r="Q1852" s="15">
        <f>RawPLEP2!P1849-Q$2*$A1852</f>
        <v>0.1487431220593198</v>
      </c>
      <c r="R1852" s="15">
        <f>RawPLEP2!Q1849-R$2*$A1852</f>
        <v>0.1263259881859026</v>
      </c>
      <c r="S1852" s="15">
        <f>RawPLEP2!R1849-S$2*$A1852</f>
        <v>0.16776473772332662</v>
      </c>
      <c r="T1852" s="15">
        <f>RawPLEP2!S1849-T$2*$A1852</f>
        <v>0.13607854263373168</v>
      </c>
      <c r="U1852" s="15">
        <f>RawPLEP2!T1849-U$2*$A1852</f>
        <v>0.13136929708829972</v>
      </c>
      <c r="V1852" s="15">
        <f>RawPLEP2!U1849-V$2*$A1852</f>
        <v>0.11103203959345749</v>
      </c>
      <c r="W1852" s="15">
        <f>RawPLEP2!V1849-W$2*$A1852</f>
        <v>0.15826422899896295</v>
      </c>
      <c r="X1852" s="15">
        <f>RawPLEP2!W1849-X$2*$A1852</f>
        <v>0.10800370037469792</v>
      </c>
      <c r="Y1852" s="15">
        <f>RawPLEP2!X1849-Y$2*$A1852</f>
        <v>0.13036924250253279</v>
      </c>
      <c r="Z1852" s="15">
        <f>RawPLEP2!Y1849-Z$2*$A1852</f>
        <v>0.15028794089709488</v>
      </c>
      <c r="AA1852" s="15">
        <f>RawPLEP2!Z1849-AA$2*$A1852</f>
        <v>0.10802899049267621</v>
      </c>
      <c r="AB1852" s="15">
        <f>RawPLEP2!AA1849-AB$2*$A1852</f>
        <v>0.10832900455420696</v>
      </c>
      <c r="AC1852" s="15">
        <f>RawPLEP2!AB1849-AC$2*$A1852</f>
        <v>0.11053866092670846</v>
      </c>
      <c r="AD1852" s="15">
        <f>RawPLEP2!AC1849-AD$2*$A1852</f>
        <v>0.15028794093113884</v>
      </c>
      <c r="AE1852" s="15">
        <f>RawPLEP2!AD1849-AE$2*$A1852</f>
        <v>0.11512143839321141</v>
      </c>
      <c r="AF1852" s="15">
        <f>RawPLEP2!AE1849-AF$2*$A1852</f>
        <v>0.15362863338419269</v>
      </c>
      <c r="AG1852" s="15">
        <f>RawPLEP2!AF1849-AG$2*$A1852</f>
        <v>0.16714589572444319</v>
      </c>
      <c r="AH1852" s="15">
        <f>RawPLEP2!AG1849-AH$2*$A1852</f>
        <v>0.12136713955731668</v>
      </c>
      <c r="AI1852" s="15">
        <f>RawPLEP2!AH1849-AI$2*$A1852</f>
        <v>0.16656333685247202</v>
      </c>
      <c r="AJ1852" s="15">
        <f>RawPLEP2!AI1849-AJ$2*$A1852</f>
        <v>0.12287896898318884</v>
      </c>
      <c r="AK1852" s="15">
        <f>RawPLEP2!AJ1849-AK$2*$A1852</f>
        <v>0.1262532623174768</v>
      </c>
      <c r="AL1852" s="15">
        <f>RawPLEP2!AK1849-AL$2*$A1852</f>
        <v>0.12437202113207105</v>
      </c>
      <c r="AM1852" s="15">
        <f>RawPLEP2!AL1849-AM$2*$A1852</f>
        <v>0.13430168504084747</v>
      </c>
      <c r="AN1852" s="15">
        <f>RawPLEP2!AM1849-AN$2*$A1852</f>
        <v>0.15833468534216624</v>
      </c>
      <c r="AO1852" s="15">
        <f>RawPLEP2!AN1849-AO$2*$A1852</f>
        <v>0.10786633022469552</v>
      </c>
      <c r="AP1852" s="15">
        <f>RawPLEP2!AO1849-AP$2*$A1852</f>
        <v>0.1170723885</v>
      </c>
      <c r="AQ1852" s="15">
        <f>RawPLEP2!AP1849-AQ$2*$A1852</f>
        <v>0.13264920770138686</v>
      </c>
      <c r="AR1852" s="15">
        <f>RawPLEP2!AQ1849-AR$2*$A1852</f>
        <v>0.16907712299041025</v>
      </c>
      <c r="AS1852" s="15">
        <f>RawPLEP2!AR1849-AS$2*$A1852</f>
        <v>0.15484676553791932</v>
      </c>
      <c r="AT1852" s="15">
        <f>RawPLEP2!AS1849-AT$2*$A1852</f>
        <v>0.15481681812308171</v>
      </c>
      <c r="AU1852" s="15">
        <f>RawPLEP2!AT1849-AU$2*$A1852</f>
        <v>1.8992330913532647E-2</v>
      </c>
      <c r="AV1852" s="15">
        <f>RawPLEP2!AU1849-AV$2*$A1852</f>
        <v>3.181238845E-2</v>
      </c>
      <c r="AW1852" s="15">
        <f>RawPLEP2!AV1849-AW$2*$A1852</f>
        <v>3.9347909694528983E-2</v>
      </c>
      <c r="AX1852" s="15">
        <f>RawPLEP2!AW1849-AX$2*$A1852</f>
        <v>2.2852126062280303E-2</v>
      </c>
      <c r="AY1852" s="15"/>
    </row>
    <row r="1853" spans="1:51" x14ac:dyDescent="0.25">
      <c r="A1853" s="23">
        <v>3.1699999999999762E-4</v>
      </c>
      <c r="B1853" s="24">
        <f>RawPLEP2!A1850</f>
        <v>656</v>
      </c>
      <c r="C1853" s="15">
        <f>RawPLEP2!B1850-C$2*$A1853</f>
        <v>0.10928836714173867</v>
      </c>
      <c r="D1853" s="15">
        <f>RawPLEP2!C1850-D$2*$A1853</f>
        <v>0.1936528378811391</v>
      </c>
      <c r="E1853" s="15">
        <f>RawPLEP2!D1850-E$2*$A1853</f>
        <v>0.12640491246946395</v>
      </c>
      <c r="F1853" s="15">
        <f>RawPLEP2!E1850-F$2*$A1853</f>
        <v>0.12640722698359477</v>
      </c>
      <c r="G1853" s="15">
        <f>RawPLEP2!F1850-G$2*$A1853</f>
        <v>0.13153155779993747</v>
      </c>
      <c r="H1853" s="15">
        <f>RawPLEP2!G1850-H$2*$A1853</f>
        <v>0.12661731624010503</v>
      </c>
      <c r="I1853" s="15">
        <f>RawPLEP2!H1850-I$2*$A1853</f>
        <v>0.16494222841534439</v>
      </c>
      <c r="J1853" s="15">
        <f>RawPLEP2!I1850-J$2*$A1853</f>
        <v>9.8416173235158902E-2</v>
      </c>
      <c r="K1853" s="15">
        <f>RawPLEP2!J1850-K$2*$A1853</f>
        <v>0.10829070365584618</v>
      </c>
      <c r="L1853" s="15">
        <f>RawPLEP2!K1850-L$2*$A1853</f>
        <v>0.14285831039528538</v>
      </c>
      <c r="M1853" s="15">
        <f>RawPLEP2!L1850-M$2*$A1853</f>
        <v>0.14820394145603474</v>
      </c>
      <c r="N1853" s="15">
        <f>RawPLEP2!M1850-N$2*$A1853</f>
        <v>0.14254083537066864</v>
      </c>
      <c r="O1853" s="15">
        <f>RawPLEP2!N1850-O$2*$A1853</f>
        <v>0.11903988680748495</v>
      </c>
      <c r="P1853" s="15">
        <f>RawPLEP2!O1850-P$2*$A1853</f>
        <v>0.10858800143005197</v>
      </c>
      <c r="Q1853" s="15">
        <f>RawPLEP2!P1850-Q$2*$A1853</f>
        <v>0.14797609671532372</v>
      </c>
      <c r="R1853" s="15">
        <f>RawPLEP2!Q1850-R$2*$A1853</f>
        <v>0.12529870767599716</v>
      </c>
      <c r="S1853" s="15">
        <f>RawPLEP2!R1850-S$2*$A1853</f>
        <v>0.16670922693516138</v>
      </c>
      <c r="T1853" s="15">
        <f>RawPLEP2!S1850-T$2*$A1853</f>
        <v>0.13523314614036788</v>
      </c>
      <c r="U1853" s="15">
        <f>RawPLEP2!T1850-U$2*$A1853</f>
        <v>0.13143975180550818</v>
      </c>
      <c r="V1853" s="15">
        <f>RawPLEP2!U1850-V$2*$A1853</f>
        <v>0.11047476202060595</v>
      </c>
      <c r="W1853" s="15">
        <f>RawPLEP2!V1850-W$2*$A1853</f>
        <v>0.15792422280870114</v>
      </c>
      <c r="X1853" s="15">
        <f>RawPLEP2!W1850-X$2*$A1853</f>
        <v>0.10756476749472066</v>
      </c>
      <c r="Y1853" s="15">
        <f>RawPLEP2!X1850-Y$2*$A1853</f>
        <v>0.12964983848828304</v>
      </c>
      <c r="Z1853" s="15">
        <f>RawPLEP2!Y1850-Z$2*$A1853</f>
        <v>0.14955703388755398</v>
      </c>
      <c r="AA1853" s="15">
        <f>RawPLEP2!Z1850-AA$2*$A1853</f>
        <v>0.10705422898950606</v>
      </c>
      <c r="AB1853" s="15">
        <f>RawPLEP2!AA1850-AB$2*$A1853</f>
        <v>0.10789199245238959</v>
      </c>
      <c r="AC1853" s="15">
        <f>RawPLEP2!AB1850-AC$2*$A1853</f>
        <v>0.11000338312725272</v>
      </c>
      <c r="AD1853" s="15">
        <f>RawPLEP2!AC1850-AD$2*$A1853</f>
        <v>0.14955703392270689</v>
      </c>
      <c r="AE1853" s="15">
        <f>RawPLEP2!AD1850-AE$2*$A1853</f>
        <v>0.11478998088484696</v>
      </c>
      <c r="AF1853" s="15">
        <f>RawPLEP2!AE1850-AF$2*$A1853</f>
        <v>0.15323353996901981</v>
      </c>
      <c r="AG1853" s="15">
        <f>RawPLEP2!AF1850-AG$2*$A1853</f>
        <v>0.16546638110080938</v>
      </c>
      <c r="AH1853" s="15">
        <f>RawPLEP2!AG1850-AH$2*$A1853</f>
        <v>0.12070192044973742</v>
      </c>
      <c r="AI1853" s="15">
        <f>RawPLEP2!AH1850-AI$2*$A1853</f>
        <v>0.16593300864668933</v>
      </c>
      <c r="AJ1853" s="15">
        <f>RawPLEP2!AI1850-AJ$2*$A1853</f>
        <v>0.12290479543280411</v>
      </c>
      <c r="AK1853" s="15">
        <f>RawPLEP2!AJ1850-AK$2*$A1853</f>
        <v>0.12587972982390927</v>
      </c>
      <c r="AL1853" s="15">
        <f>RawPLEP2!AK1850-AL$2*$A1853</f>
        <v>0.12416067790575414</v>
      </c>
      <c r="AM1853" s="15">
        <f>RawPLEP2!AL1850-AM$2*$A1853</f>
        <v>0.13367132211188482</v>
      </c>
      <c r="AN1853" s="15">
        <f>RawPLEP2!AM1850-AN$2*$A1853</f>
        <v>0.15773437406764398</v>
      </c>
      <c r="AO1853" s="15">
        <f>RawPLEP2!AN1850-AO$2*$A1853</f>
        <v>0.10803016077533706</v>
      </c>
      <c r="AP1853" s="15">
        <f>RawPLEP2!AO1850-AP$2*$A1853</f>
        <v>0.1166774258</v>
      </c>
      <c r="AQ1853" s="15">
        <f>RawPLEP2!AP1850-AQ$2*$A1853</f>
        <v>0.13213704306364701</v>
      </c>
      <c r="AR1853" s="15">
        <f>RawPLEP2!AQ1850-AR$2*$A1853</f>
        <v>0.16918167998912068</v>
      </c>
      <c r="AS1853" s="15">
        <f>RawPLEP2!AR1850-AS$2*$A1853</f>
        <v>0.15412713761635316</v>
      </c>
      <c r="AT1853" s="15">
        <f>RawPLEP2!AS1850-AT$2*$A1853</f>
        <v>0.15397739340396382</v>
      </c>
      <c r="AU1853" s="15">
        <f>RawPLEP2!AT1850-AU$2*$A1853</f>
        <v>1.873550441677475E-2</v>
      </c>
      <c r="AV1853" s="15">
        <f>RawPLEP2!AU1850-AV$2*$A1853</f>
        <v>3.1436085699999998E-2</v>
      </c>
      <c r="AW1853" s="15">
        <f>RawPLEP2!AV1850-AW$2*$A1853</f>
        <v>3.9083308370898004E-2</v>
      </c>
      <c r="AX1853" s="15">
        <f>RawPLEP2!AW1850-AX$2*$A1853</f>
        <v>2.2571880428217769E-2</v>
      </c>
      <c r="AY1853" s="15"/>
    </row>
    <row r="1854" spans="1:51" x14ac:dyDescent="0.25">
      <c r="A1854" s="23">
        <v>2.8900000000000431E-4</v>
      </c>
      <c r="B1854" s="24">
        <f>RawPLEP2!A1851</f>
        <v>655</v>
      </c>
      <c r="C1854" s="15">
        <f>RawPLEP2!B1851-C$2*$A1854</f>
        <v>0.10861031413300465</v>
      </c>
      <c r="D1854" s="15">
        <f>RawPLEP2!C1851-D$2*$A1854</f>
        <v>0.19250765791971358</v>
      </c>
      <c r="E1854" s="15">
        <f>RawPLEP2!D1851-E$2*$A1854</f>
        <v>0.12588684449108856</v>
      </c>
      <c r="F1854" s="15">
        <f>RawPLEP2!E1851-F$2*$A1854</f>
        <v>0.12588817103930247</v>
      </c>
      <c r="G1854" s="15">
        <f>RawPLEP2!F1851-G$2*$A1854</f>
        <v>0.13086569804820794</v>
      </c>
      <c r="H1854" s="15">
        <f>RawPLEP2!G1851-H$2*$A1854</f>
        <v>0.1259055028182661</v>
      </c>
      <c r="I1854" s="15">
        <f>RawPLEP2!H1851-I$2*$A1854</f>
        <v>0.16453521363638654</v>
      </c>
      <c r="J1854" s="15">
        <f>RawPLEP2!I1851-J$2*$A1854</f>
        <v>9.7882618334009214E-2</v>
      </c>
      <c r="K1854" s="15">
        <f>RawPLEP2!J1851-K$2*$A1854</f>
        <v>0.10813096702062948</v>
      </c>
      <c r="L1854" s="15">
        <f>RawPLEP2!K1851-L$2*$A1854</f>
        <v>0.14230471026983429</v>
      </c>
      <c r="M1854" s="15">
        <f>RawPLEP2!L1851-M$2*$A1854</f>
        <v>0.14794275889588027</v>
      </c>
      <c r="N1854" s="15">
        <f>RawPLEP2!M1851-N$2*$A1854</f>
        <v>0.1414531390584329</v>
      </c>
      <c r="O1854" s="15">
        <f>RawPLEP2!N1851-O$2*$A1854</f>
        <v>0.11858462723016767</v>
      </c>
      <c r="P1854" s="15">
        <f>RawPLEP2!O1851-P$2*$A1854</f>
        <v>0.10837909073559943</v>
      </c>
      <c r="Q1854" s="15">
        <f>RawPLEP2!P1851-Q$2*$A1854</f>
        <v>0.14780358519851278</v>
      </c>
      <c r="R1854" s="15">
        <f>RawPLEP2!Q1851-R$2*$A1854</f>
        <v>0.12490894044373241</v>
      </c>
      <c r="S1854" s="15">
        <f>RawPLEP2!R1851-S$2*$A1854</f>
        <v>0.16556549966202411</v>
      </c>
      <c r="T1854" s="15">
        <f>RawPLEP2!S1851-T$2*$A1854</f>
        <v>0.13473335340178649</v>
      </c>
      <c r="U1854" s="15">
        <f>RawPLEP2!T1851-U$2*$A1854</f>
        <v>0.13144047351732449</v>
      </c>
      <c r="V1854" s="15">
        <f>RawPLEP2!U1851-V$2*$A1854</f>
        <v>0.10948472800459029</v>
      </c>
      <c r="W1854" s="15">
        <f>RawPLEP2!V1851-W$2*$A1854</f>
        <v>0.15753253088143415</v>
      </c>
      <c r="X1854" s="15">
        <f>RawPLEP2!W1851-X$2*$A1854</f>
        <v>0.10695986239865701</v>
      </c>
      <c r="Y1854" s="15">
        <f>RawPLEP2!X1851-Y$2*$A1854</f>
        <v>0.12962845056818234</v>
      </c>
      <c r="Z1854" s="15">
        <f>RawPLEP2!Y1851-Z$2*$A1854</f>
        <v>0.14882902795426844</v>
      </c>
      <c r="AA1854" s="15">
        <f>RawPLEP2!Z1851-AA$2*$A1854</f>
        <v>0.10709131613838249</v>
      </c>
      <c r="AB1854" s="15">
        <f>RawPLEP2!AA1851-AB$2*$A1854</f>
        <v>0.10716887591747822</v>
      </c>
      <c r="AC1854" s="15">
        <f>RawPLEP2!AB1851-AC$2*$A1854</f>
        <v>0.10992579978572881</v>
      </c>
      <c r="AD1854" s="15">
        <f>RawPLEP2!AC1851-AD$2*$A1854</f>
        <v>0.14882902798631636</v>
      </c>
      <c r="AE1854" s="15">
        <f>RawPLEP2!AD1851-AE$2*$A1854</f>
        <v>0.11459025570826742</v>
      </c>
      <c r="AF1854" s="15">
        <f>RawPLEP2!AE1851-AF$2*$A1854</f>
        <v>0.15277062287150386</v>
      </c>
      <c r="AG1854" s="15">
        <f>RawPLEP2!AF1851-AG$2*$A1854</f>
        <v>0.16558279326698397</v>
      </c>
      <c r="AH1854" s="15">
        <f>RawPLEP2!AG1851-AH$2*$A1854</f>
        <v>0.12032380003095937</v>
      </c>
      <c r="AI1854" s="15">
        <f>RawPLEP2!AH1851-AI$2*$A1854</f>
        <v>0.16568048014288081</v>
      </c>
      <c r="AJ1854" s="15">
        <f>RawPLEP2!AI1851-AJ$2*$A1854</f>
        <v>0.12253929065388136</v>
      </c>
      <c r="AK1854" s="15">
        <f>RawPLEP2!AJ1851-AK$2*$A1854</f>
        <v>0.12591465162589835</v>
      </c>
      <c r="AL1854" s="15">
        <f>RawPLEP2!AK1851-AL$2*$A1854</f>
        <v>0.12390625871944147</v>
      </c>
      <c r="AM1854" s="15">
        <f>RawPLEP2!AL1851-AM$2*$A1854</f>
        <v>0.13293239477298019</v>
      </c>
      <c r="AN1854" s="15">
        <f>RawPLEP2!AM1851-AN$2*$A1854</f>
        <v>0.15741683605630633</v>
      </c>
      <c r="AO1854" s="15">
        <f>RawPLEP2!AN1851-AO$2*$A1854</f>
        <v>0.10758937035354074</v>
      </c>
      <c r="AP1854" s="15">
        <f>RawPLEP2!AO1851-AP$2*$A1854</f>
        <v>0.1163985357</v>
      </c>
      <c r="AQ1854" s="15">
        <f>RawPLEP2!AP1851-AQ$2*$A1854</f>
        <v>0.13121212802931856</v>
      </c>
      <c r="AR1854" s="15">
        <f>RawPLEP2!AQ1851-AR$2*$A1854</f>
        <v>0.16778193397273147</v>
      </c>
      <c r="AS1854" s="15">
        <f>RawPLEP2!AR1851-AS$2*$A1854</f>
        <v>0.15330173777673836</v>
      </c>
      <c r="AT1854" s="15">
        <f>RawPLEP2!AS1851-AT$2*$A1854</f>
        <v>0.15316872461749384</v>
      </c>
      <c r="AU1854" s="15">
        <f>RawPLEP2!AT1851-AU$2*$A1854</f>
        <v>1.8669507331696856E-2</v>
      </c>
      <c r="AV1854" s="15">
        <f>RawPLEP2!AU1851-AV$2*$A1854</f>
        <v>3.111775219E-2</v>
      </c>
      <c r="AW1854" s="15">
        <f>RawPLEP2!AV1851-AW$2*$A1854</f>
        <v>3.8799402707064744E-2</v>
      </c>
      <c r="AX1854" s="15">
        <f>RawPLEP2!AW1851-AX$2*$A1854</f>
        <v>2.2364250701592859E-2</v>
      </c>
      <c r="AY1854" s="15"/>
    </row>
    <row r="1855" spans="1:51" x14ac:dyDescent="0.25">
      <c r="A1855" s="23">
        <v>2.6899999999999819E-4</v>
      </c>
      <c r="B1855" s="24">
        <f>RawPLEP2!A1852</f>
        <v>654</v>
      </c>
      <c r="C1855" s="15">
        <f>RawPLEP2!B1852-C$2*$A1855</f>
        <v>0.10780905129819464</v>
      </c>
      <c r="D1855" s="15">
        <f>RawPLEP2!C1852-D$2*$A1855</f>
        <v>0.19229108941869533</v>
      </c>
      <c r="E1855" s="15">
        <f>RawPLEP2!D1852-E$2*$A1855</f>
        <v>0.12508536736367759</v>
      </c>
      <c r="F1855" s="15">
        <f>RawPLEP2!E1852-F$2*$A1855</f>
        <v>0.12508352263623657</v>
      </c>
      <c r="G1855" s="15">
        <f>RawPLEP2!F1852-G$2*$A1855</f>
        <v>0.13027752916840118</v>
      </c>
      <c r="H1855" s="15">
        <f>RawPLEP2!G1852-H$2*$A1855</f>
        <v>0.12511135037409543</v>
      </c>
      <c r="I1855" s="15">
        <f>RawPLEP2!H1852-I$2*$A1855</f>
        <v>0.16400967206570236</v>
      </c>
      <c r="J1855" s="15">
        <f>RawPLEP2!I1852-J$2*$A1855</f>
        <v>9.7590305841759428E-2</v>
      </c>
      <c r="K1855" s="15">
        <f>RawPLEP2!J1852-K$2*$A1855</f>
        <v>0.10782619732404612</v>
      </c>
      <c r="L1855" s="15">
        <f>RawPLEP2!K1852-L$2*$A1855</f>
        <v>0.14153725288022639</v>
      </c>
      <c r="M1855" s="15">
        <f>RawPLEP2!L1852-M$2*$A1855</f>
        <v>0.14709878615291277</v>
      </c>
      <c r="N1855" s="15">
        <f>RawPLEP2!M1852-N$2*$A1855</f>
        <v>0.14118350827826456</v>
      </c>
      <c r="O1855" s="15">
        <f>RawPLEP2!N1852-O$2*$A1855</f>
        <v>0.11868305410351247</v>
      </c>
      <c r="P1855" s="15">
        <f>RawPLEP2!O1852-P$2*$A1855</f>
        <v>0.10750957431099047</v>
      </c>
      <c r="Q1855" s="15">
        <f>RawPLEP2!P1852-Q$2*$A1855</f>
        <v>0.14745777968650498</v>
      </c>
      <c r="R1855" s="15">
        <f>RawPLEP2!Q1852-R$2*$A1855</f>
        <v>0.12494130956354334</v>
      </c>
      <c r="S1855" s="15">
        <f>RawPLEP2!R1852-S$2*$A1855</f>
        <v>0.1649274208383546</v>
      </c>
      <c r="T1855" s="15">
        <f>RawPLEP2!S1852-T$2*$A1855</f>
        <v>0.13385736178851407</v>
      </c>
      <c r="U1855" s="15">
        <f>RawPLEP2!T1852-U$2*$A1855</f>
        <v>0.13060803118290756</v>
      </c>
      <c r="V1855" s="15">
        <f>RawPLEP2!U1852-V$2*$A1855</f>
        <v>0.10901934285029338</v>
      </c>
      <c r="W1855" s="15">
        <f>RawPLEP2!V1852-W$2*$A1855</f>
        <v>0.15745407416195775</v>
      </c>
      <c r="X1855" s="15">
        <f>RawPLEP2!W1852-X$2*$A1855</f>
        <v>0.10686301335861155</v>
      </c>
      <c r="Y1855" s="15">
        <f>RawPLEP2!X1852-Y$2*$A1855</f>
        <v>0.12947173159668182</v>
      </c>
      <c r="Z1855" s="15">
        <f>RawPLEP2!Y1852-Z$2*$A1855</f>
        <v>0.14806065967335022</v>
      </c>
      <c r="AA1855" s="15">
        <f>RawPLEP2!Z1852-AA$2*$A1855</f>
        <v>0.1071465141447228</v>
      </c>
      <c r="AB1855" s="15">
        <f>RawPLEP2!AA1852-AB$2*$A1855</f>
        <v>0.10717004212111293</v>
      </c>
      <c r="AC1855" s="15">
        <f>RawPLEP2!AB1852-AC$2*$A1855</f>
        <v>0.10924574448464031</v>
      </c>
      <c r="AD1855" s="15">
        <f>RawPLEP2!AC1852-AD$2*$A1855</f>
        <v>0.14806065970318028</v>
      </c>
      <c r="AE1855" s="15">
        <f>RawPLEP2!AD1852-AE$2*$A1855</f>
        <v>0.11425761662499632</v>
      </c>
      <c r="AF1855" s="15">
        <f>RawPLEP2!AE1852-AF$2*$A1855</f>
        <v>0.15256025640184961</v>
      </c>
      <c r="AG1855" s="15">
        <f>RawPLEP2!AF1852-AG$2*$A1855</f>
        <v>0.16494103951425149</v>
      </c>
      <c r="AH1855" s="15">
        <f>RawPLEP2!AG1852-AH$2*$A1855</f>
        <v>0.11942147784611788</v>
      </c>
      <c r="AI1855" s="15">
        <f>RawPLEP2!AH1852-AI$2*$A1855</f>
        <v>0.16520218575444615</v>
      </c>
      <c r="AJ1855" s="15">
        <f>RawPLEP2!AI1852-AJ$2*$A1855</f>
        <v>0.12232727885465081</v>
      </c>
      <c r="AK1855" s="15">
        <f>RawPLEP2!AJ1852-AK$2*$A1855</f>
        <v>0.12526182721303342</v>
      </c>
      <c r="AL1855" s="15">
        <f>RawPLEP2!AK1852-AL$2*$A1855</f>
        <v>0.12385494667207528</v>
      </c>
      <c r="AM1855" s="15">
        <f>RawPLEP2!AL1852-AM$2*$A1855</f>
        <v>0.13264904733090543</v>
      </c>
      <c r="AN1855" s="15">
        <f>RawPLEP2!AM1852-AN$2*$A1855</f>
        <v>0.15714024700535087</v>
      </c>
      <c r="AO1855" s="15">
        <f>RawPLEP2!AN1852-AO$2*$A1855</f>
        <v>0.10720200035225765</v>
      </c>
      <c r="AP1855" s="15">
        <f>RawPLEP2!AO1852-AP$2*$A1855</f>
        <v>0.1161400229</v>
      </c>
      <c r="AQ1855" s="15">
        <f>RawPLEP2!AP1852-AQ$2*$A1855</f>
        <v>0.13066025720479824</v>
      </c>
      <c r="AR1855" s="15">
        <f>RawPLEP2!AQ1852-AR$2*$A1855</f>
        <v>0.16660180067531061</v>
      </c>
      <c r="AS1855" s="15">
        <f>RawPLEP2!AR1852-AS$2*$A1855</f>
        <v>0.15268199591987067</v>
      </c>
      <c r="AT1855" s="15">
        <f>RawPLEP2!AS1852-AT$2*$A1855</f>
        <v>0.15254858405572955</v>
      </c>
      <c r="AU1855" s="15">
        <f>RawPLEP2!AT1852-AU$2*$A1855</f>
        <v>1.8477096735212646E-2</v>
      </c>
      <c r="AV1855" s="15">
        <f>RawPLEP2!AU1852-AV$2*$A1855</f>
        <v>3.0997997150000001E-2</v>
      </c>
      <c r="AW1855" s="15">
        <f>RawPLEP2!AV1852-AW$2*$A1855</f>
        <v>3.86413302543267E-2</v>
      </c>
      <c r="AX1855" s="15">
        <f>RawPLEP2!AW1852-AX$2*$A1855</f>
        <v>2.2266911569717919E-2</v>
      </c>
      <c r="AY1855" s="15"/>
    </row>
    <row r="1856" spans="1:51" x14ac:dyDescent="0.25">
      <c r="A1856" s="23">
        <v>3.0300000000000097E-4</v>
      </c>
      <c r="B1856" s="24">
        <f>RawPLEP2!A1853</f>
        <v>653</v>
      </c>
      <c r="C1856" s="15">
        <f>RawPLEP2!B1853-C$2*$A1856</f>
        <v>0.10702929243737166</v>
      </c>
      <c r="D1856" s="15">
        <f>RawPLEP2!C1853-D$2*$A1856</f>
        <v>0.19036873575042634</v>
      </c>
      <c r="E1856" s="15">
        <f>RawPLEP2!D1853-E$2*$A1856</f>
        <v>0.12451087848027624</v>
      </c>
      <c r="F1856" s="15">
        <f>RawPLEP2!E1853-F$2*$A1856</f>
        <v>0.12450785601144862</v>
      </c>
      <c r="G1856" s="15">
        <f>RawPLEP2!F1853-G$2*$A1856</f>
        <v>0.1294722016740727</v>
      </c>
      <c r="H1856" s="15">
        <f>RawPLEP2!G1853-H$2*$A1856</f>
        <v>0.12427140952918557</v>
      </c>
      <c r="I1856" s="15">
        <f>RawPLEP2!H1853-I$2*$A1856</f>
        <v>0.16324779277586549</v>
      </c>
      <c r="J1856" s="15">
        <f>RawPLEP2!I1853-J$2*$A1856</f>
        <v>9.7007035514584047E-2</v>
      </c>
      <c r="K1856" s="15">
        <f>RawPLEP2!J1853-K$2*$A1856</f>
        <v>0.10666816653823784</v>
      </c>
      <c r="L1856" s="15">
        <f>RawPLEP2!K1853-L$2*$A1856</f>
        <v>0.14097762388255983</v>
      </c>
      <c r="M1856" s="15">
        <f>RawPLEP2!L1853-M$2*$A1856</f>
        <v>0.14738613837595749</v>
      </c>
      <c r="N1856" s="15">
        <f>RawPLEP2!M1853-N$2*$A1856</f>
        <v>0.14085852361455076</v>
      </c>
      <c r="O1856" s="15">
        <f>RawPLEP2!N1853-O$2*$A1856</f>
        <v>0.1184281125188263</v>
      </c>
      <c r="P1856" s="15">
        <f>RawPLEP2!O1853-P$2*$A1856</f>
        <v>0.10796695263282571</v>
      </c>
      <c r="Q1856" s="15">
        <f>RawPLEP2!P1853-Q$2*$A1856</f>
        <v>0.14674887395691824</v>
      </c>
      <c r="R1856" s="15">
        <f>RawPLEP2!Q1853-R$2*$A1856</f>
        <v>0.12400376810986477</v>
      </c>
      <c r="S1856" s="15">
        <f>RawPLEP2!R1853-S$2*$A1856</f>
        <v>0.16409132209859276</v>
      </c>
      <c r="T1856" s="15">
        <f>RawPLEP2!S1853-T$2*$A1856</f>
        <v>0.13335415797107719</v>
      </c>
      <c r="U1856" s="15">
        <f>RawPLEP2!T1853-U$2*$A1856</f>
        <v>0.13014830116141635</v>
      </c>
      <c r="V1856" s="15">
        <f>RawPLEP2!U1853-V$2*$A1856</f>
        <v>0.10895013436259812</v>
      </c>
      <c r="W1856" s="15">
        <f>RawPLEP2!V1853-W$2*$A1856</f>
        <v>0.15714985419506766</v>
      </c>
      <c r="X1856" s="15">
        <f>RawPLEP2!W1853-X$2*$A1856</f>
        <v>0.10631696664668884</v>
      </c>
      <c r="Y1856" s="15">
        <f>RawPLEP2!X1853-Y$2*$A1856</f>
        <v>0.12916546642823268</v>
      </c>
      <c r="Z1856" s="15">
        <f>RawPLEP2!Y1853-Z$2*$A1856</f>
        <v>0.14776285472091122</v>
      </c>
      <c r="AA1856" s="15">
        <f>RawPLEP2!Z1853-AA$2*$A1856</f>
        <v>0.10667581681394427</v>
      </c>
      <c r="AB1856" s="15">
        <f>RawPLEP2!AA1853-AB$2*$A1856</f>
        <v>0.10668248363493391</v>
      </c>
      <c r="AC1856" s="15">
        <f>RawPLEP2!AB1853-AC$2*$A1856</f>
        <v>0.10865397470649076</v>
      </c>
      <c r="AD1856" s="15">
        <f>RawPLEP2!AC1853-AD$2*$A1856</f>
        <v>0.14776285475451165</v>
      </c>
      <c r="AE1856" s="15">
        <f>RawPLEP2!AD1853-AE$2*$A1856</f>
        <v>0.11413535549655719</v>
      </c>
      <c r="AF1856" s="15">
        <f>RawPLEP2!AE1853-AF$2*$A1856</f>
        <v>0.15262638587026187</v>
      </c>
      <c r="AG1856" s="15">
        <f>RawPLEP2!AF1853-AG$2*$A1856</f>
        <v>0.16489861173389667</v>
      </c>
      <c r="AH1856" s="15">
        <f>RawPLEP2!AG1853-AH$2*$A1856</f>
        <v>0.11921645554034839</v>
      </c>
      <c r="AI1856" s="15">
        <f>RawPLEP2!AH1853-AI$2*$A1856</f>
        <v>0.16450917359478506</v>
      </c>
      <c r="AJ1856" s="15">
        <f>RawPLEP2!AI1853-AJ$2*$A1856</f>
        <v>0.12189094194334273</v>
      </c>
      <c r="AK1856" s="15">
        <f>RawPLEP2!AJ1853-AK$2*$A1856</f>
        <v>0.12486275957490382</v>
      </c>
      <c r="AL1856" s="15">
        <f>RawPLEP2!AK1853-AL$2*$A1856</f>
        <v>0.12366831536259781</v>
      </c>
      <c r="AM1856" s="15">
        <f>RawPLEP2!AL1853-AM$2*$A1856</f>
        <v>0.13255069089243252</v>
      </c>
      <c r="AN1856" s="15">
        <f>RawPLEP2!AM1853-AN$2*$A1856</f>
        <v>0.15703684611197513</v>
      </c>
      <c r="AO1856" s="15">
        <f>RawPLEP2!AN1853-AO$2*$A1856</f>
        <v>0.1074437855644389</v>
      </c>
      <c r="AP1856" s="15">
        <f>RawPLEP2!AO1853-AP$2*$A1856</f>
        <v>0.1163411438</v>
      </c>
      <c r="AQ1856" s="15">
        <f>RawPLEP2!AP1853-AQ$2*$A1856</f>
        <v>0.13017927639648277</v>
      </c>
      <c r="AR1856" s="15">
        <f>RawPLEP2!AQ1853-AR$2*$A1856</f>
        <v>0.16661332803092607</v>
      </c>
      <c r="AS1856" s="15">
        <f>RawPLEP2!AR1853-AS$2*$A1856</f>
        <v>0.15195054254654575</v>
      </c>
      <c r="AT1856" s="15">
        <f>RawPLEP2!AS1853-AT$2*$A1856</f>
        <v>0.15209797401072883</v>
      </c>
      <c r="AU1856" s="15">
        <f>RawPLEP2!AT1853-AU$2*$A1856</f>
        <v>1.8151663034235804E-2</v>
      </c>
      <c r="AV1856" s="15">
        <f>RawPLEP2!AU1853-AV$2*$A1856</f>
        <v>3.0860625209999999E-2</v>
      </c>
      <c r="AW1856" s="15">
        <f>RawPLEP2!AV1853-AW$2*$A1856</f>
        <v>3.8429845238981374E-2</v>
      </c>
      <c r="AX1856" s="15">
        <f>RawPLEP2!AW1853-AX$2*$A1856</f>
        <v>2.2274791909905313E-2</v>
      </c>
      <c r="AY1856" s="15"/>
    </row>
    <row r="1857" spans="1:51" x14ac:dyDescent="0.25">
      <c r="A1857" s="23">
        <v>3.0000000000000144E-4</v>
      </c>
      <c r="B1857" s="24">
        <f>RawPLEP2!A1854</f>
        <v>652</v>
      </c>
      <c r="C1857" s="15">
        <f>RawPLEP2!B1854-C$2*$A1857</f>
        <v>0.10584542202215015</v>
      </c>
      <c r="D1857" s="15">
        <f>RawPLEP2!C1854-D$2*$A1857</f>
        <v>0.18921366261527361</v>
      </c>
      <c r="E1857" s="15">
        <f>RawPLEP2!D1854-E$2*$A1857</f>
        <v>0.1237021569111646</v>
      </c>
      <c r="F1857" s="15">
        <f>RawPLEP2!E1854-F$2*$A1857</f>
        <v>0.12370441964598873</v>
      </c>
      <c r="G1857" s="15">
        <f>RawPLEP2!F1854-G$2*$A1857</f>
        <v>0.12861971889710169</v>
      </c>
      <c r="H1857" s="15">
        <f>RawPLEP2!G1854-H$2*$A1857</f>
        <v>0.12290228666255996</v>
      </c>
      <c r="I1857" s="15">
        <f>RawPLEP2!H1854-I$2*$A1857</f>
        <v>0.16341517116026283</v>
      </c>
      <c r="J1857" s="15">
        <f>RawPLEP2!I1854-J$2*$A1857</f>
        <v>9.7292496103746587E-2</v>
      </c>
      <c r="K1857" s="15">
        <f>RawPLEP2!J1854-K$2*$A1857</f>
        <v>0.10681833574875031</v>
      </c>
      <c r="L1857" s="15">
        <f>RawPLEP2!K1854-L$2*$A1857</f>
        <v>0.14066696104411866</v>
      </c>
      <c r="M1857" s="15">
        <f>RawPLEP2!L1854-M$2*$A1857</f>
        <v>0.14613922994451239</v>
      </c>
      <c r="N1857" s="15">
        <f>RawPLEP2!M1854-N$2*$A1857</f>
        <v>0.14057024140252553</v>
      </c>
      <c r="O1857" s="15">
        <f>RawPLEP2!N1854-O$2*$A1857</f>
        <v>0.11782986289982804</v>
      </c>
      <c r="P1857" s="15">
        <f>RawPLEP2!O1854-P$2*$A1857</f>
        <v>0.10765082166913435</v>
      </c>
      <c r="Q1857" s="15">
        <f>RawPLEP2!P1854-Q$2*$A1857</f>
        <v>0.14700964368011707</v>
      </c>
      <c r="R1857" s="15">
        <f>RawPLEP2!Q1854-R$2*$A1857</f>
        <v>0.12392718500283641</v>
      </c>
      <c r="S1857" s="15">
        <f>RawPLEP2!R1854-S$2*$A1857</f>
        <v>0.16389607875504228</v>
      </c>
      <c r="T1857" s="15">
        <f>RawPLEP2!S1854-T$2*$A1857</f>
        <v>0.13305432389908636</v>
      </c>
      <c r="U1857" s="15">
        <f>RawPLEP2!T1854-U$2*$A1857</f>
        <v>0.13015781201625379</v>
      </c>
      <c r="V1857" s="15">
        <f>RawPLEP2!U1854-V$2*$A1857</f>
        <v>0.10806352691445359</v>
      </c>
      <c r="W1857" s="15">
        <f>RawPLEP2!V1854-W$2*$A1857</f>
        <v>0.15692982259214619</v>
      </c>
      <c r="X1857" s="15">
        <f>RawPLEP2!W1854-X$2*$A1857</f>
        <v>0.10620033580068203</v>
      </c>
      <c r="Y1857" s="15">
        <f>RawPLEP2!X1854-Y$2*$A1857</f>
        <v>0.12920593367250763</v>
      </c>
      <c r="Z1857" s="15">
        <f>RawPLEP2!Y1854-Z$2*$A1857</f>
        <v>0.14731548461377347</v>
      </c>
      <c r="AA1857" s="15">
        <f>RawPLEP2!Z1854-AA$2*$A1857</f>
        <v>0.10685739550489531</v>
      </c>
      <c r="AB1857" s="15">
        <f>RawPLEP2!AA1854-AB$2*$A1857</f>
        <v>0.10625389294547911</v>
      </c>
      <c r="AC1857" s="15">
        <f>RawPLEP2!AB1854-AC$2*$A1857</f>
        <v>0.10865566251632748</v>
      </c>
      <c r="AD1857" s="15">
        <f>RawPLEP2!AC1854-AD$2*$A1857</f>
        <v>0.14731548464704119</v>
      </c>
      <c r="AE1857" s="15">
        <f>RawPLEP2!AD1854-AE$2*$A1857</f>
        <v>0.11358665484906653</v>
      </c>
      <c r="AF1857" s="15">
        <f>RawPLEP2!AE1854-AF$2*$A1857</f>
        <v>0.15210633513481372</v>
      </c>
      <c r="AG1857" s="15">
        <f>RawPLEP2!AF1854-AG$2*$A1857</f>
        <v>0.1644291058909868</v>
      </c>
      <c r="AH1857" s="15">
        <f>RawPLEP2!AG1854-AH$2*$A1857</f>
        <v>0.11898875500262217</v>
      </c>
      <c r="AI1857" s="15">
        <f>RawPLEP2!AH1854-AI$2*$A1857</f>
        <v>0.16486674312651989</v>
      </c>
      <c r="AJ1857" s="15">
        <f>RawPLEP2!AI1854-AJ$2*$A1857</f>
        <v>0.12209631488845815</v>
      </c>
      <c r="AK1857" s="15">
        <f>RawPLEP2!AJ1854-AK$2*$A1857</f>
        <v>0.12512738489297409</v>
      </c>
      <c r="AL1857" s="15">
        <f>RawPLEP2!AK1854-AL$2*$A1857</f>
        <v>0.12328249751049287</v>
      </c>
      <c r="AM1857" s="15">
        <f>RawPLEP2!AL1854-AM$2*$A1857</f>
        <v>0.13225656553112131</v>
      </c>
      <c r="AN1857" s="15">
        <f>RawPLEP2!AM1854-AN$2*$A1857</f>
        <v>0.15680375266433183</v>
      </c>
      <c r="AO1857" s="15">
        <f>RawPLEP2!AN1854-AO$2*$A1857</f>
        <v>0.10709486011924643</v>
      </c>
      <c r="AP1857" s="15">
        <f>RawPLEP2!AO1854-AP$2*$A1857</f>
        <v>0.1159061715</v>
      </c>
      <c r="AQ1857" s="15">
        <f>RawPLEP2!AP1854-AQ$2*$A1857</f>
        <v>0.12997635296780474</v>
      </c>
      <c r="AR1857" s="15">
        <f>RawPLEP2!AQ1854-AR$2*$A1857</f>
        <v>0.16621522696131294</v>
      </c>
      <c r="AS1857" s="15">
        <f>RawPLEP2!AR1854-AS$2*$A1857</f>
        <v>0.1522105279530156</v>
      </c>
      <c r="AT1857" s="15">
        <f>RawPLEP2!AS1854-AT$2*$A1857</f>
        <v>0.1518114684264642</v>
      </c>
      <c r="AU1857" s="15">
        <f>RawPLEP2!AT1854-AU$2*$A1857</f>
        <v>1.798006480726317E-2</v>
      </c>
      <c r="AV1857" s="15">
        <f>RawPLEP2!AU1854-AV$2*$A1857</f>
        <v>3.0771838499999999E-2</v>
      </c>
      <c r="AW1857" s="15">
        <f>RawPLEP2!AV1854-AW$2*$A1857</f>
        <v>3.8381251491070668E-2</v>
      </c>
      <c r="AX1857" s="15">
        <f>RawPLEP2!AW1854-AX$2*$A1857</f>
        <v>2.2084918188124074E-2</v>
      </c>
      <c r="AY1857" s="15"/>
    </row>
    <row r="1858" spans="1:51" x14ac:dyDescent="0.25">
      <c r="A1858" s="23">
        <v>2.6599999999999519E-4</v>
      </c>
      <c r="B1858" s="24">
        <f>RawPLEP2!A1855</f>
        <v>651</v>
      </c>
      <c r="C1858" s="15">
        <f>RawPLEP2!B1855-C$2*$A1858</f>
        <v>0.10500076798297314</v>
      </c>
      <c r="D1858" s="15">
        <f>RawPLEP2!C1855-D$2*$A1858</f>
        <v>0.18766240658354261</v>
      </c>
      <c r="E1858" s="15">
        <f>RawPLEP2!D1855-E$2*$A1858</f>
        <v>0.12277664579456594</v>
      </c>
      <c r="F1858" s="15">
        <f>RawPLEP2!E1855-F$2*$A1858</f>
        <v>0.12277526267077667</v>
      </c>
      <c r="G1858" s="15">
        <f>RawPLEP2!F1855-G$2*$A1858</f>
        <v>0.12809428319143015</v>
      </c>
      <c r="H1858" s="15">
        <f>RawPLEP2!G1855-H$2*$A1858</f>
        <v>0.12221222750746984</v>
      </c>
      <c r="I1858" s="15">
        <f>RawPLEP2!H1855-I$2*$A1858</f>
        <v>0.16266219835009973</v>
      </c>
      <c r="J1858" s="15">
        <f>RawPLEP2!I1855-J$2*$A1858</f>
        <v>9.6989713590921969E-2</v>
      </c>
      <c r="K1858" s="15">
        <f>RawPLEP2!J1855-K$2*$A1858</f>
        <v>0.10702706583455862</v>
      </c>
      <c r="L1858" s="15">
        <f>RawPLEP2!K1855-L$2*$A1858</f>
        <v>0.1406717899417852</v>
      </c>
      <c r="M1858" s="15">
        <f>RawPLEP2!L1855-M$2*$A1858</f>
        <v>0.14589833962146764</v>
      </c>
      <c r="N1858" s="15">
        <f>RawPLEP2!M1855-N$2*$A1858</f>
        <v>0.1406864012662393</v>
      </c>
      <c r="O1858" s="15">
        <f>RawPLEP2!N1855-O$2*$A1858</f>
        <v>0.11779986448451418</v>
      </c>
      <c r="P1858" s="15">
        <f>RawPLEP2!O1855-P$2*$A1858</f>
        <v>0.10732101224729913</v>
      </c>
      <c r="Q1858" s="15">
        <f>RawPLEP2!P1855-Q$2*$A1858</f>
        <v>0.14688399500970381</v>
      </c>
      <c r="R1858" s="15">
        <f>RawPLEP2!Q1855-R$2*$A1858</f>
        <v>0.12435433185651495</v>
      </c>
      <c r="S1858" s="15">
        <f>RawPLEP2!R1855-S$2*$A1858</f>
        <v>0.16380304539480417</v>
      </c>
      <c r="T1858" s="15">
        <f>RawPLEP2!S1855-T$2*$A1858</f>
        <v>0.13288712451652324</v>
      </c>
      <c r="U1858" s="15">
        <f>RawPLEP2!T1855-U$2*$A1858</f>
        <v>0.13023541663774502</v>
      </c>
      <c r="V1858" s="15">
        <f>RawPLEP2!U1855-V$2*$A1858</f>
        <v>0.10809442450214884</v>
      </c>
      <c r="W1858" s="15">
        <f>RawPLEP2!V1855-W$2*$A1858</f>
        <v>0.15651249855903629</v>
      </c>
      <c r="X1858" s="15">
        <f>RawPLEP2!W1855-X$2*$A1858</f>
        <v>0.10596924221260473</v>
      </c>
      <c r="Y1858" s="15">
        <f>RawPLEP2!X1855-Y$2*$A1858</f>
        <v>0.12887091254095673</v>
      </c>
      <c r="Z1858" s="15">
        <f>RawPLEP2!Y1855-Z$2*$A1858</f>
        <v>0.14693150186621248</v>
      </c>
      <c r="AA1858" s="15">
        <f>RawPLEP2!Z1855-AA$2*$A1858</f>
        <v>0.10692410743567385</v>
      </c>
      <c r="AB1858" s="15">
        <f>RawPLEP2!AA1855-AB$2*$A1858</f>
        <v>0.10618759763165815</v>
      </c>
      <c r="AC1858" s="15">
        <f>RawPLEP2!AB1855-AC$2*$A1858</f>
        <v>0.10873810309447703</v>
      </c>
      <c r="AD1858" s="15">
        <f>RawPLEP2!AC1855-AD$2*$A1858</f>
        <v>0.14693150189570986</v>
      </c>
      <c r="AE1858" s="15">
        <f>RawPLEP2!AD1855-AE$2*$A1858</f>
        <v>0.11344731117750566</v>
      </c>
      <c r="AF1858" s="15">
        <f>RawPLEP2!AE1855-AF$2*$A1858</f>
        <v>0.15216115826640148</v>
      </c>
      <c r="AG1858" s="15">
        <f>RawPLEP2!AF1855-AG$2*$A1858</f>
        <v>0.16518269157134163</v>
      </c>
      <c r="AH1858" s="15">
        <f>RawPLEP2!AG1855-AH$2*$A1858</f>
        <v>0.11900460710839166</v>
      </c>
      <c r="AI1858" s="15">
        <f>RawPLEP2!AH1855-AI$2*$A1858</f>
        <v>0.16375759388618097</v>
      </c>
      <c r="AJ1858" s="15">
        <f>RawPLEP2!AI1855-AJ$2*$A1858</f>
        <v>0.12184973159976623</v>
      </c>
      <c r="AK1858" s="15">
        <f>RawPLEP2!AJ1855-AK$2*$A1858</f>
        <v>0.12509579403110366</v>
      </c>
      <c r="AL1858" s="15">
        <f>RawPLEP2!AK1855-AL$2*$A1858</f>
        <v>0.12338441571997034</v>
      </c>
      <c r="AM1858" s="15">
        <f>RawPLEP2!AL1855-AM$2*$A1858</f>
        <v>0.13199891836959424</v>
      </c>
      <c r="AN1858" s="15">
        <f>RawPLEP2!AM1855-AN$2*$A1858</f>
        <v>0.15641395485770757</v>
      </c>
      <c r="AO1858" s="15">
        <f>RawPLEP2!AN1855-AO$2*$A1858</f>
        <v>0.10685458730706517</v>
      </c>
      <c r="AP1858" s="15">
        <f>RawPLEP2!AO1855-AP$2*$A1858</f>
        <v>0.11597730219999999</v>
      </c>
      <c r="AQ1858" s="15">
        <f>RawPLEP2!AP1855-AQ$2*$A1858</f>
        <v>0.12977413037612018</v>
      </c>
      <c r="AR1858" s="15">
        <f>RawPLEP2!AQ1855-AR$2*$A1858</f>
        <v>0.16621882430569748</v>
      </c>
      <c r="AS1858" s="15">
        <f>RawPLEP2!AR1855-AS$2*$A1858</f>
        <v>0.15167013732634052</v>
      </c>
      <c r="AT1858" s="15">
        <f>RawPLEP2!AS1855-AT$2*$A1858</f>
        <v>0.15171085847146493</v>
      </c>
      <c r="AU1858" s="15">
        <f>RawPLEP2!AT1855-AU$2*$A1858</f>
        <v>1.7607615658240015E-2</v>
      </c>
      <c r="AV1858" s="15">
        <f>RawPLEP2!AU1855-AV$2*$A1858</f>
        <v>3.0718240890000002E-2</v>
      </c>
      <c r="AW1858" s="15">
        <f>RawPLEP2!AV1855-AW$2*$A1858</f>
        <v>3.8360453481415986E-2</v>
      </c>
      <c r="AX1858" s="15">
        <f>RawPLEP2!AW1855-AX$2*$A1858</f>
        <v>2.1946110657936679E-2</v>
      </c>
      <c r="AY1858" s="15"/>
    </row>
    <row r="1859" spans="1:51" x14ac:dyDescent="0.25">
      <c r="A1859" s="23">
        <v>3.2899999999999228E-4</v>
      </c>
      <c r="B1859" s="24">
        <f>RawPLEP2!A1856</f>
        <v>650</v>
      </c>
      <c r="C1859" s="15">
        <f>RawPLEP2!B1856-C$2*$A1859</f>
        <v>0.10396349380262468</v>
      </c>
      <c r="D1859" s="15">
        <f>RawPLEP2!C1856-D$2*$A1859</f>
        <v>0.18725817742175008</v>
      </c>
      <c r="E1859" s="15">
        <f>RawPLEP2!D1856-E$2*$A1859</f>
        <v>0.12258979874591051</v>
      </c>
      <c r="F1859" s="15">
        <f>RawPLEP2!E1856-F$2*$A1859</f>
        <v>0.12259330934543432</v>
      </c>
      <c r="G1859" s="15">
        <f>RawPLEP2!F1856-G$2*$A1859</f>
        <v>0.12718035320782151</v>
      </c>
      <c r="H1859" s="15">
        <f>RawPLEP2!G1856-H$2*$A1859</f>
        <v>0.12125380770660743</v>
      </c>
      <c r="I1859" s="15">
        <f>RawPLEP2!H1856-I$2*$A1859</f>
        <v>0.16254693677775492</v>
      </c>
      <c r="J1859" s="15">
        <f>RawPLEP2!I1856-J$2*$A1859</f>
        <v>9.6965921528508761E-2</v>
      </c>
      <c r="K1859" s="15">
        <f>RawPLEP2!J1856-K$2*$A1859</f>
        <v>0.1066232897137962</v>
      </c>
      <c r="L1859" s="15">
        <f>RawPLEP2!K1856-L$2*$A1859</f>
        <v>0.14086572594905014</v>
      </c>
      <c r="M1859" s="15">
        <f>RawPLEP2!L1856-M$2*$A1859</f>
        <v>0.14644786088181524</v>
      </c>
      <c r="N1859" s="15">
        <f>RawPLEP2!M1856-N$2*$A1859</f>
        <v>0.14050527961876966</v>
      </c>
      <c r="O1859" s="15">
        <f>RawPLEP2!N1856-O$2*$A1859</f>
        <v>0.11782046388347807</v>
      </c>
      <c r="P1859" s="15">
        <f>RawPLEP2!O1856-P$2*$A1859</f>
        <v>0.10772611458481735</v>
      </c>
      <c r="Q1859" s="15">
        <f>RawPLEP2!P1856-Q$2*$A1859</f>
        <v>0.14633566022252839</v>
      </c>
      <c r="R1859" s="15">
        <f>RawPLEP2!Q1856-R$2*$A1859</f>
        <v>0.12354916440411061</v>
      </c>
      <c r="S1859" s="15">
        <f>RawPLEP2!R1856-S$2*$A1859</f>
        <v>0.16376085710936303</v>
      </c>
      <c r="T1859" s="15">
        <f>RawPLEP2!S1856-T$2*$A1859</f>
        <v>0.13297965962833136</v>
      </c>
      <c r="U1859" s="15">
        <f>RawPLEP2!T1856-U$2*$A1859</f>
        <v>0.1300479826861583</v>
      </c>
      <c r="V1859" s="15">
        <f>RawPLEP2!U1856-V$2*$A1859</f>
        <v>0.10865197571318409</v>
      </c>
      <c r="W1859" s="15">
        <f>RawPLEP2!V1856-W$2*$A1859</f>
        <v>0.15644215752038701</v>
      </c>
      <c r="X1859" s="15">
        <f>RawPLEP2!W1856-X$2*$A1859</f>
        <v>0.10623418107874794</v>
      </c>
      <c r="Y1859" s="15">
        <f>RawPLEP2!X1856-Y$2*$A1859</f>
        <v>0.12861815861118336</v>
      </c>
      <c r="Z1859" s="15">
        <f>RawPLEP2!Y1856-Z$2*$A1859</f>
        <v>0.14681794701610493</v>
      </c>
      <c r="AA1859" s="15">
        <f>RawPLEP2!Z1856-AA$2*$A1859</f>
        <v>0.10646434172570186</v>
      </c>
      <c r="AB1859" s="15">
        <f>RawPLEP2!AA1856-AB$2*$A1859</f>
        <v>0.10632114851020875</v>
      </c>
      <c r="AC1859" s="15">
        <f>RawPLEP2!AB1856-AC$2*$A1859</f>
        <v>0.10850256718790581</v>
      </c>
      <c r="AD1859" s="15">
        <f>RawPLEP2!AC1856-AD$2*$A1859</f>
        <v>0.14681794705258855</v>
      </c>
      <c r="AE1859" s="15">
        <f>RawPLEP2!AD1856-AE$2*$A1859</f>
        <v>0.11339630087480963</v>
      </c>
      <c r="AF1859" s="15">
        <f>RawPLEP2!AE1856-AF$2*$A1859</f>
        <v>0.15177203521081237</v>
      </c>
      <c r="AG1859" s="15">
        <f>RawPLEP2!AF1856-AG$2*$A1859</f>
        <v>0.16488319467244886</v>
      </c>
      <c r="AH1859" s="15">
        <f>RawPLEP2!AG1856-AH$2*$A1859</f>
        <v>0.11919061320064231</v>
      </c>
      <c r="AI1859" s="15">
        <f>RawPLEP2!AH1856-AI$2*$A1859</f>
        <v>0.16479354181975012</v>
      </c>
      <c r="AJ1859" s="15">
        <f>RawPLEP2!AI1856-AJ$2*$A1859</f>
        <v>0.12192725865234244</v>
      </c>
      <c r="AK1859" s="15">
        <f>RawPLEP2!AJ1856-AK$2*$A1859</f>
        <v>0.12456150135162825</v>
      </c>
      <c r="AL1859" s="15">
        <f>RawPLEP2!AK1856-AL$2*$A1859</f>
        <v>0.12302440771417386</v>
      </c>
      <c r="AM1859" s="15">
        <f>RawPLEP2!AL1856-AM$2*$A1859</f>
        <v>0.13204689695712968</v>
      </c>
      <c r="AN1859" s="15">
        <f>RawPLEP2!AM1856-AN$2*$A1859</f>
        <v>0.15653741665821724</v>
      </c>
      <c r="AO1859" s="15">
        <f>RawPLEP2!AN1856-AO$2*$A1859</f>
        <v>0.10705663775610692</v>
      </c>
      <c r="AP1859" s="15">
        <f>RawPLEP2!AO1856-AP$2*$A1859</f>
        <v>0.1158962026</v>
      </c>
      <c r="AQ1859" s="15">
        <f>RawPLEP2!AP1856-AQ$2*$A1859</f>
        <v>0.1296883330783592</v>
      </c>
      <c r="AR1859" s="15">
        <f>RawPLEP2!AQ1856-AR$2*$A1859</f>
        <v>0.16525982016757321</v>
      </c>
      <c r="AS1859" s="15">
        <f>RawPLEP2!AR1856-AS$2*$A1859</f>
        <v>0.1514258953904738</v>
      </c>
      <c r="AT1859" s="15">
        <f>RawPLEP2!AS1856-AT$2*$A1859</f>
        <v>0.1518028957410224</v>
      </c>
      <c r="AU1859" s="15">
        <f>RawPLEP2!AT1856-AU$2*$A1859</f>
        <v>1.7393392944665281E-2</v>
      </c>
      <c r="AV1859" s="15">
        <f>RawPLEP2!AU1856-AV$2*$A1859</f>
        <v>3.07696145E-2</v>
      </c>
      <c r="AW1859" s="15">
        <f>RawPLEP2!AV1856-AW$2*$A1859</f>
        <v>3.8345347562540828E-2</v>
      </c>
      <c r="AX1859" s="15">
        <f>RawPLEP2!AW1856-AX$2*$A1859</f>
        <v>2.1954459615342734E-2</v>
      </c>
      <c r="AY1859" s="15"/>
    </row>
    <row r="1860" spans="1:51" x14ac:dyDescent="0.25">
      <c r="A1860" s="23">
        <v>3.1400000000000156E-4</v>
      </c>
      <c r="B1860" s="24">
        <f>RawPLEP2!A1857</f>
        <v>649</v>
      </c>
      <c r="C1860" s="15">
        <f>RawPLEP2!B1857-C$2*$A1860</f>
        <v>0.10329344822651716</v>
      </c>
      <c r="D1860" s="15">
        <f>RawPLEP2!C1857-D$2*$A1860</f>
        <v>0.18688698574598639</v>
      </c>
      <c r="E1860" s="15">
        <f>RawPLEP2!D1857-E$2*$A1860</f>
        <v>0.12217619090035228</v>
      </c>
      <c r="F1860" s="15">
        <f>RawPLEP2!E1857-F$2*$A1860</f>
        <v>0.12218030831813487</v>
      </c>
      <c r="G1860" s="15">
        <f>RawPLEP2!F1857-G$2*$A1860</f>
        <v>0.12659410042296643</v>
      </c>
      <c r="H1860" s="15">
        <f>RawPLEP2!G1857-H$2*$A1860</f>
        <v>0.12099819337347943</v>
      </c>
      <c r="I1860" s="15">
        <f>RawPLEP2!H1857-I$2*$A1860</f>
        <v>0.16238485499974178</v>
      </c>
      <c r="J1860" s="15">
        <f>RawPLEP2!I1857-J$2*$A1860</f>
        <v>9.7398661394321434E-2</v>
      </c>
      <c r="K1860" s="15">
        <f>RawPLEP2!J1857-K$2*$A1860</f>
        <v>0.10639925736635866</v>
      </c>
      <c r="L1860" s="15">
        <f>RawPLEP2!K1857-L$2*$A1860</f>
        <v>0.14068921945684418</v>
      </c>
      <c r="M1860" s="15">
        <f>RawPLEP2!L1857-M$2*$A1860</f>
        <v>0.14632874042458963</v>
      </c>
      <c r="N1860" s="15">
        <f>RawPLEP2!M1857-N$2*$A1860</f>
        <v>0.14045048115864336</v>
      </c>
      <c r="O1860" s="15">
        <f>RawPLEP2!N1857-O$2*$A1860</f>
        <v>0.11782681528848667</v>
      </c>
      <c r="P1860" s="15">
        <f>RawPLEP2!O1857-P$2*$A1860</f>
        <v>0.10772605586636062</v>
      </c>
      <c r="Q1860" s="15">
        <f>RawPLEP2!P1857-Q$2*$A1860</f>
        <v>0.14666342303852253</v>
      </c>
      <c r="R1860" s="15">
        <f>RawPLEP2!Q1857-R$2*$A1860</f>
        <v>0.12434770196896879</v>
      </c>
      <c r="S1860" s="15">
        <f>RawPLEP2!R1857-S$2*$A1860</f>
        <v>0.16400902389161093</v>
      </c>
      <c r="T1860" s="15">
        <f>RawPLEP2!S1857-T$2*$A1860</f>
        <v>0.13317516876837704</v>
      </c>
      <c r="U1860" s="15">
        <f>RawPLEP2!T1857-U$2*$A1860</f>
        <v>0.13011823126034563</v>
      </c>
      <c r="V1860" s="15">
        <f>RawPLEP2!U1857-V$2*$A1860</f>
        <v>0.10828261167246141</v>
      </c>
      <c r="W1860" s="15">
        <f>RawPLEP2!V1857-W$2*$A1860</f>
        <v>0.15674263420577969</v>
      </c>
      <c r="X1860" s="15">
        <f>RawPLEP2!W1857-X$2*$A1860</f>
        <v>0.10636124594871384</v>
      </c>
      <c r="Y1860" s="15">
        <f>RawPLEP2!X1857-Y$2*$A1860</f>
        <v>0.12858620423255798</v>
      </c>
      <c r="Z1860" s="15">
        <f>RawPLEP2!Y1857-Z$2*$A1860</f>
        <v>0.14657809068041625</v>
      </c>
      <c r="AA1860" s="15">
        <f>RawPLEP2!Z1857-AA$2*$A1860</f>
        <v>0.10663812208045712</v>
      </c>
      <c r="AB1860" s="15">
        <f>RawPLEP2!AA1857-AB$2*$A1860</f>
        <v>0.10618799646293479</v>
      </c>
      <c r="AC1860" s="15">
        <f>RawPLEP2!AB1857-AC$2*$A1860</f>
        <v>0.10846901453708944</v>
      </c>
      <c r="AD1860" s="15">
        <f>RawPLEP2!AC1857-AD$2*$A1860</f>
        <v>0.14657809071523648</v>
      </c>
      <c r="AE1860" s="15">
        <f>RawPLEP2!AD1857-AE$2*$A1860</f>
        <v>0.11361035013735629</v>
      </c>
      <c r="AF1860" s="15">
        <f>RawPLEP2!AE1857-AF$2*$A1860</f>
        <v>0.15194385903357169</v>
      </c>
      <c r="AG1860" s="15">
        <f>RawPLEP2!AF1857-AG$2*$A1860</f>
        <v>0.16437873035789954</v>
      </c>
      <c r="AH1860" s="15">
        <f>RawPLEP2!AG1857-AH$2*$A1860</f>
        <v>0.1192149079120112</v>
      </c>
      <c r="AI1860" s="15">
        <f>RawPLEP2!AH1857-AI$2*$A1860</f>
        <v>0.16422147747842411</v>
      </c>
      <c r="AJ1860" s="15">
        <f>RawPLEP2!AI1857-AJ$2*$A1860</f>
        <v>0.12204536117791953</v>
      </c>
      <c r="AK1860" s="15">
        <f>RawPLEP2!AJ1857-AK$2*$A1860</f>
        <v>0.12506490014197952</v>
      </c>
      <c r="AL1860" s="15">
        <f>RawPLEP2!AK1857-AL$2*$A1860</f>
        <v>0.1230471991536492</v>
      </c>
      <c r="AM1860" s="15">
        <f>RawPLEP2!AL1857-AM$2*$A1860</f>
        <v>0.13182924925057363</v>
      </c>
      <c r="AN1860" s="15">
        <f>RawPLEP2!AM1857-AN$2*$A1860</f>
        <v>0.15647509722000064</v>
      </c>
      <c r="AO1860" s="15">
        <f>RawPLEP2!AN1857-AO$2*$A1860</f>
        <v>0.1072090845301446</v>
      </c>
      <c r="AP1860" s="15">
        <f>RawPLEP2!AO1857-AP$2*$A1860</f>
        <v>0.11593368649999999</v>
      </c>
      <c r="AQ1860" s="15">
        <f>RawPLEP2!AP1857-AQ$2*$A1860</f>
        <v>0.13015778203496894</v>
      </c>
      <c r="AR1860" s="15">
        <f>RawPLEP2!AQ1857-AR$2*$A1860</f>
        <v>0.16619439791950755</v>
      </c>
      <c r="AS1860" s="15">
        <f>RawPLEP2!AR1857-AS$2*$A1860</f>
        <v>0.15148962202282301</v>
      </c>
      <c r="AT1860" s="15">
        <f>RawPLEP2!AS1857-AT$2*$A1860</f>
        <v>0.15191338781969921</v>
      </c>
      <c r="AU1860" s="15">
        <f>RawPLEP2!AT1857-AU$2*$A1860</f>
        <v>1.7172726329802122E-2</v>
      </c>
      <c r="AV1860" s="15">
        <f>RawPLEP2!AU1857-AV$2*$A1860</f>
        <v>3.077178262E-2</v>
      </c>
      <c r="AW1860" s="15">
        <f>RawPLEP2!AV1857-AW$2*$A1860</f>
        <v>3.8408474697987298E-2</v>
      </c>
      <c r="AX1860" s="15">
        <f>RawPLEP2!AW1857-AX$2*$A1860</f>
        <v>2.1978498156436533E-2</v>
      </c>
      <c r="AY1860" s="15"/>
    </row>
    <row r="1861" spans="1:51" x14ac:dyDescent="0.25">
      <c r="A1861" s="23">
        <v>3.3899999999999881E-4</v>
      </c>
      <c r="B1861" s="24">
        <f>RawPLEP2!A1858</f>
        <v>648</v>
      </c>
      <c r="C1861" s="15">
        <f>RawPLEP2!B1858-C$2*$A1861</f>
        <v>0.10268959602002968</v>
      </c>
      <c r="D1861" s="15">
        <f>RawPLEP2!C1858-D$2*$A1861</f>
        <v>0.18557543147225916</v>
      </c>
      <c r="E1861" s="15">
        <f>RawPLEP2!D1858-E$2*$A1861</f>
        <v>0.12152553730961599</v>
      </c>
      <c r="F1861" s="15">
        <f>RawPLEP2!E1858-F$2*$A1861</f>
        <v>0.12153002989696726</v>
      </c>
      <c r="G1861" s="15">
        <f>RawPLEP2!F1858-G$2*$A1861</f>
        <v>0.1264644146977249</v>
      </c>
      <c r="H1861" s="15">
        <f>RawPLEP2!G1858-H$2*$A1861</f>
        <v>0.12026088392869276</v>
      </c>
      <c r="I1861" s="15">
        <f>RawPLEP2!H1858-I$2*$A1861</f>
        <v>0.162809267963097</v>
      </c>
      <c r="J1861" s="15">
        <f>RawPLEP2!I1858-J$2*$A1861</f>
        <v>9.7630466824633638E-2</v>
      </c>
      <c r="K1861" s="15">
        <f>RawPLEP2!J1858-K$2*$A1861</f>
        <v>0.10699174881208787</v>
      </c>
      <c r="L1861" s="15">
        <f>RawPLEP2!K1858-L$2*$A1861</f>
        <v>0.1406814000438541</v>
      </c>
      <c r="M1861" s="15">
        <f>RawPLEP2!L1858-M$2*$A1861</f>
        <v>0.14674674875329899</v>
      </c>
      <c r="N1861" s="15">
        <f>RawPLEP2!M1858-N$2*$A1861</f>
        <v>0.14128246915885384</v>
      </c>
      <c r="O1861" s="15">
        <f>RawPLEP2!N1858-O$2*$A1861</f>
        <v>0.11810679474680567</v>
      </c>
      <c r="P1861" s="15">
        <f>RawPLEP2!O1858-P$2*$A1861</f>
        <v>0.10776131299712183</v>
      </c>
      <c r="Q1861" s="15">
        <f>RawPLEP2!P1858-Q$2*$A1861</f>
        <v>0.14699783517853229</v>
      </c>
      <c r="R1861" s="15">
        <f>RawPLEP2!Q1858-R$2*$A1861</f>
        <v>0.12475001729420514</v>
      </c>
      <c r="S1861" s="15">
        <f>RawPLEP2!R1858-S$2*$A1861</f>
        <v>0.16450287342119782</v>
      </c>
      <c r="T1861" s="15">
        <f>RawPLEP2!S1858-T$2*$A1861</f>
        <v>0.1331824853349676</v>
      </c>
      <c r="U1861" s="15">
        <f>RawPLEP2!T1858-U$2*$A1861</f>
        <v>0.13026074340336677</v>
      </c>
      <c r="V1861" s="15">
        <f>RawPLEP2!U1858-V$2*$A1861</f>
        <v>0.10857589384033256</v>
      </c>
      <c r="W1861" s="15">
        <f>RawPLEP2!V1858-W$2*$A1861</f>
        <v>0.15662130783012521</v>
      </c>
      <c r="X1861" s="15">
        <f>RawPLEP2!W1858-X$2*$A1861</f>
        <v>0.10630136609877068</v>
      </c>
      <c r="Y1861" s="15">
        <f>RawPLEP2!X1858-Y$2*$A1861</f>
        <v>0.1283896286969336</v>
      </c>
      <c r="Z1861" s="15">
        <f>RawPLEP2!Y1858-Z$2*$A1861</f>
        <v>0.14691310080656406</v>
      </c>
      <c r="AA1861" s="15">
        <f>RawPLEP2!Z1858-AA$2*$A1861</f>
        <v>0.10671117002253171</v>
      </c>
      <c r="AB1861" s="15">
        <f>RawPLEP2!AA1858-AB$2*$A1861</f>
        <v>0.1062057854083914</v>
      </c>
      <c r="AC1861" s="15">
        <f>RawPLEP2!AB1858-AC$2*$A1861</f>
        <v>0.10865539528845006</v>
      </c>
      <c r="AD1861" s="15">
        <f>RawPLEP2!AC1858-AD$2*$A1861</f>
        <v>0.1469131008441566</v>
      </c>
      <c r="AE1861" s="15">
        <f>RawPLEP2!AD1858-AE$2*$A1861</f>
        <v>0.11352654836644517</v>
      </c>
      <c r="AF1861" s="15">
        <f>RawPLEP2!AE1858-AF$2*$A1861</f>
        <v>0.15185091789563948</v>
      </c>
      <c r="AG1861" s="15">
        <f>RawPLEP2!AF1858-AG$2*$A1861</f>
        <v>0.16488460554881507</v>
      </c>
      <c r="AH1861" s="15">
        <f>RawPLEP2!AG1858-AH$2*$A1861</f>
        <v>0.11929527759306305</v>
      </c>
      <c r="AI1861" s="15">
        <f>RawPLEP2!AH1858-AI$2*$A1861</f>
        <v>0.16299320431396744</v>
      </c>
      <c r="AJ1861" s="15">
        <f>RawPLEP2!AI1858-AJ$2*$A1861</f>
        <v>0.12159962960195772</v>
      </c>
      <c r="AK1861" s="15">
        <f>RawPLEP2!AJ1858-AK$2*$A1861</f>
        <v>0.12495534885806071</v>
      </c>
      <c r="AL1861" s="15">
        <f>RawPLEP2!AK1858-AL$2*$A1861</f>
        <v>0.12318449078785695</v>
      </c>
      <c r="AM1861" s="15">
        <f>RawPLEP2!AL1858-AM$2*$A1861</f>
        <v>0.13188815582816704</v>
      </c>
      <c r="AN1861" s="15">
        <f>RawPLEP2!AM1858-AN$2*$A1861</f>
        <v>0.15623919658369495</v>
      </c>
      <c r="AO1861" s="15">
        <f>RawPLEP2!AN1858-AO$2*$A1861</f>
        <v>0.10678218790674847</v>
      </c>
      <c r="AP1861" s="15">
        <f>RawPLEP2!AO1858-AP$2*$A1861</f>
        <v>0.1162684336</v>
      </c>
      <c r="AQ1861" s="15">
        <f>RawPLEP2!AP1858-AQ$2*$A1861</f>
        <v>0.13009957854061935</v>
      </c>
      <c r="AR1861" s="15">
        <f>RawPLEP2!AQ1858-AR$2*$A1861</f>
        <v>0.16566581276628362</v>
      </c>
      <c r="AS1861" s="15">
        <f>RawPLEP2!AR1858-AS$2*$A1861</f>
        <v>0.15158700066890762</v>
      </c>
      <c r="AT1861" s="15">
        <f>RawPLEP2!AS1858-AT$2*$A1861</f>
        <v>0.15220134102190452</v>
      </c>
      <c r="AU1861" s="15">
        <f>RawPLEP2!AT1858-AU$2*$A1861</f>
        <v>1.6869694107907382E-2</v>
      </c>
      <c r="AV1861" s="15">
        <f>RawPLEP2!AU1858-AV$2*$A1861</f>
        <v>3.0889863149999999E-2</v>
      </c>
      <c r="AW1861" s="15">
        <f>RawPLEP2!AV1858-AW$2*$A1861</f>
        <v>3.8530128013909856E-2</v>
      </c>
      <c r="AX1861" s="15">
        <f>RawPLEP2!AW1858-AX$2*$A1861</f>
        <v>2.2009613051280207E-2</v>
      </c>
      <c r="AY1861" s="15"/>
    </row>
    <row r="1862" spans="1:51" x14ac:dyDescent="0.25">
      <c r="A1862" s="23">
        <v>2.7700000000000272E-4</v>
      </c>
      <c r="B1862" s="24">
        <f>RawPLEP2!A1859</f>
        <v>647</v>
      </c>
      <c r="C1862" s="15">
        <f>RawPLEP2!B1859-C$2*$A1862</f>
        <v>0.10224694747211864</v>
      </c>
      <c r="D1862" s="15">
        <f>RawPLEP2!C1859-D$2*$A1862</f>
        <v>0.18587670677910265</v>
      </c>
      <c r="E1862" s="15">
        <f>RawPLEP2!D1859-E$2*$A1862</f>
        <v>0.12133195821464197</v>
      </c>
      <c r="F1862" s="15">
        <f>RawPLEP2!E1859-F$2*$A1862</f>
        <v>0.12133353687746293</v>
      </c>
      <c r="G1862" s="15">
        <f>RawPLEP2!F1859-G$2*$A1862</f>
        <v>0.1259802836403239</v>
      </c>
      <c r="H1862" s="15">
        <f>RawPLEP2!G1859-H$2*$A1862</f>
        <v>0.1198590113517637</v>
      </c>
      <c r="I1862" s="15">
        <f>RawPLEP2!H1859-I$2*$A1862</f>
        <v>0.16253116097397602</v>
      </c>
      <c r="J1862" s="15">
        <f>RawPLEP2!I1859-J$2*$A1862</f>
        <v>9.7957276800659354E-2</v>
      </c>
      <c r="K1862" s="15">
        <f>RawPLEP2!J1859-K$2*$A1862</f>
        <v>0.10734984446267946</v>
      </c>
      <c r="L1862" s="15">
        <f>RawPLEP2!K1859-L$2*$A1862</f>
        <v>0.14146170811606956</v>
      </c>
      <c r="M1862" s="15">
        <f>RawPLEP2!L1859-M$2*$A1862</f>
        <v>0.14711828607009977</v>
      </c>
      <c r="N1862" s="15">
        <f>RawPLEP2!M1859-N$2*$A1862</f>
        <v>0.14128555811033189</v>
      </c>
      <c r="O1862" s="15">
        <f>RawPLEP2!N1859-O$2*$A1862</f>
        <v>0.11829624635417454</v>
      </c>
      <c r="P1862" s="15">
        <f>RawPLEP2!O1859-P$2*$A1862</f>
        <v>0.10821380328083406</v>
      </c>
      <c r="Q1862" s="15">
        <f>RawPLEP2!P1859-Q$2*$A1862</f>
        <v>0.14656125799130809</v>
      </c>
      <c r="R1862" s="15">
        <f>RawPLEP2!Q1859-R$2*$A1862</f>
        <v>0.12470661771561896</v>
      </c>
      <c r="S1862" s="15">
        <f>RawPLEP2!R1859-S$2*$A1862</f>
        <v>0.16492787528782238</v>
      </c>
      <c r="T1862" s="15">
        <f>RawPLEP2!S1859-T$2*$A1862</f>
        <v>0.13321125811382303</v>
      </c>
      <c r="U1862" s="15">
        <f>RawPLEP2!T1859-U$2*$A1862</f>
        <v>0.13034152843667435</v>
      </c>
      <c r="V1862" s="15">
        <f>RawPLEP2!U1859-V$2*$A1862</f>
        <v>0.10845188561201215</v>
      </c>
      <c r="W1862" s="15">
        <f>RawPLEP2!V1859-W$2*$A1862</f>
        <v>0.15680508176974833</v>
      </c>
      <c r="X1862" s="15">
        <f>RawPLEP2!W1859-X$2*$A1862</f>
        <v>0.10649076851462973</v>
      </c>
      <c r="Y1862" s="15">
        <f>RawPLEP2!X1859-Y$2*$A1862</f>
        <v>0.12847892824528204</v>
      </c>
      <c r="Z1862" s="15">
        <f>RawPLEP2!Y1859-Z$2*$A1862</f>
        <v>0.14672194432571753</v>
      </c>
      <c r="AA1862" s="15">
        <f>RawPLEP2!Z1859-AA$2*$A1862</f>
        <v>0.10647269690218669</v>
      </c>
      <c r="AB1862" s="15">
        <f>RawPLEP2!AA1859-AB$2*$A1862</f>
        <v>0.10600523025965905</v>
      </c>
      <c r="AC1862" s="15">
        <f>RawPLEP2!AB1859-AC$2*$A1862</f>
        <v>0.10868724592507571</v>
      </c>
      <c r="AD1862" s="15">
        <f>RawPLEP2!AC1859-AD$2*$A1862</f>
        <v>0.14672194435643474</v>
      </c>
      <c r="AE1862" s="15">
        <f>RawPLEP2!AD1859-AE$2*$A1862</f>
        <v>0.11344033731830476</v>
      </c>
      <c r="AF1862" s="15">
        <f>RawPLEP2!AE1859-AF$2*$A1862</f>
        <v>0.1519573164297113</v>
      </c>
      <c r="AG1862" s="15">
        <f>RawPLEP2!AF1859-AG$2*$A1862</f>
        <v>0.16463463209534449</v>
      </c>
      <c r="AH1862" s="15">
        <f>RawPLEP2!AG1859-AH$2*$A1862</f>
        <v>0.11965082798005447</v>
      </c>
      <c r="AI1862" s="15">
        <f>RawPLEP2!AH1859-AI$2*$A1862</f>
        <v>0.16425340076982001</v>
      </c>
      <c r="AJ1862" s="15">
        <f>RawPLEP2!AI1859-AJ$2*$A1862</f>
        <v>0.12153081553434303</v>
      </c>
      <c r="AK1862" s="15">
        <f>RawPLEP2!AJ1859-AK$2*$A1862</f>
        <v>0.1248824901981794</v>
      </c>
      <c r="AL1862" s="15">
        <f>RawPLEP2!AK1859-AL$2*$A1862</f>
        <v>0.12288201701102176</v>
      </c>
      <c r="AM1862" s="15">
        <f>RawPLEP2!AL1859-AM$2*$A1862</f>
        <v>0.13207981472773533</v>
      </c>
      <c r="AN1862" s="15">
        <f>RawPLEP2!AM1859-AN$2*$A1862</f>
        <v>0.15595903236573305</v>
      </c>
      <c r="AO1862" s="15">
        <f>RawPLEP2!AN1859-AO$2*$A1862</f>
        <v>0.10723031977277088</v>
      </c>
      <c r="AP1862" s="15">
        <f>RawPLEP2!AO1859-AP$2*$A1862</f>
        <v>0.1159036681</v>
      </c>
      <c r="AQ1862" s="15">
        <f>RawPLEP2!AP1859-AQ$2*$A1862</f>
        <v>0.12996710841460635</v>
      </c>
      <c r="AR1862" s="15">
        <f>RawPLEP2!AQ1859-AR$2*$A1862</f>
        <v>0.16624515579427895</v>
      </c>
      <c r="AS1862" s="15">
        <f>RawPLEP2!AR1859-AS$2*$A1862</f>
        <v>0.15126336760261774</v>
      </c>
      <c r="AT1862" s="15">
        <f>RawPLEP2!AS1859-AT$2*$A1862</f>
        <v>0.15255936228043529</v>
      </c>
      <c r="AU1862" s="15">
        <f>RawPLEP2!AT1859-AU$2*$A1862</f>
        <v>1.6951806913806329E-2</v>
      </c>
      <c r="AV1862" s="15">
        <f>RawPLEP2!AU1859-AV$2*$A1862</f>
        <v>3.1158050520000001E-2</v>
      </c>
      <c r="AW1862" s="15">
        <f>RawPLEP2!AV1859-AW$2*$A1862</f>
        <v>3.8640864965421913E-2</v>
      </c>
      <c r="AX1862" s="15">
        <f>RawPLEP2!AW1859-AX$2*$A1862</f>
        <v>2.2186798864467897E-2</v>
      </c>
      <c r="AY1862" s="15"/>
    </row>
    <row r="1863" spans="1:51" x14ac:dyDescent="0.25">
      <c r="A1863" s="23">
        <v>2.3199999999999588E-4</v>
      </c>
      <c r="B1863" s="24">
        <f>RawPLEP2!A1860</f>
        <v>646</v>
      </c>
      <c r="C1863" s="15">
        <f>RawPLEP2!B1860-C$2*$A1863</f>
        <v>0.10199686874379613</v>
      </c>
      <c r="D1863" s="15">
        <f>RawPLEP2!C1860-D$2*$A1863</f>
        <v>0.18539851745181157</v>
      </c>
      <c r="E1863" s="15">
        <f>RawPLEP2!D1860-E$2*$A1863</f>
        <v>0.12156113467796729</v>
      </c>
      <c r="F1863" s="15">
        <f>RawPLEP2!E1860-F$2*$A1863</f>
        <v>0.12155781299556462</v>
      </c>
      <c r="G1863" s="15">
        <f>RawPLEP2!F1860-G$2*$A1863</f>
        <v>0.12598296168575865</v>
      </c>
      <c r="H1863" s="15">
        <f>RawPLEP2!G1860-H$2*$A1863</f>
        <v>0.1196121683523797</v>
      </c>
      <c r="I1863" s="15">
        <f>RawPLEP2!H1860-I$2*$A1863</f>
        <v>0.16230967933993662</v>
      </c>
      <c r="J1863" s="15">
        <f>RawPLEP2!I1860-J$2*$A1863</f>
        <v>9.8790423688097359E-2</v>
      </c>
      <c r="K1863" s="15">
        <f>RawPLEP2!J1860-K$2*$A1863</f>
        <v>0.10787738762036692</v>
      </c>
      <c r="L1863" s="15">
        <f>RawPLEP2!K1860-L$2*$A1863</f>
        <v>0.14183405173945174</v>
      </c>
      <c r="M1863" s="15">
        <f>RawPLEP2!L1860-M$2*$A1863</f>
        <v>0.1478823117984229</v>
      </c>
      <c r="N1863" s="15">
        <f>RawPLEP2!M1860-N$2*$A1863</f>
        <v>0.14183154582995305</v>
      </c>
      <c r="O1863" s="15">
        <f>RawPLEP2!N1860-O$2*$A1863</f>
        <v>0.11851282306920034</v>
      </c>
      <c r="P1863" s="15">
        <f>RawPLEP2!O1860-P$2*$A1863</f>
        <v>0.10838745652546392</v>
      </c>
      <c r="Q1863" s="15">
        <f>RawPLEP2!P1860-Q$2*$A1863</f>
        <v>0.14699978983929055</v>
      </c>
      <c r="R1863" s="15">
        <f>RawPLEP2!Q1860-R$2*$A1863</f>
        <v>0.12551793131019348</v>
      </c>
      <c r="S1863" s="15">
        <f>RawPLEP2!R1860-S$2*$A1863</f>
        <v>0.16530375073456605</v>
      </c>
      <c r="T1863" s="15">
        <f>RawPLEP2!S1860-T$2*$A1863</f>
        <v>0.13372891253396013</v>
      </c>
      <c r="U1863" s="15">
        <f>RawPLEP2!T1860-U$2*$A1863</f>
        <v>0.13037404145923626</v>
      </c>
      <c r="V1863" s="15">
        <f>RawPLEP2!U1860-V$2*$A1863</f>
        <v>0.10908169358984411</v>
      </c>
      <c r="W1863" s="15">
        <f>RawPLEP2!V1860-W$2*$A1863</f>
        <v>0.1557457572259264</v>
      </c>
      <c r="X1863" s="15">
        <f>RawPLEP2!W1860-X$2*$A1863</f>
        <v>0.10682937562452742</v>
      </c>
      <c r="Y1863" s="15">
        <f>RawPLEP2!X1860-Y$2*$A1863</f>
        <v>0.12814370770940589</v>
      </c>
      <c r="Z1863" s="15">
        <f>RawPLEP2!Y1860-Z$2*$A1863</f>
        <v>0.1471437891186515</v>
      </c>
      <c r="AA1863" s="15">
        <f>RawPLEP2!Z1860-AA$2*$A1863</f>
        <v>0.10711370186645237</v>
      </c>
      <c r="AB1863" s="15">
        <f>RawPLEP2!AA1860-AB$2*$A1863</f>
        <v>0.10624196451783718</v>
      </c>
      <c r="AC1863" s="15">
        <f>RawPLEP2!AB1860-AC$2*$A1863</f>
        <v>0.10863916677262658</v>
      </c>
      <c r="AD1863" s="15">
        <f>RawPLEP2!AC1860-AD$2*$A1863</f>
        <v>0.14714378914437853</v>
      </c>
      <c r="AE1863" s="15">
        <f>RawPLEP2!AD1860-AE$2*$A1863</f>
        <v>0.11319668570594478</v>
      </c>
      <c r="AF1863" s="15">
        <f>RawPLEP2!AE1860-AF$2*$A1863</f>
        <v>0.15213989619798926</v>
      </c>
      <c r="AG1863" s="15">
        <f>RawPLEP2!AF1860-AG$2*$A1863</f>
        <v>0.16408875675169646</v>
      </c>
      <c r="AH1863" s="15">
        <f>RawPLEP2!AG1860-AH$2*$A1863</f>
        <v>0.11973302541416114</v>
      </c>
      <c r="AI1863" s="15">
        <f>RawPLEP2!AH1860-AI$2*$A1863</f>
        <v>0.16319887874584202</v>
      </c>
      <c r="AJ1863" s="15">
        <f>RawPLEP2!AI1860-AJ$2*$A1863</f>
        <v>0.12181059491107429</v>
      </c>
      <c r="AK1863" s="15">
        <f>RawPLEP2!AJ1860-AK$2*$A1863</f>
        <v>0.12466854746923328</v>
      </c>
      <c r="AL1863" s="15">
        <f>RawPLEP2!AK1860-AL$2*$A1863</f>
        <v>0.12259347872944783</v>
      </c>
      <c r="AM1863" s="15">
        <f>RawPLEP2!AL1860-AM$2*$A1863</f>
        <v>0.13199044830806714</v>
      </c>
      <c r="AN1863" s="15">
        <f>RawPLEP2!AM1860-AN$2*$A1863</f>
        <v>0.15598422195108327</v>
      </c>
      <c r="AO1863" s="15">
        <f>RawPLEP2!AN1860-AO$2*$A1863</f>
        <v>0.10682875719488391</v>
      </c>
      <c r="AP1863" s="15">
        <f>RawPLEP2!AO1860-AP$2*$A1863</f>
        <v>0.11583180730000001</v>
      </c>
      <c r="AQ1863" s="15">
        <f>RawPLEP2!AP1860-AQ$2*$A1863</f>
        <v>0.13012967318443566</v>
      </c>
      <c r="AR1863" s="15">
        <f>RawPLEP2!AQ1860-AR$2*$A1863</f>
        <v>0.16649801865008201</v>
      </c>
      <c r="AS1863" s="15">
        <f>RawPLEP2!AR1860-AS$2*$A1863</f>
        <v>0.15117836929966538</v>
      </c>
      <c r="AT1863" s="15">
        <f>RawPLEP2!AS1860-AT$2*$A1863</f>
        <v>0.15273320851646563</v>
      </c>
      <c r="AU1863" s="15">
        <f>RawPLEP2!AT1860-AU$2*$A1863</f>
        <v>1.6853557099216855E-2</v>
      </c>
      <c r="AV1863" s="15">
        <f>RawPLEP2!AU1860-AV$2*$A1863</f>
        <v>3.1336080279999998E-2</v>
      </c>
      <c r="AW1863" s="15">
        <f>RawPLEP2!AV1860-AW$2*$A1863</f>
        <v>3.8738090146761314E-2</v>
      </c>
      <c r="AX1863" s="15">
        <f>RawPLEP2!AW1860-AX$2*$A1863</f>
        <v>2.2254622947749284E-2</v>
      </c>
      <c r="AY1863" s="15"/>
    </row>
    <row r="1864" spans="1:51" x14ac:dyDescent="0.25">
      <c r="A1864" s="23">
        <v>3.1800000000000903E-4</v>
      </c>
      <c r="B1864" s="24">
        <f>RawPLEP2!A1861</f>
        <v>645</v>
      </c>
      <c r="C1864" s="15">
        <f>RawPLEP2!B1861-C$2*$A1864</f>
        <v>0.10193891421347917</v>
      </c>
      <c r="D1864" s="15">
        <f>RawPLEP2!C1861-D$2*$A1864</f>
        <v>0.18571233522619005</v>
      </c>
      <c r="E1864" s="15">
        <f>RawPLEP2!D1861-E$2*$A1864</f>
        <v>0.12156448632583447</v>
      </c>
      <c r="F1864" s="15">
        <f>RawPLEP2!E1861-F$2*$A1864</f>
        <v>0.12156142003874805</v>
      </c>
      <c r="G1864" s="15">
        <f>RawPLEP2!F1861-G$2*$A1864</f>
        <v>0.1260845681589278</v>
      </c>
      <c r="H1864" s="15">
        <f>RawPLEP2!G1861-H$2*$A1864</f>
        <v>0.11985702386231356</v>
      </c>
      <c r="I1864" s="15">
        <f>RawPLEP2!H1861-I$2*$A1864</f>
        <v>0.16292266625387861</v>
      </c>
      <c r="J1864" s="15">
        <f>RawPLEP2!I1861-J$2*$A1864</f>
        <v>9.9182401198771378E-2</v>
      </c>
      <c r="K1864" s="15">
        <f>RawPLEP2!J1861-K$2*$A1864</f>
        <v>0.10767847358567534</v>
      </c>
      <c r="L1864" s="15">
        <f>RawPLEP2!K1861-L$2*$A1864</f>
        <v>0.14216417577476578</v>
      </c>
      <c r="M1864" s="15">
        <f>RawPLEP2!L1861-M$2*$A1864</f>
        <v>0.14797540533318312</v>
      </c>
      <c r="N1864" s="15">
        <f>RawPLEP2!M1861-N$2*$A1864</f>
        <v>0.14236767537467707</v>
      </c>
      <c r="O1864" s="15">
        <f>RawPLEP2!N1861-O$2*$A1864</f>
        <v>0.11861935791381771</v>
      </c>
      <c r="P1864" s="15">
        <f>RawPLEP2!O1861-P$2*$A1864</f>
        <v>0.10767787665128242</v>
      </c>
      <c r="Q1864" s="15">
        <f>RawPLEP2!P1861-Q$2*$A1864</f>
        <v>0.14663473414092409</v>
      </c>
      <c r="R1864" s="15">
        <f>RawPLEP2!Q1861-R$2*$A1864</f>
        <v>0.12619469414500659</v>
      </c>
      <c r="S1864" s="15">
        <f>RawPLEP2!R1861-S$2*$A1864</f>
        <v>0.16576111361634485</v>
      </c>
      <c r="T1864" s="15">
        <f>RawPLEP2!S1861-T$2*$A1864</f>
        <v>0.13401084623103152</v>
      </c>
      <c r="U1864" s="15">
        <f>RawPLEP2!T1861-U$2*$A1864</f>
        <v>0.12962641328722901</v>
      </c>
      <c r="V1864" s="15">
        <f>RawPLEP2!U1861-V$2*$A1864</f>
        <v>0.1089165412033208</v>
      </c>
      <c r="W1864" s="15">
        <f>RawPLEP2!V1861-W$2*$A1864</f>
        <v>0.15608457550967497</v>
      </c>
      <c r="X1864" s="15">
        <f>RawPLEP2!W1861-X$2*$A1864</f>
        <v>0.10705819987672294</v>
      </c>
      <c r="Y1864" s="15">
        <f>RawPLEP2!X1861-Y$2*$A1864</f>
        <v>0.12820025000685806</v>
      </c>
      <c r="Z1864" s="15">
        <f>RawPLEP2!Y1861-Z$2*$A1864</f>
        <v>0.14726294305659987</v>
      </c>
      <c r="AA1864" s="15">
        <f>RawPLEP2!Z1861-AA$2*$A1864</f>
        <v>0.10657641555918905</v>
      </c>
      <c r="AB1864" s="15">
        <f>RawPLEP2!AA1861-AB$2*$A1864</f>
        <v>0.10608991928220786</v>
      </c>
      <c r="AC1864" s="15">
        <f>RawPLEP2!AB1861-AC$2*$A1864</f>
        <v>0.10861084595730713</v>
      </c>
      <c r="AD1864" s="15">
        <f>RawPLEP2!AC1861-AD$2*$A1864</f>
        <v>0.14726294309186366</v>
      </c>
      <c r="AE1864" s="15">
        <f>RawPLEP2!AD1861-AE$2*$A1864</f>
        <v>0.11297813723401053</v>
      </c>
      <c r="AF1864" s="15">
        <f>RawPLEP2!AE1861-AF$2*$A1864</f>
        <v>0.15184255634750252</v>
      </c>
      <c r="AG1864" s="15">
        <f>RawPLEP2!AF1861-AG$2*$A1864</f>
        <v>0.16470878624844601</v>
      </c>
      <c r="AH1864" s="15">
        <f>RawPLEP2!AG1861-AH$2*$A1864</f>
        <v>0.1196027548289795</v>
      </c>
      <c r="AI1864" s="15">
        <f>RawPLEP2!AH1861-AI$2*$A1864</f>
        <v>0.16371369883611106</v>
      </c>
      <c r="AJ1864" s="15">
        <f>RawPLEP2!AI1861-AJ$2*$A1864</f>
        <v>0.12167323261776564</v>
      </c>
      <c r="AK1864" s="15">
        <f>RawPLEP2!AJ1861-AK$2*$A1864</f>
        <v>0.12462609908455252</v>
      </c>
      <c r="AL1864" s="15">
        <f>RawPLEP2!AK1861-AL$2*$A1864</f>
        <v>0.12239218722312245</v>
      </c>
      <c r="AM1864" s="15">
        <f>RawPLEP2!AL1861-AM$2*$A1864</f>
        <v>0.13191284809898857</v>
      </c>
      <c r="AN1864" s="15">
        <f>RawPLEP2!AM1861-AN$2*$A1864</f>
        <v>0.15578276715019174</v>
      </c>
      <c r="AO1864" s="15">
        <f>RawPLEP2!AN1861-AO$2*$A1864</f>
        <v>0.10686112739040123</v>
      </c>
      <c r="AP1864" s="15">
        <f>RawPLEP2!AO1861-AP$2*$A1864</f>
        <v>0.116026938</v>
      </c>
      <c r="AQ1864" s="15">
        <f>RawPLEP2!AP1861-AQ$2*$A1864</f>
        <v>0.130445035939873</v>
      </c>
      <c r="AR1864" s="15">
        <f>RawPLEP2!AQ1861-AR$2*$A1864</f>
        <v>0.16632671247899172</v>
      </c>
      <c r="AS1864" s="15">
        <f>RawPLEP2!AR1861-AS$2*$A1864</f>
        <v>0.15181031341419654</v>
      </c>
      <c r="AT1864" s="15">
        <f>RawPLEP2!AS1861-AT$2*$A1864</f>
        <v>0.15314282193205206</v>
      </c>
      <c r="AU1864" s="15">
        <f>RawPLEP2!AT1861-AU$2*$A1864</f>
        <v>1.6668044729098962E-2</v>
      </c>
      <c r="AV1864" s="15">
        <f>RawPLEP2!AU1861-AV$2*$A1864</f>
        <v>3.1496006999999999E-2</v>
      </c>
      <c r="AW1864" s="15">
        <f>RawPLEP2!AV1861-AW$2*$A1864</f>
        <v>3.8846207678534909E-2</v>
      </c>
      <c r="AX1864" s="15">
        <f>RawPLEP2!AW1861-AX$2*$A1864</f>
        <v>2.2321558108811521E-2</v>
      </c>
      <c r="AY1864" s="15"/>
    </row>
    <row r="1865" spans="1:51" x14ac:dyDescent="0.25">
      <c r="A1865" s="23">
        <v>2.8399999999999931E-4</v>
      </c>
      <c r="B1865" s="24">
        <f>RawPLEP2!A1862</f>
        <v>644</v>
      </c>
      <c r="C1865" s="15">
        <f>RawPLEP2!B1862-C$2*$A1865</f>
        <v>0.10188408887430214</v>
      </c>
      <c r="D1865" s="15">
        <f>RawPLEP2!C1862-D$2*$A1865</f>
        <v>0.18576040589445902</v>
      </c>
      <c r="E1865" s="15">
        <f>RawPLEP2!D1862-E$2*$A1865</f>
        <v>0.12167897520923582</v>
      </c>
      <c r="F1865" s="15">
        <f>RawPLEP2!E1862-F$2*$A1865</f>
        <v>0.121676022463536</v>
      </c>
      <c r="G1865" s="15">
        <f>RawPLEP2!F1862-G$2*$A1865</f>
        <v>0.12604775645325625</v>
      </c>
      <c r="H1865" s="15">
        <f>RawPLEP2!G1862-H$2*$A1865</f>
        <v>0.11946696470722344</v>
      </c>
      <c r="I1865" s="15">
        <f>RawPLEP2!H1862-I$2*$A1865</f>
        <v>0.1623895302437155</v>
      </c>
      <c r="J1865" s="15">
        <f>RawPLEP2!I1862-J$2*$A1865</f>
        <v>9.9811880025946764E-2</v>
      </c>
      <c r="K1865" s="15">
        <f>RawPLEP2!J1862-K$2*$A1865</f>
        <v>0.10851746307148363</v>
      </c>
      <c r="L1865" s="15">
        <f>RawPLEP2!K1862-L$2*$A1865</f>
        <v>0.14294866327243233</v>
      </c>
      <c r="M1865" s="15">
        <f>RawPLEP2!L1862-M$2*$A1865</f>
        <v>0.14830199591013837</v>
      </c>
      <c r="N1865" s="15">
        <f>RawPLEP2!M1862-N$2*$A1865</f>
        <v>0.14265382763839082</v>
      </c>
      <c r="O1865" s="15">
        <f>RawPLEP2!N1862-O$2*$A1865</f>
        <v>0.11880718469850386</v>
      </c>
      <c r="P1865" s="15">
        <f>RawPLEP2!O1862-P$2*$A1865</f>
        <v>0.10812723402944718</v>
      </c>
      <c r="Q1865" s="15">
        <f>RawPLEP2!P1862-Q$2*$A1865</f>
        <v>0.14616977117051083</v>
      </c>
      <c r="R1865" s="15">
        <f>RawPLEP2!Q1862-R$2*$A1865</f>
        <v>0.12633825699868514</v>
      </c>
      <c r="S1865" s="15">
        <f>RawPLEP2!R1862-S$2*$A1865</f>
        <v>0.16621043775610675</v>
      </c>
      <c r="T1865" s="15">
        <f>RawPLEP2!S1862-T$2*$A1865</f>
        <v>0.13413317634846841</v>
      </c>
      <c r="U1865" s="15">
        <f>RawPLEP2!T1862-U$2*$A1865</f>
        <v>0.12982227350872025</v>
      </c>
      <c r="V1865" s="15">
        <f>RawPLEP2!U1862-V$2*$A1865</f>
        <v>0.10918140199101607</v>
      </c>
      <c r="W1865" s="15">
        <f>RawPLEP2!V1862-W$2*$A1865</f>
        <v>0.15599141127656507</v>
      </c>
      <c r="X1865" s="15">
        <f>RawPLEP2!W1862-X$2*$A1865</f>
        <v>0.10711880398864565</v>
      </c>
      <c r="Y1865" s="15">
        <f>RawPLEP2!X1862-Y$2*$A1865</f>
        <v>0.1276572681753072</v>
      </c>
      <c r="Z1865" s="15">
        <f>RawPLEP2!Y1862-Z$2*$A1865</f>
        <v>0.14730598280903889</v>
      </c>
      <c r="AA1865" s="15">
        <f>RawPLEP2!Z1862-AA$2*$A1865</f>
        <v>0.10675041588996757</v>
      </c>
      <c r="AB1865" s="15">
        <f>RawPLEP2!AA1862-AB$2*$A1865</f>
        <v>0.10621248126838689</v>
      </c>
      <c r="AC1865" s="15">
        <f>RawPLEP2!AB1862-AC$2*$A1865</f>
        <v>0.10891886783545669</v>
      </c>
      <c r="AD1865" s="15">
        <f>RawPLEP2!AC1862-AD$2*$A1865</f>
        <v>0.14730598284053234</v>
      </c>
      <c r="AE1865" s="15">
        <f>RawPLEP2!AD1862-AE$2*$A1865</f>
        <v>0.11296323316244965</v>
      </c>
      <c r="AF1865" s="15">
        <f>RawPLEP2!AE1862-AF$2*$A1865</f>
        <v>0.15177448967909032</v>
      </c>
      <c r="AG1865" s="15">
        <f>RawPLEP2!AF1862-AG$2*$A1865</f>
        <v>0.16449616572880085</v>
      </c>
      <c r="AH1865" s="15">
        <f>RawPLEP2!AG1862-AH$2*$A1865</f>
        <v>0.12040167043474899</v>
      </c>
      <c r="AI1865" s="15">
        <f>RawPLEP2!AH1862-AI$2*$A1865</f>
        <v>0.16329769209577213</v>
      </c>
      <c r="AJ1865" s="15">
        <f>RawPLEP2!AI1862-AJ$2*$A1865</f>
        <v>0.12116605042907372</v>
      </c>
      <c r="AK1865" s="15">
        <f>RawPLEP2!AJ1862-AK$2*$A1865</f>
        <v>0.12457583702268213</v>
      </c>
      <c r="AL1865" s="15">
        <f>RawPLEP2!AK1862-AL$2*$A1865</f>
        <v>0.12226601343259992</v>
      </c>
      <c r="AM1865" s="15">
        <f>RawPLEP2!AL1862-AM$2*$A1865</f>
        <v>0.1321883793374615</v>
      </c>
      <c r="AN1865" s="15">
        <f>RawPLEP2!AM1862-AN$2*$A1865</f>
        <v>0.15511196324356746</v>
      </c>
      <c r="AO1865" s="15">
        <f>RawPLEP2!AN1862-AO$2*$A1865</f>
        <v>0.10662959417821996</v>
      </c>
      <c r="AP1865" s="15">
        <f>RawPLEP2!AO1862-AP$2*$A1865</f>
        <v>0.1156894416</v>
      </c>
      <c r="AQ1865" s="15">
        <f>RawPLEP2!AP1862-AQ$2*$A1865</f>
        <v>0.13057171184818847</v>
      </c>
      <c r="AR1865" s="15">
        <f>RawPLEP2!AQ1862-AR$2*$A1865</f>
        <v>0.16662000332337626</v>
      </c>
      <c r="AS1865" s="15">
        <f>RawPLEP2!AR1862-AS$2*$A1865</f>
        <v>0.15149631618752146</v>
      </c>
      <c r="AT1865" s="15">
        <f>RawPLEP2!AS1862-AT$2*$A1865</f>
        <v>0.15350741197705275</v>
      </c>
      <c r="AU1865" s="15">
        <f>RawPLEP2!AT1862-AU$2*$A1865</f>
        <v>1.6688716160075803E-2</v>
      </c>
      <c r="AV1865" s="15">
        <f>RawPLEP2!AU1862-AV$2*$A1865</f>
        <v>3.1721595669999998E-2</v>
      </c>
      <c r="AW1865" s="15">
        <f>RawPLEP2!AV1862-AW$2*$A1865</f>
        <v>3.8960999043880236E-2</v>
      </c>
      <c r="AX1865" s="15">
        <f>RawPLEP2!AW1862-AX$2*$A1865</f>
        <v>2.2395110748624124E-2</v>
      </c>
      <c r="AY1865" s="15"/>
    </row>
    <row r="1866" spans="1:51" x14ac:dyDescent="0.25">
      <c r="A1866" s="23">
        <v>3.2800000000000168E-4</v>
      </c>
      <c r="B1866" s="24">
        <f>RawPLEP2!A1863</f>
        <v>643</v>
      </c>
      <c r="C1866" s="15">
        <f>RawPLEP2!B1863-C$2*$A1866</f>
        <v>0.10193984063088417</v>
      </c>
      <c r="D1866" s="15">
        <f>RawPLEP2!C1863-D$2*$A1866</f>
        <v>0.18656138597669913</v>
      </c>
      <c r="E1866" s="15">
        <f>RawPLEP2!D1863-E$2*$A1866</f>
        <v>0.12162022488953995</v>
      </c>
      <c r="F1866" s="15">
        <f>RawPLEP2!E1863-F$2*$A1866</f>
        <v>0.12162054069028101</v>
      </c>
      <c r="G1866" s="15">
        <f>RawPLEP2!F1863-G$2*$A1866</f>
        <v>0.12629445364883116</v>
      </c>
      <c r="H1866" s="15">
        <f>RawPLEP2!G1863-H$2*$A1866</f>
        <v>0.1198741000843989</v>
      </c>
      <c r="I1866" s="15">
        <f>RawPLEP2!H1863-I$2*$A1866</f>
        <v>0.16253786983922069</v>
      </c>
      <c r="J1866" s="15">
        <f>RawPLEP2!I1863-J$2*$A1866</f>
        <v>0.10025649744489626</v>
      </c>
      <c r="K1866" s="15">
        <f>RawPLEP2!J1863-K$2*$A1866</f>
        <v>0.10861831028396701</v>
      </c>
      <c r="L1866" s="15">
        <f>RawPLEP2!K1863-L$2*$A1866</f>
        <v>0.14297225226956975</v>
      </c>
      <c r="M1866" s="15">
        <f>RawPLEP2!L1863-M$2*$A1866</f>
        <v>0.14869312010466687</v>
      </c>
      <c r="N1866" s="15">
        <f>RawPLEP2!M1863-N$2*$A1866</f>
        <v>0.14308128161476125</v>
      </c>
      <c r="O1866" s="15">
        <f>RawPLEP2!N1863-O$2*$A1866</f>
        <v>0.1191428482771453</v>
      </c>
      <c r="P1866" s="15">
        <f>RawPLEP2!O1863-P$2*$A1866</f>
        <v>0.10819433796358691</v>
      </c>
      <c r="Q1866" s="15">
        <f>RawPLEP2!P1863-Q$2*$A1866</f>
        <v>0.146316174296928</v>
      </c>
      <c r="R1866" s="15">
        <f>RawPLEP2!Q1863-R$2*$A1866</f>
        <v>0.12648236653510114</v>
      </c>
      <c r="S1866" s="15">
        <f>RawPLEP2!R1863-S$2*$A1866</f>
        <v>0.16650763002817956</v>
      </c>
      <c r="T1866" s="15">
        <f>RawPLEP2!S1863-T$2*$A1866</f>
        <v>0.13434998773766771</v>
      </c>
      <c r="U1866" s="15">
        <f>RawPLEP2!T1863-U$2*$A1866</f>
        <v>0.12993565900443746</v>
      </c>
      <c r="V1866" s="15">
        <f>RawPLEP2!U1863-V$2*$A1866</f>
        <v>0.10937094073046925</v>
      </c>
      <c r="W1866" s="15">
        <f>RawPLEP2!V1863-W$2*$A1866</f>
        <v>0.15615387431941319</v>
      </c>
      <c r="X1866" s="15">
        <f>RawPLEP2!W1863-X$2*$A1866</f>
        <v>0.10692197659674568</v>
      </c>
      <c r="Y1866" s="15">
        <f>RawPLEP2!X1863-Y$2*$A1866</f>
        <v>0.12790797289260833</v>
      </c>
      <c r="Z1866" s="15">
        <f>RawPLEP2!Y1863-Z$2*$A1866</f>
        <v>0.14727813714705901</v>
      </c>
      <c r="AA1866" s="15">
        <f>RawPLEP2!Z1863-AA$2*$A1866</f>
        <v>0.10693766245601889</v>
      </c>
      <c r="AB1866" s="15">
        <f>RawPLEP2!AA1863-AB$2*$A1866</f>
        <v>0.1062139060803905</v>
      </c>
      <c r="AC1866" s="15">
        <f>RawPLEP2!AB1863-AC$2*$A1866</f>
        <v>0.10880125475785138</v>
      </c>
      <c r="AD1866" s="15">
        <f>RawPLEP2!AC1863-AD$2*$A1866</f>
        <v>0.14727813718343172</v>
      </c>
      <c r="AE1866" s="15">
        <f>RawPLEP2!AD1863-AE$2*$A1866</f>
        <v>0.11276770692564607</v>
      </c>
      <c r="AF1866" s="15">
        <f>RawPLEP2!AE1863-AF$2*$A1866</f>
        <v>0.15156482453232967</v>
      </c>
      <c r="AG1866" s="15">
        <f>RawPLEP2!AF1863-AG$2*$A1866</f>
        <v>0.16415787072481225</v>
      </c>
      <c r="AH1866" s="15">
        <f>RawPLEP2!AG1863-AH$2*$A1866</f>
        <v>0.12038994452140024</v>
      </c>
      <c r="AI1866" s="15">
        <f>RawPLEP2!AH1863-AI$2*$A1866</f>
        <v>0.16362201793032838</v>
      </c>
      <c r="AJ1866" s="15">
        <f>RawPLEP2!AI1863-AJ$2*$A1866</f>
        <v>0.12128530596738091</v>
      </c>
      <c r="AK1866" s="15">
        <f>RawPLEP2!AJ1863-AK$2*$A1866</f>
        <v>0.12413876639098499</v>
      </c>
      <c r="AL1866" s="15">
        <f>RawPLEP2!AK1863-AL$2*$A1866</f>
        <v>0.12198800059680553</v>
      </c>
      <c r="AM1866" s="15">
        <f>RawPLEP2!AL1863-AM$2*$A1866</f>
        <v>0.13183791107002593</v>
      </c>
      <c r="AN1866" s="15">
        <f>RawPLEP2!AM1863-AN$2*$A1866</f>
        <v>0.15512149527566946</v>
      </c>
      <c r="AO1866" s="15">
        <f>RawPLEP2!AN1863-AO$2*$A1866</f>
        <v>0.10653402424104277</v>
      </c>
      <c r="AP1866" s="15">
        <f>RawPLEP2!AO1863-AP$2*$A1866</f>
        <v>0.1156185567</v>
      </c>
      <c r="AQ1866" s="15">
        <f>RawPLEP2!AP1863-AQ$2*$A1866</f>
        <v>0.13060922010213319</v>
      </c>
      <c r="AR1866" s="15">
        <f>RawPLEP2!AQ1863-AR$2*$A1866</f>
        <v>0.16667770487770217</v>
      </c>
      <c r="AS1866" s="15">
        <f>RawPLEP2!AR1863-AS$2*$A1866</f>
        <v>0.15159741439263041</v>
      </c>
      <c r="AT1866" s="15">
        <f>RawPLEP2!AS1863-AT$2*$A1866</f>
        <v>0.15360854721293418</v>
      </c>
      <c r="AU1866" s="15">
        <f>RawPLEP2!AT1863-AU$2*$A1866</f>
        <v>1.6754608042341069E-2</v>
      </c>
      <c r="AV1866" s="15">
        <f>RawPLEP2!AU1863-AV$2*$A1866</f>
        <v>3.1883474439999997E-2</v>
      </c>
      <c r="AW1866" s="15">
        <f>RawPLEP2!AV1863-AW$2*$A1866</f>
        <v>3.903211315490393E-2</v>
      </c>
      <c r="AX1866" s="15">
        <f>RawPLEP2!AW1863-AX$2*$A1866</f>
        <v>2.2458911924748987E-2</v>
      </c>
      <c r="AY1866" s="15"/>
    </row>
    <row r="1867" spans="1:51" x14ac:dyDescent="0.25">
      <c r="A1867" s="23">
        <v>3.070000000000015E-4</v>
      </c>
      <c r="B1867" s="24">
        <f>RawPLEP2!A1864</f>
        <v>642</v>
      </c>
      <c r="C1867" s="15">
        <f>RawPLEP2!B1864-C$2*$A1867</f>
        <v>0.10224730522433366</v>
      </c>
      <c r="D1867" s="15">
        <f>RawPLEP2!C1864-D$2*$A1867</f>
        <v>0.18669659093062999</v>
      </c>
      <c r="E1867" s="15">
        <f>RawPLEP2!D1864-E$2*$A1867</f>
        <v>0.12203917390575844</v>
      </c>
      <c r="F1867" s="15">
        <f>RawPLEP2!E1864-F$2*$A1867</f>
        <v>0.1220441294320618</v>
      </c>
      <c r="G1867" s="15">
        <f>RawPLEP2!F1864-G$2*$A1867</f>
        <v>0.12650102741003405</v>
      </c>
      <c r="H1867" s="15">
        <f>RawPLEP2!G1864-H$2*$A1867</f>
        <v>0.12028024001801971</v>
      </c>
      <c r="I1867" s="15">
        <f>RawPLEP2!H1864-I$2*$A1867</f>
        <v>0.16228335833000232</v>
      </c>
      <c r="J1867" s="15">
        <f>RawPLEP2!I1864-J$2*$A1867</f>
        <v>0.10035921194903401</v>
      </c>
      <c r="K1867" s="15">
        <f>RawPLEP2!J1864-K$2*$A1867</f>
        <v>0.1086326424575545</v>
      </c>
      <c r="L1867" s="15">
        <f>RawPLEP2!K1864-L$2*$A1867</f>
        <v>0.14348576700048143</v>
      </c>
      <c r="M1867" s="15">
        <f>RawPLEP2!L1864-M$2*$A1867</f>
        <v>0.14891328108455099</v>
      </c>
      <c r="N1867" s="15">
        <f>RawPLEP2!M1864-N$2*$A1867</f>
        <v>0.14334440563058445</v>
      </c>
      <c r="O1867" s="15">
        <f>RawPLEP2!N1864-O$2*$A1867</f>
        <v>0.11858092594415735</v>
      </c>
      <c r="P1867" s="15">
        <f>RawPLEP2!O1864-P$2*$A1867</f>
        <v>0.10815690891774749</v>
      </c>
      <c r="Q1867" s="15">
        <f>RawPLEP2!P1864-Q$2*$A1867</f>
        <v>0.1464405647593198</v>
      </c>
      <c r="R1867" s="15">
        <f>RawPLEP2!Q1864-R$2*$A1867</f>
        <v>0.12714596928590258</v>
      </c>
      <c r="S1867" s="15">
        <f>RawPLEP2!R1864-S$2*$A1867</f>
        <v>0.16686209992332662</v>
      </c>
      <c r="T1867" s="15">
        <f>RawPLEP2!S1864-T$2*$A1867</f>
        <v>0.1346015544337317</v>
      </c>
      <c r="U1867" s="15">
        <f>RawPLEP2!T1864-U$2*$A1867</f>
        <v>0.12956792558829971</v>
      </c>
      <c r="V1867" s="15">
        <f>RawPLEP2!U1864-V$2*$A1867</f>
        <v>0.10931137269345749</v>
      </c>
      <c r="W1867" s="15">
        <f>RawPLEP2!V1864-W$2*$A1867</f>
        <v>0.15581027599896294</v>
      </c>
      <c r="X1867" s="15">
        <f>RawPLEP2!W1864-X$2*$A1867</f>
        <v>0.10715291857469793</v>
      </c>
      <c r="Y1867" s="15">
        <f>RawPLEP2!X1864-Y$2*$A1867</f>
        <v>0.12738495710253281</v>
      </c>
      <c r="Z1867" s="15">
        <f>RawPLEP2!Y1864-Z$2*$A1867</f>
        <v>0.14751951379709488</v>
      </c>
      <c r="AA1867" s="15">
        <f>RawPLEP2!Z1864-AA$2*$A1867</f>
        <v>0.10656324519267621</v>
      </c>
      <c r="AB1867" s="15">
        <f>RawPLEP2!AA1864-AB$2*$A1867</f>
        <v>0.10606634515420697</v>
      </c>
      <c r="AC1867" s="15">
        <f>RawPLEP2!AB1864-AC$2*$A1867</f>
        <v>0.10908154342670845</v>
      </c>
      <c r="AD1867" s="15">
        <f>RawPLEP2!AC1864-AD$2*$A1867</f>
        <v>0.14751951383113884</v>
      </c>
      <c r="AE1867" s="15">
        <f>RawPLEP2!AD1864-AE$2*$A1867</f>
        <v>0.11296217079321141</v>
      </c>
      <c r="AF1867" s="15">
        <f>RawPLEP2!AE1864-AF$2*$A1867</f>
        <v>0.15164005848419271</v>
      </c>
      <c r="AG1867" s="15">
        <f>RawPLEP2!AF1864-AG$2*$A1867</f>
        <v>0.16397200802444317</v>
      </c>
      <c r="AH1867" s="15">
        <f>RawPLEP2!AG1864-AH$2*$A1867</f>
        <v>0.12047420235731668</v>
      </c>
      <c r="AI1867" s="15">
        <f>RawPLEP2!AH1864-AI$2*$A1867</f>
        <v>0.16267846995247201</v>
      </c>
      <c r="AJ1867" s="15">
        <f>RawPLEP2!AI1864-AJ$2*$A1867</f>
        <v>0.12090422988318884</v>
      </c>
      <c r="AK1867" s="15">
        <f>RawPLEP2!AJ1864-AK$2*$A1867</f>
        <v>0.1238481255174768</v>
      </c>
      <c r="AL1867" s="15">
        <f>RawPLEP2!AK1864-AL$2*$A1867</f>
        <v>0.12171573273207105</v>
      </c>
      <c r="AM1867" s="15">
        <f>RawPLEP2!AL1864-AM$2*$A1867</f>
        <v>0.13183746504084745</v>
      </c>
      <c r="AN1867" s="15">
        <f>RawPLEP2!AM1864-AN$2*$A1867</f>
        <v>0.15476551454216622</v>
      </c>
      <c r="AO1867" s="15">
        <f>RawPLEP2!AN1864-AO$2*$A1867</f>
        <v>0.10639051922469552</v>
      </c>
      <c r="AP1867" s="15">
        <f>RawPLEP2!AO1864-AP$2*$A1867</f>
        <v>0.1156966388</v>
      </c>
      <c r="AQ1867" s="15">
        <f>RawPLEP2!AP1864-AQ$2*$A1867</f>
        <v>0.13083749470138686</v>
      </c>
      <c r="AR1867" s="15">
        <f>RawPLEP2!AQ1864-AR$2*$A1867</f>
        <v>0.16716937209041025</v>
      </c>
      <c r="AS1867" s="15">
        <f>RawPLEP2!AR1864-AS$2*$A1867</f>
        <v>0.1517092068379193</v>
      </c>
      <c r="AT1867" s="15">
        <f>RawPLEP2!AS1864-AT$2*$A1867</f>
        <v>0.15366963812308171</v>
      </c>
      <c r="AU1867" s="15">
        <f>RawPLEP2!AT1864-AU$2*$A1867</f>
        <v>1.6782445863532648E-2</v>
      </c>
      <c r="AV1867" s="15">
        <f>RawPLEP2!AU1864-AV$2*$A1867</f>
        <v>3.2141767440000003E-2</v>
      </c>
      <c r="AW1867" s="15">
        <f>RawPLEP2!AV1864-AW$2*$A1867</f>
        <v>3.9122250244528985E-2</v>
      </c>
      <c r="AX1867" s="15">
        <f>RawPLEP2!AW1864-AX$2*$A1867</f>
        <v>2.2514201252280302E-2</v>
      </c>
      <c r="AY1867" s="15"/>
    </row>
    <row r="1868" spans="1:51" x14ac:dyDescent="0.25">
      <c r="A1868" s="23">
        <v>3.1700000000000109E-4</v>
      </c>
      <c r="B1868" s="24">
        <f>RawPLEP2!A1865</f>
        <v>641</v>
      </c>
      <c r="C1868" s="15">
        <f>RawPLEP2!B1865-C$2*$A1868</f>
        <v>0.10254728294173868</v>
      </c>
      <c r="D1868" s="15">
        <f>RawPLEP2!C1865-D$2*$A1868</f>
        <v>0.1862980270811391</v>
      </c>
      <c r="E1868" s="15">
        <f>RawPLEP2!D1865-E$2*$A1868</f>
        <v>0.12220491246946392</v>
      </c>
      <c r="F1868" s="15">
        <f>RawPLEP2!E1865-F$2*$A1868</f>
        <v>0.12220362428359476</v>
      </c>
      <c r="G1868" s="15">
        <f>RawPLEP2!F1865-G$2*$A1868</f>
        <v>0.12676351399993746</v>
      </c>
      <c r="H1868" s="15">
        <f>RawPLEP2!G1865-H$2*$A1868</f>
        <v>0.12068731624010504</v>
      </c>
      <c r="I1868" s="15">
        <f>RawPLEP2!H1865-I$2*$A1868</f>
        <v>0.16321685271534439</v>
      </c>
      <c r="J1868" s="15">
        <f>RawPLEP2!I1865-J$2*$A1868</f>
        <v>0.10088096688515889</v>
      </c>
      <c r="K1868" s="15">
        <f>RawPLEP2!J1865-K$2*$A1868</f>
        <v>0.10831855385584618</v>
      </c>
      <c r="L1868" s="15">
        <f>RawPLEP2!K1865-L$2*$A1868</f>
        <v>0.14356686059528539</v>
      </c>
      <c r="M1868" s="15">
        <f>RawPLEP2!L1865-M$2*$A1868</f>
        <v>0.14901216555603475</v>
      </c>
      <c r="N1868" s="15">
        <f>RawPLEP2!M1865-N$2*$A1868</f>
        <v>0.14395093217066862</v>
      </c>
      <c r="O1868" s="15">
        <f>RawPLEP2!N1865-O$2*$A1868</f>
        <v>0.11873514320748495</v>
      </c>
      <c r="P1868" s="15">
        <f>RawPLEP2!O1865-P$2*$A1868</f>
        <v>0.10757062463005197</v>
      </c>
      <c r="Q1868" s="15">
        <f>RawPLEP2!P1865-Q$2*$A1868</f>
        <v>0.14633611961532372</v>
      </c>
      <c r="R1868" s="15">
        <f>RawPLEP2!Q1865-R$2*$A1868</f>
        <v>0.12728363167599716</v>
      </c>
      <c r="S1868" s="15">
        <f>RawPLEP2!R1865-S$2*$A1868</f>
        <v>0.16687908533516138</v>
      </c>
      <c r="T1868" s="15">
        <f>RawPLEP2!S1865-T$2*$A1868</f>
        <v>0.13430082514036787</v>
      </c>
      <c r="U1868" s="15">
        <f>RawPLEP2!T1865-U$2*$A1868</f>
        <v>0.12900411230550818</v>
      </c>
      <c r="V1868" s="15">
        <f>RawPLEP2!U1865-V$2*$A1868</f>
        <v>0.10932964502060595</v>
      </c>
      <c r="W1868" s="15">
        <f>RawPLEP2!V1865-W$2*$A1868</f>
        <v>0.15546734910870114</v>
      </c>
      <c r="X1868" s="15">
        <f>RawPLEP2!W1865-X$2*$A1868</f>
        <v>0.10684579389472067</v>
      </c>
      <c r="Y1868" s="15">
        <f>RawPLEP2!X1865-Y$2*$A1868</f>
        <v>0.12750037578828305</v>
      </c>
      <c r="Z1868" s="15">
        <f>RawPLEP2!Y1865-Z$2*$A1868</f>
        <v>0.14753671958755396</v>
      </c>
      <c r="AA1868" s="15">
        <f>RawPLEP2!Z1865-AA$2*$A1868</f>
        <v>0.10650265508950606</v>
      </c>
      <c r="AB1868" s="15">
        <f>RawPLEP2!AA1865-AB$2*$A1868</f>
        <v>0.10555774795238959</v>
      </c>
      <c r="AC1868" s="15">
        <f>RawPLEP2!AB1865-AC$2*$A1868</f>
        <v>0.10879787922725272</v>
      </c>
      <c r="AD1868" s="15">
        <f>RawPLEP2!AC1865-AD$2*$A1868</f>
        <v>0.14753671962270687</v>
      </c>
      <c r="AE1868" s="15">
        <f>RawPLEP2!AD1865-AE$2*$A1868</f>
        <v>0.11296467808484696</v>
      </c>
      <c r="AF1868" s="15">
        <f>RawPLEP2!AE1865-AF$2*$A1868</f>
        <v>0.15138056566901981</v>
      </c>
      <c r="AG1868" s="15">
        <f>RawPLEP2!AF1865-AG$2*$A1868</f>
        <v>0.16368999880080939</v>
      </c>
      <c r="AH1868" s="15">
        <f>RawPLEP2!AG1865-AH$2*$A1868</f>
        <v>0.12067988914973742</v>
      </c>
      <c r="AI1868" s="15">
        <f>RawPLEP2!AH1865-AI$2*$A1868</f>
        <v>0.16185953784668933</v>
      </c>
      <c r="AJ1868" s="15">
        <f>RawPLEP2!AI1865-AJ$2*$A1868</f>
        <v>0.12080921533280412</v>
      </c>
      <c r="AK1868" s="15">
        <f>RawPLEP2!AJ1865-AK$2*$A1868</f>
        <v>0.12376100072390928</v>
      </c>
      <c r="AL1868" s="15">
        <f>RawPLEP2!AK1865-AL$2*$A1868</f>
        <v>0.12136954890575413</v>
      </c>
      <c r="AM1868" s="15">
        <f>RawPLEP2!AL1865-AM$2*$A1868</f>
        <v>0.13168991471188482</v>
      </c>
      <c r="AN1868" s="15">
        <f>RawPLEP2!AM1865-AN$2*$A1868</f>
        <v>0.15427401146764397</v>
      </c>
      <c r="AO1868" s="15">
        <f>RawPLEP2!AN1865-AO$2*$A1868</f>
        <v>0.10606274557533707</v>
      </c>
      <c r="AP1868" s="15">
        <f>RawPLEP2!AO1865-AP$2*$A1868</f>
        <v>0.1148575842</v>
      </c>
      <c r="AQ1868" s="15">
        <f>RawPLEP2!AP1865-AQ$2*$A1868</f>
        <v>0.130802986863647</v>
      </c>
      <c r="AR1868" s="15">
        <f>RawPLEP2!AQ1865-AR$2*$A1868</f>
        <v>0.16647607618912069</v>
      </c>
      <c r="AS1868" s="15">
        <f>RawPLEP2!AR1865-AS$2*$A1868</f>
        <v>0.15140766081635315</v>
      </c>
      <c r="AT1868" s="15">
        <f>RawPLEP2!AS1865-AT$2*$A1868</f>
        <v>0.15368643340396382</v>
      </c>
      <c r="AU1868" s="15">
        <f>RawPLEP2!AT1865-AU$2*$A1868</f>
        <v>1.6874952876774752E-2</v>
      </c>
      <c r="AV1868" s="15">
        <f>RawPLEP2!AU1865-AV$2*$A1868</f>
        <v>3.2138086859999998E-2</v>
      </c>
      <c r="AW1868" s="15">
        <f>RawPLEP2!AV1865-AW$2*$A1868</f>
        <v>3.9125772970898004E-2</v>
      </c>
      <c r="AX1868" s="15">
        <f>RawPLEP2!AW1865-AX$2*$A1868</f>
        <v>2.256214623821777E-2</v>
      </c>
      <c r="AY1868" s="15"/>
    </row>
    <row r="1869" spans="1:51" x14ac:dyDescent="0.25">
      <c r="A1869" s="23">
        <v>3.2500000000000215E-4</v>
      </c>
      <c r="B1869" s="24">
        <f>RawPLEP2!A1866</f>
        <v>640</v>
      </c>
      <c r="C1869" s="15">
        <f>RawPLEP2!B1866-C$2*$A1869</f>
        <v>0.10299166591566267</v>
      </c>
      <c r="D1869" s="15">
        <f>RawPLEP2!C1866-D$2*$A1869</f>
        <v>0.18707497464154643</v>
      </c>
      <c r="E1869" s="15">
        <f>RawPLEP2!D1866-E$2*$A1869</f>
        <v>0.12249150332042831</v>
      </c>
      <c r="F1869" s="15">
        <f>RawPLEP2!E1866-F$2*$A1869</f>
        <v>0.12249478872482113</v>
      </c>
      <c r="G1869" s="15">
        <f>RawPLEP2!F1866-G$2*$A1869</f>
        <v>0.12703122437186015</v>
      </c>
      <c r="H1869" s="15">
        <f>RawPLEP2!G1866-H$2*$A1869</f>
        <v>0.1210049772177733</v>
      </c>
      <c r="I1869" s="15">
        <f>RawPLEP2!H1866-I$2*$A1869</f>
        <v>0.16230047302361808</v>
      </c>
      <c r="J1869" s="15">
        <f>RawPLEP2!I1866-J$2*$A1869</f>
        <v>0.10106299947405879</v>
      </c>
      <c r="K1869" s="15">
        <f>RawPLEP2!J1866-K$2*$A1869</f>
        <v>0.10884679999447952</v>
      </c>
      <c r="L1869" s="15">
        <f>RawPLEP2!K1866-L$2*$A1869</f>
        <v>0.14372223923112853</v>
      </c>
      <c r="M1869" s="15">
        <f>RawPLEP2!L1866-M$2*$A1869</f>
        <v>0.14912268177322174</v>
      </c>
      <c r="N1869" s="15">
        <f>RawPLEP2!M1866-N$2*$A1869</f>
        <v>0.14331299030273598</v>
      </c>
      <c r="O1869" s="15">
        <f>RawPLEP2!N1866-O$2*$A1869</f>
        <v>0.11862335125814703</v>
      </c>
      <c r="P1869" s="15">
        <f>RawPLEP2!O1866-P$2*$A1869</f>
        <v>0.10782238719989555</v>
      </c>
      <c r="Q1869" s="15">
        <f>RawPLEP2!P1866-Q$2*$A1869</f>
        <v>0.14547056252012683</v>
      </c>
      <c r="R1869" s="15">
        <f>RawPLEP2!Q1866-R$2*$A1869</f>
        <v>0.12698534172807277</v>
      </c>
      <c r="S1869" s="15">
        <f>RawPLEP2!R1866-S$2*$A1869</f>
        <v>0.16703787948462917</v>
      </c>
      <c r="T1869" s="15">
        <f>RawPLEP2!S1866-T$2*$A1869</f>
        <v>0.13462806536567687</v>
      </c>
      <c r="U1869" s="15">
        <f>RawPLEP2!T1866-U$2*$A1869</f>
        <v>0.12920187005927494</v>
      </c>
      <c r="V1869" s="15">
        <f>RawPLEP2!U1866-V$2*$A1869</f>
        <v>0.10908820278232471</v>
      </c>
      <c r="W1869" s="15">
        <f>RawPLEP2!V1866-W$2*$A1869</f>
        <v>0.15512611041649171</v>
      </c>
      <c r="X1869" s="15">
        <f>RawPLEP2!W1866-X$2*$A1869</f>
        <v>0.10730680705073886</v>
      </c>
      <c r="Y1869" s="15">
        <f>RawPLEP2!X1866-Y$2*$A1869</f>
        <v>0.12711956303688324</v>
      </c>
      <c r="Z1869" s="15">
        <f>RawPLEP2!Y1866-Z$2*$A1869</f>
        <v>0.14741218053992128</v>
      </c>
      <c r="AA1869" s="15">
        <f>RawPLEP2!Z1866-AA$2*$A1869</f>
        <v>0.10622900854696993</v>
      </c>
      <c r="AB1869" s="15">
        <f>RawPLEP2!AA1866-AB$2*$A1869</f>
        <v>0.1056665307909357</v>
      </c>
      <c r="AC1869" s="15">
        <f>RawPLEP2!AB1866-AC$2*$A1869</f>
        <v>0.10907761566768812</v>
      </c>
      <c r="AD1869" s="15">
        <f>RawPLEP2!AC1866-AD$2*$A1869</f>
        <v>0.14741218057596131</v>
      </c>
      <c r="AE1869" s="15">
        <f>RawPLEP2!AD1866-AE$2*$A1869</f>
        <v>0.11224724397815541</v>
      </c>
      <c r="AF1869" s="15">
        <f>RawPLEP2!AE1866-AF$2*$A1869</f>
        <v>0.15089711809688153</v>
      </c>
      <c r="AG1869" s="15">
        <f>RawPLEP2!AF1866-AG$2*$A1869</f>
        <v>0.16304017928190237</v>
      </c>
      <c r="AH1869" s="15">
        <f>RawPLEP2!AG1866-AH$2*$A1869</f>
        <v>0.12044666988367402</v>
      </c>
      <c r="AI1869" s="15">
        <f>RawPLEP2!AH1866-AI$2*$A1869</f>
        <v>0.16260933626206317</v>
      </c>
      <c r="AJ1869" s="15">
        <f>RawPLEP2!AI1866-AJ$2*$A1869</f>
        <v>0.12081847261249633</v>
      </c>
      <c r="AK1869" s="15">
        <f>RawPLEP2!AJ1866-AK$2*$A1869</f>
        <v>0.12340976730905526</v>
      </c>
      <c r="AL1869" s="15">
        <f>RawPLEP2!AK1866-AL$2*$A1869</f>
        <v>0.12126261514470062</v>
      </c>
      <c r="AM1869" s="15">
        <f>RawPLEP2!AL1866-AM$2*$A1869</f>
        <v>0.13149000740871472</v>
      </c>
      <c r="AN1869" s="15">
        <f>RawPLEP2!AM1866-AN$2*$A1869</f>
        <v>0.15386329132802615</v>
      </c>
      <c r="AO1869" s="15">
        <f>RawPLEP2!AN1866-AO$2*$A1869</f>
        <v>0.10594298469585031</v>
      </c>
      <c r="AP1869" s="15">
        <f>RawPLEP2!AO1866-AP$2*$A1869</f>
        <v>0.1149763316</v>
      </c>
      <c r="AQ1869" s="15">
        <f>RawPLEP2!AP1866-AQ$2*$A1869</f>
        <v>0.1307697508734551</v>
      </c>
      <c r="AR1869" s="15">
        <f>RawPLEP2!AQ1866-AR$2*$A1869</f>
        <v>0.167064164808089</v>
      </c>
      <c r="AS1869" s="15">
        <f>RawPLEP2!AR1866-AS$2*$A1869</f>
        <v>0.15107273439910024</v>
      </c>
      <c r="AT1869" s="15">
        <f>RawPLEP2!AS1866-AT$2*$A1869</f>
        <v>0.15369690162866956</v>
      </c>
      <c r="AU1869" s="15">
        <f>RawPLEP2!AT1866-AU$2*$A1869</f>
        <v>1.6970782735368437E-2</v>
      </c>
      <c r="AV1869" s="15">
        <f>RawPLEP2!AU1866-AV$2*$A1869</f>
        <v>3.2183997329999998E-2</v>
      </c>
      <c r="AW1869" s="15">
        <f>RawPLEP2!AV1866-AW$2*$A1869</f>
        <v>3.9164892606993219E-2</v>
      </c>
      <c r="AX1869" s="15">
        <f>RawPLEP2!AW1866-AX$2*$A1869</f>
        <v>2.2574623762967747E-2</v>
      </c>
      <c r="AY1869" s="15"/>
    </row>
    <row r="1870" spans="1:51" x14ac:dyDescent="0.25">
      <c r="A1870" s="23">
        <v>2.9999999999999797E-4</v>
      </c>
      <c r="B1870" s="24">
        <f>RawPLEP2!A1867</f>
        <v>639</v>
      </c>
      <c r="C1870" s="15">
        <f>RawPLEP2!B1867-C$2*$A1870</f>
        <v>0.10319753782215016</v>
      </c>
      <c r="D1870" s="15">
        <f>RawPLEP2!C1867-D$2*$A1870</f>
        <v>0.18691164181527362</v>
      </c>
      <c r="E1870" s="15">
        <f>RawPLEP2!D1867-E$2*$A1870</f>
        <v>0.12249215691116461</v>
      </c>
      <c r="F1870" s="15">
        <f>RawPLEP2!E1867-F$2*$A1870</f>
        <v>0.12249163644598872</v>
      </c>
      <c r="G1870" s="15">
        <f>RawPLEP2!F1867-G$2*$A1870</f>
        <v>0.12709094919710168</v>
      </c>
      <c r="H1870" s="15">
        <f>RawPLEP2!G1867-H$2*$A1870</f>
        <v>0.12121228666255998</v>
      </c>
      <c r="I1870" s="15">
        <f>RawPLEP2!H1867-I$2*$A1870</f>
        <v>0.16196276996026285</v>
      </c>
      <c r="J1870" s="15">
        <f>RawPLEP2!I1867-J$2*$A1870</f>
        <v>0.10102701768374658</v>
      </c>
      <c r="K1870" s="15">
        <f>RawPLEP2!J1867-K$2*$A1870</f>
        <v>0.10819007704875032</v>
      </c>
      <c r="L1870" s="15">
        <f>RawPLEP2!K1867-L$2*$A1870</f>
        <v>0.14401785964411867</v>
      </c>
      <c r="M1870" s="15">
        <f>RawPLEP2!L1867-M$2*$A1870</f>
        <v>0.14876898694451238</v>
      </c>
      <c r="N1870" s="15">
        <f>RawPLEP2!M1867-N$2*$A1870</f>
        <v>0.14365277010252553</v>
      </c>
      <c r="O1870" s="15">
        <f>RawPLEP2!N1867-O$2*$A1870</f>
        <v>0.11831875509982803</v>
      </c>
      <c r="P1870" s="15">
        <f>RawPLEP2!O1867-P$2*$A1870</f>
        <v>0.10746928086913436</v>
      </c>
      <c r="Q1870" s="15">
        <f>RawPLEP2!P1867-Q$2*$A1870</f>
        <v>0.14547968178011708</v>
      </c>
      <c r="R1870" s="15">
        <f>RawPLEP2!Q1867-R$2*$A1870</f>
        <v>0.12737417370283641</v>
      </c>
      <c r="S1870" s="15">
        <f>RawPLEP2!R1867-S$2*$A1870</f>
        <v>0.16668386245504233</v>
      </c>
      <c r="T1870" s="15">
        <f>RawPLEP2!S1867-T$2*$A1870</f>
        <v>0.13420986429908635</v>
      </c>
      <c r="U1870" s="15">
        <f>RawPLEP2!T1867-U$2*$A1870</f>
        <v>0.1288157985162538</v>
      </c>
      <c r="V1870" s="15">
        <f>RawPLEP2!U1867-V$2*$A1870</f>
        <v>0.10898833771445358</v>
      </c>
      <c r="W1870" s="15">
        <f>RawPLEP2!V1867-W$2*$A1870</f>
        <v>0.15411237059214619</v>
      </c>
      <c r="X1870" s="15">
        <f>RawPLEP2!W1867-X$2*$A1870</f>
        <v>0.10608583530068202</v>
      </c>
      <c r="Y1870" s="15">
        <f>RawPLEP2!X1867-Y$2*$A1870</f>
        <v>0.12676214327250762</v>
      </c>
      <c r="Z1870" s="15">
        <f>RawPLEP2!Y1867-Z$2*$A1870</f>
        <v>0.14717718701377347</v>
      </c>
      <c r="AA1870" s="15">
        <f>RawPLEP2!Z1867-AA$2*$A1870</f>
        <v>0.10585264750489531</v>
      </c>
      <c r="AB1870" s="15">
        <f>RawPLEP2!AA1867-AB$2*$A1870</f>
        <v>0.10543958914547912</v>
      </c>
      <c r="AC1870" s="15">
        <f>RawPLEP2!AB1867-AC$2*$A1870</f>
        <v>0.10850621131632748</v>
      </c>
      <c r="AD1870" s="15">
        <f>RawPLEP2!AC1867-AD$2*$A1870</f>
        <v>0.14717718704704119</v>
      </c>
      <c r="AE1870" s="15">
        <f>RawPLEP2!AD1867-AE$2*$A1870</f>
        <v>0.11219537064906654</v>
      </c>
      <c r="AF1870" s="15">
        <f>RawPLEP2!AE1867-AF$2*$A1870</f>
        <v>0.15086353353481372</v>
      </c>
      <c r="AG1870" s="15">
        <f>RawPLEP2!AF1867-AG$2*$A1870</f>
        <v>0.1626236811909868</v>
      </c>
      <c r="AH1870" s="15">
        <f>RawPLEP2!AG1867-AH$2*$A1870</f>
        <v>0.12059861680262217</v>
      </c>
      <c r="AI1870" s="15">
        <f>RawPLEP2!AH1867-AI$2*$A1870</f>
        <v>0.16217493772651989</v>
      </c>
      <c r="AJ1870" s="15">
        <f>RawPLEP2!AI1867-AJ$2*$A1870</f>
        <v>0.11991591738845815</v>
      </c>
      <c r="AK1870" s="15">
        <f>RawPLEP2!AJ1867-AK$2*$A1870</f>
        <v>0.12300308279297409</v>
      </c>
      <c r="AL1870" s="15">
        <f>RawPLEP2!AK1867-AL$2*$A1870</f>
        <v>0.12073642551049288</v>
      </c>
      <c r="AM1870" s="15">
        <f>RawPLEP2!AL1867-AM$2*$A1870</f>
        <v>0.13082618813112129</v>
      </c>
      <c r="AN1870" s="15">
        <f>RawPLEP2!AM1867-AN$2*$A1870</f>
        <v>0.15341126496433183</v>
      </c>
      <c r="AO1870" s="15">
        <f>RawPLEP2!AN1867-AO$2*$A1870</f>
        <v>0.10527102501924643</v>
      </c>
      <c r="AP1870" s="15">
        <f>RawPLEP2!AO1867-AP$2*$A1870</f>
        <v>0.11489403989999999</v>
      </c>
      <c r="AQ1870" s="15">
        <f>RawPLEP2!AP1867-AQ$2*$A1870</f>
        <v>0.13035743526780474</v>
      </c>
      <c r="AR1870" s="15">
        <f>RawPLEP2!AQ1867-AR$2*$A1870</f>
        <v>0.16625849996131292</v>
      </c>
      <c r="AS1870" s="15">
        <f>RawPLEP2!AR1867-AS$2*$A1870</f>
        <v>0.15146067175301559</v>
      </c>
      <c r="AT1870" s="15">
        <f>RawPLEP2!AS1867-AT$2*$A1870</f>
        <v>0.15339258842646419</v>
      </c>
      <c r="AU1870" s="15">
        <f>RawPLEP2!AT1867-AU$2*$A1870</f>
        <v>1.6933928777263171E-2</v>
      </c>
      <c r="AV1870" s="15">
        <f>RawPLEP2!AU1867-AV$2*$A1870</f>
        <v>3.1983189279999998E-2</v>
      </c>
      <c r="AW1870" s="15">
        <f>RawPLEP2!AV1867-AW$2*$A1870</f>
        <v>3.9078197416070673E-2</v>
      </c>
      <c r="AX1870" s="15">
        <f>RawPLEP2!AW1867-AX$2*$A1870</f>
        <v>2.2459525928124072E-2</v>
      </c>
      <c r="AY1870" s="15"/>
    </row>
    <row r="1871" spans="1:51" x14ac:dyDescent="0.25">
      <c r="A1871" s="23">
        <v>3.3700000000000028E-4</v>
      </c>
      <c r="B1871" s="24">
        <f>RawPLEP2!A1868</f>
        <v>638</v>
      </c>
      <c r="C1871" s="15">
        <f>RawPLEP2!B1868-C$2*$A1871</f>
        <v>0.10345582667654867</v>
      </c>
      <c r="D1871" s="15">
        <f>RawPLEP2!C1868-D$2*$A1871</f>
        <v>0.18775589208215734</v>
      </c>
      <c r="E1871" s="15">
        <f>RawPLEP2!D1868-E$2*$A1871</f>
        <v>0.1227363895968749</v>
      </c>
      <c r="F1871" s="15">
        <f>RawPLEP2!E1868-F$2*$A1871</f>
        <v>0.12273792838666067</v>
      </c>
      <c r="G1871" s="15">
        <f>RawPLEP2!F1868-G$2*$A1871</f>
        <v>0.12732007757974423</v>
      </c>
      <c r="H1871" s="15">
        <f>RawPLEP2!G1868-H$2*$A1871</f>
        <v>0.12125146868427569</v>
      </c>
      <c r="I1871" s="15">
        <f>RawPLEP2!H1868-I$2*$A1871</f>
        <v>0.16204871348602859</v>
      </c>
      <c r="J1871" s="15">
        <f>RawPLEP2!I1868-J$2*$A1871</f>
        <v>0.10053076365740866</v>
      </c>
      <c r="K1871" s="15">
        <f>RawPLEP2!J1868-K$2*$A1871</f>
        <v>0.10780226955242952</v>
      </c>
      <c r="L1871" s="15">
        <f>RawPLEP2!K1868-L$2*$A1871</f>
        <v>0.14354530158489329</v>
      </c>
      <c r="M1871" s="15">
        <f>RawPLEP2!L1868-M$2*$A1871</f>
        <v>0.14856806689900223</v>
      </c>
      <c r="N1871" s="15">
        <f>RawPLEP2!M1868-N$2*$A1871</f>
        <v>0.143043237150837</v>
      </c>
      <c r="O1871" s="15">
        <f>RawPLEP2!N1868-O$2*$A1871</f>
        <v>0.11790536733414014</v>
      </c>
      <c r="P1871" s="15">
        <f>RawPLEP2!O1868-P$2*$A1871</f>
        <v>0.10682524255466093</v>
      </c>
      <c r="Q1871" s="15">
        <f>RawPLEP2!P1868-Q$2*$A1871</f>
        <v>0.14451209252733152</v>
      </c>
      <c r="R1871" s="15">
        <f>RawPLEP2!Q1868-R$2*$A1871</f>
        <v>0.12641629085618622</v>
      </c>
      <c r="S1871" s="15">
        <f>RawPLEP2!R1868-S$2*$A1871</f>
        <v>0.16607759275883088</v>
      </c>
      <c r="T1871" s="15">
        <f>RawPLEP2!S1868-T$2*$A1871</f>
        <v>0.13385077735364032</v>
      </c>
      <c r="U1871" s="15">
        <f>RawPLEP2!T1868-U$2*$A1871</f>
        <v>0.12842602553992508</v>
      </c>
      <c r="V1871" s="15">
        <f>RawPLEP2!U1868-V$2*$A1871</f>
        <v>0.10847209017490285</v>
      </c>
      <c r="W1871" s="15">
        <f>RawPLEP2!V1868-W$2*$A1871</f>
        <v>0.15429670112817756</v>
      </c>
      <c r="X1871" s="15">
        <f>RawPLEP2!W1868-X$2*$A1871</f>
        <v>0.10594806493476613</v>
      </c>
      <c r="Y1871" s="15">
        <f>RawPLEP2!X1868-Y$2*$A1871</f>
        <v>0.12655428955978354</v>
      </c>
      <c r="Z1871" s="15">
        <f>RawPLEP2!Y1868-Z$2*$A1871</f>
        <v>0.14680521146847222</v>
      </c>
      <c r="AA1871" s="15">
        <f>RawPLEP2!Z1868-AA$2*$A1871</f>
        <v>0.10624158268316575</v>
      </c>
      <c r="AB1871" s="15">
        <f>RawPLEP2!AA1868-AB$2*$A1871</f>
        <v>0.10522997064875488</v>
      </c>
      <c r="AC1871" s="15">
        <f>RawPLEP2!AB1868-AC$2*$A1871</f>
        <v>0.1086378368283412</v>
      </c>
      <c r="AD1871" s="15">
        <f>RawPLEP2!AC1868-AD$2*$A1871</f>
        <v>0.14680521150584297</v>
      </c>
      <c r="AE1871" s="15">
        <f>RawPLEP2!AD1868-AE$2*$A1871</f>
        <v>0.11172103496811807</v>
      </c>
      <c r="AF1871" s="15">
        <f>RawPLEP2!AE1868-AF$2*$A1871</f>
        <v>0.15039497983867406</v>
      </c>
      <c r="AG1871" s="15">
        <f>RawPLEP2!AF1868-AG$2*$A1871</f>
        <v>0.16220605725354184</v>
      </c>
      <c r="AH1871" s="15">
        <f>RawPLEP2!AG1868-AH$2*$A1871</f>
        <v>0.11990253743457889</v>
      </c>
      <c r="AI1871" s="15">
        <f>RawPLEP2!AH1868-AI$2*$A1871</f>
        <v>0.16169335693512399</v>
      </c>
      <c r="AJ1871" s="15">
        <f>RawPLEP2!AI1868-AJ$2*$A1871</f>
        <v>0.11959765953203466</v>
      </c>
      <c r="AK1871" s="15">
        <f>RawPLEP2!AJ1868-AK$2*$A1871</f>
        <v>0.12296893413677422</v>
      </c>
      <c r="AL1871" s="15">
        <f>RawPLEP2!AK1868-AL$2*$A1871</f>
        <v>0.12073348525312033</v>
      </c>
      <c r="AM1871" s="15">
        <f>RawPLEP2!AL1868-AM$2*$A1871</f>
        <v>0.13037283275395958</v>
      </c>
      <c r="AN1871" s="15">
        <f>RawPLEP2!AM1868-AN$2*$A1871</f>
        <v>0.1530972904185994</v>
      </c>
      <c r="AO1871" s="15">
        <f>RawPLEP2!AN1868-AO$2*$A1871</f>
        <v>0.10521968947662017</v>
      </c>
      <c r="AP1871" s="15">
        <f>RawPLEP2!AO1868-AP$2*$A1871</f>
        <v>0.1141018048</v>
      </c>
      <c r="AQ1871" s="15">
        <f>RawPLEP2!AP1868-AQ$2*$A1871</f>
        <v>0.1307674985881673</v>
      </c>
      <c r="AR1871" s="15">
        <f>RawPLEP2!AQ1868-AR$2*$A1871</f>
        <v>0.16562860848654154</v>
      </c>
      <c r="AS1871" s="15">
        <f>RawPLEP2!AR1868-AS$2*$A1871</f>
        <v>0.15034604507322086</v>
      </c>
      <c r="AT1871" s="15">
        <f>RawPLEP2!AS1868-AT$2*$A1871</f>
        <v>0.1530001239657281</v>
      </c>
      <c r="AU1871" s="15">
        <f>RawPLEP2!AT1868-AU$2*$A1871</f>
        <v>1.6898456953258961E-2</v>
      </c>
      <c r="AV1871" s="15">
        <f>RawPLEP2!AU1868-AV$2*$A1871</f>
        <v>3.1917102629999999E-2</v>
      </c>
      <c r="AW1871" s="15">
        <f>RawPLEP2!AV1868-AW$2*$A1871</f>
        <v>3.8923952573636053E-2</v>
      </c>
      <c r="AX1871" s="15">
        <f>RawPLEP2!AW1868-AX$2*$A1871</f>
        <v>2.232188466009271E-2</v>
      </c>
      <c r="AY1871" s="15"/>
    </row>
    <row r="1872" spans="1:51" x14ac:dyDescent="0.25">
      <c r="A1872" s="23">
        <v>3.2199999999999568E-4</v>
      </c>
      <c r="B1872" s="24">
        <f>RawPLEP2!A1869</f>
        <v>637</v>
      </c>
      <c r="C1872" s="15">
        <f>RawPLEP2!B1869-C$2*$A1872</f>
        <v>0.10364602510044117</v>
      </c>
      <c r="D1872" s="15">
        <f>RawPLEP2!C1869-D$2*$A1872</f>
        <v>0.18692969350639368</v>
      </c>
      <c r="E1872" s="15">
        <f>RawPLEP2!D1869-E$2*$A1872</f>
        <v>0.12258278175131666</v>
      </c>
      <c r="F1872" s="15">
        <f>RawPLEP2!E1869-F$2*$A1872</f>
        <v>0.12257877605936124</v>
      </c>
      <c r="G1872" s="15">
        <f>RawPLEP2!F1869-G$2*$A1872</f>
        <v>0.12736591709488915</v>
      </c>
      <c r="H1872" s="15">
        <f>RawPLEP2!G1869-H$2*$A1872</f>
        <v>0.12171585435114771</v>
      </c>
      <c r="I1872" s="15">
        <f>RawPLEP2!H1869-I$2*$A1872</f>
        <v>0.16121569200801544</v>
      </c>
      <c r="J1872" s="15">
        <f>RawPLEP2!I1869-J$2*$A1872</f>
        <v>0.10006449410322134</v>
      </c>
      <c r="K1872" s="15">
        <f>RawPLEP2!J1869-K$2*$A1872</f>
        <v>0.10744530390499202</v>
      </c>
      <c r="L1872" s="15">
        <f>RawPLEP2!K1869-L$2*$A1872</f>
        <v>0.14346139099268737</v>
      </c>
      <c r="M1872" s="15">
        <f>RawPLEP2!L1869-M$2*$A1872</f>
        <v>0.1479634070417766</v>
      </c>
      <c r="N1872" s="15">
        <f>RawPLEP2!M1869-N$2*$A1872</f>
        <v>0.14263757599071072</v>
      </c>
      <c r="O1872" s="15">
        <f>RawPLEP2!N1869-O$2*$A1872</f>
        <v>0.11768995963914876</v>
      </c>
      <c r="P1872" s="15">
        <f>RawPLEP2!O1869-P$2*$A1872</f>
        <v>0.10668691593620422</v>
      </c>
      <c r="Q1872" s="15">
        <f>RawPLEP2!P1869-Q$2*$A1872</f>
        <v>0.14432899884332567</v>
      </c>
      <c r="R1872" s="15">
        <f>RawPLEP2!Q1869-R$2*$A1872</f>
        <v>0.12594697052104442</v>
      </c>
      <c r="S1872" s="15">
        <f>RawPLEP2!R1869-S$2*$A1872</f>
        <v>0.16578419174107875</v>
      </c>
      <c r="T1872" s="15">
        <f>RawPLEP2!S1869-T$2*$A1872</f>
        <v>0.13353797809368603</v>
      </c>
      <c r="U1872" s="15">
        <f>RawPLEP2!T1869-U$2*$A1872</f>
        <v>0.1274196802141124</v>
      </c>
      <c r="V1872" s="15">
        <f>RawPLEP2!U1869-V$2*$A1872</f>
        <v>0.10811363383418017</v>
      </c>
      <c r="W1872" s="15">
        <f>RawPLEP2!V1869-W$2*$A1872</f>
        <v>0.15365076031357025</v>
      </c>
      <c r="X1872" s="15">
        <f>RawPLEP2!W1869-X$2*$A1872</f>
        <v>0.10546687190473204</v>
      </c>
      <c r="Y1872" s="15">
        <f>RawPLEP2!X1869-Y$2*$A1872</f>
        <v>0.12649531938115818</v>
      </c>
      <c r="Z1872" s="15">
        <f>RawPLEP2!Y1869-Z$2*$A1872</f>
        <v>0.14605133953278354</v>
      </c>
      <c r="AA1872" s="15">
        <f>RawPLEP2!Z1869-AA$2*$A1872</f>
        <v>0.10543561913792099</v>
      </c>
      <c r="AB1872" s="15">
        <f>RawPLEP2!AA1869-AB$2*$A1872</f>
        <v>0.10493345720148091</v>
      </c>
      <c r="AC1872" s="15">
        <f>RawPLEP2!AB1869-AC$2*$A1872</f>
        <v>0.10757074717752484</v>
      </c>
      <c r="AD1872" s="15">
        <f>RawPLEP2!AC1869-AD$2*$A1872</f>
        <v>0.1460513395684909</v>
      </c>
      <c r="AE1872" s="15">
        <f>RawPLEP2!AD1869-AE$2*$A1872</f>
        <v>0.11120408553066474</v>
      </c>
      <c r="AF1872" s="15">
        <f>RawPLEP2!AE1869-AF$2*$A1872</f>
        <v>0.14984500646143339</v>
      </c>
      <c r="AG1872" s="15">
        <f>RawPLEP2!AF1869-AG$2*$A1872</f>
        <v>0.16164343373899251</v>
      </c>
      <c r="AH1872" s="15">
        <f>RawPLEP2!AG1869-AH$2*$A1872</f>
        <v>0.11940577584594779</v>
      </c>
      <c r="AI1872" s="15">
        <f>RawPLEP2!AH1869-AI$2*$A1872</f>
        <v>0.160810200993798</v>
      </c>
      <c r="AJ1872" s="15">
        <f>RawPLEP2!AI1869-AJ$2*$A1872</f>
        <v>0.11950175905761175</v>
      </c>
      <c r="AK1872" s="15">
        <f>RawPLEP2!AJ1869-AK$2*$A1872</f>
        <v>0.1225444301271255</v>
      </c>
      <c r="AL1872" s="15">
        <f>RawPLEP2!AK1869-AL$2*$A1872</f>
        <v>0.12045487089259568</v>
      </c>
      <c r="AM1872" s="15">
        <f>RawPLEP2!AL1869-AM$2*$A1872</f>
        <v>0.12992242884740351</v>
      </c>
      <c r="AN1872" s="15">
        <f>RawPLEP2!AM1869-AN$2*$A1872</f>
        <v>0.15255931098038283</v>
      </c>
      <c r="AO1872" s="15">
        <f>RawPLEP2!AN1869-AO$2*$A1872</f>
        <v>0.10512808495065784</v>
      </c>
      <c r="AP1872" s="15">
        <f>RawPLEP2!AO1869-AP$2*$A1872</f>
        <v>0.11398100110000001</v>
      </c>
      <c r="AQ1872" s="15">
        <f>RawPLEP2!AP1869-AQ$2*$A1872</f>
        <v>0.12953940724477708</v>
      </c>
      <c r="AR1872" s="15">
        <f>RawPLEP2!AQ1869-AR$2*$A1872</f>
        <v>0.1656839431384759</v>
      </c>
      <c r="AS1872" s="15">
        <f>RawPLEP2!AR1869-AS$2*$A1872</f>
        <v>0.15036229660557007</v>
      </c>
      <c r="AT1872" s="15">
        <f>RawPLEP2!AS1869-AT$2*$A1872</f>
        <v>0.15255323604440491</v>
      </c>
      <c r="AU1872" s="15">
        <f>RawPLEP2!AT1869-AU$2*$A1872</f>
        <v>1.7049434608395805E-2</v>
      </c>
      <c r="AV1872" s="15">
        <f>RawPLEP2!AU1869-AV$2*$A1872</f>
        <v>3.1921587879999998E-2</v>
      </c>
      <c r="AW1872" s="15">
        <f>RawPLEP2!AV1869-AW$2*$A1872</f>
        <v>3.8851687759082515E-2</v>
      </c>
      <c r="AX1872" s="15">
        <f>RawPLEP2!AW1869-AX$2*$A1872</f>
        <v>2.2225611221186509E-2</v>
      </c>
      <c r="AY1872" s="15"/>
    </row>
    <row r="1873" spans="1:51" x14ac:dyDescent="0.25">
      <c r="A1873" s="23">
        <v>3.1999999999999715E-4</v>
      </c>
      <c r="B1873" s="24">
        <f>RawPLEP2!A1870</f>
        <v>636</v>
      </c>
      <c r="C1873" s="15">
        <f>RawPLEP2!B1870-C$2*$A1873</f>
        <v>0.10372867235696016</v>
      </c>
      <c r="D1873" s="15">
        <f>RawPLEP2!C1870-D$2*$A1873</f>
        <v>0.18672218341629185</v>
      </c>
      <c r="E1873" s="15">
        <f>RawPLEP2!D1870-E$2*$A1873</f>
        <v>0.12286363403857557</v>
      </c>
      <c r="F1873" s="15">
        <f>RawPLEP2!E1870-F$2*$A1873</f>
        <v>0.12286240024905465</v>
      </c>
      <c r="G1873" s="15">
        <f>RawPLEP2!F1870-G$2*$A1873</f>
        <v>0.12747440597690846</v>
      </c>
      <c r="H1873" s="15">
        <f>RawPLEP2!G1870-H$2*$A1873</f>
        <v>0.12213643910673064</v>
      </c>
      <c r="I1873" s="15">
        <f>RawPLEP2!H1870-I$2*$A1873</f>
        <v>0.16077932713094703</v>
      </c>
      <c r="J1873" s="15">
        <f>RawPLEP2!I1870-J$2*$A1873</f>
        <v>9.9999370455996356E-2</v>
      </c>
      <c r="K1873" s="15">
        <f>RawPLEP2!J1870-K$2*$A1873</f>
        <v>0.10746331384533368</v>
      </c>
      <c r="L1873" s="15">
        <f>RawPLEP2!K1870-L$2*$A1873</f>
        <v>0.14318038753372656</v>
      </c>
      <c r="M1873" s="15">
        <f>RawPLEP2!L1870-M$2*$A1873</f>
        <v>0.14743868648747988</v>
      </c>
      <c r="N1873" s="15">
        <f>RawPLEP2!M1870-N$2*$A1873</f>
        <v>0.1421877864826939</v>
      </c>
      <c r="O1873" s="15">
        <f>RawPLEP2!N1870-O$2*$A1873</f>
        <v>0.11749076732648324</v>
      </c>
      <c r="P1873" s="15">
        <f>RawPLEP2!O1870-P$2*$A1873</f>
        <v>0.10630478129374332</v>
      </c>
      <c r="Q1873" s="15">
        <f>RawPLEP2!P1870-Q$2*$A1873</f>
        <v>0.14371129569212487</v>
      </c>
      <c r="R1873" s="15">
        <f>RawPLEP2!Q1870-R$2*$A1873</f>
        <v>0.12566198168302553</v>
      </c>
      <c r="S1873" s="15">
        <f>RawPLEP2!R1870-S$2*$A1873</f>
        <v>0.1650802403787118</v>
      </c>
      <c r="T1873" s="15">
        <f>RawPLEP2!S1870-T$2*$A1873</f>
        <v>0.13297515111235875</v>
      </c>
      <c r="U1873" s="15">
        <f>RawPLEP2!T1870-U$2*$A1873</f>
        <v>0.12733263025067074</v>
      </c>
      <c r="V1873" s="15">
        <f>RawPLEP2!U1870-V$2*$A1873</f>
        <v>0.10799320786875048</v>
      </c>
      <c r="W1873" s="15">
        <f>RawPLEP2!V1870-W$2*$A1873</f>
        <v>0.15343349071162263</v>
      </c>
      <c r="X1873" s="15">
        <f>RawPLEP2!W1870-X$2*$A1873</f>
        <v>0.10576734424072748</v>
      </c>
      <c r="Y1873" s="15">
        <f>RawPLEP2!X1870-Y$2*$A1873</f>
        <v>0.12618456274400813</v>
      </c>
      <c r="Z1873" s="15">
        <f>RawPLEP2!Y1870-Z$2*$A1873</f>
        <v>0.14587505379469171</v>
      </c>
      <c r="AA1873" s="15">
        <f>RawPLEP2!Z1870-AA$2*$A1873</f>
        <v>0.10511145969855501</v>
      </c>
      <c r="AB1873" s="15">
        <f>RawPLEP2!AA1870-AB$2*$A1873</f>
        <v>0.10472732464184438</v>
      </c>
      <c r="AC1873" s="15">
        <f>RawPLEP2!AB1870-AC$2*$A1873</f>
        <v>0.10811722751741598</v>
      </c>
      <c r="AD1873" s="15">
        <f>RawPLEP2!AC1870-AD$2*$A1873</f>
        <v>0.14587505383017729</v>
      </c>
      <c r="AE1873" s="15">
        <f>RawPLEP2!AD1870-AE$2*$A1873</f>
        <v>0.11094400133233763</v>
      </c>
      <c r="AF1873" s="15">
        <f>RawPLEP2!AE1870-AF$2*$A1873</f>
        <v>0.14922027010446795</v>
      </c>
      <c r="AG1873" s="15">
        <f>RawPLEP2!AF1870-AG$2*$A1873</f>
        <v>0.16116602534371927</v>
      </c>
      <c r="AH1873" s="15">
        <f>RawPLEP2!AG1870-AH$2*$A1873</f>
        <v>0.11923704278746365</v>
      </c>
      <c r="AI1873" s="15">
        <f>RawPLEP2!AH1870-AI$2*$A1873</f>
        <v>0.16096309771495451</v>
      </c>
      <c r="AJ1873" s="15">
        <f>RawPLEP2!AI1870-AJ$2*$A1873</f>
        <v>0.11918790428768869</v>
      </c>
      <c r="AK1873" s="15">
        <f>RawPLEP2!AJ1870-AK$2*$A1873</f>
        <v>0.12193145550583902</v>
      </c>
      <c r="AL1873" s="15">
        <f>RawPLEP2!AK1870-AL$2*$A1873</f>
        <v>0.12005653755785907</v>
      </c>
      <c r="AM1873" s="15">
        <f>RawPLEP2!AL1870-AM$2*$A1873</f>
        <v>0.12963832907319603</v>
      </c>
      <c r="AN1873" s="15">
        <f>RawPLEP2!AM1870-AN$2*$A1873</f>
        <v>0.15216637101528729</v>
      </c>
      <c r="AO1873" s="15">
        <f>RawPLEP2!AN1870-AO$2*$A1873</f>
        <v>0.10472459882052954</v>
      </c>
      <c r="AP1873" s="15">
        <f>RawPLEP2!AO1870-AP$2*$A1873</f>
        <v>0.1137167588</v>
      </c>
      <c r="AQ1873" s="15">
        <f>RawPLEP2!AP1870-AQ$2*$A1873</f>
        <v>0.13006302439232503</v>
      </c>
      <c r="AR1873" s="15">
        <f>RawPLEP2!AQ1870-AR$2*$A1873</f>
        <v>0.16487137175873381</v>
      </c>
      <c r="AS1873" s="15">
        <f>RawPLEP2!AR1870-AS$2*$A1873</f>
        <v>0.1499159901098833</v>
      </c>
      <c r="AT1873" s="15">
        <f>RawPLEP2!AS1870-AT$2*$A1873</f>
        <v>0.15211640898822845</v>
      </c>
      <c r="AU1873" s="15">
        <f>RawPLEP2!AT1870-AU$2*$A1873</f>
        <v>1.7049747413747384E-2</v>
      </c>
      <c r="AV1873" s="15">
        <f>RawPLEP2!AU1870-AV$2*$A1873</f>
        <v>3.1659331169999999E-2</v>
      </c>
      <c r="AW1873" s="15">
        <f>RawPLEP2!AV1870-AW$2*$A1873</f>
        <v>3.8675844643808716E-2</v>
      </c>
      <c r="AX1873" s="15">
        <f>RawPLEP2!AW1870-AX$2*$A1873</f>
        <v>2.2138820419999011E-2</v>
      </c>
      <c r="AY1873" s="15"/>
    </row>
    <row r="1874" spans="1:51" x14ac:dyDescent="0.25">
      <c r="A1874" s="23">
        <v>3.0300000000000444E-4</v>
      </c>
      <c r="B1874" s="24">
        <f>RawPLEP2!A1871</f>
        <v>635</v>
      </c>
      <c r="C1874" s="15">
        <f>RawPLEP2!B1871-C$2*$A1874</f>
        <v>0.10390454873737166</v>
      </c>
      <c r="D1874" s="15">
        <f>RawPLEP2!C1871-D$2*$A1874</f>
        <v>0.18644163905042635</v>
      </c>
      <c r="E1874" s="15">
        <f>RawPLEP2!D1871-E$2*$A1874</f>
        <v>0.12239087848027624</v>
      </c>
      <c r="F1874" s="15">
        <f>RawPLEP2!E1871-F$2*$A1874</f>
        <v>0.12239249461144862</v>
      </c>
      <c r="G1874" s="15">
        <f>RawPLEP2!F1871-G$2*$A1874</f>
        <v>0.12721916107407272</v>
      </c>
      <c r="H1874" s="15">
        <f>RawPLEP2!G1871-H$2*$A1874</f>
        <v>0.12174140952918557</v>
      </c>
      <c r="I1874" s="15">
        <f>RawPLEP2!H1871-I$2*$A1874</f>
        <v>0.16045208157586549</v>
      </c>
      <c r="J1874" s="15">
        <f>RawPLEP2!I1871-J$2*$A1874</f>
        <v>9.9711126884584056E-2</v>
      </c>
      <c r="K1874" s="15">
        <f>RawPLEP2!J1871-K$2*$A1874</f>
        <v>0.10718594463823782</v>
      </c>
      <c r="L1874" s="15">
        <f>RawPLEP2!K1871-L$2*$A1874</f>
        <v>0.14263130998255982</v>
      </c>
      <c r="M1874" s="15">
        <f>RawPLEP2!L1871-M$2*$A1874</f>
        <v>0.1465184884759575</v>
      </c>
      <c r="N1874" s="15">
        <f>RawPLEP2!M1871-N$2*$A1874</f>
        <v>0.14164205641455077</v>
      </c>
      <c r="O1874" s="15">
        <f>RawPLEP2!N1871-O$2*$A1874</f>
        <v>0.11644739801882631</v>
      </c>
      <c r="P1874" s="15">
        <f>RawPLEP2!O1871-P$2*$A1874</f>
        <v>0.1061349070328257</v>
      </c>
      <c r="Q1874" s="15">
        <f>RawPLEP2!P1871-Q$2*$A1874</f>
        <v>0.14358441865691826</v>
      </c>
      <c r="R1874" s="15">
        <f>RawPLEP2!Q1871-R$2*$A1874</f>
        <v>0.12504221520986475</v>
      </c>
      <c r="S1874" s="15">
        <f>RawPLEP2!R1871-S$2*$A1874</f>
        <v>0.16425377459859272</v>
      </c>
      <c r="T1874" s="15">
        <f>RawPLEP2!S1871-T$2*$A1874</f>
        <v>0.1326604045710772</v>
      </c>
      <c r="U1874" s="15">
        <f>RawPLEP2!T1871-U$2*$A1874</f>
        <v>0.12736255886141634</v>
      </c>
      <c r="V1874" s="15">
        <f>RawPLEP2!U1871-V$2*$A1874</f>
        <v>0.10734868426259812</v>
      </c>
      <c r="W1874" s="15">
        <f>RawPLEP2!V1871-W$2*$A1874</f>
        <v>0.15331432509506768</v>
      </c>
      <c r="X1874" s="15">
        <f>RawPLEP2!W1871-X$2*$A1874</f>
        <v>0.10450692254668884</v>
      </c>
      <c r="Y1874" s="15">
        <f>RawPLEP2!X1871-Y$2*$A1874</f>
        <v>0.1257888782282327</v>
      </c>
      <c r="Z1874" s="15">
        <f>RawPLEP2!Y1871-Z$2*$A1874</f>
        <v>0.1451447207209112</v>
      </c>
      <c r="AA1874" s="15">
        <f>RawPLEP2!Z1871-AA$2*$A1874</f>
        <v>0.10483784051394428</v>
      </c>
      <c r="AB1874" s="15">
        <f>RawPLEP2!AA1871-AB$2*$A1874</f>
        <v>0.10433751023493391</v>
      </c>
      <c r="AC1874" s="15">
        <f>RawPLEP2!AB1871-AC$2*$A1874</f>
        <v>0.10738619880649075</v>
      </c>
      <c r="AD1874" s="15">
        <f>RawPLEP2!AC1871-AD$2*$A1874</f>
        <v>0.14514472075451162</v>
      </c>
      <c r="AE1874" s="15">
        <f>RawPLEP2!AD1871-AE$2*$A1874</f>
        <v>0.11085483509655719</v>
      </c>
      <c r="AF1874" s="15">
        <f>RawPLEP2!AE1871-AF$2*$A1874</f>
        <v>0.14885497647026186</v>
      </c>
      <c r="AG1874" s="15">
        <f>RawPLEP2!AF1871-AG$2*$A1874</f>
        <v>0.16079536843389666</v>
      </c>
      <c r="AH1874" s="15">
        <f>RawPLEP2!AG1871-AH$2*$A1874</f>
        <v>0.11863437144034839</v>
      </c>
      <c r="AI1874" s="15">
        <f>RawPLEP2!AH1871-AI$2*$A1874</f>
        <v>0.16046541569478506</v>
      </c>
      <c r="AJ1874" s="15">
        <f>RawPLEP2!AI1871-AJ$2*$A1874</f>
        <v>0.11887166864334273</v>
      </c>
      <c r="AK1874" s="15">
        <f>RawPLEP2!AJ1871-AK$2*$A1874</f>
        <v>0.12202887907490381</v>
      </c>
      <c r="AL1874" s="15">
        <f>RawPLEP2!AK1871-AL$2*$A1874</f>
        <v>0.1198404379625978</v>
      </c>
      <c r="AM1874" s="15">
        <f>RawPLEP2!AL1871-AM$2*$A1874</f>
        <v>0.1293464643924325</v>
      </c>
      <c r="AN1874" s="15">
        <f>RawPLEP2!AM1871-AN$2*$A1874</f>
        <v>0.15182383881197514</v>
      </c>
      <c r="AO1874" s="15">
        <f>RawPLEP2!AN1871-AO$2*$A1874</f>
        <v>0.10431035456443891</v>
      </c>
      <c r="AP1874" s="15">
        <f>RawPLEP2!AO1871-AP$2*$A1874</f>
        <v>0.1130329072</v>
      </c>
      <c r="AQ1874" s="15">
        <f>RawPLEP2!AP1871-AQ$2*$A1874</f>
        <v>0.12881242269648277</v>
      </c>
      <c r="AR1874" s="15">
        <f>RawPLEP2!AQ1871-AR$2*$A1874</f>
        <v>0.16375279683092608</v>
      </c>
      <c r="AS1874" s="15">
        <f>RawPLEP2!AR1871-AS$2*$A1874</f>
        <v>0.14933859254654575</v>
      </c>
      <c r="AT1874" s="15">
        <f>RawPLEP2!AS1871-AT$2*$A1874</f>
        <v>0.15136419401072884</v>
      </c>
      <c r="AU1874" s="15">
        <f>RawPLEP2!AT1871-AU$2*$A1874</f>
        <v>1.7089925494235804E-2</v>
      </c>
      <c r="AV1874" s="15">
        <f>RawPLEP2!AU1871-AV$2*$A1874</f>
        <v>3.1487710770000003E-2</v>
      </c>
      <c r="AW1874" s="15">
        <f>RawPLEP2!AV1871-AW$2*$A1874</f>
        <v>3.8470458363981372E-2</v>
      </c>
      <c r="AX1874" s="15">
        <f>RawPLEP2!AW1871-AX$2*$A1874</f>
        <v>2.2088208889905314E-2</v>
      </c>
      <c r="AY1874" s="15"/>
    </row>
    <row r="1875" spans="1:51" x14ac:dyDescent="0.25">
      <c r="A1875" s="23">
        <v>3.6000000000000246E-4</v>
      </c>
      <c r="B1875" s="24">
        <f>RawPLEP2!A1872</f>
        <v>634</v>
      </c>
      <c r="C1875" s="15">
        <f>RawPLEP2!B1872-C$2*$A1875</f>
        <v>0.10364838002658019</v>
      </c>
      <c r="D1875" s="15">
        <f>RawPLEP2!C1872-D$2*$A1875</f>
        <v>0.18670242931832834</v>
      </c>
      <c r="E1875" s="15">
        <f>RawPLEP2!D1872-E$2*$A1875</f>
        <v>0.12219658829339751</v>
      </c>
      <c r="F1875" s="15">
        <f>RawPLEP2!E1872-F$2*$A1875</f>
        <v>0.12220019375518647</v>
      </c>
      <c r="G1875" s="15">
        <f>RawPLEP2!F1872-G$2*$A1875</f>
        <v>0.12692757353652201</v>
      </c>
      <c r="H1875" s="15">
        <f>RawPLEP2!G1872-H$2*$A1875</f>
        <v>0.12151474399507196</v>
      </c>
      <c r="I1875" s="15">
        <f>RawPLEP2!H1872-I$2*$A1875</f>
        <v>0.1598793714723154</v>
      </c>
      <c r="J1875" s="15">
        <f>RawPLEP2!I1872-J$2*$A1875</f>
        <v>9.9165822080495902E-2</v>
      </c>
      <c r="K1875" s="15">
        <f>RawPLEP2!J1872-K$2*$A1875</f>
        <v>0.10632092363850038</v>
      </c>
      <c r="L1875" s="15">
        <f>RawPLEP2!K1872-L$2*$A1875</f>
        <v>0.14227604191294238</v>
      </c>
      <c r="M1875" s="15">
        <f>RawPLEP2!L1872-M$2*$A1875</f>
        <v>0.14625063317341486</v>
      </c>
      <c r="N1875" s="15">
        <f>RawPLEP2!M1872-N$2*$A1875</f>
        <v>0.1409967251430306</v>
      </c>
      <c r="O1875" s="15">
        <f>RawPLEP2!N1872-O$2*$A1875</f>
        <v>0.11646717477979364</v>
      </c>
      <c r="P1875" s="15">
        <f>RawPLEP2!O1872-P$2*$A1875</f>
        <v>0.10568772434296123</v>
      </c>
      <c r="Q1875" s="15">
        <f>RawPLEP2!P1872-Q$2*$A1875</f>
        <v>0.1431174877161405</v>
      </c>
      <c r="R1875" s="15">
        <f>RawPLEP2!Q1872-R$2*$A1875</f>
        <v>0.12452279514340368</v>
      </c>
      <c r="S1875" s="15">
        <f>RawPLEP2!R1872-S$2*$A1875</f>
        <v>0.16388526392605077</v>
      </c>
      <c r="T1875" s="15">
        <f>RawPLEP2!S1872-T$2*$A1875</f>
        <v>0.13182409013890362</v>
      </c>
      <c r="U1875" s="15">
        <f>RawPLEP2!T1872-U$2*$A1875</f>
        <v>0.12711587081950457</v>
      </c>
      <c r="V1875" s="15">
        <f>RawPLEP2!U1872-V$2*$A1875</f>
        <v>0.1069427570773443</v>
      </c>
      <c r="W1875" s="15">
        <f>RawPLEP2!V1872-W$2*$A1875</f>
        <v>0.15287696635057543</v>
      </c>
      <c r="X1875" s="15">
        <f>RawPLEP2!W1872-X$2*$A1875</f>
        <v>0.10402865212081841</v>
      </c>
      <c r="Y1875" s="15">
        <f>RawPLEP2!X1872-Y$2*$A1875</f>
        <v>0.12534302648700915</v>
      </c>
      <c r="Z1875" s="15">
        <f>RawPLEP2!Y1872-Z$2*$A1875</f>
        <v>0.14480915355652818</v>
      </c>
      <c r="AA1875" s="15">
        <f>RawPLEP2!Z1872-AA$2*$A1875</f>
        <v>0.10399881908587438</v>
      </c>
      <c r="AB1875" s="15">
        <f>RawPLEP2!AA1872-AB$2*$A1875</f>
        <v>0.10418580863457494</v>
      </c>
      <c r="AC1875" s="15">
        <f>RawPLEP2!AB1872-AC$2*$A1875</f>
        <v>0.10713112791959298</v>
      </c>
      <c r="AD1875" s="15">
        <f>RawPLEP2!AC1872-AD$2*$A1875</f>
        <v>0.14480915359644947</v>
      </c>
      <c r="AE1875" s="15">
        <f>RawPLEP2!AD1872-AE$2*$A1875</f>
        <v>0.11071074669887984</v>
      </c>
      <c r="AF1875" s="15">
        <f>RawPLEP2!AE1872-AF$2*$A1875</f>
        <v>0.14864675294377644</v>
      </c>
      <c r="AG1875" s="15">
        <f>RawPLEP2!AF1872-AG$2*$A1875</f>
        <v>0.16010808354918418</v>
      </c>
      <c r="AH1875" s="15">
        <f>RawPLEP2!AG1872-AH$2*$A1875</f>
        <v>0.11824861335714661</v>
      </c>
      <c r="AI1875" s="15">
        <f>RawPLEP2!AH1872-AI$2*$A1875</f>
        <v>0.16088360859182385</v>
      </c>
      <c r="AJ1875" s="15">
        <f>RawPLEP2!AI1872-AJ$2*$A1875</f>
        <v>0.11847453698614978</v>
      </c>
      <c r="AK1875" s="15">
        <f>RawPLEP2!AJ1872-AK$2*$A1875</f>
        <v>0.1219451067315689</v>
      </c>
      <c r="AL1875" s="15">
        <f>RawPLEP2!AK1872-AL$2*$A1875</f>
        <v>0.11949852595259146</v>
      </c>
      <c r="AM1875" s="15">
        <f>RawPLEP2!AL1872-AM$2*$A1875</f>
        <v>0.12869060405734556</v>
      </c>
      <c r="AN1875" s="15">
        <f>RawPLEP2!AM1872-AN$2*$A1875</f>
        <v>0.15133132721719819</v>
      </c>
      <c r="AO1875" s="15">
        <f>RawPLEP2!AN1872-AO$2*$A1875</f>
        <v>0.10396319302309573</v>
      </c>
      <c r="AP1875" s="15">
        <f>RawPLEP2!AO1872-AP$2*$A1875</f>
        <v>0.1130044311</v>
      </c>
      <c r="AQ1875" s="15">
        <f>RawPLEP2!AP1872-AQ$2*$A1875</f>
        <v>0.12810612724136569</v>
      </c>
      <c r="AR1875" s="15">
        <f>RawPLEP2!AQ1872-AR$2*$A1875</f>
        <v>0.16340859645357553</v>
      </c>
      <c r="AS1875" s="15">
        <f>RawPLEP2!AR1872-AS$2*$A1875</f>
        <v>0.14864716142361872</v>
      </c>
      <c r="AT1875" s="15">
        <f>RawPLEP2!AS1872-AT$2*$A1875</f>
        <v>0.15082830011175702</v>
      </c>
      <c r="AU1875" s="15">
        <f>RawPLEP2!AT1872-AU$2*$A1875</f>
        <v>1.6957425966715806E-2</v>
      </c>
      <c r="AV1875" s="15">
        <f>RawPLEP2!AU1872-AV$2*$A1875</f>
        <v>3.1258322300000002E-2</v>
      </c>
      <c r="AW1875" s="15">
        <f>RawPLEP2!AV1872-AW$2*$A1875</f>
        <v>3.8374206024284804E-2</v>
      </c>
      <c r="AX1875" s="15">
        <f>RawPLEP2!AW1872-AX$2*$A1875</f>
        <v>2.178998813374889E-2</v>
      </c>
      <c r="AY1875" s="15"/>
    </row>
    <row r="1876" spans="1:51" x14ac:dyDescent="0.25">
      <c r="A1876" s="23">
        <v>2.8599999999999784E-4</v>
      </c>
      <c r="B1876" s="24">
        <f>RawPLEP2!A1873</f>
        <v>633</v>
      </c>
      <c r="C1876" s="15">
        <f>RawPLEP2!B1873-C$2*$A1876</f>
        <v>0.10336587721778316</v>
      </c>
      <c r="D1876" s="15">
        <f>RawPLEP2!C1873-D$2*$A1876</f>
        <v>0.18552527698456087</v>
      </c>
      <c r="E1876" s="15">
        <f>RawPLEP2!D1873-E$2*$A1876</f>
        <v>0.12194812292197692</v>
      </c>
      <c r="F1876" s="15">
        <f>RawPLEP2!E1873-F$2*$A1876</f>
        <v>0.1219526371738426</v>
      </c>
      <c r="G1876" s="15">
        <f>RawPLEP2!F1873-G$2*$A1876</f>
        <v>0.12686084477123694</v>
      </c>
      <c r="H1876" s="15">
        <f>RawPLEP2!G1873-H$2*$A1876</f>
        <v>0.12170637995164051</v>
      </c>
      <c r="I1876" s="15">
        <f>RawPLEP2!H1873-I$2*$A1876</f>
        <v>0.15897397472078392</v>
      </c>
      <c r="J1876" s="15">
        <f>RawPLEP2!I1873-J$2*$A1876</f>
        <v>9.8603915543171744E-2</v>
      </c>
      <c r="K1876" s="15">
        <f>RawPLEP2!J1873-K$2*$A1876</f>
        <v>0.10602553263114198</v>
      </c>
      <c r="L1876" s="15">
        <f>RawPLEP2!K1873-L$2*$A1876</f>
        <v>0.14198552403139314</v>
      </c>
      <c r="M1876" s="15">
        <f>RawPLEP2!L1873-M$2*$A1876</f>
        <v>0.14593799226443513</v>
      </c>
      <c r="N1876" s="15">
        <f>RawPLEP2!M1873-N$2*$A1876</f>
        <v>0.14061580864640766</v>
      </c>
      <c r="O1876" s="15">
        <f>RawPLEP2!N1873-O$2*$A1876</f>
        <v>0.11604206661116938</v>
      </c>
      <c r="P1876" s="15">
        <f>RawPLEP2!O1873-P$2*$A1876</f>
        <v>0.10516753747190809</v>
      </c>
      <c r="Q1876" s="15">
        <f>RawPLEP2!P1873-Q$2*$A1876</f>
        <v>0.1430057384217116</v>
      </c>
      <c r="R1876" s="15">
        <f>RawPLEP2!Q1873-R$2*$A1876</f>
        <v>0.12469814993670406</v>
      </c>
      <c r="S1876" s="15">
        <f>RawPLEP2!R1873-S$2*$A1876</f>
        <v>0.16342799421847365</v>
      </c>
      <c r="T1876" s="15">
        <f>RawPLEP2!S1873-T$2*$A1876</f>
        <v>0.13156382392979563</v>
      </c>
      <c r="U1876" s="15">
        <f>RawPLEP2!T1873-U$2*$A1876</f>
        <v>0.12648330807216196</v>
      </c>
      <c r="V1876" s="15">
        <f>RawPLEP2!U1873-V$2*$A1876</f>
        <v>0.10683634885644576</v>
      </c>
      <c r="W1876" s="15">
        <f>RawPLEP2!V1873-W$2*$A1876</f>
        <v>0.15239237427851271</v>
      </c>
      <c r="X1876" s="15">
        <f>RawPLEP2!W1873-X$2*$A1876</f>
        <v>0.10412981205265019</v>
      </c>
      <c r="Y1876" s="15">
        <f>RawPLEP2!X1873-Y$2*$A1876</f>
        <v>0.12519006091245724</v>
      </c>
      <c r="Z1876" s="15">
        <f>RawPLEP2!Y1873-Z$2*$A1876</f>
        <v>0.14413569124713072</v>
      </c>
      <c r="AA1876" s="15">
        <f>RawPLEP2!Z1873-AA$2*$A1876</f>
        <v>0.10439877382933355</v>
      </c>
      <c r="AB1876" s="15">
        <f>RawPLEP2!AA1873-AB$2*$A1876</f>
        <v>0.10369596312802343</v>
      </c>
      <c r="AC1876" s="15">
        <f>RawPLEP2!AB1873-AC$2*$A1876</f>
        <v>0.10636881459556553</v>
      </c>
      <c r="AD1876" s="15">
        <f>RawPLEP2!AC1873-AD$2*$A1876</f>
        <v>0.14413569127884596</v>
      </c>
      <c r="AE1876" s="15">
        <f>RawPLEP2!AD1873-AE$2*$A1876</f>
        <v>0.11023585806077675</v>
      </c>
      <c r="AF1876" s="15">
        <f>RawPLEP2!AE1873-AF$2*$A1876</f>
        <v>0.14844490493605572</v>
      </c>
      <c r="AG1876" s="15">
        <f>RawPLEP2!AF1873-AG$2*$A1876</f>
        <v>0.15960318072407409</v>
      </c>
      <c r="AH1876" s="15">
        <f>RawPLEP2!AG1873-AH$2*$A1876</f>
        <v>0.11773527129323313</v>
      </c>
      <c r="AI1876" s="15">
        <f>RawPLEP2!AH1873-AI$2*$A1876</f>
        <v>0.15930674807461562</v>
      </c>
      <c r="AJ1876" s="15">
        <f>RawPLEP2!AI1873-AJ$2*$A1876</f>
        <v>0.11856322639899677</v>
      </c>
      <c r="AK1876" s="15">
        <f>RawPLEP2!AJ1873-AK$2*$A1876</f>
        <v>0.12117088494396863</v>
      </c>
      <c r="AL1876" s="15">
        <f>RawPLEP2!AK1873-AL$2*$A1876</f>
        <v>0.11913141556733654</v>
      </c>
      <c r="AM1876" s="15">
        <f>RawPLEP2!AL1873-AM$2*$A1876</f>
        <v>0.12816991781166898</v>
      </c>
      <c r="AN1876" s="15">
        <f>RawPLEP2!AM1873-AN$2*$A1876</f>
        <v>0.151276177308663</v>
      </c>
      <c r="AO1876" s="15">
        <f>RawPLEP2!AN1873-AO$2*$A1876</f>
        <v>0.10364885520834827</v>
      </c>
      <c r="AP1876" s="15">
        <f>RawPLEP2!AO1873-AP$2*$A1876</f>
        <v>0.11275189369999999</v>
      </c>
      <c r="AQ1876" s="15">
        <f>RawPLEP2!AP1873-AQ$2*$A1876</f>
        <v>0.12759442470064053</v>
      </c>
      <c r="AR1876" s="15">
        <f>RawPLEP2!AQ1873-AR$2*$A1876</f>
        <v>0.16301685390311832</v>
      </c>
      <c r="AS1876" s="15">
        <f>RawPLEP2!AR1873-AS$2*$A1876</f>
        <v>0.14851873808320823</v>
      </c>
      <c r="AT1876" s="15">
        <f>RawPLEP2!AS1873-AT$2*$A1876</f>
        <v>0.15011858903322919</v>
      </c>
      <c r="AU1876" s="15">
        <f>RawPLEP2!AT1873-AU$2*$A1876</f>
        <v>1.6845696294724224E-2</v>
      </c>
      <c r="AV1876" s="15">
        <f>RawPLEP2!AU1873-AV$2*$A1876</f>
        <v>3.1032498929999999E-2</v>
      </c>
      <c r="AW1876" s="15">
        <f>RawPLEP2!AV1873-AW$2*$A1876</f>
        <v>3.8265243434154037E-2</v>
      </c>
      <c r="AX1876" s="15">
        <f>RawPLEP2!AW1873-AX$2*$A1876</f>
        <v>2.1730927729811618E-2</v>
      </c>
      <c r="AY1876" s="15"/>
    </row>
    <row r="1877" spans="1:51" x14ac:dyDescent="0.25">
      <c r="A1877" s="23">
        <v>2.9900000000000044E-4</v>
      </c>
      <c r="B1877" s="24">
        <f>RawPLEP2!A1874</f>
        <v>632</v>
      </c>
      <c r="C1877" s="15">
        <f>RawPLEP2!B1874-C$2*$A1877</f>
        <v>0.10314280485040965</v>
      </c>
      <c r="D1877" s="15">
        <f>RawPLEP2!C1874-D$2*$A1877</f>
        <v>0.18572358887022272</v>
      </c>
      <c r="E1877" s="15">
        <f>RawPLEP2!D1874-E$2*$A1877</f>
        <v>0.12149258305479406</v>
      </c>
      <c r="F1877" s="15">
        <f>RawPLEP2!E1874-F$2*$A1877</f>
        <v>0.12149621049083544</v>
      </c>
      <c r="G1877" s="15">
        <f>RawPLEP2!F1874-G$2*$A1877</f>
        <v>0.12645431623811135</v>
      </c>
      <c r="H1877" s="15">
        <f>RawPLEP2!G1874-H$2*$A1877</f>
        <v>0.12138257904035143</v>
      </c>
      <c r="I1877" s="15">
        <f>RawPLEP2!H1874-I$2*$A1877</f>
        <v>0.15905004772172865</v>
      </c>
      <c r="J1877" s="15">
        <f>RawPLEP2!I1874-J$2*$A1877</f>
        <v>9.80397045901341E-2</v>
      </c>
      <c r="K1877" s="15">
        <f>RawPLEP2!J1874-K$2*$A1877</f>
        <v>0.10554485371892115</v>
      </c>
      <c r="L1877" s="15">
        <f>RawPLEP2!K1874-L$2*$A1877</f>
        <v>0.14158215446463826</v>
      </c>
      <c r="M1877" s="15">
        <f>RawPLEP2!L1874-M$2*$A1877</f>
        <v>0.145037479767364</v>
      </c>
      <c r="N1877" s="15">
        <f>RawPLEP2!M1874-N$2*$A1877</f>
        <v>0.14015973779851712</v>
      </c>
      <c r="O1877" s="15">
        <f>RawPLEP2!N1874-O$2*$A1877</f>
        <v>0.11543486209349527</v>
      </c>
      <c r="P1877" s="15">
        <f>RawPLEP2!O1874-P$2*$A1877</f>
        <v>0.10519966164790391</v>
      </c>
      <c r="Q1877" s="15">
        <f>RawPLEP2!P1874-Q$2*$A1877</f>
        <v>0.14218697695451668</v>
      </c>
      <c r="R1877" s="15">
        <f>RawPLEP2!Q1874-R$2*$A1877</f>
        <v>0.12383700113382695</v>
      </c>
      <c r="S1877" s="15">
        <f>RawPLEP2!R1874-S$2*$A1877</f>
        <v>0.16243434657385883</v>
      </c>
      <c r="T1877" s="15">
        <f>RawPLEP2!S1874-T$2*$A1877</f>
        <v>0.13116710910842275</v>
      </c>
      <c r="U1877" s="15">
        <f>RawPLEP2!T1874-U$2*$A1877</f>
        <v>0.12624417233453294</v>
      </c>
      <c r="V1877" s="15">
        <f>RawPLEP2!U1874-V$2*$A1877</f>
        <v>0.10608972543173874</v>
      </c>
      <c r="W1877" s="15">
        <f>RawPLEP2!V1874-W$2*$A1877</f>
        <v>0.15174673149117238</v>
      </c>
      <c r="X1877" s="15">
        <f>RawPLEP2!W1874-X$2*$A1877</f>
        <v>0.10369235381867975</v>
      </c>
      <c r="Y1877" s="15">
        <f>RawPLEP2!X1874-Y$2*$A1877</f>
        <v>0.12522324435393259</v>
      </c>
      <c r="Z1877" s="15">
        <f>RawPLEP2!Y1874-Z$2*$A1877</f>
        <v>0.14356742294472757</v>
      </c>
      <c r="AA1877" s="15">
        <f>RawPLEP2!Z1874-AA$2*$A1877</f>
        <v>0.10406075323521234</v>
      </c>
      <c r="AB1877" s="15">
        <f>RawPLEP2!AA1874-AB$2*$A1877</f>
        <v>0.10337114541566085</v>
      </c>
      <c r="AC1877" s="15">
        <f>RawPLEP2!AB1874-AC$2*$A1877</f>
        <v>0.10662508258627305</v>
      </c>
      <c r="AD1877" s="15">
        <f>RawPLEP2!AC1874-AD$2*$A1877</f>
        <v>0.14356742297788441</v>
      </c>
      <c r="AE1877" s="15">
        <f>RawPLEP2!AD1874-AE$2*$A1877</f>
        <v>0.11004204519990297</v>
      </c>
      <c r="AF1877" s="15">
        <f>RawPLEP2!AE1874-AF$2*$A1877</f>
        <v>0.14800861005633098</v>
      </c>
      <c r="AG1877" s="15">
        <f>RawPLEP2!AF1874-AG$2*$A1877</f>
        <v>0.15935212134335019</v>
      </c>
      <c r="AH1877" s="15">
        <f>RawPLEP2!AG1874-AH$2*$A1877</f>
        <v>0.1172719812233801</v>
      </c>
      <c r="AI1877" s="15">
        <f>RawPLEP2!AH1874-AI$2*$A1877</f>
        <v>0.16064219483709813</v>
      </c>
      <c r="AJ1877" s="15">
        <f>RawPLEP2!AI1874-AJ$2*$A1877</f>
        <v>0.11820207940349663</v>
      </c>
      <c r="AK1877" s="15">
        <f>RawPLEP2!AJ1874-AK$2*$A1877</f>
        <v>0.12109496283233083</v>
      </c>
      <c r="AL1877" s="15">
        <f>RawPLEP2!AK1874-AL$2*$A1877</f>
        <v>0.11903155239312457</v>
      </c>
      <c r="AM1877" s="15">
        <f>RawPLEP2!AL1874-AM$2*$A1877</f>
        <v>0.12776114144401757</v>
      </c>
      <c r="AN1877" s="15">
        <f>RawPLEP2!AM1874-AN$2*$A1877</f>
        <v>0.15064589428178407</v>
      </c>
      <c r="AO1877" s="15">
        <f>RawPLEP2!AN1874-AO$2*$A1877</f>
        <v>0.10358452650418229</v>
      </c>
      <c r="AP1877" s="15">
        <f>RawPLEP2!AO1874-AP$2*$A1877</f>
        <v>0.11200663449999999</v>
      </c>
      <c r="AQ1877" s="15">
        <f>RawPLEP2!AP1874-AQ$2*$A1877</f>
        <v>0.12717974289157871</v>
      </c>
      <c r="AR1877" s="15">
        <f>RawPLEP2!AQ1874-AR$2*$A1877</f>
        <v>0.1614202960714419</v>
      </c>
      <c r="AS1877" s="15">
        <f>RawPLEP2!AR1874-AS$2*$A1877</f>
        <v>0.14772571715517221</v>
      </c>
      <c r="AT1877" s="15">
        <f>RawPLEP2!AS1874-AT$2*$A1877</f>
        <v>0.14972096989837599</v>
      </c>
      <c r="AU1877" s="15">
        <f>RawPLEP2!AT1874-AU$2*$A1877</f>
        <v>1.692870213493896E-2</v>
      </c>
      <c r="AV1877" s="15">
        <f>RawPLEP2!AU1874-AV$2*$A1877</f>
        <v>3.0977146699999999E-2</v>
      </c>
      <c r="AW1877" s="15">
        <f>RawPLEP2!AV1874-AW$2*$A1877</f>
        <v>3.8015890808433768E-2</v>
      </c>
      <c r="AX1877" s="15">
        <f>RawPLEP2!AW1874-AX$2*$A1877</f>
        <v>2.1658660727530327E-2</v>
      </c>
      <c r="AY1877" s="15"/>
    </row>
    <row r="1878" spans="1:51" x14ac:dyDescent="0.25">
      <c r="A1878" s="23">
        <v>2.9600000000000091E-4</v>
      </c>
      <c r="B1878" s="24">
        <f>RawPLEP2!A1875</f>
        <v>631</v>
      </c>
      <c r="C1878" s="15">
        <f>RawPLEP2!B1875-C$2*$A1878</f>
        <v>0.10267055423518816</v>
      </c>
      <c r="D1878" s="15">
        <f>RawPLEP2!C1875-D$2*$A1878</f>
        <v>0.18457900603506996</v>
      </c>
      <c r="E1878" s="15">
        <f>RawPLEP2!D1875-E$2*$A1878</f>
        <v>0.1210438614856824</v>
      </c>
      <c r="F1878" s="15">
        <f>RawPLEP2!E1875-F$2*$A1878</f>
        <v>0.12104607322537554</v>
      </c>
      <c r="G1878" s="15">
        <f>RawPLEP2!F1875-G$2*$A1878</f>
        <v>0.12580150896114034</v>
      </c>
      <c r="H1878" s="15">
        <f>RawPLEP2!G1875-H$2*$A1878</f>
        <v>0.12059345617372583</v>
      </c>
      <c r="I1878" s="15">
        <f>RawPLEP2!H1875-I$2*$A1878</f>
        <v>0.15832326710612601</v>
      </c>
      <c r="J1878" s="15">
        <f>RawPLEP2!I1875-J$2*$A1878</f>
        <v>9.7750747769296639E-2</v>
      </c>
      <c r="K1878" s="15">
        <f>RawPLEP2!J1875-K$2*$A1878</f>
        <v>0.10474800942943364</v>
      </c>
      <c r="L1878" s="15">
        <f>RawPLEP2!K1875-L$2*$A1878</f>
        <v>0.14101501282619708</v>
      </c>
      <c r="M1878" s="15">
        <f>RawPLEP2!L1875-M$2*$A1878</f>
        <v>0.14433325673591887</v>
      </c>
      <c r="N1878" s="15">
        <f>RawPLEP2!M1875-N$2*$A1878</f>
        <v>0.13968586158649185</v>
      </c>
      <c r="O1878" s="15">
        <f>RawPLEP2!N1875-O$2*$A1878</f>
        <v>0.11530104437449699</v>
      </c>
      <c r="P1878" s="15">
        <f>RawPLEP2!O1875-P$2*$A1878</f>
        <v>0.10440934598421256</v>
      </c>
      <c r="Q1878" s="15">
        <f>RawPLEP2!P1875-Q$2*$A1878</f>
        <v>0.14170374657771551</v>
      </c>
      <c r="R1878" s="15">
        <f>RawPLEP2!Q1875-R$2*$A1878</f>
        <v>0.12346831042679859</v>
      </c>
      <c r="S1878" s="15">
        <f>RawPLEP2!R1875-S$2*$A1878</f>
        <v>0.1621293859303084</v>
      </c>
      <c r="T1878" s="15">
        <f>RawPLEP2!S1875-T$2*$A1878</f>
        <v>0.13093042623643186</v>
      </c>
      <c r="U1878" s="15">
        <f>RawPLEP2!T1875-U$2*$A1878</f>
        <v>0.1262413896893704</v>
      </c>
      <c r="V1878" s="15">
        <f>RawPLEP2!U1875-V$2*$A1878</f>
        <v>0.10594442838359421</v>
      </c>
      <c r="W1878" s="15">
        <f>RawPLEP2!V1875-W$2*$A1878</f>
        <v>0.15165249548825094</v>
      </c>
      <c r="X1878" s="15">
        <f>RawPLEP2!W1875-X$2*$A1878</f>
        <v>0.10337001987267293</v>
      </c>
      <c r="Y1878" s="15">
        <f>RawPLEP2!X1875-Y$2*$A1878</f>
        <v>0.12483817169820752</v>
      </c>
      <c r="Z1878" s="15">
        <f>RawPLEP2!Y1875-Z$2*$A1878</f>
        <v>0.14317687093758985</v>
      </c>
      <c r="AA1878" s="15">
        <f>RawPLEP2!Z1875-AA$2*$A1878</f>
        <v>0.10328046942616338</v>
      </c>
      <c r="AB1878" s="15">
        <f>RawPLEP2!AA1875-AB$2*$A1878</f>
        <v>0.10331253562620606</v>
      </c>
      <c r="AC1878" s="15">
        <f>RawPLEP2!AB1875-AC$2*$A1878</f>
        <v>0.10593526709610979</v>
      </c>
      <c r="AD1878" s="15">
        <f>RawPLEP2!AC1875-AD$2*$A1878</f>
        <v>0.14317687097041401</v>
      </c>
      <c r="AE1878" s="15">
        <f>RawPLEP2!AD1875-AE$2*$A1878</f>
        <v>0.1096597085524123</v>
      </c>
      <c r="AF1878" s="15">
        <f>RawPLEP2!AE1875-AF$2*$A1878</f>
        <v>0.14770635462088288</v>
      </c>
      <c r="AG1878" s="15">
        <f>RawPLEP2!AF1875-AG$2*$A1878</f>
        <v>0.1590678816004403</v>
      </c>
      <c r="AH1878" s="15">
        <f>RawPLEP2!AG1875-AH$2*$A1878</f>
        <v>0.11693142678565387</v>
      </c>
      <c r="AI1878" s="15">
        <f>RawPLEP2!AH1875-AI$2*$A1878</f>
        <v>0.15872690506883294</v>
      </c>
      <c r="AJ1878" s="15">
        <f>RawPLEP2!AI1875-AJ$2*$A1878</f>
        <v>0.11788729004861205</v>
      </c>
      <c r="AK1878" s="15">
        <f>RawPLEP2!AJ1875-AK$2*$A1878</f>
        <v>0.12091913215040108</v>
      </c>
      <c r="AL1878" s="15">
        <f>RawPLEP2!AK1875-AL$2*$A1878</f>
        <v>0.11903940824101963</v>
      </c>
      <c r="AM1878" s="15">
        <f>RawPLEP2!AL1875-AM$2*$A1878</f>
        <v>0.12763875198270636</v>
      </c>
      <c r="AN1878" s="15">
        <f>RawPLEP2!AM1875-AN$2*$A1878</f>
        <v>0.15041433573414073</v>
      </c>
      <c r="AO1878" s="15">
        <f>RawPLEP2!AN1875-AO$2*$A1878</f>
        <v>0.10332074625898981</v>
      </c>
      <c r="AP1878" s="15">
        <f>RawPLEP2!AO1875-AP$2*$A1878</f>
        <v>0.1124077067</v>
      </c>
      <c r="AQ1878" s="15">
        <f>RawPLEP2!AP1875-AQ$2*$A1878</f>
        <v>0.12732069356290068</v>
      </c>
      <c r="AR1878" s="15">
        <f>RawPLEP2!AQ1875-AR$2*$A1878</f>
        <v>0.16151905930182878</v>
      </c>
      <c r="AS1878" s="15">
        <f>RawPLEP2!AR1875-AS$2*$A1878</f>
        <v>0.14699481996164207</v>
      </c>
      <c r="AT1878" s="15">
        <f>RawPLEP2!AS1875-AT$2*$A1878</f>
        <v>0.14919974431411134</v>
      </c>
      <c r="AU1878" s="15">
        <f>RawPLEP2!AT1875-AU$2*$A1878</f>
        <v>1.6801339867966329E-2</v>
      </c>
      <c r="AV1878" s="15">
        <f>RawPLEP2!AU1875-AV$2*$A1878</f>
        <v>3.0688069759999999E-2</v>
      </c>
      <c r="AW1878" s="15">
        <f>RawPLEP2!AV1875-AW$2*$A1878</f>
        <v>3.7939867735523061E-2</v>
      </c>
      <c r="AX1878" s="15">
        <f>RawPLEP2!AW1875-AX$2*$A1878</f>
        <v>2.1496143675749084E-2</v>
      </c>
      <c r="AY1878" s="15"/>
    </row>
    <row r="1879" spans="1:51" x14ac:dyDescent="0.25">
      <c r="A1879" s="23">
        <v>3.4700000000000334E-4</v>
      </c>
      <c r="B1879" s="24">
        <f>RawPLEP2!A1876</f>
        <v>630</v>
      </c>
      <c r="C1879" s="15">
        <f>RawPLEP2!B1876-C$2*$A1879</f>
        <v>0.10236997409395368</v>
      </c>
      <c r="D1879" s="15">
        <f>RawPLEP2!C1876-D$2*$A1879</f>
        <v>0.18364275183266648</v>
      </c>
      <c r="E1879" s="15">
        <f>RawPLEP2!D1876-E$2*$A1879</f>
        <v>0.12063212816058037</v>
      </c>
      <c r="F1879" s="15">
        <f>RawPLEP2!E1876-F$2*$A1879</f>
        <v>0.12062959313819363</v>
      </c>
      <c r="G1879" s="15">
        <f>RawPLEP2!F1876-G$2*$A1879</f>
        <v>0.12563581676964761</v>
      </c>
      <c r="H1879" s="15">
        <f>RawPLEP2!G1876-H$2*$A1879</f>
        <v>0.12053854490636103</v>
      </c>
      <c r="I1879" s="15">
        <f>RawPLEP2!H1876-I$2*$A1879</f>
        <v>0.15837278697137067</v>
      </c>
      <c r="J1879" s="15">
        <f>RawPLEP2!I1876-J$2*$A1879</f>
        <v>9.7334678823533555E-2</v>
      </c>
      <c r="K1879" s="15">
        <f>RawPLEP2!J1876-K$2*$A1879</f>
        <v>0.10471537295072121</v>
      </c>
      <c r="L1879" s="15">
        <f>RawPLEP2!K1876-L$2*$A1879</f>
        <v>0.14065599767969725</v>
      </c>
      <c r="M1879" s="15">
        <f>RawPLEP2!L1876-M$2*$A1879</f>
        <v>0.14399127987048599</v>
      </c>
      <c r="N1879" s="15">
        <f>RawPLEP2!M1876-N$2*$A1879</f>
        <v>0.13902618669092118</v>
      </c>
      <c r="O1879" s="15">
        <f>RawPLEP2!N1876-O$2*$A1879</f>
        <v>0.11466077119746776</v>
      </c>
      <c r="P1879" s="15">
        <f>RawPLEP2!O1876-P$2*$A1879</f>
        <v>0.10451898436696541</v>
      </c>
      <c r="Q1879" s="15">
        <f>RawPLEP2!P1876-Q$2*$A1879</f>
        <v>0.14142716188333543</v>
      </c>
      <c r="R1879" s="15">
        <f>RawPLEP2!Q1876-R$2*$A1879</f>
        <v>0.12303246614628077</v>
      </c>
      <c r="S1879" s="15">
        <f>RawPLEP2!R1876-S$2*$A1879</f>
        <v>0.16167006577066559</v>
      </c>
      <c r="T1879" s="15">
        <f>RawPLEP2!S1876-T$2*$A1879</f>
        <v>0.13024139426027656</v>
      </c>
      <c r="U1879" s="15">
        <f>RawPLEP2!T1876-U$2*$A1879</f>
        <v>0.12591609085713354</v>
      </c>
      <c r="V1879" s="15">
        <f>RawPLEP2!U1876-V$2*$A1879</f>
        <v>0.10531507410205132</v>
      </c>
      <c r="W1879" s="15">
        <f>RawPLEP2!V1876-W$2*$A1879</f>
        <v>0.15144003783791576</v>
      </c>
      <c r="X1879" s="15">
        <f>RawPLEP2!W1876-X$2*$A1879</f>
        <v>0.10259269165478886</v>
      </c>
      <c r="Y1879" s="15">
        <f>RawPLEP2!X1876-Y$2*$A1879</f>
        <v>0.12422678204553381</v>
      </c>
      <c r="Z1879" s="15">
        <f>RawPLEP2!Y1876-Z$2*$A1879</f>
        <v>0.14250467165893133</v>
      </c>
      <c r="AA1879" s="15">
        <f>RawPLEP2!Z1876-AA$2*$A1879</f>
        <v>0.10348127457999558</v>
      </c>
      <c r="AB1879" s="15">
        <f>RawPLEP2!AA1876-AB$2*$A1879</f>
        <v>0.10310604284693752</v>
      </c>
      <c r="AC1879" s="15">
        <f>RawPLEP2!AB1876-AC$2*$A1879</f>
        <v>0.10558342092888545</v>
      </c>
      <c r="AD1879" s="15">
        <f>RawPLEP2!AC1876-AD$2*$A1879</f>
        <v>0.14250467169741102</v>
      </c>
      <c r="AE1879" s="15">
        <f>RawPLEP2!AD1876-AE$2*$A1879</f>
        <v>0.10926747325975363</v>
      </c>
      <c r="AF1879" s="15">
        <f>RawPLEP2!AE1876-AF$2*$A1879</f>
        <v>0.14731168712350121</v>
      </c>
      <c r="AG1879" s="15">
        <f>RawPLEP2!AF1876-AG$2*$A1879</f>
        <v>0.15867565452990806</v>
      </c>
      <c r="AH1879" s="15">
        <f>RawPLEP2!AG1876-AH$2*$A1879</f>
        <v>0.11684548082699964</v>
      </c>
      <c r="AI1879" s="15">
        <f>RawPLEP2!AH1876-AI$2*$A1879</f>
        <v>0.15837053802934131</v>
      </c>
      <c r="AJ1879" s="15">
        <f>RawPLEP2!AI1876-AJ$2*$A1879</f>
        <v>0.11779189488164993</v>
      </c>
      <c r="AK1879" s="15">
        <f>RawPLEP2!AJ1876-AK$2*$A1879</f>
        <v>0.12058792464320668</v>
      </c>
      <c r="AL1879" s="15">
        <f>RawPLEP2!AK1876-AL$2*$A1879</f>
        <v>0.11852599732680343</v>
      </c>
      <c r="AM1879" s="15">
        <f>RawPLEP2!AL1876-AM$2*$A1879</f>
        <v>0.12722995522499694</v>
      </c>
      <c r="AN1879" s="15">
        <f>RawPLEP2!AM1876-AN$2*$A1879</f>
        <v>0.15032099234407714</v>
      </c>
      <c r="AO1879" s="15">
        <f>RawPLEP2!AN1876-AO$2*$A1879</f>
        <v>0.1031804354272617</v>
      </c>
      <c r="AP1879" s="15">
        <f>RawPLEP2!AO1876-AP$2*$A1879</f>
        <v>0.1120075062</v>
      </c>
      <c r="AQ1879" s="15">
        <f>RawPLEP2!AP1876-AQ$2*$A1879</f>
        <v>0.12649621805042746</v>
      </c>
      <c r="AR1879" s="15">
        <f>RawPLEP2!AQ1876-AR$2*$A1879</f>
        <v>0.16094597378525197</v>
      </c>
      <c r="AS1879" s="15">
        <f>RawPLEP2!AR1876-AS$2*$A1879</f>
        <v>0.1468122881516547</v>
      </c>
      <c r="AT1879" s="15">
        <f>RawPLEP2!AS1876-AT$2*$A1879</f>
        <v>0.14875781924661025</v>
      </c>
      <c r="AU1879" s="15">
        <f>RawPLEP2!AT1876-AU$2*$A1879</f>
        <v>1.6547030436501069E-2</v>
      </c>
      <c r="AV1879" s="15">
        <f>RawPLEP2!AU1876-AV$2*$A1879</f>
        <v>3.044718876E-2</v>
      </c>
      <c r="AW1879" s="15">
        <f>RawPLEP2!AV1876-AW$2*$A1879</f>
        <v>3.7821347200005066E-2</v>
      </c>
      <c r="AX1879" s="15">
        <f>RawPLEP2!AW1876-AX$2*$A1879</f>
        <v>2.134883747603018E-2</v>
      </c>
      <c r="AY1879" s="15"/>
    </row>
    <row r="1880" spans="1:51" x14ac:dyDescent="0.25">
      <c r="A1880" s="23">
        <v>2.9099999999999938E-4</v>
      </c>
      <c r="B1880" s="24">
        <f>RawPLEP2!A1877</f>
        <v>629</v>
      </c>
      <c r="C1880" s="15">
        <f>RawPLEP2!B1877-C$2*$A1880</f>
        <v>0.10186351727648565</v>
      </c>
      <c r="D1880" s="15">
        <f>RawPLEP2!C1877-D$2*$A1880</f>
        <v>0.18318276110981541</v>
      </c>
      <c r="E1880" s="15">
        <f>RawPLEP2!D1877-E$2*$A1880</f>
        <v>0.12021599220382966</v>
      </c>
      <c r="F1880" s="15">
        <f>RawPLEP2!E1877-F$2*$A1880</f>
        <v>0.12021370904960907</v>
      </c>
      <c r="G1880" s="15">
        <f>RawPLEP2!F1877-G$2*$A1880</f>
        <v>0.12514431426618863</v>
      </c>
      <c r="H1880" s="15">
        <f>RawPLEP2!G1877-H$2*$A1880</f>
        <v>0.12040491806268316</v>
      </c>
      <c r="I1880" s="15">
        <f>RawPLEP2!H1877-I$2*$A1880</f>
        <v>0.15750329531345494</v>
      </c>
      <c r="J1880" s="15">
        <f>RawPLEP2!I1877-J$2*$A1880</f>
        <v>9.7170408041234196E-2</v>
      </c>
      <c r="K1880" s="15">
        <f>RawPLEP2!J1877-K$2*$A1880</f>
        <v>0.10514977178028781</v>
      </c>
      <c r="L1880" s="15">
        <f>RawPLEP2!K1877-L$2*$A1880</f>
        <v>0.14068827432879508</v>
      </c>
      <c r="M1880" s="15">
        <f>RawPLEP2!L1877-M$2*$A1880</f>
        <v>0.143658099850177</v>
      </c>
      <c r="N1880" s="15">
        <f>RawPLEP2!M1877-N$2*$A1880</f>
        <v>0.13888411716644974</v>
      </c>
      <c r="O1880" s="15">
        <f>RawPLEP2!N1877-O$2*$A1880</f>
        <v>0.11500564494283319</v>
      </c>
      <c r="P1880" s="15">
        <f>RawPLEP2!O1877-P$2*$A1880</f>
        <v>0.10420964337806032</v>
      </c>
      <c r="Q1880" s="15">
        <f>RawPLEP2!P1877-Q$2*$A1880</f>
        <v>0.14115485634971356</v>
      </c>
      <c r="R1880" s="15">
        <f>RawPLEP2!Q1877-R$2*$A1880</f>
        <v>0.12272894928175131</v>
      </c>
      <c r="S1880" s="15">
        <f>RawPLEP2!R1877-S$2*$A1880</f>
        <v>0.16110467872439102</v>
      </c>
      <c r="T1880" s="15">
        <f>RawPLEP2!S1877-T$2*$A1880</f>
        <v>0.13013359858311377</v>
      </c>
      <c r="U1880" s="15">
        <f>RawPLEP2!T1877-U$2*$A1880</f>
        <v>0.12577893858076616</v>
      </c>
      <c r="V1880" s="15">
        <f>RawPLEP2!U1877-V$2*$A1880</f>
        <v>0.10547195187001997</v>
      </c>
      <c r="W1880" s="15">
        <f>RawPLEP2!V1877-W$2*$A1880</f>
        <v>0.1513492152833818</v>
      </c>
      <c r="X1880" s="15">
        <f>RawPLEP2!W1877-X$2*$A1880</f>
        <v>0.10243866596266156</v>
      </c>
      <c r="Y1880" s="15">
        <f>RawPLEP2!X1877-Y$2*$A1880</f>
        <v>0.12461168440533238</v>
      </c>
      <c r="Z1880" s="15">
        <f>RawPLEP2!Y1877-Z$2*$A1880</f>
        <v>0.14233948779236028</v>
      </c>
      <c r="AA1880" s="15">
        <f>RawPLEP2!Z1877-AA$2*$A1880</f>
        <v>0.10320320797774846</v>
      </c>
      <c r="AB1880" s="15">
        <f>RawPLEP2!AA1877-AB$2*$A1880</f>
        <v>0.10288047557711474</v>
      </c>
      <c r="AC1880" s="15">
        <f>RawPLEP2!AB1877-AC$2*$A1880</f>
        <v>0.10517309414583766</v>
      </c>
      <c r="AD1880" s="15">
        <f>RawPLEP2!AC1877-AD$2*$A1880</f>
        <v>0.14233948782462999</v>
      </c>
      <c r="AE1880" s="15">
        <f>RawPLEP2!AD1877-AE$2*$A1880</f>
        <v>0.10896072290659455</v>
      </c>
      <c r="AF1880" s="15">
        <f>RawPLEP2!AE1877-AF$2*$A1880</f>
        <v>0.14731833042846929</v>
      </c>
      <c r="AG1880" s="15">
        <f>RawPLEP2!AF1877-AG$2*$A1880</f>
        <v>0.15833833056225721</v>
      </c>
      <c r="AH1880" s="15">
        <f>RawPLEP2!AG1877-AH$2*$A1880</f>
        <v>0.11666203308944351</v>
      </c>
      <c r="AI1880" s="15">
        <f>RawPLEP2!AH1877-AI$2*$A1880</f>
        <v>0.15895474082172428</v>
      </c>
      <c r="AJ1880" s="15">
        <f>RawPLEP2!AI1877-AJ$2*$A1880</f>
        <v>0.11782040482380442</v>
      </c>
      <c r="AK1880" s="15">
        <f>RawPLEP2!AJ1877-AK$2*$A1880</f>
        <v>0.12035447004718486</v>
      </c>
      <c r="AL1880" s="15">
        <f>RawPLEP2!AK1877-AL$2*$A1880</f>
        <v>0.11857738285417808</v>
      </c>
      <c r="AM1880" s="15">
        <f>RawPLEP2!AL1877-AM$2*$A1880</f>
        <v>0.12687006014718766</v>
      </c>
      <c r="AN1880" s="15">
        <f>RawPLEP2!AM1877-AN$2*$A1880</f>
        <v>0.15005615062140187</v>
      </c>
      <c r="AO1880" s="15">
        <f>RawPLEP2!AN1877-AO$2*$A1880</f>
        <v>0.10288432868366904</v>
      </c>
      <c r="AP1880" s="15">
        <f>RawPLEP2!AO1877-AP$2*$A1880</f>
        <v>0.11152718220000001</v>
      </c>
      <c r="AQ1880" s="15">
        <f>RawPLEP2!AP1877-AQ$2*$A1880</f>
        <v>0.12631649528177061</v>
      </c>
      <c r="AR1880" s="15">
        <f>RawPLEP2!AQ1877-AR$2*$A1880</f>
        <v>0.16063715115247357</v>
      </c>
      <c r="AS1880" s="15">
        <f>RawPLEP2!AR1877-AS$2*$A1880</f>
        <v>0.14650929857242515</v>
      </c>
      <c r="AT1880" s="15">
        <f>RawPLEP2!AS1877-AT$2*$A1880</f>
        <v>0.14847210167367025</v>
      </c>
      <c r="AU1880" s="15">
        <f>RawPLEP2!AT1877-AU$2*$A1880</f>
        <v>1.6448314296345277E-2</v>
      </c>
      <c r="AV1880" s="15">
        <f>RawPLEP2!AU1877-AV$2*$A1880</f>
        <v>3.0345549810000001E-2</v>
      </c>
      <c r="AW1880" s="15">
        <f>RawPLEP2!AV1877-AW$2*$A1880</f>
        <v>3.7684052747338548E-2</v>
      </c>
      <c r="AX1880" s="15">
        <f>RawPLEP2!AW1877-AX$2*$A1880</f>
        <v>2.1338042102780352E-2</v>
      </c>
      <c r="AY1880" s="15"/>
    </row>
    <row r="1881" spans="1:51" x14ac:dyDescent="0.25">
      <c r="A1881" s="23">
        <v>3.6699999999999905E-4</v>
      </c>
      <c r="B1881" s="24">
        <f>RawPLEP2!A1878</f>
        <v>628</v>
      </c>
      <c r="C1881" s="15">
        <f>RawPLEP2!B1878-C$2*$A1881</f>
        <v>0.10135375712876368</v>
      </c>
      <c r="D1881" s="15">
        <f>RawPLEP2!C1878-D$2*$A1881</f>
        <v>0.18292556883368472</v>
      </c>
      <c r="E1881" s="15">
        <f>RawPLEP2!D1878-E$2*$A1881</f>
        <v>0.11980360528799136</v>
      </c>
      <c r="F1881" s="15">
        <f>RawPLEP2!E1878-F$2*$A1881</f>
        <v>0.11980613314125954</v>
      </c>
      <c r="G1881" s="15">
        <f>RawPLEP2!F1878-G$2*$A1881</f>
        <v>0.1245461596494544</v>
      </c>
      <c r="H1881" s="15">
        <f>RawPLEP2!G1878-H$2*$A1881</f>
        <v>0.11982269735053169</v>
      </c>
      <c r="I1881" s="15">
        <f>RawPLEP2!H1878-I$2*$A1881</f>
        <v>0.15724887434205487</v>
      </c>
      <c r="J1881" s="15">
        <f>RawPLEP2!I1878-J$2*$A1881</f>
        <v>9.6634283415783326E-2</v>
      </c>
      <c r="K1881" s="15">
        <f>RawPLEP2!J1878-K$2*$A1881</f>
        <v>0.10425183124730457</v>
      </c>
      <c r="L1881" s="15">
        <f>RawPLEP2!K1878-L$2*$A1881</f>
        <v>0.14029078806930514</v>
      </c>
      <c r="M1881" s="15">
        <f>RawPLEP2!L1878-M$2*$A1881</f>
        <v>0.14319722751345348</v>
      </c>
      <c r="N1881" s="15">
        <f>RawPLEP2!M1878-N$2*$A1881</f>
        <v>0.13904188677108953</v>
      </c>
      <c r="O1881" s="15">
        <f>RawPLEP2!N1878-O$2*$A1881</f>
        <v>0.11412736452412295</v>
      </c>
      <c r="P1881" s="15">
        <f>RawPLEP2!O1878-P$2*$A1881</f>
        <v>0.10422731279157436</v>
      </c>
      <c r="Q1881" s="15">
        <f>RawPLEP2!P1878-Q$2*$A1881</f>
        <v>0.14140548979534323</v>
      </c>
      <c r="R1881" s="15">
        <f>RawPLEP2!Q1878-R$2*$A1881</f>
        <v>0.12249713062646987</v>
      </c>
      <c r="S1881" s="15">
        <f>RawPLEP2!R1878-S$2*$A1881</f>
        <v>0.1608096092943351</v>
      </c>
      <c r="T1881" s="15">
        <f>RawPLEP2!S1878-T$2*$A1881</f>
        <v>0.13000707057354893</v>
      </c>
      <c r="U1881" s="15">
        <f>RawPLEP2!T1878-U$2*$A1881</f>
        <v>0.12550413719155049</v>
      </c>
      <c r="V1881" s="15">
        <f>RawPLEP2!U1878-V$2*$A1881</f>
        <v>0.10479939655634822</v>
      </c>
      <c r="W1881" s="15">
        <f>RawPLEP2!V1878-W$2*$A1881</f>
        <v>0.15144293075739221</v>
      </c>
      <c r="X1881" s="15">
        <f>RawPLEP2!W1878-X$2*$A1881</f>
        <v>0.10255995269483434</v>
      </c>
      <c r="Y1881" s="15">
        <f>RawPLEP2!X1878-Y$2*$A1881</f>
        <v>0.12432395591703431</v>
      </c>
      <c r="Z1881" s="15">
        <f>RawPLEP2!Y1878-Z$2*$A1881</f>
        <v>0.14216034043984957</v>
      </c>
      <c r="AA1881" s="15">
        <f>RawPLEP2!Z1878-AA$2*$A1881</f>
        <v>0.10257248597365527</v>
      </c>
      <c r="AB1881" s="15">
        <f>RawPLEP2!AA1878-AB$2*$A1881</f>
        <v>0.10235056494330279</v>
      </c>
      <c r="AC1881" s="15">
        <f>RawPLEP2!AB1878-AC$2*$A1881</f>
        <v>0.10499881472997395</v>
      </c>
      <c r="AD1881" s="15">
        <f>RawPLEP2!AC1878-AD$2*$A1881</f>
        <v>0.14216034048054707</v>
      </c>
      <c r="AE1881" s="15">
        <f>RawPLEP2!AD1878-AE$2*$A1881</f>
        <v>0.10870550614302471</v>
      </c>
      <c r="AF1881" s="15">
        <f>RawPLEP2!AE1878-AF$2*$A1881</f>
        <v>0.14702419839315542</v>
      </c>
      <c r="AG1881" s="15">
        <f>RawPLEP2!AF1878-AG$2*$A1881</f>
        <v>0.15802644618264053</v>
      </c>
      <c r="AH1881" s="15">
        <f>RawPLEP2!AG1878-AH$2*$A1881</f>
        <v>0.11595117741184112</v>
      </c>
      <c r="AI1881" s="15">
        <f>RawPLEP2!AH1878-AI$2*$A1881</f>
        <v>0.15893074401777599</v>
      </c>
      <c r="AJ1881" s="15">
        <f>RawPLEP2!AI1878-AJ$2*$A1881</f>
        <v>0.11743524098088048</v>
      </c>
      <c r="AK1881" s="15">
        <f>RawPLEP2!AJ1878-AK$2*$A1881</f>
        <v>0.12021817185607162</v>
      </c>
      <c r="AL1881" s="15">
        <f>RawPLEP2!AK1878-AL$2*$A1881</f>
        <v>0.11827829517416961</v>
      </c>
      <c r="AM1881" s="15">
        <f>RawPLEP2!AL1878-AM$2*$A1881</f>
        <v>0.12653194196707174</v>
      </c>
      <c r="AN1881" s="15">
        <f>RawPLEP2!AM1878-AN$2*$A1881</f>
        <v>0.14963912379503261</v>
      </c>
      <c r="AO1881" s="15">
        <f>RawPLEP2!AN1878-AO$2*$A1881</f>
        <v>0.1026582683285448</v>
      </c>
      <c r="AP1881" s="15">
        <f>RawPLEP2!AO1878-AP$2*$A1881</f>
        <v>0.11179167030000001</v>
      </c>
      <c r="AQ1881" s="15">
        <f>RawPLEP2!AP1878-AQ$2*$A1881</f>
        <v>0.12622815247494779</v>
      </c>
      <c r="AR1881" s="15">
        <f>RawPLEP2!AQ1878-AR$2*$A1881</f>
        <v>0.15994807878267281</v>
      </c>
      <c r="AS1881" s="15">
        <f>RawPLEP2!AR1878-AS$2*$A1881</f>
        <v>0.14620351870852241</v>
      </c>
      <c r="AT1881" s="15">
        <f>RawPLEP2!AS1878-AT$2*$A1881</f>
        <v>0.14801032980837453</v>
      </c>
      <c r="AU1881" s="15">
        <f>RawPLEP2!AT1878-AU$2*$A1881</f>
        <v>1.6258032942985282E-2</v>
      </c>
      <c r="AV1881" s="15">
        <f>RawPLEP2!AU1878-AV$2*$A1881</f>
        <v>3.0266247690000001E-2</v>
      </c>
      <c r="AW1881" s="15">
        <f>RawPLEP2!AV1878-AW$2*$A1881</f>
        <v>3.7604785827743119E-2</v>
      </c>
      <c r="AX1881" s="15">
        <f>RawPLEP2!AW1878-AX$2*$A1881</f>
        <v>2.1152104047905115E-2</v>
      </c>
      <c r="AY1881" s="15"/>
    </row>
    <row r="1882" spans="1:51" x14ac:dyDescent="0.25">
      <c r="A1882" s="23">
        <v>3.2000000000000062E-4</v>
      </c>
      <c r="B1882" s="24">
        <f>RawPLEP2!A1879</f>
        <v>627</v>
      </c>
      <c r="C1882" s="15">
        <f>RawPLEP2!B1879-C$2*$A1882</f>
        <v>0.10103408795696016</v>
      </c>
      <c r="D1882" s="15">
        <f>RawPLEP2!C1879-D$2*$A1882</f>
        <v>0.18197200611629186</v>
      </c>
      <c r="E1882" s="15">
        <f>RawPLEP2!D1879-E$2*$A1882</f>
        <v>0.11945363403857558</v>
      </c>
      <c r="F1882" s="15">
        <f>RawPLEP2!E1879-F$2*$A1882</f>
        <v>0.11945808094905465</v>
      </c>
      <c r="G1882" s="15">
        <f>RawPLEP2!F1879-G$2*$A1882</f>
        <v>0.12438301847690847</v>
      </c>
      <c r="H1882" s="15">
        <f>RawPLEP2!G1879-H$2*$A1882</f>
        <v>0.11918643910673063</v>
      </c>
      <c r="I1882" s="15">
        <f>RawPLEP2!H1879-I$2*$A1882</f>
        <v>0.15731407703094705</v>
      </c>
      <c r="J1882" s="15">
        <f>RawPLEP2!I1879-J$2*$A1882</f>
        <v>9.6357005075996358E-2</v>
      </c>
      <c r="K1882" s="15">
        <f>RawPLEP2!J1879-K$2*$A1882</f>
        <v>0.10405509794533369</v>
      </c>
      <c r="L1882" s="15">
        <f>RawPLEP2!K1879-L$2*$A1882</f>
        <v>0.14023721443372655</v>
      </c>
      <c r="M1882" s="15">
        <f>RawPLEP2!L1879-M$2*$A1882</f>
        <v>0.14317749078747988</v>
      </c>
      <c r="N1882" s="15">
        <f>RawPLEP2!M1879-N$2*$A1882</f>
        <v>0.13843731318269389</v>
      </c>
      <c r="O1882" s="15">
        <f>RawPLEP2!N1879-O$2*$A1882</f>
        <v>0.11379213522648324</v>
      </c>
      <c r="P1882" s="15">
        <f>RawPLEP2!O1879-P$2*$A1882</f>
        <v>0.10430292199374332</v>
      </c>
      <c r="Q1882" s="15">
        <f>RawPLEP2!P1879-Q$2*$A1882</f>
        <v>0.14081398839212489</v>
      </c>
      <c r="R1882" s="15">
        <f>RawPLEP2!Q1879-R$2*$A1882</f>
        <v>0.12243468078302551</v>
      </c>
      <c r="S1882" s="15">
        <f>RawPLEP2!R1879-S$2*$A1882</f>
        <v>0.16053237617871177</v>
      </c>
      <c r="T1882" s="15">
        <f>RawPLEP2!S1879-T$2*$A1882</f>
        <v>0.12974179281235876</v>
      </c>
      <c r="U1882" s="15">
        <f>RawPLEP2!T1879-U$2*$A1882</f>
        <v>0.1253677183506707</v>
      </c>
      <c r="V1882" s="15">
        <f>RawPLEP2!U1879-V$2*$A1882</f>
        <v>0.10477158426875048</v>
      </c>
      <c r="W1882" s="15">
        <f>RawPLEP2!V1879-W$2*$A1882</f>
        <v>0.15075539441162261</v>
      </c>
      <c r="X1882" s="15">
        <f>RawPLEP2!W1879-X$2*$A1882</f>
        <v>0.10219552844072748</v>
      </c>
      <c r="Y1882" s="15">
        <f>RawPLEP2!X1879-Y$2*$A1882</f>
        <v>0.12445325644400812</v>
      </c>
      <c r="Z1882" s="15">
        <f>RawPLEP2!Y1879-Z$2*$A1882</f>
        <v>0.14190317909469169</v>
      </c>
      <c r="AA1882" s="15">
        <f>RawPLEP2!Z1879-AA$2*$A1882</f>
        <v>0.10257582589855502</v>
      </c>
      <c r="AB1882" s="15">
        <f>RawPLEP2!AA1879-AB$2*$A1882</f>
        <v>0.10208812034184439</v>
      </c>
      <c r="AC1882" s="15">
        <f>RawPLEP2!AB1879-AC$2*$A1882</f>
        <v>0.10497444591741599</v>
      </c>
      <c r="AD1882" s="15">
        <f>RawPLEP2!AC1879-AD$2*$A1882</f>
        <v>0.14190317913017728</v>
      </c>
      <c r="AE1882" s="15">
        <f>RawPLEP2!AD1879-AE$2*$A1882</f>
        <v>0.10856075433233763</v>
      </c>
      <c r="AF1882" s="15">
        <f>RawPLEP2!AE1879-AF$2*$A1882</f>
        <v>0.14701308770446794</v>
      </c>
      <c r="AG1882" s="15">
        <f>RawPLEP2!AF1879-AG$2*$A1882</f>
        <v>0.15803228134371927</v>
      </c>
      <c r="AH1882" s="15">
        <f>RawPLEP2!AG1879-AH$2*$A1882</f>
        <v>0.11597058158746365</v>
      </c>
      <c r="AI1882" s="15">
        <f>RawPLEP2!AH1879-AI$2*$A1882</f>
        <v>0.15820305991495454</v>
      </c>
      <c r="AJ1882" s="15">
        <f>RawPLEP2!AI1879-AJ$2*$A1882</f>
        <v>0.1176200412876887</v>
      </c>
      <c r="AK1882" s="15">
        <f>RawPLEP2!AJ1879-AK$2*$A1882</f>
        <v>0.12007734870583901</v>
      </c>
      <c r="AL1882" s="15">
        <f>RawPLEP2!AK1879-AL$2*$A1882</f>
        <v>0.11802660445785908</v>
      </c>
      <c r="AM1882" s="15">
        <f>RawPLEP2!AL1879-AM$2*$A1882</f>
        <v>0.12636928257319605</v>
      </c>
      <c r="AN1882" s="15">
        <f>RawPLEP2!AM1879-AN$2*$A1882</f>
        <v>0.14952135521528728</v>
      </c>
      <c r="AO1882" s="15">
        <f>RawPLEP2!AN1879-AO$2*$A1882</f>
        <v>0.10246642472052954</v>
      </c>
      <c r="AP1882" s="15">
        <f>RawPLEP2!AO1879-AP$2*$A1882</f>
        <v>0.1112985462</v>
      </c>
      <c r="AQ1882" s="15">
        <f>RawPLEP2!AP1879-AQ$2*$A1882</f>
        <v>0.12594572929232503</v>
      </c>
      <c r="AR1882" s="15">
        <f>RawPLEP2!AQ1879-AR$2*$A1882</f>
        <v>0.1598727325587338</v>
      </c>
      <c r="AS1882" s="15">
        <f>RawPLEP2!AR1879-AS$2*$A1882</f>
        <v>0.1455639123098833</v>
      </c>
      <c r="AT1882" s="15">
        <f>RawPLEP2!AS1879-AT$2*$A1882</f>
        <v>0.14791562898822846</v>
      </c>
      <c r="AU1882" s="15">
        <f>RawPLEP2!AT1879-AU$2*$A1882</f>
        <v>1.6245172253747383E-2</v>
      </c>
      <c r="AV1882" s="15">
        <f>RawPLEP2!AU1879-AV$2*$A1882</f>
        <v>3.02092731E-2</v>
      </c>
      <c r="AW1882" s="15">
        <f>RawPLEP2!AV1879-AW$2*$A1882</f>
        <v>3.7538878593808708E-2</v>
      </c>
      <c r="AX1882" s="15">
        <f>RawPLEP2!AW1879-AX$2*$A1882</f>
        <v>2.1109586039999011E-2</v>
      </c>
      <c r="AY1882" s="15"/>
    </row>
    <row r="1883" spans="1:51" x14ac:dyDescent="0.25">
      <c r="A1883" s="23">
        <v>3.5800000000000393E-4</v>
      </c>
      <c r="B1883" s="24">
        <f>RawPLEP2!A1880</f>
        <v>626</v>
      </c>
      <c r="C1883" s="15">
        <f>RawPLEP2!B1880-C$2*$A1883</f>
        <v>0.10060380258309917</v>
      </c>
      <c r="D1883" s="15">
        <f>RawPLEP2!C1880-D$2*$A1883</f>
        <v>0.18222356102822648</v>
      </c>
      <c r="E1883" s="15">
        <f>RawPLEP2!D1880-E$2*$A1883</f>
        <v>0.11915744058065642</v>
      </c>
      <c r="F1883" s="15">
        <f>RawPLEP2!E1880-F$2*$A1883</f>
        <v>0.11915955514487987</v>
      </c>
      <c r="G1883" s="15">
        <f>RawPLEP2!F1880-G$2*$A1883</f>
        <v>0.12397385891854135</v>
      </c>
      <c r="H1883" s="15">
        <f>RawPLEP2!G1880-H$2*$A1883</f>
        <v>0.1190653287506549</v>
      </c>
      <c r="I1883" s="15">
        <f>RawPLEP2!H1880-I$2*$A1883</f>
        <v>0.15689970629524699</v>
      </c>
      <c r="J1883" s="15">
        <f>RawPLEP2!I1880-J$2*$A1883</f>
        <v>9.6379068363270926E-2</v>
      </c>
      <c r="K1883" s="15">
        <f>RawPLEP2!J1880-K$2*$A1883</f>
        <v>0.10399078617884205</v>
      </c>
      <c r="L1883" s="15">
        <f>RawPLEP2!K1880-L$2*$A1883</f>
        <v>0.1404313851539816</v>
      </c>
      <c r="M1883" s="15">
        <f>RawPLEP2!L1880-M$2*$A1883</f>
        <v>0.14327879911911809</v>
      </c>
      <c r="N1883" s="15">
        <f>RawPLEP2!M1880-N$2*$A1883</f>
        <v>0.13833818123501379</v>
      </c>
      <c r="O1883" s="15">
        <f>RawPLEP2!N1880-O$2*$A1883</f>
        <v>0.11385021696712812</v>
      </c>
      <c r="P1883" s="15">
        <f>RawPLEP2!O1880-P$2*$A1883</f>
        <v>0.10394658140050034</v>
      </c>
      <c r="Q1883" s="15">
        <f>RawPLEP2!P1880-Q$2*$A1883</f>
        <v>0.14048972216493971</v>
      </c>
      <c r="R1883" s="15">
        <f>RawPLEP2!Q1880-R$2*$A1883</f>
        <v>0.12200602210538478</v>
      </c>
      <c r="S1883" s="15">
        <f>RawPLEP2!R1880-S$2*$A1883</f>
        <v>0.16035085196368379</v>
      </c>
      <c r="T1883" s="15">
        <f>RawPLEP2!S1880-T$2*$A1883</f>
        <v>0.12933934115757639</v>
      </c>
      <c r="U1883" s="15">
        <f>RawPLEP2!T1880-U$2*$A1883</f>
        <v>0.12516572855606287</v>
      </c>
      <c r="V1883" s="15">
        <f>RawPLEP2!U1880-V$2*$A1883</f>
        <v>0.10462692811191461</v>
      </c>
      <c r="W1883" s="15">
        <f>RawPLEP2!V1880-W$2*$A1883</f>
        <v>0.15085331844862782</v>
      </c>
      <c r="X1883" s="15">
        <f>RawPLEP2!W1880-X$2*$A1883</f>
        <v>0.10231513565681387</v>
      </c>
      <c r="Y1883" s="15">
        <f>RawPLEP2!X1880-Y$2*$A1883</f>
        <v>0.12425647074985909</v>
      </c>
      <c r="Z1883" s="15">
        <f>RawPLEP2!Y1880-Z$2*$A1883</f>
        <v>0.14186925381843635</v>
      </c>
      <c r="AA1883" s="15">
        <f>RawPLEP2!Z1880-AA$2*$A1883</f>
        <v>0.10219194194650842</v>
      </c>
      <c r="AB1883" s="15">
        <f>RawPLEP2!AA1880-AB$2*$A1883</f>
        <v>0.10209881417493842</v>
      </c>
      <c r="AC1883" s="15">
        <f>RawPLEP2!AB1880-AC$2*$A1883</f>
        <v>0.10490350375948414</v>
      </c>
      <c r="AD1883" s="15">
        <f>RawPLEP2!AC1880-AD$2*$A1883</f>
        <v>0.14186925385813584</v>
      </c>
      <c r="AE1883" s="15">
        <f>RawPLEP2!AD1880-AE$2*$A1883</f>
        <v>0.10873716320055272</v>
      </c>
      <c r="AF1883" s="15">
        <f>RawPLEP2!AE1880-AF$2*$A1883</f>
        <v>0.14705783698681102</v>
      </c>
      <c r="AG1883" s="15">
        <f>RawPLEP2!AF1880-AG$2*$A1883</f>
        <v>0.15768999265391093</v>
      </c>
      <c r="AH1883" s="15">
        <f>RawPLEP2!AG1880-AH$2*$A1883</f>
        <v>0.11585146379866246</v>
      </c>
      <c r="AI1883" s="15">
        <f>RawPLEP2!AH1880-AI$2*$A1883</f>
        <v>0.15774305061298036</v>
      </c>
      <c r="AJ1883" s="15">
        <f>RawPLEP2!AI1880-AJ$2*$A1883</f>
        <v>0.11749850441622672</v>
      </c>
      <c r="AK1883" s="15">
        <f>RawPLEP2!AJ1880-AK$2*$A1883</f>
        <v>0.11984331991028239</v>
      </c>
      <c r="AL1883" s="15">
        <f>RawPLEP2!AK1880-AL$2*$A1883</f>
        <v>0.11799326731785482</v>
      </c>
      <c r="AM1883" s="15">
        <f>RawPLEP2!AL1880-AM$2*$A1883</f>
        <v>0.12655658468313807</v>
      </c>
      <c r="AN1883" s="15">
        <f>RawPLEP2!AM1880-AN$2*$A1883</f>
        <v>0.14914111345210265</v>
      </c>
      <c r="AO1883" s="15">
        <f>RawPLEP2!AN1880-AO$2*$A1883</f>
        <v>0.1023757499929674</v>
      </c>
      <c r="AP1883" s="15">
        <f>RawPLEP2!AO1880-AP$2*$A1883</f>
        <v>0.1111385971</v>
      </c>
      <c r="AQ1883" s="15">
        <f>RawPLEP2!AP1880-AQ$2*$A1883</f>
        <v>0.12567471008891365</v>
      </c>
      <c r="AR1883" s="15">
        <f>RawPLEP2!AQ1880-AR$2*$A1883</f>
        <v>0.15935672127383346</v>
      </c>
      <c r="AS1883" s="15">
        <f>RawPLEP2!AR1880-AS$2*$A1883</f>
        <v>0.14557120242793195</v>
      </c>
      <c r="AT1883" s="15">
        <f>RawPLEP2!AS1880-AT$2*$A1883</f>
        <v>0.14744833305558061</v>
      </c>
      <c r="AU1883" s="15">
        <f>RawPLEP2!AT1880-AU$2*$A1883</f>
        <v>1.6048311592067384E-2</v>
      </c>
      <c r="AV1883" s="15">
        <f>RawPLEP2!AU1880-AV$2*$A1883</f>
        <v>3.0008986590000002E-2</v>
      </c>
      <c r="AW1883" s="15">
        <f>RawPLEP2!AV1880-AW$2*$A1883</f>
        <v>3.7490747759010991E-2</v>
      </c>
      <c r="AX1883" s="15">
        <f>RawPLEP2!AW1880-AX$2*$A1883</f>
        <v>2.1088254352561394E-2</v>
      </c>
      <c r="AY1883" s="15"/>
    </row>
    <row r="1884" spans="1:51" x14ac:dyDescent="0.25">
      <c r="A1884" s="23">
        <v>2.8200000000000078E-4</v>
      </c>
      <c r="B1884" s="24">
        <f>RawPLEP2!A1881</f>
        <v>625</v>
      </c>
      <c r="C1884" s="15">
        <f>RawPLEP2!B1881-C$2*$A1884</f>
        <v>0.10030827413082115</v>
      </c>
      <c r="D1884" s="15">
        <f>RawPLEP2!C1881-D$2*$A1884</f>
        <v>0.18180421070435718</v>
      </c>
      <c r="E1884" s="15">
        <f>RawPLEP2!D1881-E$2*$A1884</f>
        <v>0.11882982749649472</v>
      </c>
      <c r="F1884" s="15">
        <f>RawPLEP2!E1881-F$2*$A1884</f>
        <v>0.11882815265322939</v>
      </c>
      <c r="G1884" s="15">
        <f>RawPLEP2!F1881-G$2*$A1884</f>
        <v>0.12371899653527559</v>
      </c>
      <c r="H1884" s="15">
        <f>RawPLEP2!G1881-H$2*$A1884</f>
        <v>0.11878754946280637</v>
      </c>
      <c r="I1884" s="15">
        <f>RawPLEP2!H1881-I$2*$A1884</f>
        <v>0.15654036326664705</v>
      </c>
      <c r="J1884" s="15">
        <f>RawPLEP2!I1881-J$2*$A1884</f>
        <v>9.62171704487218E-2</v>
      </c>
      <c r="K1884" s="15">
        <f>RawPLEP2!J1881-K$2*$A1884</f>
        <v>0.1038520083118253</v>
      </c>
      <c r="L1884" s="15">
        <f>RawPLEP2!K1881-L$2*$A1884</f>
        <v>0.13998793931347153</v>
      </c>
      <c r="M1884" s="15">
        <f>RawPLEP2!L1881-M$2*$A1884</f>
        <v>0.14262247185584165</v>
      </c>
      <c r="N1884" s="15">
        <f>RawPLEP2!M1881-N$2*$A1884</f>
        <v>0.13800089743037397</v>
      </c>
      <c r="O1884" s="15">
        <f>RawPLEP2!N1881-O$2*$A1884</f>
        <v>0.11374052068583836</v>
      </c>
      <c r="P1884" s="15">
        <f>RawPLEP2!O1881-P$2*$A1884</f>
        <v>0.10369233368698628</v>
      </c>
      <c r="Q1884" s="15">
        <f>RawPLEP2!P1881-Q$2*$A1884</f>
        <v>0.14017712971931007</v>
      </c>
      <c r="R1884" s="15">
        <f>RawPLEP2!Q1881-R$2*$A1884</f>
        <v>0.12209932706066622</v>
      </c>
      <c r="S1884" s="15">
        <f>RawPLEP2!R1881-S$2*$A1884</f>
        <v>0.16004904049373977</v>
      </c>
      <c r="T1884" s="15">
        <f>RawPLEP2!S1881-T$2*$A1884</f>
        <v>0.12924221766714117</v>
      </c>
      <c r="U1884" s="15">
        <f>RawPLEP2!T1881-U$2*$A1884</f>
        <v>0.12487057554527856</v>
      </c>
      <c r="V1884" s="15">
        <f>RawPLEP2!U1881-V$2*$A1884</f>
        <v>0.10416795622558636</v>
      </c>
      <c r="W1884" s="15">
        <f>RawPLEP2!V1881-W$2*$A1884</f>
        <v>0.15024537877461741</v>
      </c>
      <c r="X1884" s="15">
        <f>RawPLEP2!W1881-X$2*$A1884</f>
        <v>0.10178326972464109</v>
      </c>
      <c r="Y1884" s="15">
        <f>RawPLEP2!X1881-Y$2*$A1884</f>
        <v>0.12412008983815716</v>
      </c>
      <c r="Z1884" s="15">
        <f>RawPLEP2!Y1881-Z$2*$A1884</f>
        <v>0.14138889067094706</v>
      </c>
      <c r="AA1884" s="15">
        <f>RawPLEP2!Z1881-AA$2*$A1884</f>
        <v>0.1018949399506016</v>
      </c>
      <c r="AB1884" s="15">
        <f>RawPLEP2!AA1881-AB$2*$A1884</f>
        <v>0.10169714890875037</v>
      </c>
      <c r="AC1884" s="15">
        <f>RawPLEP2!AB1881-AC$2*$A1884</f>
        <v>0.10437982777534784</v>
      </c>
      <c r="AD1884" s="15">
        <f>RawPLEP2!AC1881-AD$2*$A1884</f>
        <v>0.14138889070221872</v>
      </c>
      <c r="AE1884" s="15">
        <f>RawPLEP2!AD1881-AE$2*$A1884</f>
        <v>0.10853149446412254</v>
      </c>
      <c r="AF1884" s="15">
        <f>RawPLEP2!AE1881-AF$2*$A1884</f>
        <v>0.14688935492212488</v>
      </c>
      <c r="AG1884" s="15">
        <f>RawPLEP2!AF1881-AG$2*$A1884</f>
        <v>0.1569126170335276</v>
      </c>
      <c r="AH1884" s="15">
        <f>RawPLEP2!AG1881-AH$2*$A1884</f>
        <v>0.11582139647626484</v>
      </c>
      <c r="AI1884" s="15">
        <f>RawPLEP2!AH1881-AI$2*$A1884</f>
        <v>0.15861322481692869</v>
      </c>
      <c r="AJ1884" s="15">
        <f>RawPLEP2!AI1881-AJ$2*$A1884</f>
        <v>0.11676263895915066</v>
      </c>
      <c r="AK1884" s="15">
        <f>RawPLEP2!AJ1881-AK$2*$A1884</f>
        <v>0.12007386050139564</v>
      </c>
      <c r="AL1884" s="15">
        <f>RawPLEP2!AK1881-AL$2*$A1884</f>
        <v>0.1177116939978633</v>
      </c>
      <c r="AM1884" s="15">
        <f>RawPLEP2!AL1881-AM$2*$A1884</f>
        <v>0.12620090476325402</v>
      </c>
      <c r="AN1884" s="15">
        <f>RawPLEP2!AM1881-AN$2*$A1884</f>
        <v>0.14919434327847192</v>
      </c>
      <c r="AO1884" s="15">
        <f>RawPLEP2!AN1881-AO$2*$A1884</f>
        <v>0.10202905444809166</v>
      </c>
      <c r="AP1884" s="15">
        <f>RawPLEP2!AO1881-AP$2*$A1884</f>
        <v>0.1110974029</v>
      </c>
      <c r="AQ1884" s="15">
        <f>RawPLEP2!AP1881-AQ$2*$A1884</f>
        <v>0.12565148779573643</v>
      </c>
      <c r="AR1884" s="15">
        <f>RawPLEP2!AQ1881-AR$2*$A1884</f>
        <v>0.15874559284363415</v>
      </c>
      <c r="AS1884" s="15">
        <f>RawPLEP2!AR1881-AS$2*$A1884</f>
        <v>0.14482165219183468</v>
      </c>
      <c r="AT1884" s="15">
        <f>RawPLEP2!AS1881-AT$2*$A1884</f>
        <v>0.14714312492087633</v>
      </c>
      <c r="AU1884" s="15">
        <f>RawPLEP2!AT1881-AU$2*$A1884</f>
        <v>1.598164290542738E-2</v>
      </c>
      <c r="AV1884" s="15">
        <f>RawPLEP2!AU1881-AV$2*$A1884</f>
        <v>2.987772226E-2</v>
      </c>
      <c r="AW1884" s="15">
        <f>RawPLEP2!AV1881-AW$2*$A1884</f>
        <v>3.7420794453606424E-2</v>
      </c>
      <c r="AX1884" s="15">
        <f>RawPLEP2!AW1881-AX$2*$A1884</f>
        <v>2.1127713987436628E-2</v>
      </c>
      <c r="AY1884" s="15"/>
    </row>
    <row r="1885" spans="1:51" x14ac:dyDescent="0.25">
      <c r="A1885" s="23">
        <v>3.3899999999999534E-4</v>
      </c>
      <c r="B1885" s="24">
        <f>RawPLEP2!A1882</f>
        <v>624</v>
      </c>
      <c r="C1885" s="15">
        <f>RawPLEP2!B1882-C$2*$A1885</f>
        <v>0.10009936442002967</v>
      </c>
      <c r="D1885" s="15">
        <f>RawPLEP2!C1882-D$2*$A1885</f>
        <v>0.18138221487225917</v>
      </c>
      <c r="E1885" s="15">
        <f>RawPLEP2!D1882-E$2*$A1885</f>
        <v>0.118875537309616</v>
      </c>
      <c r="F1885" s="15">
        <f>RawPLEP2!E1882-F$2*$A1885</f>
        <v>0.11887848739696727</v>
      </c>
      <c r="G1885" s="15">
        <f>RawPLEP2!F1882-G$2*$A1885</f>
        <v>0.12363481079772491</v>
      </c>
      <c r="H1885" s="15">
        <f>RawPLEP2!G1882-H$2*$A1885</f>
        <v>0.11867088392869277</v>
      </c>
      <c r="I1885" s="15">
        <f>RawPLEP2!H1882-I$2*$A1885</f>
        <v>0.155729115363097</v>
      </c>
      <c r="J1885" s="15">
        <f>RawPLEP2!I1882-J$2*$A1885</f>
        <v>9.5571431814633637E-2</v>
      </c>
      <c r="K1885" s="15">
        <f>RawPLEP2!J1882-K$2*$A1885</f>
        <v>0.10350382661208786</v>
      </c>
      <c r="L1885" s="15">
        <f>RawPLEP2!K1882-L$2*$A1885</f>
        <v>0.13970780284385409</v>
      </c>
      <c r="M1885" s="15">
        <f>RawPLEP2!L1882-M$2*$A1885</f>
        <v>0.142566064053299</v>
      </c>
      <c r="N1885" s="15">
        <f>RawPLEP2!M1882-N$2*$A1885</f>
        <v>0.13813541845885385</v>
      </c>
      <c r="O1885" s="15">
        <f>RawPLEP2!N1882-O$2*$A1885</f>
        <v>0.11365383604680566</v>
      </c>
      <c r="P1885" s="15">
        <f>RawPLEP2!O1882-P$2*$A1885</f>
        <v>0.10364058319712183</v>
      </c>
      <c r="Q1885" s="15">
        <f>RawPLEP2!P1882-Q$2*$A1885</f>
        <v>0.14013434537853231</v>
      </c>
      <c r="R1885" s="15">
        <f>RawPLEP2!Q1882-R$2*$A1885</f>
        <v>0.12202181579420515</v>
      </c>
      <c r="S1885" s="15">
        <f>RawPLEP2!R1882-S$2*$A1885</f>
        <v>0.16006182072119782</v>
      </c>
      <c r="T1885" s="15">
        <f>RawPLEP2!S1882-T$2*$A1885</f>
        <v>0.12949672783496755</v>
      </c>
      <c r="U1885" s="15">
        <f>RawPLEP2!T1882-U$2*$A1885</f>
        <v>0.12524301580336678</v>
      </c>
      <c r="V1885" s="15">
        <f>RawPLEP2!U1882-V$2*$A1885</f>
        <v>0.10404223044033256</v>
      </c>
      <c r="W1885" s="15">
        <f>RawPLEP2!V1882-W$2*$A1885</f>
        <v>0.15010400183012521</v>
      </c>
      <c r="X1885" s="15">
        <f>RawPLEP2!W1882-X$2*$A1885</f>
        <v>0.10185754179877068</v>
      </c>
      <c r="Y1885" s="15">
        <f>RawPLEP2!X1882-Y$2*$A1885</f>
        <v>0.1240124199969336</v>
      </c>
      <c r="Z1885" s="15">
        <f>RawPLEP2!Y1882-Z$2*$A1885</f>
        <v>0.14141260540656403</v>
      </c>
      <c r="AA1885" s="15">
        <f>RawPLEP2!Z1882-AA$2*$A1885</f>
        <v>0.10171938532253171</v>
      </c>
      <c r="AB1885" s="15">
        <f>RawPLEP2!AA1882-AB$2*$A1885</f>
        <v>0.1015292050083914</v>
      </c>
      <c r="AC1885" s="15">
        <f>RawPLEP2!AB1882-AC$2*$A1885</f>
        <v>0.10398645908845006</v>
      </c>
      <c r="AD1885" s="15">
        <f>RawPLEP2!AC1882-AD$2*$A1885</f>
        <v>0.14141260544415657</v>
      </c>
      <c r="AE1885" s="15">
        <f>RawPLEP2!AD1882-AE$2*$A1885</f>
        <v>0.10810049916644518</v>
      </c>
      <c r="AF1885" s="15">
        <f>RawPLEP2!AE1882-AF$2*$A1885</f>
        <v>0.1466918750956395</v>
      </c>
      <c r="AG1885" s="15">
        <f>RawPLEP2!AF1882-AG$2*$A1885</f>
        <v>0.15703374994881508</v>
      </c>
      <c r="AH1885" s="15">
        <f>RawPLEP2!AG1882-AH$2*$A1885</f>
        <v>0.11538263499306305</v>
      </c>
      <c r="AI1885" s="15">
        <f>RawPLEP2!AH1882-AI$2*$A1885</f>
        <v>0.15822072001396745</v>
      </c>
      <c r="AJ1885" s="15">
        <f>RawPLEP2!AI1882-AJ$2*$A1885</f>
        <v>0.11666687580195771</v>
      </c>
      <c r="AK1885" s="15">
        <f>RawPLEP2!AJ1882-AK$2*$A1885</f>
        <v>0.11956743165806072</v>
      </c>
      <c r="AL1885" s="15">
        <f>RawPLEP2!AK1882-AL$2*$A1885</f>
        <v>0.11764116938785694</v>
      </c>
      <c r="AM1885" s="15">
        <f>RawPLEP2!AL1882-AM$2*$A1885</f>
        <v>0.12582189312816705</v>
      </c>
      <c r="AN1885" s="15">
        <f>RawPLEP2!AM1882-AN$2*$A1885</f>
        <v>0.14911858728369495</v>
      </c>
      <c r="AO1885" s="15">
        <f>RawPLEP2!AN1882-AO$2*$A1885</f>
        <v>0.10164106370674847</v>
      </c>
      <c r="AP1885" s="15">
        <f>RawPLEP2!AO1882-AP$2*$A1885</f>
        <v>0.11073207860000001</v>
      </c>
      <c r="AQ1885" s="15">
        <f>RawPLEP2!AP1882-AQ$2*$A1885</f>
        <v>0.12492094074061934</v>
      </c>
      <c r="AR1885" s="15">
        <f>RawPLEP2!AQ1882-AR$2*$A1885</f>
        <v>0.15901870286628361</v>
      </c>
      <c r="AS1885" s="15">
        <f>RawPLEP2!AR1882-AS$2*$A1885</f>
        <v>0.14497224106890763</v>
      </c>
      <c r="AT1885" s="15">
        <f>RawPLEP2!AS1882-AT$2*$A1885</f>
        <v>0.14678538102190453</v>
      </c>
      <c r="AU1885" s="15">
        <f>RawPLEP2!AT1882-AU$2*$A1885</f>
        <v>1.5874521917907385E-2</v>
      </c>
      <c r="AV1885" s="15">
        <f>RawPLEP2!AU1882-AV$2*$A1885</f>
        <v>2.984442189E-2</v>
      </c>
      <c r="AW1885" s="15">
        <f>RawPLEP2!AV1882-AW$2*$A1885</f>
        <v>3.7419864838909855E-2</v>
      </c>
      <c r="AX1885" s="15">
        <f>RawPLEP2!AW1882-AX$2*$A1885</f>
        <v>2.0987151241280207E-2</v>
      </c>
      <c r="AY1885" s="15"/>
    </row>
    <row r="1886" spans="1:51" x14ac:dyDescent="0.25">
      <c r="A1886" s="23">
        <v>3.1799999999999862E-4</v>
      </c>
      <c r="B1886" s="24">
        <f>RawPLEP2!A1883</f>
        <v>623</v>
      </c>
      <c r="C1886" s="15">
        <f>RawPLEP2!B1883-C$2*$A1886</f>
        <v>9.9785905083479162E-2</v>
      </c>
      <c r="D1886" s="15">
        <f>RawPLEP2!C1883-D$2*$A1886</f>
        <v>0.18051172562619003</v>
      </c>
      <c r="E1886" s="15">
        <f>RawPLEP2!D1883-E$2*$A1886</f>
        <v>0.11869448632583447</v>
      </c>
      <c r="F1886" s="15">
        <f>RawPLEP2!E1883-F$2*$A1886</f>
        <v>0.11869487623874805</v>
      </c>
      <c r="G1886" s="15">
        <f>RawPLEP2!F1883-G$2*$A1886</f>
        <v>0.12326814435892779</v>
      </c>
      <c r="H1886" s="15">
        <f>RawPLEP2!G1883-H$2*$A1886</f>
        <v>0.11830702386231358</v>
      </c>
      <c r="I1886" s="15">
        <f>RawPLEP2!H1883-I$2*$A1886</f>
        <v>0.15579921085387863</v>
      </c>
      <c r="J1886" s="15">
        <f>RawPLEP2!I1883-J$2*$A1886</f>
        <v>9.5338728618771379E-2</v>
      </c>
      <c r="K1886" s="15">
        <f>RawPLEP2!J1883-K$2*$A1886</f>
        <v>0.10413582678567535</v>
      </c>
      <c r="L1886" s="15">
        <f>RawPLEP2!K1883-L$2*$A1886</f>
        <v>0.13948621357476579</v>
      </c>
      <c r="M1886" s="15">
        <f>RawPLEP2!L1883-M$2*$A1886</f>
        <v>0.1421565317331831</v>
      </c>
      <c r="N1886" s="15">
        <f>RawPLEP2!M1883-N$2*$A1886</f>
        <v>0.13811345347467707</v>
      </c>
      <c r="O1886" s="15">
        <f>RawPLEP2!N1883-O$2*$A1886</f>
        <v>0.11325559561381771</v>
      </c>
      <c r="P1886" s="15">
        <f>RawPLEP2!O1883-P$2*$A1886</f>
        <v>0.10346330675128242</v>
      </c>
      <c r="Q1886" s="15">
        <f>RawPLEP2!P1883-Q$2*$A1886</f>
        <v>0.13978249484092412</v>
      </c>
      <c r="R1886" s="15">
        <f>RawPLEP2!Q1883-R$2*$A1886</f>
        <v>0.12205962194500659</v>
      </c>
      <c r="S1886" s="15">
        <f>RawPLEP2!R1883-S$2*$A1886</f>
        <v>0.15988731421634483</v>
      </c>
      <c r="T1886" s="15">
        <f>RawPLEP2!S1883-T$2*$A1886</f>
        <v>0.12898450573103154</v>
      </c>
      <c r="U1886" s="15">
        <f>RawPLEP2!T1883-U$2*$A1886</f>
        <v>0.12528145818722902</v>
      </c>
      <c r="V1886" s="15">
        <f>RawPLEP2!U1883-V$2*$A1886</f>
        <v>0.10364006990332079</v>
      </c>
      <c r="W1886" s="15">
        <f>RawPLEP2!V1883-W$2*$A1886</f>
        <v>0.15028358320967497</v>
      </c>
      <c r="X1886" s="15">
        <f>RawPLEP2!W1883-X$2*$A1886</f>
        <v>0.10106808957672295</v>
      </c>
      <c r="Y1886" s="15">
        <f>RawPLEP2!X1883-Y$2*$A1886</f>
        <v>0.12400236930685808</v>
      </c>
      <c r="Z1886" s="15">
        <f>RawPLEP2!Y1883-Z$2*$A1886</f>
        <v>0.14119533915659987</v>
      </c>
      <c r="AA1886" s="15">
        <f>RawPLEP2!Z1883-AA$2*$A1886</f>
        <v>0.10110076785918905</v>
      </c>
      <c r="AB1886" s="15">
        <f>RawPLEP2!AA1883-AB$2*$A1886</f>
        <v>0.10141931418220786</v>
      </c>
      <c r="AC1886" s="15">
        <f>RawPLEP2!AB1883-AC$2*$A1886</f>
        <v>0.10402871655730714</v>
      </c>
      <c r="AD1886" s="15">
        <f>RawPLEP2!AC1883-AD$2*$A1886</f>
        <v>0.14119533919186367</v>
      </c>
      <c r="AE1886" s="15">
        <f>RawPLEP2!AD1883-AE$2*$A1886</f>
        <v>0.10797730753401052</v>
      </c>
      <c r="AF1886" s="15">
        <f>RawPLEP2!AE1883-AF$2*$A1886</f>
        <v>0.14658804934750255</v>
      </c>
      <c r="AG1886" s="15">
        <f>RawPLEP2!AF1883-AG$2*$A1886</f>
        <v>0.15713170974844601</v>
      </c>
      <c r="AH1886" s="15">
        <f>RawPLEP2!AG1883-AH$2*$A1886</f>
        <v>0.11512267602897949</v>
      </c>
      <c r="AI1886" s="15">
        <f>RawPLEP2!AH1883-AI$2*$A1886</f>
        <v>0.15729138783611107</v>
      </c>
      <c r="AJ1886" s="15">
        <f>RawPLEP2!AI1883-AJ$2*$A1886</f>
        <v>0.11669577541776564</v>
      </c>
      <c r="AK1886" s="15">
        <f>RawPLEP2!AJ1883-AK$2*$A1886</f>
        <v>0.11957346548455251</v>
      </c>
      <c r="AL1886" s="15">
        <f>RawPLEP2!AK1883-AL$2*$A1886</f>
        <v>0.11750353352312244</v>
      </c>
      <c r="AM1886" s="15">
        <f>RawPLEP2!AL1883-AM$2*$A1886</f>
        <v>0.12582561939898856</v>
      </c>
      <c r="AN1886" s="15">
        <f>RawPLEP2!AM1883-AN$2*$A1886</f>
        <v>0.14879373515019176</v>
      </c>
      <c r="AO1886" s="15">
        <f>RawPLEP2!AN1883-AO$2*$A1886</f>
        <v>0.10195545649040122</v>
      </c>
      <c r="AP1886" s="15">
        <f>RawPLEP2!AO1883-AP$2*$A1886</f>
        <v>0.1104698405</v>
      </c>
      <c r="AQ1886" s="15">
        <f>RawPLEP2!AP1883-AQ$2*$A1886</f>
        <v>0.12523618603987302</v>
      </c>
      <c r="AR1886" s="15">
        <f>RawPLEP2!AQ1883-AR$2*$A1886</f>
        <v>0.15816585317899173</v>
      </c>
      <c r="AS1886" s="15">
        <f>RawPLEP2!AR1883-AS$2*$A1886</f>
        <v>0.14458456151419655</v>
      </c>
      <c r="AT1886" s="15">
        <f>RawPLEP2!AS1883-AT$2*$A1886</f>
        <v>0.14658882193205205</v>
      </c>
      <c r="AU1886" s="15">
        <f>RawPLEP2!AT1883-AU$2*$A1886</f>
        <v>1.584838772909896E-2</v>
      </c>
      <c r="AV1886" s="15">
        <f>RawPLEP2!AU1883-AV$2*$A1886</f>
        <v>2.95674298E-2</v>
      </c>
      <c r="AW1886" s="15">
        <f>RawPLEP2!AV1883-AW$2*$A1886</f>
        <v>3.7377757828534905E-2</v>
      </c>
      <c r="AX1886" s="15">
        <f>RawPLEP2!AW1883-AX$2*$A1886</f>
        <v>2.093499573881152E-2</v>
      </c>
      <c r="AY1886" s="15"/>
    </row>
    <row r="1887" spans="1:51" x14ac:dyDescent="0.25">
      <c r="A1887" s="23">
        <v>3.1799999999999862E-4</v>
      </c>
      <c r="B1887" s="24">
        <f>RawPLEP2!A1884</f>
        <v>622</v>
      </c>
      <c r="C1887" s="15">
        <f>RawPLEP2!B1884-C$2*$A1887</f>
        <v>9.9687691523479172E-2</v>
      </c>
      <c r="D1887" s="15">
        <f>RawPLEP2!C1884-D$2*$A1887</f>
        <v>0.18086169432619004</v>
      </c>
      <c r="E1887" s="15">
        <f>RawPLEP2!D1884-E$2*$A1887</f>
        <v>0.11827448632583447</v>
      </c>
      <c r="F1887" s="15">
        <f>RawPLEP2!E1884-F$2*$A1887</f>
        <v>0.11827596733874805</v>
      </c>
      <c r="G1887" s="15">
        <f>RawPLEP2!F1884-G$2*$A1887</f>
        <v>0.12331471055892779</v>
      </c>
      <c r="H1887" s="15">
        <f>RawPLEP2!G1884-H$2*$A1887</f>
        <v>0.11839702386231357</v>
      </c>
      <c r="I1887" s="15">
        <f>RawPLEP2!H1884-I$2*$A1887</f>
        <v>0.15626233885387861</v>
      </c>
      <c r="J1887" s="15">
        <f>RawPLEP2!I1884-J$2*$A1887</f>
        <v>9.5119137658771377E-2</v>
      </c>
      <c r="K1887" s="15">
        <f>RawPLEP2!J1884-K$2*$A1887</f>
        <v>0.10358425288567535</v>
      </c>
      <c r="L1887" s="15">
        <f>RawPLEP2!K1884-L$2*$A1887</f>
        <v>0.13941914337476577</v>
      </c>
      <c r="M1887" s="15">
        <f>RawPLEP2!L1884-M$2*$A1887</f>
        <v>0.14242813513318311</v>
      </c>
      <c r="N1887" s="15">
        <f>RawPLEP2!M1884-N$2*$A1887</f>
        <v>0.13820710727467705</v>
      </c>
      <c r="O1887" s="15">
        <f>RawPLEP2!N1884-O$2*$A1887</f>
        <v>0.11313345071381771</v>
      </c>
      <c r="P1887" s="15">
        <f>RawPLEP2!O1884-P$2*$A1887</f>
        <v>0.10302063055128242</v>
      </c>
      <c r="Q1887" s="15">
        <f>RawPLEP2!P1884-Q$2*$A1887</f>
        <v>0.13992854104092411</v>
      </c>
      <c r="R1887" s="15">
        <f>RawPLEP2!Q1884-R$2*$A1887</f>
        <v>0.1221052418450066</v>
      </c>
      <c r="S1887" s="15">
        <f>RawPLEP2!R1884-S$2*$A1887</f>
        <v>0.15950496531634484</v>
      </c>
      <c r="T1887" s="15">
        <f>RawPLEP2!S1884-T$2*$A1887</f>
        <v>0.12916552503103151</v>
      </c>
      <c r="U1887" s="15">
        <f>RawPLEP2!T1884-U$2*$A1887</f>
        <v>0.12494867048722902</v>
      </c>
      <c r="V1887" s="15">
        <f>RawPLEP2!U1884-V$2*$A1887</f>
        <v>0.1034323328033208</v>
      </c>
      <c r="W1887" s="15">
        <f>RawPLEP2!V1884-W$2*$A1887</f>
        <v>0.15058212800967496</v>
      </c>
      <c r="X1887" s="15">
        <f>RawPLEP2!W1884-X$2*$A1887</f>
        <v>0.10093122237672295</v>
      </c>
      <c r="Y1887" s="15">
        <f>RawPLEP2!X1884-Y$2*$A1887</f>
        <v>0.12407250910685808</v>
      </c>
      <c r="Z1887" s="15">
        <f>RawPLEP2!Y1884-Z$2*$A1887</f>
        <v>0.14110952335659988</v>
      </c>
      <c r="AA1887" s="15">
        <f>RawPLEP2!Z1884-AA$2*$A1887</f>
        <v>0.10099140075918904</v>
      </c>
      <c r="AB1887" s="15">
        <f>RawPLEP2!AA1884-AB$2*$A1887</f>
        <v>0.10135784688220785</v>
      </c>
      <c r="AC1887" s="15">
        <f>RawPLEP2!AB1884-AC$2*$A1887</f>
        <v>0.10345449285730714</v>
      </c>
      <c r="AD1887" s="15">
        <f>RawPLEP2!AC1884-AD$2*$A1887</f>
        <v>0.14110952339186367</v>
      </c>
      <c r="AE1887" s="15">
        <f>RawPLEP2!AD1884-AE$2*$A1887</f>
        <v>0.10762955163401051</v>
      </c>
      <c r="AF1887" s="15">
        <f>RawPLEP2!AE1884-AF$2*$A1887</f>
        <v>0.14633759804750254</v>
      </c>
      <c r="AG1887" s="15">
        <f>RawPLEP2!AF1884-AG$2*$A1887</f>
        <v>0.15679418354844601</v>
      </c>
      <c r="AH1887" s="15">
        <f>RawPLEP2!AG1884-AH$2*$A1887</f>
        <v>0.1149653793289795</v>
      </c>
      <c r="AI1887" s="15">
        <f>RawPLEP2!AH1884-AI$2*$A1887</f>
        <v>0.15791038203611107</v>
      </c>
      <c r="AJ1887" s="15">
        <f>RawPLEP2!AI1884-AJ$2*$A1887</f>
        <v>0.11679713311776564</v>
      </c>
      <c r="AK1887" s="15">
        <f>RawPLEP2!AJ1884-AK$2*$A1887</f>
        <v>0.11922439838455252</v>
      </c>
      <c r="AL1887" s="15">
        <f>RawPLEP2!AK1884-AL$2*$A1887</f>
        <v>0.11751795782312245</v>
      </c>
      <c r="AM1887" s="15">
        <f>RawPLEP2!AL1884-AM$2*$A1887</f>
        <v>0.12577625189898856</v>
      </c>
      <c r="AN1887" s="15">
        <f>RawPLEP2!AM1884-AN$2*$A1887</f>
        <v>0.14846932195019175</v>
      </c>
      <c r="AO1887" s="15">
        <f>RawPLEP2!AN1884-AO$2*$A1887</f>
        <v>0.10152701089040123</v>
      </c>
      <c r="AP1887" s="15">
        <f>RawPLEP2!AO1884-AP$2*$A1887</f>
        <v>0.11047507819999999</v>
      </c>
      <c r="AQ1887" s="15">
        <f>RawPLEP2!AP1884-AQ$2*$A1887</f>
        <v>0.12453820813987301</v>
      </c>
      <c r="AR1887" s="15">
        <f>RawPLEP2!AQ1884-AR$2*$A1887</f>
        <v>0.15806066587899173</v>
      </c>
      <c r="AS1887" s="15">
        <f>RawPLEP2!AR1884-AS$2*$A1887</f>
        <v>0.14383507781419655</v>
      </c>
      <c r="AT1887" s="15">
        <f>RawPLEP2!AS1884-AT$2*$A1887</f>
        <v>0.14624456193205204</v>
      </c>
      <c r="AU1887" s="15">
        <f>RawPLEP2!AT1884-AU$2*$A1887</f>
        <v>1.5802745479098962E-2</v>
      </c>
      <c r="AV1887" s="15">
        <f>RawPLEP2!AU1884-AV$2*$A1887</f>
        <v>2.9449846599999999E-2</v>
      </c>
      <c r="AW1887" s="15">
        <f>RawPLEP2!AV1884-AW$2*$A1887</f>
        <v>3.7282170603534906E-2</v>
      </c>
      <c r="AX1887" s="15">
        <f>RawPLEP2!AW1884-AX$2*$A1887</f>
        <v>2.087363648881152E-2</v>
      </c>
      <c r="AY1887" s="15"/>
    </row>
    <row r="1888" spans="1:51" x14ac:dyDescent="0.25">
      <c r="A1888" s="23">
        <v>3.0700000000000497E-4</v>
      </c>
      <c r="B1888" s="24">
        <f>RawPLEP2!A1885</f>
        <v>621</v>
      </c>
      <c r="C1888" s="15">
        <f>RawPLEP2!B1885-C$2*$A1888</f>
        <v>9.9550366384333663E-2</v>
      </c>
      <c r="D1888" s="15">
        <f>RawPLEP2!C1885-D$2*$A1888</f>
        <v>0.18031911743063</v>
      </c>
      <c r="E1888" s="15">
        <f>RawPLEP2!D1885-E$2*$A1888</f>
        <v>0.11817917390575844</v>
      </c>
      <c r="F1888" s="15">
        <f>RawPLEP2!E1885-F$2*$A1888</f>
        <v>0.11817988583206179</v>
      </c>
      <c r="G1888" s="15">
        <f>RawPLEP2!F1885-G$2*$A1888</f>
        <v>0.12302108481003406</v>
      </c>
      <c r="H1888" s="15">
        <f>RawPLEP2!G1885-H$2*$A1888</f>
        <v>0.11842024001801971</v>
      </c>
      <c r="I1888" s="15">
        <f>RawPLEP2!H1885-I$2*$A1888</f>
        <v>0.15577330923000232</v>
      </c>
      <c r="J1888" s="15">
        <f>RawPLEP2!I1885-J$2*$A1888</f>
        <v>9.4722691259034E-2</v>
      </c>
      <c r="K1888" s="15">
        <f>RawPLEP2!J1885-K$2*$A1888</f>
        <v>0.1036483828575545</v>
      </c>
      <c r="L1888" s="15">
        <f>RawPLEP2!K1885-L$2*$A1888</f>
        <v>0.13958662490048143</v>
      </c>
      <c r="M1888" s="15">
        <f>RawPLEP2!L1885-M$2*$A1888</f>
        <v>0.14212078048455098</v>
      </c>
      <c r="N1888" s="15">
        <f>RawPLEP2!M1885-N$2*$A1888</f>
        <v>0.13786089753058445</v>
      </c>
      <c r="O1888" s="15">
        <f>RawPLEP2!N1885-O$2*$A1888</f>
        <v>0.11272384574415735</v>
      </c>
      <c r="P1888" s="15">
        <f>RawPLEP2!O1885-P$2*$A1888</f>
        <v>0.10342735481774748</v>
      </c>
      <c r="Q1888" s="15">
        <f>RawPLEP2!P1885-Q$2*$A1888</f>
        <v>0.13940657595931982</v>
      </c>
      <c r="R1888" s="15">
        <f>RawPLEP2!Q1885-R$2*$A1888</f>
        <v>0.12189407738590259</v>
      </c>
      <c r="S1888" s="15">
        <f>RawPLEP2!R1885-S$2*$A1888</f>
        <v>0.15945593962332666</v>
      </c>
      <c r="T1888" s="15">
        <f>RawPLEP2!S1885-T$2*$A1888</f>
        <v>0.12895818663373168</v>
      </c>
      <c r="U1888" s="15">
        <f>RawPLEP2!T1885-U$2*$A1888</f>
        <v>0.12482536278829971</v>
      </c>
      <c r="V1888" s="15">
        <f>RawPLEP2!U1885-V$2*$A1888</f>
        <v>0.10321116519345749</v>
      </c>
      <c r="W1888" s="15">
        <f>RawPLEP2!V1885-W$2*$A1888</f>
        <v>0.15007075099896294</v>
      </c>
      <c r="X1888" s="15">
        <f>RawPLEP2!W1885-X$2*$A1888</f>
        <v>0.10089002017469792</v>
      </c>
      <c r="Y1888" s="15">
        <f>RawPLEP2!X1885-Y$2*$A1888</f>
        <v>0.12375545900253279</v>
      </c>
      <c r="Z1888" s="15">
        <f>RawPLEP2!Y1885-Z$2*$A1888</f>
        <v>0.14085789009709487</v>
      </c>
      <c r="AA1888" s="15">
        <f>RawPLEP2!Z1885-AA$2*$A1888</f>
        <v>0.10075745479267621</v>
      </c>
      <c r="AB1888" s="15">
        <f>RawPLEP2!AA1885-AB$2*$A1888</f>
        <v>0.10082740985420696</v>
      </c>
      <c r="AC1888" s="15">
        <f>RawPLEP2!AB1885-AC$2*$A1888</f>
        <v>0.10330340212670845</v>
      </c>
      <c r="AD1888" s="15">
        <f>RawPLEP2!AC1885-AD$2*$A1888</f>
        <v>0.14085789013113884</v>
      </c>
      <c r="AE1888" s="15">
        <f>RawPLEP2!AD1885-AE$2*$A1888</f>
        <v>0.10767880759321141</v>
      </c>
      <c r="AF1888" s="15">
        <f>RawPLEP2!AE1885-AF$2*$A1888</f>
        <v>0.1463522994841927</v>
      </c>
      <c r="AG1888" s="15">
        <f>RawPLEP2!AF1885-AG$2*$A1888</f>
        <v>0.15635673972444317</v>
      </c>
      <c r="AH1888" s="15">
        <f>RawPLEP2!AG1885-AH$2*$A1888</f>
        <v>0.11521506105731667</v>
      </c>
      <c r="AI1888" s="15">
        <f>RawPLEP2!AH1885-AI$2*$A1888</f>
        <v>0.157830302652472</v>
      </c>
      <c r="AJ1888" s="15">
        <f>RawPLEP2!AI1885-AJ$2*$A1888</f>
        <v>0.11677137788318884</v>
      </c>
      <c r="AK1888" s="15">
        <f>RawPLEP2!AJ1885-AK$2*$A1888</f>
        <v>0.1191340240174768</v>
      </c>
      <c r="AL1888" s="15">
        <f>RawPLEP2!AK1885-AL$2*$A1888</f>
        <v>0.11747149463207104</v>
      </c>
      <c r="AM1888" s="15">
        <f>RawPLEP2!AL1885-AM$2*$A1888</f>
        <v>0.12533181184084746</v>
      </c>
      <c r="AN1888" s="15">
        <f>RawPLEP2!AM1885-AN$2*$A1888</f>
        <v>0.14838398794216623</v>
      </c>
      <c r="AO1888" s="15">
        <f>RawPLEP2!AN1885-AO$2*$A1888</f>
        <v>0.10127229822469552</v>
      </c>
      <c r="AP1888" s="15">
        <f>RawPLEP2!AO1885-AP$2*$A1888</f>
        <v>0.1098964214</v>
      </c>
      <c r="AQ1888" s="15">
        <f>RawPLEP2!AP1885-AQ$2*$A1888</f>
        <v>0.12449365320138683</v>
      </c>
      <c r="AR1888" s="15">
        <f>RawPLEP2!AQ1885-AR$2*$A1888</f>
        <v>0.15820101879041024</v>
      </c>
      <c r="AS1888" s="15">
        <f>RawPLEP2!AR1885-AS$2*$A1888</f>
        <v>0.1438018609379193</v>
      </c>
      <c r="AT1888" s="15">
        <f>RawPLEP2!AS1885-AT$2*$A1888</f>
        <v>0.14622623812308169</v>
      </c>
      <c r="AU1888" s="15">
        <f>RawPLEP2!AT1885-AU$2*$A1888</f>
        <v>1.5887703773532647E-2</v>
      </c>
      <c r="AV1888" s="15">
        <f>RawPLEP2!AU1885-AV$2*$A1888</f>
        <v>2.9562110079999999E-2</v>
      </c>
      <c r="AW1888" s="15">
        <f>RawPLEP2!AV1885-AW$2*$A1888</f>
        <v>3.7270710169528987E-2</v>
      </c>
      <c r="AX1888" s="15">
        <f>RawPLEP2!AW1885-AX$2*$A1888</f>
        <v>2.1055476292280304E-2</v>
      </c>
      <c r="AY1888" s="15"/>
    </row>
    <row r="1889" spans="1:51" x14ac:dyDescent="0.25">
      <c r="A1889" s="23">
        <v>3.1700000000000109E-4</v>
      </c>
      <c r="B1889" s="24">
        <f>RawPLEP2!A1886</f>
        <v>620</v>
      </c>
      <c r="C1889" s="15">
        <f>RawPLEP2!B1886-C$2*$A1889</f>
        <v>9.931653241173867E-2</v>
      </c>
      <c r="D1889" s="15">
        <f>RawPLEP2!C1886-D$2*$A1889</f>
        <v>0.18041615128113911</v>
      </c>
      <c r="E1889" s="15">
        <f>RawPLEP2!D1886-E$2*$A1889</f>
        <v>0.11804491246946391</v>
      </c>
      <c r="F1889" s="15">
        <f>RawPLEP2!E1886-F$2*$A1889</f>
        <v>0.11804810768359475</v>
      </c>
      <c r="G1889" s="15">
        <f>RawPLEP2!F1886-G$2*$A1889</f>
        <v>0.12285251799993745</v>
      </c>
      <c r="H1889" s="15">
        <f>RawPLEP2!G1886-H$2*$A1889</f>
        <v>0.11800731624010503</v>
      </c>
      <c r="I1889" s="15">
        <f>RawPLEP2!H1886-I$2*$A1889</f>
        <v>0.1548146840153444</v>
      </c>
      <c r="J1889" s="15">
        <f>RawPLEP2!I1886-J$2*$A1889</f>
        <v>9.4684467985158893E-2</v>
      </c>
      <c r="K1889" s="15">
        <f>RawPLEP2!J1886-K$2*$A1889</f>
        <v>0.10349182935584618</v>
      </c>
      <c r="L1889" s="15">
        <f>RawPLEP2!K1886-L$2*$A1889</f>
        <v>0.13927318039528538</v>
      </c>
      <c r="M1889" s="15">
        <f>RawPLEP2!L1886-M$2*$A1889</f>
        <v>0.14194257775603475</v>
      </c>
      <c r="N1889" s="15">
        <f>RawPLEP2!M1886-N$2*$A1889</f>
        <v>0.13766238887066862</v>
      </c>
      <c r="O1889" s="15">
        <f>RawPLEP2!N1886-O$2*$A1889</f>
        <v>0.11284794770748495</v>
      </c>
      <c r="P1889" s="15">
        <f>RawPLEP2!O1886-P$2*$A1889</f>
        <v>0.10317698003005196</v>
      </c>
      <c r="Q1889" s="15">
        <f>RawPLEP2!P1886-Q$2*$A1889</f>
        <v>0.1395797096153237</v>
      </c>
      <c r="R1889" s="15">
        <f>RawPLEP2!Q1886-R$2*$A1889</f>
        <v>0.12188472497599714</v>
      </c>
      <c r="S1889" s="15">
        <f>RawPLEP2!R1886-S$2*$A1889</f>
        <v>0.15905311463516136</v>
      </c>
      <c r="T1889" s="15">
        <f>RawPLEP2!S1886-T$2*$A1889</f>
        <v>0.12876441794036789</v>
      </c>
      <c r="U1889" s="15">
        <f>RawPLEP2!T1886-U$2*$A1889</f>
        <v>0.12465219830550818</v>
      </c>
      <c r="V1889" s="15">
        <f>RawPLEP2!U1886-V$2*$A1889</f>
        <v>0.10337000762060596</v>
      </c>
      <c r="W1889" s="15">
        <f>RawPLEP2!V1886-W$2*$A1889</f>
        <v>0.14984469400870115</v>
      </c>
      <c r="X1889" s="15">
        <f>RawPLEP2!W1886-X$2*$A1889</f>
        <v>0.10090154189472066</v>
      </c>
      <c r="Y1889" s="15">
        <f>RawPLEP2!X1886-Y$2*$A1889</f>
        <v>0.12401080698828304</v>
      </c>
      <c r="Z1889" s="15">
        <f>RawPLEP2!Y1886-Z$2*$A1889</f>
        <v>0.14079792278755399</v>
      </c>
      <c r="AA1889" s="15">
        <f>RawPLEP2!Z1886-AA$2*$A1889</f>
        <v>0.10033572008950606</v>
      </c>
      <c r="AB1889" s="15">
        <f>RawPLEP2!AA1886-AB$2*$A1889</f>
        <v>0.1004745595523896</v>
      </c>
      <c r="AC1889" s="15">
        <f>RawPLEP2!AB1886-AC$2*$A1889</f>
        <v>0.10315811752725271</v>
      </c>
      <c r="AD1889" s="15">
        <f>RawPLEP2!AC1886-AD$2*$A1889</f>
        <v>0.14079792282270689</v>
      </c>
      <c r="AE1889" s="15">
        <f>RawPLEP2!AD1886-AE$2*$A1889</f>
        <v>0.10730777258484696</v>
      </c>
      <c r="AF1889" s="15">
        <f>RawPLEP2!AE1886-AF$2*$A1889</f>
        <v>0.14658240666901981</v>
      </c>
      <c r="AG1889" s="15">
        <f>RawPLEP2!AF1886-AG$2*$A1889</f>
        <v>0.15655517380080938</v>
      </c>
      <c r="AH1889" s="15">
        <f>RawPLEP2!AG1886-AH$2*$A1889</f>
        <v>0.11494108684973742</v>
      </c>
      <c r="AI1889" s="15">
        <f>RawPLEP2!AH1886-AI$2*$A1889</f>
        <v>0.15689584184668931</v>
      </c>
      <c r="AJ1889" s="15">
        <f>RawPLEP2!AI1886-AJ$2*$A1889</f>
        <v>0.11673353163280412</v>
      </c>
      <c r="AK1889" s="15">
        <f>RawPLEP2!AJ1886-AK$2*$A1889</f>
        <v>0.11921932802390928</v>
      </c>
      <c r="AL1889" s="15">
        <f>RawPLEP2!AK1886-AL$2*$A1889</f>
        <v>0.11740958020575414</v>
      </c>
      <c r="AM1889" s="15">
        <f>RawPLEP2!AL1886-AM$2*$A1889</f>
        <v>0.12516408531188483</v>
      </c>
      <c r="AN1889" s="15">
        <f>RawPLEP2!AM1886-AN$2*$A1889</f>
        <v>0.14819745206764398</v>
      </c>
      <c r="AO1889" s="15">
        <f>RawPLEP2!AN1886-AO$2*$A1889</f>
        <v>0.10118891097533707</v>
      </c>
      <c r="AP1889" s="15">
        <f>RawPLEP2!AO1886-AP$2*$A1889</f>
        <v>0.10961811990000001</v>
      </c>
      <c r="AQ1889" s="15">
        <f>RawPLEP2!AP1886-AQ$2*$A1889</f>
        <v>0.124503900963647</v>
      </c>
      <c r="AR1889" s="15">
        <f>RawPLEP2!AQ1886-AR$2*$A1889</f>
        <v>0.15767323008912068</v>
      </c>
      <c r="AS1889" s="15">
        <f>RawPLEP2!AR1886-AS$2*$A1889</f>
        <v>0.14377536051635315</v>
      </c>
      <c r="AT1889" s="15">
        <f>RawPLEP2!AS1886-AT$2*$A1889</f>
        <v>0.1459100834039638</v>
      </c>
      <c r="AU1889" s="15">
        <f>RawPLEP2!AT1886-AU$2*$A1889</f>
        <v>1.581111800677475E-2</v>
      </c>
      <c r="AV1889" s="15">
        <f>RawPLEP2!AU1886-AV$2*$A1889</f>
        <v>2.9365971679999998E-2</v>
      </c>
      <c r="AW1889" s="15">
        <f>RawPLEP2!AV1886-AW$2*$A1889</f>
        <v>3.7169280295898006E-2</v>
      </c>
      <c r="AX1889" s="15">
        <f>RawPLEP2!AW1886-AX$2*$A1889</f>
        <v>2.0862719098217769E-2</v>
      </c>
      <c r="AY1889" s="15"/>
    </row>
    <row r="1890" spans="1:51" x14ac:dyDescent="0.25">
      <c r="A1890" s="23">
        <v>2.9599999999999744E-4</v>
      </c>
      <c r="B1890" s="24">
        <f>RawPLEP2!A1887</f>
        <v>619</v>
      </c>
      <c r="C1890" s="15">
        <f>RawPLEP2!B1887-C$2*$A1890</f>
        <v>9.9208783565188155E-2</v>
      </c>
      <c r="D1890" s="15">
        <f>RawPLEP2!C1887-D$2*$A1890</f>
        <v>0.18024515233506996</v>
      </c>
      <c r="E1890" s="15">
        <f>RawPLEP2!D1887-E$2*$A1890</f>
        <v>0.1178538614856824</v>
      </c>
      <c r="F1890" s="15">
        <f>RawPLEP2!E1887-F$2*$A1890</f>
        <v>0.11785029562537555</v>
      </c>
      <c r="G1890" s="15">
        <f>RawPLEP2!F1887-G$2*$A1890</f>
        <v>0.12276279706114034</v>
      </c>
      <c r="H1890" s="15">
        <f>RawPLEP2!G1887-H$2*$A1890</f>
        <v>0.11810345617372583</v>
      </c>
      <c r="I1890" s="15">
        <f>RawPLEP2!H1887-I$2*$A1890</f>
        <v>0.15461186470612601</v>
      </c>
      <c r="J1890" s="15">
        <f>RawPLEP2!I1887-J$2*$A1890</f>
        <v>9.4467545119296642E-2</v>
      </c>
      <c r="K1890" s="15">
        <f>RawPLEP2!J1887-K$2*$A1890</f>
        <v>0.10353363932943364</v>
      </c>
      <c r="L1890" s="15">
        <f>RawPLEP2!K1887-L$2*$A1890</f>
        <v>0.13924876332619707</v>
      </c>
      <c r="M1890" s="15">
        <f>RawPLEP2!L1887-M$2*$A1890</f>
        <v>0.14199346153591888</v>
      </c>
      <c r="N1890" s="15">
        <f>RawPLEP2!M1887-N$2*$A1890</f>
        <v>0.13768979138649184</v>
      </c>
      <c r="O1890" s="15">
        <f>RawPLEP2!N1887-O$2*$A1890</f>
        <v>0.11291876597449699</v>
      </c>
      <c r="P1890" s="15">
        <f>RawPLEP2!O1887-P$2*$A1890</f>
        <v>0.10321770008421256</v>
      </c>
      <c r="Q1890" s="15">
        <f>RawPLEP2!P1887-Q$2*$A1890</f>
        <v>0.13914576857771552</v>
      </c>
      <c r="R1890" s="15">
        <f>RawPLEP2!Q1887-R$2*$A1890</f>
        <v>0.12142144972679859</v>
      </c>
      <c r="S1890" s="15">
        <f>RawPLEP2!R1887-S$2*$A1890</f>
        <v>0.15893052383030842</v>
      </c>
      <c r="T1890" s="15">
        <f>RawPLEP2!S1887-T$2*$A1890</f>
        <v>0.12859027343643187</v>
      </c>
      <c r="U1890" s="15">
        <f>RawPLEP2!T1887-U$2*$A1890</f>
        <v>0.12459835038937041</v>
      </c>
      <c r="V1890" s="15">
        <f>RawPLEP2!U1887-V$2*$A1890</f>
        <v>0.1024379765835942</v>
      </c>
      <c r="W1890" s="15">
        <f>RawPLEP2!V1887-W$2*$A1890</f>
        <v>0.14930420658825092</v>
      </c>
      <c r="X1890" s="15">
        <f>RawPLEP2!W1887-X$2*$A1890</f>
        <v>0.10004527277267293</v>
      </c>
      <c r="Y1890" s="15">
        <f>RawPLEP2!X1887-Y$2*$A1890</f>
        <v>0.12415131759820751</v>
      </c>
      <c r="Z1890" s="15">
        <f>RawPLEP2!Y1887-Z$2*$A1890</f>
        <v>0.14047223573758985</v>
      </c>
      <c r="AA1890" s="15">
        <f>RawPLEP2!Z1887-AA$2*$A1890</f>
        <v>0.10012961142616339</v>
      </c>
      <c r="AB1890" s="15">
        <f>RawPLEP2!AA1887-AB$2*$A1890</f>
        <v>0.10012249502620606</v>
      </c>
      <c r="AC1890" s="15">
        <f>RawPLEP2!AB1887-AC$2*$A1890</f>
        <v>0.10280826579610979</v>
      </c>
      <c r="AD1890" s="15">
        <f>RawPLEP2!AC1887-AD$2*$A1890</f>
        <v>0.14047223577041401</v>
      </c>
      <c r="AE1890" s="15">
        <f>RawPLEP2!AD1887-AE$2*$A1890</f>
        <v>0.10732584395241231</v>
      </c>
      <c r="AF1890" s="15">
        <f>RawPLEP2!AE1887-AF$2*$A1890</f>
        <v>0.14638136572088287</v>
      </c>
      <c r="AG1890" s="15">
        <f>RawPLEP2!AF1887-AG$2*$A1890</f>
        <v>0.15648463120044032</v>
      </c>
      <c r="AH1890" s="15">
        <f>RawPLEP2!AG1887-AH$2*$A1890</f>
        <v>0.11464074568565387</v>
      </c>
      <c r="AI1890" s="15">
        <f>RawPLEP2!AH1887-AI$2*$A1890</f>
        <v>0.15782969126883295</v>
      </c>
      <c r="AJ1890" s="15">
        <f>RawPLEP2!AI1887-AJ$2*$A1890</f>
        <v>0.11649397934861205</v>
      </c>
      <c r="AK1890" s="15">
        <f>RawPLEP2!AJ1887-AK$2*$A1890</f>
        <v>0.11901349715040109</v>
      </c>
      <c r="AL1890" s="15">
        <f>RawPLEP2!AK1887-AL$2*$A1890</f>
        <v>0.11682974484101963</v>
      </c>
      <c r="AM1890" s="15">
        <f>RawPLEP2!AL1887-AM$2*$A1890</f>
        <v>0.12512047058270634</v>
      </c>
      <c r="AN1890" s="15">
        <f>RawPLEP2!AM1887-AN$2*$A1890</f>
        <v>0.14783060843414075</v>
      </c>
      <c r="AO1890" s="15">
        <f>RawPLEP2!AN1887-AO$2*$A1890</f>
        <v>0.10092291845898982</v>
      </c>
      <c r="AP1890" s="15">
        <f>RawPLEP2!AO1887-AP$2*$A1890</f>
        <v>0.1097510159</v>
      </c>
      <c r="AQ1890" s="15">
        <f>RawPLEP2!AP1887-AQ$2*$A1890</f>
        <v>0.12490743556290067</v>
      </c>
      <c r="AR1890" s="15">
        <f>RawPLEP2!AQ1887-AR$2*$A1890</f>
        <v>0.15742129960182877</v>
      </c>
      <c r="AS1890" s="15">
        <f>RawPLEP2!AR1887-AS$2*$A1890</f>
        <v>0.14413200886164207</v>
      </c>
      <c r="AT1890" s="15">
        <f>RawPLEP2!AS1887-AT$2*$A1890</f>
        <v>0.14569637431411134</v>
      </c>
      <c r="AU1890" s="15">
        <f>RawPLEP2!AT1887-AU$2*$A1890</f>
        <v>1.5632183587966333E-2</v>
      </c>
      <c r="AV1890" s="15">
        <f>RawPLEP2!AU1887-AV$2*$A1890</f>
        <v>2.921266854E-2</v>
      </c>
      <c r="AW1890" s="15">
        <f>RawPLEP2!AV1887-AW$2*$A1890</f>
        <v>3.714015221052306E-2</v>
      </c>
      <c r="AX1890" s="15">
        <f>RawPLEP2!AW1887-AX$2*$A1890</f>
        <v>2.0794773955749087E-2</v>
      </c>
      <c r="AY1890" s="15"/>
    </row>
    <row r="1891" spans="1:51" x14ac:dyDescent="0.25">
      <c r="A1891" s="23">
        <v>3.4100000000000081E-4</v>
      </c>
      <c r="B1891" s="24">
        <f>RawPLEP2!A1888</f>
        <v>618</v>
      </c>
      <c r="C1891" s="15">
        <f>RawPLEP2!B1888-C$2*$A1891</f>
        <v>9.8992798763510678E-2</v>
      </c>
      <c r="D1891" s="15">
        <f>RawPLEP2!C1888-D$2*$A1891</f>
        <v>0.179644318762361</v>
      </c>
      <c r="E1891" s="15">
        <f>RawPLEP2!D1888-E$2*$A1891</f>
        <v>0.1176946850223571</v>
      </c>
      <c r="F1891" s="15">
        <f>RawPLEP2!E1888-F$2*$A1891</f>
        <v>0.11769670320727385</v>
      </c>
      <c r="G1891" s="15">
        <f>RawPLEP2!F1888-G$2*$A1891</f>
        <v>0.12267008631570558</v>
      </c>
      <c r="H1891" s="15">
        <f>RawPLEP2!G1888-H$2*$A1891</f>
        <v>0.11785029917310982</v>
      </c>
      <c r="I1891" s="15">
        <f>RawPLEP2!H1888-I$2*$A1891</f>
        <v>0.15487371344016543</v>
      </c>
      <c r="J1891" s="15">
        <f>RawPLEP2!I1888-J$2*$A1891</f>
        <v>9.4174647271858619E-2</v>
      </c>
      <c r="K1891" s="15">
        <f>RawPLEP2!J1888-K$2*$A1891</f>
        <v>0.10325665167174619</v>
      </c>
      <c r="L1891" s="15">
        <f>RawPLEP2!K1888-L$2*$A1891</f>
        <v>0.13940046370281489</v>
      </c>
      <c r="M1891" s="15">
        <f>RawPLEP2!L1888-M$2*$A1891</f>
        <v>0.14175786090759573</v>
      </c>
      <c r="N1891" s="15">
        <f>RawPLEP2!M1888-N$2*$A1891</f>
        <v>0.13774673446687066</v>
      </c>
      <c r="O1891" s="15">
        <f>RawPLEP2!N1888-O$2*$A1891</f>
        <v>0.11254245635947119</v>
      </c>
      <c r="P1891" s="15">
        <f>RawPLEP2!O1888-P$2*$A1891</f>
        <v>0.10266663023958272</v>
      </c>
      <c r="Q1891" s="15">
        <f>RawPLEP2!P1888-Q$2*$A1891</f>
        <v>0.13891783482973308</v>
      </c>
      <c r="R1891" s="15">
        <f>RawPLEP2!Q1888-R$2*$A1891</f>
        <v>0.12154633133222405</v>
      </c>
      <c r="S1891" s="15">
        <f>RawPLEP2!R1888-S$2*$A1891</f>
        <v>0.15874383348356477</v>
      </c>
      <c r="T1891" s="15">
        <f>RawPLEP2!S1888-T$2*$A1891</f>
        <v>0.1284053024162948</v>
      </c>
      <c r="U1891" s="15">
        <f>RawPLEP2!T1888-U$2*$A1891</f>
        <v>0.12409852946680848</v>
      </c>
      <c r="V1891" s="15">
        <f>RawPLEP2!U1888-V$2*$A1891</f>
        <v>0.10252235150576224</v>
      </c>
      <c r="W1891" s="15">
        <f>RawPLEP2!V1888-W$2*$A1891</f>
        <v>0.14960106853207286</v>
      </c>
      <c r="X1891" s="15">
        <f>RawPLEP2!W1888-X$2*$A1891</f>
        <v>0.10039419036277522</v>
      </c>
      <c r="Y1891" s="15">
        <f>RawPLEP2!X1888-Y$2*$A1891</f>
        <v>0.12350353823408367</v>
      </c>
      <c r="Z1891" s="15">
        <f>RawPLEP2!Y1888-Z$2*$A1891</f>
        <v>0.14062649954465586</v>
      </c>
      <c r="AA1891" s="15">
        <f>RawPLEP2!Z1888-AA$2*$A1891</f>
        <v>9.954809199189768E-2</v>
      </c>
      <c r="AB1891" s="15">
        <f>RawPLEP2!AA1888-AB$2*$A1891</f>
        <v>9.996294878802793E-2</v>
      </c>
      <c r="AC1891" s="15">
        <f>RawPLEP2!AB1888-AC$2*$A1891</f>
        <v>0.1028308788485589</v>
      </c>
      <c r="AD1891" s="15">
        <f>RawPLEP2!AC1888-AD$2*$A1891</f>
        <v>0.14062649958247017</v>
      </c>
      <c r="AE1891" s="15">
        <f>RawPLEP2!AD1888-AE$2*$A1891</f>
        <v>0.1070919803647723</v>
      </c>
      <c r="AF1891" s="15">
        <f>RawPLEP2!AE1888-AF$2*$A1891</f>
        <v>0.14637935815260492</v>
      </c>
      <c r="AG1891" s="15">
        <f>RawPLEP2!AF1888-AG$2*$A1891</f>
        <v>0.15566828714408834</v>
      </c>
      <c r="AH1891" s="15">
        <f>RawPLEP2!AG1888-AH$2*$A1891</f>
        <v>0.1147524199515472</v>
      </c>
      <c r="AI1891" s="15">
        <f>RawPLEP2!AH1888-AI$2*$A1891</f>
        <v>0.15728445439281094</v>
      </c>
      <c r="AJ1891" s="15">
        <f>RawPLEP2!AI1888-AJ$2*$A1891</f>
        <v>0.11616744017188076</v>
      </c>
      <c r="AK1891" s="15">
        <f>RawPLEP2!AJ1888-AK$2*$A1891</f>
        <v>0.1185591524793472</v>
      </c>
      <c r="AL1891" s="15">
        <f>RawPLEP2!AK1888-AL$2*$A1891</f>
        <v>0.11699226402259356</v>
      </c>
      <c r="AM1891" s="15">
        <f>RawPLEP2!AL1888-AM$2*$A1891</f>
        <v>0.12493590900237454</v>
      </c>
      <c r="AN1891" s="15">
        <f>RawPLEP2!AM1888-AN$2*$A1891</f>
        <v>0.14756998054879053</v>
      </c>
      <c r="AO1891" s="15">
        <f>RawPLEP2!AN1888-AO$2*$A1891</f>
        <v>0.10070495783687677</v>
      </c>
      <c r="AP1891" s="15">
        <f>RawPLEP2!AO1888-AP$2*$A1891</f>
        <v>0.10929985339999999</v>
      </c>
      <c r="AQ1891" s="15">
        <f>RawPLEP2!AP1888-AQ$2*$A1891</f>
        <v>0.12440886449307137</v>
      </c>
      <c r="AR1891" s="15">
        <f>RawPLEP2!AQ1888-AR$2*$A1891</f>
        <v>0.15728147684602573</v>
      </c>
      <c r="AS1891" s="15">
        <f>RawPLEP2!AR1888-AS$2*$A1891</f>
        <v>0.14347886336459439</v>
      </c>
      <c r="AT1891" s="15">
        <f>RawPLEP2!AS1888-AT$2*$A1891</f>
        <v>0.14550536807808095</v>
      </c>
      <c r="AU1891" s="15">
        <f>RawPLEP2!AT1888-AU$2*$A1891</f>
        <v>1.5698421982555805E-2</v>
      </c>
      <c r="AV1891" s="15">
        <f>RawPLEP2!AU1888-AV$2*$A1891</f>
        <v>2.921612933E-2</v>
      </c>
      <c r="AW1891" s="15">
        <f>RawPLEP2!AV1888-AW$2*$A1891</f>
        <v>3.7090223304183656E-2</v>
      </c>
      <c r="AX1891" s="15">
        <f>RawPLEP2!AW1888-AX$2*$A1891</f>
        <v>2.0771083392467696E-2</v>
      </c>
      <c r="AY1891" s="15"/>
    </row>
    <row r="1892" spans="1:51" x14ac:dyDescent="0.25">
      <c r="A1892" s="23">
        <v>2.9900000000000044E-4</v>
      </c>
      <c r="B1892" s="24">
        <f>RawPLEP2!A1889</f>
        <v>617</v>
      </c>
      <c r="C1892" s="15">
        <f>RawPLEP2!B1889-C$2*$A1892</f>
        <v>9.886366821040965E-2</v>
      </c>
      <c r="D1892" s="15">
        <f>RawPLEP2!C1889-D$2*$A1892</f>
        <v>0.17963145767022271</v>
      </c>
      <c r="E1892" s="15">
        <f>RawPLEP2!D1889-E$2*$A1892</f>
        <v>0.11771258305479405</v>
      </c>
      <c r="F1892" s="15">
        <f>RawPLEP2!E1889-F$2*$A1892</f>
        <v>0.11771008629083544</v>
      </c>
      <c r="G1892" s="15">
        <f>RawPLEP2!F1889-G$2*$A1892</f>
        <v>0.12253702443811135</v>
      </c>
      <c r="H1892" s="15">
        <f>RawPLEP2!G1889-H$2*$A1892</f>
        <v>0.11764257904035144</v>
      </c>
      <c r="I1892" s="15">
        <f>RawPLEP2!H1889-I$2*$A1892</f>
        <v>0.15450860592172863</v>
      </c>
      <c r="J1892" s="15">
        <f>RawPLEP2!I1889-J$2*$A1892</f>
        <v>9.402732852013411E-2</v>
      </c>
      <c r="K1892" s="15">
        <f>RawPLEP2!J1889-K$2*$A1892</f>
        <v>0.10313806281892116</v>
      </c>
      <c r="L1892" s="15">
        <f>RawPLEP2!K1889-L$2*$A1892</f>
        <v>0.13910540266463828</v>
      </c>
      <c r="M1892" s="15">
        <f>RawPLEP2!L1889-M$2*$A1892</f>
        <v>0.141854263967364</v>
      </c>
      <c r="N1892" s="15">
        <f>RawPLEP2!M1889-N$2*$A1892</f>
        <v>0.1380214061985171</v>
      </c>
      <c r="O1892" s="15">
        <f>RawPLEP2!N1889-O$2*$A1892</f>
        <v>0.11239714859349527</v>
      </c>
      <c r="P1892" s="15">
        <f>RawPLEP2!O1889-P$2*$A1892</f>
        <v>0.10268725884790392</v>
      </c>
      <c r="Q1892" s="15">
        <f>RawPLEP2!P1889-Q$2*$A1892</f>
        <v>0.13918473575451668</v>
      </c>
      <c r="R1892" s="15">
        <f>RawPLEP2!Q1889-R$2*$A1892</f>
        <v>0.12166309303382696</v>
      </c>
      <c r="S1892" s="15">
        <f>RawPLEP2!R1889-S$2*$A1892</f>
        <v>0.1585608492738588</v>
      </c>
      <c r="T1892" s="15">
        <f>RawPLEP2!S1889-T$2*$A1892</f>
        <v>0.12861839960842272</v>
      </c>
      <c r="U1892" s="15">
        <f>RawPLEP2!T1889-U$2*$A1892</f>
        <v>0.12381266793453294</v>
      </c>
      <c r="V1892" s="15">
        <f>RawPLEP2!U1889-V$2*$A1892</f>
        <v>0.10235078573173872</v>
      </c>
      <c r="W1892" s="15">
        <f>RawPLEP2!V1889-W$2*$A1892</f>
        <v>0.14916810039117237</v>
      </c>
      <c r="X1892" s="15">
        <f>RawPLEP2!W1889-X$2*$A1892</f>
        <v>9.9815928488679748E-2</v>
      </c>
      <c r="Y1892" s="15">
        <f>RawPLEP2!X1889-Y$2*$A1892</f>
        <v>0.12314956895393259</v>
      </c>
      <c r="Z1892" s="15">
        <f>RawPLEP2!Y1889-Z$2*$A1892</f>
        <v>0.14055354384472757</v>
      </c>
      <c r="AA1892" s="15">
        <f>RawPLEP2!Z1889-AA$2*$A1892</f>
        <v>9.9290846855212334E-2</v>
      </c>
      <c r="AB1892" s="15">
        <f>RawPLEP2!AA1889-AB$2*$A1892</f>
        <v>9.9704260195660852E-2</v>
      </c>
      <c r="AC1892" s="15">
        <f>RawPLEP2!AB1889-AC$2*$A1892</f>
        <v>0.10213457298627306</v>
      </c>
      <c r="AD1892" s="15">
        <f>RawPLEP2!AC1889-AD$2*$A1892</f>
        <v>0.14055354387788441</v>
      </c>
      <c r="AE1892" s="15">
        <f>RawPLEP2!AD1889-AE$2*$A1892</f>
        <v>0.10659732889990298</v>
      </c>
      <c r="AF1892" s="15">
        <f>RawPLEP2!AE1889-AF$2*$A1892</f>
        <v>0.14626639605633099</v>
      </c>
      <c r="AG1892" s="15">
        <f>RawPLEP2!AF1889-AG$2*$A1892</f>
        <v>0.15554746744335018</v>
      </c>
      <c r="AH1892" s="15">
        <f>RawPLEP2!AG1889-AH$2*$A1892</f>
        <v>0.1143419062233801</v>
      </c>
      <c r="AI1892" s="15">
        <f>RawPLEP2!AH1889-AI$2*$A1892</f>
        <v>0.15707302393709816</v>
      </c>
      <c r="AJ1892" s="15">
        <f>RawPLEP2!AI1889-AJ$2*$A1892</f>
        <v>0.11587729710349663</v>
      </c>
      <c r="AK1892" s="15">
        <f>RawPLEP2!AJ1889-AK$2*$A1892</f>
        <v>0.11856853793233083</v>
      </c>
      <c r="AL1892" s="15">
        <f>RawPLEP2!AK1889-AL$2*$A1892</f>
        <v>0.11659949659312457</v>
      </c>
      <c r="AM1892" s="15">
        <f>RawPLEP2!AL1889-AM$2*$A1892</f>
        <v>0.12506184074401755</v>
      </c>
      <c r="AN1892" s="15">
        <f>RawPLEP2!AM1889-AN$2*$A1892</f>
        <v>0.14759808528178406</v>
      </c>
      <c r="AO1892" s="15">
        <f>RawPLEP2!AN1889-AO$2*$A1892</f>
        <v>0.10055039680418229</v>
      </c>
      <c r="AP1892" s="15">
        <f>RawPLEP2!AO1889-AP$2*$A1892</f>
        <v>0.1088478193</v>
      </c>
      <c r="AQ1892" s="15">
        <f>RawPLEP2!AP1889-AQ$2*$A1892</f>
        <v>0.12445305389157871</v>
      </c>
      <c r="AR1892" s="15">
        <f>RawPLEP2!AQ1889-AR$2*$A1892</f>
        <v>0.15649197537144188</v>
      </c>
      <c r="AS1892" s="15">
        <f>RawPLEP2!AR1889-AS$2*$A1892</f>
        <v>0.14346121345517221</v>
      </c>
      <c r="AT1892" s="15">
        <f>RawPLEP2!AS1889-AT$2*$A1892</f>
        <v>0.14531930989837599</v>
      </c>
      <c r="AU1892" s="15">
        <f>RawPLEP2!AT1889-AU$2*$A1892</f>
        <v>1.5591863084938963E-2</v>
      </c>
      <c r="AV1892" s="15">
        <f>RawPLEP2!AU1889-AV$2*$A1892</f>
        <v>2.895362303E-2</v>
      </c>
      <c r="AW1892" s="15">
        <f>RawPLEP2!AV1889-AW$2*$A1892</f>
        <v>3.7047516483433768E-2</v>
      </c>
      <c r="AX1892" s="15">
        <f>RawPLEP2!AW1889-AX$2*$A1892</f>
        <v>2.0669191967530327E-2</v>
      </c>
      <c r="AY1892" s="15"/>
    </row>
    <row r="1893" spans="1:51" x14ac:dyDescent="0.25">
      <c r="A1893" s="23">
        <v>3.0199999999999997E-4</v>
      </c>
      <c r="B1893" s="24">
        <f>RawPLEP2!A1890</f>
        <v>616</v>
      </c>
      <c r="C1893" s="15">
        <f>RawPLEP2!B1890-C$2*$A1893</f>
        <v>9.8841975105631155E-2</v>
      </c>
      <c r="D1893" s="15">
        <f>RawPLEP2!C1890-D$2*$A1893</f>
        <v>0.17966627650537542</v>
      </c>
      <c r="E1893" s="15">
        <f>RawPLEP2!D1890-E$2*$A1893</f>
        <v>0.1172413046239057</v>
      </c>
      <c r="F1893" s="15">
        <f>RawPLEP2!E1890-F$2*$A1893</f>
        <v>0.11724499425629532</v>
      </c>
      <c r="G1893" s="15">
        <f>RawPLEP2!F1890-G$2*$A1893</f>
        <v>0.12224880841508237</v>
      </c>
      <c r="H1893" s="15">
        <f>RawPLEP2!G1890-H$2*$A1893</f>
        <v>0.11751170190697703</v>
      </c>
      <c r="I1893" s="15">
        <f>RawPLEP2!H1890-I$2*$A1893</f>
        <v>0.15384862493733126</v>
      </c>
      <c r="J1893" s="15">
        <f>RawPLEP2!I1890-J$2*$A1893</f>
        <v>9.3897346640971574E-2</v>
      </c>
      <c r="K1893" s="15">
        <f>RawPLEP2!J1890-K$2*$A1893</f>
        <v>0.10305227400840866</v>
      </c>
      <c r="L1893" s="15">
        <f>RawPLEP2!K1890-L$2*$A1893</f>
        <v>0.13898542190307944</v>
      </c>
      <c r="M1893" s="15">
        <f>RawPLEP2!L1890-M$2*$A1893</f>
        <v>0.14185990559880912</v>
      </c>
      <c r="N1893" s="15">
        <f>RawPLEP2!M1890-N$2*$A1893</f>
        <v>0.13754801561054236</v>
      </c>
      <c r="O1893" s="15">
        <f>RawPLEP2!N1890-O$2*$A1893</f>
        <v>0.11242513831249355</v>
      </c>
      <c r="P1893" s="15">
        <f>RawPLEP2!O1890-P$2*$A1893</f>
        <v>0.10251270201159525</v>
      </c>
      <c r="Q1893" s="15">
        <f>RawPLEP2!P1890-Q$2*$A1893</f>
        <v>0.13852007003131786</v>
      </c>
      <c r="R1893" s="15">
        <f>RawPLEP2!Q1890-R$2*$A1893</f>
        <v>0.12142450174085533</v>
      </c>
      <c r="S1893" s="15">
        <f>RawPLEP2!R1890-S$2*$A1893</f>
        <v>0.15869098951740926</v>
      </c>
      <c r="T1893" s="15">
        <f>RawPLEP2!S1890-T$2*$A1893</f>
        <v>0.12856205118041356</v>
      </c>
      <c r="U1893" s="15">
        <f>RawPLEP2!T1890-U$2*$A1893</f>
        <v>0.12418308447969548</v>
      </c>
      <c r="V1893" s="15">
        <f>RawPLEP2!U1890-V$2*$A1893</f>
        <v>0.10186760397988327</v>
      </c>
      <c r="W1893" s="15">
        <f>RawPLEP2!V1890-W$2*$A1893</f>
        <v>0.14918365829409383</v>
      </c>
      <c r="X1893" s="15">
        <f>RawPLEP2!W1890-X$2*$A1893</f>
        <v>0.10016960696468656</v>
      </c>
      <c r="Y1893" s="15">
        <f>RawPLEP2!X1890-Y$2*$A1893</f>
        <v>0.12323765390965767</v>
      </c>
      <c r="Z1893" s="15">
        <f>RawPLEP2!Y1890-Z$2*$A1893</f>
        <v>0.14040731125186529</v>
      </c>
      <c r="AA1893" s="15">
        <f>RawPLEP2!Z1890-AA$2*$A1893</f>
        <v>9.913112069426129E-2</v>
      </c>
      <c r="AB1893" s="15">
        <f>RawPLEP2!AA1890-AB$2*$A1893</f>
        <v>9.9631613095115645E-2</v>
      </c>
      <c r="AC1893" s="15">
        <f>RawPLEP2!AB1890-AC$2*$A1893</f>
        <v>0.10219146907643634</v>
      </c>
      <c r="AD1893" s="15">
        <f>RawPLEP2!AC1890-AD$2*$A1893</f>
        <v>0.1404073112853548</v>
      </c>
      <c r="AE1893" s="15">
        <f>RawPLEP2!AD1890-AE$2*$A1893</f>
        <v>0.10639288014739363</v>
      </c>
      <c r="AF1893" s="15">
        <f>RawPLEP2!AE1890-AF$2*$A1893</f>
        <v>0.14613295649177913</v>
      </c>
      <c r="AG1893" s="15">
        <f>RawPLEP2!AF1890-AG$2*$A1893</f>
        <v>0.15564068918626003</v>
      </c>
      <c r="AH1893" s="15">
        <f>RawPLEP2!AG1890-AH$2*$A1893</f>
        <v>0.11442911856110631</v>
      </c>
      <c r="AI1893" s="15">
        <f>RawPLEP2!AH1890-AI$2*$A1893</f>
        <v>0.15779565450536334</v>
      </c>
      <c r="AJ1893" s="15">
        <f>RawPLEP2!AI1890-AJ$2*$A1893</f>
        <v>0.11581762775838121</v>
      </c>
      <c r="AK1893" s="15">
        <f>RawPLEP2!AJ1890-AK$2*$A1893</f>
        <v>0.11834448111426056</v>
      </c>
      <c r="AL1893" s="15">
        <f>RawPLEP2!AK1890-AL$2*$A1893</f>
        <v>0.1164971896452295</v>
      </c>
      <c r="AM1893" s="15">
        <f>RawPLEP2!AL1890-AM$2*$A1893</f>
        <v>0.12447650700532877</v>
      </c>
      <c r="AN1893" s="15">
        <f>RawPLEP2!AM1890-AN$2*$A1893</f>
        <v>0.14717001422942738</v>
      </c>
      <c r="AO1893" s="15">
        <f>RawPLEP2!AN1890-AO$2*$A1893</f>
        <v>0.10004203614937475</v>
      </c>
      <c r="AP1893" s="15">
        <f>RawPLEP2!AO1890-AP$2*$A1893</f>
        <v>0.10916130239999999</v>
      </c>
      <c r="AQ1893" s="15">
        <f>RawPLEP2!AP1890-AQ$2*$A1893</f>
        <v>0.12419530802025676</v>
      </c>
      <c r="AR1893" s="15">
        <f>RawPLEP2!AQ1890-AR$2*$A1893</f>
        <v>0.15725940174105504</v>
      </c>
      <c r="AS1893" s="15">
        <f>RawPLEP2!AR1890-AS$2*$A1893</f>
        <v>0.14361066724870236</v>
      </c>
      <c r="AT1893" s="15">
        <f>RawPLEP2!AS1890-AT$2*$A1893</f>
        <v>0.14520137548264062</v>
      </c>
      <c r="AU1893" s="15">
        <f>RawPLEP2!AT1890-AU$2*$A1893</f>
        <v>1.5647800371911592E-2</v>
      </c>
      <c r="AV1893" s="15">
        <f>RawPLEP2!AU1890-AV$2*$A1893</f>
        <v>2.9004013169999999E-2</v>
      </c>
      <c r="AW1893" s="15">
        <f>RawPLEP2!AV1890-AW$2*$A1893</f>
        <v>3.7079834456344475E-2</v>
      </c>
      <c r="AX1893" s="15">
        <f>RawPLEP2!AW1890-AX$2*$A1893</f>
        <v>2.0721125639311569E-2</v>
      </c>
      <c r="AY1893" s="15"/>
    </row>
    <row r="1894" spans="1:51" x14ac:dyDescent="0.25">
      <c r="A1894" s="23">
        <v>3.3799999999999781E-4</v>
      </c>
      <c r="B1894" s="24">
        <f>RawPLEP2!A1891</f>
        <v>615</v>
      </c>
      <c r="C1894" s="15">
        <f>RawPLEP2!B1891-C$2*$A1894</f>
        <v>9.8565862608289187E-2</v>
      </c>
      <c r="D1894" s="15">
        <f>RawPLEP2!C1891-D$2*$A1894</f>
        <v>0.17911481122720826</v>
      </c>
      <c r="E1894" s="15">
        <f>RawPLEP2!D1891-E$2*$A1894</f>
        <v>0.11719596345324544</v>
      </c>
      <c r="F1894" s="15">
        <f>RawPLEP2!E1891-F$2*$A1894</f>
        <v>0.11719878534181397</v>
      </c>
      <c r="G1894" s="15">
        <f>RawPLEP2!F1891-G$2*$A1894</f>
        <v>0.12218376233873457</v>
      </c>
      <c r="H1894" s="15">
        <f>RawPLEP2!G1891-H$2*$A1894</f>
        <v>0.11735117630648423</v>
      </c>
      <c r="I1894" s="15">
        <f>RawPLEP2!H1891-I$2*$A1894</f>
        <v>0.15292815192456283</v>
      </c>
      <c r="J1894" s="15">
        <f>RawPLEP2!I1891-J$2*$A1894</f>
        <v>9.353672761102115E-2</v>
      </c>
      <c r="K1894" s="15">
        <f>RawPLEP2!J1891-K$2*$A1894</f>
        <v>0.10305656918225869</v>
      </c>
      <c r="L1894" s="15">
        <f>RawPLEP2!K1891-L$2*$A1894</f>
        <v>0.13918230726437367</v>
      </c>
      <c r="M1894" s="15">
        <f>RawPLEP2!L1891-M$2*$A1894</f>
        <v>0.14194100197615059</v>
      </c>
      <c r="N1894" s="15">
        <f>RawPLEP2!M1891-N$2*$A1894</f>
        <v>0.13798786065484542</v>
      </c>
      <c r="O1894" s="15">
        <f>RawPLEP2!N1891-O$2*$A1894</f>
        <v>0.11276330864047292</v>
      </c>
      <c r="P1894" s="15">
        <f>RawPLEP2!O1891-P$2*$A1894</f>
        <v>0.10279289247589136</v>
      </c>
      <c r="Q1894" s="15">
        <f>RawPLEP2!P1891-Q$2*$A1894</f>
        <v>0.13886681265293191</v>
      </c>
      <c r="R1894" s="15">
        <f>RawPLEP2!Q1891-R$2*$A1894</f>
        <v>0.12190847552519569</v>
      </c>
      <c r="S1894" s="15">
        <f>RawPLEP2!R1891-S$2*$A1894</f>
        <v>0.15857356444001433</v>
      </c>
      <c r="T1894" s="15">
        <f>RawPLEP2!S1891-T$2*$A1894</f>
        <v>0.12827552044430393</v>
      </c>
      <c r="U1894" s="15">
        <f>RawPLEP2!T1891-U$2*$A1894</f>
        <v>0.12363565112164594</v>
      </c>
      <c r="V1894" s="15">
        <f>RawPLEP2!U1891-V$2*$A1894</f>
        <v>0.1019977081576177</v>
      </c>
      <c r="W1894" s="15">
        <f>RawPLEP2!V1891-W$2*$A1894</f>
        <v>0.1492082132291514</v>
      </c>
      <c r="X1894" s="15">
        <f>RawPLEP2!W1891-X$2*$A1894</f>
        <v>9.9946366266768394E-2</v>
      </c>
      <c r="Y1894" s="15">
        <f>RawPLEP2!X1891-Y$2*$A1894</f>
        <v>0.12359684507835858</v>
      </c>
      <c r="Z1894" s="15">
        <f>RawPLEP2!Y1891-Z$2*$A1894</f>
        <v>0.14023244583751812</v>
      </c>
      <c r="AA1894" s="15">
        <f>RawPLEP2!Z1891-AA$2*$A1894</f>
        <v>9.8476341482848728E-2</v>
      </c>
      <c r="AB1894" s="15">
        <f>RawPLEP2!AA1891-AB$2*$A1894</f>
        <v>9.9379520108573136E-2</v>
      </c>
      <c r="AC1894" s="15">
        <f>RawPLEP2!AB1891-AC$2*$A1894</f>
        <v>0.10225977345839563</v>
      </c>
      <c r="AD1894" s="15">
        <f>RawPLEP2!AC1891-AD$2*$A1894</f>
        <v>0.14023244587499975</v>
      </c>
      <c r="AE1894" s="15">
        <f>RawPLEP2!AD1891-AE$2*$A1894</f>
        <v>0.10614884601728163</v>
      </c>
      <c r="AF1894" s="15">
        <f>RawPLEP2!AE1891-AF$2*$A1894</f>
        <v>0.1459399152171568</v>
      </c>
      <c r="AG1894" s="15">
        <f>RawPLEP2!AF1891-AG$2*$A1894</f>
        <v>0.15541149530117848</v>
      </c>
      <c r="AH1894" s="15">
        <f>RawPLEP2!AG1891-AH$2*$A1894</f>
        <v>0.11447497931382097</v>
      </c>
      <c r="AI1894" s="15">
        <f>RawPLEP2!AH1891-AI$2*$A1894</f>
        <v>0.15657140522454574</v>
      </c>
      <c r="AJ1894" s="15">
        <f>RawPLEP2!AI1891-AJ$2*$A1894</f>
        <v>0.11565761691699618</v>
      </c>
      <c r="AK1894" s="15">
        <f>RawPLEP2!AJ1891-AK$2*$A1894</f>
        <v>0.11820792029741746</v>
      </c>
      <c r="AL1894" s="15">
        <f>RawPLEP2!AK1891-AL$2*$A1894</f>
        <v>0.11645380617048864</v>
      </c>
      <c r="AM1894" s="15">
        <f>RawPLEP2!AL1891-AM$2*$A1894</f>
        <v>0.12440411754106333</v>
      </c>
      <c r="AN1894" s="15">
        <f>RawPLEP2!AM1891-AN$2*$A1894</f>
        <v>0.14689155100114717</v>
      </c>
      <c r="AO1894" s="15">
        <f>RawPLEP2!AN1891-AO$2*$A1894</f>
        <v>9.9834849331684322E-2</v>
      </c>
      <c r="AP1894" s="15">
        <f>RawPLEP2!AO1891-AP$2*$A1894</f>
        <v>0.108458966</v>
      </c>
      <c r="AQ1894" s="15">
        <f>RawPLEP2!AP1891-AQ$2*$A1894</f>
        <v>0.12404785456439334</v>
      </c>
      <c r="AR1894" s="15">
        <f>RawPLEP2!AQ1891-AR$2*$A1894</f>
        <v>0.15673048987641258</v>
      </c>
      <c r="AS1894" s="15">
        <f>RawPLEP2!AR1891-AS$2*$A1894</f>
        <v>0.14324815347106426</v>
      </c>
      <c r="AT1894" s="15">
        <f>RawPLEP2!AS1891-AT$2*$A1894</f>
        <v>0.1450142524938163</v>
      </c>
      <c r="AU1894" s="15">
        <f>RawPLEP2!AT1891-AU$2*$A1894</f>
        <v>1.5469198165583174E-2</v>
      </c>
      <c r="AV1894" s="15">
        <f>RawPLEP2!AU1891-AV$2*$A1894</f>
        <v>2.8881795700000001E-2</v>
      </c>
      <c r="AW1894" s="15">
        <f>RawPLEP2!AV1891-AW$2*$A1894</f>
        <v>3.7047873131272953E-2</v>
      </c>
      <c r="AX1894" s="15">
        <f>RawPLEP2!AW1891-AX$2*$A1894</f>
        <v>2.0620191100686455E-2</v>
      </c>
      <c r="AY1894" s="15"/>
    </row>
    <row r="1895" spans="1:51" x14ac:dyDescent="0.25">
      <c r="A1895" s="23">
        <v>3.8599999999999724E-4</v>
      </c>
      <c r="B1895" s="24">
        <f>RawPLEP2!A1892</f>
        <v>614</v>
      </c>
      <c r="C1895" s="15">
        <f>RawPLEP2!B1892-C$2*$A1895</f>
        <v>9.8301221031833197E-2</v>
      </c>
      <c r="D1895" s="15">
        <f>RawPLEP2!C1892-D$2*$A1895</f>
        <v>0.17903512568965205</v>
      </c>
      <c r="E1895" s="15">
        <f>RawPLEP2!D1892-E$2*$A1895</f>
        <v>0.11700550855903177</v>
      </c>
      <c r="F1895" s="15">
        <f>RawPLEP2!E1892-F$2*$A1895</f>
        <v>0.11700532788917217</v>
      </c>
      <c r="G1895" s="15">
        <f>RawPLEP2!F1892-G$2*$A1895</f>
        <v>0.12224531807027084</v>
      </c>
      <c r="H1895" s="15">
        <f>RawPLEP2!G1892-H$2*$A1895</f>
        <v>0.11716714217249383</v>
      </c>
      <c r="I1895" s="15">
        <f>RawPLEP2!H1892-I$2*$A1895</f>
        <v>0.15296714527420485</v>
      </c>
      <c r="J1895" s="15">
        <f>RawPLEP2!I1892-J$2*$A1895</f>
        <v>9.318001649442062E-2</v>
      </c>
      <c r="K1895" s="15">
        <f>RawPLEP2!J1892-K$2*$A1895</f>
        <v>0.10304038631405875</v>
      </c>
      <c r="L1895" s="15">
        <f>RawPLEP2!K1892-L$2*$A1895</f>
        <v>0.13900067217943268</v>
      </c>
      <c r="M1895" s="15">
        <f>RawPLEP2!L1892-M$2*$A1895</f>
        <v>0.14168317787927259</v>
      </c>
      <c r="N1895" s="15">
        <f>RawPLEP2!M1892-N$2*$A1895</f>
        <v>0.1379043199472495</v>
      </c>
      <c r="O1895" s="15">
        <f>RawPLEP2!N1892-O$2*$A1895</f>
        <v>0.1123568144444454</v>
      </c>
      <c r="P1895" s="15">
        <f>RawPLEP2!O1892-P$2*$A1895</f>
        <v>0.10237768669495287</v>
      </c>
      <c r="Q1895" s="15">
        <f>RawPLEP2!P1892-Q$2*$A1895</f>
        <v>0.13857538578175063</v>
      </c>
      <c r="R1895" s="15">
        <f>RawPLEP2!Q1892-R$2*$A1895</f>
        <v>0.12131658023764952</v>
      </c>
      <c r="S1895" s="15">
        <f>RawPLEP2!R1892-S$2*$A1895</f>
        <v>0.1584109329368211</v>
      </c>
      <c r="T1895" s="15">
        <f>RawPLEP2!S1892-T$2*$A1895</f>
        <v>0.12822992769615774</v>
      </c>
      <c r="U1895" s="15">
        <f>RawPLEP2!T1892-U$2*$A1895</f>
        <v>0.12338533134424655</v>
      </c>
      <c r="V1895" s="15">
        <f>RawPLEP2!U1892-V$2*$A1895</f>
        <v>0.10175761352793028</v>
      </c>
      <c r="W1895" s="15">
        <f>RawPLEP2!V1892-W$2*$A1895</f>
        <v>0.14834198097589477</v>
      </c>
      <c r="X1895" s="15">
        <f>RawPLEP2!W1892-X$2*$A1895</f>
        <v>9.9573456102877531E-2</v>
      </c>
      <c r="Y1895" s="15">
        <f>RawPLEP2!X1892-Y$2*$A1895</f>
        <v>0.1229609089699598</v>
      </c>
      <c r="Z1895" s="15">
        <f>RawPLEP2!Y1892-Z$2*$A1895</f>
        <v>0.14033255145172188</v>
      </c>
      <c r="AA1895" s="15">
        <f>RawPLEP2!Z1892-AA$2*$A1895</f>
        <v>9.8433379167631993E-2</v>
      </c>
      <c r="AB1895" s="15">
        <f>RawPLEP2!AA1892-AB$2*$A1895</f>
        <v>9.9318049359849794E-2</v>
      </c>
      <c r="AC1895" s="15">
        <f>RawPLEP2!AB1892-AC$2*$A1895</f>
        <v>0.10208273680100803</v>
      </c>
      <c r="AD1895" s="15">
        <f>RawPLEP2!AC1892-AD$2*$A1895</f>
        <v>0.14033255149452636</v>
      </c>
      <c r="AE1895" s="15">
        <f>RawPLEP2!AD1892-AE$2*$A1895</f>
        <v>0.10597114007713226</v>
      </c>
      <c r="AF1895" s="15">
        <f>RawPLEP2!AE1892-AF$2*$A1895</f>
        <v>0.14623629628432699</v>
      </c>
      <c r="AG1895" s="15">
        <f>RawPLEP2!AF1892-AG$2*$A1895</f>
        <v>0.15504185828773634</v>
      </c>
      <c r="AH1895" s="15">
        <f>RawPLEP2!AG1892-AH$2*$A1895</f>
        <v>0.11442187231744053</v>
      </c>
      <c r="AI1895" s="15">
        <f>RawPLEP2!AH1892-AI$2*$A1895</f>
        <v>0.1568146026167889</v>
      </c>
      <c r="AJ1895" s="15">
        <f>RawPLEP2!AI1892-AJ$2*$A1895</f>
        <v>0.11568064639514949</v>
      </c>
      <c r="AK1895" s="15">
        <f>RawPLEP2!AJ1892-AK$2*$A1895</f>
        <v>0.11767682420829331</v>
      </c>
      <c r="AL1895" s="15">
        <f>RawPLEP2!AK1892-AL$2*$A1895</f>
        <v>0.11611067380416751</v>
      </c>
      <c r="AM1895" s="15">
        <f>RawPLEP2!AL1892-AM$2*$A1895</f>
        <v>0.12415559152204274</v>
      </c>
      <c r="AN1895" s="15">
        <f>RawPLEP2!AM1892-AN$2*$A1895</f>
        <v>0.14657254986344029</v>
      </c>
      <c r="AO1895" s="15">
        <f>RawPLEP2!AN1892-AO$2*$A1895</f>
        <v>9.9848311104763748E-2</v>
      </c>
      <c r="AP1895" s="15">
        <f>RawPLEP2!AO1892-AP$2*$A1895</f>
        <v>0.10833978649999999</v>
      </c>
      <c r="AQ1895" s="15">
        <f>RawPLEP2!AP1892-AQ$2*$A1895</f>
        <v>0.12378199432324209</v>
      </c>
      <c r="AR1895" s="15">
        <f>RawPLEP2!AQ1892-AR$2*$A1895</f>
        <v>0.15692458899022266</v>
      </c>
      <c r="AS1895" s="15">
        <f>RawPLEP2!AR1892-AS$2*$A1895</f>
        <v>0.14327722296754675</v>
      </c>
      <c r="AT1895" s="15">
        <f>RawPLEP2!AS1892-AT$2*$A1895</f>
        <v>0.14501851184205058</v>
      </c>
      <c r="AU1895" s="15">
        <f>RawPLEP2!AT1892-AU$2*$A1895</f>
        <v>1.5571136207145281E-2</v>
      </c>
      <c r="AV1895" s="15">
        <f>RawPLEP2!AU1892-AV$2*$A1895</f>
        <v>2.8773967179999999E-2</v>
      </c>
      <c r="AW1895" s="15">
        <f>RawPLEP2!AV1892-AW$2*$A1895</f>
        <v>3.700374184784426E-2</v>
      </c>
      <c r="AX1895" s="15">
        <f>RawPLEP2!AW1892-AX$2*$A1895</f>
        <v>2.0676398109186308E-2</v>
      </c>
      <c r="AY1895" s="15"/>
    </row>
    <row r="1896" spans="1:51" x14ac:dyDescent="0.25">
      <c r="A1896" s="23">
        <v>3.3500000000000175E-4</v>
      </c>
      <c r="B1896" s="24">
        <f>RawPLEP2!A1893</f>
        <v>613</v>
      </c>
      <c r="C1896" s="15">
        <f>RawPLEP2!B1893-C$2*$A1896</f>
        <v>9.831507307306768E-2</v>
      </c>
      <c r="D1896" s="15">
        <f>RawPLEP2!C1893-D$2*$A1896</f>
        <v>0.17892431999205552</v>
      </c>
      <c r="E1896" s="15">
        <f>RawPLEP2!D1893-E$2*$A1896</f>
        <v>0.1170272418841338</v>
      </c>
      <c r="F1896" s="15">
        <f>RawPLEP2!E1893-F$2*$A1896</f>
        <v>0.11703166567635408</v>
      </c>
      <c r="G1896" s="15">
        <f>RawPLEP2!F1893-G$2*$A1896</f>
        <v>0.12181687856176354</v>
      </c>
      <c r="H1896" s="15">
        <f>RawPLEP2!G1893-H$2*$A1896</f>
        <v>0.11724205343985863</v>
      </c>
      <c r="I1896" s="15">
        <f>RawPLEP2!H1893-I$2*$A1896</f>
        <v>0.15244399200896017</v>
      </c>
      <c r="J1896" s="15">
        <f>RawPLEP2!I1893-J$2*$A1896</f>
        <v>9.3280918420183684E-2</v>
      </c>
      <c r="K1896" s="15">
        <f>RawPLEP2!J1893-K$2*$A1896</f>
        <v>0.1032137866927712</v>
      </c>
      <c r="L1896" s="15">
        <f>RawPLEP2!K1893-L$2*$A1896</f>
        <v>0.1390553758259325</v>
      </c>
      <c r="M1896" s="15">
        <f>RawPLEP2!L1893-M$2*$A1896</f>
        <v>0.1413766710447055</v>
      </c>
      <c r="N1896" s="15">
        <f>RawPLEP2!M1893-N$2*$A1896</f>
        <v>0.13786030244282016</v>
      </c>
      <c r="O1896" s="15">
        <f>RawPLEP2!N1893-O$2*$A1896</f>
        <v>0.11233529732147463</v>
      </c>
      <c r="P1896" s="15">
        <f>RawPLEP2!O1893-P$2*$A1896</f>
        <v>0.10245933461220004</v>
      </c>
      <c r="Q1896" s="15">
        <f>RawPLEP2!P1893-Q$2*$A1896</f>
        <v>0.13855440917613074</v>
      </c>
      <c r="R1896" s="15">
        <f>RawPLEP2!Q1893-R$2*$A1896</f>
        <v>0.12167838801816731</v>
      </c>
      <c r="S1896" s="15">
        <f>RawPLEP2!R1893-S$2*$A1896</f>
        <v>0.15850393789646389</v>
      </c>
      <c r="T1896" s="15">
        <f>RawPLEP2!S1893-T$2*$A1896</f>
        <v>0.1285083581723131</v>
      </c>
      <c r="U1896" s="15">
        <f>RawPLEP2!T1893-U$2*$A1896</f>
        <v>0.1230044120764834</v>
      </c>
      <c r="V1896" s="15">
        <f>RawPLEP2!U1893-V$2*$A1896</f>
        <v>0.10148217680947316</v>
      </c>
      <c r="W1896" s="15">
        <f>RawPLEP2!V1893-W$2*$A1896</f>
        <v>0.14808080522622991</v>
      </c>
      <c r="X1896" s="15">
        <f>RawPLEP2!W1893-X$2*$A1896</f>
        <v>9.9311547530761574E-2</v>
      </c>
      <c r="Y1896" s="15">
        <f>RawPLEP2!X1893-Y$2*$A1896</f>
        <v>0.12295632932263351</v>
      </c>
      <c r="Z1896" s="15">
        <f>RawPLEP2!Y1893-Z$2*$A1896</f>
        <v>0.14028633593038037</v>
      </c>
      <c r="AA1896" s="15">
        <f>RawPLEP2!Z1893-AA$2*$A1896</f>
        <v>9.8098925483799768E-2</v>
      </c>
      <c r="AB1896" s="15">
        <f>RawPLEP2!AA1893-AB$2*$A1896</f>
        <v>9.9076628149118343E-2</v>
      </c>
      <c r="AC1896" s="15">
        <f>RawPLEP2!AB1893-AC$2*$A1896</f>
        <v>0.10172776126823235</v>
      </c>
      <c r="AD1896" s="15">
        <f>RawPLEP2!AC1893-AD$2*$A1896</f>
        <v>0.14028633596752935</v>
      </c>
      <c r="AE1896" s="15">
        <f>RawPLEP2!AD1893-AE$2*$A1896</f>
        <v>0.10585491786979097</v>
      </c>
      <c r="AF1896" s="15">
        <f>RawPLEP2!AE1893-AF$2*$A1896</f>
        <v>0.14608979078170867</v>
      </c>
      <c r="AG1896" s="15">
        <f>RawPLEP2!AF1893-AG$2*$A1896</f>
        <v>0.1547426417582686</v>
      </c>
      <c r="AH1896" s="15">
        <f>RawPLEP2!AG1893-AH$2*$A1896</f>
        <v>0.11379852287609475</v>
      </c>
      <c r="AI1896" s="15">
        <f>RawPLEP2!AH1893-AI$2*$A1896</f>
        <v>0.15655514935628054</v>
      </c>
      <c r="AJ1896" s="15">
        <f>RawPLEP2!AI1893-AJ$2*$A1896</f>
        <v>0.11520289826211161</v>
      </c>
      <c r="AK1896" s="15">
        <f>RawPLEP2!AJ1893-AK$2*$A1896</f>
        <v>0.11773119791548772</v>
      </c>
      <c r="AL1896" s="15">
        <f>RawPLEP2!AK1893-AL$2*$A1896</f>
        <v>0.11597604071838372</v>
      </c>
      <c r="AM1896" s="15">
        <f>RawPLEP2!AL1893-AM$2*$A1896</f>
        <v>0.12341886147975212</v>
      </c>
      <c r="AN1896" s="15">
        <f>RawPLEP2!AM1893-AN$2*$A1896</f>
        <v>0.14607237995350386</v>
      </c>
      <c r="AO1896" s="15">
        <f>RawPLEP2!AN1893-AO$2*$A1896</f>
        <v>9.9404779556491851E-2</v>
      </c>
      <c r="AP1896" s="15">
        <f>RawPLEP2!AO1893-AP$2*$A1896</f>
        <v>0.108030878</v>
      </c>
      <c r="AQ1896" s="15">
        <f>RawPLEP2!AP1893-AQ$2*$A1896</f>
        <v>0.12376955353571528</v>
      </c>
      <c r="AR1896" s="15">
        <f>RawPLEP2!AQ1893-AR$2*$A1896</f>
        <v>0.15665735330679945</v>
      </c>
      <c r="AS1896" s="15">
        <f>RawPLEP2!AR1893-AS$2*$A1896</f>
        <v>0.14313638467753409</v>
      </c>
      <c r="AT1896" s="15">
        <f>RawPLEP2!AS1893-AT$2*$A1896</f>
        <v>0.14472577690955166</v>
      </c>
      <c r="AU1896" s="15">
        <f>RawPLEP2!AT1893-AU$2*$A1896</f>
        <v>1.5422135458610542E-2</v>
      </c>
      <c r="AV1896" s="15">
        <f>RawPLEP2!AU1893-AV$2*$A1896</f>
        <v>2.8778724370000001E-2</v>
      </c>
      <c r="AW1896" s="15">
        <f>RawPLEP2!AV1893-AW$2*$A1896</f>
        <v>3.7030683583362242E-2</v>
      </c>
      <c r="AX1896" s="15">
        <f>RawPLEP2!AW1893-AX$2*$A1896</f>
        <v>2.0625842958905218E-2</v>
      </c>
      <c r="AY1896" s="15"/>
    </row>
    <row r="1897" spans="1:51" x14ac:dyDescent="0.25">
      <c r="A1897" s="23">
        <v>2.9500000000000338E-4</v>
      </c>
      <c r="B1897" s="24">
        <f>RawPLEP2!A1894</f>
        <v>612</v>
      </c>
      <c r="C1897" s="15">
        <f>RawPLEP2!B1894-C$2*$A1897</f>
        <v>9.8051312523447648E-2</v>
      </c>
      <c r="D1897" s="15">
        <f>RawPLEP2!C1894-D$2*$A1897</f>
        <v>0.17855962419001903</v>
      </c>
      <c r="E1897" s="15">
        <f>RawPLEP2!D1894-E$2*$A1897</f>
        <v>0.11655428762931186</v>
      </c>
      <c r="F1897" s="15">
        <f>RawPLEP2!E1894-F$2*$A1897</f>
        <v>0.11655171307022225</v>
      </c>
      <c r="G1897" s="15">
        <f>RawPLEP2!F1894-G$2*$A1897</f>
        <v>0.12181592190214999</v>
      </c>
      <c r="H1897" s="15">
        <f>RawPLEP2!G1894-H$2*$A1897</f>
        <v>0.11700374855151729</v>
      </c>
      <c r="I1897" s="15">
        <f>RawPLEP2!H1894-I$2*$A1897</f>
        <v>0.15243925336759179</v>
      </c>
      <c r="J1897" s="15">
        <f>RawPLEP2!I1894-J$2*$A1897</f>
        <v>9.3292921035684137E-2</v>
      </c>
      <c r="K1897" s="15">
        <f>RawPLEP2!J1894-K$2*$A1897</f>
        <v>0.10282789889960449</v>
      </c>
      <c r="L1897" s="15">
        <f>RawPLEP2!K1894-L$2*$A1897</f>
        <v>0.13930927084671668</v>
      </c>
      <c r="M1897" s="15">
        <f>RawPLEP2!L1894-M$2*$A1897</f>
        <v>0.14178260705877049</v>
      </c>
      <c r="N1897" s="15">
        <f>RawPLEP2!M1894-N$2*$A1897</f>
        <v>0.13794554858248342</v>
      </c>
      <c r="O1897" s="15">
        <f>RawPLEP2!N1894-O$2*$A1897</f>
        <v>0.11203202346816422</v>
      </c>
      <c r="P1897" s="15">
        <f>RawPLEP2!O1894-P$2*$A1897</f>
        <v>0.10216391886298212</v>
      </c>
      <c r="Q1897" s="15">
        <f>RawPLEP2!P1894-Q$2*$A1897</f>
        <v>0.13814644185211514</v>
      </c>
      <c r="R1897" s="15">
        <f>RawPLEP2!Q1894-R$2*$A1897</f>
        <v>0.12123890845778913</v>
      </c>
      <c r="S1897" s="15">
        <f>RawPLEP2!R1894-S$2*$A1897</f>
        <v>0.1579102534491249</v>
      </c>
      <c r="T1897" s="15">
        <f>RawPLEP2!S1894-T$2*$A1897</f>
        <v>0.12817523374576822</v>
      </c>
      <c r="U1897" s="15">
        <f>RawPLEP2!T1894-U$2*$A1897</f>
        <v>0.12277538090764956</v>
      </c>
      <c r="V1897" s="15">
        <f>RawPLEP2!U1894-V$2*$A1897</f>
        <v>0.10101095090087936</v>
      </c>
      <c r="W1897" s="15">
        <f>RawPLEP2!V1894-W$2*$A1897</f>
        <v>0.14774738748727712</v>
      </c>
      <c r="X1897" s="15">
        <f>RawPLEP2!W1894-X$2*$A1897</f>
        <v>9.9222425890670651E-2</v>
      </c>
      <c r="Y1897" s="15">
        <f>RawPLEP2!X1894-Y$2*$A1897</f>
        <v>0.12256296167963249</v>
      </c>
      <c r="Z1897" s="15">
        <f>RawPLEP2!Y1894-Z$2*$A1897</f>
        <v>0.13999460626854393</v>
      </c>
      <c r="AA1897" s="15">
        <f>RawPLEP2!Z1894-AA$2*$A1897</f>
        <v>9.7816146796480402E-2</v>
      </c>
      <c r="AB1897" s="15">
        <f>RawPLEP2!AA1894-AB$2*$A1897</f>
        <v>9.8844274736387794E-2</v>
      </c>
      <c r="AC1897" s="15">
        <f>RawPLEP2!AB1894-AC$2*$A1897</f>
        <v>0.10165234686605536</v>
      </c>
      <c r="AD1897" s="15">
        <f>RawPLEP2!AC1894-AD$2*$A1897</f>
        <v>0.13999460630125721</v>
      </c>
      <c r="AE1897" s="15">
        <f>RawPLEP2!AD1894-AE$2*$A1897</f>
        <v>0.10544804840324874</v>
      </c>
      <c r="AF1897" s="15">
        <f>RawPLEP2!AE1894-AF$2*$A1897</f>
        <v>0.14576411234240014</v>
      </c>
      <c r="AG1897" s="15">
        <f>RawPLEP2!AF1894-AG$2*$A1897</f>
        <v>0.15456070255280369</v>
      </c>
      <c r="AH1897" s="15">
        <f>RawPLEP2!AG1894-AH$2*$A1897</f>
        <v>0.11374627010641181</v>
      </c>
      <c r="AI1897" s="15">
        <f>RawPLEP2!AH1894-AI$2*$A1897</f>
        <v>0.15593580367941121</v>
      </c>
      <c r="AJ1897" s="15">
        <f>RawPLEP2!AI1894-AJ$2*$A1897</f>
        <v>0.11480372246365052</v>
      </c>
      <c r="AK1897" s="15">
        <f>RawPLEP2!AJ1894-AK$2*$A1897</f>
        <v>0.11741994808975784</v>
      </c>
      <c r="AL1897" s="15">
        <f>RawPLEP2!AK1894-AL$2*$A1897</f>
        <v>0.11601300332365133</v>
      </c>
      <c r="AM1897" s="15">
        <f>RawPLEP2!AL1894-AM$2*$A1897</f>
        <v>0.12363125889560261</v>
      </c>
      <c r="AN1897" s="15">
        <f>RawPLEP2!AM1894-AN$2*$A1897</f>
        <v>0.14589751245159296</v>
      </c>
      <c r="AO1897" s="15">
        <f>RawPLEP2!AN1894-AO$2*$A1897</f>
        <v>9.9110199683925648E-2</v>
      </c>
      <c r="AP1897" s="15">
        <f>RawPLEP2!AO1894-AP$2*$A1897</f>
        <v>0.1076406613</v>
      </c>
      <c r="AQ1897" s="15">
        <f>RawPLEP2!AP1894-AQ$2*$A1897</f>
        <v>0.12353218028667466</v>
      </c>
      <c r="AR1897" s="15">
        <f>RawPLEP2!AQ1894-AR$2*$A1897</f>
        <v>0.15645712931195774</v>
      </c>
      <c r="AS1897" s="15">
        <f>RawPLEP2!AR1894-AS$2*$A1897</f>
        <v>0.14267508426379868</v>
      </c>
      <c r="AT1897" s="15">
        <f>RawPLEP2!AS1894-AT$2*$A1897</f>
        <v>0.1446771157860231</v>
      </c>
      <c r="AU1897" s="15">
        <f>RawPLEP2!AT1894-AU$2*$A1897</f>
        <v>1.5428433425642119E-2</v>
      </c>
      <c r="AV1897" s="15">
        <f>RawPLEP2!AU1894-AV$2*$A1897</f>
        <v>2.8798999259999999E-2</v>
      </c>
      <c r="AW1897" s="15">
        <f>RawPLEP2!AV1894-AW$2*$A1897</f>
        <v>3.6885156977886156E-2</v>
      </c>
      <c r="AX1897" s="15">
        <f>RawPLEP2!AW1894-AX$2*$A1897</f>
        <v>2.0715596215155337E-2</v>
      </c>
      <c r="AY1897" s="15"/>
    </row>
    <row r="1898" spans="1:51" x14ac:dyDescent="0.25">
      <c r="A1898" s="23">
        <v>2.6399999999999666E-4</v>
      </c>
      <c r="B1898" s="24">
        <f>RawPLEP2!A1895</f>
        <v>611</v>
      </c>
      <c r="C1898" s="15">
        <f>RawPLEP2!B1895-C$2*$A1898</f>
        <v>9.8075607829492137E-2</v>
      </c>
      <c r="D1898" s="15">
        <f>RawPLEP2!C1895-D$2*$A1898</f>
        <v>0.17844763629344079</v>
      </c>
      <c r="E1898" s="15">
        <f>RawPLEP2!D1895-E$2*$A1898</f>
        <v>0.11655749808182485</v>
      </c>
      <c r="F1898" s="15">
        <f>RawPLEP2!E1895-F$2*$A1898</f>
        <v>0.11655259286047009</v>
      </c>
      <c r="G1898" s="15">
        <f>RawPLEP2!F1895-G$2*$A1898</f>
        <v>0.12186381067344948</v>
      </c>
      <c r="H1898" s="15">
        <f>RawPLEP2!G1895-H$2*$A1898</f>
        <v>0.11689281226305277</v>
      </c>
      <c r="I1898" s="15">
        <f>RawPLEP2!H1895-I$2*$A1898</f>
        <v>0.15174767967303129</v>
      </c>
      <c r="J1898" s="15">
        <f>RawPLEP2!I1895-J$2*$A1898</f>
        <v>9.2949898883697007E-2</v>
      </c>
      <c r="K1898" s="15">
        <f>RawPLEP2!J1895-K$2*$A1898</f>
        <v>0.10268061497490029</v>
      </c>
      <c r="L1898" s="15">
        <f>RawPLEP2!K1895-L$2*$A1898</f>
        <v>0.13878630398282443</v>
      </c>
      <c r="M1898" s="15">
        <f>RawPLEP2!L1895-M$2*$A1898</f>
        <v>0.14175503586717089</v>
      </c>
      <c r="N1898" s="15">
        <f>RawPLEP2!M1895-N$2*$A1898</f>
        <v>0.13729068195822247</v>
      </c>
      <c r="O1898" s="15">
        <f>RawPLEP2!N1895-O$2*$A1898</f>
        <v>0.11186382947184866</v>
      </c>
      <c r="P1898" s="15">
        <f>RawPLEP2!O1895-P$2*$A1898</f>
        <v>0.10191594940483824</v>
      </c>
      <c r="Q1898" s="15">
        <f>RawPLEP2!P1895-Q$2*$A1898</f>
        <v>0.13747174565850304</v>
      </c>
      <c r="R1898" s="15">
        <f>RawPLEP2!Q1895-R$2*$A1898</f>
        <v>0.12130785981849604</v>
      </c>
      <c r="S1898" s="15">
        <f>RawPLEP2!R1895-S$2*$A1898</f>
        <v>0.15769629063243726</v>
      </c>
      <c r="T1898" s="15">
        <f>RawPLEP2!S1895-T$2*$A1898</f>
        <v>0.12805429523519601</v>
      </c>
      <c r="U1898" s="15">
        <f>RawPLEP2!T1895-U$2*$A1898</f>
        <v>0.12276252407430334</v>
      </c>
      <c r="V1898" s="15">
        <f>RawPLEP2!U1895-V$2*$A1898</f>
        <v>0.10135142333671915</v>
      </c>
      <c r="W1898" s="15">
        <f>RawPLEP2!V1895-W$2*$A1898</f>
        <v>0.14738367895708865</v>
      </c>
      <c r="X1898" s="15">
        <f>RawPLEP2!W1895-X$2*$A1898</f>
        <v>9.9107776948600179E-2</v>
      </c>
      <c r="Y1898" s="15">
        <f>RawPLEP2!X1895-Y$2*$A1898</f>
        <v>0.1224688816038067</v>
      </c>
      <c r="Z1898" s="15">
        <f>RawPLEP2!Y1895-Z$2*$A1898</f>
        <v>0.13963322112812068</v>
      </c>
      <c r="AA1898" s="15">
        <f>RawPLEP2!Z1895-AA$2*$A1898</f>
        <v>9.7820854386307887E-2</v>
      </c>
      <c r="AB1898" s="15">
        <f>RawPLEP2!AA1895-AB$2*$A1898</f>
        <v>9.8680924232021613E-2</v>
      </c>
      <c r="AC1898" s="15">
        <f>RawPLEP2!AB1895-AC$2*$A1898</f>
        <v>0.10103935373436819</v>
      </c>
      <c r="AD1898" s="15">
        <f>RawPLEP2!AC1895-AD$2*$A1898</f>
        <v>0.13963322115739626</v>
      </c>
      <c r="AE1898" s="15">
        <f>RawPLEP2!AD1895-AE$2*$A1898</f>
        <v>0.10549666327917855</v>
      </c>
      <c r="AF1898" s="15">
        <f>RawPLEP2!AE1895-AF$2*$A1898</f>
        <v>0.14559460630943608</v>
      </c>
      <c r="AG1898" s="15">
        <f>RawPLEP2!AF1895-AG$2*$A1898</f>
        <v>0.15411365697606838</v>
      </c>
      <c r="AH1898" s="15">
        <f>RawPLEP2!AG1895-AH$2*$A1898</f>
        <v>0.11347800514990751</v>
      </c>
      <c r="AI1898" s="15">
        <f>RawPLEP2!AH1895-AI$2*$A1898</f>
        <v>0.15533233910733749</v>
      </c>
      <c r="AJ1898" s="15">
        <f>RawPLEP2!AI1895-AJ$2*$A1898</f>
        <v>0.11450444362984318</v>
      </c>
      <c r="AK1898" s="15">
        <f>RawPLEP2!AJ1895-AK$2*$A1898</f>
        <v>0.1169088646098172</v>
      </c>
      <c r="AL1898" s="15">
        <f>RawPLEP2!AK1895-AL$2*$A1898</f>
        <v>0.11564861648523374</v>
      </c>
      <c r="AM1898" s="15">
        <f>RawPLEP2!AL1895-AM$2*$A1898</f>
        <v>0.12319612269538674</v>
      </c>
      <c r="AN1898" s="15">
        <f>RawPLEP2!AM1895-AN$2*$A1898</f>
        <v>0.14550791779261199</v>
      </c>
      <c r="AO1898" s="15">
        <f>RawPLEP2!AN1895-AO$2*$A1898</f>
        <v>9.8848886396936869E-2</v>
      </c>
      <c r="AP1898" s="15">
        <f>RawPLEP2!AO1895-AP$2*$A1898</f>
        <v>0.1073142886</v>
      </c>
      <c r="AQ1898" s="15">
        <f>RawPLEP2!AP1895-AQ$2*$A1898</f>
        <v>0.12338418252366816</v>
      </c>
      <c r="AR1898" s="15">
        <f>RawPLEP2!AQ1895-AR$2*$A1898</f>
        <v>0.1563967278259554</v>
      </c>
      <c r="AS1898" s="15">
        <f>RawPLEP2!AR1895-AS$2*$A1898</f>
        <v>0.14244266603065375</v>
      </c>
      <c r="AT1898" s="15">
        <f>RawPLEP2!AS1895-AT$2*$A1898</f>
        <v>0.14438911141528848</v>
      </c>
      <c r="AU1898" s="15">
        <f>RawPLEP2!AT1895-AU$2*$A1898</f>
        <v>1.5356477563591592E-2</v>
      </c>
      <c r="AV1898" s="15">
        <f>RawPLEP2!AU1895-AV$2*$A1898</f>
        <v>2.8720283879999999E-2</v>
      </c>
      <c r="AW1898" s="15">
        <f>RawPLEP2!AV1895-AW$2*$A1898</f>
        <v>3.6833909516142189E-2</v>
      </c>
      <c r="AX1898" s="15">
        <f>RawPLEP2!AW1895-AX$2*$A1898</f>
        <v>2.0644837966749187E-2</v>
      </c>
      <c r="AY1898" s="15"/>
    </row>
    <row r="1899" spans="1:51" x14ac:dyDescent="0.25">
      <c r="A1899" s="23">
        <v>2.9700000000000538E-4</v>
      </c>
      <c r="B1899" s="24">
        <f>RawPLEP2!A1896</f>
        <v>610</v>
      </c>
      <c r="C1899" s="15">
        <f>RawPLEP2!B1896-C$2*$A1899</f>
        <v>9.7918150286928657E-2</v>
      </c>
      <c r="D1899" s="15">
        <f>RawPLEP2!C1896-D$2*$A1899</f>
        <v>0.17907023878012088</v>
      </c>
      <c r="E1899" s="15">
        <f>RawPLEP2!D1896-E$2*$A1899</f>
        <v>0.11651343534205294</v>
      </c>
      <c r="F1899" s="15">
        <f>RawPLEP2!E1896-F$2*$A1899</f>
        <v>0.11651238598052885</v>
      </c>
      <c r="G1899" s="15">
        <f>RawPLEP2!F1896-G$2*$A1899</f>
        <v>0.12154775962013066</v>
      </c>
      <c r="H1899" s="15">
        <f>RawPLEP2!G1896-H$2*$A1899</f>
        <v>0.11665316379593436</v>
      </c>
      <c r="I1899" s="15">
        <f>RawPLEP2!H1896-I$2*$A1899</f>
        <v>0.15142835784466019</v>
      </c>
      <c r="J1899" s="15">
        <f>RawPLEP2!I1896-J$2*$A1899</f>
        <v>9.2414436122909116E-2</v>
      </c>
      <c r="K1899" s="15">
        <f>RawPLEP2!J1896-K$2*$A1899</f>
        <v>0.10217641825926281</v>
      </c>
      <c r="L1899" s="15">
        <f>RawPLEP2!K1896-L$2*$A1899</f>
        <v>0.13900968030567745</v>
      </c>
      <c r="M1899" s="15">
        <f>RawPLEP2!L1896-M$2*$A1899</f>
        <v>0.14134328221306725</v>
      </c>
      <c r="N1899" s="15">
        <f>RawPLEP2!M1896-N$2*$A1899</f>
        <v>0.13749347509050028</v>
      </c>
      <c r="O1899" s="15">
        <f>RawPLEP2!N1896-O$2*$A1899</f>
        <v>0.11179020098082974</v>
      </c>
      <c r="P1899" s="15">
        <f>RawPLEP2!O1896-P$2*$A1899</f>
        <v>0.10166553650544302</v>
      </c>
      <c r="Q1899" s="15">
        <f>RawPLEP2!P1896-Q$2*$A1899</f>
        <v>0.1373114905033159</v>
      </c>
      <c r="R1899" s="15">
        <f>RawPLEP2!Q1896-R$2*$A1899</f>
        <v>0.12091820969580803</v>
      </c>
      <c r="S1899" s="15">
        <f>RawPLEP2!R1896-S$2*$A1899</f>
        <v>0.15755026191149191</v>
      </c>
      <c r="T1899" s="15">
        <f>RawPLEP2!S1896-T$2*$A1899</f>
        <v>0.12792946412709549</v>
      </c>
      <c r="U1899" s="15">
        <f>RawPLEP2!T1896-U$2*$A1899</f>
        <v>0.12246837717109126</v>
      </c>
      <c r="V1899" s="15">
        <f>RawPLEP2!U1896-V$2*$A1899</f>
        <v>0.10080805886630904</v>
      </c>
      <c r="W1899" s="15">
        <f>RawPLEP2!V1896-W$2*$A1899</f>
        <v>0.14701373948922475</v>
      </c>
      <c r="X1899" s="15">
        <f>RawPLEP2!W1896-X$2*$A1899</f>
        <v>9.8689771104675209E-2</v>
      </c>
      <c r="Y1899" s="15">
        <f>RawPLEP2!X1896-Y$2*$A1899</f>
        <v>0.12203034231678253</v>
      </c>
      <c r="Z1899" s="15">
        <f>RawPLEP2!Y1896-Z$2*$A1899</f>
        <v>0.13948022320663575</v>
      </c>
      <c r="AA1899" s="15">
        <f>RawPLEP2!Z1896-AA$2*$A1899</f>
        <v>9.7281105295846368E-2</v>
      </c>
      <c r="AB1899" s="15">
        <f>RawPLEP2!AA1896-AB$2*$A1899</f>
        <v>9.8270897776024324E-2</v>
      </c>
      <c r="AC1899" s="15">
        <f>RawPLEP2!AB1896-AC$2*$A1899</f>
        <v>0.10066055272616421</v>
      </c>
      <c r="AD1899" s="15">
        <f>RawPLEP2!AC1896-AD$2*$A1899</f>
        <v>0.13948022323957079</v>
      </c>
      <c r="AE1899" s="15">
        <f>RawPLEP2!AD1896-AE$2*$A1899</f>
        <v>0.10512280010157588</v>
      </c>
      <c r="AF1899" s="15">
        <f>RawPLEP2!AE1896-AF$2*$A1899</f>
        <v>0.14545586459936558</v>
      </c>
      <c r="AG1899" s="15">
        <f>RawPLEP2!AF1896-AG$2*$A1899</f>
        <v>0.15337336814807695</v>
      </c>
      <c r="AH1899" s="15">
        <f>RawPLEP2!AG1896-AH$2*$A1899</f>
        <v>0.11328811126489594</v>
      </c>
      <c r="AI1899" s="15">
        <f>RawPLEP2!AH1896-AI$2*$A1899</f>
        <v>0.15669046225825467</v>
      </c>
      <c r="AJ1899" s="15">
        <f>RawPLEP2!AI1896-AJ$2*$A1899</f>
        <v>0.11417194953357357</v>
      </c>
      <c r="AK1899" s="15">
        <f>RawPLEP2!AJ1896-AK$2*$A1899</f>
        <v>0.11681561711104434</v>
      </c>
      <c r="AL1899" s="15">
        <f>RawPLEP2!AK1896-AL$2*$A1899</f>
        <v>0.11523209595838795</v>
      </c>
      <c r="AM1899" s="15">
        <f>RawPLEP2!AL1896-AM$2*$A1899</f>
        <v>0.12264991476981008</v>
      </c>
      <c r="AN1899" s="15">
        <f>RawPLEP2!AM1896-AN$2*$A1899</f>
        <v>0.14523643371668851</v>
      </c>
      <c r="AO1899" s="15">
        <f>RawPLEP2!AN1896-AO$2*$A1899</f>
        <v>9.8722069084053968E-2</v>
      </c>
      <c r="AP1899" s="15">
        <f>RawPLEP2!AO1896-AP$2*$A1899</f>
        <v>0.1069092527</v>
      </c>
      <c r="AQ1899" s="15">
        <f>RawPLEP2!AP1896-AQ$2*$A1899</f>
        <v>0.12305355713912668</v>
      </c>
      <c r="AR1899" s="15">
        <f>RawPLEP2!AQ1896-AR$2*$A1899</f>
        <v>0.15618659489169981</v>
      </c>
      <c r="AS1899" s="15">
        <f>RawPLEP2!AR1896-AS$2*$A1899</f>
        <v>0.14256726115948545</v>
      </c>
      <c r="AT1899" s="15">
        <f>RawPLEP2!AS1896-AT$2*$A1899</f>
        <v>0.14436142284219955</v>
      </c>
      <c r="AU1899" s="15">
        <f>RawPLEP2!AT1896-AU$2*$A1899</f>
        <v>1.5320544490290541E-2</v>
      </c>
      <c r="AV1899" s="15">
        <f>RawPLEP2!AU1896-AV$2*$A1899</f>
        <v>2.8538182379999999E-2</v>
      </c>
      <c r="AW1899" s="15">
        <f>RawPLEP2!AV1896-AW$2*$A1899</f>
        <v>3.6795014368159962E-2</v>
      </c>
      <c r="AX1899" s="15">
        <f>RawPLEP2!AW1896-AX$2*$A1899</f>
        <v>2.0466829626342834E-2</v>
      </c>
      <c r="AY1899" s="15"/>
    </row>
    <row r="1900" spans="1:51" x14ac:dyDescent="0.25">
      <c r="A1900" s="23">
        <v>3.1099999999999856E-4</v>
      </c>
      <c r="B1900" s="24">
        <f>RawPLEP2!A1897</f>
        <v>609</v>
      </c>
      <c r="C1900" s="15">
        <f>RawPLEP2!B1897-C$2*$A1900</f>
        <v>9.7686227641295656E-2</v>
      </c>
      <c r="D1900" s="15">
        <f>RawPLEP2!C1897-D$2*$A1900</f>
        <v>0.17877940331083364</v>
      </c>
      <c r="E1900" s="15">
        <f>RawPLEP2!D1897-E$2*$A1900</f>
        <v>0.11660746933124062</v>
      </c>
      <c r="F1900" s="15">
        <f>RawPLEP2!E1897-F$2*$A1900</f>
        <v>0.11661191275267499</v>
      </c>
      <c r="G1900" s="15">
        <f>RawPLEP2!F1897-G$2*$A1900</f>
        <v>0.12148890814599542</v>
      </c>
      <c r="H1900" s="15">
        <f>RawPLEP2!G1897-H$2*$A1900</f>
        <v>0.11671907050685383</v>
      </c>
      <c r="I1900" s="15">
        <f>RawPLEP2!H1897-I$2*$A1900</f>
        <v>0.15111568158413916</v>
      </c>
      <c r="J1900" s="15">
        <f>RawPLEP2!I1897-J$2*$A1900</f>
        <v>9.2521473123483966E-2</v>
      </c>
      <c r="K1900" s="15">
        <f>RawPLEP2!J1897-K$2*$A1900</f>
        <v>0.10248316797687117</v>
      </c>
      <c r="L1900" s="15">
        <f>RawPLEP2!K1897-L$2*$A1900</f>
        <v>0.13876993161840301</v>
      </c>
      <c r="M1900" s="15">
        <f>RawPLEP2!L1897-M$2*$A1900</f>
        <v>0.14053571129314449</v>
      </c>
      <c r="N1900" s="15">
        <f>RawPLEP2!M1897-N$2*$A1900</f>
        <v>0.13709616584661813</v>
      </c>
      <c r="O1900" s="15">
        <f>RawPLEP2!N1897-O$2*$A1900</f>
        <v>0.1112926061694884</v>
      </c>
      <c r="P1900" s="15">
        <f>RawPLEP2!O1897-P$2*$A1900</f>
        <v>0.10142763020266927</v>
      </c>
      <c r="Q1900" s="15">
        <f>RawPLEP2!P1897-Q$2*$A1900</f>
        <v>0.13721417886172138</v>
      </c>
      <c r="R1900" s="15">
        <f>RawPLEP2!Q1897-R$2*$A1900</f>
        <v>0.12054879376194041</v>
      </c>
      <c r="S1900" s="15">
        <f>RawPLEP2!R1897-S$2*$A1900</f>
        <v>0.15730100444806053</v>
      </c>
      <c r="T1900" s="15">
        <f>RawPLEP2!S1897-T$2*$A1900</f>
        <v>0.12730036329638617</v>
      </c>
      <c r="U1900" s="15">
        <f>RawPLEP2!T1897-U$2*$A1900</f>
        <v>0.12182332491518309</v>
      </c>
      <c r="V1900" s="15">
        <f>RawPLEP2!U1897-V$2*$A1900</f>
        <v>0.10047260432431689</v>
      </c>
      <c r="W1900" s="15">
        <f>RawPLEP2!V1897-W$2*$A1900</f>
        <v>0.14700742140285822</v>
      </c>
      <c r="X1900" s="15">
        <f>RawPLEP2!W1897-X$2*$A1900</f>
        <v>9.840633609270702E-2</v>
      </c>
      <c r="Y1900" s="15">
        <f>RawPLEP2!X1897-Y$2*$A1900</f>
        <v>0.12176850897683289</v>
      </c>
      <c r="Z1900" s="15">
        <f>RawPLEP2!Y1897-Z$2*$A1900</f>
        <v>0.13920998057327852</v>
      </c>
      <c r="AA1900" s="15">
        <f>RawPLEP2!Z1897-AA$2*$A1900</f>
        <v>9.6436467391408154E-2</v>
      </c>
      <c r="AB1900" s="15">
        <f>RawPLEP2!AA1897-AB$2*$A1900</f>
        <v>9.8015667203480025E-2</v>
      </c>
      <c r="AC1900" s="15">
        <f>RawPLEP2!AB1897-AC$2*$A1900</f>
        <v>0.10074245344692614</v>
      </c>
      <c r="AD1900" s="15">
        <f>RawPLEP2!AC1897-AD$2*$A1900</f>
        <v>0.13920998060776607</v>
      </c>
      <c r="AE1900" s="15">
        <f>RawPLEP2!AD1897-AE$2*$A1900</f>
        <v>0.10480244248986563</v>
      </c>
      <c r="AF1900" s="15">
        <f>RawPLEP2!AE1897-AF$2*$A1900</f>
        <v>0.14494339759812355</v>
      </c>
      <c r="AG1900" s="15">
        <f>RawPLEP2!AF1897-AG$2*$A1900</f>
        <v>0.15337522111498966</v>
      </c>
      <c r="AH1900" s="15">
        <f>RawPLEP2!AG1897-AH$2*$A1900</f>
        <v>0.11303515467428497</v>
      </c>
      <c r="AI1900" s="15">
        <f>RawPLEP2!AH1897-AI$2*$A1900</f>
        <v>0.15479633031015894</v>
      </c>
      <c r="AJ1900" s="15">
        <f>RawPLEP2!AI1897-AJ$2*$A1900</f>
        <v>0.11399015622303496</v>
      </c>
      <c r="AK1900" s="15">
        <f>RawPLEP2!AJ1897-AK$2*$A1900</f>
        <v>0.1165153097600498</v>
      </c>
      <c r="AL1900" s="15">
        <f>RawPLEP2!AK1897-AL$2*$A1900</f>
        <v>0.11498477240154428</v>
      </c>
      <c r="AM1900" s="15">
        <f>RawPLEP2!AL1897-AM$2*$A1900</f>
        <v>0.12271332348926241</v>
      </c>
      <c r="AN1900" s="15">
        <f>RawPLEP2!AM1897-AN$2*$A1900</f>
        <v>0.14486530997235733</v>
      </c>
      <c r="AO1900" s="15">
        <f>RawPLEP2!AN1897-AO$2*$A1900</f>
        <v>9.8149871524952137E-2</v>
      </c>
      <c r="AP1900" s="15">
        <f>RawPLEP2!AO1897-AP$2*$A1900</f>
        <v>0.1067639142</v>
      </c>
      <c r="AQ1900" s="15">
        <f>RawPLEP2!AP1897-AQ$2*$A1900</f>
        <v>0.12260566540629091</v>
      </c>
      <c r="AR1900" s="15">
        <f>RawPLEP2!AQ1897-AR$2*$A1900</f>
        <v>0.1557367762498944</v>
      </c>
      <c r="AS1900" s="15">
        <f>RawPLEP2!AR1897-AS$2*$A1900</f>
        <v>0.14184146772929285</v>
      </c>
      <c r="AT1900" s="15">
        <f>RawPLEP2!AS1897-AT$2*$A1900</f>
        <v>0.14400651223543454</v>
      </c>
      <c r="AU1900" s="15">
        <f>RawPLEP2!AT1897-AU$2*$A1900</f>
        <v>1.5205411512829489E-2</v>
      </c>
      <c r="AV1900" s="15">
        <f>RawPLEP2!AU1897-AV$2*$A1900</f>
        <v>2.8406919910000002E-2</v>
      </c>
      <c r="AW1900" s="15">
        <f>RawPLEP2!AV1897-AW$2*$A1900</f>
        <v>3.6731686925076591E-2</v>
      </c>
      <c r="AX1900" s="15">
        <f>RawPLEP2!AW1897-AX$2*$A1900</f>
        <v>2.0370272294655292E-2</v>
      </c>
      <c r="AY1900" s="15"/>
    </row>
    <row r="1901" spans="1:51" x14ac:dyDescent="0.25">
      <c r="A1901" s="23">
        <v>2.6999999999999919E-4</v>
      </c>
      <c r="B1901" s="24">
        <f>RawPLEP2!A1898</f>
        <v>608</v>
      </c>
      <c r="C1901" s="15">
        <f>RawPLEP2!B1898-C$2*$A1901</f>
        <v>9.7649194719935134E-2</v>
      </c>
      <c r="D1901" s="15">
        <f>RawPLEP2!C1898-D$2*$A1901</f>
        <v>0.17881341956374625</v>
      </c>
      <c r="E1901" s="15">
        <f>RawPLEP2!D1898-E$2*$A1901</f>
        <v>0.11642494122004814</v>
      </c>
      <c r="F1901" s="15">
        <f>RawPLEP2!E1898-F$2*$A1901</f>
        <v>0.11642783899138985</v>
      </c>
      <c r="G1901" s="15">
        <f>RawPLEP2!F1898-G$2*$A1901</f>
        <v>0.12128595562739151</v>
      </c>
      <c r="H1901" s="15">
        <f>RawPLEP2!G1898-H$2*$A1901</f>
        <v>0.11689105799630398</v>
      </c>
      <c r="I1901" s="15">
        <f>RawPLEP2!H1898-I$2*$A1901</f>
        <v>0.15098758410423657</v>
      </c>
      <c r="J1901" s="15">
        <f>RawPLEP2!I1898-J$2*$A1901</f>
        <v>9.2236723755371938E-2</v>
      </c>
      <c r="K1901" s="15">
        <f>RawPLEP2!J1898-K$2*$A1901</f>
        <v>0.10203030035387528</v>
      </c>
      <c r="L1901" s="15">
        <f>RawPLEP2!K1898-L$2*$A1901</f>
        <v>0.13856905195970678</v>
      </c>
      <c r="M1901" s="15">
        <f>RawPLEP2!L1898-M$2*$A1901</f>
        <v>0.14091816003006113</v>
      </c>
      <c r="N1901" s="15">
        <f>RawPLEP2!M1898-N$2*$A1901</f>
        <v>0.13686095608227297</v>
      </c>
      <c r="O1901" s="15">
        <f>RawPLEP2!N1898-O$2*$A1901</f>
        <v>0.11167151060984522</v>
      </c>
      <c r="P1901" s="15">
        <f>RawPLEP2!O1898-P$2*$A1901</f>
        <v>0.10112917373222093</v>
      </c>
      <c r="Q1901" s="15">
        <f>RawPLEP2!P1898-Q$2*$A1901</f>
        <v>0.13689528051210537</v>
      </c>
      <c r="R1901" s="15">
        <f>RawPLEP2!Q1898-R$2*$A1901</f>
        <v>0.12063482393255277</v>
      </c>
      <c r="S1901" s="15">
        <f>RawPLEP2!R1898-S$2*$A1901</f>
        <v>0.15663008451953808</v>
      </c>
      <c r="T1901" s="15">
        <f>RawPLEP2!S1898-T$2*$A1901</f>
        <v>0.12728886787917773</v>
      </c>
      <c r="U1901" s="15">
        <f>RawPLEP2!T1898-U$2*$A1901</f>
        <v>0.12140399236462841</v>
      </c>
      <c r="V1901" s="15">
        <f>RawPLEP2!U1898-V$2*$A1901</f>
        <v>0.10028360533300823</v>
      </c>
      <c r="W1901" s="15">
        <f>RawPLEP2!V1898-W$2*$A1901</f>
        <v>0.1468017310629316</v>
      </c>
      <c r="X1901" s="15">
        <f>RawPLEP2!W1898-X$2*$A1901</f>
        <v>9.7936164620613816E-2</v>
      </c>
      <c r="Y1901" s="15">
        <f>RawPLEP2!X1898-Y$2*$A1901</f>
        <v>0.12190459801525685</v>
      </c>
      <c r="Z1901" s="15">
        <f>RawPLEP2!Y1898-Z$2*$A1901</f>
        <v>0.13903596764239612</v>
      </c>
      <c r="AA1901" s="15">
        <f>RawPLEP2!Z1898-AA$2*$A1901</f>
        <v>9.6632329104405779E-2</v>
      </c>
      <c r="AB1901" s="15">
        <f>RawPLEP2!AA1898-AB$2*$A1901</f>
        <v>9.8094354490931193E-2</v>
      </c>
      <c r="AC1901" s="15">
        <f>RawPLEP2!AB1898-AC$2*$A1901</f>
        <v>0.10049219761469473</v>
      </c>
      <c r="AD1901" s="15">
        <f>RawPLEP2!AC1898-AD$2*$A1901</f>
        <v>0.13903596767233709</v>
      </c>
      <c r="AE1901" s="15">
        <f>RawPLEP2!AD1898-AE$2*$A1901</f>
        <v>0.10454011837415987</v>
      </c>
      <c r="AF1901" s="15">
        <f>RawPLEP2!AE1898-AF$2*$A1901</f>
        <v>0.14460119118033235</v>
      </c>
      <c r="AG1901" s="15">
        <f>RawPLEP2!AF1898-AG$2*$A1901</f>
        <v>0.15277270166188811</v>
      </c>
      <c r="AH1901" s="15">
        <f>RawPLEP2!AG1898-AH$2*$A1901</f>
        <v>0.11287362812535995</v>
      </c>
      <c r="AI1901" s="15">
        <f>RawPLEP2!AH1898-AI$2*$A1901</f>
        <v>0.1554216691438679</v>
      </c>
      <c r="AJ1901" s="15">
        <f>RawPLEP2!AI1898-AJ$2*$A1901</f>
        <v>0.11395475923961233</v>
      </c>
      <c r="AK1901" s="15">
        <f>RawPLEP2!AJ1898-AK$2*$A1901</f>
        <v>0.11649789947367667</v>
      </c>
      <c r="AL1901" s="15">
        <f>RawPLEP2!AK1898-AL$2*$A1901</f>
        <v>0.11485658398944358</v>
      </c>
      <c r="AM1901" s="15">
        <f>RawPLEP2!AL1898-AM$2*$A1901</f>
        <v>0.12228349121800916</v>
      </c>
      <c r="AN1901" s="15">
        <f>RawPLEP2!AM1898-AN$2*$A1901</f>
        <v>0.14431722968789865</v>
      </c>
      <c r="AO1901" s="15">
        <f>RawPLEP2!AN1898-AO$2*$A1901</f>
        <v>9.8035938467321782E-2</v>
      </c>
      <c r="AP1901" s="15">
        <f>RawPLEP2!AO1898-AP$2*$A1901</f>
        <v>0.1063616052</v>
      </c>
      <c r="AQ1901" s="15">
        <f>RawPLEP2!AP1898-AQ$2*$A1901</f>
        <v>0.12246942898102425</v>
      </c>
      <c r="AR1901" s="15">
        <f>RawPLEP2!AQ1898-AR$2*$A1901</f>
        <v>0.15527245336518164</v>
      </c>
      <c r="AS1901" s="15">
        <f>RawPLEP2!AR1898-AS$2*$A1901</f>
        <v>0.14132432421771404</v>
      </c>
      <c r="AT1901" s="15">
        <f>RawPLEP2!AS1898-AT$2*$A1901</f>
        <v>0.14367751258381778</v>
      </c>
      <c r="AU1901" s="15">
        <f>RawPLEP2!AT1898-AU$2*$A1901</f>
        <v>1.5239426507536857E-2</v>
      </c>
      <c r="AV1901" s="15">
        <f>RawPLEP2!AU1898-AV$2*$A1901</f>
        <v>2.8342699629999999E-2</v>
      </c>
      <c r="AW1901" s="15">
        <f>RawPLEP2!AV1898-AW$2*$A1901</f>
        <v>3.6566923811963602E-2</v>
      </c>
      <c r="AX1901" s="15">
        <f>RawPLEP2!AW1898-AX$2*$A1901</f>
        <v>2.0321475990311665E-2</v>
      </c>
      <c r="AY1901" s="15"/>
    </row>
    <row r="1902" spans="1:51" x14ac:dyDescent="0.25">
      <c r="A1902" s="23">
        <v>3.1300000000000403E-4</v>
      </c>
      <c r="B1902" s="24">
        <f>RawPLEP2!A1899</f>
        <v>607</v>
      </c>
      <c r="C1902" s="15">
        <f>RawPLEP2!B1899-C$2*$A1902</f>
        <v>9.7521124764776659E-2</v>
      </c>
      <c r="D1902" s="15">
        <f>RawPLEP2!C1899-D$2*$A1902</f>
        <v>0.17867746100093546</v>
      </c>
      <c r="E1902" s="15">
        <f>RawPLEP2!D1899-E$2*$A1902</f>
        <v>0.11637661704398172</v>
      </c>
      <c r="F1902" s="15">
        <f>RawPLEP2!E1899-F$2*$A1902</f>
        <v>0.11637793176298157</v>
      </c>
      <c r="G1902" s="15">
        <f>RawPLEP2!F1899-G$2*$A1902</f>
        <v>0.12114958546397608</v>
      </c>
      <c r="H1902" s="15">
        <f>RawPLEP2!G1899-H$2*$A1902</f>
        <v>0.11699848575127091</v>
      </c>
      <c r="I1902" s="15">
        <f>RawPLEP2!H1899-I$2*$A1902</f>
        <v>0.15047224866120756</v>
      </c>
      <c r="J1902" s="15">
        <f>RawPLEP2!I1899-J$2*$A1902</f>
        <v>9.1838185980708933E-2</v>
      </c>
      <c r="K1902" s="15">
        <f>RawPLEP2!J1899-K$2*$A1902</f>
        <v>0.1016043700365295</v>
      </c>
      <c r="L1902" s="15">
        <f>RawPLEP2!K1899-L$2*$A1902</f>
        <v>0.13859343957736381</v>
      </c>
      <c r="M1902" s="15">
        <f>RawPLEP2!L1899-M$2*$A1902</f>
        <v>0.14018965274744125</v>
      </c>
      <c r="N1902" s="15">
        <f>RawPLEP2!M1899-N$2*$A1902</f>
        <v>0.13597169235463497</v>
      </c>
      <c r="O1902" s="15">
        <f>RawPLEP2!N1899-O$2*$A1902</f>
        <v>0.1112955128821539</v>
      </c>
      <c r="P1902" s="15">
        <f>RawPLEP2!O1899-P$2*$A1902</f>
        <v>0.10092806324513018</v>
      </c>
      <c r="Q1902" s="15">
        <f>RawPLEP2!P1899-Q$2*$A1902</f>
        <v>0.13611529811292214</v>
      </c>
      <c r="R1902" s="15">
        <f>RawPLEP2!Q1899-R$2*$A1902</f>
        <v>0.11987894599995931</v>
      </c>
      <c r="S1902" s="15">
        <f>RawPLEP2!R1899-S$2*$A1902</f>
        <v>0.15593822441042751</v>
      </c>
      <c r="T1902" s="15">
        <f>RawPLEP2!S1899-T$2*$A1902</f>
        <v>0.12667406277771343</v>
      </c>
      <c r="U1902" s="15">
        <f>RawPLEP2!T1899-U$2*$A1902</f>
        <v>0.1212984959786248</v>
      </c>
      <c r="V1902" s="15">
        <f>RawPLEP2!U1899-V$2*$A1902</f>
        <v>0.10017795098974656</v>
      </c>
      <c r="W1902" s="15">
        <f>RawPLEP2!V1899-W$2*$A1902</f>
        <v>0.14570186680480587</v>
      </c>
      <c r="X1902" s="15">
        <f>RawPLEP2!W1899-X$2*$A1902</f>
        <v>9.8080606286711558E-2</v>
      </c>
      <c r="Y1902" s="15">
        <f>RawPLEP2!X1899-Y$2*$A1902</f>
        <v>0.12167440101398294</v>
      </c>
      <c r="Z1902" s="15">
        <f>RawPLEP2!Y1899-Z$2*$A1902</f>
        <v>0.13828249251137034</v>
      </c>
      <c r="AA1902" s="15">
        <f>RawPLEP2!Z1899-AA$2*$A1902</f>
        <v>9.6300955820774123E-2</v>
      </c>
      <c r="AB1902" s="15">
        <f>RawPLEP2!AA1899-AB$2*$A1902</f>
        <v>9.774359172311653E-2</v>
      </c>
      <c r="AC1902" s="15">
        <f>RawPLEP2!AB1899-AC$2*$A1902</f>
        <v>0.100180513207035</v>
      </c>
      <c r="AD1902" s="15">
        <f>RawPLEP2!AC1899-AD$2*$A1902</f>
        <v>0.13828249254607966</v>
      </c>
      <c r="AE1902" s="15">
        <f>RawPLEP2!AD1899-AE$2*$A1902</f>
        <v>0.10399119278819274</v>
      </c>
      <c r="AF1902" s="15">
        <f>RawPLEP2!AE1899-AF$2*$A1902</f>
        <v>0.14398789555508898</v>
      </c>
      <c r="AG1902" s="15">
        <f>RawPLEP2!AF1899-AG$2*$A1902</f>
        <v>0.15216134781026291</v>
      </c>
      <c r="AH1902" s="15">
        <f>RawPLEP2!AG1899-AH$2*$A1902</f>
        <v>0.11243741663276913</v>
      </c>
      <c r="AI1902" s="15">
        <f>RawPLEP2!AH1899-AI$2*$A1902</f>
        <v>0.15437218778900241</v>
      </c>
      <c r="AJ1902" s="15">
        <f>RawPLEP2!AI1899-AJ$2*$A1902</f>
        <v>0.11371370149295799</v>
      </c>
      <c r="AK1902" s="15">
        <f>RawPLEP2!AJ1899-AK$2*$A1902</f>
        <v>0.11581321218133629</v>
      </c>
      <c r="AL1902" s="15">
        <f>RawPLEP2!AK1899-AL$2*$A1902</f>
        <v>0.11450017473628089</v>
      </c>
      <c r="AM1902" s="15">
        <f>RawPLEP2!AL1899-AM$2*$A1902</f>
        <v>0.12180713346346989</v>
      </c>
      <c r="AN1902" s="15">
        <f>RawPLEP2!AM1899-AN$2*$A1902</f>
        <v>0.14404386493745286</v>
      </c>
      <c r="AO1902" s="15">
        <f>RawPLEP2!AN1899-AO$2*$A1902</f>
        <v>9.8145617185080442E-2</v>
      </c>
      <c r="AP1902" s="15">
        <f>RawPLEP2!AO1899-AP$2*$A1902</f>
        <v>0.1062292531</v>
      </c>
      <c r="AQ1902" s="15">
        <f>RawPLEP2!AP1899-AQ$2*$A1902</f>
        <v>0.12198054895874294</v>
      </c>
      <c r="AR1902" s="15">
        <f>RawPLEP2!AQ1899-AR$2*$A1902</f>
        <v>0.1554013174296365</v>
      </c>
      <c r="AS1902" s="15">
        <f>RawPLEP2!AR1899-AS$2*$A1902</f>
        <v>0.1411841345249796</v>
      </c>
      <c r="AT1902" s="15">
        <f>RawPLEP2!AS1899-AT$2*$A1902</f>
        <v>0.14349397929161095</v>
      </c>
      <c r="AU1902" s="15">
        <f>RawPLEP2!AT1899-AU$2*$A1902</f>
        <v>1.508350616747791E-2</v>
      </c>
      <c r="AV1902" s="15">
        <f>RawPLEP2!AU1899-AV$2*$A1902</f>
        <v>2.811946534E-2</v>
      </c>
      <c r="AW1902" s="15">
        <f>RawPLEP2!AV1899-AW$2*$A1902</f>
        <v>3.6390847190350399E-2</v>
      </c>
      <c r="AX1902" s="15">
        <f>RawPLEP2!AW1899-AX$2*$A1902</f>
        <v>2.0245440525842786E-2</v>
      </c>
      <c r="AY1902" s="15"/>
    </row>
    <row r="1903" spans="1:51" x14ac:dyDescent="0.25">
      <c r="A1903" s="23">
        <v>3.1899999999999962E-4</v>
      </c>
      <c r="B1903" s="24">
        <f>RawPLEP2!A1900</f>
        <v>606</v>
      </c>
      <c r="C1903" s="15">
        <f>RawPLEP2!B1900-C$2*$A1903</f>
        <v>9.7511951625219667E-2</v>
      </c>
      <c r="D1903" s="15">
        <f>RawPLEP2!C1900-D$2*$A1903</f>
        <v>0.17844813657124092</v>
      </c>
      <c r="E1903" s="15">
        <f>RawPLEP2!D1900-E$2*$A1903</f>
        <v>0.11617406018220502</v>
      </c>
      <c r="F1903" s="15">
        <f>RawPLEP2!E1900-F$2*$A1903</f>
        <v>0.11617353119390135</v>
      </c>
      <c r="G1903" s="15">
        <f>RawPLEP2!F1900-G$2*$A1903</f>
        <v>0.12121408221791813</v>
      </c>
      <c r="H1903" s="15">
        <f>RawPLEP2!G1900-H$2*$A1903</f>
        <v>0.1164467314845221</v>
      </c>
      <c r="I1903" s="15">
        <f>RawPLEP2!H1900-I$2*$A1903</f>
        <v>0.15011372449241281</v>
      </c>
      <c r="J1903" s="15">
        <f>RawPLEP2!I1900-J$2*$A1903</f>
        <v>9.1682031172383868E-2</v>
      </c>
      <c r="K1903" s="15">
        <f>RawPLEP2!J1900-K$2*$A1903</f>
        <v>0.10124342111550451</v>
      </c>
      <c r="L1903" s="15">
        <f>RawPLEP2!K1900-L$2*$A1903</f>
        <v>0.13795192155424618</v>
      </c>
      <c r="M1903" s="15">
        <f>RawPLEP2!L1900-M$2*$A1903</f>
        <v>0.13917454411033148</v>
      </c>
      <c r="N1903" s="15">
        <f>RawPLEP2!M1900-N$2*$A1903</f>
        <v>0.13555043027868546</v>
      </c>
      <c r="O1903" s="15">
        <f>RawPLEP2!N1900-O$2*$A1903</f>
        <v>0.11067968082015046</v>
      </c>
      <c r="P1903" s="15">
        <f>RawPLEP2!O1900-P$2*$A1903</f>
        <v>0.10075944727251286</v>
      </c>
      <c r="Q1903" s="15">
        <f>RawPLEP2!P1900-Q$2*$A1903</f>
        <v>0.13590724936652449</v>
      </c>
      <c r="R1903" s="15">
        <f>RawPLEP2!Q1900-R$2*$A1903</f>
        <v>0.11927310681401604</v>
      </c>
      <c r="S1903" s="15">
        <f>RawPLEP2!R1900-S$2*$A1903</f>
        <v>0.15569547139752829</v>
      </c>
      <c r="T1903" s="15">
        <f>RawPLEP2!S1900-T$2*$A1903</f>
        <v>0.12627493582169513</v>
      </c>
      <c r="U1903" s="15">
        <f>RawPLEP2!T1900-U$2*$A1903</f>
        <v>0.12086378406894986</v>
      </c>
      <c r="V1903" s="15">
        <f>RawPLEP2!U1900-V$2*$A1903</f>
        <v>9.9828294326035641E-2</v>
      </c>
      <c r="W1903" s="15">
        <f>RawPLEP2!V1900-W$2*$A1903</f>
        <v>0.14518529031064878</v>
      </c>
      <c r="X1903" s="15">
        <f>RawPLEP2!W1900-X$2*$A1903</f>
        <v>9.748381370872522E-2</v>
      </c>
      <c r="Y1903" s="15">
        <f>RawPLEP2!X1900-Y$2*$A1903</f>
        <v>0.1211063698254331</v>
      </c>
      <c r="Z1903" s="15">
        <f>RawPLEP2!Y1900-Z$2*$A1903</f>
        <v>0.1378736791256458</v>
      </c>
      <c r="AA1903" s="15">
        <f>RawPLEP2!Z1900-AA$2*$A1903</f>
        <v>9.5799746598872026E-2</v>
      </c>
      <c r="AB1903" s="15">
        <f>RawPLEP2!AA1900-AB$2*$A1903</f>
        <v>9.7193410612026118E-2</v>
      </c>
      <c r="AC1903" s="15">
        <f>RawPLEP2!AB1900-AC$2*$A1903</f>
        <v>9.9794058567361565E-2</v>
      </c>
      <c r="AD1903" s="15">
        <f>RawPLEP2!AC1900-AD$2*$A1903</f>
        <v>0.1378736791610205</v>
      </c>
      <c r="AE1903" s="15">
        <f>RawPLEP2!AD1900-AE$2*$A1903</f>
        <v>0.10375450058317408</v>
      </c>
      <c r="AF1903" s="15">
        <f>RawPLEP2!AE1900-AF$2*$A1903</f>
        <v>0.14360036162598525</v>
      </c>
      <c r="AG1903" s="15">
        <f>RawPLEP2!AF1900-AG$2*$A1903</f>
        <v>0.15214760909608263</v>
      </c>
      <c r="AH1903" s="15">
        <f>RawPLEP2!AG1900-AH$2*$A1903</f>
        <v>0.11243616410822156</v>
      </c>
      <c r="AI1903" s="15">
        <f>RawPLEP2!AH1900-AI$2*$A1903</f>
        <v>0.15355068432553282</v>
      </c>
      <c r="AJ1903" s="15">
        <f>RawPLEP2!AI1900-AJ$2*$A1903</f>
        <v>0.11317930580272717</v>
      </c>
      <c r="AK1903" s="15">
        <f>RawPLEP2!AJ1900-AK$2*$A1903</f>
        <v>0.11573985514519577</v>
      </c>
      <c r="AL1903" s="15">
        <f>RawPLEP2!AK1900-AL$2*$A1903</f>
        <v>0.11417191104049075</v>
      </c>
      <c r="AM1903" s="15">
        <f>RawPLEP2!AL1900-AM$2*$A1903</f>
        <v>0.1216284660860923</v>
      </c>
      <c r="AN1903" s="15">
        <f>RawPLEP2!AM1900-AN$2*$A1903</f>
        <v>0.14383301753273953</v>
      </c>
      <c r="AO1903" s="15">
        <f>RawPLEP2!AN1900-AO$2*$A1903</f>
        <v>9.7159681675465376E-2</v>
      </c>
      <c r="AP1903" s="15">
        <f>RawPLEP2!AO1900-AP$2*$A1903</f>
        <v>0.10610208660000001</v>
      </c>
      <c r="AQ1903" s="15">
        <f>RawPLEP2!AP1900-AQ$2*$A1903</f>
        <v>0.12124515321609904</v>
      </c>
      <c r="AR1903" s="15">
        <f>RawPLEP2!AQ1900-AR$2*$A1903</f>
        <v>0.15446469336886276</v>
      </c>
      <c r="AS1903" s="15">
        <f>RawPLEP2!AR1900-AS$2*$A1903</f>
        <v>0.14024070251203993</v>
      </c>
      <c r="AT1903" s="15">
        <f>RawPLEP2!AS1900-AT$2*$A1903</f>
        <v>0.14294874046014025</v>
      </c>
      <c r="AU1903" s="15">
        <f>RawPLEP2!AT1900-AU$2*$A1903</f>
        <v>1.5098862181423174E-2</v>
      </c>
      <c r="AV1903" s="15">
        <f>RawPLEP2!AU1900-AV$2*$A1903</f>
        <v>2.7990289030000001E-2</v>
      </c>
      <c r="AW1903" s="15">
        <f>RawPLEP2!AV1900-AW$2*$A1903</f>
        <v>3.6329724761171807E-2</v>
      </c>
      <c r="AX1903" s="15">
        <f>RawPLEP2!AW1900-AX$2*$A1903</f>
        <v>2.0154313159405267E-2</v>
      </c>
      <c r="AY1903" s="15"/>
    </row>
    <row r="1904" spans="1:51" x14ac:dyDescent="0.25">
      <c r="A1904" s="23">
        <v>3.4200000000000528E-4</v>
      </c>
      <c r="B1904" s="24">
        <f>RawPLEP2!A1901</f>
        <v>605</v>
      </c>
      <c r="C1904" s="15">
        <f>RawPLEP2!B1901-C$2*$A1904</f>
        <v>9.7356808715251167E-2</v>
      </c>
      <c r="D1904" s="15">
        <f>RawPLEP2!C1901-D$2*$A1904</f>
        <v>0.17758621340741193</v>
      </c>
      <c r="E1904" s="15">
        <f>RawPLEP2!D1901-E$2*$A1904</f>
        <v>0.11581425887872764</v>
      </c>
      <c r="F1904" s="15">
        <f>RawPLEP2!E1901-F$2*$A1904</f>
        <v>0.11581269576242714</v>
      </c>
      <c r="G1904" s="15">
        <f>RawPLEP2!F1901-G$2*$A1904</f>
        <v>0.12110811257469592</v>
      </c>
      <c r="H1904" s="15">
        <f>RawPLEP2!G1901-H$2*$A1904</f>
        <v>0.11644000679531837</v>
      </c>
      <c r="I1904" s="15">
        <f>RawPLEP2!H1901-I$2*$A1904</f>
        <v>0.14932938587869965</v>
      </c>
      <c r="J1904" s="15">
        <f>RawPLEP2!I1901-J$2*$A1904</f>
        <v>9.1222774745471108E-2</v>
      </c>
      <c r="K1904" s="15">
        <f>RawPLEP2!J1901-K$2*$A1904</f>
        <v>0.10091147620157537</v>
      </c>
      <c r="L1904" s="15">
        <f>RawPLEP2!K1901-L$2*$A1904</f>
        <v>0.13737915708229526</v>
      </c>
      <c r="M1904" s="15">
        <f>RawPLEP2!L1901-M$2*$A1904</f>
        <v>0.13914347008474409</v>
      </c>
      <c r="N1904" s="15">
        <f>RawPLEP2!M1901-N$2*$A1904</f>
        <v>0.13497680877087909</v>
      </c>
      <c r="O1904" s="15">
        <f>RawPLEP2!N1901-O$2*$A1904</f>
        <v>0.10983164136580395</v>
      </c>
      <c r="P1904" s="15">
        <f>RawPLEP2!O1901-P$2*$A1904</f>
        <v>0.10029329346081316</v>
      </c>
      <c r="Q1904" s="15">
        <f>RawPLEP2!P1901-Q$2*$A1904</f>
        <v>0.13578454805533346</v>
      </c>
      <c r="R1904" s="15">
        <f>RawPLEP2!Q1901-R$2*$A1904</f>
        <v>0.1188976669012335</v>
      </c>
      <c r="S1904" s="15">
        <f>RawPLEP2!R1901-S$2*$A1904</f>
        <v>0.15491769496474822</v>
      </c>
      <c r="T1904" s="15">
        <f>RawPLEP2!S1901-T$2*$A1904</f>
        <v>0.12562013880695844</v>
      </c>
      <c r="U1904" s="15">
        <f>RawPLEP2!T1901-U$2*$A1904</f>
        <v>0.12078088144852932</v>
      </c>
      <c r="V1904" s="15">
        <f>RawPLEP2!U1901-V$2*$A1904</f>
        <v>9.9437432228477091E-2</v>
      </c>
      <c r="W1904" s="15">
        <f>RawPLEP2!V1901-W$2*$A1904</f>
        <v>0.14557708973304667</v>
      </c>
      <c r="X1904" s="15">
        <f>RawPLEP2!W1901-X$2*$A1904</f>
        <v>9.6818087784777504E-2</v>
      </c>
      <c r="Y1904" s="15">
        <f>RawPLEP2!X1901-Y$2*$A1904</f>
        <v>0.12053031345265869</v>
      </c>
      <c r="Z1904" s="15">
        <f>RawPLEP2!Y1901-Z$2*$A1904</f>
        <v>0.13776272241370177</v>
      </c>
      <c r="AA1904" s="15">
        <f>RawPLEP2!Z1901-AA$2*$A1904</f>
        <v>9.5777211391580658E-2</v>
      </c>
      <c r="AB1904" s="15">
        <f>RawPLEP2!AA1901-AB$2*$A1904</f>
        <v>9.7077657977846191E-2</v>
      </c>
      <c r="AC1904" s="15">
        <f>RawPLEP2!AB1901-AC$2*$A1904</f>
        <v>9.9841220358613328E-2</v>
      </c>
      <c r="AD1904" s="15">
        <f>RawPLEP2!AC1901-AD$2*$A1904</f>
        <v>0.13776272245162699</v>
      </c>
      <c r="AE1904" s="15">
        <f>RawPLEP2!AD1901-AE$2*$A1904</f>
        <v>0.10337808541393584</v>
      </c>
      <c r="AF1904" s="15">
        <f>RawPLEP2!AE1901-AF$2*$A1904</f>
        <v>0.14366262573108762</v>
      </c>
      <c r="AG1904" s="15">
        <f>RawPLEP2!AF1901-AG$2*$A1904</f>
        <v>0.15178664889172497</v>
      </c>
      <c r="AH1904" s="15">
        <f>RawPLEP2!AG1901-AH$2*$A1904</f>
        <v>0.11166207913078928</v>
      </c>
      <c r="AI1904" s="15">
        <f>RawPLEP2!AH1901-AI$2*$A1904</f>
        <v>0.15346572848223264</v>
      </c>
      <c r="AJ1904" s="15">
        <f>RawPLEP2!AI1901-AJ$2*$A1904</f>
        <v>0.1128935837568423</v>
      </c>
      <c r="AK1904" s="15">
        <f>RawPLEP2!AJ1901-AK$2*$A1904</f>
        <v>0.11586475833999045</v>
      </c>
      <c r="AL1904" s="15">
        <f>RawPLEP2!AK1901-AL$2*$A1904</f>
        <v>0.11434478363996188</v>
      </c>
      <c r="AM1904" s="15">
        <f>RawPLEP2!AL1901-AM$2*$A1904</f>
        <v>0.12125983438947828</v>
      </c>
      <c r="AN1904" s="15">
        <f>RawPLEP2!AM1901-AN$2*$A1904</f>
        <v>0.1434813087313383</v>
      </c>
      <c r="AO1904" s="15">
        <f>RawPLEP2!AN1901-AO$2*$A1904</f>
        <v>9.7201888531940936E-2</v>
      </c>
      <c r="AP1904" s="15">
        <f>RawPLEP2!AO1901-AP$2*$A1904</f>
        <v>0.1055042669</v>
      </c>
      <c r="AQ1904" s="15">
        <f>RawPLEP2!AP1901-AQ$2*$A1904</f>
        <v>0.12089889326929738</v>
      </c>
      <c r="AR1904" s="15">
        <f>RawPLEP2!AQ1901-AR$2*$A1904</f>
        <v>0.15387670113589677</v>
      </c>
      <c r="AS1904" s="15">
        <f>RawPLEP2!AR1901-AS$2*$A1904</f>
        <v>0.14002037176243778</v>
      </c>
      <c r="AT1904" s="15">
        <f>RawPLEP2!AS1901-AT$2*$A1904</f>
        <v>0.14247568660616916</v>
      </c>
      <c r="AU1904" s="15">
        <f>RawPLEP2!AT1901-AU$2*$A1904</f>
        <v>1.5169696244880015E-2</v>
      </c>
      <c r="AV1904" s="15">
        <f>RawPLEP2!AU1901-AV$2*$A1904</f>
        <v>2.7875119819999999E-2</v>
      </c>
      <c r="AW1904" s="15">
        <f>RawPLEP2!AV1901-AW$2*$A1904</f>
        <v>3.6133616311820556E-2</v>
      </c>
      <c r="AX1904" s="15">
        <f>RawPLEP2!AW1901-AX$2*$A1904</f>
        <v>2.0049383323061443E-2</v>
      </c>
      <c r="AY1904" s="15"/>
    </row>
    <row r="1905" spans="1:51" x14ac:dyDescent="0.25">
      <c r="A1905" s="23">
        <v>3.1899999999999615E-4</v>
      </c>
      <c r="B1905" s="24">
        <f>RawPLEP2!A1902</f>
        <v>604</v>
      </c>
      <c r="C1905" s="15">
        <f>RawPLEP2!B1902-C$2*$A1905</f>
        <v>9.7119358185219662E-2</v>
      </c>
      <c r="D1905" s="15">
        <f>RawPLEP2!C1902-D$2*$A1905</f>
        <v>0.17793385277124094</v>
      </c>
      <c r="E1905" s="15">
        <f>RawPLEP2!D1902-E$2*$A1905</f>
        <v>0.11561406018220503</v>
      </c>
      <c r="F1905" s="15">
        <f>RawPLEP2!E1902-F$2*$A1905</f>
        <v>0.11561537099390135</v>
      </c>
      <c r="G1905" s="15">
        <f>RawPLEP2!F1902-G$2*$A1905</f>
        <v>0.12064838941791813</v>
      </c>
      <c r="H1905" s="15">
        <f>RawPLEP2!G1902-H$2*$A1905</f>
        <v>0.1164167314845221</v>
      </c>
      <c r="I1905" s="15">
        <f>RawPLEP2!H1902-I$2*$A1905</f>
        <v>0.14988420199241281</v>
      </c>
      <c r="J1905" s="15">
        <f>RawPLEP2!I1902-J$2*$A1905</f>
        <v>9.0742408642383879E-2</v>
      </c>
      <c r="K1905" s="15">
        <f>RawPLEP2!J1902-K$2*$A1905</f>
        <v>0.10023005271550452</v>
      </c>
      <c r="L1905" s="15">
        <f>RawPLEP2!K1902-L$2*$A1905</f>
        <v>0.13750165315424617</v>
      </c>
      <c r="M1905" s="15">
        <f>RawPLEP2!L1902-M$2*$A1905</f>
        <v>0.13855879831033149</v>
      </c>
      <c r="N1905" s="15">
        <f>RawPLEP2!M1902-N$2*$A1905</f>
        <v>0.13448520587868545</v>
      </c>
      <c r="O1905" s="15">
        <f>RawPLEP2!N1902-O$2*$A1905</f>
        <v>0.11025159272015046</v>
      </c>
      <c r="P1905" s="15">
        <f>RawPLEP2!O1902-P$2*$A1905</f>
        <v>9.9629753002512866E-2</v>
      </c>
      <c r="Q1905" s="15">
        <f>RawPLEP2!P1902-Q$2*$A1905</f>
        <v>0.13509179826652448</v>
      </c>
      <c r="R1905" s="15">
        <f>RawPLEP2!Q1902-R$2*$A1905</f>
        <v>0.11799235201401606</v>
      </c>
      <c r="S1905" s="15">
        <f>RawPLEP2!R1902-S$2*$A1905</f>
        <v>0.1545871527975283</v>
      </c>
      <c r="T1905" s="15">
        <f>RawPLEP2!S1902-T$2*$A1905</f>
        <v>0.12545765182169516</v>
      </c>
      <c r="U1905" s="15">
        <f>RawPLEP2!T1902-U$2*$A1905</f>
        <v>0.12087564546894987</v>
      </c>
      <c r="V1905" s="15">
        <f>RawPLEP2!U1902-V$2*$A1905</f>
        <v>9.9193653866035639E-2</v>
      </c>
      <c r="W1905" s="15">
        <f>RawPLEP2!V1902-W$2*$A1905</f>
        <v>0.14498931031064879</v>
      </c>
      <c r="X1905" s="15">
        <f>RawPLEP2!W1902-X$2*$A1905</f>
        <v>9.7407318588725214E-2</v>
      </c>
      <c r="Y1905" s="15">
        <f>RawPLEP2!X1902-Y$2*$A1905</f>
        <v>0.1211294666254331</v>
      </c>
      <c r="Z1905" s="15">
        <f>RawPLEP2!Y1902-Z$2*$A1905</f>
        <v>0.13707338242564579</v>
      </c>
      <c r="AA1905" s="15">
        <f>RawPLEP2!Z1902-AA$2*$A1905</f>
        <v>9.5034303758872035E-2</v>
      </c>
      <c r="AB1905" s="15">
        <f>RawPLEP2!AA1902-AB$2*$A1905</f>
        <v>9.6853932362026121E-2</v>
      </c>
      <c r="AC1905" s="15">
        <f>RawPLEP2!AB1902-AC$2*$A1905</f>
        <v>9.8901821737361562E-2</v>
      </c>
      <c r="AD1905" s="15">
        <f>RawPLEP2!AC1902-AD$2*$A1905</f>
        <v>0.13707338246102049</v>
      </c>
      <c r="AE1905" s="15">
        <f>RawPLEP2!AD1902-AE$2*$A1905</f>
        <v>0.10319691408317408</v>
      </c>
      <c r="AF1905" s="15">
        <f>RawPLEP2!AE1902-AF$2*$A1905</f>
        <v>0.14304675372598524</v>
      </c>
      <c r="AG1905" s="15">
        <f>RawPLEP2!AF1902-AG$2*$A1905</f>
        <v>0.15170118519608264</v>
      </c>
      <c r="AH1905" s="15">
        <f>RawPLEP2!AG1902-AH$2*$A1905</f>
        <v>0.11166443300822157</v>
      </c>
      <c r="AI1905" s="15">
        <f>RawPLEP2!AH1902-AI$2*$A1905</f>
        <v>0.15407589062553281</v>
      </c>
      <c r="AJ1905" s="15">
        <f>RawPLEP2!AI1902-AJ$2*$A1905</f>
        <v>0.11263115910272717</v>
      </c>
      <c r="AK1905" s="15">
        <f>RawPLEP2!AJ1902-AK$2*$A1905</f>
        <v>0.11551743294519577</v>
      </c>
      <c r="AL1905" s="15">
        <f>RawPLEP2!AK1902-AL$2*$A1905</f>
        <v>0.11415463314049075</v>
      </c>
      <c r="AM1905" s="15">
        <f>RawPLEP2!AL1902-AM$2*$A1905</f>
        <v>0.1211082217860923</v>
      </c>
      <c r="AN1905" s="15">
        <f>RawPLEP2!AM1902-AN$2*$A1905</f>
        <v>0.14327139283273951</v>
      </c>
      <c r="AO1905" s="15">
        <f>RawPLEP2!AN1902-AO$2*$A1905</f>
        <v>9.7109502015465379E-2</v>
      </c>
      <c r="AP1905" s="15">
        <f>RawPLEP2!AO1902-AP$2*$A1905</f>
        <v>0.10531645269999999</v>
      </c>
      <c r="AQ1905" s="15">
        <f>RawPLEP2!AP1902-AQ$2*$A1905</f>
        <v>0.12046424291609903</v>
      </c>
      <c r="AR1905" s="15">
        <f>RawPLEP2!AQ1902-AR$2*$A1905</f>
        <v>0.15350321076886278</v>
      </c>
      <c r="AS1905" s="15">
        <f>RawPLEP2!AR1902-AS$2*$A1905</f>
        <v>0.13936335201203992</v>
      </c>
      <c r="AT1905" s="15">
        <f>RawPLEP2!AS1902-AT$2*$A1905</f>
        <v>0.14215028046014025</v>
      </c>
      <c r="AU1905" s="15">
        <f>RawPLEP2!AT1902-AU$2*$A1905</f>
        <v>1.5109529551423174E-2</v>
      </c>
      <c r="AV1905" s="15">
        <f>RawPLEP2!AU1902-AV$2*$A1905</f>
        <v>2.763560042E-2</v>
      </c>
      <c r="AW1905" s="15">
        <f>RawPLEP2!AV1902-AW$2*$A1905</f>
        <v>3.6052645111171809E-2</v>
      </c>
      <c r="AX1905" s="15">
        <f>RawPLEP2!AW1902-AX$2*$A1905</f>
        <v>1.9937821639405266E-2</v>
      </c>
      <c r="AY1905" s="15"/>
    </row>
    <row r="1906" spans="1:51" x14ac:dyDescent="0.25">
      <c r="A1906" s="23">
        <v>3.4600000000000234E-4</v>
      </c>
      <c r="B1906" s="24">
        <f>RawPLEP2!A1903</f>
        <v>603</v>
      </c>
      <c r="C1906" s="15">
        <f>RawPLEP2!B1903-C$2*$A1906</f>
        <v>9.6943126662213178E-2</v>
      </c>
      <c r="D1906" s="15">
        <f>RawPLEP2!C1903-D$2*$A1906</f>
        <v>0.17734512048761555</v>
      </c>
      <c r="E1906" s="15">
        <f>RawPLEP2!D1903-E$2*$A1906</f>
        <v>0.11544255430420983</v>
      </c>
      <c r="F1906" s="15">
        <f>RawPLEP2!E1903-F$2*$A1906</f>
        <v>0.11544209808304035</v>
      </c>
      <c r="G1906" s="15">
        <f>RawPLEP2!F1903-G$2*$A1906</f>
        <v>0.12035861201065727</v>
      </c>
      <c r="H1906" s="15">
        <f>RawPLEP2!G1903-H$2*$A1906</f>
        <v>0.1160788372841525</v>
      </c>
      <c r="I1906" s="15">
        <f>RawPLEP2!H1903-I$2*$A1906</f>
        <v>0.14863405153283649</v>
      </c>
      <c r="J1906" s="15">
        <f>RawPLEP2!I1903-J$2*$A1906</f>
        <v>9.0245053709921072E-2</v>
      </c>
      <c r="K1906" s="15">
        <f>RawPLEP2!J1903-K$2*$A1906</f>
        <v>0.10014382422089203</v>
      </c>
      <c r="L1906" s="15">
        <f>RawPLEP2!K1903-L$2*$A1906</f>
        <v>0.13720309450021687</v>
      </c>
      <c r="M1906" s="15">
        <f>RawPLEP2!L1903-M$2*$A1906</f>
        <v>0.13790051669333758</v>
      </c>
      <c r="N1906" s="15">
        <f>RawPLEP2!M1903-N$2*$A1906</f>
        <v>0.13365142078691278</v>
      </c>
      <c r="O1906" s="15">
        <f>RawPLEP2!N1903-O$2*$A1906</f>
        <v>0.11012401899113498</v>
      </c>
      <c r="P1906" s="15">
        <f>RawPLEP2!O1903-P$2*$A1906</f>
        <v>9.9802877625734962E-2</v>
      </c>
      <c r="Q1906" s="15">
        <f>RawPLEP2!P1903-Q$2*$A1906</f>
        <v>0.13469286995773502</v>
      </c>
      <c r="R1906" s="15">
        <f>RawPLEP2!Q1903-R$2*$A1906</f>
        <v>0.11772564657727133</v>
      </c>
      <c r="S1906" s="15">
        <f>RawPLEP2!R1903-S$2*$A1906</f>
        <v>0.15415557128948215</v>
      </c>
      <c r="T1906" s="15">
        <f>RawPLEP2!S1903-T$2*$A1906</f>
        <v>0.12497905156961293</v>
      </c>
      <c r="U1906" s="15">
        <f>RawPLEP2!T1903-U$2*$A1906</f>
        <v>0.12065235377541271</v>
      </c>
      <c r="V1906" s="15">
        <f>RawPLEP2!U1903-V$2*$A1906</f>
        <v>9.8974003049336456E-2</v>
      </c>
      <c r="W1906" s="15">
        <f>RawPLEP2!V1903-W$2*$A1906</f>
        <v>0.14496221463694195</v>
      </c>
      <c r="X1906" s="15">
        <f>RawPLEP2!W1903-X$2*$A1906</f>
        <v>9.7006725832786592E-2</v>
      </c>
      <c r="Y1906" s="15">
        <f>RawPLEP2!X1903-Y$2*$A1906</f>
        <v>0.12096001892695878</v>
      </c>
      <c r="Z1906" s="15">
        <f>RawPLEP2!Y1903-Z$2*$A1906</f>
        <v>0.1368199953898854</v>
      </c>
      <c r="AA1906" s="15">
        <f>RawPLEP2!Z1903-AA$2*$A1906</f>
        <v>9.5347155620312596E-2</v>
      </c>
      <c r="AB1906" s="15">
        <f>RawPLEP2!AA1903-AB$2*$A1906</f>
        <v>9.6418440257119251E-2</v>
      </c>
      <c r="AC1906" s="15">
        <f>RawPLEP2!AB1903-AC$2*$A1906</f>
        <v>9.9031955398831029E-2</v>
      </c>
      <c r="AD1906" s="15">
        <f>RawPLEP2!AC1903-AD$2*$A1906</f>
        <v>0.13681999542825418</v>
      </c>
      <c r="AE1906" s="15">
        <f>RawPLEP2!AD1903-AE$2*$A1906</f>
        <v>0.10319970961059007</v>
      </c>
      <c r="AF1906" s="15">
        <f>RawPLEP2!AE1903-AF$2*$A1906</f>
        <v>0.14293478884501845</v>
      </c>
      <c r="AG1906" s="15">
        <f>RawPLEP2!AF1903-AG$2*$A1906</f>
        <v>0.15135859328227147</v>
      </c>
      <c r="AH1906" s="15">
        <f>RawPLEP2!AG1903-AH$2*$A1906</f>
        <v>0.11107684294775756</v>
      </c>
      <c r="AI1906" s="15">
        <f>RawPLEP2!AH1903-AI$2*$A1906</f>
        <v>0.15377965953991959</v>
      </c>
      <c r="AJ1906" s="15">
        <f>RawPLEP2!AI1903-AJ$2*$A1906</f>
        <v>0.11248936549668839</v>
      </c>
      <c r="AK1906" s="15">
        <f>RawPLEP2!AJ1903-AK$2*$A1906</f>
        <v>0.11537834058256344</v>
      </c>
      <c r="AL1906" s="15">
        <f>RawPLEP2!AK1903-AL$2*$A1906</f>
        <v>0.11399501470943513</v>
      </c>
      <c r="AM1906" s="15">
        <f>RawPLEP2!AL1903-AM$2*$A1906</f>
        <v>0.12092104493789323</v>
      </c>
      <c r="AN1906" s="15">
        <f>RawPLEP2!AM1903-AN$2*$A1906</f>
        <v>0.14322388396152938</v>
      </c>
      <c r="AO1906" s="15">
        <f>RawPLEP2!AN1903-AO$2*$A1906</f>
        <v>9.7232704012197552E-2</v>
      </c>
      <c r="AP1906" s="15">
        <f>RawPLEP2!AO1903-AP$2*$A1906</f>
        <v>0.1054034531</v>
      </c>
      <c r="AQ1906" s="15">
        <f>RawPLEP2!AP1903-AQ$2*$A1906</f>
        <v>0.12030741827420147</v>
      </c>
      <c r="AR1906" s="15">
        <f>RawPLEP2!AQ1903-AR$2*$A1906</f>
        <v>0.15361581879538094</v>
      </c>
      <c r="AS1906" s="15">
        <f>RawPLEP2!AR1903-AS$2*$A1906</f>
        <v>0.13996671615381132</v>
      </c>
      <c r="AT1906" s="15">
        <f>RawPLEP2!AS1903-AT$2*$A1906</f>
        <v>0.14180492071852202</v>
      </c>
      <c r="AU1906" s="15">
        <f>RawPLEP2!AT1903-AU$2*$A1906</f>
        <v>1.5056598544176859E-2</v>
      </c>
      <c r="AV1906" s="15">
        <f>RawPLEP2!AU1903-AV$2*$A1906</f>
        <v>2.7733793480000001E-2</v>
      </c>
      <c r="AW1906" s="15">
        <f>RawPLEP2!AV1903-AW$2*$A1906</f>
        <v>3.5942795942368169E-2</v>
      </c>
      <c r="AX1906" s="15">
        <f>RawPLEP2!AW1903-AX$2*$A1906</f>
        <v>1.991385336543643E-2</v>
      </c>
      <c r="AY1906" s="15"/>
    </row>
    <row r="1907" spans="1:51" x14ac:dyDescent="0.25">
      <c r="A1907" s="23">
        <v>3.510000000000004E-4</v>
      </c>
      <c r="B1907" s="24">
        <f>RawPLEP2!A1904</f>
        <v>602</v>
      </c>
      <c r="C1907" s="15">
        <f>RawPLEP2!B1904-C$2*$A1907</f>
        <v>9.6698365160915678E-2</v>
      </c>
      <c r="D1907" s="15">
        <f>RawPLEP2!C1904-D$2*$A1907</f>
        <v>0.17622686911287014</v>
      </c>
      <c r="E1907" s="15">
        <f>RawPLEP2!D1904-E$2*$A1907</f>
        <v>0.11514042358606258</v>
      </c>
      <c r="F1907" s="15">
        <f>RawPLEP2!E1904-F$2*$A1907</f>
        <v>0.11513844975880681</v>
      </c>
      <c r="G1907" s="15">
        <f>RawPLEP2!F1904-G$2*$A1907</f>
        <v>0.12020551130560897</v>
      </c>
      <c r="H1907" s="15">
        <f>RawPLEP2!G1904-H$2*$A1907</f>
        <v>0.11554737539519516</v>
      </c>
      <c r="I1907" s="15">
        <f>RawPLEP2!H1904-I$2*$A1907</f>
        <v>0.14868618132550754</v>
      </c>
      <c r="J1907" s="15">
        <f>RawPLEP2!I1904-J$2*$A1907</f>
        <v>9.03160642979835E-2</v>
      </c>
      <c r="K1907" s="15">
        <f>RawPLEP2!J1904-K$2*$A1907</f>
        <v>9.9507994470037886E-2</v>
      </c>
      <c r="L1907" s="15">
        <f>RawPLEP2!K1904-L$2*$A1907</f>
        <v>0.13717974509761885</v>
      </c>
      <c r="M1907" s="15">
        <f>RawPLEP2!L1904-M$2*$A1907</f>
        <v>0.13704931777907947</v>
      </c>
      <c r="N1907" s="15">
        <f>RawPLEP2!M1904-N$2*$A1907</f>
        <v>0.13351586720695488</v>
      </c>
      <c r="O1907" s="15">
        <f>RawPLEP2!N1904-O$2*$A1907</f>
        <v>0.1095805501227988</v>
      </c>
      <c r="P1907" s="15">
        <f>RawPLEP2!O1904-P$2*$A1907</f>
        <v>9.99037035618872E-2</v>
      </c>
      <c r="Q1907" s="15">
        <f>RawPLEP2!P1904-Q$2*$A1907</f>
        <v>0.13505238138573697</v>
      </c>
      <c r="R1907" s="15">
        <f>RawPLEP2!Q1904-R$2*$A1907</f>
        <v>0.1176776899223186</v>
      </c>
      <c r="S1907" s="15">
        <f>RawPLEP2!R1904-S$2*$A1907</f>
        <v>0.15357254749539953</v>
      </c>
      <c r="T1907" s="15">
        <f>RawPLEP2!S1904-T$2*$A1907</f>
        <v>0.12477849982293103</v>
      </c>
      <c r="U1907" s="15">
        <f>RawPLEP2!T1904-U$2*$A1907</f>
        <v>0.12093915738401693</v>
      </c>
      <c r="V1907" s="15">
        <f>RawPLEP2!U1904-V$2*$A1907</f>
        <v>9.9143024932910689E-2</v>
      </c>
      <c r="W1907" s="15">
        <f>RawPLEP2!V1904-W$2*$A1907</f>
        <v>0.14493921894181105</v>
      </c>
      <c r="X1907" s="15">
        <f>RawPLEP2!W1904-X$2*$A1907</f>
        <v>9.6526157522797959E-2</v>
      </c>
      <c r="Y1907" s="15">
        <f>RawPLEP2!X1904-Y$2*$A1907</f>
        <v>0.12075516981983392</v>
      </c>
      <c r="Z1907" s="15">
        <f>RawPLEP2!Y1904-Z$2*$A1907</f>
        <v>0.13620509643511497</v>
      </c>
      <c r="AA1907" s="15">
        <f>RawPLEP2!Z1904-AA$2*$A1907</f>
        <v>9.5124993198727539E-2</v>
      </c>
      <c r="AB1907" s="15">
        <f>RawPLEP2!AA1904-AB$2*$A1907</f>
        <v>9.6462079186210567E-2</v>
      </c>
      <c r="AC1907" s="15">
        <f>RawPLEP2!AB1904-AC$2*$A1907</f>
        <v>9.8809809779103155E-2</v>
      </c>
      <c r="AD1907" s="15">
        <f>RawPLEP2!AC1904-AD$2*$A1907</f>
        <v>0.13620509647403822</v>
      </c>
      <c r="AE1907" s="15">
        <f>RawPLEP2!AD1904-AE$2*$A1907</f>
        <v>0.10291708875640783</v>
      </c>
      <c r="AF1907" s="15">
        <f>RawPLEP2!AE1904-AF$2*$A1907</f>
        <v>0.14261899393743205</v>
      </c>
      <c r="AG1907" s="15">
        <f>RawPLEP2!AF1904-AG$2*$A1907</f>
        <v>0.15095270562045457</v>
      </c>
      <c r="AH1907" s="15">
        <f>RawPLEP2!AG1904-AH$2*$A1907</f>
        <v>0.11143334134396793</v>
      </c>
      <c r="AI1907" s="15">
        <f>RawPLEP2!AH1904-AI$2*$A1907</f>
        <v>0.15326914868702826</v>
      </c>
      <c r="AJ1907" s="15">
        <f>RawPLEP2!AI1904-AJ$2*$A1907</f>
        <v>0.11257492192149604</v>
      </c>
      <c r="AK1907" s="15">
        <f>RawPLEP2!AJ1904-AK$2*$A1907</f>
        <v>0.11573240458577966</v>
      </c>
      <c r="AL1907" s="15">
        <f>RawPLEP2!AK1904-AL$2*$A1907</f>
        <v>0.11430202329627667</v>
      </c>
      <c r="AM1907" s="15">
        <f>RawPLEP2!AL1904-AM$2*$A1907</f>
        <v>0.12087868877341192</v>
      </c>
      <c r="AN1907" s="15">
        <f>RawPLEP2!AM1904-AN$2*$A1907</f>
        <v>0.14315479317426824</v>
      </c>
      <c r="AO1907" s="15">
        <f>RawPLEP2!AN1904-AO$2*$A1907</f>
        <v>9.7064365447518342E-2</v>
      </c>
      <c r="AP1907" s="15">
        <f>RawPLEP2!AO1904-AP$2*$A1907</f>
        <v>0.1050838679</v>
      </c>
      <c r="AQ1907" s="15">
        <f>RawPLEP2!AP1904-AQ$2*$A1907</f>
        <v>0.12001318895533154</v>
      </c>
      <c r="AR1907" s="15">
        <f>RawPLEP2!AQ1904-AR$2*$A1907</f>
        <v>0.15284022604473613</v>
      </c>
      <c r="AS1907" s="15">
        <f>RawPLEP2!AR1904-AS$2*$A1907</f>
        <v>0.13962707094302826</v>
      </c>
      <c r="AT1907" s="15">
        <f>RawPLEP2!AS1904-AT$2*$A1907</f>
        <v>0.1413679533589631</v>
      </c>
      <c r="AU1907" s="15">
        <f>RawPLEP2!AT1904-AU$2*$A1907</f>
        <v>1.4908972105797912E-2</v>
      </c>
      <c r="AV1907" s="15">
        <f>RawPLEP2!AU1904-AV$2*$A1907</f>
        <v>2.7579134330000001E-2</v>
      </c>
      <c r="AW1907" s="15">
        <f>RawPLEP2!AV1904-AW$2*$A1907</f>
        <v>3.5796678180552682E-2</v>
      </c>
      <c r="AX1907" s="15">
        <f>RawPLEP2!AW1904-AX$2*$A1907</f>
        <v>1.9848240088405168E-2</v>
      </c>
      <c r="AY1907" s="15"/>
    </row>
    <row r="1908" spans="1:51" x14ac:dyDescent="0.25">
      <c r="A1908" s="23">
        <v>2.9799999999999597E-4</v>
      </c>
      <c r="B1908" s="24">
        <f>RawPLEP2!A1905</f>
        <v>601</v>
      </c>
      <c r="C1908" s="15">
        <f>RawPLEP2!B1905-C$2*$A1908</f>
        <v>9.6335692668669162E-2</v>
      </c>
      <c r="D1908" s="15">
        <f>RawPLEP2!C1905-D$2*$A1908</f>
        <v>0.17607316642517179</v>
      </c>
      <c r="E1908" s="15">
        <f>RawPLEP2!D1905-E$2*$A1908</f>
        <v>0.11485300919842351</v>
      </c>
      <c r="F1908" s="15">
        <f>RawPLEP2!E1905-F$2*$A1908</f>
        <v>0.11485518163568215</v>
      </c>
      <c r="G1908" s="15">
        <f>RawPLEP2!F1905-G$2*$A1908</f>
        <v>0.11971140337912102</v>
      </c>
      <c r="H1908" s="15">
        <f>RawPLEP2!G1905-H$2*$A1908</f>
        <v>0.1157228714181429</v>
      </c>
      <c r="I1908" s="15">
        <f>RawPLEP2!H1905-I$2*$A1908</f>
        <v>0.14817444308319441</v>
      </c>
      <c r="J1908" s="15">
        <f>RawPLEP2!I1905-J$2*$A1908</f>
        <v>9.0018823946521609E-2</v>
      </c>
      <c r="K1908" s="15">
        <f>RawPLEP2!J1905-K$2*$A1908</f>
        <v>9.9721458479091987E-2</v>
      </c>
      <c r="L1908" s="15">
        <f>RawPLEP2!K1905-L$2*$A1908</f>
        <v>0.13678291648515789</v>
      </c>
      <c r="M1908" s="15">
        <f>RawPLEP2!L1905-M$2*$A1908</f>
        <v>0.13701788049021563</v>
      </c>
      <c r="N1908" s="15">
        <f>RawPLEP2!M1905-N$2*$A1908</f>
        <v>0.13307668789450869</v>
      </c>
      <c r="O1908" s="15">
        <f>RawPLEP2!N1905-O$2*$A1908</f>
        <v>0.1094854947871625</v>
      </c>
      <c r="P1908" s="15">
        <f>RawPLEP2!O1905-P$2*$A1908</f>
        <v>9.9664996936673453E-2</v>
      </c>
      <c r="Q1908" s="15">
        <f>RawPLEP2!P1905-Q$2*$A1908</f>
        <v>0.13423874712891629</v>
      </c>
      <c r="R1908" s="15">
        <f>RawPLEP2!Q1905-R$2*$A1908</f>
        <v>0.1174236882648175</v>
      </c>
      <c r="S1908" s="15">
        <f>RawPLEP2!R1905-S$2*$A1908</f>
        <v>0.15345022509267536</v>
      </c>
      <c r="T1908" s="15">
        <f>RawPLEP2!S1905-T$2*$A1908</f>
        <v>0.12488391771775911</v>
      </c>
      <c r="U1908" s="15">
        <f>RawPLEP2!T1905-U$2*$A1908</f>
        <v>0.1210105058528121</v>
      </c>
      <c r="V1908" s="15">
        <f>RawPLEP2!U1905-V$2*$A1908</f>
        <v>9.9124549099023893E-2</v>
      </c>
      <c r="W1908" s="15">
        <f>RawPLEP2!V1905-W$2*$A1908</f>
        <v>0.14498504109019858</v>
      </c>
      <c r="X1908" s="15">
        <f>RawPLEP2!W1905-X$2*$A1908</f>
        <v>9.6414092906677462E-2</v>
      </c>
      <c r="Y1908" s="15">
        <f>RawPLEP2!X1905-Y$2*$A1908</f>
        <v>0.12087700383535757</v>
      </c>
      <c r="Z1908" s="15">
        <f>RawPLEP2!Y1905-Z$2*$A1908</f>
        <v>0.13619301457568167</v>
      </c>
      <c r="AA1908" s="15">
        <f>RawPLEP2!Z1905-AA$2*$A1908</f>
        <v>9.4616859425529345E-2</v>
      </c>
      <c r="AB1908" s="15">
        <f>RawPLEP2!AA1905-AB$2*$A1908</f>
        <v>9.6154559045842594E-2</v>
      </c>
      <c r="AC1908" s="15">
        <f>RawPLEP2!AB1905-AC$2*$A1908</f>
        <v>9.9023561986218631E-2</v>
      </c>
      <c r="AD1908" s="15">
        <f>RawPLEP2!AC1905-AD$2*$A1908</f>
        <v>0.13619301460872762</v>
      </c>
      <c r="AE1908" s="15">
        <f>RawPLEP2!AD1905-AE$2*$A1908</f>
        <v>0.10291678335073941</v>
      </c>
      <c r="AF1908" s="15">
        <f>RawPLEP2!AE1905-AF$2*$A1908</f>
        <v>0.14257860937784828</v>
      </c>
      <c r="AG1908" s="15">
        <f>RawPLEP2!AF1905-AG$2*$A1908</f>
        <v>0.15084043399571356</v>
      </c>
      <c r="AH1908" s="15">
        <f>RawPLEP2!AG1905-AH$2*$A1908</f>
        <v>0.11130269904413802</v>
      </c>
      <c r="AI1908" s="15">
        <f>RawPLEP2!AH1905-AI$2*$A1908</f>
        <v>0.1533076549476764</v>
      </c>
      <c r="AJ1908" s="15">
        <f>RawPLEP2!AI1905-AJ$2*$A1908</f>
        <v>0.11250452781853509</v>
      </c>
      <c r="AK1908" s="15">
        <f>RawPLEP2!AJ1905-AK$2*$A1908</f>
        <v>0.11562899687168759</v>
      </c>
      <c r="AL1908" s="15">
        <f>RawPLEP2!AK1905-AL$2*$A1908</f>
        <v>0.11440491167575625</v>
      </c>
      <c r="AM1908" s="15">
        <f>RawPLEP2!AL1905-AM$2*$A1908</f>
        <v>0.12076971315691382</v>
      </c>
      <c r="AN1908" s="15">
        <f>RawPLEP2!AM1905-AN$2*$A1908</f>
        <v>0.14280301269923629</v>
      </c>
      <c r="AO1908" s="15">
        <f>RawPLEP2!AN1905-AO$2*$A1908</f>
        <v>9.6747985569118122E-2</v>
      </c>
      <c r="AP1908" s="15">
        <f>RawPLEP2!AO1905-AP$2*$A1908</f>
        <v>0.1049140915</v>
      </c>
      <c r="AQ1908" s="15">
        <f>RawPLEP2!AP1905-AQ$2*$A1908</f>
        <v>0.11970504741535271</v>
      </c>
      <c r="AR1908" s="15">
        <f>RawPLEP2!AQ1905-AR$2*$A1908</f>
        <v>0.15290228018157084</v>
      </c>
      <c r="AS1908" s="15">
        <f>RawPLEP2!AR1905-AS$2*$A1908</f>
        <v>0.13904104385732882</v>
      </c>
      <c r="AT1908" s="15">
        <f>RawPLEP2!AS1905-AT$2*$A1908</f>
        <v>0.14116889137028776</v>
      </c>
      <c r="AU1908" s="15">
        <f>RawPLEP2!AT1905-AU$2*$A1908</f>
        <v>1.4711455862614752E-2</v>
      </c>
      <c r="AV1908" s="15">
        <f>RawPLEP2!AU1905-AV$2*$A1908</f>
        <v>2.7288174259999999E-2</v>
      </c>
      <c r="AW1908" s="15">
        <f>RawPLEP2!AV1905-AW$2*$A1908</f>
        <v>3.5769932800796864E-2</v>
      </c>
      <c r="AX1908" s="15">
        <f>RawPLEP2!AW1905-AX$2*$A1908</f>
        <v>1.9623418736936581E-2</v>
      </c>
      <c r="AY1908" s="15"/>
    </row>
    <row r="1909" spans="1:51" x14ac:dyDescent="0.25">
      <c r="A1909" s="23">
        <v>2.8099999999999631E-4</v>
      </c>
      <c r="B1909" s="24">
        <f>RawPLEP2!A1906</f>
        <v>600</v>
      </c>
      <c r="C1909" s="15">
        <f>RawPLEP2!B1906-C$2*$A1909</f>
        <v>9.5969785189080656E-2</v>
      </c>
      <c r="D1909" s="15">
        <f>RawPLEP2!C1906-D$2*$A1909</f>
        <v>0.1754375274593063</v>
      </c>
      <c r="E1909" s="15">
        <f>RawPLEP2!D1906-E$2*$A1909</f>
        <v>0.11466025364012417</v>
      </c>
      <c r="F1909" s="15">
        <f>RawPLEP2!E1906-F$2*$A1909</f>
        <v>0.11465775119807611</v>
      </c>
      <c r="G1909" s="15">
        <f>RawPLEP2!F1906-G$2*$A1909</f>
        <v>0.11970472477628526</v>
      </c>
      <c r="H1909" s="15">
        <f>RawPLEP2!G1906-H$2*$A1909</f>
        <v>0.11512784184059785</v>
      </c>
      <c r="I1909" s="15">
        <f>RawPLEP2!H1906-I$2*$A1909</f>
        <v>0.14838641102811287</v>
      </c>
      <c r="J1909" s="15">
        <f>RawPLEP2!I1906-J$2*$A1909</f>
        <v>8.9844209225109314E-2</v>
      </c>
      <c r="K1909" s="15">
        <f>RawPLEP2!J1906-K$2*$A1909</f>
        <v>9.952590408199613E-2</v>
      </c>
      <c r="L1909" s="15">
        <f>RawPLEP2!K1906-L$2*$A1909</f>
        <v>0.13631329193399117</v>
      </c>
      <c r="M1909" s="15">
        <f>RawPLEP2!L1906-M$2*$A1909</f>
        <v>0.13661402257869326</v>
      </c>
      <c r="N1909" s="15">
        <f>RawPLEP2!M1906-N$2*$A1909</f>
        <v>0.13253146452636558</v>
      </c>
      <c r="O1909" s="15">
        <f>RawPLEP2!N1906-O$2*$A1909</f>
        <v>0.10980298137950559</v>
      </c>
      <c r="P1909" s="15">
        <f>RawPLEP2!O1906-P$2*$A1909</f>
        <v>9.9250602075755853E-2</v>
      </c>
      <c r="Q1909" s="15">
        <f>RawPLEP2!P1906-Q$2*$A1909</f>
        <v>0.13460520279370966</v>
      </c>
      <c r="R1909" s="15">
        <f>RawPLEP2!Q1906-R$2*$A1909</f>
        <v>0.11704269049165678</v>
      </c>
      <c r="S1909" s="15">
        <f>RawPLEP2!R1906-S$2*$A1909</f>
        <v>0.15319577011255628</v>
      </c>
      <c r="T1909" s="15">
        <f>RawPLEP2!S1906-T$2*$A1909</f>
        <v>0.12440834297647753</v>
      </c>
      <c r="U1909" s="15">
        <f>RawPLEP2!T1906-U$2*$A1909</f>
        <v>0.12153020586355773</v>
      </c>
      <c r="V1909" s="15">
        <f>RawPLEP2!U1906-V$2*$A1909</f>
        <v>9.8744819112871515E-2</v>
      </c>
      <c r="W1909" s="15">
        <f>RawPLEP2!V1906-W$2*$A1909</f>
        <v>0.1447707762736436</v>
      </c>
      <c r="X1909" s="15">
        <f>RawPLEP2!W1906-X$2*$A1909</f>
        <v>9.6384410362638825E-2</v>
      </c>
      <c r="Y1909" s="15">
        <f>RawPLEP2!X1906-Y$2*$A1909</f>
        <v>0.12121610291958212</v>
      </c>
      <c r="Z1909" s="15">
        <f>RawPLEP2!Y1906-Z$2*$A1909</f>
        <v>0.13599679870190118</v>
      </c>
      <c r="AA1909" s="15">
        <f>RawPLEP2!Z1906-AA$2*$A1909</f>
        <v>9.5202165580918624E-2</v>
      </c>
      <c r="AB1909" s="15">
        <f>RawPLEP2!AA1906-AB$2*$A1909</f>
        <v>9.6246789768932098E-2</v>
      </c>
      <c r="AC1909" s="15">
        <f>RawPLEP2!AB1906-AC$2*$A1909</f>
        <v>9.8466064805293421E-2</v>
      </c>
      <c r="AD1909" s="15">
        <f>RawPLEP2!AC1906-AD$2*$A1909</f>
        <v>0.13599679873306195</v>
      </c>
      <c r="AE1909" s="15">
        <f>RawPLEP2!AD1906-AE$2*$A1909</f>
        <v>0.10286107021495898</v>
      </c>
      <c r="AF1909" s="15">
        <f>RawPLEP2!AE1906-AF$2*$A1909</f>
        <v>0.14277998464364217</v>
      </c>
      <c r="AG1909" s="15">
        <f>RawPLEP2!AF1906-AG$2*$A1909</f>
        <v>0.15109112568589098</v>
      </c>
      <c r="AH1909" s="15">
        <f>RawPLEP2!AG1906-AH$2*$A1909</f>
        <v>0.11096958969702277</v>
      </c>
      <c r="AI1909" s="15">
        <f>RawPLEP2!AH1906-AI$2*$A1909</f>
        <v>0.15333213942750695</v>
      </c>
      <c r="AJ1909" s="15">
        <f>RawPLEP2!AI1906-AJ$2*$A1909</f>
        <v>0.11270498247418914</v>
      </c>
      <c r="AK1909" s="15">
        <f>RawPLEP2!AJ1906-AK$2*$A1909</f>
        <v>0.11535365294075238</v>
      </c>
      <c r="AL1909" s="15">
        <f>RawPLEP2!AK1906-AL$2*$A1909</f>
        <v>0.114473774580495</v>
      </c>
      <c r="AM1909" s="15">
        <f>RawPLEP2!AL1906-AM$2*$A1909</f>
        <v>0.12081220077615028</v>
      </c>
      <c r="AN1909" s="15">
        <f>RawPLEP2!AM1906-AN$2*$A1909</f>
        <v>0.14344601349592415</v>
      </c>
      <c r="AO1909" s="15">
        <f>RawPLEP2!AN1906-AO$2*$A1909</f>
        <v>9.7007817623027487E-2</v>
      </c>
      <c r="AP1909" s="15">
        <f>RawPLEP2!AO1906-AP$2*$A1909</f>
        <v>0.10531321909999999</v>
      </c>
      <c r="AQ1909" s="15">
        <f>RawPLEP2!AP1906-AQ$2*$A1909</f>
        <v>0.11976445891951043</v>
      </c>
      <c r="AR1909" s="15">
        <f>RawPLEP2!AQ1906-AR$2*$A1909</f>
        <v>0.15250892985376313</v>
      </c>
      <c r="AS1909" s="15">
        <f>RawPLEP2!AR1906-AS$2*$A1909</f>
        <v>0.13926123089399131</v>
      </c>
      <c r="AT1909" s="15">
        <f>RawPLEP2!AS1906-AT$2*$A1909</f>
        <v>0.14106049639278814</v>
      </c>
      <c r="AU1909" s="15">
        <f>RawPLEP2!AT1906-AU$2*$A1909</f>
        <v>1.4679734913103173E-2</v>
      </c>
      <c r="AV1909" s="15">
        <f>RawPLEP2!AU1906-AV$2*$A1909</f>
        <v>2.7277754620000001E-2</v>
      </c>
      <c r="AW1909" s="15">
        <f>RawPLEP2!AV1906-AW$2*$A1909</f>
        <v>3.5707549220969526E-2</v>
      </c>
      <c r="AX1909" s="15">
        <f>RawPLEP2!AW1906-AX$2*$A1909</f>
        <v>1.9695516396842885E-2</v>
      </c>
      <c r="AY1909" s="15"/>
    </row>
    <row r="1910" spans="1:51" x14ac:dyDescent="0.25">
      <c r="A1910" s="23">
        <v>3.5800000000000393E-4</v>
      </c>
      <c r="B1910" s="24">
        <f>RawPLEP2!A1907</f>
        <v>599</v>
      </c>
      <c r="C1910" s="15">
        <f>RawPLEP2!B1907-C$2*$A1910</f>
        <v>9.5632745383099182E-2</v>
      </c>
      <c r="D1910" s="15">
        <f>RawPLEP2!C1907-D$2*$A1910</f>
        <v>0.1756992067282265</v>
      </c>
      <c r="E1910" s="15">
        <f>RawPLEP2!D1907-E$2*$A1910</f>
        <v>0.11417744058065642</v>
      </c>
      <c r="F1910" s="15">
        <f>RawPLEP2!E1907-F$2*$A1910</f>
        <v>0.11417866324487988</v>
      </c>
      <c r="G1910" s="15">
        <f>RawPLEP2!F1907-G$2*$A1910</f>
        <v>0.11893875651854134</v>
      </c>
      <c r="H1910" s="15">
        <f>RawPLEP2!G1907-H$2*$A1910</f>
        <v>0.1148253287506549</v>
      </c>
      <c r="I1910" s="15">
        <f>RawPLEP2!H1907-I$2*$A1910</f>
        <v>0.14808911159524699</v>
      </c>
      <c r="J1910" s="15">
        <f>RawPLEP2!I1907-J$2*$A1910</f>
        <v>8.9884881553270929E-2</v>
      </c>
      <c r="K1910" s="15">
        <f>RawPLEP2!J1907-K$2*$A1910</f>
        <v>9.9698849448842053E-2</v>
      </c>
      <c r="L1910" s="15">
        <f>RawPLEP2!K1907-L$2*$A1910</f>
        <v>0.13646207345398162</v>
      </c>
      <c r="M1910" s="15">
        <f>RawPLEP2!L1907-M$2*$A1910</f>
        <v>0.13649315311911808</v>
      </c>
      <c r="N1910" s="15">
        <f>RawPLEP2!M1907-N$2*$A1910</f>
        <v>0.13247911913501378</v>
      </c>
      <c r="O1910" s="15">
        <f>RawPLEP2!N1907-O$2*$A1910</f>
        <v>0.10931206086712811</v>
      </c>
      <c r="P1910" s="15">
        <f>RawPLEP2!O1907-P$2*$A1910</f>
        <v>9.9954850900500339E-2</v>
      </c>
      <c r="Q1910" s="15">
        <f>RawPLEP2!P1907-Q$2*$A1910</f>
        <v>0.13472042466493972</v>
      </c>
      <c r="R1910" s="15">
        <f>RawPLEP2!Q1907-R$2*$A1910</f>
        <v>0.11696475070538477</v>
      </c>
      <c r="S1910" s="15">
        <f>RawPLEP2!R1907-S$2*$A1910</f>
        <v>0.15329092016368381</v>
      </c>
      <c r="T1910" s="15">
        <f>RawPLEP2!S1907-T$2*$A1910</f>
        <v>0.12438261885757637</v>
      </c>
      <c r="U1910" s="15">
        <f>RawPLEP2!T1907-U$2*$A1910</f>
        <v>0.12123736525606287</v>
      </c>
      <c r="V1910" s="15">
        <f>RawPLEP2!U1907-V$2*$A1910</f>
        <v>9.9213194711914615E-2</v>
      </c>
      <c r="W1910" s="15">
        <f>RawPLEP2!V1907-W$2*$A1910</f>
        <v>0.1448522482486278</v>
      </c>
      <c r="X1910" s="15">
        <f>RawPLEP2!W1907-X$2*$A1910</f>
        <v>9.6803963586813868E-2</v>
      </c>
      <c r="Y1910" s="15">
        <f>RawPLEP2!X1907-Y$2*$A1910</f>
        <v>0.1212796061498591</v>
      </c>
      <c r="Z1910" s="15">
        <f>RawPLEP2!Y1907-Z$2*$A1910</f>
        <v>0.13607000501843636</v>
      </c>
      <c r="AA1910" s="15">
        <f>RawPLEP2!Z1907-AA$2*$A1910</f>
        <v>9.5001334486508424E-2</v>
      </c>
      <c r="AB1910" s="15">
        <f>RawPLEP2!AA1907-AB$2*$A1910</f>
        <v>9.6289007904938412E-2</v>
      </c>
      <c r="AC1910" s="15">
        <f>RawPLEP2!AB1907-AC$2*$A1910</f>
        <v>9.8460748339484136E-2</v>
      </c>
      <c r="AD1910" s="15">
        <f>RawPLEP2!AC1907-AD$2*$A1910</f>
        <v>0.13607000505813585</v>
      </c>
      <c r="AE1910" s="15">
        <f>RawPLEP2!AD1907-AE$2*$A1910</f>
        <v>0.10292053960055272</v>
      </c>
      <c r="AF1910" s="15">
        <f>RawPLEP2!AE1907-AF$2*$A1910</f>
        <v>0.14284635158681103</v>
      </c>
      <c r="AG1910" s="15">
        <f>RawPLEP2!AF1907-AG$2*$A1910</f>
        <v>0.15126222775391093</v>
      </c>
      <c r="AH1910" s="15">
        <f>RawPLEP2!AG1907-AH$2*$A1910</f>
        <v>0.11131667539866245</v>
      </c>
      <c r="AI1910" s="15">
        <f>RawPLEP2!AH1907-AI$2*$A1910</f>
        <v>0.15449985761298038</v>
      </c>
      <c r="AJ1910" s="15">
        <f>RawPLEP2!AI1907-AJ$2*$A1910</f>
        <v>0.11272668321622673</v>
      </c>
      <c r="AK1910" s="15">
        <f>RawPLEP2!AJ1907-AK$2*$A1910</f>
        <v>0.1156021290102824</v>
      </c>
      <c r="AL1910" s="15">
        <f>RawPLEP2!AK1907-AL$2*$A1910</f>
        <v>0.11483223181785483</v>
      </c>
      <c r="AM1910" s="15">
        <f>RawPLEP2!AL1907-AM$2*$A1910</f>
        <v>0.12067038018313808</v>
      </c>
      <c r="AN1910" s="15">
        <f>RawPLEP2!AM1907-AN$2*$A1910</f>
        <v>0.14377787255210264</v>
      </c>
      <c r="AO1910" s="15">
        <f>RawPLEP2!AN1907-AO$2*$A1910</f>
        <v>9.7044375332967406E-2</v>
      </c>
      <c r="AP1910" s="15">
        <f>RawPLEP2!AO1907-AP$2*$A1910</f>
        <v>0.105185762</v>
      </c>
      <c r="AQ1910" s="15">
        <f>RawPLEP2!AP1907-AQ$2*$A1910</f>
        <v>0.11960384288891364</v>
      </c>
      <c r="AR1910" s="15">
        <f>RawPLEP2!AQ1907-AR$2*$A1910</f>
        <v>0.15266285147383346</v>
      </c>
      <c r="AS1910" s="15">
        <f>RawPLEP2!AR1907-AS$2*$A1910</f>
        <v>0.13923640582793195</v>
      </c>
      <c r="AT1910" s="15">
        <f>RawPLEP2!AS1907-AT$2*$A1910</f>
        <v>0.14094340305558062</v>
      </c>
      <c r="AU1910" s="15">
        <f>RawPLEP2!AT1907-AU$2*$A1910</f>
        <v>1.4515313652067386E-2</v>
      </c>
      <c r="AV1910" s="15">
        <f>RawPLEP2!AU1907-AV$2*$A1910</f>
        <v>2.7254519979999999E-2</v>
      </c>
      <c r="AW1910" s="15">
        <f>RawPLEP2!AV1907-AW$2*$A1910</f>
        <v>3.572576480901099E-2</v>
      </c>
      <c r="AX1910" s="15">
        <f>RawPLEP2!AW1907-AX$2*$A1910</f>
        <v>1.9679234072561395E-2</v>
      </c>
      <c r="AY1910" s="15"/>
    </row>
    <row r="1911" spans="1:51" x14ac:dyDescent="0.25">
      <c r="A1911" s="23">
        <v>2.9900000000000044E-4</v>
      </c>
      <c r="B1911" s="24">
        <f>RawPLEP2!A1908</f>
        <v>598</v>
      </c>
      <c r="C1911" s="15">
        <f>RawPLEP2!B1908-C$2*$A1911</f>
        <v>9.514494932040965E-2</v>
      </c>
      <c r="D1911" s="15">
        <f>RawPLEP2!C1908-D$2*$A1911</f>
        <v>0.17432823877022272</v>
      </c>
      <c r="E1911" s="15">
        <f>RawPLEP2!D1908-E$2*$A1911</f>
        <v>0.11436258305479405</v>
      </c>
      <c r="F1911" s="15">
        <f>RawPLEP2!E1908-F$2*$A1911</f>
        <v>0.11436499909083545</v>
      </c>
      <c r="G1911" s="15">
        <f>RawPLEP2!F1908-G$2*$A1911</f>
        <v>0.11886376903811136</v>
      </c>
      <c r="H1911" s="15">
        <f>RawPLEP2!G1908-H$2*$A1911</f>
        <v>0.11454257904035144</v>
      </c>
      <c r="I1911" s="15">
        <f>RawPLEP2!H1908-I$2*$A1911</f>
        <v>0.14838154652172864</v>
      </c>
      <c r="J1911" s="15">
        <f>RawPLEP2!I1908-J$2*$A1911</f>
        <v>8.94583717201341E-2</v>
      </c>
      <c r="K1911" s="15">
        <f>RawPLEP2!J1908-K$2*$A1911</f>
        <v>9.8981868208921145E-2</v>
      </c>
      <c r="L1911" s="15">
        <f>RawPLEP2!K1908-L$2*$A1911</f>
        <v>0.13668597556463827</v>
      </c>
      <c r="M1911" s="15">
        <f>RawPLEP2!L1908-M$2*$A1911</f>
        <v>0.13632278896736399</v>
      </c>
      <c r="N1911" s="15">
        <f>RawPLEP2!M1908-N$2*$A1911</f>
        <v>0.1325123425985171</v>
      </c>
      <c r="O1911" s="15">
        <f>RawPLEP2!N1908-O$2*$A1911</f>
        <v>0.10935092659349527</v>
      </c>
      <c r="P1911" s="15">
        <f>RawPLEP2!O1908-P$2*$A1911</f>
        <v>9.9900890707903908E-2</v>
      </c>
      <c r="Q1911" s="15">
        <f>RawPLEP2!P1908-Q$2*$A1911</f>
        <v>0.13458994775451669</v>
      </c>
      <c r="R1911" s="15">
        <f>RawPLEP2!Q1908-R$2*$A1911</f>
        <v>0.11669898723382696</v>
      </c>
      <c r="S1911" s="15">
        <f>RawPLEP2!R1908-S$2*$A1911</f>
        <v>0.15323232817385882</v>
      </c>
      <c r="T1911" s="15">
        <f>RawPLEP2!S1908-T$2*$A1911</f>
        <v>0.12483451800842271</v>
      </c>
      <c r="U1911" s="15">
        <f>RawPLEP2!T1908-U$2*$A1911</f>
        <v>0.12135143563453295</v>
      </c>
      <c r="V1911" s="15">
        <f>RawPLEP2!U1908-V$2*$A1911</f>
        <v>9.9059871711738731E-2</v>
      </c>
      <c r="W1911" s="15">
        <f>RawPLEP2!V1908-W$2*$A1911</f>
        <v>0.14558221049117237</v>
      </c>
      <c r="X1911" s="15">
        <f>RawPLEP2!W1908-X$2*$A1911</f>
        <v>9.673559024867974E-2</v>
      </c>
      <c r="Y1911" s="15">
        <f>RawPLEP2!X1908-Y$2*$A1911</f>
        <v>0.1215276594539326</v>
      </c>
      <c r="Z1911" s="15">
        <f>RawPLEP2!Y1908-Z$2*$A1911</f>
        <v>0.13597103444472758</v>
      </c>
      <c r="AA1911" s="15">
        <f>RawPLEP2!Z1908-AA$2*$A1911</f>
        <v>9.4806267885212334E-2</v>
      </c>
      <c r="AB1911" s="15">
        <f>RawPLEP2!AA1908-AB$2*$A1911</f>
        <v>9.6588650915660851E-2</v>
      </c>
      <c r="AC1911" s="15">
        <f>RawPLEP2!AB1908-AC$2*$A1911</f>
        <v>9.9037478356273051E-2</v>
      </c>
      <c r="AD1911" s="15">
        <f>RawPLEP2!AC1908-AD$2*$A1911</f>
        <v>0.13597103447788442</v>
      </c>
      <c r="AE1911" s="15">
        <f>RawPLEP2!AD1908-AE$2*$A1911</f>
        <v>0.10317834679990297</v>
      </c>
      <c r="AF1911" s="15">
        <f>RawPLEP2!AE1908-AF$2*$A1911</f>
        <v>0.14263548975633097</v>
      </c>
      <c r="AG1911" s="15">
        <f>RawPLEP2!AF1908-AG$2*$A1911</f>
        <v>0.15144592284335021</v>
      </c>
      <c r="AH1911" s="15">
        <f>RawPLEP2!AG1908-AH$2*$A1911</f>
        <v>0.11140979732338011</v>
      </c>
      <c r="AI1911" s="15">
        <f>RawPLEP2!AH1908-AI$2*$A1911</f>
        <v>0.15402119163709815</v>
      </c>
      <c r="AJ1911" s="15">
        <f>RawPLEP2!AI1908-AJ$2*$A1911</f>
        <v>0.11322226780349663</v>
      </c>
      <c r="AK1911" s="15">
        <f>RawPLEP2!AJ1908-AK$2*$A1911</f>
        <v>0.11602085663233083</v>
      </c>
      <c r="AL1911" s="15">
        <f>RawPLEP2!AK1908-AL$2*$A1911</f>
        <v>0.11541381859312456</v>
      </c>
      <c r="AM1911" s="15">
        <f>RawPLEP2!AL1908-AM$2*$A1911</f>
        <v>0.12100944764401755</v>
      </c>
      <c r="AN1911" s="15">
        <f>RawPLEP2!AM1908-AN$2*$A1911</f>
        <v>0.14406940098178406</v>
      </c>
      <c r="AO1911" s="15">
        <f>RawPLEP2!AN1908-AO$2*$A1911</f>
        <v>9.7210279164182289E-2</v>
      </c>
      <c r="AP1911" s="15">
        <f>RawPLEP2!AO1908-AP$2*$A1911</f>
        <v>0.1052331254</v>
      </c>
      <c r="AQ1911" s="15">
        <f>RawPLEP2!AP1908-AQ$2*$A1911</f>
        <v>0.11964658749157871</v>
      </c>
      <c r="AR1911" s="15">
        <f>RawPLEP2!AQ1908-AR$2*$A1911</f>
        <v>0.1528612180714419</v>
      </c>
      <c r="AS1911" s="15">
        <f>RawPLEP2!AR1908-AS$2*$A1911</f>
        <v>0.13909009185517221</v>
      </c>
      <c r="AT1911" s="15">
        <f>RawPLEP2!AS1908-AT$2*$A1911</f>
        <v>0.14098033989837599</v>
      </c>
      <c r="AU1911" s="15">
        <f>RawPLEP2!AT1908-AU$2*$A1911</f>
        <v>1.4547467704938963E-2</v>
      </c>
      <c r="AV1911" s="15">
        <f>RawPLEP2!AU1908-AV$2*$A1911</f>
        <v>2.7244184170000001E-2</v>
      </c>
      <c r="AW1911" s="15">
        <f>RawPLEP2!AV1908-AW$2*$A1911</f>
        <v>3.5715386208433772E-2</v>
      </c>
      <c r="AX1911" s="15">
        <f>RawPLEP2!AW1908-AX$2*$A1911</f>
        <v>1.9664151487530326E-2</v>
      </c>
      <c r="AY1911" s="15"/>
    </row>
    <row r="1912" spans="1:51" x14ac:dyDescent="0.25">
      <c r="A1912" s="23">
        <v>2.8300000000000525E-4</v>
      </c>
      <c r="B1912" s="24">
        <f>RawPLEP2!A1909</f>
        <v>597</v>
      </c>
      <c r="C1912" s="15">
        <f>RawPLEP2!B1909-C$2*$A1912</f>
        <v>9.5059430542561649E-2</v>
      </c>
      <c r="D1912" s="15">
        <f>RawPLEP2!C1909-D$2*$A1912</f>
        <v>0.1748860915494081</v>
      </c>
      <c r="E1912" s="15">
        <f>RawPLEP2!D1909-E$2*$A1912</f>
        <v>0.11393940135286526</v>
      </c>
      <c r="F1912" s="15">
        <f>RawPLEP2!E1909-F$2*$A1912</f>
        <v>0.1139358988083827</v>
      </c>
      <c r="G1912" s="15">
        <f>RawPLEP2!F1909-G$2*$A1912</f>
        <v>0.11853397679426593</v>
      </c>
      <c r="H1912" s="15">
        <f>RawPLEP2!G1909-H$2*$A1912</f>
        <v>0.1141572570850149</v>
      </c>
      <c r="I1912" s="15">
        <f>RawPLEP2!H1909-I$2*$A1912</f>
        <v>0.14835699530518129</v>
      </c>
      <c r="J1912" s="15">
        <f>RawPLEP2!I1909-J$2*$A1912</f>
        <v>8.9839059032334273E-2</v>
      </c>
      <c r="K1912" s="15">
        <f>RawPLEP2!J1909-K$2*$A1912</f>
        <v>9.9635828081654471E-2</v>
      </c>
      <c r="L1912" s="15">
        <f>RawPLEP2!K1909-L$2*$A1912</f>
        <v>0.13686549649295193</v>
      </c>
      <c r="M1912" s="15">
        <f>RawPLEP2!L1909-M$2*$A1912</f>
        <v>0.13637508853298999</v>
      </c>
      <c r="N1912" s="15">
        <f>RawPLEP2!M1909-N$2*$A1912</f>
        <v>0.1325908286343824</v>
      </c>
      <c r="O1912" s="15">
        <f>RawPLEP2!N1909-O$2*$A1912</f>
        <v>0.10974550119217111</v>
      </c>
      <c r="P1912" s="15">
        <f>RawPLEP2!O1909-P$2*$A1912</f>
        <v>0.10011817940821674</v>
      </c>
      <c r="Q1912" s="15">
        <f>RawPLEP2!P1909-Q$2*$A1912</f>
        <v>0.13471617714491044</v>
      </c>
      <c r="R1912" s="15">
        <f>RawPLEP2!Q1909-R$2*$A1912</f>
        <v>0.11668461222967567</v>
      </c>
      <c r="S1912" s="15">
        <f>RawPLEP2!R1909-S$2*$A1912</f>
        <v>0.15355863387492327</v>
      </c>
      <c r="T1912" s="15">
        <f>RawPLEP2!S1909-T$2*$A1912</f>
        <v>0.12498923015780479</v>
      </c>
      <c r="U1912" s="15">
        <f>RawPLEP2!T1909-U$2*$A1912</f>
        <v>0.12180538302699941</v>
      </c>
      <c r="V1912" s="15">
        <f>RawPLEP2!U1909-V$2*$A1912</f>
        <v>9.9307064458301203E-2</v>
      </c>
      <c r="W1912" s="15">
        <f>RawPLEP2!V1909-W$2*$A1912</f>
        <v>0.14597615677559125</v>
      </c>
      <c r="X1912" s="15">
        <f>RawPLEP2!W1909-X$2*$A1912</f>
        <v>9.6894285516643364E-2</v>
      </c>
      <c r="Y1912" s="15">
        <f>RawPLEP2!X1909-Y$2*$A1912</f>
        <v>0.12201694385673219</v>
      </c>
      <c r="Z1912" s="15">
        <f>RawPLEP2!Y1909-Z$2*$A1912</f>
        <v>0.135980576339993</v>
      </c>
      <c r="AA1912" s="15">
        <f>RawPLEP2!Z1909-AA$2*$A1912</f>
        <v>9.5610002500284591E-2</v>
      </c>
      <c r="AB1912" s="15">
        <f>RawPLEP2!AA1909-AB$2*$A1912</f>
        <v>9.6441657078568638E-2</v>
      </c>
      <c r="AC1912" s="15">
        <f>RawPLEP2!AB1909-AC$2*$A1912</f>
        <v>9.8654919495402268E-2</v>
      </c>
      <c r="AD1912" s="15">
        <f>RawPLEP2!AC1909-AD$2*$A1912</f>
        <v>0.13598057637137556</v>
      </c>
      <c r="AE1912" s="15">
        <f>RawPLEP2!AD1909-AE$2*$A1912</f>
        <v>0.10324963961328609</v>
      </c>
      <c r="AF1912" s="15">
        <f>RawPLEP2!AE1909-AF$2*$A1912</f>
        <v>0.14291607460060757</v>
      </c>
      <c r="AG1912" s="15">
        <f>RawPLEP2!AF1909-AG$2*$A1912</f>
        <v>0.15200399078116422</v>
      </c>
      <c r="AH1912" s="15">
        <f>RawPLEP2!AG1909-AH$2*$A1912</f>
        <v>0.11151535935550692</v>
      </c>
      <c r="AI1912" s="15">
        <f>RawPLEP2!AH1909-AI$2*$A1912</f>
        <v>0.15480288820635041</v>
      </c>
      <c r="AJ1912" s="15">
        <f>RawPLEP2!AI1909-AJ$2*$A1912</f>
        <v>0.11334009884411218</v>
      </c>
      <c r="AK1912" s="15">
        <f>RawPLEP2!AJ1909-AK$2*$A1912</f>
        <v>0.11671313856203888</v>
      </c>
      <c r="AL1912" s="15">
        <f>RawPLEP2!AK1909-AL$2*$A1912</f>
        <v>0.11529393741523161</v>
      </c>
      <c r="AM1912" s="15">
        <f>RawPLEP2!AL1909-AM$2*$A1912</f>
        <v>0.12107071525035774</v>
      </c>
      <c r="AN1912" s="15">
        <f>RawPLEP2!AM1909-AN$2*$A1912</f>
        <v>0.14436153726101969</v>
      </c>
      <c r="AO1912" s="15">
        <f>RawPLEP2!AN1909-AO$2*$A1912</f>
        <v>9.7318059743155813E-2</v>
      </c>
      <c r="AP1912" s="15">
        <f>RawPLEP2!AO1909-AP$2*$A1912</f>
        <v>0.1056269333</v>
      </c>
      <c r="AQ1912" s="15">
        <f>RawPLEP2!AP1909-AQ$2*$A1912</f>
        <v>0.11964224177196246</v>
      </c>
      <c r="AR1912" s="15">
        <f>RawPLEP2!AQ1909-AR$2*$A1912</f>
        <v>0.1531645472335052</v>
      </c>
      <c r="AS1912" s="15">
        <f>RawPLEP2!AR1909-AS$2*$A1912</f>
        <v>0.13972374978967805</v>
      </c>
      <c r="AT1912" s="15">
        <f>RawPLEP2!AS1909-AT$2*$A1912</f>
        <v>0.14124812344896454</v>
      </c>
      <c r="AU1912" s="15">
        <f>RawPLEP2!AT1909-AU$2*$A1912</f>
        <v>1.4402205557751593E-2</v>
      </c>
      <c r="AV1912" s="15">
        <f>RawPLEP2!AU1909-AV$2*$A1912</f>
        <v>2.7248840779999998E-2</v>
      </c>
      <c r="AW1912" s="15">
        <f>RawPLEP2!AV1909-AW$2*$A1912</f>
        <v>3.5798120436243336E-2</v>
      </c>
      <c r="AX1912" s="15">
        <f>RawPLEP2!AW1909-AX$2*$A1912</f>
        <v>1.9753294628030375E-2</v>
      </c>
      <c r="AY1912" s="15"/>
    </row>
    <row r="1913" spans="1:51" x14ac:dyDescent="0.25">
      <c r="A1913" s="23">
        <v>3.6599999999999805E-4</v>
      </c>
      <c r="B1913" s="24">
        <f>RawPLEP2!A1910</f>
        <v>596</v>
      </c>
      <c r="C1913" s="15">
        <f>RawPLEP2!B1910-C$2*$A1913</f>
        <v>9.4753793447023185E-2</v>
      </c>
      <c r="D1913" s="15">
        <f>RawPLEP2!C1910-D$2*$A1913</f>
        <v>0.17478920868863382</v>
      </c>
      <c r="E1913" s="15">
        <f>RawPLEP2!D1910-E$2*$A1913</f>
        <v>0.1136340314316208</v>
      </c>
      <c r="F1913" s="15">
        <f>RawPLEP2!E1910-F$2*$A1913</f>
        <v>0.11362967788610624</v>
      </c>
      <c r="G1913" s="15">
        <f>RawPLEP2!F1910-G$2*$A1913</f>
        <v>0.11864402999046406</v>
      </c>
      <c r="H1913" s="15">
        <f>RawPLEP2!G1910-H$2*$A1913</f>
        <v>0.11387298972832316</v>
      </c>
      <c r="I1913" s="15">
        <f>RawPLEP2!H1910-I$2*$A1913</f>
        <v>0.14894287060352068</v>
      </c>
      <c r="J1913" s="15">
        <f>RawPLEP2!I1910-J$2*$A1913</f>
        <v>8.9994792572170842E-2</v>
      </c>
      <c r="K1913" s="15">
        <f>RawPLEP2!J1910-K$2*$A1913</f>
        <v>9.9479973707475397E-2</v>
      </c>
      <c r="L1913" s="15">
        <f>RawPLEP2!K1910-L$2*$A1913</f>
        <v>0.13715100298982477</v>
      </c>
      <c r="M1913" s="15">
        <f>RawPLEP2!L1910-M$2*$A1913</f>
        <v>0.1366229216363051</v>
      </c>
      <c r="N1913" s="15">
        <f>RawPLEP2!M1910-N$2*$A1913</f>
        <v>0.13282989916708113</v>
      </c>
      <c r="O1913" s="15">
        <f>RawPLEP2!N1910-O$2*$A1913</f>
        <v>0.1100064590177902</v>
      </c>
      <c r="P1913" s="15">
        <f>RawPLEP2!O1910-P$2*$A1913</f>
        <v>0.10082793977034392</v>
      </c>
      <c r="Q1913" s="15">
        <f>RawPLEP2!P1910-Q$2*$A1913</f>
        <v>0.13554449536974283</v>
      </c>
      <c r="R1913" s="15">
        <f>RawPLEP2!Q1910-R$2*$A1913</f>
        <v>0.11721696175746042</v>
      </c>
      <c r="S1913" s="15">
        <f>RawPLEP2!R1910-S$2*$A1913</f>
        <v>0.1538118722131516</v>
      </c>
      <c r="T1913" s="15">
        <f>RawPLEP2!S1910-T$2*$A1913</f>
        <v>0.12542055508288535</v>
      </c>
      <c r="U1913" s="15">
        <f>RawPLEP2!T1910-U$2*$A1913</f>
        <v>0.12247549240982963</v>
      </c>
      <c r="V1913" s="15">
        <f>RawPLEP2!U1910-V$2*$A1913</f>
        <v>9.9618746023633367E-2</v>
      </c>
      <c r="W1913" s="15">
        <f>RawPLEP2!V1910-W$2*$A1913</f>
        <v>0.14688218665641839</v>
      </c>
      <c r="X1913" s="15">
        <f>RawPLEP2!W1910-X$2*$A1913</f>
        <v>9.724597778283206E-2</v>
      </c>
      <c r="Y1913" s="15">
        <f>RawPLEP2!X1910-Y$2*$A1913</f>
        <v>0.12235918179845928</v>
      </c>
      <c r="Z1913" s="15">
        <f>RawPLEP2!Y1910-Z$2*$A1913</f>
        <v>0.13616069837080363</v>
      </c>
      <c r="AA1913" s="15">
        <f>RawPLEP2!Z1910-AA$2*$A1913</f>
        <v>9.5106147643972294E-2</v>
      </c>
      <c r="AB1913" s="15">
        <f>RawPLEP2!AA1910-AB$2*$A1913</f>
        <v>9.6652213193484521E-2</v>
      </c>
      <c r="AC1913" s="15">
        <f>RawPLEP2!AB1910-AC$2*$A1913</f>
        <v>9.9420096949919531E-2</v>
      </c>
      <c r="AD1913" s="15">
        <f>RawPLEP2!AC1910-AD$2*$A1913</f>
        <v>0.13616069841139028</v>
      </c>
      <c r="AE1913" s="15">
        <f>RawPLEP2!AD1910-AE$2*$A1913</f>
        <v>0.10361646569386117</v>
      </c>
      <c r="AF1913" s="15">
        <f>RawPLEP2!AE1910-AF$2*$A1913</f>
        <v>0.14313560371467274</v>
      </c>
      <c r="AG1913" s="15">
        <f>RawPLEP2!AF1910-AG$2*$A1913</f>
        <v>0.15271147513500391</v>
      </c>
      <c r="AH1913" s="15">
        <f>RawPLEP2!AG1910-AH$2*$A1913</f>
        <v>0.11186588643259905</v>
      </c>
      <c r="AI1913" s="15">
        <f>RawPLEP2!AH1910-AI$2*$A1913</f>
        <v>0.15534040402835425</v>
      </c>
      <c r="AJ1913" s="15">
        <f>RawPLEP2!AI1910-AJ$2*$A1913</f>
        <v>0.11399593799591894</v>
      </c>
      <c r="AK1913" s="15">
        <f>RawPLEP2!AJ1910-AK$2*$A1913</f>
        <v>0.11680601799542838</v>
      </c>
      <c r="AL1913" s="15">
        <f>RawPLEP2!AK1910-AL$2*$A1913</f>
        <v>0.1159472230568013</v>
      </c>
      <c r="AM1913" s="15">
        <f>RawPLEP2!AL1910-AM$2*$A1913</f>
        <v>0.12180448447996797</v>
      </c>
      <c r="AN1913" s="15">
        <f>RawPLEP2!AM1910-AN$2*$A1913</f>
        <v>0.14478632411248485</v>
      </c>
      <c r="AO1913" s="15">
        <f>RawPLEP2!AN1910-AO$2*$A1913</f>
        <v>9.7847927663480661E-2</v>
      </c>
      <c r="AP1913" s="15">
        <f>RawPLEP2!AO1910-AP$2*$A1913</f>
        <v>0.10603847349999999</v>
      </c>
      <c r="AQ1913" s="15">
        <f>RawPLEP2!AP1910-AQ$2*$A1913</f>
        <v>0.12017326949872177</v>
      </c>
      <c r="AR1913" s="15">
        <f>RawPLEP2!AQ1910-AR$2*$A1913</f>
        <v>0.15342777219280179</v>
      </c>
      <c r="AS1913" s="15">
        <f>RawPLEP2!AR1910-AS$2*$A1913</f>
        <v>0.14048001911067903</v>
      </c>
      <c r="AT1913" s="15">
        <f>RawPLEP2!AS1910-AT$2*$A1913</f>
        <v>0.14173696128028632</v>
      </c>
      <c r="AU1913" s="15">
        <f>RawPLEP2!AT1910-AU$2*$A1913</f>
        <v>1.4365446650661071E-2</v>
      </c>
      <c r="AV1913" s="15">
        <f>RawPLEP2!AU1910-AV$2*$A1913</f>
        <v>2.7354059739999999E-2</v>
      </c>
      <c r="AW1913" s="15">
        <f>RawPLEP2!AV1910-AW$2*$A1913</f>
        <v>3.5855423920106218E-2</v>
      </c>
      <c r="AX1913" s="15">
        <f>RawPLEP2!AW1910-AX$2*$A1913</f>
        <v>1.986168541731137E-2</v>
      </c>
      <c r="AY1913" s="15"/>
    </row>
    <row r="1914" spans="1:51" x14ac:dyDescent="0.25">
      <c r="A1914" s="23">
        <v>3.5799999999999699E-4</v>
      </c>
      <c r="B1914" s="24">
        <f>RawPLEP2!A1911</f>
        <v>595</v>
      </c>
      <c r="C1914" s="15">
        <f>RawPLEP2!B1911-C$2*$A1914</f>
        <v>9.4569160103099195E-2</v>
      </c>
      <c r="D1914" s="15">
        <f>RawPLEP2!C1911-D$2*$A1914</f>
        <v>0.17372963092822652</v>
      </c>
      <c r="E1914" s="15">
        <f>RawPLEP2!D1911-E$2*$A1914</f>
        <v>0.11399744058065642</v>
      </c>
      <c r="F1914" s="15">
        <f>RawPLEP2!E1911-F$2*$A1914</f>
        <v>0.1139994767448799</v>
      </c>
      <c r="G1914" s="15">
        <f>RawPLEP2!F1911-G$2*$A1914</f>
        <v>0.11869201561854134</v>
      </c>
      <c r="H1914" s="15">
        <f>RawPLEP2!G1911-H$2*$A1914</f>
        <v>0.1137953287506549</v>
      </c>
      <c r="I1914" s="15">
        <f>RawPLEP2!H1911-I$2*$A1914</f>
        <v>0.14845874979524698</v>
      </c>
      <c r="J1914" s="15">
        <f>RawPLEP2!I1911-J$2*$A1914</f>
        <v>8.9961287253270933E-2</v>
      </c>
      <c r="K1914" s="15">
        <f>RawPLEP2!J1911-K$2*$A1914</f>
        <v>0.10027635137884204</v>
      </c>
      <c r="L1914" s="15">
        <f>RawPLEP2!K1911-L$2*$A1914</f>
        <v>0.13749871745398159</v>
      </c>
      <c r="M1914" s="15">
        <f>RawPLEP2!L1911-M$2*$A1914</f>
        <v>0.1362745679191181</v>
      </c>
      <c r="N1914" s="15">
        <f>RawPLEP2!M1911-N$2*$A1914</f>
        <v>0.1337677417350138</v>
      </c>
      <c r="O1914" s="15">
        <f>RawPLEP2!N1911-O$2*$A1914</f>
        <v>0.11045811666712811</v>
      </c>
      <c r="P1914" s="15">
        <f>RawPLEP2!O1911-P$2*$A1914</f>
        <v>0.10144276910050033</v>
      </c>
      <c r="Q1914" s="15">
        <f>RawPLEP2!P1911-Q$2*$A1914</f>
        <v>0.1358226486649397</v>
      </c>
      <c r="R1914" s="15">
        <f>RawPLEP2!Q1911-R$2*$A1914</f>
        <v>0.11781541330538478</v>
      </c>
      <c r="S1914" s="15">
        <f>RawPLEP2!R1911-S$2*$A1914</f>
        <v>0.15442866856368379</v>
      </c>
      <c r="T1914" s="15">
        <f>RawPLEP2!S1911-T$2*$A1914</f>
        <v>0.12598167745757638</v>
      </c>
      <c r="U1914" s="15">
        <f>RawPLEP2!T1911-U$2*$A1914</f>
        <v>0.12344138855606286</v>
      </c>
      <c r="V1914" s="15">
        <f>RawPLEP2!U1911-V$2*$A1914</f>
        <v>0.10022121361191461</v>
      </c>
      <c r="W1914" s="15">
        <f>RawPLEP2!V1911-W$2*$A1914</f>
        <v>0.14691361534862782</v>
      </c>
      <c r="X1914" s="15">
        <f>RawPLEP2!W1911-X$2*$A1914</f>
        <v>9.8059848356813875E-2</v>
      </c>
      <c r="Y1914" s="15">
        <f>RawPLEP2!X1911-Y$2*$A1914</f>
        <v>0.12313866014985909</v>
      </c>
      <c r="Z1914" s="15">
        <f>RawPLEP2!Y1911-Z$2*$A1914</f>
        <v>0.13674350761843634</v>
      </c>
      <c r="AA1914" s="15">
        <f>RawPLEP2!Z1911-AA$2*$A1914</f>
        <v>9.5350409096508423E-2</v>
      </c>
      <c r="AB1914" s="15">
        <f>RawPLEP2!AA1911-AB$2*$A1914</f>
        <v>9.7039102554938417E-2</v>
      </c>
      <c r="AC1914" s="15">
        <f>RawPLEP2!AB1911-AC$2*$A1914</f>
        <v>9.9260806589484135E-2</v>
      </c>
      <c r="AD1914" s="15">
        <f>RawPLEP2!AC1911-AD$2*$A1914</f>
        <v>0.13674350765813584</v>
      </c>
      <c r="AE1914" s="15">
        <f>RawPLEP2!AD1911-AE$2*$A1914</f>
        <v>0.10354439160055272</v>
      </c>
      <c r="AF1914" s="15">
        <f>RawPLEP2!AE1911-AF$2*$A1914</f>
        <v>0.143676286586811</v>
      </c>
      <c r="AG1914" s="15">
        <f>RawPLEP2!AF1911-AG$2*$A1914</f>
        <v>0.15295446325391093</v>
      </c>
      <c r="AH1914" s="15">
        <f>RawPLEP2!AG1911-AH$2*$A1914</f>
        <v>0.11243594629866245</v>
      </c>
      <c r="AI1914" s="15">
        <f>RawPLEP2!AH1911-AI$2*$A1914</f>
        <v>0.15546478231298036</v>
      </c>
      <c r="AJ1914" s="15">
        <f>RawPLEP2!AI1911-AJ$2*$A1914</f>
        <v>0.11445894321622672</v>
      </c>
      <c r="AK1914" s="15">
        <f>RawPLEP2!AJ1911-AK$2*$A1914</f>
        <v>0.1173431732102824</v>
      </c>
      <c r="AL1914" s="15">
        <f>RawPLEP2!AK1911-AL$2*$A1914</f>
        <v>0.11646095111785483</v>
      </c>
      <c r="AM1914" s="15">
        <f>RawPLEP2!AL1911-AM$2*$A1914</f>
        <v>0.12219719788313807</v>
      </c>
      <c r="AN1914" s="15">
        <f>RawPLEP2!AM1911-AN$2*$A1914</f>
        <v>0.14543565655210264</v>
      </c>
      <c r="AO1914" s="15">
        <f>RawPLEP2!AN1911-AO$2*$A1914</f>
        <v>9.8111738062967413E-2</v>
      </c>
      <c r="AP1914" s="15">
        <f>RawPLEP2!AO1911-AP$2*$A1914</f>
        <v>0.1063156128</v>
      </c>
      <c r="AQ1914" s="15">
        <f>RawPLEP2!AP1911-AQ$2*$A1914</f>
        <v>0.12055856028891364</v>
      </c>
      <c r="AR1914" s="15">
        <f>RawPLEP2!AQ1911-AR$2*$A1914</f>
        <v>0.15455872617383346</v>
      </c>
      <c r="AS1914" s="15">
        <f>RawPLEP2!AR1911-AS$2*$A1914</f>
        <v>0.14101877842793195</v>
      </c>
      <c r="AT1914" s="15">
        <f>RawPLEP2!AS1911-AT$2*$A1914</f>
        <v>0.14208646305558062</v>
      </c>
      <c r="AU1914" s="15">
        <f>RawPLEP2!AT1911-AU$2*$A1914</f>
        <v>1.4196469782067386E-2</v>
      </c>
      <c r="AV1914" s="15">
        <f>RawPLEP2!AU1911-AV$2*$A1914</f>
        <v>2.7316704390000002E-2</v>
      </c>
      <c r="AW1914" s="15">
        <f>RawPLEP2!AV1911-AW$2*$A1914</f>
        <v>3.6010201909010997E-2</v>
      </c>
      <c r="AX1914" s="15">
        <f>RawPLEP2!AW1911-AX$2*$A1914</f>
        <v>1.9805961002561396E-2</v>
      </c>
      <c r="AY1914" s="15"/>
    </row>
    <row r="1915" spans="1:51" x14ac:dyDescent="0.25">
      <c r="A1915" s="23">
        <v>3.1199999999998915E-4</v>
      </c>
      <c r="B1915" s="24">
        <f>RawPLEP2!A1912</f>
        <v>594</v>
      </c>
      <c r="C1915" s="15">
        <f>RawPLEP2!B1912-C$2*$A1915</f>
        <v>9.4546419863036163E-2</v>
      </c>
      <c r="D1915" s="15">
        <f>RawPLEP2!C1912-D$2*$A1915</f>
        <v>0.17405631465588456</v>
      </c>
      <c r="E1915" s="15">
        <f>RawPLEP2!D1912-E$2*$A1915</f>
        <v>0.11397704318761119</v>
      </c>
      <c r="F1915" s="15">
        <f>RawPLEP2!E1912-F$2*$A1915</f>
        <v>0.11397804160782829</v>
      </c>
      <c r="G1915" s="15">
        <f>RawPLEP2!F1912-G$2*$A1915</f>
        <v>0.11852074910498575</v>
      </c>
      <c r="H1915" s="15">
        <f>RawPLEP2!G1912-H$2*$A1915</f>
        <v>0.11392877812906237</v>
      </c>
      <c r="I1915" s="15">
        <f>RawPLEP2!H1912-I$2*$A1915</f>
        <v>0.14927608072267337</v>
      </c>
      <c r="J1915" s="15">
        <f>RawPLEP2!I1912-J$2*$A1915</f>
        <v>9.0160334787096452E-2</v>
      </c>
      <c r="K1915" s="15">
        <f>RawPLEP2!J1912-K$2*$A1915</f>
        <v>0.10022128250670034</v>
      </c>
      <c r="L1915" s="15">
        <f>RawPLEP2!K1912-L$2*$A1915</f>
        <v>0.13777406329788341</v>
      </c>
      <c r="M1915" s="15">
        <f>RawPLEP2!L1912-M$2*$A1915</f>
        <v>0.13718581407029287</v>
      </c>
      <c r="N1915" s="15">
        <f>RawPLEP2!M1912-N$2*$A1915</f>
        <v>0.13393045035062653</v>
      </c>
      <c r="O1915" s="15">
        <f>RawPLEP2!N1912-O$2*$A1915</f>
        <v>0.11127820097582115</v>
      </c>
      <c r="P1915" s="15">
        <f>RawPLEP2!O1912-P$2*$A1915</f>
        <v>0.10180764802389973</v>
      </c>
      <c r="Q1915" s="15">
        <f>RawPLEP2!P1912-Q$2*$A1915</f>
        <v>0.13666074498732175</v>
      </c>
      <c r="R1915" s="15">
        <f>RawPLEP2!Q1912-R$2*$A1915</f>
        <v>0.11809203393094987</v>
      </c>
      <c r="S1915" s="15">
        <f>RawPLEP2!R1912-S$2*$A1915</f>
        <v>0.15488694462924399</v>
      </c>
      <c r="T1915" s="15">
        <f>RawPLEP2!S1912-T$2*$A1915</f>
        <v>0.1268905640870498</v>
      </c>
      <c r="U1915" s="15">
        <f>RawPLEP2!T1912-U$2*$A1915</f>
        <v>0.12367894289690394</v>
      </c>
      <c r="V1915" s="15">
        <f>RawPLEP2!U1912-V$2*$A1915</f>
        <v>0.10086321700703173</v>
      </c>
      <c r="W1915" s="15">
        <f>RawPLEP2!V1912-W$2*$A1915</f>
        <v>0.14765488210383204</v>
      </c>
      <c r="X1915" s="15">
        <f>RawPLEP2!W1912-X$2*$A1915</f>
        <v>9.8610456984709299E-2</v>
      </c>
      <c r="Y1915" s="15">
        <f>RawPLEP2!X1912-Y$2*$A1915</f>
        <v>0.12398450179540792</v>
      </c>
      <c r="Z1915" s="15">
        <f>RawPLEP2!Y1912-Z$2*$A1915</f>
        <v>0.13699751824232442</v>
      </c>
      <c r="AA1915" s="15">
        <f>RawPLEP2!Z1912-AA$2*$A1915</f>
        <v>9.5866915001091138E-2</v>
      </c>
      <c r="AB1915" s="15">
        <f>RawPLEP2!AA1912-AB$2*$A1915</f>
        <v>9.7509913023298284E-2</v>
      </c>
      <c r="AC1915" s="15">
        <f>RawPLEP2!AB1912-AC$2*$A1915</f>
        <v>0.10023179677698059</v>
      </c>
      <c r="AD1915" s="15">
        <f>RawPLEP2!AC1912-AD$2*$A1915</f>
        <v>0.13699751827692286</v>
      </c>
      <c r="AE1915" s="15">
        <f>RawPLEP2!AD1912-AE$2*$A1915</f>
        <v>0.10420676453902919</v>
      </c>
      <c r="AF1915" s="15">
        <f>RawPLEP2!AE1912-AF$2*$A1915</f>
        <v>0.14426080027660629</v>
      </c>
      <c r="AG1915" s="15">
        <f>RawPLEP2!AF1912-AG$2*$A1915</f>
        <v>0.15359040386262629</v>
      </c>
      <c r="AH1915" s="15">
        <f>RawPLEP2!AG1912-AH$2*$A1915</f>
        <v>0.11287352535352706</v>
      </c>
      <c r="AI1915" s="15">
        <f>RawPLEP2!AH1912-AI$2*$A1915</f>
        <v>0.15609651079958067</v>
      </c>
      <c r="AJ1915" s="15">
        <f>RawPLEP2!AI1912-AJ$2*$A1915</f>
        <v>0.11510705370799648</v>
      </c>
      <c r="AK1915" s="15">
        <f>RawPLEP2!AJ1912-AK$2*$A1915</f>
        <v>0.11807583032069305</v>
      </c>
      <c r="AL1915" s="15">
        <f>RawPLEP2!AK1912-AL$2*$A1915</f>
        <v>0.11697290911891259</v>
      </c>
      <c r="AM1915" s="15">
        <f>RawPLEP2!AL1912-AM$2*$A1915</f>
        <v>0.12309938737636614</v>
      </c>
      <c r="AN1915" s="15">
        <f>RawPLEP2!AM1912-AN$2*$A1915</f>
        <v>0.1464611330549051</v>
      </c>
      <c r="AO1915" s="15">
        <f>RawPLEP2!AN1912-AO$2*$A1915</f>
        <v>9.8633078900016297E-2</v>
      </c>
      <c r="AP1915" s="15">
        <f>RawPLEP2!AO1912-AP$2*$A1915</f>
        <v>0.1069112718</v>
      </c>
      <c r="AQ1915" s="15">
        <f>RawPLEP2!AP1912-AQ$2*$A1915</f>
        <v>0.12064847718251691</v>
      </c>
      <c r="AR1915" s="15">
        <f>RawPLEP2!AQ1912-AR$2*$A1915</f>
        <v>0.15486805893976546</v>
      </c>
      <c r="AS1915" s="15">
        <f>RawPLEP2!AR1912-AS$2*$A1915</f>
        <v>0.14103964452713624</v>
      </c>
      <c r="AT1915" s="15">
        <f>RawPLEP2!AS1912-AT$2*$A1915</f>
        <v>0.14268300076352275</v>
      </c>
      <c r="AU1915" s="15">
        <f>RawPLEP2!AT1912-AU$2*$A1915</f>
        <v>1.42364654351537E-2</v>
      </c>
      <c r="AV1915" s="15">
        <f>RawPLEP2!AU1912-AV$2*$A1915</f>
        <v>2.7555936949999998E-2</v>
      </c>
      <c r="AW1915" s="15">
        <f>RawPLEP2!AV1912-AW$2*$A1915</f>
        <v>3.6128099607713494E-2</v>
      </c>
      <c r="AX1915" s="15">
        <f>RawPLEP2!AW1912-AX$2*$A1915</f>
        <v>1.9943252005249035E-2</v>
      </c>
      <c r="AY1915" s="15"/>
    </row>
    <row r="1916" spans="1:51" x14ac:dyDescent="0.25">
      <c r="A1916" s="23">
        <v>2.7399999999999625E-4</v>
      </c>
      <c r="B1916" s="24">
        <f>RawPLEP2!A1913</f>
        <v>593</v>
      </c>
      <c r="C1916" s="15">
        <f>RawPLEP2!B1913-C$2*$A1916</f>
        <v>9.4562885096897142E-2</v>
      </c>
      <c r="D1916" s="15">
        <f>RawPLEP2!C1913-D$2*$A1916</f>
        <v>0.17450752834394989</v>
      </c>
      <c r="E1916" s="15">
        <f>RawPLEP2!D1913-E$2*$A1916</f>
        <v>0.11392323664553033</v>
      </c>
      <c r="F1916" s="15">
        <f>RawPLEP2!E1913-F$2*$A1916</f>
        <v>0.11392024341200305</v>
      </c>
      <c r="G1916" s="15">
        <f>RawPLEP2!F1913-G$2*$A1916</f>
        <v>0.11871436346335287</v>
      </c>
      <c r="H1916" s="15">
        <f>RawPLEP2!G1913-H$2*$A1916</f>
        <v>0.1136898884851381</v>
      </c>
      <c r="I1916" s="15">
        <f>RawPLEP2!H1913-I$2*$A1916</f>
        <v>0.14981296885837339</v>
      </c>
      <c r="J1916" s="15">
        <f>RawPLEP2!I1913-J$2*$A1916</f>
        <v>9.0577498119821881E-2</v>
      </c>
      <c r="K1916" s="15">
        <f>RawPLEP2!J1913-K$2*$A1916</f>
        <v>0.10098679067319197</v>
      </c>
      <c r="L1916" s="15">
        <f>RawPLEP2!K1913-L$2*$A1916</f>
        <v>0.13820708247762839</v>
      </c>
      <c r="M1916" s="15">
        <f>RawPLEP2!L1913-M$2*$A1916</f>
        <v>0.13788003393865464</v>
      </c>
      <c r="N1916" s="15">
        <f>RawPLEP2!M1913-N$2*$A1916</f>
        <v>0.13477545989830664</v>
      </c>
      <c r="O1916" s="15">
        <f>RawPLEP2!N1913-O$2*$A1916</f>
        <v>0.11154354893517626</v>
      </c>
      <c r="P1916" s="15">
        <f>RawPLEP2!O1913-P$2*$A1916</f>
        <v>0.10250938261714272</v>
      </c>
      <c r="Q1916" s="15">
        <f>RawPLEP2!P1913-Q$2*$A1916</f>
        <v>0.13729257121450694</v>
      </c>
      <c r="R1916" s="15">
        <f>RawPLEP2!Q1913-R$2*$A1916</f>
        <v>0.11919432940859059</v>
      </c>
      <c r="S1916" s="15">
        <f>RawPLEP2!R1913-S$2*$A1916</f>
        <v>0.15566588624427199</v>
      </c>
      <c r="T1916" s="15">
        <f>RawPLEP2!S1913-T$2*$A1916</f>
        <v>0.12792825234183219</v>
      </c>
      <c r="U1916" s="15">
        <f>RawPLEP2!T1913-U$2*$A1916</f>
        <v>0.12433532869151179</v>
      </c>
      <c r="V1916" s="15">
        <f>RawPLEP2!U1913-V$2*$A1916</f>
        <v>0.10138374746386761</v>
      </c>
      <c r="W1916" s="15">
        <f>RawPLEP2!V1913-W$2*$A1916</f>
        <v>0.14844429246682686</v>
      </c>
      <c r="X1916" s="15">
        <f>RawPLEP2!W1913-X$2*$A1916</f>
        <v>9.891803618862291E-2</v>
      </c>
      <c r="Y1916" s="15">
        <f>RawPLEP2!X1913-Y$2*$A1916</f>
        <v>0.12472372708955695</v>
      </c>
      <c r="Z1916" s="15">
        <f>RawPLEP2!Y1913-Z$2*$A1916</f>
        <v>0.13781049111857976</v>
      </c>
      <c r="AA1916" s="15">
        <f>RawPLEP2!Z1913-AA$2*$A1916</f>
        <v>9.6147042173137728E-2</v>
      </c>
      <c r="AB1916" s="15">
        <f>RawPLEP2!AA1913-AB$2*$A1916</f>
        <v>9.7658691440204254E-2</v>
      </c>
      <c r="AC1916" s="15">
        <f>RawPLEP2!AB1913-AC$2*$A1916</f>
        <v>0.10061792833491243</v>
      </c>
      <c r="AD1916" s="15">
        <f>RawPLEP2!AC1913-AD$2*$A1916</f>
        <v>0.13781049114896429</v>
      </c>
      <c r="AE1916" s="15">
        <f>RawPLEP2!AD1913-AE$2*$A1916</f>
        <v>0.1046442462708141</v>
      </c>
      <c r="AF1916" s="15">
        <f>RawPLEP2!AE1913-AF$2*$A1916</f>
        <v>0.14505456179426321</v>
      </c>
      <c r="AG1916" s="15">
        <f>RawPLEP2!AF1913-AG$2*$A1916</f>
        <v>0.15477423565243462</v>
      </c>
      <c r="AH1916" s="15">
        <f>RawPLEP2!AG1913-AH$2*$A1916</f>
        <v>0.11357071134232824</v>
      </c>
      <c r="AI1916" s="15">
        <f>RawPLEP2!AH1913-AI$2*$A1916</f>
        <v>0.15779657980155481</v>
      </c>
      <c r="AJ1916" s="15">
        <f>RawPLEP2!AI1913-AJ$2*$A1916</f>
        <v>0.11594743007945844</v>
      </c>
      <c r="AK1916" s="15">
        <f>RawPLEP2!AJ1913-AK$2*$A1916</f>
        <v>0.11813006181624966</v>
      </c>
      <c r="AL1916" s="15">
        <f>RawPLEP2!AK1913-AL$2*$A1916</f>
        <v>0.11773898855891682</v>
      </c>
      <c r="AM1916" s="15">
        <f>RawPLEP2!AL1913-AM$2*$A1916</f>
        <v>0.12373379476642413</v>
      </c>
      <c r="AN1916" s="15">
        <f>RawPLEP2!AM1913-AN$2*$A1916</f>
        <v>0.14687846391808973</v>
      </c>
      <c r="AO1916" s="15">
        <f>RawPLEP2!AN1913-AO$2*$A1916</f>
        <v>9.8903185927578421E-2</v>
      </c>
      <c r="AP1916" s="15">
        <f>RawPLEP2!AO1913-AP$2*$A1916</f>
        <v>0.1074655056</v>
      </c>
      <c r="AQ1916" s="15">
        <f>RawPLEP2!AP1913-AQ$2*$A1916</f>
        <v>0.12146403698592832</v>
      </c>
      <c r="AR1916" s="15">
        <f>RawPLEP2!AQ1913-AR$2*$A1916</f>
        <v>0.15544631242466583</v>
      </c>
      <c r="AS1916" s="15">
        <f>RawPLEP2!AR1913-AS$2*$A1916</f>
        <v>0.14229302240908759</v>
      </c>
      <c r="AT1916" s="15">
        <f>RawPLEP2!AS1913-AT$2*$A1916</f>
        <v>0.14322053669617063</v>
      </c>
      <c r="AU1916" s="15">
        <f>RawPLEP2!AT1913-AU$2*$A1916</f>
        <v>1.4215130246833697E-2</v>
      </c>
      <c r="AV1916" s="15">
        <f>RawPLEP2!AU1913-AV$2*$A1916</f>
        <v>2.7617586780000002E-2</v>
      </c>
      <c r="AW1916" s="15">
        <f>RawPLEP2!AV1913-AW$2*$A1916</f>
        <v>3.632558479251121E-2</v>
      </c>
      <c r="AX1916" s="15">
        <f>RawPLEP2!AW1913-AX$2*$A1916</f>
        <v>2.0093046612686655E-2</v>
      </c>
      <c r="AY1916" s="15"/>
    </row>
    <row r="1917" spans="1:51" x14ac:dyDescent="0.25">
      <c r="A1917" s="23">
        <v>2.9899999999999697E-4</v>
      </c>
      <c r="B1917" s="24">
        <f>RawPLEP2!A1914</f>
        <v>592</v>
      </c>
      <c r="C1917" s="15">
        <f>RawPLEP2!B1914-C$2*$A1917</f>
        <v>9.4599693480409655E-2</v>
      </c>
      <c r="D1917" s="15">
        <f>RawPLEP2!C1914-D$2*$A1917</f>
        <v>0.17420397797022272</v>
      </c>
      <c r="E1917" s="15">
        <f>RawPLEP2!D1914-E$2*$A1917</f>
        <v>0.11382258305479405</v>
      </c>
      <c r="F1917" s="15">
        <f>RawPLEP2!E1914-F$2*$A1917</f>
        <v>0.11381832019083545</v>
      </c>
      <c r="G1917" s="15">
        <f>RawPLEP2!F1914-G$2*$A1917</f>
        <v>0.11942797913811135</v>
      </c>
      <c r="H1917" s="15">
        <f>RawPLEP2!G1914-H$2*$A1917</f>
        <v>0.11357257904035144</v>
      </c>
      <c r="I1917" s="15">
        <f>RawPLEP2!H1914-I$2*$A1917</f>
        <v>0.15036666432172865</v>
      </c>
      <c r="J1917" s="15">
        <f>RawPLEP2!I1914-J$2*$A1917</f>
        <v>9.122215512013411E-2</v>
      </c>
      <c r="K1917" s="15">
        <f>RawPLEP2!J1914-K$2*$A1917</f>
        <v>0.10168037161892116</v>
      </c>
      <c r="L1917" s="15">
        <f>RawPLEP2!K1914-L$2*$A1917</f>
        <v>0.13890581646463826</v>
      </c>
      <c r="M1917" s="15">
        <f>RawPLEP2!L1914-M$2*$A1917</f>
        <v>0.138775177367364</v>
      </c>
      <c r="N1917" s="15">
        <f>RawPLEP2!M1914-N$2*$A1917</f>
        <v>0.13541941019851711</v>
      </c>
      <c r="O1917" s="15">
        <f>RawPLEP2!N1914-O$2*$A1917</f>
        <v>0.11221530229349526</v>
      </c>
      <c r="P1917" s="15">
        <f>RawPLEP2!O1914-P$2*$A1917</f>
        <v>0.10309657134790391</v>
      </c>
      <c r="Q1917" s="15">
        <f>RawPLEP2!P1914-Q$2*$A1917</f>
        <v>0.13794516775451668</v>
      </c>
      <c r="R1917" s="15">
        <f>RawPLEP2!Q1914-R$2*$A1917</f>
        <v>0.11985769073382696</v>
      </c>
      <c r="S1917" s="15">
        <f>RawPLEP2!R1914-S$2*$A1917</f>
        <v>0.15675426227385883</v>
      </c>
      <c r="T1917" s="15">
        <f>RawPLEP2!S1914-T$2*$A1917</f>
        <v>0.12879922520842271</v>
      </c>
      <c r="U1917" s="15">
        <f>RawPLEP2!T1914-U$2*$A1917</f>
        <v>0.12564223993453294</v>
      </c>
      <c r="V1917" s="15">
        <f>RawPLEP2!U1914-V$2*$A1917</f>
        <v>0.10220538763173873</v>
      </c>
      <c r="W1917" s="15">
        <f>RawPLEP2!V1914-W$2*$A1917</f>
        <v>0.14941998959117236</v>
      </c>
      <c r="X1917" s="15">
        <f>RawPLEP2!W1914-X$2*$A1917</f>
        <v>9.9745893028679741E-2</v>
      </c>
      <c r="Y1917" s="15">
        <f>RawPLEP2!X1914-Y$2*$A1917</f>
        <v>0.12542822465393258</v>
      </c>
      <c r="Z1917" s="15">
        <f>RawPLEP2!Y1914-Z$2*$A1917</f>
        <v>0.13841559974472756</v>
      </c>
      <c r="AA1917" s="15">
        <f>RawPLEP2!Z1914-AA$2*$A1917</f>
        <v>9.660037514521233E-2</v>
      </c>
      <c r="AB1917" s="15">
        <f>RawPLEP2!AA1914-AB$2*$A1917</f>
        <v>9.8547997145660857E-2</v>
      </c>
      <c r="AC1917" s="15">
        <f>RawPLEP2!AB1914-AC$2*$A1917</f>
        <v>0.10124641908627306</v>
      </c>
      <c r="AD1917" s="15">
        <f>RawPLEP2!AC1914-AD$2*$A1917</f>
        <v>0.1384155997778844</v>
      </c>
      <c r="AE1917" s="15">
        <f>RawPLEP2!AD1914-AE$2*$A1917</f>
        <v>0.10523313499990297</v>
      </c>
      <c r="AF1917" s="15">
        <f>RawPLEP2!AE1914-AF$2*$A1917</f>
        <v>0.14555967865633102</v>
      </c>
      <c r="AG1917" s="15">
        <f>RawPLEP2!AF1914-AG$2*$A1917</f>
        <v>0.1554973548433502</v>
      </c>
      <c r="AH1917" s="15">
        <f>RawPLEP2!AG1914-AH$2*$A1917</f>
        <v>0.1140287658233801</v>
      </c>
      <c r="AI1917" s="15">
        <f>RawPLEP2!AH1914-AI$2*$A1917</f>
        <v>0.15786645113709813</v>
      </c>
      <c r="AJ1917" s="15">
        <f>RawPLEP2!AI1914-AJ$2*$A1917</f>
        <v>0.11648351360349662</v>
      </c>
      <c r="AK1917" s="15">
        <f>RawPLEP2!AJ1914-AK$2*$A1917</f>
        <v>0.11917856913233082</v>
      </c>
      <c r="AL1917" s="15">
        <f>RawPLEP2!AK1914-AL$2*$A1917</f>
        <v>0.11821151169312456</v>
      </c>
      <c r="AM1917" s="15">
        <f>RawPLEP2!AL1914-AM$2*$A1917</f>
        <v>0.12441242584401756</v>
      </c>
      <c r="AN1917" s="15">
        <f>RawPLEP2!AM1914-AN$2*$A1917</f>
        <v>0.14799970138178406</v>
      </c>
      <c r="AO1917" s="15">
        <f>RawPLEP2!AN1914-AO$2*$A1917</f>
        <v>9.9292589784182289E-2</v>
      </c>
      <c r="AP1917" s="15">
        <f>RawPLEP2!AO1914-AP$2*$A1917</f>
        <v>0.1082136333</v>
      </c>
      <c r="AQ1917" s="15">
        <f>RawPLEP2!AP1914-AQ$2*$A1917</f>
        <v>0.12218811469157871</v>
      </c>
      <c r="AR1917" s="15">
        <f>RawPLEP2!AQ1914-AR$2*$A1917</f>
        <v>0.15672391197144189</v>
      </c>
      <c r="AS1917" s="15">
        <f>RawPLEP2!AR1914-AS$2*$A1917</f>
        <v>0.14276565705517222</v>
      </c>
      <c r="AT1917" s="15">
        <f>RawPLEP2!AS1914-AT$2*$A1917</f>
        <v>0.144167589898376</v>
      </c>
      <c r="AU1917" s="15">
        <f>RawPLEP2!AT1914-AU$2*$A1917</f>
        <v>1.4321567964938962E-2</v>
      </c>
      <c r="AV1917" s="15">
        <f>RawPLEP2!AU1914-AV$2*$A1917</f>
        <v>2.7911804620000001E-2</v>
      </c>
      <c r="AW1917" s="15">
        <f>RawPLEP2!AV1914-AW$2*$A1917</f>
        <v>3.6595869733433768E-2</v>
      </c>
      <c r="AX1917" s="15">
        <f>RawPLEP2!AW1914-AX$2*$A1917</f>
        <v>2.0246652777530325E-2</v>
      </c>
      <c r="AY1917" s="15"/>
    </row>
    <row r="1918" spans="1:51" x14ac:dyDescent="0.25">
      <c r="A1918" s="23">
        <v>3.0099999999999897E-4</v>
      </c>
      <c r="B1918" s="24">
        <f>RawPLEP2!A1915</f>
        <v>591</v>
      </c>
      <c r="C1918" s="15">
        <f>RawPLEP2!B1915-C$2*$A1918</f>
        <v>9.4832071633890666E-2</v>
      </c>
      <c r="D1918" s="15">
        <f>RawPLEP2!C1915-D$2*$A1918</f>
        <v>0.17493907856032453</v>
      </c>
      <c r="E1918" s="15">
        <f>RawPLEP2!D1915-E$2*$A1918</f>
        <v>0.11459173076753515</v>
      </c>
      <c r="F1918" s="15">
        <f>RawPLEP2!E1915-F$2*$A1918</f>
        <v>0.11458854340114202</v>
      </c>
      <c r="G1918" s="15">
        <f>RawPLEP2!F1915-G$2*$A1918</f>
        <v>0.11927498795609202</v>
      </c>
      <c r="H1918" s="15">
        <f>RawPLEP2!G1915-H$2*$A1918</f>
        <v>0.1142419942847685</v>
      </c>
      <c r="I1918" s="15">
        <f>RawPLEP2!H1915-I$2*$A1918</f>
        <v>0.15142309629879705</v>
      </c>
      <c r="J1918" s="15">
        <f>RawPLEP2!I1915-J$2*$A1918</f>
        <v>9.1760278907359077E-2</v>
      </c>
      <c r="K1918" s="15">
        <f>RawPLEP2!J1915-K$2*$A1918</f>
        <v>0.1025356516785795</v>
      </c>
      <c r="L1918" s="15">
        <f>RawPLEP2!K1915-L$2*$A1918</f>
        <v>0.13968501042359904</v>
      </c>
      <c r="M1918" s="15">
        <f>RawPLEP2!L1915-M$2*$A1918</f>
        <v>0.14002060762166074</v>
      </c>
      <c r="N1918" s="15">
        <f>RawPLEP2!M1915-N$2*$A1918</f>
        <v>0.13691590190653394</v>
      </c>
      <c r="O1918" s="15">
        <f>RawPLEP2!N1915-O$2*$A1918</f>
        <v>0.11302722290616078</v>
      </c>
      <c r="P1918" s="15">
        <f>RawPLEP2!O1915-P$2*$A1918</f>
        <v>0.10409214959036481</v>
      </c>
      <c r="Q1918" s="15">
        <f>RawPLEP2!P1915-Q$2*$A1918</f>
        <v>0.13868936690571748</v>
      </c>
      <c r="R1918" s="15">
        <f>RawPLEP2!Q1915-R$2*$A1918</f>
        <v>0.12089108287184587</v>
      </c>
      <c r="S1918" s="15">
        <f>RawPLEP2!R1915-S$2*$A1918</f>
        <v>0.1579132355362258</v>
      </c>
      <c r="T1918" s="15">
        <f>RawPLEP2!S1915-T$2*$A1918</f>
        <v>0.13033010618974997</v>
      </c>
      <c r="U1918" s="15">
        <f>RawPLEP2!T1915-U$2*$A1918</f>
        <v>0.12640827619797465</v>
      </c>
      <c r="V1918" s="15">
        <f>RawPLEP2!U1915-V$2*$A1918</f>
        <v>0.10282869049716843</v>
      </c>
      <c r="W1918" s="15">
        <f>RawPLEP2!V1915-W$2*$A1918</f>
        <v>0.15006367079312002</v>
      </c>
      <c r="X1918" s="15">
        <f>RawPLEP2!W1915-X$2*$A1918</f>
        <v>0.10015758448268429</v>
      </c>
      <c r="Y1918" s="15">
        <f>RawPLEP2!X1915-Y$2*$A1918</f>
        <v>0.12630641749108265</v>
      </c>
      <c r="Z1918" s="15">
        <f>RawPLEP2!Y1915-Z$2*$A1918</f>
        <v>0.13953572498281938</v>
      </c>
      <c r="AA1918" s="15">
        <f>RawPLEP2!Z1915-AA$2*$A1918</f>
        <v>9.7161321504578305E-2</v>
      </c>
      <c r="AB1918" s="15">
        <f>RawPLEP2!AA1915-AB$2*$A1918</f>
        <v>9.885407927529738E-2</v>
      </c>
      <c r="AC1918" s="15">
        <f>RawPLEP2!AB1915-AC$2*$A1918</f>
        <v>0.10158424064638191</v>
      </c>
      <c r="AD1918" s="15">
        <f>RawPLEP2!AC1915-AD$2*$A1918</f>
        <v>0.13953572501619801</v>
      </c>
      <c r="AE1918" s="15">
        <f>RawPLEP2!AD1915-AE$2*$A1918</f>
        <v>0.10611942559823008</v>
      </c>
      <c r="AF1918" s="15">
        <f>RawPLEP2!AE1915-AF$2*$A1918</f>
        <v>0.14671447171329643</v>
      </c>
      <c r="AG1918" s="15">
        <f>RawPLEP2!AF1915-AG$2*$A1918</f>
        <v>0.15657402833862341</v>
      </c>
      <c r="AH1918" s="15">
        <f>RawPLEP2!AG1915-AH$2*$A1918</f>
        <v>0.11524043108186426</v>
      </c>
      <c r="AI1918" s="15">
        <f>RawPLEP2!AH1915-AI$2*$A1918</f>
        <v>0.1593071890159416</v>
      </c>
      <c r="AJ1918" s="15">
        <f>RawPLEP2!AI1915-AJ$2*$A1918</f>
        <v>0.11700567917341968</v>
      </c>
      <c r="AK1918" s="15">
        <f>RawPLEP2!AJ1915-AK$2*$A1918</f>
        <v>0.11996572345361732</v>
      </c>
      <c r="AL1918" s="15">
        <f>RawPLEP2!AK1915-AL$2*$A1918</f>
        <v>0.11938235102786118</v>
      </c>
      <c r="AM1918" s="15">
        <f>RawPLEP2!AL1915-AM$2*$A1918</f>
        <v>0.12530093901822503</v>
      </c>
      <c r="AN1918" s="15">
        <f>RawPLEP2!AM1915-AN$2*$A1918</f>
        <v>0.1486907987468796</v>
      </c>
      <c r="AO1918" s="15">
        <f>RawPLEP2!AN1915-AO$2*$A1918</f>
        <v>0.10010377173431059</v>
      </c>
      <c r="AP1918" s="15">
        <f>RawPLEP2!AO1915-AP$2*$A1918</f>
        <v>0.1088240743</v>
      </c>
      <c r="AQ1918" s="15">
        <f>RawPLEP2!AP1915-AQ$2*$A1918</f>
        <v>0.12298497134403073</v>
      </c>
      <c r="AR1918" s="15">
        <f>RawPLEP2!AQ1915-AR$2*$A1918</f>
        <v>0.15809445725118401</v>
      </c>
      <c r="AS1918" s="15">
        <f>RawPLEP2!AR1915-AS$2*$A1918</f>
        <v>0.14421467745085897</v>
      </c>
      <c r="AT1918" s="15">
        <f>RawPLEP2!AS1915-AT$2*$A1918</f>
        <v>0.14512210695455241</v>
      </c>
      <c r="AU1918" s="15">
        <f>RawPLEP2!AT1915-AU$2*$A1918</f>
        <v>1.4247121889587383E-2</v>
      </c>
      <c r="AV1918" s="15">
        <f>RawPLEP2!AU1915-AV$2*$A1918</f>
        <v>2.8081493450000002E-2</v>
      </c>
      <c r="AW1918" s="15">
        <f>RawPLEP2!AV1915-AW$2*$A1918</f>
        <v>3.6885468323707572E-2</v>
      </c>
      <c r="AX1918" s="15">
        <f>RawPLEP2!AW1915-AX$2*$A1918</f>
        <v>2.0403711858717824E-2</v>
      </c>
      <c r="AY1918" s="15"/>
    </row>
    <row r="1919" spans="1:51" x14ac:dyDescent="0.25">
      <c r="A1919" s="23">
        <v>2.5499999999999807E-4</v>
      </c>
      <c r="B1919" s="24">
        <f>RawPLEP2!A1916</f>
        <v>590</v>
      </c>
      <c r="C1919" s="15">
        <f>RawPLEP2!B1916-C$2*$A1919</f>
        <v>9.5196992553827645E-2</v>
      </c>
      <c r="D1919" s="15">
        <f>RawPLEP2!C1916-D$2*$A1919</f>
        <v>0.17572672968798259</v>
      </c>
      <c r="E1919" s="15">
        <f>RawPLEP2!D1916-E$2*$A1919</f>
        <v>0.1152613333744899</v>
      </c>
      <c r="F1919" s="15">
        <f>RawPLEP2!E1916-F$2*$A1919</f>
        <v>0.11526372266409042</v>
      </c>
      <c r="G1919" s="15">
        <f>RawPLEP2!F1916-G$2*$A1919</f>
        <v>0.12009556504253643</v>
      </c>
      <c r="H1919" s="15">
        <f>RawPLEP2!G1916-H$2*$A1919</f>
        <v>0.11504544366317597</v>
      </c>
      <c r="I1919" s="15">
        <f>RawPLEP2!H1916-I$2*$A1919</f>
        <v>0.15198601972622341</v>
      </c>
      <c r="J1919" s="15">
        <f>RawPLEP2!I1916-J$2*$A1919</f>
        <v>9.2734998931184601E-2</v>
      </c>
      <c r="K1919" s="15">
        <f>RawPLEP2!J1916-K$2*$A1919</f>
        <v>0.10368854540643777</v>
      </c>
      <c r="L1919" s="15">
        <f>RawPLEP2!K1916-L$2*$A1919</f>
        <v>0.14037565166750085</v>
      </c>
      <c r="M1919" s="15">
        <f>RawPLEP2!L1916-M$2*$A1919</f>
        <v>0.14064862737283551</v>
      </c>
      <c r="N1919" s="15">
        <f>RawPLEP2!M1916-N$2*$A1919</f>
        <v>0.13795941812214668</v>
      </c>
      <c r="O1919" s="15">
        <f>RawPLEP2!N1916-O$2*$A1919</f>
        <v>0.11410323471485381</v>
      </c>
      <c r="P1919" s="15">
        <f>RawPLEP2!O1916-P$2*$A1919</f>
        <v>0.10486856141376422</v>
      </c>
      <c r="Q1919" s="15">
        <f>RawPLEP2!P1916-Q$2*$A1919</f>
        <v>0.13984415762809951</v>
      </c>
      <c r="R1919" s="15">
        <f>RawPLEP2!Q1916-R$2*$A1919</f>
        <v>0.12191132359741096</v>
      </c>
      <c r="S1919" s="15">
        <f>RawPLEP2!R1916-S$2*$A1919</f>
        <v>0.15901054790178595</v>
      </c>
      <c r="T1919" s="15">
        <f>RawPLEP2!S1916-T$2*$A1919</f>
        <v>0.13158194311922336</v>
      </c>
      <c r="U1919" s="15">
        <f>RawPLEP2!T1916-U$2*$A1919</f>
        <v>0.12731057133881574</v>
      </c>
      <c r="V1919" s="15">
        <f>RawPLEP2!U1916-V$2*$A1919</f>
        <v>0.10365835919228555</v>
      </c>
      <c r="W1919" s="15">
        <f>RawPLEP2!V1916-W$2*$A1919</f>
        <v>0.15162947854832426</v>
      </c>
      <c r="X1919" s="15">
        <f>RawPLEP2!W1916-X$2*$A1919</f>
        <v>0.10156036071057971</v>
      </c>
      <c r="Y1919" s="15">
        <f>RawPLEP2!X1916-Y$2*$A1919</f>
        <v>0.12731933843663149</v>
      </c>
      <c r="Z1919" s="15">
        <f>RawPLEP2!Y1916-Z$2*$A1919</f>
        <v>0.14039695790670745</v>
      </c>
      <c r="AA1919" s="15">
        <f>RawPLEP2!Z1916-AA$2*$A1919</f>
        <v>9.7693324619161026E-2</v>
      </c>
      <c r="AB1919" s="15">
        <f>RawPLEP2!AA1916-AB$2*$A1919</f>
        <v>9.9678971133657257E-2</v>
      </c>
      <c r="AC1919" s="15">
        <f>RawPLEP2!AB1916-AC$2*$A1919</f>
        <v>0.10238888916387837</v>
      </c>
      <c r="AD1919" s="15">
        <f>RawPLEP2!AC1916-AD$2*$A1919</f>
        <v>0.14039695793498502</v>
      </c>
      <c r="AE1919" s="15">
        <f>RawPLEP2!AD1916-AE$2*$A1919</f>
        <v>0.10671551813670654</v>
      </c>
      <c r="AF1919" s="15">
        <f>RawPLEP2!AE1916-AF$2*$A1919</f>
        <v>0.14792892450309167</v>
      </c>
      <c r="AG1919" s="15">
        <f>RawPLEP2!AF1916-AG$2*$A1919</f>
        <v>0.15828459604733877</v>
      </c>
      <c r="AH1919" s="15">
        <f>RawPLEP2!AG1916-AH$2*$A1919</f>
        <v>0.11621514483672885</v>
      </c>
      <c r="AI1919" s="15">
        <f>RawPLEP2!AH1916-AI$2*$A1919</f>
        <v>0.1606046567025419</v>
      </c>
      <c r="AJ1919" s="15">
        <f>RawPLEP2!AI1916-AJ$2*$A1919</f>
        <v>0.11835109686518942</v>
      </c>
      <c r="AK1919" s="15">
        <f>RawPLEP2!AJ1916-AK$2*$A1919</f>
        <v>0.12113642996402796</v>
      </c>
      <c r="AL1919" s="15">
        <f>RawPLEP2!AK1916-AL$2*$A1919</f>
        <v>0.11982607662891895</v>
      </c>
      <c r="AM1919" s="15">
        <f>RawPLEP2!AL1916-AM$2*$A1919</f>
        <v>0.1261853961114531</v>
      </c>
      <c r="AN1919" s="15">
        <f>RawPLEP2!AM1916-AN$2*$A1919</f>
        <v>0.14983529084968206</v>
      </c>
      <c r="AO1919" s="15">
        <f>RawPLEP2!AN1916-AO$2*$A1919</f>
        <v>0.10075032694135946</v>
      </c>
      <c r="AP1919" s="15">
        <f>RawPLEP2!AO1916-AP$2*$A1919</f>
        <v>0.1096502766</v>
      </c>
      <c r="AQ1919" s="15">
        <f>RawPLEP2!AP1916-AQ$2*$A1919</f>
        <v>0.12387181723763402</v>
      </c>
      <c r="AR1919" s="15">
        <f>RawPLEP2!AQ1916-AR$2*$A1919</f>
        <v>0.15963623531711599</v>
      </c>
      <c r="AS1919" s="15">
        <f>RawPLEP2!AR1916-AS$2*$A1919</f>
        <v>0.14540087395006326</v>
      </c>
      <c r="AT1919" s="15">
        <f>RawPLEP2!AS1916-AT$2*$A1919</f>
        <v>0.14619749466249457</v>
      </c>
      <c r="AU1919" s="15">
        <f>RawPLEP2!AT1916-AU$2*$A1919</f>
        <v>1.4326075692673697E-2</v>
      </c>
      <c r="AV1919" s="15">
        <f>RawPLEP2!AU1916-AV$2*$A1919</f>
        <v>2.841487899E-2</v>
      </c>
      <c r="AW1919" s="15">
        <f>RawPLEP2!AV1916-AW$2*$A1919</f>
        <v>3.7163125097410064E-2</v>
      </c>
      <c r="AX1919" s="15">
        <f>RawPLEP2!AW1916-AX$2*$A1919</f>
        <v>2.0664587511405465E-2</v>
      </c>
      <c r="AY1919" s="15"/>
    </row>
    <row r="1920" spans="1:51" x14ac:dyDescent="0.25">
      <c r="A1920" s="23">
        <v>3.0399999999999156E-4</v>
      </c>
      <c r="B1920" s="24">
        <f>RawPLEP2!A1917</f>
        <v>589</v>
      </c>
      <c r="C1920" s="15">
        <f>RawPLEP2!B1917-C$2*$A1920</f>
        <v>9.5417273019112153E-2</v>
      </c>
      <c r="D1920" s="15">
        <f>RawPLEP2!C1917-D$2*$A1920</f>
        <v>0.17574966669547726</v>
      </c>
      <c r="E1920" s="15">
        <f>RawPLEP2!D1917-E$2*$A1920</f>
        <v>0.11551045233664681</v>
      </c>
      <c r="F1920" s="15">
        <f>RawPLEP2!E1917-F$2*$A1920</f>
        <v>0.11550826846660192</v>
      </c>
      <c r="G1920" s="15">
        <f>RawPLEP2!F1917-G$2*$A1920</f>
        <v>0.12075064473306305</v>
      </c>
      <c r="H1920" s="15">
        <f>RawPLEP2!G1917-H$2*$A1920</f>
        <v>0.1149711171513941</v>
      </c>
      <c r="I1920" s="15">
        <f>RawPLEP2!H1917-I$2*$A1920</f>
        <v>0.15299772321439967</v>
      </c>
      <c r="J1920" s="15">
        <f>RawPLEP2!I1917-J$2*$A1920</f>
        <v>9.3470150848196557E-2</v>
      </c>
      <c r="K1920" s="15">
        <f>RawPLEP2!J1917-K$2*$A1920</f>
        <v>0.10457232476806699</v>
      </c>
      <c r="L1920" s="15">
        <f>RawPLEP2!K1917-L$2*$A1920</f>
        <v>0.14127599596204024</v>
      </c>
      <c r="M1920" s="15">
        <f>RawPLEP2!L1917-M$2*$A1920</f>
        <v>0.14234059335310589</v>
      </c>
      <c r="N1920" s="15">
        <f>RawPLEP2!M1917-N$2*$A1920</f>
        <v>0.14001239731855919</v>
      </c>
      <c r="O1920" s="15">
        <f>RawPLEP2!N1917-O$2*$A1920</f>
        <v>0.11487746812515907</v>
      </c>
      <c r="P1920" s="15">
        <f>RawPLEP2!O1917-P$2*$A1920</f>
        <v>0.10591044425405614</v>
      </c>
      <c r="Q1920" s="15">
        <f>RawPLEP2!P1917-Q$2*$A1920</f>
        <v>0.14160203788251863</v>
      </c>
      <c r="R1920" s="15">
        <f>RawPLEP2!Q1917-R$2*$A1920</f>
        <v>0.12334068337887424</v>
      </c>
      <c r="S1920" s="15">
        <f>RawPLEP2!R1917-S$2*$A1920</f>
        <v>0.16070449957977617</v>
      </c>
      <c r="T1920" s="15">
        <f>RawPLEP2!S1917-T$2*$A1920</f>
        <v>0.13284417826174083</v>
      </c>
      <c r="U1920" s="15">
        <f>RawPLEP2!T1917-U$2*$A1920</f>
        <v>0.12817869414313718</v>
      </c>
      <c r="V1920" s="15">
        <f>RawPLEP2!U1917-V$2*$A1920</f>
        <v>0.10481079404531296</v>
      </c>
      <c r="W1920" s="15">
        <f>RawPLEP2!V1917-W$2*$A1920</f>
        <v>0.1529509804960415</v>
      </c>
      <c r="X1920" s="15">
        <f>RawPLEP2!W1917-X$2*$A1920</f>
        <v>0.1020057898286911</v>
      </c>
      <c r="Y1920" s="15">
        <f>RawPLEP2!X1917-Y$2*$A1920</f>
        <v>0.12863702294680771</v>
      </c>
      <c r="Z1920" s="15">
        <f>RawPLEP2!Y1917-Z$2*$A1920</f>
        <v>0.14174780978995713</v>
      </c>
      <c r="AA1920" s="15">
        <f>RawPLEP2!Z1917-AA$2*$A1920</f>
        <v>9.8032129853627276E-2</v>
      </c>
      <c r="AB1920" s="15">
        <f>RawPLEP2!AA1917-AB$2*$A1920</f>
        <v>0.10043786756475218</v>
      </c>
      <c r="AC1920" s="15">
        <f>RawPLEP2!AB1917-AC$2*$A1920</f>
        <v>0.10330297393654518</v>
      </c>
      <c r="AD1920" s="15">
        <f>RawPLEP2!AC1917-AD$2*$A1920</f>
        <v>0.14174780982366844</v>
      </c>
      <c r="AE1920" s="15">
        <f>RawPLEP2!AD1917-AE$2*$A1920</f>
        <v>0.10745188264572075</v>
      </c>
      <c r="AF1920" s="15">
        <f>RawPLEP2!AE1917-AF$2*$A1920</f>
        <v>0.14912587474874456</v>
      </c>
      <c r="AG1920" s="15">
        <f>RawPLEP2!AF1917-AG$2*$A1920</f>
        <v>0.1591141548815333</v>
      </c>
      <c r="AH1920" s="15">
        <f>RawPLEP2!AG1917-AH$2*$A1920</f>
        <v>0.11701547561959047</v>
      </c>
      <c r="AI1920" s="15">
        <f>RawPLEP2!AH1917-AI$2*$A1920</f>
        <v>0.1613306164842068</v>
      </c>
      <c r="AJ1920" s="15">
        <f>RawPLEP2!AI1917-AJ$2*$A1920</f>
        <v>0.11939739232830426</v>
      </c>
      <c r="AK1920" s="15">
        <f>RawPLEP2!AJ1917-AK$2*$A1920</f>
        <v>0.12209298783554708</v>
      </c>
      <c r="AL1920" s="15">
        <f>RawPLEP2!AK1917-AL$2*$A1920</f>
        <v>0.12101050847996611</v>
      </c>
      <c r="AM1920" s="15">
        <f>RawPLEP2!AL1917-AM$2*$A1920</f>
        <v>0.12732844197953624</v>
      </c>
      <c r="AN1920" s="15">
        <f>RawPLEP2!AM1917-AN$2*$A1920</f>
        <v>0.15075102789452291</v>
      </c>
      <c r="AO1920" s="15">
        <f>RawPLEP2!AN1917-AO$2*$A1920</f>
        <v>0.10173927837950306</v>
      </c>
      <c r="AP1920" s="15">
        <f>RawPLEP2!AO1917-AP$2*$A1920</f>
        <v>0.1104208678</v>
      </c>
      <c r="AQ1920" s="15">
        <f>RawPLEP2!AP1917-AQ$2*$A1920</f>
        <v>0.12538171827270878</v>
      </c>
      <c r="AR1920" s="15">
        <f>RawPLEP2!AQ1917-AR$2*$A1920</f>
        <v>0.16103988202079714</v>
      </c>
      <c r="AS1920" s="15">
        <f>RawPLEP2!AR1917-AS$2*$A1920</f>
        <v>0.14682657794438916</v>
      </c>
      <c r="AT1920" s="15">
        <f>RawPLEP2!AS1917-AT$2*$A1920</f>
        <v>0.14740803253881704</v>
      </c>
      <c r="AU1920" s="15">
        <f>RawPLEP2!AT1917-AU$2*$A1920</f>
        <v>1.4385296816560016E-2</v>
      </c>
      <c r="AV1920" s="15">
        <f>RawPLEP2!AU1917-AV$2*$A1920</f>
        <v>2.8650321069999998E-2</v>
      </c>
      <c r="AW1920" s="15">
        <f>RawPLEP2!AV1917-AW$2*$A1920</f>
        <v>3.7583067246618279E-2</v>
      </c>
      <c r="AX1920" s="15">
        <f>RawPLEP2!AW1917-AX$2*$A1920</f>
        <v>2.0881613860499061E-2</v>
      </c>
      <c r="AY1920" s="15"/>
    </row>
    <row r="1921" spans="1:51" x14ac:dyDescent="0.25">
      <c r="A1921" s="23">
        <v>3.2099999999999815E-4</v>
      </c>
      <c r="B1921" s="24">
        <f>RawPLEP2!A1918</f>
        <v>588</v>
      </c>
      <c r="C1921" s="15">
        <f>RawPLEP2!B1918-C$2*$A1921</f>
        <v>9.5883472758700669E-2</v>
      </c>
      <c r="D1921" s="15">
        <f>RawPLEP2!C1918-D$2*$A1921</f>
        <v>0.17774587116134277</v>
      </c>
      <c r="E1921" s="15">
        <f>RawPLEP2!D1918-E$2*$A1921</f>
        <v>0.11622320789494613</v>
      </c>
      <c r="F1921" s="15">
        <f>RawPLEP2!E1918-F$2*$A1921</f>
        <v>0.11622604000420794</v>
      </c>
      <c r="G1921" s="15">
        <f>RawPLEP2!F1918-G$2*$A1921</f>
        <v>0.12144095143589881</v>
      </c>
      <c r="H1921" s="15">
        <f>RawPLEP2!G1918-H$2*$A1921</f>
        <v>0.11576614672893917</v>
      </c>
      <c r="I1921" s="15">
        <f>RawPLEP2!H1918-I$2*$A1921</f>
        <v>0.15380776636948124</v>
      </c>
      <c r="J1921" s="15">
        <f>RawPLEP2!I1918-J$2*$A1921</f>
        <v>9.4220352719608852E-2</v>
      </c>
      <c r="K1921" s="15">
        <f>RawPLEP2!J1918-K$2*$A1921</f>
        <v>0.10530568437516284</v>
      </c>
      <c r="L1921" s="15">
        <f>RawPLEP2!K1918-L$2*$A1921</f>
        <v>0.14272675761320694</v>
      </c>
      <c r="M1921" s="15">
        <f>RawPLEP2!L1918-M$2*$A1921</f>
        <v>0.14335898996462823</v>
      </c>
      <c r="N1921" s="15">
        <f>RawPLEP2!M1918-N$2*$A1921</f>
        <v>0.1411254890867023</v>
      </c>
      <c r="O1921" s="15">
        <f>RawPLEP2!N1918-O$2*$A1921</f>
        <v>0.11588488833281599</v>
      </c>
      <c r="P1921" s="15">
        <f>RawPLEP2!O1918-P$2*$A1921</f>
        <v>0.10700176161497375</v>
      </c>
      <c r="Q1921" s="15">
        <f>RawPLEP2!P1918-Q$2*$A1921</f>
        <v>0.14244037081772529</v>
      </c>
      <c r="R1921" s="15">
        <f>RawPLEP2!Q1918-R$2*$A1921</f>
        <v>0.12473385745203495</v>
      </c>
      <c r="S1921" s="15">
        <f>RawPLEP2!R1918-S$2*$A1921</f>
        <v>0.16213701055989529</v>
      </c>
      <c r="T1921" s="15">
        <f>RawPLEP2!S1918-T$2*$A1921</f>
        <v>0.13490240530302239</v>
      </c>
      <c r="U1921" s="15">
        <f>RawPLEP2!T1918-U$2*$A1921</f>
        <v>0.12916912253239154</v>
      </c>
      <c r="V1921" s="15">
        <f>RawPLEP2!U1918-V$2*$A1921</f>
        <v>0.10588751095146533</v>
      </c>
      <c r="W1921" s="15">
        <f>RawPLEP2!V1918-W$2*$A1921</f>
        <v>0.15403916861259645</v>
      </c>
      <c r="X1921" s="15">
        <f>RawPLEP2!W1918-X$2*$A1921</f>
        <v>0.10262433642272976</v>
      </c>
      <c r="Y1921" s="15">
        <f>RawPLEP2!X1918-Y$2*$A1921</f>
        <v>0.12951125836258315</v>
      </c>
      <c r="Z1921" s="15">
        <f>RawPLEP2!Y1918-Z$2*$A1921</f>
        <v>0.1427331762637376</v>
      </c>
      <c r="AA1921" s="15">
        <f>RawPLEP2!Z1918-AA$2*$A1921</f>
        <v>9.8715366998237991E-2</v>
      </c>
      <c r="AB1921" s="15">
        <f>RawPLEP2!AA1918-AB$2*$A1921</f>
        <v>0.10123005057166265</v>
      </c>
      <c r="AC1921" s="15">
        <f>RawPLEP2!AB1918-AC$2*$A1921</f>
        <v>0.10403648354747042</v>
      </c>
      <c r="AD1921" s="15">
        <f>RawPLEP2!AC1918-AD$2*$A1921</f>
        <v>0.1427331762993341</v>
      </c>
      <c r="AE1921" s="15">
        <f>RawPLEP2!AD1918-AE$2*$A1921</f>
        <v>0.10801308788150119</v>
      </c>
      <c r="AF1921" s="15">
        <f>RawPLEP2!AE1918-AF$2*$A1921</f>
        <v>0.15007782708295067</v>
      </c>
      <c r="AG1921" s="15">
        <f>RawPLEP2!AF1918-AG$2*$A1921</f>
        <v>0.16014509709135588</v>
      </c>
      <c r="AH1921" s="15">
        <f>RawPLEP2!AG1918-AH$2*$A1921</f>
        <v>0.11816715786670572</v>
      </c>
      <c r="AI1921" s="15">
        <f>RawPLEP2!AH1918-AI$2*$A1921</f>
        <v>0.16381150890437626</v>
      </c>
      <c r="AJ1921" s="15">
        <f>RawPLEP2!AI1918-AJ$2*$A1921</f>
        <v>0.11997426417265021</v>
      </c>
      <c r="AK1921" s="15">
        <f>RawPLEP2!AJ1918-AK$2*$A1921</f>
        <v>0.12276061966648226</v>
      </c>
      <c r="AL1921" s="15">
        <f>RawPLEP2!AK1918-AL$2*$A1921</f>
        <v>0.12180727637522738</v>
      </c>
      <c r="AM1921" s="15">
        <f>RawPLEP2!AL1918-AM$2*$A1921</f>
        <v>0.12830263076029977</v>
      </c>
      <c r="AN1921" s="15">
        <f>RawPLEP2!AM1918-AN$2*$A1921</f>
        <v>0.15214853249783505</v>
      </c>
      <c r="AO1921" s="15">
        <f>RawPLEP2!AN1918-AO$2*$A1921</f>
        <v>0.10210390923559368</v>
      </c>
      <c r="AP1921" s="15">
        <f>RawPLEP2!AO1918-AP$2*$A1921</f>
        <v>0.11102419350000001</v>
      </c>
      <c r="AQ1921" s="15">
        <f>RawPLEP2!AP1918-AQ$2*$A1921</f>
        <v>0.12632484936855107</v>
      </c>
      <c r="AR1921" s="15">
        <f>RawPLEP2!AQ1918-AR$2*$A1921</f>
        <v>0.16276016584860484</v>
      </c>
      <c r="AS1921" s="15">
        <f>RawPLEP2!AR1918-AS$2*$A1921</f>
        <v>0.14781740830772669</v>
      </c>
      <c r="AT1921" s="15">
        <f>RawPLEP2!AS1918-AT$2*$A1921</f>
        <v>0.14877765751631669</v>
      </c>
      <c r="AU1921" s="15">
        <f>RawPLEP2!AT1918-AU$2*$A1921</f>
        <v>1.4369174786071595E-2</v>
      </c>
      <c r="AV1921" s="15">
        <f>RawPLEP2!AU1918-AV$2*$A1921</f>
        <v>2.8954673560000001E-2</v>
      </c>
      <c r="AW1921" s="15">
        <f>RawPLEP2!AV1918-AW$2*$A1921</f>
        <v>3.793996482644562E-2</v>
      </c>
      <c r="AX1921" s="15">
        <f>RawPLEP2!AW1918-AX$2*$A1921</f>
        <v>2.1108144780592759E-2</v>
      </c>
      <c r="AY1921" s="15"/>
    </row>
    <row r="1922" spans="1:51" x14ac:dyDescent="0.25">
      <c r="A1922" s="23">
        <v>3.0499999999999256E-4</v>
      </c>
      <c r="B1922" s="24">
        <f>RawPLEP2!A1919</f>
        <v>587</v>
      </c>
      <c r="C1922" s="15">
        <f>RawPLEP2!B1919-C$2*$A1922</f>
        <v>9.6597594990852659E-2</v>
      </c>
      <c r="D1922" s="15">
        <f>RawPLEP2!C1919-D$2*$A1922</f>
        <v>0.17808624154052818</v>
      </c>
      <c r="E1922" s="15">
        <f>RawPLEP2!D1919-E$2*$A1922</f>
        <v>0.11733002619301734</v>
      </c>
      <c r="F1922" s="15">
        <f>RawPLEP2!E1919-F$2*$A1922</f>
        <v>0.11733418082175522</v>
      </c>
      <c r="G1922" s="15">
        <f>RawPLEP2!F1919-G$2*$A1922</f>
        <v>0.12198181169205338</v>
      </c>
      <c r="H1922" s="15">
        <f>RawPLEP2!G1919-H$2*$A1922</f>
        <v>0.11657082477360264</v>
      </c>
      <c r="I1922" s="15">
        <f>RawPLEP2!H1919-I$2*$A1922</f>
        <v>0.15525726785293389</v>
      </c>
      <c r="J1922" s="15">
        <f>RawPLEP2!I1919-J$2*$A1922</f>
        <v>9.5483099361809029E-2</v>
      </c>
      <c r="K1922" s="15">
        <f>RawPLEP2!J1919-K$2*$A1922</f>
        <v>0.10649011069789617</v>
      </c>
      <c r="L1922" s="15">
        <f>RawPLEP2!K1919-L$2*$A1922</f>
        <v>0.14394886804152066</v>
      </c>
      <c r="M1922" s="15">
        <f>RawPLEP2!L1919-M$2*$A1922</f>
        <v>0.14504868863025425</v>
      </c>
      <c r="N1922" s="15">
        <f>RawPLEP2!M1919-N$2*$A1922</f>
        <v>0.1431400681225676</v>
      </c>
      <c r="O1922" s="15">
        <f>RawPLEP2!N1919-O$2*$A1922</f>
        <v>0.11671104533149183</v>
      </c>
      <c r="P1922" s="15">
        <f>RawPLEP2!O1919-P$2*$A1922</f>
        <v>0.1079127663752866</v>
      </c>
      <c r="Q1922" s="15">
        <f>RawPLEP2!P1919-Q$2*$A1922</f>
        <v>0.14404124890811904</v>
      </c>
      <c r="R1922" s="15">
        <f>RawPLEP2!Q1919-R$2*$A1922</f>
        <v>0.12635384924788368</v>
      </c>
      <c r="S1922" s="15">
        <f>RawPLEP2!R1919-S$2*$A1922</f>
        <v>0.16389461746095968</v>
      </c>
      <c r="T1922" s="15">
        <f>RawPLEP2!S1919-T$2*$A1922</f>
        <v>0.13662415345240442</v>
      </c>
      <c r="U1922" s="15">
        <f>RawPLEP2!T1919-U$2*$A1922</f>
        <v>0.13066907922485801</v>
      </c>
      <c r="V1922" s="15">
        <f>RawPLEP2!U1919-V$2*$A1922</f>
        <v>0.10700723382802781</v>
      </c>
      <c r="W1922" s="15">
        <f>RawPLEP2!V1919-W$2*$A1922</f>
        <v>0.15505222839701532</v>
      </c>
      <c r="X1922" s="15">
        <f>RawPLEP2!W1919-X$2*$A1922</f>
        <v>0.10354415321069338</v>
      </c>
      <c r="Y1922" s="15">
        <f>RawPLEP2!X1919-Y$2*$A1922</f>
        <v>0.13007770836538274</v>
      </c>
      <c r="Z1922" s="15">
        <f>RawPLEP2!Y1919-Z$2*$A1922</f>
        <v>0.14405838635900303</v>
      </c>
      <c r="AA1922" s="15">
        <f>RawPLEP2!Z1919-AA$2*$A1922</f>
        <v>9.9675519113310254E-2</v>
      </c>
      <c r="AB1922" s="15">
        <f>RawPLEP2!AA1919-AB$2*$A1922</f>
        <v>0.10210312319457043</v>
      </c>
      <c r="AC1922" s="15">
        <f>RawPLEP2!AB1919-AC$2*$A1922</f>
        <v>0.10479757396659961</v>
      </c>
      <c r="AD1922" s="15">
        <f>RawPLEP2!AC1919-AD$2*$A1922</f>
        <v>0.14405838639282523</v>
      </c>
      <c r="AE1922" s="15">
        <f>RawPLEP2!AD1919-AE$2*$A1922</f>
        <v>0.1089810952948843</v>
      </c>
      <c r="AF1922" s="15">
        <f>RawPLEP2!AE1919-AF$2*$A1922</f>
        <v>0.15142994702722729</v>
      </c>
      <c r="AG1922" s="15">
        <f>RawPLEP2!AF1919-AG$2*$A1922</f>
        <v>0.16164026922916994</v>
      </c>
      <c r="AH1922" s="15">
        <f>RawPLEP2!AG1919-AH$2*$A1922</f>
        <v>0.11917739179883255</v>
      </c>
      <c r="AI1922" s="15">
        <f>RawPLEP2!AH1919-AI$2*$A1922</f>
        <v>0.16429527167362853</v>
      </c>
      <c r="AJ1922" s="15">
        <f>RawPLEP2!AI1919-AJ$2*$A1922</f>
        <v>0.12130194281326578</v>
      </c>
      <c r="AK1922" s="15">
        <f>RawPLEP2!AJ1919-AK$2*$A1922</f>
        <v>0.12353505169619031</v>
      </c>
      <c r="AL1922" s="15">
        <f>RawPLEP2!AK1919-AL$2*$A1922</f>
        <v>0.12283176709733443</v>
      </c>
      <c r="AM1922" s="15">
        <f>RawPLEP2!AL1919-AM$2*$A1922</f>
        <v>0.12961962676663999</v>
      </c>
      <c r="AN1922" s="15">
        <f>RawPLEP2!AM1919-AN$2*$A1922</f>
        <v>0.15333454477707067</v>
      </c>
      <c r="AO1922" s="15">
        <f>RawPLEP2!AN1919-AO$2*$A1922</f>
        <v>0.10327975289456721</v>
      </c>
      <c r="AP1922" s="15">
        <f>RawPLEP2!AO1919-AP$2*$A1922</f>
        <v>0.11197172850000001</v>
      </c>
      <c r="AQ1922" s="15">
        <f>RawPLEP2!AP1919-AQ$2*$A1922</f>
        <v>0.12719994784893482</v>
      </c>
      <c r="AR1922" s="15">
        <f>RawPLEP2!AQ1919-AR$2*$A1922</f>
        <v>0.16435503831066817</v>
      </c>
      <c r="AS1922" s="15">
        <f>RawPLEP2!AR1919-AS$2*$A1922</f>
        <v>0.14954829834223254</v>
      </c>
      <c r="AT1922" s="15">
        <f>RawPLEP2!AS1919-AT$2*$A1922</f>
        <v>0.15032833106690527</v>
      </c>
      <c r="AU1922" s="15">
        <f>RawPLEP2!AT1919-AU$2*$A1922</f>
        <v>1.4599560668884225E-2</v>
      </c>
      <c r="AV1922" s="15">
        <f>RawPLEP2!AU1919-AV$2*$A1922</f>
        <v>2.9483698310000001E-2</v>
      </c>
      <c r="AW1922" s="15">
        <f>RawPLEP2!AV1919-AW$2*$A1922</f>
        <v>3.838052435425518E-2</v>
      </c>
      <c r="AX1922" s="15">
        <f>RawPLEP2!AW1919-AX$2*$A1922</f>
        <v>2.144540717109281E-2</v>
      </c>
      <c r="AY1922" s="15"/>
    </row>
    <row r="1923" spans="1:51" x14ac:dyDescent="0.25">
      <c r="A1923" s="23">
        <v>3.080000000000025E-4</v>
      </c>
      <c r="B1923" s="24">
        <f>RawPLEP2!A1920</f>
        <v>586</v>
      </c>
      <c r="C1923" s="15">
        <f>RawPLEP2!B1920-C$2*$A1923</f>
        <v>9.7213917456074161E-2</v>
      </c>
      <c r="D1923" s="15">
        <f>RawPLEP2!C1920-D$2*$A1923</f>
        <v>0.17939941607568088</v>
      </c>
      <c r="E1923" s="15">
        <f>RawPLEP2!D1920-E$2*$A1923</f>
        <v>0.11783874776212899</v>
      </c>
      <c r="F1923" s="15">
        <f>RawPLEP2!E1920-F$2*$A1923</f>
        <v>0.1178404284872151</v>
      </c>
      <c r="G1923" s="15">
        <f>RawPLEP2!F1920-G$2*$A1923</f>
        <v>0.1228623310690244</v>
      </c>
      <c r="H1923" s="15">
        <f>RawPLEP2!G1920-H$2*$A1923</f>
        <v>0.11721994764022824</v>
      </c>
      <c r="I1923" s="15">
        <f>RawPLEP2!H1920-I$2*$A1923</f>
        <v>0.15614314826853651</v>
      </c>
      <c r="J1923" s="15">
        <f>RawPLEP2!I1920-J$2*$A1923</f>
        <v>9.6382504602646496E-2</v>
      </c>
      <c r="K1923" s="15">
        <f>RawPLEP2!J1920-K$2*$A1923</f>
        <v>0.10733701538738366</v>
      </c>
      <c r="L1923" s="15">
        <f>RawPLEP2!K1920-L$2*$A1923</f>
        <v>0.14476338377996181</v>
      </c>
      <c r="M1923" s="15">
        <f>RawPLEP2!L1920-M$2*$A1923</f>
        <v>0.14708666996169939</v>
      </c>
      <c r="N1923" s="15">
        <f>RawPLEP2!M1920-N$2*$A1923</f>
        <v>0.14479571063459284</v>
      </c>
      <c r="O1923" s="15">
        <f>RawPLEP2!N1920-O$2*$A1923</f>
        <v>0.1178303289504901</v>
      </c>
      <c r="P1923" s="15">
        <f>RawPLEP2!O1920-P$2*$A1923</f>
        <v>0.10864715063897794</v>
      </c>
      <c r="Q1923" s="15">
        <f>RawPLEP2!P1920-Q$2*$A1923</f>
        <v>0.14527984898492019</v>
      </c>
      <c r="R1923" s="15">
        <f>RawPLEP2!Q1920-R$2*$A1923</f>
        <v>0.12794731855491204</v>
      </c>
      <c r="S1923" s="15">
        <f>RawPLEP2!R1920-S$2*$A1923</f>
        <v>0.1654389971045101</v>
      </c>
      <c r="T1923" s="15">
        <f>RawPLEP2!S1920-T$2*$A1923</f>
        <v>0.13836950432439529</v>
      </c>
      <c r="U1923" s="15">
        <f>RawPLEP2!T1920-U$2*$A1923</f>
        <v>0.13057679247002055</v>
      </c>
      <c r="V1923" s="15">
        <f>RawPLEP2!U1920-V$2*$A1923</f>
        <v>0.10825991067617236</v>
      </c>
      <c r="W1923" s="15">
        <f>RawPLEP2!V1920-W$2*$A1923</f>
        <v>0.15573728049993676</v>
      </c>
      <c r="X1923" s="15">
        <f>RawPLEP2!W1920-X$2*$A1923</f>
        <v>0.1047538215567002</v>
      </c>
      <c r="Y1923" s="15">
        <f>RawPLEP2!X1920-Y$2*$A1923</f>
        <v>0.13144072182110783</v>
      </c>
      <c r="Z1923" s="15">
        <f>RawPLEP2!Y1920-Z$2*$A1923</f>
        <v>0.14572490976614078</v>
      </c>
      <c r="AA1923" s="15">
        <f>RawPLEP2!Z1920-AA$2*$A1923</f>
        <v>0.10024861716235919</v>
      </c>
      <c r="AB1923" s="15">
        <f>RawPLEP2!AA1920-AB$2*$A1923</f>
        <v>0.10301244028402523</v>
      </c>
      <c r="AC1923" s="15">
        <f>RawPLEP2!AB1920-AC$2*$A1923</f>
        <v>0.10569429205676288</v>
      </c>
      <c r="AD1923" s="15">
        <f>RawPLEP2!AC1920-AD$2*$A1923</f>
        <v>0.14572490980029565</v>
      </c>
      <c r="AE1923" s="15">
        <f>RawPLEP2!AD1920-AE$2*$A1923</f>
        <v>0.11025102704237497</v>
      </c>
      <c r="AF1923" s="15">
        <f>RawPLEP2!AE1920-AF$2*$A1923</f>
        <v>0.1526603212626754</v>
      </c>
      <c r="AG1923" s="15">
        <f>RawPLEP2!AF1920-AG$2*$A1923</f>
        <v>0.16311786847207976</v>
      </c>
      <c r="AH1923" s="15">
        <f>RawPLEP2!AG1920-AH$2*$A1923</f>
        <v>0.12009368983655876</v>
      </c>
      <c r="AI1923" s="15">
        <f>RawPLEP2!AH1920-AI$2*$A1923</f>
        <v>0.16582448714189374</v>
      </c>
      <c r="AJ1923" s="15">
        <f>RawPLEP2!AI1920-AJ$2*$A1923</f>
        <v>0.12234729136815037</v>
      </c>
      <c r="AK1923" s="15">
        <f>RawPLEP2!AJ1920-AK$2*$A1923</f>
        <v>0.12435348007812004</v>
      </c>
      <c r="AL1923" s="15">
        <f>RawPLEP2!AK1920-AL$2*$A1923</f>
        <v>0.12352856474943935</v>
      </c>
      <c r="AM1923" s="15">
        <f>RawPLEP2!AL1920-AM$2*$A1923</f>
        <v>0.13072504582795119</v>
      </c>
      <c r="AN1923" s="15">
        <f>RawPLEP2!AM1920-AN$2*$A1923</f>
        <v>0.154338996824714</v>
      </c>
      <c r="AO1923" s="15">
        <f>RawPLEP2!AN1920-AO$2*$A1923</f>
        <v>0.10389213093975967</v>
      </c>
      <c r="AP1923" s="15">
        <f>RawPLEP2!AO1920-AP$2*$A1923</f>
        <v>0.1129241213</v>
      </c>
      <c r="AQ1923" s="15">
        <f>RawPLEP2!AP1920-AQ$2*$A1923</f>
        <v>0.12883834487761284</v>
      </c>
      <c r="AR1923" s="15">
        <f>RawPLEP2!AQ1920-AR$2*$A1923</f>
        <v>0.16620394628028129</v>
      </c>
      <c r="AS1923" s="15">
        <f>RawPLEP2!AR1920-AS$2*$A1923</f>
        <v>0.15088370573576271</v>
      </c>
      <c r="AT1923" s="15">
        <f>RawPLEP2!AS1920-AT$2*$A1923</f>
        <v>0.1519700266511699</v>
      </c>
      <c r="AU1923" s="15">
        <f>RawPLEP2!AT1920-AU$2*$A1923</f>
        <v>1.4599947355856856E-2</v>
      </c>
      <c r="AV1923" s="15">
        <f>RawPLEP2!AU1920-AV$2*$A1923</f>
        <v>2.9705584050000001E-2</v>
      </c>
      <c r="AW1923" s="15">
        <f>RawPLEP2!AV1920-AW$2*$A1923</f>
        <v>3.8766402177165885E-2</v>
      </c>
      <c r="AX1923" s="15">
        <f>RawPLEP2!AW1920-AX$2*$A1923</f>
        <v>2.1609673252874047E-2</v>
      </c>
      <c r="AY1923" s="15"/>
    </row>
    <row r="1924" spans="1:51" x14ac:dyDescent="0.25">
      <c r="A1924" s="23">
        <v>3.0999999999999756E-4</v>
      </c>
      <c r="B1924" s="24">
        <f>RawPLEP2!A1921</f>
        <v>585</v>
      </c>
      <c r="C1924" s="15">
        <f>RawPLEP2!B1921-C$2*$A1924</f>
        <v>9.7972775979555157E-2</v>
      </c>
      <c r="D1924" s="15">
        <f>RawPLEP2!C1921-D$2*$A1924</f>
        <v>0.18047730296578274</v>
      </c>
      <c r="E1924" s="15">
        <f>RawPLEP2!D1921-E$2*$A1924</f>
        <v>0.11890789547487009</v>
      </c>
      <c r="F1924" s="15">
        <f>RawPLEP2!E1921-F$2*$A1924</f>
        <v>0.11890667809752169</v>
      </c>
      <c r="G1924" s="15">
        <f>RawPLEP2!F1921-G$2*$A1924</f>
        <v>0.12379334718700509</v>
      </c>
      <c r="H1924" s="15">
        <f>RawPLEP2!G1921-H$2*$A1924</f>
        <v>0.11850936288464529</v>
      </c>
      <c r="I1924" s="15">
        <f>RawPLEP2!H1921-I$2*$A1924</f>
        <v>0.15801072494560495</v>
      </c>
      <c r="J1924" s="15">
        <f>RawPLEP2!I1921-J$2*$A1924</f>
        <v>9.7736057179871466E-2</v>
      </c>
      <c r="K1924" s="15">
        <f>RawPLEP2!J1921-K$2*$A1924</f>
        <v>0.108972907647042</v>
      </c>
      <c r="L1924" s="15">
        <f>RawPLEP2!K1921-L$2*$A1924</f>
        <v>0.14576196753892262</v>
      </c>
      <c r="M1924" s="15">
        <f>RawPLEP2!L1921-M$2*$A1924</f>
        <v>0.14870330291599612</v>
      </c>
      <c r="N1924" s="15">
        <f>RawPLEP2!M1921-N$2*$A1924</f>
        <v>0.14677978334260969</v>
      </c>
      <c r="O1924" s="15">
        <f>RawPLEP2!N1921-O$2*$A1924</f>
        <v>0.11936964226315562</v>
      </c>
      <c r="P1924" s="15">
        <f>RawPLEP2!O1921-P$2*$A1924</f>
        <v>0.10954026848143884</v>
      </c>
      <c r="Q1924" s="15">
        <f>RawPLEP2!P1921-Q$2*$A1924</f>
        <v>0.14665007573612099</v>
      </c>
      <c r="R1924" s="15">
        <f>RawPLEP2!Q1921-R$2*$A1924</f>
        <v>0.12941277729293096</v>
      </c>
      <c r="S1924" s="15">
        <f>RawPLEP2!R1921-S$2*$A1924</f>
        <v>0.16739434796687705</v>
      </c>
      <c r="T1924" s="15">
        <f>RawPLEP2!S1921-T$2*$A1924</f>
        <v>0.14029221130572256</v>
      </c>
      <c r="U1924" s="15">
        <f>RawPLEP2!T1921-U$2*$A1924</f>
        <v>0.13162754523346226</v>
      </c>
      <c r="V1924" s="15">
        <f>RawPLEP2!U1921-V$2*$A1924</f>
        <v>0.10946263024160204</v>
      </c>
      <c r="W1924" s="15">
        <f>RawPLEP2!V1921-W$2*$A1924</f>
        <v>0.15796282430188441</v>
      </c>
      <c r="X1924" s="15">
        <f>RawPLEP2!W1921-X$2*$A1924</f>
        <v>0.10531700562070474</v>
      </c>
      <c r="Y1924" s="15">
        <f>RawPLEP2!X1921-Y$2*$A1924</f>
        <v>0.13271489815825788</v>
      </c>
      <c r="Z1924" s="15">
        <f>RawPLEP2!Y1921-Z$2*$A1924</f>
        <v>0.14720004030423262</v>
      </c>
      <c r="AA1924" s="15">
        <f>RawPLEP2!Z1921-AA$2*$A1924</f>
        <v>0.10074083940172518</v>
      </c>
      <c r="AB1924" s="15">
        <f>RawPLEP2!AA1921-AB$2*$A1924</f>
        <v>0.10368114214366175</v>
      </c>
      <c r="AC1924" s="15">
        <f>RawPLEP2!AB1921-AC$2*$A1924</f>
        <v>0.10681452151687172</v>
      </c>
      <c r="AD1924" s="15">
        <f>RawPLEP2!AC1921-AD$2*$A1924</f>
        <v>0.14720004033860926</v>
      </c>
      <c r="AE1924" s="15">
        <f>RawPLEP2!AD1921-AE$2*$A1924</f>
        <v>0.11086300214070209</v>
      </c>
      <c r="AF1924" s="15">
        <f>RawPLEP2!AE1921-AF$2*$A1924</f>
        <v>0.15393385411964083</v>
      </c>
      <c r="AG1924" s="15">
        <f>RawPLEP2!AF1921-AG$2*$A1924</f>
        <v>0.16428745076735302</v>
      </c>
      <c r="AH1924" s="15">
        <f>RawPLEP2!AG1921-AH$2*$A1924</f>
        <v>0.12155510609504291</v>
      </c>
      <c r="AI1924" s="15">
        <f>RawPLEP2!AH1921-AI$2*$A1924</f>
        <v>0.1672615742207372</v>
      </c>
      <c r="AJ1924" s="15">
        <f>RawPLEP2!AI1921-AJ$2*$A1924</f>
        <v>0.12284770863807343</v>
      </c>
      <c r="AK1924" s="15">
        <f>RawPLEP2!AJ1921-AK$2*$A1924</f>
        <v>0.12522331339940654</v>
      </c>
      <c r="AL1924" s="15">
        <f>RawPLEP2!AK1921-AL$2*$A1924</f>
        <v>0.12461671018417597</v>
      </c>
      <c r="AM1924" s="15">
        <f>RawPLEP2!AL1921-AM$2*$A1924</f>
        <v>0.13166543740215866</v>
      </c>
      <c r="AN1924" s="15">
        <f>RawPLEP2!AM1921-AN$2*$A1924</f>
        <v>0.15565008678980954</v>
      </c>
      <c r="AO1924" s="15">
        <f>RawPLEP2!AN1921-AO$2*$A1924</f>
        <v>0.10475937096988799</v>
      </c>
      <c r="AP1924" s="15">
        <f>RawPLEP2!AO1921-AP$2*$A1924</f>
        <v>0.1135122105</v>
      </c>
      <c r="AQ1924" s="15">
        <f>RawPLEP2!AP1921-AQ$2*$A1924</f>
        <v>0.1295777649300649</v>
      </c>
      <c r="AR1924" s="15">
        <f>RawPLEP2!AQ1921-AR$2*$A1924</f>
        <v>0.16812656466002338</v>
      </c>
      <c r="AS1924" s="15">
        <f>RawPLEP2!AR1921-AS$2*$A1924</f>
        <v>0.15209926973144947</v>
      </c>
      <c r="AT1924" s="15">
        <f>RawPLEP2!AS1921-AT$2*$A1924</f>
        <v>0.15336278370734635</v>
      </c>
      <c r="AU1924" s="15">
        <f>RawPLEP2!AT1921-AU$2*$A1924</f>
        <v>1.4873174230505279E-2</v>
      </c>
      <c r="AV1924" s="15">
        <f>RawPLEP2!AU1921-AV$2*$A1924</f>
        <v>3.0348548669999999E-2</v>
      </c>
      <c r="AW1924" s="15">
        <f>RawPLEP2!AV1921-AW$2*$A1924</f>
        <v>3.9255095167439691E-2</v>
      </c>
      <c r="AX1924" s="15">
        <f>RawPLEP2!AW1921-AX$2*$A1924</f>
        <v>2.2097539974061543E-2</v>
      </c>
      <c r="AY1924" s="15"/>
    </row>
    <row r="1925" spans="1:51" x14ac:dyDescent="0.25">
      <c r="A1925" s="23">
        <v>2.640000000000036E-4</v>
      </c>
      <c r="B1925" s="24">
        <f>RawPLEP2!A1922</f>
        <v>584</v>
      </c>
      <c r="C1925" s="15">
        <f>RawPLEP2!B1922-C$2*$A1925</f>
        <v>9.8767349529492135E-2</v>
      </c>
      <c r="D1925" s="15">
        <f>RawPLEP2!C1922-D$2*$A1925</f>
        <v>0.18206222589344079</v>
      </c>
      <c r="E1925" s="15">
        <f>RawPLEP2!D1922-E$2*$A1925</f>
        <v>0.11972749808182484</v>
      </c>
      <c r="F1925" s="15">
        <f>RawPLEP2!E1922-F$2*$A1925</f>
        <v>0.11972635396047007</v>
      </c>
      <c r="G1925" s="15">
        <f>RawPLEP2!F1922-G$2*$A1925</f>
        <v>0.12486626797344948</v>
      </c>
      <c r="H1925" s="15">
        <f>RawPLEP2!G1922-H$2*$A1925</f>
        <v>0.11952281226305277</v>
      </c>
      <c r="I1925" s="15">
        <f>RawPLEP2!H1922-I$2*$A1925</f>
        <v>0.15867275597303132</v>
      </c>
      <c r="J1925" s="15">
        <f>RawPLEP2!I1922-J$2*$A1925</f>
        <v>9.8427535933696991E-2</v>
      </c>
      <c r="K1925" s="15">
        <f>RawPLEP2!J1922-K$2*$A1925</f>
        <v>0.11025266987490029</v>
      </c>
      <c r="L1925" s="15">
        <f>RawPLEP2!K1922-L$2*$A1925</f>
        <v>0.14723065798282442</v>
      </c>
      <c r="M1925" s="15">
        <f>RawPLEP2!L1922-M$2*$A1925</f>
        <v>0.15085642676717087</v>
      </c>
      <c r="N1925" s="15">
        <f>RawPLEP2!M1922-N$2*$A1925</f>
        <v>0.14842606645822246</v>
      </c>
      <c r="O1925" s="15">
        <f>RawPLEP2!N1922-O$2*$A1925</f>
        <v>0.12052892177184867</v>
      </c>
      <c r="P1925" s="15">
        <f>RawPLEP2!O1922-P$2*$A1925</f>
        <v>0.11054174730483823</v>
      </c>
      <c r="Q1925" s="15">
        <f>RawPLEP2!P1922-Q$2*$A1925</f>
        <v>0.14770020065850303</v>
      </c>
      <c r="R1925" s="15">
        <f>RawPLEP2!Q1922-R$2*$A1925</f>
        <v>0.13130039231849602</v>
      </c>
      <c r="S1925" s="15">
        <f>RawPLEP2!R1922-S$2*$A1925</f>
        <v>0.16906413313243726</v>
      </c>
      <c r="T1925" s="15">
        <f>RawPLEP2!S1922-T$2*$A1925</f>
        <v>0.14183514243519602</v>
      </c>
      <c r="U1925" s="15">
        <f>RawPLEP2!T1922-U$2*$A1925</f>
        <v>0.13264341707430333</v>
      </c>
      <c r="V1925" s="15">
        <f>RawPLEP2!U1922-V$2*$A1925</f>
        <v>0.11068467633671915</v>
      </c>
      <c r="W1925" s="15">
        <f>RawPLEP2!V1922-W$2*$A1925</f>
        <v>0.15852544105708866</v>
      </c>
      <c r="X1925" s="15">
        <f>RawPLEP2!W1922-X$2*$A1925</f>
        <v>0.10606650004860017</v>
      </c>
      <c r="Y1925" s="15">
        <f>RawPLEP2!X1922-Y$2*$A1925</f>
        <v>0.1335043165038067</v>
      </c>
      <c r="Z1925" s="15">
        <f>RawPLEP2!Y1922-Z$2*$A1925</f>
        <v>0.14850289892812069</v>
      </c>
      <c r="AA1925" s="15">
        <f>RawPLEP2!Z1922-AA$2*$A1925</f>
        <v>0.10163186359630788</v>
      </c>
      <c r="AB1925" s="15">
        <f>RawPLEP2!AA1922-AB$2*$A1925</f>
        <v>0.10468560787202162</v>
      </c>
      <c r="AC1925" s="15">
        <f>RawPLEP2!AB1922-AC$2*$A1925</f>
        <v>0.10703172903436818</v>
      </c>
      <c r="AD1925" s="15">
        <f>RawPLEP2!AC1922-AD$2*$A1925</f>
        <v>0.14850289895739627</v>
      </c>
      <c r="AE1925" s="15">
        <f>RawPLEP2!AD1922-AE$2*$A1925</f>
        <v>0.11152073337917855</v>
      </c>
      <c r="AF1925" s="15">
        <f>RawPLEP2!AE1922-AF$2*$A1925</f>
        <v>0.15511276020943604</v>
      </c>
      <c r="AG1925" s="15">
        <f>RawPLEP2!AF1922-AG$2*$A1925</f>
        <v>0.1653709179760684</v>
      </c>
      <c r="AH1925" s="15">
        <f>RawPLEP2!AG1922-AH$2*$A1925</f>
        <v>0.1223343166499075</v>
      </c>
      <c r="AI1925" s="15">
        <f>RawPLEP2!AH1922-AI$2*$A1925</f>
        <v>0.1687964174073375</v>
      </c>
      <c r="AJ1925" s="15">
        <f>RawPLEP2!AI1922-AJ$2*$A1925</f>
        <v>0.12398158212984317</v>
      </c>
      <c r="AK1925" s="15">
        <f>RawPLEP2!AJ1922-AK$2*$A1925</f>
        <v>0.12594562910981719</v>
      </c>
      <c r="AL1925" s="15">
        <f>RawPLEP2!AK1922-AL$2*$A1925</f>
        <v>0.12498864938523374</v>
      </c>
      <c r="AM1925" s="15">
        <f>RawPLEP2!AL1922-AM$2*$A1925</f>
        <v>0.13302798339538674</v>
      </c>
      <c r="AN1925" s="15">
        <f>RawPLEP2!AM1922-AN$2*$A1925</f>
        <v>0.15647678179261199</v>
      </c>
      <c r="AO1925" s="15">
        <f>RawPLEP2!AN1922-AO$2*$A1925</f>
        <v>0.10537693607693685</v>
      </c>
      <c r="AP1925" s="15">
        <f>RawPLEP2!AO1922-AP$2*$A1925</f>
        <v>0.1145586297</v>
      </c>
      <c r="AQ1925" s="15">
        <f>RawPLEP2!AP1922-AQ$2*$A1925</f>
        <v>0.13143497442366817</v>
      </c>
      <c r="AR1925" s="15">
        <f>RawPLEP2!AQ1922-AR$2*$A1925</f>
        <v>0.17029977942595539</v>
      </c>
      <c r="AS1925" s="15">
        <f>RawPLEP2!AR1922-AS$2*$A1925</f>
        <v>0.15411353863065375</v>
      </c>
      <c r="AT1925" s="15">
        <f>RawPLEP2!AS1922-AT$2*$A1925</f>
        <v>0.1551961114152885</v>
      </c>
      <c r="AU1925" s="15">
        <f>RawPLEP2!AT1922-AU$2*$A1925</f>
        <v>1.5040423933591592E-2</v>
      </c>
      <c r="AV1925" s="15">
        <f>RawPLEP2!AU1922-AV$2*$A1925</f>
        <v>3.063020483E-2</v>
      </c>
      <c r="AW1925" s="15">
        <f>RawPLEP2!AV1922-AW$2*$A1925</f>
        <v>3.967587014114219E-2</v>
      </c>
      <c r="AX1925" s="15">
        <f>RawPLEP2!AW1922-AX$2*$A1925</f>
        <v>2.2397292756749187E-2</v>
      </c>
      <c r="AY1925" s="15"/>
    </row>
    <row r="1926" spans="1:51" x14ac:dyDescent="0.25">
      <c r="A1926" s="23">
        <v>2.8000000000000225E-4</v>
      </c>
      <c r="B1926" s="24">
        <f>RawPLEP2!A1923</f>
        <v>583</v>
      </c>
      <c r="C1926" s="15">
        <f>RawPLEP2!B1923-C$2*$A1926</f>
        <v>9.9784779487340144E-2</v>
      </c>
      <c r="D1926" s="15">
        <f>RawPLEP2!C1923-D$2*$A1926</f>
        <v>0.18364415001425535</v>
      </c>
      <c r="E1926" s="15">
        <f>RawPLEP2!D1923-E$2*$A1926</f>
        <v>0.12073067978375362</v>
      </c>
      <c r="F1926" s="15">
        <f>RawPLEP2!E1923-F$2*$A1926</f>
        <v>0.12072654864292282</v>
      </c>
      <c r="G1926" s="15">
        <f>RawPLEP2!F1923-G$2*$A1926</f>
        <v>0.12596484831729493</v>
      </c>
      <c r="H1926" s="15">
        <f>RawPLEP2!G1923-H$2*$A1926</f>
        <v>0.12004813421838931</v>
      </c>
      <c r="I1926" s="15">
        <f>RawPLEP2!H1923-I$2*$A1926</f>
        <v>0.15992039438957864</v>
      </c>
      <c r="J1926" s="15">
        <f>RawPLEP2!I1923-J$2*$A1926</f>
        <v>9.9976921511496813E-2</v>
      </c>
      <c r="K1926" s="15">
        <f>RawPLEP2!J1923-K$2*$A1926</f>
        <v>0.11124513185216697</v>
      </c>
      <c r="L1926" s="15">
        <f>RawPLEP2!K1923-L$2*$A1926</f>
        <v>0.14843594665451074</v>
      </c>
      <c r="M1926" s="15">
        <f>RawPLEP2!L1923-M$2*$A1926</f>
        <v>0.15211286640154487</v>
      </c>
      <c r="N1926" s="15">
        <f>RawPLEP2!M1923-N$2*$A1926</f>
        <v>0.15043129912235717</v>
      </c>
      <c r="O1926" s="15">
        <f>RawPLEP2!N1923-O$2*$A1926</f>
        <v>0.12190250397317283</v>
      </c>
      <c r="P1926" s="15">
        <f>RawPLEP2!O1923-P$2*$A1926</f>
        <v>0.11076479544452539</v>
      </c>
      <c r="Q1926" s="15">
        <f>RawPLEP2!P1923-Q$2*$A1926</f>
        <v>0.14868150006810926</v>
      </c>
      <c r="R1926" s="15">
        <f>RawPLEP2!Q1923-R$2*$A1926</f>
        <v>0.13244383572264731</v>
      </c>
      <c r="S1926" s="15">
        <f>RawPLEP2!R1923-S$2*$A1926</f>
        <v>0.17067640893137279</v>
      </c>
      <c r="T1926" s="15">
        <f>RawPLEP2!S1923-T$2*$A1926</f>
        <v>0.14361603148581392</v>
      </c>
      <c r="U1926" s="15">
        <f>RawPLEP2!T1923-U$2*$A1926</f>
        <v>0.13312076988183685</v>
      </c>
      <c r="V1926" s="15">
        <f>RawPLEP2!U1923-V$2*$A1926</f>
        <v>0.11182624196015668</v>
      </c>
      <c r="W1926" s="15">
        <f>RawPLEP2!V1923-W$2*$A1926</f>
        <v>0.16001544857266981</v>
      </c>
      <c r="X1926" s="15">
        <f>RawPLEP2!W1923-X$2*$A1926</f>
        <v>0.10679507206063654</v>
      </c>
      <c r="Y1926" s="15">
        <f>RawPLEP2!X1923-Y$2*$A1926</f>
        <v>0.1345027418010071</v>
      </c>
      <c r="Z1926" s="15">
        <f>RawPLEP2!Y1923-Z$2*$A1926</f>
        <v>0.14976149053285526</v>
      </c>
      <c r="AA1926" s="15">
        <f>RawPLEP2!Z1923-AA$2*$A1926</f>
        <v>0.10258157841123564</v>
      </c>
      <c r="AB1926" s="15">
        <f>RawPLEP2!AA1923-AB$2*$A1926</f>
        <v>0.10531487784911384</v>
      </c>
      <c r="AC1926" s="15">
        <f>RawPLEP2!AB1923-AC$2*$A1926</f>
        <v>0.10808157681523899</v>
      </c>
      <c r="AD1926" s="15">
        <f>RawPLEP2!AC1923-AD$2*$A1926</f>
        <v>0.14976149056390514</v>
      </c>
      <c r="AE1926" s="15">
        <f>RawPLEP2!AD1923-AE$2*$A1926</f>
        <v>0.11246164656579542</v>
      </c>
      <c r="AF1926" s="15">
        <f>RawPLEP2!AE1923-AF$2*$A1926</f>
        <v>0.15592875926515945</v>
      </c>
      <c r="AG1926" s="15">
        <f>RawPLEP2!AF1923-AG$2*$A1926</f>
        <v>0.16685150773825436</v>
      </c>
      <c r="AH1926" s="15">
        <f>RawPLEP2!AG1923-AH$2*$A1926</f>
        <v>0.12336013261778069</v>
      </c>
      <c r="AI1926" s="15">
        <f>RawPLEP2!AH1923-AI$2*$A1926</f>
        <v>0.16961075443808521</v>
      </c>
      <c r="AJ1926" s="15">
        <f>RawPLEP2!AI1923-AJ$2*$A1926</f>
        <v>0.1249869931892276</v>
      </c>
      <c r="AK1926" s="15">
        <f>RawPLEP2!AJ1923-AK$2*$A1926</f>
        <v>0.12673397878010914</v>
      </c>
      <c r="AL1926" s="15">
        <f>RawPLEP2!AK1923-AL$2*$A1926</f>
        <v>0.12548062006312669</v>
      </c>
      <c r="AM1926" s="15">
        <f>RawPLEP2!AL1923-AM$2*$A1926</f>
        <v>0.13385213528904655</v>
      </c>
      <c r="AN1926" s="15">
        <f>RawPLEP2!AM1923-AN$2*$A1926</f>
        <v>0.15801711581337638</v>
      </c>
      <c r="AO1926" s="15">
        <f>RawPLEP2!AN1923-AO$2*$A1926</f>
        <v>0.10622319491796334</v>
      </c>
      <c r="AP1926" s="15">
        <f>RawPLEP2!AO1923-AP$2*$A1926</f>
        <v>0.1152731776</v>
      </c>
      <c r="AQ1926" s="15">
        <f>RawPLEP2!AP1923-AQ$2*$A1926</f>
        <v>0.13261030564328444</v>
      </c>
      <c r="AR1926" s="15">
        <f>RawPLEP2!AQ1923-AR$2*$A1926</f>
        <v>0.17187414556389208</v>
      </c>
      <c r="AS1926" s="15">
        <f>RawPLEP2!AR1923-AS$2*$A1926</f>
        <v>0.15544342169614789</v>
      </c>
      <c r="AT1926" s="15">
        <f>RawPLEP2!AS1923-AT$2*$A1926</f>
        <v>0.15661876786469991</v>
      </c>
      <c r="AU1926" s="15">
        <f>RawPLEP2!AT1923-AU$2*$A1926</f>
        <v>1.517566039077896E-2</v>
      </c>
      <c r="AV1926" s="15">
        <f>RawPLEP2!AU1923-AV$2*$A1926</f>
        <v>3.0893588440000001E-2</v>
      </c>
      <c r="AW1926" s="15">
        <f>RawPLEP2!AV1923-AW$2*$A1926</f>
        <v>4.0077781288332621E-2</v>
      </c>
      <c r="AX1926" s="15">
        <f>RawPLEP2!AW1923-AX$2*$A1926</f>
        <v>2.2565334336249136E-2</v>
      </c>
      <c r="AY1926" s="15"/>
    </row>
    <row r="1927" spans="1:51" x14ac:dyDescent="0.25">
      <c r="A1927" s="23">
        <v>3.2500000000000215E-4</v>
      </c>
      <c r="B1927" s="24">
        <f>RawPLEP2!A1924</f>
        <v>582</v>
      </c>
      <c r="C1927" s="15">
        <f>RawPLEP2!B1924-C$2*$A1927</f>
        <v>0.10066256971566266</v>
      </c>
      <c r="D1927" s="15">
        <f>RawPLEP2!C1924-D$2*$A1927</f>
        <v>0.18448780514154642</v>
      </c>
      <c r="E1927" s="15">
        <f>RawPLEP2!D1924-E$2*$A1927</f>
        <v>0.12173150332042831</v>
      </c>
      <c r="F1927" s="15">
        <f>RawPLEP2!E1924-F$2*$A1927</f>
        <v>0.12172694682482112</v>
      </c>
      <c r="G1927" s="15">
        <f>RawPLEP2!F1924-G$2*$A1927</f>
        <v>0.12727628887186015</v>
      </c>
      <c r="H1927" s="15">
        <f>RawPLEP2!G1924-H$2*$A1927</f>
        <v>0.1217149772177733</v>
      </c>
      <c r="I1927" s="15">
        <f>RawPLEP2!H1924-I$2*$A1927</f>
        <v>0.1609842386236181</v>
      </c>
      <c r="J1927" s="15">
        <f>RawPLEP2!I1924-J$2*$A1927</f>
        <v>0.1005693687740588</v>
      </c>
      <c r="K1927" s="15">
        <f>RawPLEP2!J1924-K$2*$A1927</f>
        <v>0.11242682639447951</v>
      </c>
      <c r="L1927" s="15">
        <f>RawPLEP2!K1924-L$2*$A1927</f>
        <v>0.14923197333112853</v>
      </c>
      <c r="M1927" s="15">
        <f>RawPLEP2!L1924-M$2*$A1927</f>
        <v>0.15346215317322173</v>
      </c>
      <c r="N1927" s="15">
        <f>RawPLEP2!M1924-N$2*$A1927</f>
        <v>0.15266409480273599</v>
      </c>
      <c r="O1927" s="15">
        <f>RawPLEP2!N1924-O$2*$A1927</f>
        <v>0.12292542085814703</v>
      </c>
      <c r="P1927" s="15">
        <f>RawPLEP2!O1924-P$2*$A1927</f>
        <v>0.11166536689989555</v>
      </c>
      <c r="Q1927" s="15">
        <f>RawPLEP2!P1924-Q$2*$A1927</f>
        <v>0.14991389512012684</v>
      </c>
      <c r="R1927" s="15">
        <f>RawPLEP2!Q1924-R$2*$A1927</f>
        <v>0.13404239752807276</v>
      </c>
      <c r="S1927" s="15">
        <f>RawPLEP2!R1924-S$2*$A1927</f>
        <v>0.17239660528462919</v>
      </c>
      <c r="T1927" s="15">
        <f>RawPLEP2!S1924-T$2*$A1927</f>
        <v>0.14495571746567684</v>
      </c>
      <c r="U1927" s="15">
        <f>RawPLEP2!T1924-U$2*$A1927</f>
        <v>0.13345165145927496</v>
      </c>
      <c r="V1927" s="15">
        <f>RawPLEP2!U1924-V$2*$A1927</f>
        <v>0.11270781408232472</v>
      </c>
      <c r="W1927" s="15">
        <f>RawPLEP2!V1924-W$2*$A1927</f>
        <v>0.1610414691164917</v>
      </c>
      <c r="X1927" s="15">
        <f>RawPLEP2!W1924-X$2*$A1927</f>
        <v>0.10747441535073886</v>
      </c>
      <c r="Y1927" s="15">
        <f>RawPLEP2!X1924-Y$2*$A1927</f>
        <v>0.13523615103688325</v>
      </c>
      <c r="Z1927" s="15">
        <f>RawPLEP2!Y1924-Z$2*$A1927</f>
        <v>0.15109004043992127</v>
      </c>
      <c r="AA1927" s="15">
        <f>RawPLEP2!Z1924-AA$2*$A1927</f>
        <v>0.10268317284696993</v>
      </c>
      <c r="AB1927" s="15">
        <f>RawPLEP2!AA1924-AB$2*$A1927</f>
        <v>0.1060470021909357</v>
      </c>
      <c r="AC1927" s="15">
        <f>RawPLEP2!AB1924-AC$2*$A1927</f>
        <v>0.10903525166768811</v>
      </c>
      <c r="AD1927" s="15">
        <f>RawPLEP2!AC1924-AD$2*$A1927</f>
        <v>0.15109004047596131</v>
      </c>
      <c r="AE1927" s="15">
        <f>RawPLEP2!AD1924-AE$2*$A1927</f>
        <v>0.11322514007815541</v>
      </c>
      <c r="AF1927" s="15">
        <f>RawPLEP2!AE1924-AF$2*$A1927</f>
        <v>0.15649001559688153</v>
      </c>
      <c r="AG1927" s="15">
        <f>RawPLEP2!AF1924-AG$2*$A1927</f>
        <v>0.16736169478190235</v>
      </c>
      <c r="AH1927" s="15">
        <f>RawPLEP2!AG1924-AH$2*$A1927</f>
        <v>0.12415321458367401</v>
      </c>
      <c r="AI1927" s="15">
        <f>RawPLEP2!AH1924-AI$2*$A1927</f>
        <v>0.17067250356206318</v>
      </c>
      <c r="AJ1927" s="15">
        <f>RawPLEP2!AI1924-AJ$2*$A1927</f>
        <v>0.12525495061249634</v>
      </c>
      <c r="AK1927" s="15">
        <f>RawPLEP2!AJ1924-AK$2*$A1927</f>
        <v>0.12726369190905526</v>
      </c>
      <c r="AL1927" s="15">
        <f>RawPLEP2!AK1924-AL$2*$A1927</f>
        <v>0.12614936894470061</v>
      </c>
      <c r="AM1927" s="15">
        <f>RawPLEP2!AL1924-AM$2*$A1927</f>
        <v>0.13509509000871472</v>
      </c>
      <c r="AN1927" s="15">
        <f>RawPLEP2!AM1924-AN$2*$A1927</f>
        <v>0.15878627732802614</v>
      </c>
      <c r="AO1927" s="15">
        <f>RawPLEP2!AN1924-AO$2*$A1927</f>
        <v>0.10671268929585032</v>
      </c>
      <c r="AP1927" s="15">
        <f>RawPLEP2!AO1924-AP$2*$A1927</f>
        <v>0.1156506538</v>
      </c>
      <c r="AQ1927" s="15">
        <f>RawPLEP2!AP1924-AQ$2*$A1927</f>
        <v>0.1333824012734551</v>
      </c>
      <c r="AR1927" s="15">
        <f>RawPLEP2!AQ1924-AR$2*$A1927</f>
        <v>0.17327949880808902</v>
      </c>
      <c r="AS1927" s="15">
        <f>RawPLEP2!AR1924-AS$2*$A1927</f>
        <v>0.15664472559910023</v>
      </c>
      <c r="AT1927" s="15">
        <f>RawPLEP2!AS1924-AT$2*$A1927</f>
        <v>0.15805213162866955</v>
      </c>
      <c r="AU1927" s="15">
        <f>RawPLEP2!AT1924-AU$2*$A1927</f>
        <v>1.5588537055368437E-2</v>
      </c>
      <c r="AV1927" s="15">
        <f>RawPLEP2!AU1924-AV$2*$A1927</f>
        <v>3.1410455699999999E-2</v>
      </c>
      <c r="AW1927" s="15">
        <f>RawPLEP2!AV1924-AW$2*$A1927</f>
        <v>4.0504574056993224E-2</v>
      </c>
      <c r="AX1927" s="15">
        <f>RawPLEP2!AW1924-AX$2*$A1927</f>
        <v>2.2907163662967744E-2</v>
      </c>
      <c r="AY1927" s="15"/>
    </row>
    <row r="1928" spans="1:51" x14ac:dyDescent="0.25">
      <c r="A1928" s="23">
        <v>2.7199999999999772E-4</v>
      </c>
      <c r="B1928" s="24">
        <f>RawPLEP2!A1925</f>
        <v>581</v>
      </c>
      <c r="C1928" s="15">
        <f>RawPLEP2!B1925-C$2*$A1928</f>
        <v>0.10186980901341615</v>
      </c>
      <c r="D1928" s="15">
        <f>RawPLEP2!C1925-D$2*$A1928</f>
        <v>0.18649766175384808</v>
      </c>
      <c r="E1928" s="15">
        <f>RawPLEP2!D1925-E$2*$A1928</f>
        <v>0.12297408893278924</v>
      </c>
      <c r="F1928" s="15">
        <f>RawPLEP2!E1925-F$2*$A1928</f>
        <v>0.12297904220169645</v>
      </c>
      <c r="G1928" s="15">
        <f>RawPLEP2!F1925-G$2*$A1928</f>
        <v>0.12827049404537222</v>
      </c>
      <c r="H1928" s="15">
        <f>RawPLEP2!G1925-H$2*$A1928</f>
        <v>0.12297047324072105</v>
      </c>
      <c r="I1928" s="15">
        <f>RawPLEP2!H1925-I$2*$A1928</f>
        <v>0.16248679458130497</v>
      </c>
      <c r="J1928" s="15">
        <f>RawPLEP2!I1925-J$2*$A1928</f>
        <v>0.1013287473225969</v>
      </c>
      <c r="K1928" s="15">
        <f>RawPLEP2!J1925-K$2*$A1928</f>
        <v>0.11295505501353363</v>
      </c>
      <c r="L1928" s="15">
        <f>RawPLEP2!K1925-L$2*$A1928</f>
        <v>0.15054329451866758</v>
      </c>
      <c r="M1928" s="15">
        <f>RawPLEP2!L1925-M$2*$A1928</f>
        <v>0.15487714178435788</v>
      </c>
      <c r="N1928" s="15">
        <f>RawPLEP2!M1925-N$2*$A1928</f>
        <v>0.15359445139028979</v>
      </c>
      <c r="O1928" s="15">
        <f>RawPLEP2!N1925-O$2*$A1928</f>
        <v>0.12345998422251074</v>
      </c>
      <c r="P1928" s="15">
        <f>RawPLEP2!O1925-P$2*$A1928</f>
        <v>0.11241372067468182</v>
      </c>
      <c r="Q1928" s="15">
        <f>RawPLEP2!P1925-Q$2*$A1928</f>
        <v>0.15010975486330616</v>
      </c>
      <c r="R1928" s="15">
        <f>RawPLEP2!Q1925-R$2*$A1928</f>
        <v>0.13487904167057169</v>
      </c>
      <c r="S1928" s="15">
        <f>RawPLEP2!R1925-S$2*$A1928</f>
        <v>0.17394263178190503</v>
      </c>
      <c r="T1928" s="15">
        <f>RawPLEP2!S1925-T$2*$A1928</f>
        <v>0.14628252396050495</v>
      </c>
      <c r="U1928" s="15">
        <f>RawPLEP2!T1925-U$2*$A1928</f>
        <v>0.13400564102807008</v>
      </c>
      <c r="V1928" s="15">
        <f>RawPLEP2!U1925-V$2*$A1928</f>
        <v>0.11365157329843792</v>
      </c>
      <c r="W1928" s="15">
        <f>RawPLEP2!V1925-W$2*$A1928</f>
        <v>0.16114407956487922</v>
      </c>
      <c r="X1928" s="15">
        <f>RawPLEP2!W1925-X$2*$A1928</f>
        <v>0.10751849260461836</v>
      </c>
      <c r="Y1928" s="15">
        <f>RawPLEP2!X1925-Y$2*$A1928</f>
        <v>0.13541789525240688</v>
      </c>
      <c r="Z1928" s="15">
        <f>RawPLEP2!Y1925-Z$2*$A1928</f>
        <v>0.15238608678048796</v>
      </c>
      <c r="AA1928" s="15">
        <f>RawPLEP2!Z1925-AA$2*$A1928</f>
        <v>0.10292464205377176</v>
      </c>
      <c r="AB1928" s="15">
        <f>RawPLEP2!AA1925-AB$2*$A1928</f>
        <v>0.10675172531056773</v>
      </c>
      <c r="AC1928" s="15">
        <f>RawPLEP2!AB1925-AC$2*$A1928</f>
        <v>0.10933777757480358</v>
      </c>
      <c r="AD1928" s="15">
        <f>RawPLEP2!AC1925-AD$2*$A1928</f>
        <v>0.15238608681065072</v>
      </c>
      <c r="AE1928" s="15">
        <f>RawPLEP2!AD1925-AE$2*$A1928</f>
        <v>0.113865435672487</v>
      </c>
      <c r="AF1928" s="15">
        <f>RawPLEP2!AE1925-AF$2*$A1928</f>
        <v>0.15723366313729775</v>
      </c>
      <c r="AG1928" s="15">
        <f>RawPLEP2!AF1925-AG$2*$A1928</f>
        <v>0.16813437335716136</v>
      </c>
      <c r="AH1928" s="15">
        <f>RawPLEP2!AG1925-AH$2*$A1928</f>
        <v>0.1247708862838441</v>
      </c>
      <c r="AI1928" s="15">
        <f>RawPLEP2!AH1925-AI$2*$A1928</f>
        <v>0.17132298552271136</v>
      </c>
      <c r="AJ1928" s="15">
        <f>RawPLEP2!AI1925-AJ$2*$A1928</f>
        <v>0.12598969610953539</v>
      </c>
      <c r="AK1928" s="15">
        <f>RawPLEP2!AJ1925-AK$2*$A1928</f>
        <v>0.12770152419496317</v>
      </c>
      <c r="AL1928" s="15">
        <f>RawPLEP2!AK1925-AL$2*$A1928</f>
        <v>0.12662020432418022</v>
      </c>
      <c r="AM1928" s="15">
        <f>RawPLEP2!AL1925-AM$2*$A1928</f>
        <v>0.13614587929221664</v>
      </c>
      <c r="AN1928" s="15">
        <f>RawPLEP2!AM1925-AN$2*$A1928</f>
        <v>0.1593589052529942</v>
      </c>
      <c r="AO1928" s="15">
        <f>RawPLEP2!AN1925-AO$2*$A1928</f>
        <v>0.1073487766974501</v>
      </c>
      <c r="AP1928" s="15">
        <f>RawPLEP2!AO1925-AP$2*$A1928</f>
        <v>0.1161826774</v>
      </c>
      <c r="AQ1928" s="15">
        <f>RawPLEP2!AP1925-AQ$2*$A1928</f>
        <v>0.13454138333347629</v>
      </c>
      <c r="AR1928" s="15">
        <f>RawPLEP2!AQ1925-AR$2*$A1928</f>
        <v>0.17485399094492374</v>
      </c>
      <c r="AS1928" s="15">
        <f>RawPLEP2!AR1925-AS$2*$A1928</f>
        <v>0.15840007331340081</v>
      </c>
      <c r="AT1928" s="15">
        <f>RawPLEP2!AS1925-AT$2*$A1928</f>
        <v>0.15925198963999421</v>
      </c>
      <c r="AU1928" s="15">
        <f>RawPLEP2!AT1925-AU$2*$A1928</f>
        <v>1.5840137142185278E-2</v>
      </c>
      <c r="AV1928" s="15">
        <f>RawPLEP2!AU1925-AV$2*$A1928</f>
        <v>3.1605515629999997E-2</v>
      </c>
      <c r="AW1928" s="15">
        <f>RawPLEP2!AV1925-AW$2*$A1928</f>
        <v>4.0894915902237407E-2</v>
      </c>
      <c r="AX1928" s="15">
        <f>RawPLEP2!AW1925-AX$2*$A1928</f>
        <v>2.3080745351499163E-2</v>
      </c>
      <c r="AY1928" s="15"/>
    </row>
    <row r="1929" spans="1:51" x14ac:dyDescent="0.25">
      <c r="A1929" s="23">
        <v>3.3700000000000028E-4</v>
      </c>
      <c r="B1929" s="24">
        <f>RawPLEP2!A1926</f>
        <v>580</v>
      </c>
      <c r="C1929" s="15">
        <f>RawPLEP2!B1926-C$2*$A1929</f>
        <v>0.10310401027654867</v>
      </c>
      <c r="D1929" s="15">
        <f>RawPLEP2!C1926-D$2*$A1929</f>
        <v>0.18795926308215735</v>
      </c>
      <c r="E1929" s="15">
        <f>RawPLEP2!D1926-E$2*$A1929</f>
        <v>0.1239863895968749</v>
      </c>
      <c r="F1929" s="15">
        <f>RawPLEP2!E1926-F$2*$A1929</f>
        <v>0.12398740558666067</v>
      </c>
      <c r="G1929" s="15">
        <f>RawPLEP2!F1926-G$2*$A1929</f>
        <v>0.12905306767974423</v>
      </c>
      <c r="H1929" s="15">
        <f>RawPLEP2!G1926-H$2*$A1929</f>
        <v>0.1242514686842757</v>
      </c>
      <c r="I1929" s="15">
        <f>RawPLEP2!H1926-I$2*$A1929</f>
        <v>0.1634089510860286</v>
      </c>
      <c r="J1929" s="15">
        <f>RawPLEP2!I1926-J$2*$A1929</f>
        <v>0.10214826975740868</v>
      </c>
      <c r="K1929" s="15">
        <f>RawPLEP2!J1926-K$2*$A1929</f>
        <v>0.11363199125242954</v>
      </c>
      <c r="L1929" s="15">
        <f>RawPLEP2!K1926-L$2*$A1929</f>
        <v>0.15101477688489329</v>
      </c>
      <c r="M1929" s="15">
        <f>RawPLEP2!L1926-M$2*$A1929</f>
        <v>0.15603089629900224</v>
      </c>
      <c r="N1929" s="15">
        <f>RawPLEP2!M1926-N$2*$A1929</f>
        <v>0.15439638715083701</v>
      </c>
      <c r="O1929" s="15">
        <f>RawPLEP2!N1926-O$2*$A1929</f>
        <v>0.12417211023414014</v>
      </c>
      <c r="P1929" s="15">
        <f>RawPLEP2!O1926-P$2*$A1929</f>
        <v>0.11256659295466093</v>
      </c>
      <c r="Q1929" s="15">
        <f>RawPLEP2!P1926-Q$2*$A1929</f>
        <v>0.15036322722733153</v>
      </c>
      <c r="R1929" s="15">
        <f>RawPLEP2!Q1926-R$2*$A1929</f>
        <v>0.13521189495618624</v>
      </c>
      <c r="S1929" s="15">
        <f>RawPLEP2!R1926-S$2*$A1929</f>
        <v>0.17494734505883086</v>
      </c>
      <c r="T1929" s="15">
        <f>RawPLEP2!S1926-T$2*$A1929</f>
        <v>0.14684199715364032</v>
      </c>
      <c r="U1929" s="15">
        <f>RawPLEP2!T1926-U$2*$A1929</f>
        <v>0.13385660473992508</v>
      </c>
      <c r="V1929" s="15">
        <f>RawPLEP2!U1926-V$2*$A1929</f>
        <v>0.11393159257490286</v>
      </c>
      <c r="W1929" s="15">
        <f>RawPLEP2!V1926-W$2*$A1929</f>
        <v>0.16167217982817755</v>
      </c>
      <c r="X1929" s="15">
        <f>RawPLEP2!W1926-X$2*$A1929</f>
        <v>0.10744158593476613</v>
      </c>
      <c r="Y1929" s="15">
        <f>RawPLEP2!X1926-Y$2*$A1929</f>
        <v>0.13560735595978354</v>
      </c>
      <c r="Z1929" s="15">
        <f>RawPLEP2!Y1926-Z$2*$A1929</f>
        <v>0.15328250776847221</v>
      </c>
      <c r="AA1929" s="15">
        <f>RawPLEP2!Z1926-AA$2*$A1929</f>
        <v>0.10309517268316575</v>
      </c>
      <c r="AB1929" s="15">
        <f>RawPLEP2!AA1926-AB$2*$A1929</f>
        <v>0.10688466264875487</v>
      </c>
      <c r="AC1929" s="15">
        <f>RawPLEP2!AB1926-AC$2*$A1929</f>
        <v>0.1096205237283412</v>
      </c>
      <c r="AD1929" s="15">
        <f>RawPLEP2!AC1926-AD$2*$A1929</f>
        <v>0.15328250780584296</v>
      </c>
      <c r="AE1929" s="15">
        <f>RawPLEP2!AD1926-AE$2*$A1929</f>
        <v>0.11416244866811807</v>
      </c>
      <c r="AF1929" s="15">
        <f>RawPLEP2!AE1926-AF$2*$A1929</f>
        <v>0.15739372743867405</v>
      </c>
      <c r="AG1929" s="15">
        <f>RawPLEP2!AF1926-AG$2*$A1929</f>
        <v>0.16796698025354184</v>
      </c>
      <c r="AH1929" s="15">
        <f>RawPLEP2!AG1926-AH$2*$A1929</f>
        <v>0.12512114013457892</v>
      </c>
      <c r="AI1929" s="15">
        <f>RawPLEP2!AH1926-AI$2*$A1929</f>
        <v>0.172147907335124</v>
      </c>
      <c r="AJ1929" s="15">
        <f>RawPLEP2!AI1926-AJ$2*$A1929</f>
        <v>0.12664017183203466</v>
      </c>
      <c r="AK1929" s="15">
        <f>RawPLEP2!AJ1926-AK$2*$A1929</f>
        <v>0.12780541153677422</v>
      </c>
      <c r="AL1929" s="15">
        <f>RawPLEP2!AK1926-AL$2*$A1929</f>
        <v>0.12691745225312034</v>
      </c>
      <c r="AM1929" s="15">
        <f>RawPLEP2!AL1926-AM$2*$A1929</f>
        <v>0.13632489295395958</v>
      </c>
      <c r="AN1929" s="15">
        <f>RawPLEP2!AM1926-AN$2*$A1929</f>
        <v>0.1597011274185994</v>
      </c>
      <c r="AO1929" s="15">
        <f>RawPLEP2!AN1926-AO$2*$A1929</f>
        <v>0.10744090867662016</v>
      </c>
      <c r="AP1929" s="15">
        <f>RawPLEP2!AO1926-AP$2*$A1929</f>
        <v>0.1168897003</v>
      </c>
      <c r="AQ1929" s="15">
        <f>RawPLEP2!AP1926-AQ$2*$A1929</f>
        <v>0.13527749898816732</v>
      </c>
      <c r="AR1929" s="15">
        <f>RawPLEP2!AQ1926-AR$2*$A1929</f>
        <v>0.17550873398654154</v>
      </c>
      <c r="AS1929" s="15">
        <f>RawPLEP2!AR1926-AS$2*$A1929</f>
        <v>0.15943466557322086</v>
      </c>
      <c r="AT1929" s="15">
        <f>RawPLEP2!AS1926-AT$2*$A1929</f>
        <v>0.1602624639657281</v>
      </c>
      <c r="AU1929" s="15">
        <f>RawPLEP2!AT1926-AU$2*$A1929</f>
        <v>1.6019748513258963E-2</v>
      </c>
      <c r="AV1929" s="15">
        <f>RawPLEP2!AU1926-AV$2*$A1929</f>
        <v>3.1899243590000001E-2</v>
      </c>
      <c r="AW1929" s="15">
        <f>RawPLEP2!AV1926-AW$2*$A1929</f>
        <v>4.1141390648636054E-2</v>
      </c>
      <c r="AX1929" s="15">
        <f>RawPLEP2!AW1926-AX$2*$A1929</f>
        <v>2.3222546230092709E-2</v>
      </c>
      <c r="AY1929" s="15"/>
    </row>
    <row r="1930" spans="1:51" x14ac:dyDescent="0.25">
      <c r="A1930" s="23">
        <v>3.2099999999999815E-4</v>
      </c>
      <c r="B1930" s="24">
        <f>RawPLEP2!A1927</f>
        <v>579</v>
      </c>
      <c r="C1930" s="15">
        <f>RawPLEP2!B1927-C$2*$A1930</f>
        <v>0.10431133852870066</v>
      </c>
      <c r="D1930" s="15">
        <f>RawPLEP2!C1927-D$2*$A1930</f>
        <v>0.18956214926134277</v>
      </c>
      <c r="E1930" s="15">
        <f>RawPLEP2!D1927-E$2*$A1930</f>
        <v>0.12533320789494612</v>
      </c>
      <c r="F1930" s="15">
        <f>RawPLEP2!E1927-F$2*$A1930</f>
        <v>0.12533576800420793</v>
      </c>
      <c r="G1930" s="15">
        <f>RawPLEP2!F1927-G$2*$A1930</f>
        <v>0.1305234326358988</v>
      </c>
      <c r="H1930" s="15">
        <f>RawPLEP2!G1927-H$2*$A1930</f>
        <v>0.12531614672893915</v>
      </c>
      <c r="I1930" s="15">
        <f>RawPLEP2!H1927-I$2*$A1930</f>
        <v>0.16328496446948124</v>
      </c>
      <c r="J1930" s="15">
        <f>RawPLEP2!I1927-J$2*$A1930</f>
        <v>0.10253675037960884</v>
      </c>
      <c r="K1930" s="15">
        <f>RawPLEP2!J1927-K$2*$A1930</f>
        <v>0.11391179037516284</v>
      </c>
      <c r="L1930" s="15">
        <f>RawPLEP2!K1927-L$2*$A1930</f>
        <v>0.15151652041320696</v>
      </c>
      <c r="M1930" s="15">
        <f>RawPLEP2!L1927-M$2*$A1930</f>
        <v>0.15704514026462824</v>
      </c>
      <c r="N1930" s="15">
        <f>RawPLEP2!M1927-N$2*$A1930</f>
        <v>0.15479408588670232</v>
      </c>
      <c r="O1930" s="15">
        <f>RawPLEP2!N1927-O$2*$A1930</f>
        <v>0.12440608013281598</v>
      </c>
      <c r="P1930" s="15">
        <f>RawPLEP2!O1927-P$2*$A1930</f>
        <v>0.11258662741497376</v>
      </c>
      <c r="Q1930" s="15">
        <f>RawPLEP2!P1927-Q$2*$A1930</f>
        <v>0.15046194901772528</v>
      </c>
      <c r="R1930" s="15">
        <f>RawPLEP2!Q1927-R$2*$A1930</f>
        <v>0.13572321055203498</v>
      </c>
      <c r="S1930" s="15">
        <f>RawPLEP2!R1927-S$2*$A1930</f>
        <v>0.17561457435989528</v>
      </c>
      <c r="T1930" s="15">
        <f>RawPLEP2!S1927-T$2*$A1930</f>
        <v>0.14744279040302238</v>
      </c>
      <c r="U1930" s="15">
        <f>RawPLEP2!T1927-U$2*$A1930</f>
        <v>0.13361543533239154</v>
      </c>
      <c r="V1930" s="15">
        <f>RawPLEP2!U1927-V$2*$A1930</f>
        <v>0.11421594135146533</v>
      </c>
      <c r="W1930" s="15">
        <f>RawPLEP2!V1927-W$2*$A1930</f>
        <v>0.16204060041259644</v>
      </c>
      <c r="X1930" s="15">
        <f>RawPLEP2!W1927-X$2*$A1930</f>
        <v>0.10778740252272977</v>
      </c>
      <c r="Y1930" s="15">
        <f>RawPLEP2!X1927-Y$2*$A1930</f>
        <v>0.13613074156258315</v>
      </c>
      <c r="Z1930" s="15">
        <f>RawPLEP2!Y1927-Z$2*$A1930</f>
        <v>0.15391371116373762</v>
      </c>
      <c r="AA1930" s="15">
        <f>RawPLEP2!Z1927-AA$2*$A1930</f>
        <v>0.103100041168238</v>
      </c>
      <c r="AB1930" s="15">
        <f>RawPLEP2!AA1927-AB$2*$A1930</f>
        <v>0.10733975767166265</v>
      </c>
      <c r="AC1930" s="15">
        <f>RawPLEP2!AB1927-AC$2*$A1930</f>
        <v>0.11027267174747041</v>
      </c>
      <c r="AD1930" s="15">
        <f>RawPLEP2!AC1927-AD$2*$A1930</f>
        <v>0.15391371119933411</v>
      </c>
      <c r="AE1930" s="15">
        <f>RawPLEP2!AD1927-AE$2*$A1930</f>
        <v>0.11480710098150118</v>
      </c>
      <c r="AF1930" s="15">
        <f>RawPLEP2!AE1927-AF$2*$A1930</f>
        <v>0.15748853218295067</v>
      </c>
      <c r="AG1930" s="15">
        <f>RawPLEP2!AF1927-AG$2*$A1930</f>
        <v>0.16857662109135588</v>
      </c>
      <c r="AH1930" s="15">
        <f>RawPLEP2!AG1927-AH$2*$A1930</f>
        <v>0.12532990026670571</v>
      </c>
      <c r="AI1930" s="15">
        <f>RawPLEP2!AH1927-AI$2*$A1930</f>
        <v>0.17235672880437627</v>
      </c>
      <c r="AJ1930" s="15">
        <f>RawPLEP2!AI1927-AJ$2*$A1930</f>
        <v>0.12617894377265024</v>
      </c>
      <c r="AK1930" s="15">
        <f>RawPLEP2!AJ1927-AK$2*$A1930</f>
        <v>0.12776687336648226</v>
      </c>
      <c r="AL1930" s="15">
        <f>RawPLEP2!AK1927-AL$2*$A1930</f>
        <v>0.12725891837522738</v>
      </c>
      <c r="AM1930" s="15">
        <f>RawPLEP2!AL1927-AM$2*$A1930</f>
        <v>0.13665169176029979</v>
      </c>
      <c r="AN1930" s="15">
        <f>RawPLEP2!AM1927-AN$2*$A1930</f>
        <v>0.15964730339783506</v>
      </c>
      <c r="AO1930" s="15">
        <f>RawPLEP2!AN1927-AO$2*$A1930</f>
        <v>0.10769147213559369</v>
      </c>
      <c r="AP1930" s="15">
        <f>RawPLEP2!AO1927-AP$2*$A1930</f>
        <v>0.1163497418</v>
      </c>
      <c r="AQ1930" s="15">
        <f>RawPLEP2!AP1927-AQ$2*$A1930</f>
        <v>0.13569441646855107</v>
      </c>
      <c r="AR1930" s="15">
        <f>RawPLEP2!AQ1927-AR$2*$A1930</f>
        <v>0.17600334934860484</v>
      </c>
      <c r="AS1930" s="15">
        <f>RawPLEP2!AR1927-AS$2*$A1930</f>
        <v>0.16004874340772668</v>
      </c>
      <c r="AT1930" s="15">
        <f>RawPLEP2!AS1927-AT$2*$A1930</f>
        <v>0.16085235751631669</v>
      </c>
      <c r="AU1930" s="15">
        <f>RawPLEP2!AT1927-AU$2*$A1930</f>
        <v>1.6406935586071595E-2</v>
      </c>
      <c r="AV1930" s="15">
        <f>RawPLEP2!AU1927-AV$2*$A1930</f>
        <v>3.2033823429999997E-2</v>
      </c>
      <c r="AW1930" s="15">
        <f>RawPLEP2!AV1927-AW$2*$A1930</f>
        <v>4.1309355776445615E-2</v>
      </c>
      <c r="AX1930" s="15">
        <f>RawPLEP2!AW1927-AX$2*$A1930</f>
        <v>2.3389235020592758E-2</v>
      </c>
      <c r="AY1930" s="15"/>
    </row>
    <row r="1931" spans="1:51" x14ac:dyDescent="0.25">
      <c r="A1931" s="23">
        <v>2.9000000000000184E-4</v>
      </c>
      <c r="B1931" s="24">
        <f>RawPLEP2!A1928</f>
        <v>578</v>
      </c>
      <c r="C1931" s="15">
        <f>RawPLEP2!B1928-C$2*$A1931</f>
        <v>0.10533117300474515</v>
      </c>
      <c r="D1931" s="15">
        <f>RawPLEP2!C1928-D$2*$A1931</f>
        <v>0.19064445966476451</v>
      </c>
      <c r="E1931" s="15">
        <f>RawPLEP2!D1928-E$2*$A1931</f>
        <v>0.12635641834745912</v>
      </c>
      <c r="F1931" s="15">
        <f>RawPLEP2!E1928-F$2*$A1931</f>
        <v>0.12635286979445579</v>
      </c>
      <c r="G1931" s="15">
        <f>RawPLEP2!F1928-G$2*$A1931</f>
        <v>0.13157332020719831</v>
      </c>
      <c r="H1931" s="15">
        <f>RawPLEP2!G1928-H$2*$A1931</f>
        <v>0.12668521044047462</v>
      </c>
      <c r="I1931" s="15">
        <f>RawPLEP2!H1928-I$2*$A1931</f>
        <v>0.16442270207492077</v>
      </c>
      <c r="J1931" s="15">
        <f>RawPLEP2!I1928-J$2*$A1931</f>
        <v>0.1028783769476217</v>
      </c>
      <c r="K1931" s="15">
        <f>RawPLEP2!J1928-K$2*$A1931</f>
        <v>0.11385492675045865</v>
      </c>
      <c r="L1931" s="15">
        <f>RawPLEP2!K1928-L$2*$A1931</f>
        <v>0.15190242024931469</v>
      </c>
      <c r="M1931" s="15">
        <f>RawPLEP2!L1928-M$2*$A1931</f>
        <v>0.15711248947302864</v>
      </c>
      <c r="N1931" s="15">
        <f>RawPLEP2!M1928-N$2*$A1931</f>
        <v>0.15529200286244135</v>
      </c>
      <c r="O1931" s="15">
        <f>RawPLEP2!N1928-O$2*$A1931</f>
        <v>0.12457378063650043</v>
      </c>
      <c r="P1931" s="15">
        <f>RawPLEP2!O1928-P$2*$A1931</f>
        <v>0.11223636155682988</v>
      </c>
      <c r="Q1931" s="15">
        <f>RawPLEP2!P1928-Q$2*$A1931</f>
        <v>0.15013965032411317</v>
      </c>
      <c r="R1931" s="15">
        <f>RawPLEP2!Q1928-R$2*$A1931</f>
        <v>0.13580575181274185</v>
      </c>
      <c r="S1931" s="15">
        <f>RawPLEP2!R1928-S$2*$A1931</f>
        <v>0.17563771884320753</v>
      </c>
      <c r="T1931" s="15">
        <f>RawPLEP2!S1928-T$2*$A1931</f>
        <v>0.1473519224924501</v>
      </c>
      <c r="U1931" s="15">
        <f>RawPLEP2!T1928-U$2*$A1931</f>
        <v>0.13350551979904532</v>
      </c>
      <c r="V1931" s="15">
        <f>RawPLEP2!U1928-V$2*$A1931</f>
        <v>0.11438335178730513</v>
      </c>
      <c r="W1931" s="15">
        <f>RawPLEP2!V1928-W$2*$A1931</f>
        <v>0.16180425208240798</v>
      </c>
      <c r="X1931" s="15">
        <f>RawPLEP2!W1928-X$2*$A1931</f>
        <v>0.10733894528065928</v>
      </c>
      <c r="Y1931" s="15">
        <f>RawPLEP2!X1928-Y$2*$A1931</f>
        <v>0.13611621888675737</v>
      </c>
      <c r="Z1931" s="15">
        <f>RawPLEP2!Y1928-Z$2*$A1931</f>
        <v>0.15456268432331435</v>
      </c>
      <c r="AA1931" s="15">
        <f>RawPLEP2!Z1928-AA$2*$A1931</f>
        <v>0.10369821730806549</v>
      </c>
      <c r="AB1931" s="15">
        <f>RawPLEP2!AA1928-AB$2*$A1931</f>
        <v>0.10729467764729649</v>
      </c>
      <c r="AC1931" s="15">
        <f>RawPLEP2!AB1928-AC$2*$A1931</f>
        <v>0.10998715401578324</v>
      </c>
      <c r="AD1931" s="15">
        <f>RawPLEP2!AC1928-AD$2*$A1931</f>
        <v>0.15456268435547318</v>
      </c>
      <c r="AE1931" s="15">
        <f>RawPLEP2!AD1928-AE$2*$A1931</f>
        <v>0.11466538325743098</v>
      </c>
      <c r="AF1931" s="15">
        <f>RawPLEP2!AE1928-AF$2*$A1931</f>
        <v>0.15692252854998659</v>
      </c>
      <c r="AG1931" s="15">
        <f>RawPLEP2!AF1928-AG$2*$A1931</f>
        <v>0.1682402018146206</v>
      </c>
      <c r="AH1931" s="15">
        <f>RawPLEP2!AG1928-AH$2*$A1931</f>
        <v>0.12523225351020142</v>
      </c>
      <c r="AI1931" s="15">
        <f>RawPLEP2!AH1928-AI$2*$A1931</f>
        <v>0.17083198503230254</v>
      </c>
      <c r="AJ1931" s="15">
        <f>RawPLEP2!AI1928-AJ$2*$A1931</f>
        <v>0.12612154043884288</v>
      </c>
      <c r="AK1931" s="15">
        <f>RawPLEP2!AJ1928-AK$2*$A1931</f>
        <v>0.12762032448654159</v>
      </c>
      <c r="AL1931" s="15">
        <f>RawPLEP2!AK1928-AL$2*$A1931</f>
        <v>0.12674581803680979</v>
      </c>
      <c r="AM1931" s="15">
        <f>RawPLEP2!AL1928-AM$2*$A1931</f>
        <v>0.13667949746008393</v>
      </c>
      <c r="AN1931" s="15">
        <f>RawPLEP2!AM1928-AN$2*$A1931</f>
        <v>0.15979307773885409</v>
      </c>
      <c r="AO1931" s="15">
        <f>RawPLEP2!AN1928-AO$2*$A1931</f>
        <v>0.10744996256860488</v>
      </c>
      <c r="AP1931" s="15">
        <f>RawPLEP2!AO1928-AP$2*$A1931</f>
        <v>0.1165116876</v>
      </c>
      <c r="AQ1931" s="15">
        <f>RawPLEP2!AP1928-AQ$2*$A1931</f>
        <v>0.13550506800554457</v>
      </c>
      <c r="AR1931" s="15">
        <f>RawPLEP2!AQ1928-AR$2*$A1931</f>
        <v>0.17606796866260252</v>
      </c>
      <c r="AS1931" s="15">
        <f>RawPLEP2!AR1928-AS$2*$A1931</f>
        <v>0.16039159937458175</v>
      </c>
      <c r="AT1931" s="15">
        <f>RawPLEP2!AS1928-AT$2*$A1931</f>
        <v>0.16104291314558206</v>
      </c>
      <c r="AU1931" s="15">
        <f>RawPLEP2!AT1928-AU$2*$A1931</f>
        <v>1.6611839574021067E-2</v>
      </c>
      <c r="AV1931" s="15">
        <f>RawPLEP2!AU1928-AV$2*$A1931</f>
        <v>3.2031480219999998E-2</v>
      </c>
      <c r="AW1931" s="15">
        <f>RawPLEP2!AV1928-AW$2*$A1931</f>
        <v>4.1317385139701644E-2</v>
      </c>
      <c r="AX1931" s="15">
        <f>RawPLEP2!AW1928-AX$2*$A1931</f>
        <v>2.3239027512186605E-2</v>
      </c>
      <c r="AY1931" s="15"/>
    </row>
    <row r="1932" spans="1:51" x14ac:dyDescent="0.25">
      <c r="A1932" s="23">
        <v>2.9200000000001078E-4</v>
      </c>
      <c r="B1932" s="24">
        <f>RawPLEP2!A1929</f>
        <v>577</v>
      </c>
      <c r="C1932" s="15">
        <f>RawPLEP2!B1929-C$2*$A1932</f>
        <v>0.10667397074822615</v>
      </c>
      <c r="D1932" s="15">
        <f>RawPLEP2!C1929-D$2*$A1932</f>
        <v>0.19295783165486632</v>
      </c>
      <c r="E1932" s="15">
        <f>RawPLEP2!D1929-E$2*$A1932</f>
        <v>0.1272655660602002</v>
      </c>
      <c r="F1932" s="15">
        <f>RawPLEP2!E1929-F$2*$A1932</f>
        <v>0.12726814080476234</v>
      </c>
      <c r="G1932" s="15">
        <f>RawPLEP2!F1929-G$2*$A1932</f>
        <v>0.13243221472517896</v>
      </c>
      <c r="H1932" s="15">
        <f>RawPLEP2!G1929-H$2*$A1932</f>
        <v>0.12789462568489168</v>
      </c>
      <c r="I1932" s="15">
        <f>RawPLEP2!H1929-I$2*$A1932</f>
        <v>0.16441194265198916</v>
      </c>
      <c r="J1932" s="15">
        <f>RawPLEP2!I1929-J$2*$A1932</f>
        <v>0.10301925819484667</v>
      </c>
      <c r="K1932" s="15">
        <f>RawPLEP2!J1929-K$2*$A1932</f>
        <v>0.11403324711011699</v>
      </c>
      <c r="L1932" s="15">
        <f>RawPLEP2!K1929-L$2*$A1932</f>
        <v>0.15182040150827547</v>
      </c>
      <c r="M1932" s="15">
        <f>RawPLEP2!L1929-M$2*$A1932</f>
        <v>0.15691234302732537</v>
      </c>
      <c r="N1932" s="15">
        <f>RawPLEP2!M1929-N$2*$A1932</f>
        <v>0.15470128897045818</v>
      </c>
      <c r="O1932" s="15">
        <f>RawPLEP2!N1929-O$2*$A1932</f>
        <v>0.12407557624916594</v>
      </c>
      <c r="P1932" s="15">
        <f>RawPLEP2!O1929-P$2*$A1932</f>
        <v>0.11178433669929078</v>
      </c>
      <c r="Q1932" s="15">
        <f>RawPLEP2!P1929-Q$2*$A1932</f>
        <v>0.14965983837531396</v>
      </c>
      <c r="R1932" s="15">
        <f>RawPLEP2!Q1929-R$2*$A1932</f>
        <v>0.13545709855076074</v>
      </c>
      <c r="S1932" s="15">
        <f>RawPLEP2!R1929-S$2*$A1932</f>
        <v>0.17568423090557453</v>
      </c>
      <c r="T1932" s="15">
        <f>RawPLEP2!S1929-T$2*$A1932</f>
        <v>0.14644412407377735</v>
      </c>
      <c r="U1932" s="15">
        <f>RawPLEP2!T1929-U$2*$A1932</f>
        <v>0.13321692646248703</v>
      </c>
      <c r="V1932" s="15">
        <f>RawPLEP2!U1929-V$2*$A1932</f>
        <v>0.11382969385273481</v>
      </c>
      <c r="W1932" s="15">
        <f>RawPLEP2!V1929-W$2*$A1932</f>
        <v>0.16156700648435562</v>
      </c>
      <c r="X1932" s="15">
        <f>RawPLEP2!W1929-X$2*$A1932</f>
        <v>0.10673600914466383</v>
      </c>
      <c r="Y1932" s="15">
        <f>RawPLEP2!X1929-Y$2*$A1932</f>
        <v>0.13519745082390741</v>
      </c>
      <c r="Z1932" s="15">
        <f>RawPLEP2!Y1929-Z$2*$A1932</f>
        <v>0.15434756126140617</v>
      </c>
      <c r="AA1932" s="15">
        <f>RawPLEP2!Z1929-AA$2*$A1932</f>
        <v>0.10352399244743145</v>
      </c>
      <c r="AB1932" s="15">
        <f>RawPLEP2!AA1929-AB$2*$A1932</f>
        <v>0.10673463720693301</v>
      </c>
      <c r="AC1932" s="15">
        <f>RawPLEP2!AB1929-AC$2*$A1932</f>
        <v>0.10995848157589208</v>
      </c>
      <c r="AD1932" s="15">
        <f>RawPLEP2!AC1929-AD$2*$A1932</f>
        <v>0.15434756129378677</v>
      </c>
      <c r="AE1932" s="15">
        <f>RawPLEP2!AD1929-AE$2*$A1932</f>
        <v>0.11445729525575808</v>
      </c>
      <c r="AF1932" s="15">
        <f>RawPLEP2!AE1929-AF$2*$A1932</f>
        <v>0.15673796790695199</v>
      </c>
      <c r="AG1932" s="15">
        <f>RawPLEP2!AF1929-AG$2*$A1932</f>
        <v>0.16803986070989382</v>
      </c>
      <c r="AH1932" s="15">
        <f>RawPLEP2!AG1929-AH$2*$A1932</f>
        <v>0.12488776076868557</v>
      </c>
      <c r="AI1932" s="15">
        <f>RawPLEP2!AH1929-AI$2*$A1932</f>
        <v>0.17148299111114598</v>
      </c>
      <c r="AJ1932" s="15">
        <f>RawPLEP2!AI1929-AJ$2*$A1932</f>
        <v>0.12588560200876592</v>
      </c>
      <c r="AK1932" s="15">
        <f>RawPLEP2!AJ1929-AK$2*$A1932</f>
        <v>0.1271948893078281</v>
      </c>
      <c r="AL1932" s="15">
        <f>RawPLEP2!AK1929-AL$2*$A1932</f>
        <v>0.1264691808715464</v>
      </c>
      <c r="AM1932" s="15">
        <f>RawPLEP2!AL1929-AM$2*$A1932</f>
        <v>0.13646320133429141</v>
      </c>
      <c r="AN1932" s="15">
        <f>RawPLEP2!AM1929-AN$2*$A1932</f>
        <v>0.15947925570394966</v>
      </c>
      <c r="AO1932" s="15">
        <f>RawPLEP2!AN1929-AO$2*$A1932</f>
        <v>0.10705279439873319</v>
      </c>
      <c r="AP1932" s="15">
        <f>RawPLEP2!AO1929-AP$2*$A1932</f>
        <v>0.1166449115</v>
      </c>
      <c r="AQ1932" s="15">
        <f>RawPLEP2!AP1929-AQ$2*$A1932</f>
        <v>0.13535682595799658</v>
      </c>
      <c r="AR1932" s="15">
        <f>RawPLEP2!AQ1929-AR$2*$A1932</f>
        <v>0.17463843674234461</v>
      </c>
      <c r="AS1932" s="15">
        <f>RawPLEP2!AR1929-AS$2*$A1932</f>
        <v>0.16007702277026853</v>
      </c>
      <c r="AT1932" s="15">
        <f>RawPLEP2!AS1929-AT$2*$A1932</f>
        <v>0.16090242020175849</v>
      </c>
      <c r="AU1932" s="15">
        <f>RawPLEP2!AT1929-AU$2*$A1932</f>
        <v>1.6844700138669486E-2</v>
      </c>
      <c r="AV1932" s="15">
        <f>RawPLEP2!AU1929-AV$2*$A1932</f>
        <v>3.2089978460000002E-2</v>
      </c>
      <c r="AW1932" s="15">
        <f>RawPLEP2!AV1929-AW$2*$A1932</f>
        <v>4.1328868429975449E-2</v>
      </c>
      <c r="AX1932" s="15">
        <f>RawPLEP2!AW1929-AX$2*$A1932</f>
        <v>2.3282420543374101E-2</v>
      </c>
      <c r="AY1932" s="15"/>
    </row>
    <row r="1933" spans="1:51" x14ac:dyDescent="0.25">
      <c r="A1933" s="23">
        <v>3.130000000000075E-4</v>
      </c>
      <c r="B1933" s="24">
        <f>RawPLEP2!A1930</f>
        <v>576</v>
      </c>
      <c r="C1933" s="15">
        <f>RawPLEP2!B1930-C$2*$A1933</f>
        <v>0.10776279715477667</v>
      </c>
      <c r="D1933" s="15">
        <f>RawPLEP2!C1930-D$2*$A1933</f>
        <v>0.19355147230093547</v>
      </c>
      <c r="E1933" s="15">
        <f>RawPLEP2!D1930-E$2*$A1933</f>
        <v>0.12833661704398172</v>
      </c>
      <c r="F1933" s="15">
        <f>RawPLEP2!E1930-F$2*$A1933</f>
        <v>0.12833292476298158</v>
      </c>
      <c r="G1933" s="15">
        <f>RawPLEP2!F1930-G$2*$A1933</f>
        <v>0.13328982216397608</v>
      </c>
      <c r="H1933" s="15">
        <f>RawPLEP2!G1930-H$2*$A1933</f>
        <v>0.1297984857512709</v>
      </c>
      <c r="I1933" s="15">
        <f>RawPLEP2!H1930-I$2*$A1933</f>
        <v>0.16338793446120756</v>
      </c>
      <c r="J1933" s="15">
        <f>RawPLEP2!I1930-J$2*$A1933</f>
        <v>0.10197669759070893</v>
      </c>
      <c r="K1933" s="15">
        <f>RawPLEP2!J1930-K$2*$A1933</f>
        <v>0.11385946503652949</v>
      </c>
      <c r="L1933" s="15">
        <f>RawPLEP2!K1930-L$2*$A1933</f>
        <v>0.15169789317736379</v>
      </c>
      <c r="M1933" s="15">
        <f>RawPLEP2!L1930-M$2*$A1933</f>
        <v>0.15606120734744125</v>
      </c>
      <c r="N1933" s="15">
        <f>RawPLEP2!M1930-N$2*$A1933</f>
        <v>0.15428413165463498</v>
      </c>
      <c r="O1933" s="15">
        <f>RawPLEP2!N1930-O$2*$A1933</f>
        <v>0.12411542888215391</v>
      </c>
      <c r="P1933" s="15">
        <f>RawPLEP2!O1930-P$2*$A1933</f>
        <v>0.11110905064513017</v>
      </c>
      <c r="Q1933" s="15">
        <f>RawPLEP2!P1930-Q$2*$A1933</f>
        <v>0.14875322621292214</v>
      </c>
      <c r="R1933" s="15">
        <f>RawPLEP2!Q1930-R$2*$A1933</f>
        <v>0.13462998539995932</v>
      </c>
      <c r="S1933" s="15">
        <f>RawPLEP2!R1930-S$2*$A1933</f>
        <v>0.17505633971042747</v>
      </c>
      <c r="T1933" s="15">
        <f>RawPLEP2!S1930-T$2*$A1933</f>
        <v>0.14601401167771344</v>
      </c>
      <c r="U1933" s="15">
        <f>RawPLEP2!T1930-U$2*$A1933</f>
        <v>0.13307438447862477</v>
      </c>
      <c r="V1933" s="15">
        <f>RawPLEP2!U1930-V$2*$A1933</f>
        <v>0.11351799198974658</v>
      </c>
      <c r="W1933" s="15">
        <f>RawPLEP2!V1930-W$2*$A1933</f>
        <v>0.16099260390480588</v>
      </c>
      <c r="X1933" s="15">
        <f>RawPLEP2!W1930-X$2*$A1933</f>
        <v>0.10661921006671156</v>
      </c>
      <c r="Y1933" s="15">
        <f>RawPLEP2!X1930-Y$2*$A1933</f>
        <v>0.13537771001398294</v>
      </c>
      <c r="Z1933" s="15">
        <f>RawPLEP2!Y1930-Z$2*$A1933</f>
        <v>0.15387147641137033</v>
      </c>
      <c r="AA1933" s="15">
        <f>RawPLEP2!Z1930-AA$2*$A1933</f>
        <v>0.10262237111077412</v>
      </c>
      <c r="AB1933" s="15">
        <f>RawPLEP2!AA1930-AB$2*$A1933</f>
        <v>0.10647045673311653</v>
      </c>
      <c r="AC1933" s="15">
        <f>RawPLEP2!AB1930-AC$2*$A1933</f>
        <v>0.109575069407035</v>
      </c>
      <c r="AD1933" s="15">
        <f>RawPLEP2!AC1930-AD$2*$A1933</f>
        <v>0.15387147644607965</v>
      </c>
      <c r="AE1933" s="15">
        <f>RawPLEP2!AD1930-AE$2*$A1933</f>
        <v>0.11382418588819274</v>
      </c>
      <c r="AF1933" s="15">
        <f>RawPLEP2!AE1930-AF$2*$A1933</f>
        <v>0.15585814565508899</v>
      </c>
      <c r="AG1933" s="15">
        <f>RawPLEP2!AF1930-AG$2*$A1933</f>
        <v>0.16680237941026291</v>
      </c>
      <c r="AH1933" s="15">
        <f>RawPLEP2!AG1930-AH$2*$A1933</f>
        <v>0.12505168173276915</v>
      </c>
      <c r="AI1933" s="15">
        <f>RawPLEP2!AH1930-AI$2*$A1933</f>
        <v>0.1707233958890024</v>
      </c>
      <c r="AJ1933" s="15">
        <f>RawPLEP2!AI1930-AJ$2*$A1933</f>
        <v>0.125145388092958</v>
      </c>
      <c r="AK1933" s="15">
        <f>RawPLEP2!AJ1930-AK$2*$A1933</f>
        <v>0.12684901958133629</v>
      </c>
      <c r="AL1933" s="15">
        <f>RawPLEP2!AK1930-AL$2*$A1933</f>
        <v>0.1261927582362809</v>
      </c>
      <c r="AM1933" s="15">
        <f>RawPLEP2!AL1930-AM$2*$A1933</f>
        <v>0.13586965726346989</v>
      </c>
      <c r="AN1933" s="15">
        <f>RawPLEP2!AM1930-AN$2*$A1933</f>
        <v>0.15865147323745285</v>
      </c>
      <c r="AO1933" s="15">
        <f>RawPLEP2!AN1930-AO$2*$A1933</f>
        <v>0.10685130021508045</v>
      </c>
      <c r="AP1933" s="15">
        <f>RawPLEP2!AO1930-AP$2*$A1933</f>
        <v>0.1160339341</v>
      </c>
      <c r="AQ1933" s="15">
        <f>RawPLEP2!AP1930-AQ$2*$A1933</f>
        <v>0.13472779945874291</v>
      </c>
      <c r="AR1933" s="15">
        <f>RawPLEP2!AQ1930-AR$2*$A1933</f>
        <v>0.1738338154296365</v>
      </c>
      <c r="AS1933" s="15">
        <f>RawPLEP2!AR1930-AS$2*$A1933</f>
        <v>0.15985162382497961</v>
      </c>
      <c r="AT1933" s="15">
        <f>RawPLEP2!AS1930-AT$2*$A1933</f>
        <v>0.16043791929161097</v>
      </c>
      <c r="AU1933" s="15">
        <f>RawPLEP2!AT1930-AU$2*$A1933</f>
        <v>1.7213633677477906E-2</v>
      </c>
      <c r="AV1933" s="15">
        <f>RawPLEP2!AU1930-AV$2*$A1933</f>
        <v>3.1829379499999998E-2</v>
      </c>
      <c r="AW1933" s="15">
        <f>RawPLEP2!AV1930-AW$2*$A1933</f>
        <v>4.1170376015350396E-2</v>
      </c>
      <c r="AX1933" s="15">
        <f>RawPLEP2!AW1930-AX$2*$A1933</f>
        <v>2.3170918455842786E-2</v>
      </c>
      <c r="AY1933" s="15"/>
    </row>
    <row r="1934" spans="1:51" x14ac:dyDescent="0.25">
      <c r="A1934" s="23">
        <v>2.8700000000000578E-4</v>
      </c>
      <c r="B1934" s="24">
        <f>RawPLEP2!A1931</f>
        <v>575</v>
      </c>
      <c r="C1934" s="15">
        <f>RawPLEP2!B1931-C$2*$A1934</f>
        <v>0.10860807688952365</v>
      </c>
      <c r="D1934" s="15">
        <f>RawPLEP2!C1931-D$2*$A1934</f>
        <v>0.19507589142961176</v>
      </c>
      <c r="E1934" s="15">
        <f>RawPLEP2!D1931-E$2*$A1934</f>
        <v>0.12893769677834746</v>
      </c>
      <c r="F1934" s="15">
        <f>RawPLEP2!E1931-F$2*$A1934</f>
        <v>0.12893841182899587</v>
      </c>
      <c r="G1934" s="15">
        <f>RawPLEP2!F1931-G$2*$A1934</f>
        <v>0.13398738053022727</v>
      </c>
      <c r="H1934" s="15">
        <f>RawPLEP2!G1931-H$2*$A1934</f>
        <v>0.13021608757384903</v>
      </c>
      <c r="I1934" s="15">
        <f>RawPLEP2!H1931-I$2*$A1934</f>
        <v>0.16336432585931812</v>
      </c>
      <c r="J1934" s="15">
        <f>RawPLEP2!I1931-J$2*$A1934</f>
        <v>0.10167881767678423</v>
      </c>
      <c r="K1934" s="15">
        <f>RawPLEP2!J1931-K$2*$A1934</f>
        <v>0.11305806766097114</v>
      </c>
      <c r="L1934" s="15">
        <f>RawPLEP2!K1931-L$2*$A1934</f>
        <v>0.15103595901087352</v>
      </c>
      <c r="M1934" s="15">
        <f>RawPLEP2!L1931-M$2*$A1934</f>
        <v>0.15518166244158349</v>
      </c>
      <c r="N1934" s="15">
        <f>RawPLEP2!M1931-N$2*$A1934</f>
        <v>0.15294448455041609</v>
      </c>
      <c r="O1934" s="15">
        <f>RawPLEP2!N1931-O$2*$A1934</f>
        <v>0.12330395061750216</v>
      </c>
      <c r="P1934" s="15">
        <f>RawPLEP2!O1931-P$2*$A1934</f>
        <v>0.11047590579313854</v>
      </c>
      <c r="Q1934" s="15">
        <f>RawPLEP2!P1931-Q$2*$A1934</f>
        <v>0.148055111347312</v>
      </c>
      <c r="R1934" s="15">
        <f>RawPLEP2!Q1931-R$2*$A1934</f>
        <v>0.13386574120571348</v>
      </c>
      <c r="S1934" s="15">
        <f>RawPLEP2!R1931-S$2*$A1934</f>
        <v>0.17426514959965717</v>
      </c>
      <c r="T1934" s="15">
        <f>RawPLEP2!S1931-T$2*$A1934</f>
        <v>0.14476179492045926</v>
      </c>
      <c r="U1934" s="15">
        <f>RawPLEP2!T1931-U$2*$A1934</f>
        <v>0.1325313305538828</v>
      </c>
      <c r="V1934" s="15">
        <f>RawPLEP2!U1931-V$2*$A1934</f>
        <v>0.11278559383916059</v>
      </c>
      <c r="W1934" s="15">
        <f>RawPLEP2!V1931-W$2*$A1934</f>
        <v>0.16071621297948654</v>
      </c>
      <c r="X1934" s="15">
        <f>RawPLEP2!W1931-X$2*$A1934</f>
        <v>0.10620315693465246</v>
      </c>
      <c r="Y1934" s="15">
        <f>RawPLEP2!X1931-Y$2*$A1934</f>
        <v>0.13436786133103229</v>
      </c>
      <c r="Z1934" s="15">
        <f>RawPLEP2!Y1931-Z$2*$A1934</f>
        <v>0.15321857731617664</v>
      </c>
      <c r="AA1934" s="15">
        <f>RawPLEP2!Z1931-AA$2*$A1934</f>
        <v>0.10296886559901652</v>
      </c>
      <c r="AB1934" s="15">
        <f>RawPLEP2!AA1931-AB$2*$A1934</f>
        <v>0.10626254525784169</v>
      </c>
      <c r="AC1934" s="15">
        <f>RawPLEP2!AB1931-AC$2*$A1934</f>
        <v>0.10867838152561997</v>
      </c>
      <c r="AD1934" s="15">
        <f>RawPLEP2!AC1931-AD$2*$A1934</f>
        <v>0.15321857734800276</v>
      </c>
      <c r="AE1934" s="15">
        <f>RawPLEP2!AD1931-AE$2*$A1934</f>
        <v>0.11350182340994032</v>
      </c>
      <c r="AF1934" s="15">
        <f>RawPLEP2!AE1931-AF$2*$A1934</f>
        <v>0.15511911521453844</v>
      </c>
      <c r="AG1934" s="15">
        <f>RawPLEP2!AF1931-AG$2*$A1934</f>
        <v>0.16628330677171071</v>
      </c>
      <c r="AH1934" s="15">
        <f>RawPLEP2!AG1931-AH$2*$A1934</f>
        <v>0.12417353767247521</v>
      </c>
      <c r="AI1934" s="15">
        <f>RawPLEP2!AH1931-AI$2*$A1934</f>
        <v>0.17033071116403734</v>
      </c>
      <c r="AJ1934" s="15">
        <f>RawPLEP2!AI1931-AJ$2*$A1934</f>
        <v>0.1246597863839583</v>
      </c>
      <c r="AK1934" s="15">
        <f>RawPLEP2!AJ1931-AK$2*$A1934</f>
        <v>0.12685513050461186</v>
      </c>
      <c r="AL1934" s="15">
        <f>RawPLEP2!AK1931-AL$2*$A1934</f>
        <v>0.12570506428470485</v>
      </c>
      <c r="AM1934" s="15">
        <f>RawPLEP2!AL1931-AM$2*$A1934</f>
        <v>0.13525823339877271</v>
      </c>
      <c r="AN1934" s="15">
        <f>RawPLEP2!AM1931-AN$2*$A1934</f>
        <v>0.15802047079121076</v>
      </c>
      <c r="AO1934" s="15">
        <f>RawPLEP2!AN1931-AO$2*$A1934</f>
        <v>0.10661519212341242</v>
      </c>
      <c r="AP1934" s="15">
        <f>RawPLEP2!AO1931-AP$2*$A1934</f>
        <v>0.1156410947</v>
      </c>
      <c r="AQ1934" s="15">
        <f>RawPLEP2!AP1931-AQ$2*$A1934</f>
        <v>0.13424662077686653</v>
      </c>
      <c r="AR1934" s="15">
        <f>RawPLEP2!AQ1931-AR$2*$A1934</f>
        <v>0.17284959929298938</v>
      </c>
      <c r="AS1934" s="15">
        <f>RawPLEP2!AR1931-AS$2*$A1934</f>
        <v>0.1589660697810516</v>
      </c>
      <c r="AT1934" s="15">
        <f>RawPLEP2!AS1931-AT$2*$A1934</f>
        <v>0.15965955756131739</v>
      </c>
      <c r="AU1934" s="15">
        <f>RawPLEP2!AT1931-AU$2*$A1934</f>
        <v>1.7296722837048435E-2</v>
      </c>
      <c r="AV1934" s="15">
        <f>RawPLEP2!AU1931-AV$2*$A1934</f>
        <v>3.1601756809999999E-2</v>
      </c>
      <c r="AW1934" s="15">
        <f>RawPLEP2!AV1931-AW$2*$A1934</f>
        <v>4.097445991679094E-2</v>
      </c>
      <c r="AX1934" s="15">
        <f>RawPLEP2!AW1931-AX$2*$A1934</f>
        <v>2.2654414570405363E-2</v>
      </c>
      <c r="AY1934" s="15"/>
    </row>
    <row r="1935" spans="1:51" x14ac:dyDescent="0.25">
      <c r="A1935" s="23">
        <v>3.3999999999999981E-4</v>
      </c>
      <c r="B1935" s="24">
        <f>RawPLEP2!A1932</f>
        <v>574</v>
      </c>
      <c r="C1935" s="15">
        <f>RawPLEP2!B1932-C$2*$A1935</f>
        <v>0.10934614689177018</v>
      </c>
      <c r="D1935" s="15">
        <f>RawPLEP2!C1932-D$2*$A1935</f>
        <v>0.19624925071731009</v>
      </c>
      <c r="E1935" s="15">
        <f>RawPLEP2!D1932-E$2*$A1935</f>
        <v>0.12905511116598656</v>
      </c>
      <c r="F1935" s="15">
        <f>RawPLEP2!E1932-F$2*$A1935</f>
        <v>0.12905933925212054</v>
      </c>
      <c r="G1935" s="15">
        <f>RawPLEP2!F1932-G$2*$A1935</f>
        <v>0.13430225735671525</v>
      </c>
      <c r="H1935" s="15">
        <f>RawPLEP2!G1932-H$2*$A1935</f>
        <v>0.13080059155090132</v>
      </c>
      <c r="I1935" s="15">
        <f>RawPLEP2!H1932-I$2*$A1935</f>
        <v>0.16328481580163123</v>
      </c>
      <c r="J1935" s="15">
        <f>RawPLEP2!I1932-J$2*$A1935</f>
        <v>0.10085569932824613</v>
      </c>
      <c r="K1935" s="15">
        <f>RawPLEP2!J1932-K$2*$A1935</f>
        <v>0.11183291914191704</v>
      </c>
      <c r="L1935" s="15">
        <f>RawPLEP2!K1932-L$2*$A1935</f>
        <v>0.15051539762333449</v>
      </c>
      <c r="M1935" s="15">
        <f>RawPLEP2!L1932-M$2*$A1935</f>
        <v>0.15375114683044735</v>
      </c>
      <c r="N1935" s="15">
        <f>RawPLEP2!M1932-N$2*$A1935</f>
        <v>0.15161722066286226</v>
      </c>
      <c r="O1935" s="15">
        <f>RawPLEP2!N1932-O$2*$A1935</f>
        <v>0.12240681965313843</v>
      </c>
      <c r="P1935" s="15">
        <f>RawPLEP2!O1932-P$2*$A1935</f>
        <v>0.11003279481835226</v>
      </c>
      <c r="Q1935" s="15">
        <f>RawPLEP2!P1932-Q$2*$A1935</f>
        <v>0.14676388210413269</v>
      </c>
      <c r="R1935" s="15">
        <f>RawPLEP2!Q1932-R$2*$A1935</f>
        <v>0.1321633693632146</v>
      </c>
      <c r="S1935" s="15">
        <f>RawPLEP2!R1932-S$2*$A1935</f>
        <v>0.17288840030238126</v>
      </c>
      <c r="T1935" s="15">
        <f>RawPLEP2!S1932-T$2*$A1935</f>
        <v>0.14332419832563117</v>
      </c>
      <c r="U1935" s="15">
        <f>RawPLEP2!T1932-U$2*$A1935</f>
        <v>0.13160092268508763</v>
      </c>
      <c r="V1935" s="15">
        <f>RawPLEP2!U1932-V$2*$A1935</f>
        <v>0.1119256238230474</v>
      </c>
      <c r="W1935" s="15">
        <f>RawPLEP2!V1932-W$2*$A1935</f>
        <v>0.15901758373109903</v>
      </c>
      <c r="X1935" s="15">
        <f>RawPLEP2!W1932-X$2*$A1935</f>
        <v>0.10601156568077295</v>
      </c>
      <c r="Y1935" s="15">
        <f>RawPLEP2!X1932-Y$2*$A1935</f>
        <v>0.13348556891550864</v>
      </c>
      <c r="Z1935" s="15">
        <f>RawPLEP2!Y1932-Z$2*$A1935</f>
        <v>0.15234916607560994</v>
      </c>
      <c r="AA1935" s="15">
        <f>RawPLEP2!Z1932-AA$2*$A1935</f>
        <v>0.10203748019221469</v>
      </c>
      <c r="AB1935" s="15">
        <f>RawPLEP2!AA1932-AB$2*$A1935</f>
        <v>0.10538470783820966</v>
      </c>
      <c r="AC1935" s="15">
        <f>RawPLEP2!AB1932-AC$2*$A1935</f>
        <v>0.10847453111850448</v>
      </c>
      <c r="AD1935" s="15">
        <f>RawPLEP2!AC1932-AD$2*$A1935</f>
        <v>0.15234916611331337</v>
      </c>
      <c r="AE1935" s="15">
        <f>RawPLEP2!AD1932-AE$2*$A1935</f>
        <v>0.11270584051560874</v>
      </c>
      <c r="AF1935" s="15">
        <f>RawPLEP2!AE1932-AF$2*$A1935</f>
        <v>0.15432365637412218</v>
      </c>
      <c r="AG1935" s="15">
        <f>RawPLEP2!AF1932-AG$2*$A1935</f>
        <v>0.16535917279645171</v>
      </c>
      <c r="AH1935" s="15">
        <f>RawPLEP2!AG1932-AH$2*$A1935</f>
        <v>0.12333675917230512</v>
      </c>
      <c r="AI1935" s="15">
        <f>RawPLEP2!AH1932-AI$2*$A1935</f>
        <v>0.17001994580338919</v>
      </c>
      <c r="AJ1935" s="15">
        <f>RawPLEP2!AI1932-AJ$2*$A1935</f>
        <v>0.12432304358691924</v>
      </c>
      <c r="AK1935" s="15">
        <f>RawPLEP2!AJ1932-AK$2*$A1935</f>
        <v>0.12608039791870396</v>
      </c>
      <c r="AL1935" s="15">
        <f>RawPLEP2!AK1932-AL$2*$A1935</f>
        <v>0.12507542730522528</v>
      </c>
      <c r="AM1935" s="15">
        <f>RawPLEP2!AL1932-AM$2*$A1935</f>
        <v>0.13450896921527078</v>
      </c>
      <c r="AN1935" s="15">
        <f>RawPLEP2!AM1932-AN$2*$A1935</f>
        <v>0.15738299306624273</v>
      </c>
      <c r="AO1935" s="15">
        <f>RawPLEP2!AN1932-AO$2*$A1935</f>
        <v>0.10609107942181263</v>
      </c>
      <c r="AP1935" s="15">
        <f>RawPLEP2!AO1932-AP$2*$A1935</f>
        <v>0.1150436997</v>
      </c>
      <c r="AQ1935" s="15">
        <f>RawPLEP2!AP1932-AQ$2*$A1935</f>
        <v>0.13340215751684534</v>
      </c>
      <c r="AR1935" s="15">
        <f>RawPLEP2!AQ1932-AR$2*$A1935</f>
        <v>0.17120104835615466</v>
      </c>
      <c r="AS1935" s="15">
        <f>RawPLEP2!AR1932-AS$2*$A1935</f>
        <v>0.15835346236675102</v>
      </c>
      <c r="AT1935" s="15">
        <f>RawPLEP2!AS1932-AT$2*$A1935</f>
        <v>0.15853306954999274</v>
      </c>
      <c r="AU1935" s="15">
        <f>RawPLEP2!AT1932-AU$2*$A1935</f>
        <v>1.7640737990231595E-2</v>
      </c>
      <c r="AV1935" s="15">
        <f>RawPLEP2!AU1932-AV$2*$A1935</f>
        <v>3.1400606040000001E-2</v>
      </c>
      <c r="AW1935" s="15">
        <f>RawPLEP2!AV1932-AW$2*$A1935</f>
        <v>4.0626437371546753E-2</v>
      </c>
      <c r="AX1935" s="15">
        <f>RawPLEP2!AW1932-AX$2*$A1935</f>
        <v>2.2708885851873951E-2</v>
      </c>
      <c r="AY1935" s="15"/>
    </row>
    <row r="1936" spans="1:51" x14ac:dyDescent="0.25">
      <c r="A1936" s="23">
        <v>2.7799999999999331E-4</v>
      </c>
      <c r="B1936" s="24">
        <f>RawPLEP2!A1933</f>
        <v>573</v>
      </c>
      <c r="C1936" s="15">
        <f>RawPLEP2!B1933-C$2*$A1936</f>
        <v>0.10983415044385915</v>
      </c>
      <c r="D1936" s="15">
        <f>RawPLEP2!C1933-D$2*$A1936</f>
        <v>0.19622453332415354</v>
      </c>
      <c r="E1936" s="15">
        <f>RawPLEP2!D1933-E$2*$A1936</f>
        <v>0.12930153207101253</v>
      </c>
      <c r="F1936" s="15">
        <f>RawPLEP2!E1933-F$2*$A1936</f>
        <v>0.12929664153261625</v>
      </c>
      <c r="G1936" s="15">
        <f>RawPLEP2!F1933-G$2*$A1936</f>
        <v>0.13475074529931422</v>
      </c>
      <c r="H1936" s="15">
        <f>RawPLEP2!G1933-H$2*$A1936</f>
        <v>0.13137871897397227</v>
      </c>
      <c r="I1936" s="15">
        <f>RawPLEP2!H1933-I$2*$A1936</f>
        <v>0.16222375701251024</v>
      </c>
      <c r="J1936" s="15">
        <f>RawPLEP2!I1933-J$2*$A1936</f>
        <v>0.10024184366427184</v>
      </c>
      <c r="K1936" s="15">
        <f>RawPLEP2!J1933-K$2*$A1936</f>
        <v>0.11120960189250863</v>
      </c>
      <c r="L1936" s="15">
        <f>RawPLEP2!K1933-L$2*$A1936</f>
        <v>0.14993391839554995</v>
      </c>
      <c r="M1936" s="15">
        <f>RawPLEP2!L1933-M$2*$A1936</f>
        <v>0.15291138374724814</v>
      </c>
      <c r="N1936" s="15">
        <f>RawPLEP2!M1933-N$2*$A1936</f>
        <v>0.15015115941434032</v>
      </c>
      <c r="O1936" s="15">
        <f>RawPLEP2!N1933-O$2*$A1936</f>
        <v>0.12164175506050731</v>
      </c>
      <c r="P1936" s="15">
        <f>RawPLEP2!O1933-P$2*$A1936</f>
        <v>0.10933060150206451</v>
      </c>
      <c r="Q1936" s="15">
        <f>RawPLEP2!P1933-Q$2*$A1936</f>
        <v>0.14644976271690849</v>
      </c>
      <c r="R1936" s="15">
        <f>RawPLEP2!Q1933-R$2*$A1936</f>
        <v>0.13182695338462841</v>
      </c>
      <c r="S1936" s="15">
        <f>RawPLEP2!R1933-S$2*$A1936</f>
        <v>0.1714126995690059</v>
      </c>
      <c r="T1936" s="15">
        <f>RawPLEP2!S1933-T$2*$A1936</f>
        <v>0.14190492100448668</v>
      </c>
      <c r="U1936" s="15">
        <f>RawPLEP2!T1933-U$2*$A1936</f>
        <v>0.13082477181839519</v>
      </c>
      <c r="V1936" s="15">
        <f>RawPLEP2!U1933-V$2*$A1936</f>
        <v>0.11088578279472699</v>
      </c>
      <c r="W1936" s="15">
        <f>RawPLEP2!V1933-W$2*$A1936</f>
        <v>0.15821297857072214</v>
      </c>
      <c r="X1936" s="15">
        <f>RawPLEP2!W1933-X$2*$A1936</f>
        <v>0.10485974439663201</v>
      </c>
      <c r="Y1936" s="15">
        <f>RawPLEP2!X1933-Y$2*$A1936</f>
        <v>0.13285091046385705</v>
      </c>
      <c r="Z1936" s="15">
        <f>RawPLEP2!Y1933-Z$2*$A1936</f>
        <v>0.15132092199476344</v>
      </c>
      <c r="AA1936" s="15">
        <f>RawPLEP2!Z1933-AA$2*$A1936</f>
        <v>0.10136861687186967</v>
      </c>
      <c r="AB1936" s="15">
        <f>RawPLEP2!AA1933-AB$2*$A1936</f>
        <v>0.10473586598947732</v>
      </c>
      <c r="AC1936" s="15">
        <f>RawPLEP2!AB1933-AC$2*$A1936</f>
        <v>0.10784194645513014</v>
      </c>
      <c r="AD1936" s="15">
        <f>RawPLEP2!AC1933-AD$2*$A1936</f>
        <v>0.15132092202559153</v>
      </c>
      <c r="AE1936" s="15">
        <f>RawPLEP2!AD1933-AE$2*$A1936</f>
        <v>0.11237507156746832</v>
      </c>
      <c r="AF1936" s="15">
        <f>RawPLEP2!AE1933-AF$2*$A1936</f>
        <v>0.15374211300819404</v>
      </c>
      <c r="AG1936" s="15">
        <f>RawPLEP2!AF1933-AG$2*$A1936</f>
        <v>0.16452407544298109</v>
      </c>
      <c r="AH1936" s="15">
        <f>RawPLEP2!AG1933-AH$2*$A1936</f>
        <v>0.12253766335929654</v>
      </c>
      <c r="AI1936" s="15">
        <f>RawPLEP2!AH1933-AI$2*$A1936</f>
        <v>0.16856027805924176</v>
      </c>
      <c r="AJ1936" s="15">
        <f>RawPLEP2!AI1933-AJ$2*$A1936</f>
        <v>0.12372309991930457</v>
      </c>
      <c r="AK1936" s="15">
        <f>RawPLEP2!AJ1933-AK$2*$A1936</f>
        <v>0.12586703615882264</v>
      </c>
      <c r="AL1936" s="15">
        <f>RawPLEP2!AK1933-AL$2*$A1936</f>
        <v>0.12476792432839007</v>
      </c>
      <c r="AM1936" s="15">
        <f>RawPLEP2!AL1933-AM$2*$A1936</f>
        <v>0.13381573751483908</v>
      </c>
      <c r="AN1936" s="15">
        <f>RawPLEP2!AM1933-AN$2*$A1936</f>
        <v>0.15683565104828082</v>
      </c>
      <c r="AO1936" s="15">
        <f>RawPLEP2!AN1933-AO$2*$A1936</f>
        <v>0.10576185498783504</v>
      </c>
      <c r="AP1936" s="15">
        <f>RawPLEP2!AO1933-AP$2*$A1936</f>
        <v>0.1143303812</v>
      </c>
      <c r="AQ1936" s="15">
        <f>RawPLEP2!AP1933-AQ$2*$A1936</f>
        <v>0.1326340335908324</v>
      </c>
      <c r="AR1936" s="15">
        <f>RawPLEP2!AQ1933-AR$2*$A1936</f>
        <v>0.16989254828415001</v>
      </c>
      <c r="AS1936" s="15">
        <f>RawPLEP2!AR1933-AS$2*$A1936</f>
        <v>0.15673074610046112</v>
      </c>
      <c r="AT1936" s="15">
        <f>RawPLEP2!AS1933-AT$2*$A1936</f>
        <v>0.15744987080852349</v>
      </c>
      <c r="AU1936" s="15">
        <f>RawPLEP2!AT1933-AU$2*$A1936</f>
        <v>1.7603600526130539E-2</v>
      </c>
      <c r="AV1936" s="15">
        <f>RawPLEP2!AU1933-AV$2*$A1936</f>
        <v>3.1154740600000001E-2</v>
      </c>
      <c r="AW1936" s="15">
        <f>RawPLEP2!AV1933-AW$2*$A1936</f>
        <v>4.0261998673058824E-2</v>
      </c>
      <c r="AX1936" s="15">
        <f>RawPLEP2!AW1933-AX$2*$A1936</f>
        <v>2.2578589935061642E-2</v>
      </c>
      <c r="AY1936" s="15"/>
    </row>
    <row r="1937" spans="1:51" x14ac:dyDescent="0.25">
      <c r="A1937" s="23">
        <v>3.0799999999999556E-4</v>
      </c>
      <c r="B1937" s="24">
        <f>RawPLEP2!A1934</f>
        <v>572</v>
      </c>
      <c r="C1937" s="15">
        <f>RawPLEP2!B1934-C$2*$A1937</f>
        <v>0.10983694439607417</v>
      </c>
      <c r="D1937" s="15">
        <f>RawPLEP2!C1934-D$2*$A1937</f>
        <v>0.19540005947568093</v>
      </c>
      <c r="E1937" s="15">
        <f>RawPLEP2!D1934-E$2*$A1937</f>
        <v>0.12928874776212901</v>
      </c>
      <c r="F1937" s="15">
        <f>RawPLEP2!E1934-F$2*$A1937</f>
        <v>0.12928588368721511</v>
      </c>
      <c r="G1937" s="15">
        <f>RawPLEP2!F1934-G$2*$A1937</f>
        <v>0.13439880256902439</v>
      </c>
      <c r="H1937" s="15">
        <f>RawPLEP2!G1934-H$2*$A1937</f>
        <v>0.13139994764022822</v>
      </c>
      <c r="I1937" s="15">
        <f>RawPLEP2!H1934-I$2*$A1937</f>
        <v>0.16132426706853653</v>
      </c>
      <c r="J1937" s="15">
        <f>RawPLEP2!I1934-J$2*$A1937</f>
        <v>9.9408312042646496E-2</v>
      </c>
      <c r="K1937" s="15">
        <f>RawPLEP2!J1934-K$2*$A1937</f>
        <v>0.11019691328738367</v>
      </c>
      <c r="L1937" s="15">
        <f>RawPLEP2!K1934-L$2*$A1937</f>
        <v>0.14916868857996182</v>
      </c>
      <c r="M1937" s="15">
        <f>RawPLEP2!L1934-M$2*$A1937</f>
        <v>0.15148394296169937</v>
      </c>
      <c r="N1937" s="15">
        <f>RawPLEP2!M1934-N$2*$A1937</f>
        <v>0.14850022873459284</v>
      </c>
      <c r="O1937" s="15">
        <f>RawPLEP2!N1934-O$2*$A1937</f>
        <v>0.12060520825049011</v>
      </c>
      <c r="P1937" s="15">
        <f>RawPLEP2!O1934-P$2*$A1937</f>
        <v>0.10924497023897795</v>
      </c>
      <c r="Q1937" s="15">
        <f>RawPLEP2!P1934-Q$2*$A1937</f>
        <v>0.14527478258492019</v>
      </c>
      <c r="R1937" s="15">
        <f>RawPLEP2!Q1934-R$2*$A1937</f>
        <v>0.13023399105491207</v>
      </c>
      <c r="S1937" s="15">
        <f>RawPLEP2!R1934-S$2*$A1937</f>
        <v>0.17009893290451011</v>
      </c>
      <c r="T1937" s="15">
        <f>RawPLEP2!S1934-T$2*$A1937</f>
        <v>0.14105619862439531</v>
      </c>
      <c r="U1937" s="15">
        <f>RawPLEP2!T1934-U$2*$A1937</f>
        <v>0.13075295397002057</v>
      </c>
      <c r="V1937" s="15">
        <f>RawPLEP2!U1934-V$2*$A1937</f>
        <v>0.11012172877617235</v>
      </c>
      <c r="W1937" s="15">
        <f>RawPLEP2!V1934-W$2*$A1937</f>
        <v>0.15798246829993676</v>
      </c>
      <c r="X1937" s="15">
        <f>RawPLEP2!W1934-X$2*$A1937</f>
        <v>0.10467557555670021</v>
      </c>
      <c r="Y1937" s="15">
        <f>RawPLEP2!X1934-Y$2*$A1937</f>
        <v>0.13197406422110783</v>
      </c>
      <c r="Z1937" s="15">
        <f>RawPLEP2!Y1934-Z$2*$A1937</f>
        <v>0.15049468206614078</v>
      </c>
      <c r="AA1937" s="15">
        <f>RawPLEP2!Z1934-AA$2*$A1937</f>
        <v>0.10137285766235921</v>
      </c>
      <c r="AB1937" s="15">
        <f>RawPLEP2!AA1934-AB$2*$A1937</f>
        <v>0.10460407058402522</v>
      </c>
      <c r="AC1937" s="15">
        <f>RawPLEP2!AB1934-AC$2*$A1937</f>
        <v>0.10708958465676288</v>
      </c>
      <c r="AD1937" s="15">
        <f>RawPLEP2!AC1934-AD$2*$A1937</f>
        <v>0.15049468210029565</v>
      </c>
      <c r="AE1937" s="15">
        <f>RawPLEP2!AD1934-AE$2*$A1937</f>
        <v>0.11176558854237496</v>
      </c>
      <c r="AF1937" s="15">
        <f>RawPLEP2!AE1934-AF$2*$A1937</f>
        <v>0.15301985646267541</v>
      </c>
      <c r="AG1937" s="15">
        <f>RawPLEP2!AF1934-AG$2*$A1937</f>
        <v>0.16365268607207978</v>
      </c>
      <c r="AH1937" s="15">
        <f>RawPLEP2!AG1934-AH$2*$A1937</f>
        <v>0.12176302973655875</v>
      </c>
      <c r="AI1937" s="15">
        <f>RawPLEP2!AH1934-AI$2*$A1937</f>
        <v>0.16718214684189375</v>
      </c>
      <c r="AJ1937" s="15">
        <f>RawPLEP2!AI1934-AJ$2*$A1937</f>
        <v>0.12286173156815036</v>
      </c>
      <c r="AK1937" s="15">
        <f>RawPLEP2!AJ1934-AK$2*$A1937</f>
        <v>0.12530493407812007</v>
      </c>
      <c r="AL1937" s="15">
        <f>RawPLEP2!AK1934-AL$2*$A1937</f>
        <v>0.12432304254943935</v>
      </c>
      <c r="AM1937" s="15">
        <f>RawPLEP2!AL1934-AM$2*$A1937</f>
        <v>0.13300373132795118</v>
      </c>
      <c r="AN1937" s="15">
        <f>RawPLEP2!AM1934-AN$2*$A1937</f>
        <v>0.156412642424714</v>
      </c>
      <c r="AO1937" s="15">
        <f>RawPLEP2!AN1934-AO$2*$A1937</f>
        <v>0.10483035273975967</v>
      </c>
      <c r="AP1937" s="15">
        <f>RawPLEP2!AO1934-AP$2*$A1937</f>
        <v>0.1138398796</v>
      </c>
      <c r="AQ1937" s="15">
        <f>RawPLEP2!AP1934-AQ$2*$A1937</f>
        <v>0.13183428287761284</v>
      </c>
      <c r="AR1937" s="15">
        <f>RawPLEP2!AQ1934-AR$2*$A1937</f>
        <v>0.16865390578028128</v>
      </c>
      <c r="AS1937" s="15">
        <f>RawPLEP2!AR1934-AS$2*$A1937</f>
        <v>0.15619009863576269</v>
      </c>
      <c r="AT1937" s="15">
        <f>RawPLEP2!AS1934-AT$2*$A1937</f>
        <v>0.15636071665116991</v>
      </c>
      <c r="AU1937" s="15">
        <f>RawPLEP2!AT1934-AU$2*$A1937</f>
        <v>1.7465328885856859E-2</v>
      </c>
      <c r="AV1937" s="15">
        <f>RawPLEP2!AU1934-AV$2*$A1937</f>
        <v>3.0610872430000002E-2</v>
      </c>
      <c r="AW1937" s="15">
        <f>RawPLEP2!AV1934-AW$2*$A1937</f>
        <v>3.9931386127165881E-2</v>
      </c>
      <c r="AX1937" s="15">
        <f>RawPLEP2!AW1934-AX$2*$A1937</f>
        <v>2.2083271262874047E-2</v>
      </c>
      <c r="AY1937" s="15"/>
    </row>
    <row r="1938" spans="1:51" x14ac:dyDescent="0.25">
      <c r="A1938" s="23">
        <v>2.4299999999999994E-4</v>
      </c>
      <c r="B1938" s="24">
        <f>RawPLEP2!A1935</f>
        <v>571</v>
      </c>
      <c r="C1938" s="15">
        <f>RawPLEP2!B1935-C$2*$A1938</f>
        <v>0.10939210993294163</v>
      </c>
      <c r="D1938" s="15">
        <f>RawPLEP2!C1935-D$2*$A1938</f>
        <v>0.19541991664737163</v>
      </c>
      <c r="E1938" s="15">
        <f>RawPLEP2!D1935-E$2*$A1938</f>
        <v>0.12889644709804332</v>
      </c>
      <c r="F1938" s="15">
        <f>RawPLEP2!E1935-F$2*$A1938</f>
        <v>0.12889618670225086</v>
      </c>
      <c r="G1938" s="15">
        <f>RawPLEP2!F1935-G$2*$A1938</f>
        <v>0.13435711463465239</v>
      </c>
      <c r="H1938" s="15">
        <f>RawPLEP2!G1935-H$2*$A1938</f>
        <v>0.13091895219667357</v>
      </c>
      <c r="I1938" s="15">
        <f>RawPLEP2!H1935-I$2*$A1938</f>
        <v>0.16079225276381293</v>
      </c>
      <c r="J1938" s="15">
        <f>RawPLEP2!I1935-J$2*$A1938</f>
        <v>9.8359945047834726E-2</v>
      </c>
      <c r="K1938" s="15">
        <f>RawPLEP2!J1935-K$2*$A1938</f>
        <v>0.10914262004848777</v>
      </c>
      <c r="L1938" s="15">
        <f>RawPLEP2!K1935-L$2*$A1938</f>
        <v>0.1484594881137361</v>
      </c>
      <c r="M1938" s="15">
        <f>RawPLEP2!L1935-M$2*$A1938</f>
        <v>0.15021689494705504</v>
      </c>
      <c r="N1938" s="15">
        <f>RawPLEP2!M1935-N$2*$A1938</f>
        <v>0.14744196327404568</v>
      </c>
      <c r="O1938" s="15">
        <f>RawPLEP2!N1935-O$2*$A1938</f>
        <v>0.1200616292388607</v>
      </c>
      <c r="P1938" s="15">
        <f>RawPLEP2!O1935-P$2*$A1938</f>
        <v>0.10868521435899883</v>
      </c>
      <c r="Q1938" s="15">
        <f>RawPLEP2!P1935-Q$2*$A1938</f>
        <v>0.14474237542089483</v>
      </c>
      <c r="R1938" s="15">
        <f>RawPLEP2!Q1935-R$2*$A1938</f>
        <v>0.12923593506929748</v>
      </c>
      <c r="S1938" s="15">
        <f>RawPLEP2!R1935-S$2*$A1938</f>
        <v>0.16879689672758427</v>
      </c>
      <c r="T1938" s="15">
        <f>RawPLEP2!S1935-T$2*$A1938</f>
        <v>0.13967488173125991</v>
      </c>
      <c r="U1938" s="15">
        <f>RawPLEP2!T1935-U$2*$A1938</f>
        <v>0.13000264555816557</v>
      </c>
      <c r="V1938" s="15">
        <f>RawPLEP2!U1935-V$2*$A1938</f>
        <v>0.1091110459997074</v>
      </c>
      <c r="W1938" s="15">
        <f>RawPLEP2!V1935-W$2*$A1938</f>
        <v>0.15698906433663842</v>
      </c>
      <c r="X1938" s="15">
        <f>RawPLEP2!W1935-X$2*$A1938</f>
        <v>0.10421776882655244</v>
      </c>
      <c r="Y1938" s="15">
        <f>RawPLEP2!X1935-Y$2*$A1938</f>
        <v>0.13162729191373118</v>
      </c>
      <c r="Z1938" s="15">
        <f>RawPLEP2!Y1935-Z$2*$A1938</f>
        <v>0.14990631277815653</v>
      </c>
      <c r="AA1938" s="15">
        <f>RawPLEP2!Z1935-AA$2*$A1938</f>
        <v>0.10098792163296522</v>
      </c>
      <c r="AB1938" s="15">
        <f>RawPLEP2!AA1935-AB$2*$A1938</f>
        <v>0.10382452714583809</v>
      </c>
      <c r="AC1938" s="15">
        <f>RawPLEP2!AB1935-AC$2*$A1938</f>
        <v>0.10674379910322526</v>
      </c>
      <c r="AD1938" s="15">
        <f>RawPLEP2!AC1935-AD$2*$A1938</f>
        <v>0.14990631280510339</v>
      </c>
      <c r="AE1938" s="15">
        <f>RawPLEP2!AD1935-AE$2*$A1938</f>
        <v>0.11124498364674389</v>
      </c>
      <c r="AF1938" s="15">
        <f>RawPLEP2!AE1935-AF$2*$A1938</f>
        <v>0.15279568736129912</v>
      </c>
      <c r="AG1938" s="15">
        <f>RawPLEP2!AF1935-AG$2*$A1938</f>
        <v>0.16287066657569932</v>
      </c>
      <c r="AH1938" s="15">
        <f>RawPLEP2!AG1935-AH$2*$A1938</f>
        <v>0.12115293688582396</v>
      </c>
      <c r="AI1938" s="15">
        <f>RawPLEP2!AH1935-AI$2*$A1938</f>
        <v>0.16681607652948108</v>
      </c>
      <c r="AJ1938" s="15">
        <f>RawPLEP2!AI1935-AJ$2*$A1938</f>
        <v>0.12243117464565111</v>
      </c>
      <c r="AK1938" s="15">
        <f>RawPLEP2!AJ1935-AK$2*$A1938</f>
        <v>0.124818861836309</v>
      </c>
      <c r="AL1938" s="15">
        <f>RawPLEP2!AK1935-AL$2*$A1938</f>
        <v>0.12402399902049922</v>
      </c>
      <c r="AM1938" s="15">
        <f>RawPLEP2!AL1935-AM$2*$A1938</f>
        <v>0.13192348056620823</v>
      </c>
      <c r="AN1938" s="15">
        <f>RawPLEP2!AM1935-AN$2*$A1938</f>
        <v>0.1555041314591088</v>
      </c>
      <c r="AO1938" s="15">
        <f>RawPLEP2!AN1935-AO$2*$A1938</f>
        <v>0.10469115546058962</v>
      </c>
      <c r="AP1938" s="15">
        <f>RawPLEP2!AO1935-AP$2*$A1938</f>
        <v>0.1137941256</v>
      </c>
      <c r="AQ1938" s="15">
        <f>RawPLEP2!AP1935-AQ$2*$A1938</f>
        <v>0.13123031072292185</v>
      </c>
      <c r="AR1938" s="15">
        <f>RawPLEP2!AQ1935-AR$2*$A1938</f>
        <v>0.16752240003866348</v>
      </c>
      <c r="AS1938" s="15">
        <f>RawPLEP2!AR1935-AS$2*$A1938</f>
        <v>0.15489412507594263</v>
      </c>
      <c r="AT1938" s="15">
        <f>RawPLEP2!AS1935-AT$2*$A1938</f>
        <v>0.15507381232543599</v>
      </c>
      <c r="AU1938" s="15">
        <f>RawPLEP2!AT1935-AU$2*$A1938</f>
        <v>1.7447652164783171E-2</v>
      </c>
      <c r="AV1938" s="15">
        <f>RawPLEP2!AU1935-AV$2*$A1938</f>
        <v>3.0113376680000001E-2</v>
      </c>
      <c r="AW1938" s="15">
        <f>RawPLEP2!AV1935-AW$2*$A1938</f>
        <v>3.9610580655767239E-2</v>
      </c>
      <c r="AX1938" s="15">
        <f>RawPLEP2!AW1935-AX$2*$A1938</f>
        <v>2.1839533404280499E-2</v>
      </c>
      <c r="AY1938" s="15"/>
    </row>
    <row r="1939" spans="1:51" x14ac:dyDescent="0.25">
      <c r="A1939" s="23">
        <v>3.1800000000000209E-4</v>
      </c>
      <c r="B1939" s="24">
        <f>RawPLEP2!A1936</f>
        <v>570</v>
      </c>
      <c r="C1939" s="15">
        <f>RawPLEP2!B1936-C$2*$A1939</f>
        <v>0.10881898901347917</v>
      </c>
      <c r="D1939" s="15">
        <f>RawPLEP2!C1936-D$2*$A1939</f>
        <v>0.19456444452619004</v>
      </c>
      <c r="E1939" s="15">
        <f>RawPLEP2!D1936-E$2*$A1939</f>
        <v>0.12826448632583445</v>
      </c>
      <c r="F1939" s="15">
        <f>RawPLEP2!E1936-F$2*$A1939</f>
        <v>0.12826513953874805</v>
      </c>
      <c r="G1939" s="15">
        <f>RawPLEP2!F1936-G$2*$A1939</f>
        <v>0.13369660285892779</v>
      </c>
      <c r="H1939" s="15">
        <f>RawPLEP2!G1936-H$2*$A1939</f>
        <v>0.13026702386231356</v>
      </c>
      <c r="I1939" s="15">
        <f>RawPLEP2!H1936-I$2*$A1939</f>
        <v>0.16053283285387862</v>
      </c>
      <c r="J1939" s="15">
        <f>RawPLEP2!I1936-J$2*$A1939</f>
        <v>9.7830277278771374E-2</v>
      </c>
      <c r="K1939" s="15">
        <f>RawPLEP2!J1936-K$2*$A1939</f>
        <v>0.10845676118567535</v>
      </c>
      <c r="L1939" s="15">
        <f>RawPLEP2!K1936-L$2*$A1939</f>
        <v>0.14742304887476579</v>
      </c>
      <c r="M1939" s="15">
        <f>RawPLEP2!L1936-M$2*$A1939</f>
        <v>0.14899489803318311</v>
      </c>
      <c r="N1939" s="15">
        <f>RawPLEP2!M1936-N$2*$A1939</f>
        <v>0.14577497487467705</v>
      </c>
      <c r="O1939" s="15">
        <f>RawPLEP2!N1936-O$2*$A1939</f>
        <v>0.11944425641381771</v>
      </c>
      <c r="P1939" s="15">
        <f>RawPLEP2!O1936-P$2*$A1939</f>
        <v>0.10813635565128242</v>
      </c>
      <c r="Q1939" s="15">
        <f>RawPLEP2!P1936-Q$2*$A1939</f>
        <v>0.14423266704092411</v>
      </c>
      <c r="R1939" s="15">
        <f>RawPLEP2!Q1936-R$2*$A1939</f>
        <v>0.12787539614500659</v>
      </c>
      <c r="S1939" s="15">
        <f>RawPLEP2!R1936-S$2*$A1939</f>
        <v>0.16745576301634482</v>
      </c>
      <c r="T1939" s="15">
        <f>RawPLEP2!S1936-T$2*$A1939</f>
        <v>0.13864279763103154</v>
      </c>
      <c r="U1939" s="15">
        <f>RawPLEP2!T1936-U$2*$A1939</f>
        <v>0.12999682628722903</v>
      </c>
      <c r="V1939" s="15">
        <f>RawPLEP2!U1936-V$2*$A1939</f>
        <v>0.10853878190332079</v>
      </c>
      <c r="W1939" s="15">
        <f>RawPLEP2!V1936-W$2*$A1939</f>
        <v>0.15718778290967497</v>
      </c>
      <c r="X1939" s="15">
        <f>RawPLEP2!W1936-X$2*$A1939</f>
        <v>0.10425815247672295</v>
      </c>
      <c r="Y1939" s="15">
        <f>RawPLEP2!X1936-Y$2*$A1939</f>
        <v>0.13112379820685807</v>
      </c>
      <c r="Z1939" s="15">
        <f>RawPLEP2!Y1936-Z$2*$A1939</f>
        <v>0.14890393335659988</v>
      </c>
      <c r="AA1939" s="15">
        <f>RawPLEP2!Z1936-AA$2*$A1939</f>
        <v>0.10031389715918905</v>
      </c>
      <c r="AB1939" s="15">
        <f>RawPLEP2!AA1936-AB$2*$A1939</f>
        <v>0.10338433778220786</v>
      </c>
      <c r="AC1939" s="15">
        <f>RawPLEP2!AB1936-AC$2*$A1939</f>
        <v>0.10627639285730714</v>
      </c>
      <c r="AD1939" s="15">
        <f>RawPLEP2!AC1936-AD$2*$A1939</f>
        <v>0.14890393339186367</v>
      </c>
      <c r="AE1939" s="15">
        <f>RawPLEP2!AD1936-AE$2*$A1939</f>
        <v>0.11111242983401053</v>
      </c>
      <c r="AF1939" s="15">
        <f>RawPLEP2!AE1936-AF$2*$A1939</f>
        <v>0.15196614664750252</v>
      </c>
      <c r="AG1939" s="15">
        <f>RawPLEP2!AF1936-AG$2*$A1939</f>
        <v>0.162413903148446</v>
      </c>
      <c r="AH1939" s="15">
        <f>RawPLEP2!AG1936-AH$2*$A1939</f>
        <v>0.1210093648289795</v>
      </c>
      <c r="AI1939" s="15">
        <f>RawPLEP2!AH1936-AI$2*$A1939</f>
        <v>0.16632932953611107</v>
      </c>
      <c r="AJ1939" s="15">
        <f>RawPLEP2!AI1936-AJ$2*$A1939</f>
        <v>0.12195783731776563</v>
      </c>
      <c r="AK1939" s="15">
        <f>RawPLEP2!AJ1936-AK$2*$A1939</f>
        <v>0.12442250448455251</v>
      </c>
      <c r="AL1939" s="15">
        <f>RawPLEP2!AK1936-AL$2*$A1939</f>
        <v>0.12415799722312244</v>
      </c>
      <c r="AM1939" s="15">
        <f>RawPLEP2!AL1936-AM$2*$A1939</f>
        <v>0.13122715629898857</v>
      </c>
      <c r="AN1939" s="15">
        <f>RawPLEP2!AM1936-AN$2*$A1939</f>
        <v>0.15502602665019174</v>
      </c>
      <c r="AO1939" s="15">
        <f>RawPLEP2!AN1936-AO$2*$A1939</f>
        <v>0.10441804479040122</v>
      </c>
      <c r="AP1939" s="15">
        <f>RawPLEP2!AO1936-AP$2*$A1939</f>
        <v>0.1132981777</v>
      </c>
      <c r="AQ1939" s="15">
        <f>RawPLEP2!AP1936-AQ$2*$A1939</f>
        <v>0.13020786903987303</v>
      </c>
      <c r="AR1939" s="15">
        <f>RawPLEP2!AQ1936-AR$2*$A1939</f>
        <v>0.16599401427899171</v>
      </c>
      <c r="AS1939" s="15">
        <f>RawPLEP2!AR1936-AS$2*$A1939</f>
        <v>0.15401090201419654</v>
      </c>
      <c r="AT1939" s="15">
        <f>RawPLEP2!AS1936-AT$2*$A1939</f>
        <v>0.15418471193205205</v>
      </c>
      <c r="AU1939" s="15">
        <f>RawPLEP2!AT1936-AU$2*$A1939</f>
        <v>1.738305086909896E-2</v>
      </c>
      <c r="AV1939" s="15">
        <f>RawPLEP2!AU1936-AV$2*$A1939</f>
        <v>2.992059477E-2</v>
      </c>
      <c r="AW1939" s="15">
        <f>RawPLEP2!AV1936-AW$2*$A1939</f>
        <v>3.9269870028534909E-2</v>
      </c>
      <c r="AX1939" s="15">
        <f>RawPLEP2!AW1936-AX$2*$A1939</f>
        <v>2.1726280928811521E-2</v>
      </c>
      <c r="AY1939" s="15"/>
    </row>
    <row r="1940" spans="1:51" x14ac:dyDescent="0.25">
      <c r="A1940" s="23">
        <v>3.7599999999999765E-4</v>
      </c>
      <c r="B1940" s="24">
        <f>RawPLEP2!A1937</f>
        <v>569</v>
      </c>
      <c r="C1940" s="15">
        <f>RawPLEP2!B1937-C$2*$A1940</f>
        <v>0.10811596517442819</v>
      </c>
      <c r="D1940" s="15">
        <f>RawPLEP2!C1937-D$2*$A1940</f>
        <v>0.19359836083914292</v>
      </c>
      <c r="E1940" s="15">
        <f>RawPLEP2!D1937-E$2*$A1940</f>
        <v>0.12741976999532628</v>
      </c>
      <c r="F1940" s="15">
        <f>RawPLEP2!E1937-F$2*$A1940</f>
        <v>0.12741603133763921</v>
      </c>
      <c r="G1940" s="15">
        <f>RawPLEP2!F1937-G$2*$A1940</f>
        <v>0.13279214128036745</v>
      </c>
      <c r="H1940" s="15">
        <f>RawPLEP2!G1937-H$2*$A1940</f>
        <v>0.12930006595040849</v>
      </c>
      <c r="I1940" s="15">
        <f>RawPLEP2!H1937-I$2*$A1940</f>
        <v>0.15982621308886277</v>
      </c>
      <c r="J1940" s="15">
        <f>RawPLEP2!I1937-J$2*$A1940</f>
        <v>9.709693751829572E-2</v>
      </c>
      <c r="K1940" s="15">
        <f>RawPLEP2!J1937-K$2*$A1940</f>
        <v>0.10805193931576708</v>
      </c>
      <c r="L1940" s="15">
        <f>RawPLEP2!K1937-L$2*$A1940</f>
        <v>0.14713819478462872</v>
      </c>
      <c r="M1940" s="15">
        <f>RawPLEP2!L1937-M$2*$A1940</f>
        <v>0.14811763300778882</v>
      </c>
      <c r="N1940" s="15">
        <f>RawPLEP2!M1937-N$2*$A1940</f>
        <v>0.14481297050716532</v>
      </c>
      <c r="O1940" s="15">
        <f>RawPLEP2!N1937-O$2*$A1940</f>
        <v>0.11827340488111779</v>
      </c>
      <c r="P1940" s="15">
        <f>RawPLEP2!O1937-P$2*$A1940</f>
        <v>0.1083257738826484</v>
      </c>
      <c r="Q1940" s="15">
        <f>RawPLEP2!P1937-Q$2*$A1940</f>
        <v>0.14448232812574674</v>
      </c>
      <c r="R1940" s="15">
        <f>RawPLEP2!Q1937-R$2*$A1940</f>
        <v>0.12750046724755495</v>
      </c>
      <c r="S1940" s="15">
        <f>RawPLEP2!R1937-S$2*$A1940</f>
        <v>0.16670791632498635</v>
      </c>
      <c r="T1940" s="15">
        <f>RawPLEP2!S1937-T$2*$A1940</f>
        <v>0.13757089338952155</v>
      </c>
      <c r="U1940" s="15">
        <f>RawPLEP2!T1937-U$2*$A1940</f>
        <v>0.13013892312703809</v>
      </c>
      <c r="V1940" s="15">
        <f>RawPLEP2!U1937-V$2*$A1940</f>
        <v>0.10805720260078182</v>
      </c>
      <c r="W1940" s="15">
        <f>RawPLEP2!V1937-W$2*$A1940</f>
        <v>0.15629794086615656</v>
      </c>
      <c r="X1940" s="15">
        <f>RawPLEP2!W1937-X$2*$A1940</f>
        <v>0.10405661633285479</v>
      </c>
      <c r="Y1940" s="15">
        <f>RawPLEP2!X1937-Y$2*$A1940</f>
        <v>0.13070477998420954</v>
      </c>
      <c r="Z1940" s="15">
        <f>RawPLEP2!Y1937-Z$2*$A1940</f>
        <v>0.14815577046126277</v>
      </c>
      <c r="AA1940" s="15">
        <f>RawPLEP2!Z1937-AA$2*$A1940</f>
        <v>0.10068822490080213</v>
      </c>
      <c r="AB1940" s="15">
        <f>RawPLEP2!AA1937-AB$2*$A1940</f>
        <v>0.10309880751166715</v>
      </c>
      <c r="AC1940" s="15">
        <f>RawPLEP2!AB1937-AC$2*$A1940</f>
        <v>0.10573976310046378</v>
      </c>
      <c r="AD1940" s="15">
        <f>RawPLEP2!AC1937-AD$2*$A1940</f>
        <v>0.14815577050295833</v>
      </c>
      <c r="AE1940" s="15">
        <f>RawPLEP2!AD1937-AE$2*$A1940</f>
        <v>0.11055057598549672</v>
      </c>
      <c r="AF1940" s="15">
        <f>RawPLEP2!AE1937-AF$2*$A1940</f>
        <v>0.15210732059949986</v>
      </c>
      <c r="AG1940" s="15">
        <f>RawPLEP2!AF1937-AG$2*$A1940</f>
        <v>0.16197674421137015</v>
      </c>
      <c r="AH1940" s="15">
        <f>RawPLEP2!AG1937-AH$2*$A1940</f>
        <v>0.12050569002501979</v>
      </c>
      <c r="AI1940" s="15">
        <f>RawPLEP2!AH1937-AI$2*$A1940</f>
        <v>0.16659923552257158</v>
      </c>
      <c r="AJ1940" s="15">
        <f>RawPLEP2!AI1937-AJ$2*$A1940</f>
        <v>0.12175096694553422</v>
      </c>
      <c r="AK1940" s="15">
        <f>RawPLEP2!AJ1937-AK$2*$A1940</f>
        <v>0.12422691040186085</v>
      </c>
      <c r="AL1940" s="15">
        <f>RawPLEP2!AK1937-AL$2*$A1940</f>
        <v>0.12370268883048439</v>
      </c>
      <c r="AM1940" s="15">
        <f>RawPLEP2!AL1937-AM$2*$A1940</f>
        <v>0.13070640185100535</v>
      </c>
      <c r="AN1940" s="15">
        <f>RawPLEP2!AM1937-AN$2*$A1940</f>
        <v>0.15457492353796257</v>
      </c>
      <c r="AO1940" s="15">
        <f>RawPLEP2!AN1937-AO$2*$A1940</f>
        <v>0.10421866556412221</v>
      </c>
      <c r="AP1940" s="15">
        <f>RawPLEP2!AO1937-AP$2*$A1940</f>
        <v>0.1131299362</v>
      </c>
      <c r="AQ1940" s="15">
        <f>RawPLEP2!AP1937-AQ$2*$A1940</f>
        <v>0.12969609816098193</v>
      </c>
      <c r="AR1940" s="15">
        <f>RawPLEP2!AQ1937-AR$2*$A1940</f>
        <v>0.16536456639151223</v>
      </c>
      <c r="AS1940" s="15">
        <f>RawPLEP2!AR1937-AS$2*$A1940</f>
        <v>0.15309320508911289</v>
      </c>
      <c r="AT1940" s="15">
        <f>RawPLEP2!AS1937-AT$2*$A1940</f>
        <v>0.15327954656116846</v>
      </c>
      <c r="AU1940" s="15">
        <f>RawPLEP2!AT1937-AU$2*$A1940</f>
        <v>1.7088877533903177E-2</v>
      </c>
      <c r="AV1940" s="15">
        <f>RawPLEP2!AU1937-AV$2*$A1940</f>
        <v>2.9574384910000001E-2</v>
      </c>
      <c r="AW1940" s="15">
        <f>RawPLEP2!AV1937-AW$2*$A1940</f>
        <v>3.9078711321475237E-2</v>
      </c>
      <c r="AX1940" s="15">
        <f>RawPLEP2!AW1937-AX$2*$A1940</f>
        <v>2.1572249823248842E-2</v>
      </c>
      <c r="AY1940" s="15"/>
    </row>
    <row r="1941" spans="1:51" x14ac:dyDescent="0.25">
      <c r="A1941" s="23">
        <v>2.9599999999999744E-4</v>
      </c>
      <c r="B1941" s="24">
        <f>RawPLEP2!A1938</f>
        <v>568</v>
      </c>
      <c r="C1941" s="15">
        <f>RawPLEP2!B1938-C$2*$A1941</f>
        <v>0.10729938393518816</v>
      </c>
      <c r="D1941" s="15">
        <f>RawPLEP2!C1938-D$2*$A1941</f>
        <v>0.19227891293506996</v>
      </c>
      <c r="E1941" s="15">
        <f>RawPLEP2!D1938-E$2*$A1941</f>
        <v>0.12706386148568241</v>
      </c>
      <c r="F1941" s="15">
        <f>RawPLEP2!E1938-F$2*$A1941</f>
        <v>0.12706644782537554</v>
      </c>
      <c r="G1941" s="15">
        <f>RawPLEP2!F1938-G$2*$A1941</f>
        <v>0.13205771676114034</v>
      </c>
      <c r="H1941" s="15">
        <f>RawPLEP2!G1938-H$2*$A1941</f>
        <v>0.12858345617372585</v>
      </c>
      <c r="I1941" s="15">
        <f>RawPLEP2!H1938-I$2*$A1941</f>
        <v>0.158879363506126</v>
      </c>
      <c r="J1941" s="15">
        <f>RawPLEP2!I1938-J$2*$A1941</f>
        <v>9.6705364249296641E-2</v>
      </c>
      <c r="K1941" s="15">
        <f>RawPLEP2!J1938-K$2*$A1941</f>
        <v>0.10743950932943365</v>
      </c>
      <c r="L1941" s="15">
        <f>RawPLEP2!K1938-L$2*$A1941</f>
        <v>0.14689377422619707</v>
      </c>
      <c r="M1941" s="15">
        <f>RawPLEP2!L1938-M$2*$A1941</f>
        <v>0.14669218513591889</v>
      </c>
      <c r="N1941" s="15">
        <f>RawPLEP2!M1938-N$2*$A1941</f>
        <v>0.14377636448649184</v>
      </c>
      <c r="O1941" s="15">
        <f>RawPLEP2!N1938-O$2*$A1941</f>
        <v>0.11849820027449699</v>
      </c>
      <c r="P1941" s="15">
        <f>RawPLEP2!O1938-P$2*$A1941</f>
        <v>0.10784420518421256</v>
      </c>
      <c r="Q1941" s="15">
        <f>RawPLEP2!P1938-Q$2*$A1941</f>
        <v>0.14425695627771551</v>
      </c>
      <c r="R1941" s="15">
        <f>RawPLEP2!Q1938-R$2*$A1941</f>
        <v>0.12628211902679862</v>
      </c>
      <c r="S1941" s="15">
        <f>RawPLEP2!R1938-S$2*$A1941</f>
        <v>0.1660866128303084</v>
      </c>
      <c r="T1941" s="15">
        <f>RawPLEP2!S1938-T$2*$A1941</f>
        <v>0.13745604703643188</v>
      </c>
      <c r="U1941" s="15">
        <f>RawPLEP2!T1938-U$2*$A1941</f>
        <v>0.13006236038937039</v>
      </c>
      <c r="V1941" s="15">
        <f>RawPLEP2!U1938-V$2*$A1941</f>
        <v>0.1079409902835942</v>
      </c>
      <c r="W1941" s="15">
        <f>RawPLEP2!V1938-W$2*$A1941</f>
        <v>0.15613157588825094</v>
      </c>
      <c r="X1941" s="15">
        <f>RawPLEP2!W1938-X$2*$A1941</f>
        <v>0.10387219647267293</v>
      </c>
      <c r="Y1941" s="15">
        <f>RawPLEP2!X1938-Y$2*$A1941</f>
        <v>0.13092825399820751</v>
      </c>
      <c r="Z1941" s="15">
        <f>RawPLEP2!Y1938-Z$2*$A1941</f>
        <v>0.14771658423758985</v>
      </c>
      <c r="AA1941" s="15">
        <f>RawPLEP2!Z1938-AA$2*$A1941</f>
        <v>0.10033651412616339</v>
      </c>
      <c r="AB1941" s="15">
        <f>RawPLEP2!AA1938-AB$2*$A1941</f>
        <v>0.10307093562620606</v>
      </c>
      <c r="AC1941" s="15">
        <f>RawPLEP2!AB1938-AC$2*$A1941</f>
        <v>0.10563181239610979</v>
      </c>
      <c r="AD1941" s="15">
        <f>RawPLEP2!AC1938-AD$2*$A1941</f>
        <v>0.14771658427041401</v>
      </c>
      <c r="AE1941" s="15">
        <f>RawPLEP2!AD1938-AE$2*$A1941</f>
        <v>0.11093166425241231</v>
      </c>
      <c r="AF1941" s="15">
        <f>RawPLEP2!AE1938-AF$2*$A1941</f>
        <v>0.15180974702088287</v>
      </c>
      <c r="AG1941" s="15">
        <f>RawPLEP2!AF1938-AG$2*$A1941</f>
        <v>0.16176937270044031</v>
      </c>
      <c r="AH1941" s="15">
        <f>RawPLEP2!AG1938-AH$2*$A1941</f>
        <v>0.11995967798565388</v>
      </c>
      <c r="AI1941" s="15">
        <f>RawPLEP2!AH1938-AI$2*$A1941</f>
        <v>0.16546976986883294</v>
      </c>
      <c r="AJ1941" s="15">
        <f>RawPLEP2!AI1938-AJ$2*$A1941</f>
        <v>0.12170613734861205</v>
      </c>
      <c r="AK1941" s="15">
        <f>RawPLEP2!AJ1938-AK$2*$A1941</f>
        <v>0.12447264925040109</v>
      </c>
      <c r="AL1941" s="15">
        <f>RawPLEP2!AK1938-AL$2*$A1941</f>
        <v>0.12388560864101963</v>
      </c>
      <c r="AM1941" s="15">
        <f>RawPLEP2!AL1938-AM$2*$A1941</f>
        <v>0.13110485148270634</v>
      </c>
      <c r="AN1941" s="15">
        <f>RawPLEP2!AM1938-AN$2*$A1941</f>
        <v>0.15492265223414076</v>
      </c>
      <c r="AO1941" s="15">
        <f>RawPLEP2!AN1938-AO$2*$A1941</f>
        <v>0.10409386325898981</v>
      </c>
      <c r="AP1941" s="15">
        <f>RawPLEP2!AO1938-AP$2*$A1941</f>
        <v>0.1132766083</v>
      </c>
      <c r="AQ1941" s="15">
        <f>RawPLEP2!AP1938-AQ$2*$A1941</f>
        <v>0.12974481446290068</v>
      </c>
      <c r="AR1941" s="15">
        <f>RawPLEP2!AQ1938-AR$2*$A1941</f>
        <v>0.16571451100182877</v>
      </c>
      <c r="AS1941" s="15">
        <f>RawPLEP2!AR1938-AS$2*$A1941</f>
        <v>0.15361044386164205</v>
      </c>
      <c r="AT1941" s="15">
        <f>RawPLEP2!AS1938-AT$2*$A1941</f>
        <v>0.15278929431411134</v>
      </c>
      <c r="AU1941" s="15">
        <f>RawPLEP2!AT1938-AU$2*$A1941</f>
        <v>1.6955095637966332E-2</v>
      </c>
      <c r="AV1941" s="15">
        <f>RawPLEP2!AU1938-AV$2*$A1941</f>
        <v>2.93692667E-2</v>
      </c>
      <c r="AW1941" s="15">
        <f>RawPLEP2!AV1938-AW$2*$A1941</f>
        <v>3.8929174460523061E-2</v>
      </c>
      <c r="AX1941" s="15">
        <f>RawPLEP2!AW1938-AX$2*$A1941</f>
        <v>2.1392988525749085E-2</v>
      </c>
      <c r="AY1941" s="15"/>
    </row>
    <row r="1942" spans="1:51" x14ac:dyDescent="0.25">
      <c r="A1942" s="23">
        <v>3.3000000000000022E-4</v>
      </c>
      <c r="B1942" s="24">
        <f>RawPLEP2!A1939</f>
        <v>567</v>
      </c>
      <c r="C1942" s="15">
        <f>RawPLEP2!B1939-C$2*$A1942</f>
        <v>0.10634408197436516</v>
      </c>
      <c r="D1942" s="15">
        <f>RawPLEP2!C1939-D$2*$A1942</f>
        <v>0.19174405106680095</v>
      </c>
      <c r="E1942" s="15">
        <f>RawPLEP2!D1939-E$2*$A1942</f>
        <v>0.12601937260228105</v>
      </c>
      <c r="F1942" s="15">
        <f>RawPLEP2!E1939-F$2*$A1942</f>
        <v>0.1260178034005876</v>
      </c>
      <c r="G1942" s="15">
        <f>RawPLEP2!F1939-G$2*$A1942</f>
        <v>0.13142159206681187</v>
      </c>
      <c r="H1942" s="15">
        <f>RawPLEP2!G1939-H$2*$A1942</f>
        <v>0.12716351532881595</v>
      </c>
      <c r="I1942" s="15">
        <f>RawPLEP2!H1939-I$2*$A1942</f>
        <v>0.15861333531628913</v>
      </c>
      <c r="J1942" s="15">
        <f>RawPLEP2!I1939-J$2*$A1942</f>
        <v>9.6167318952121245E-2</v>
      </c>
      <c r="K1942" s="15">
        <f>RawPLEP2!J1939-K$2*$A1942</f>
        <v>0.10750882004362534</v>
      </c>
      <c r="L1942" s="15">
        <f>RawPLEP2!K1939-L$2*$A1942</f>
        <v>0.14676545932853052</v>
      </c>
      <c r="M1942" s="15">
        <f>RawPLEP2!L1939-M$2*$A1942</f>
        <v>0.1461222138589636</v>
      </c>
      <c r="N1942" s="15">
        <f>RawPLEP2!M1939-N$2*$A1942</f>
        <v>0.14291051222277809</v>
      </c>
      <c r="O1942" s="15">
        <f>RawPLEP2!N1939-O$2*$A1942</f>
        <v>0.11847618628981083</v>
      </c>
      <c r="P1942" s="15">
        <f>RawPLEP2!O1939-P$2*$A1942</f>
        <v>0.10762593500604779</v>
      </c>
      <c r="Q1942" s="15">
        <f>RawPLEP2!P1939-Q$2*$A1942</f>
        <v>0.14397312104812879</v>
      </c>
      <c r="R1942" s="15">
        <f>RawPLEP2!Q1939-R$2*$A1942</f>
        <v>0.12571530357312005</v>
      </c>
      <c r="S1942" s="15">
        <f>RawPLEP2!R1939-S$2*$A1942</f>
        <v>0.16564718299054651</v>
      </c>
      <c r="T1942" s="15">
        <f>RawPLEP2!S1939-T$2*$A1942</f>
        <v>0.13707559901899499</v>
      </c>
      <c r="U1942" s="15">
        <f>RawPLEP2!T1939-U$2*$A1942</f>
        <v>0.13024408066787915</v>
      </c>
      <c r="V1942" s="15">
        <f>RawPLEP2!U1939-V$2*$A1942</f>
        <v>0.10761287409589894</v>
      </c>
      <c r="W1942" s="15">
        <f>RawPLEP2!V1939-W$2*$A1942</f>
        <v>0.15646426132136082</v>
      </c>
      <c r="X1942" s="15">
        <f>RawPLEP2!W1939-X$2*$A1942</f>
        <v>0.10399805056075022</v>
      </c>
      <c r="Y1942" s="15">
        <f>RawPLEP2!X1939-Y$2*$A1942</f>
        <v>0.13104774472975839</v>
      </c>
      <c r="Z1942" s="15">
        <f>RawPLEP2!Y1939-Z$2*$A1942</f>
        <v>0.14716438658515082</v>
      </c>
      <c r="AA1942" s="15">
        <f>RawPLEP2!Z1939-AA$2*$A1942</f>
        <v>0.10086463419538486</v>
      </c>
      <c r="AB1942" s="15">
        <f>RawPLEP2!AA1939-AB$2*$A1942</f>
        <v>0.10302908574002702</v>
      </c>
      <c r="AC1942" s="15">
        <f>RawPLEP2!AB1939-AC$2*$A1942</f>
        <v>0.10569206531796023</v>
      </c>
      <c r="AD1942" s="15">
        <f>RawPLEP2!AC1939-AD$2*$A1942</f>
        <v>0.14716438662174533</v>
      </c>
      <c r="AE1942" s="15">
        <f>RawPLEP2!AD1939-AE$2*$A1942</f>
        <v>0.11050536722397318</v>
      </c>
      <c r="AF1942" s="15">
        <f>RawPLEP2!AE1939-AF$2*$A1942</f>
        <v>0.15194734248929506</v>
      </c>
      <c r="AG1942" s="15">
        <f>RawPLEP2!AF1939-AG$2*$A1942</f>
        <v>0.1617892914200855</v>
      </c>
      <c r="AH1942" s="15">
        <f>RawPLEP2!AG1939-AH$2*$A1942</f>
        <v>0.12011571067988439</v>
      </c>
      <c r="AI1942" s="15">
        <f>RawPLEP2!AH1939-AI$2*$A1942</f>
        <v>0.16526638010917188</v>
      </c>
      <c r="AJ1942" s="15">
        <f>RawPLEP2!AI1939-AJ$2*$A1942</f>
        <v>0.12182703673730397</v>
      </c>
      <c r="AK1942" s="15">
        <f>RawPLEP2!AJ1939-AK$2*$A1942</f>
        <v>0.12490540181227147</v>
      </c>
      <c r="AL1942" s="15">
        <f>RawPLEP2!AK1939-AL$2*$A1942</f>
        <v>0.12416542083154217</v>
      </c>
      <c r="AM1942" s="15">
        <f>RawPLEP2!AL1939-AM$2*$A1942</f>
        <v>0.13055487064423341</v>
      </c>
      <c r="AN1942" s="15">
        <f>RawPLEP2!AM1939-AN$2*$A1942</f>
        <v>0.155143560240765</v>
      </c>
      <c r="AO1942" s="15">
        <f>RawPLEP2!AN1939-AO$2*$A1942</f>
        <v>0.10420565817117108</v>
      </c>
      <c r="AP1942" s="15">
        <f>RawPLEP2!AO1939-AP$2*$A1942</f>
        <v>0.1129532978</v>
      </c>
      <c r="AQ1942" s="15">
        <f>RawPLEP2!AP1939-AQ$2*$A1942</f>
        <v>0.1293216948545852</v>
      </c>
      <c r="AR1942" s="15">
        <f>RawPLEP2!AQ1939-AR$2*$A1942</f>
        <v>0.16524876905744423</v>
      </c>
      <c r="AS1942" s="15">
        <f>RawPLEP2!AR1939-AS$2*$A1942</f>
        <v>0.15339091988831718</v>
      </c>
      <c r="AT1942" s="15">
        <f>RawPLEP2!AS1939-AT$2*$A1942</f>
        <v>0.15236596426911062</v>
      </c>
      <c r="AU1942" s="15">
        <f>RawPLEP2!AT1939-AU$2*$A1942</f>
        <v>1.679487110698949E-2</v>
      </c>
      <c r="AV1942" s="15">
        <f>RawPLEP2!AU1939-AV$2*$A1942</f>
        <v>2.9361400749999999E-2</v>
      </c>
      <c r="AW1942" s="15">
        <f>RawPLEP2!AV1939-AW$2*$A1942</f>
        <v>3.881685667017773E-2</v>
      </c>
      <c r="AX1942" s="15">
        <f>RawPLEP2!AW1939-AX$2*$A1942</f>
        <v>2.1282251895936483E-2</v>
      </c>
      <c r="AY1942" s="15"/>
    </row>
    <row r="1943" spans="1:51" x14ac:dyDescent="0.25">
      <c r="A1943" s="23">
        <v>3.2599999999999621E-4</v>
      </c>
      <c r="B1943" s="24">
        <f>RawPLEP2!A1940</f>
        <v>566</v>
      </c>
      <c r="C1943" s="15">
        <f>RawPLEP2!B1940-C$2*$A1943</f>
        <v>0.10542407288740316</v>
      </c>
      <c r="D1943" s="15">
        <f>RawPLEP2!C1940-D$2*$A1943</f>
        <v>0.19002075358659731</v>
      </c>
      <c r="E1943" s="15">
        <f>RawPLEP2!D1940-E$2*$A1943</f>
        <v>0.12534107717679888</v>
      </c>
      <c r="F1943" s="15">
        <f>RawPLEP2!E1940-F$2*$A1943</f>
        <v>0.12534545387997442</v>
      </c>
      <c r="G1943" s="15">
        <f>RawPLEP2!F1940-G$2*$A1943</f>
        <v>0.13052776273085048</v>
      </c>
      <c r="H1943" s="15">
        <f>RawPLEP2!G1940-H$2*$A1943</f>
        <v>0.12612468483998182</v>
      </c>
      <c r="I1943" s="15">
        <f>RawPLEP2!H1940-I$2*$A1943</f>
        <v>0.15869539756215228</v>
      </c>
      <c r="J1943" s="15">
        <f>RawPLEP2!I1940-J$2*$A1943</f>
        <v>9.5838871247671292E-2</v>
      </c>
      <c r="K1943" s="15">
        <f>RawPLEP2!J1940-K$2*$A1943</f>
        <v>0.10726317822430868</v>
      </c>
      <c r="L1943" s="15">
        <f>RawPLEP2!K1940-L$2*$A1943</f>
        <v>0.14625855701060894</v>
      </c>
      <c r="M1943" s="15">
        <f>RawPLEP2!L1940-M$2*$A1943</f>
        <v>0.14591285545037011</v>
      </c>
      <c r="N1943" s="15">
        <f>RawPLEP2!M1940-N$2*$A1943</f>
        <v>0.14271638410674439</v>
      </c>
      <c r="O1943" s="15">
        <f>RawPLEP2!N1940-O$2*$A1943</f>
        <v>0.1185971071644798</v>
      </c>
      <c r="P1943" s="15">
        <f>RawPLEP2!O1940-P$2*$A1943</f>
        <v>0.10809244192112601</v>
      </c>
      <c r="Q1943" s="15">
        <f>RawPLEP2!P1940-Q$2*$A1943</f>
        <v>0.14442765534572721</v>
      </c>
      <c r="R1943" s="15">
        <f>RawPLEP2!Q1940-R$2*$A1943</f>
        <v>0.12566744779708225</v>
      </c>
      <c r="S1943" s="15">
        <f>RawPLEP2!R1940-S$2*$A1943</f>
        <v>0.16549745986581266</v>
      </c>
      <c r="T1943" s="15">
        <f>RawPLEP2!S1940-T$2*$A1943</f>
        <v>0.13722834545634049</v>
      </c>
      <c r="U1943" s="15">
        <f>RawPLEP2!T1940-U$2*$A1943</f>
        <v>0.1304730272409958</v>
      </c>
      <c r="V1943" s="15">
        <f>RawPLEP2!U1940-V$2*$A1943</f>
        <v>0.10734376226503956</v>
      </c>
      <c r="W1943" s="15">
        <f>RawPLEP2!V1940-W$2*$A1943</f>
        <v>0.15652457481746554</v>
      </c>
      <c r="X1943" s="15">
        <f>RawPLEP2!W1940-X$2*$A1943</f>
        <v>0.10448121643274112</v>
      </c>
      <c r="Y1943" s="15">
        <f>RawPLEP2!X1940-Y$2*$A1943</f>
        <v>0.13149129195545828</v>
      </c>
      <c r="Z1943" s="15">
        <f>RawPLEP2!Y1940-Z$2*$A1943</f>
        <v>0.14730805370896718</v>
      </c>
      <c r="AA1943" s="15">
        <f>RawPLEP2!Z1940-AA$2*$A1943</f>
        <v>0.10052608801665291</v>
      </c>
      <c r="AB1943" s="15">
        <f>RawPLEP2!AA1940-AB$2*$A1943</f>
        <v>0.10327428222075397</v>
      </c>
      <c r="AC1943" s="15">
        <f>RawPLEP2!AB1940-AC$2*$A1943</f>
        <v>0.10604229249774254</v>
      </c>
      <c r="AD1943" s="15">
        <f>RawPLEP2!AC1940-AD$2*$A1943</f>
        <v>0.14730805374511813</v>
      </c>
      <c r="AE1943" s="15">
        <f>RawPLEP2!AD1940-AE$2*$A1943</f>
        <v>0.11044518282731897</v>
      </c>
      <c r="AF1943" s="15">
        <f>RawPLEP2!AE1940-AF$2*$A1943</f>
        <v>0.15230063867536422</v>
      </c>
      <c r="AG1943" s="15">
        <f>RawPLEP2!AF1940-AG$2*$A1943</f>
        <v>0.16214191742953898</v>
      </c>
      <c r="AH1943" s="15">
        <f>RawPLEP2!AG1940-AH$2*$A1943</f>
        <v>0.12009157136291609</v>
      </c>
      <c r="AI1943" s="15">
        <f>RawPLEP2!AH1940-AI$2*$A1943</f>
        <v>0.16559573215148493</v>
      </c>
      <c r="AJ1943" s="15">
        <f>RawPLEP2!AI1940-AJ$2*$A1943</f>
        <v>0.12190253539745785</v>
      </c>
      <c r="AK1943" s="15">
        <f>RawPLEP2!AJ1940-AK$2*$A1943</f>
        <v>0.1250051492696985</v>
      </c>
      <c r="AL1943" s="15">
        <f>RawPLEP2!AK1940-AL$2*$A1943</f>
        <v>0.12415987916206893</v>
      </c>
      <c r="AM1943" s="15">
        <f>RawPLEP2!AL1940-AM$2*$A1943</f>
        <v>0.13091155639581847</v>
      </c>
      <c r="AN1943" s="15">
        <f>RawPLEP2!AM1940-AN$2*$A1943</f>
        <v>0.15562772111057391</v>
      </c>
      <c r="AO1943" s="15">
        <f>RawPLEP2!AN1940-AO$2*$A1943</f>
        <v>0.10463390271091445</v>
      </c>
      <c r="AP1943" s="15">
        <f>RawPLEP2!AO1940-AP$2*$A1943</f>
        <v>0.1136005372</v>
      </c>
      <c r="AQ1943" s="15">
        <f>RawPLEP2!AP1940-AQ$2*$A1943</f>
        <v>0.12902760124968113</v>
      </c>
      <c r="AR1943" s="15">
        <f>RawPLEP2!AQ1940-AR$2*$A1943</f>
        <v>0.16531481879796006</v>
      </c>
      <c r="AS1943" s="15">
        <f>RawPLEP2!AR1940-AS$2*$A1943</f>
        <v>0.15280223109694363</v>
      </c>
      <c r="AT1943" s="15">
        <f>RawPLEP2!AS1940-AT$2*$A1943</f>
        <v>0.15206558015675775</v>
      </c>
      <c r="AU1943" s="15">
        <f>RawPLEP2!AT1940-AU$2*$A1943</f>
        <v>1.6519722787692648E-2</v>
      </c>
      <c r="AV1943" s="15">
        <f>RawPLEP2!AU1940-AV$2*$A1943</f>
        <v>2.929875627E-2</v>
      </c>
      <c r="AW1943" s="15">
        <f>RawPLEP2!AV1940-AW$2*$A1943</f>
        <v>3.8779715339630129E-2</v>
      </c>
      <c r="AX1943" s="15">
        <f>RawPLEP2!AW1940-AX$2*$A1943</f>
        <v>2.1283671403561494E-2</v>
      </c>
      <c r="AY1943" s="15"/>
    </row>
    <row r="1944" spans="1:51" x14ac:dyDescent="0.25">
      <c r="A1944" s="23">
        <v>2.519999999999916E-4</v>
      </c>
      <c r="B1944" s="24">
        <f>RawPLEP2!A1941</f>
        <v>565</v>
      </c>
      <c r="C1944" s="15">
        <f>RawPLEP2!B1941-C$2*$A1944</f>
        <v>0.10480516147860613</v>
      </c>
      <c r="D1944" s="15">
        <f>RawPLEP2!C1941-D$2*$A1944</f>
        <v>0.18862567185282983</v>
      </c>
      <c r="E1944" s="15">
        <f>RawPLEP2!D1941-E$2*$A1944</f>
        <v>0.12502261180537824</v>
      </c>
      <c r="F1944" s="15">
        <f>RawPLEP2!E1941-F$2*$A1944</f>
        <v>0.12502311589863055</v>
      </c>
      <c r="G1944" s="15">
        <f>RawPLEP2!F1941-G$2*$A1944</f>
        <v>0.12981608196556541</v>
      </c>
      <c r="H1944" s="15">
        <f>RawPLEP2!G1941-H$2*$A1944</f>
        <v>0.12547632079655038</v>
      </c>
      <c r="I1944" s="15">
        <f>RawPLEP2!H1941-I$2*$A1944</f>
        <v>0.15942862181062081</v>
      </c>
      <c r="J1944" s="15">
        <f>RawPLEP2!I1941-J$2*$A1944</f>
        <v>9.5835460230347141E-2</v>
      </c>
      <c r="K1944" s="15">
        <f>RawPLEP2!J1941-K$2*$A1944</f>
        <v>0.10742629591695027</v>
      </c>
      <c r="L1944" s="15">
        <f>RawPLEP2!K1941-L$2*$A1944</f>
        <v>0.14665149572905967</v>
      </c>
      <c r="M1944" s="15">
        <f>RawPLEP2!L1941-M$2*$A1944</f>
        <v>0.1455759554413904</v>
      </c>
      <c r="N1944" s="15">
        <f>RawPLEP2!M1941-N$2*$A1944</f>
        <v>0.14227030481012146</v>
      </c>
      <c r="O1944" s="15">
        <f>RawPLEP2!N1941-O$2*$A1944</f>
        <v>0.11858222789585554</v>
      </c>
      <c r="P1944" s="15">
        <f>RawPLEP2!O1941-P$2*$A1944</f>
        <v>0.10826522615007286</v>
      </c>
      <c r="Q1944" s="15">
        <f>RawPLEP2!P1941-Q$2*$A1944</f>
        <v>0.14502831565129834</v>
      </c>
      <c r="R1944" s="15">
        <f>RawPLEP2!Q1941-R$2*$A1944</f>
        <v>0.12537344579038259</v>
      </c>
      <c r="S1944" s="15">
        <f>RawPLEP2!R1941-S$2*$A1944</f>
        <v>0.16539713255823554</v>
      </c>
      <c r="T1944" s="15">
        <f>RawPLEP2!S1941-T$2*$A1944</f>
        <v>0.13719302724723256</v>
      </c>
      <c r="U1944" s="15">
        <f>RawPLEP2!T1941-U$2*$A1944</f>
        <v>0.1308349382936532</v>
      </c>
      <c r="V1944" s="15">
        <f>RawPLEP2!U1941-V$2*$A1944</f>
        <v>0.107990883344141</v>
      </c>
      <c r="W1944" s="15">
        <f>RawPLEP2!V1941-W$2*$A1944</f>
        <v>0.15708953114540281</v>
      </c>
      <c r="X1944" s="15">
        <f>RawPLEP2!W1941-X$2*$A1944</f>
        <v>0.1046533207645729</v>
      </c>
      <c r="Y1944" s="15">
        <f>RawPLEP2!X1941-Y$2*$A1944</f>
        <v>0.1316166353809064</v>
      </c>
      <c r="Z1944" s="15">
        <f>RawPLEP2!Y1941-Z$2*$A1944</f>
        <v>0.14716803809956971</v>
      </c>
      <c r="AA1944" s="15">
        <f>RawPLEP2!Z1941-AA$2*$A1944</f>
        <v>0.10112395996011207</v>
      </c>
      <c r="AB1944" s="15">
        <f>RawPLEP2!AA1941-AB$2*$A1944</f>
        <v>0.10321184671420246</v>
      </c>
      <c r="AC1944" s="15">
        <f>RawPLEP2!AB1941-AC$2*$A1944</f>
        <v>0.10610811867371508</v>
      </c>
      <c r="AD1944" s="15">
        <f>RawPLEP2!AC1941-AD$2*$A1944</f>
        <v>0.14716803812751461</v>
      </c>
      <c r="AE1944" s="15">
        <f>RawPLEP2!AD1941-AE$2*$A1944</f>
        <v>0.11134392788921589</v>
      </c>
      <c r="AF1944" s="15">
        <f>RawPLEP2!AE1941-AF$2*$A1944</f>
        <v>0.15265286056764352</v>
      </c>
      <c r="AG1944" s="15">
        <f>RawPLEP2!AF1941-AG$2*$A1944</f>
        <v>0.16272949320442892</v>
      </c>
      <c r="AH1944" s="15">
        <f>RawPLEP2!AG1941-AH$2*$A1944</f>
        <v>0.12040598879900262</v>
      </c>
      <c r="AI1944" s="15">
        <f>RawPLEP2!AH1941-AI$2*$A1944</f>
        <v>0.16614069263427669</v>
      </c>
      <c r="AJ1944" s="15">
        <f>RawPLEP2!AI1941-AJ$2*$A1944</f>
        <v>0.12244902571030485</v>
      </c>
      <c r="AK1944" s="15">
        <f>RawPLEP2!AJ1941-AK$2*$A1944</f>
        <v>0.12524629998209821</v>
      </c>
      <c r="AL1944" s="15">
        <f>RawPLEP2!AK1941-AL$2*$A1944</f>
        <v>0.12455392747681401</v>
      </c>
      <c r="AM1944" s="15">
        <f>RawPLEP2!AL1941-AM$2*$A1944</f>
        <v>0.1308757241501419</v>
      </c>
      <c r="AN1944" s="15">
        <f>RawPLEP2!AM1941-AN$2*$A1944</f>
        <v>0.15588999570203874</v>
      </c>
      <c r="AO1944" s="15">
        <f>RawPLEP2!AN1941-AO$2*$A1944</f>
        <v>0.10488443069616701</v>
      </c>
      <c r="AP1944" s="15">
        <f>RawPLEP2!AO1941-AP$2*$A1944</f>
        <v>0.11391851309999999</v>
      </c>
      <c r="AQ1944" s="15">
        <f>RawPLEP2!AP1941-AQ$2*$A1944</f>
        <v>0.12967099200895599</v>
      </c>
      <c r="AR1944" s="15">
        <f>RawPLEP2!AQ1941-AR$2*$A1944</f>
        <v>0.16600831294750287</v>
      </c>
      <c r="AS1944" s="15">
        <f>RawPLEP2!AR1941-AS$2*$A1944</f>
        <v>0.1537384509565331</v>
      </c>
      <c r="AT1944" s="15">
        <f>RawPLEP2!AS1941-AT$2*$A1944</f>
        <v>0.15235096907822993</v>
      </c>
      <c r="AU1944" s="15">
        <f>RawPLEP2!AT1941-AU$2*$A1944</f>
        <v>1.6343461765701065E-2</v>
      </c>
      <c r="AV1944" s="15">
        <f>RawPLEP2!AU1941-AV$2*$A1944</f>
        <v>2.916250192E-2</v>
      </c>
      <c r="AW1944" s="15">
        <f>RawPLEP2!AV1941-AW$2*$A1944</f>
        <v>3.8759988349499362E-2</v>
      </c>
      <c r="AX1944" s="15">
        <f>RawPLEP2!AW1941-AX$2*$A1944</f>
        <v>2.1271570139624222E-2</v>
      </c>
      <c r="AY1944" s="15"/>
    </row>
    <row r="1945" spans="1:51" x14ac:dyDescent="0.25">
      <c r="A1945" s="23">
        <v>2.9300000000000485E-4</v>
      </c>
      <c r="B1945" s="24">
        <f>RawPLEP2!A1942</f>
        <v>564</v>
      </c>
      <c r="C1945" s="15">
        <f>RawPLEP2!B1942-C$2*$A1945</f>
        <v>0.10417423491996665</v>
      </c>
      <c r="D1945" s="15">
        <f>RawPLEP2!C1942-D$2*$A1945</f>
        <v>0.18817674769991721</v>
      </c>
      <c r="E1945" s="15">
        <f>RawPLEP2!D1942-E$2*$A1945</f>
        <v>0.12426513991657076</v>
      </c>
      <c r="F1945" s="15">
        <f>RawPLEP2!E1942-F$2*$A1945</f>
        <v>0.12426682195991565</v>
      </c>
      <c r="G1945" s="15">
        <f>RawPLEP2!F1942-G$2*$A1945</f>
        <v>0.12932376868416931</v>
      </c>
      <c r="H1945" s="15">
        <f>RawPLEP2!G1942-H$2*$A1945</f>
        <v>0.12430433330710024</v>
      </c>
      <c r="I1945" s="15">
        <f>RawPLEP2!H1942-I$2*$A1945</f>
        <v>0.15955834349052336</v>
      </c>
      <c r="J1945" s="15">
        <f>RawPLEP2!I1942-J$2*$A1945</f>
        <v>9.6367226148459162E-2</v>
      </c>
      <c r="K1945" s="15">
        <f>RawPLEP2!J1942-K$2*$A1945</f>
        <v>0.10782560123994615</v>
      </c>
      <c r="L1945" s="15">
        <f>RawPLEP2!K1942-L$2*$A1945</f>
        <v>0.14704552428775589</v>
      </c>
      <c r="M1945" s="15">
        <f>RawPLEP2!L1942-M$2*$A1945</f>
        <v>0.14616519650447377</v>
      </c>
      <c r="N1945" s="15">
        <f>RawPLEP2!M1942-N$2*$A1945</f>
        <v>0.14224922947446658</v>
      </c>
      <c r="O1945" s="15">
        <f>RawPLEP2!N1942-O$2*$A1945</f>
        <v>0.1190797352554987</v>
      </c>
      <c r="P1945" s="15">
        <f>RawPLEP2!O1942-P$2*$A1945</f>
        <v>0.10899323092052123</v>
      </c>
      <c r="Q1945" s="15">
        <f>RawPLEP2!P1942-Q$2*$A1945</f>
        <v>0.14592530460091435</v>
      </c>
      <c r="R1945" s="15">
        <f>RawPLEP2!Q1942-R$2*$A1945</f>
        <v>0.12581832171977023</v>
      </c>
      <c r="S1945" s="15">
        <f>RawPLEP2!R1942-S$2*$A1945</f>
        <v>0.165633206786758</v>
      </c>
      <c r="T1945" s="15">
        <f>RawPLEP2!S1942-T$2*$A1945</f>
        <v>0.13763112796444102</v>
      </c>
      <c r="U1945" s="15">
        <f>RawPLEP2!T1942-U$2*$A1945</f>
        <v>0.13147013654420789</v>
      </c>
      <c r="V1945" s="15">
        <f>RawPLEP2!U1942-V$2*$A1945</f>
        <v>0.10807179683544967</v>
      </c>
      <c r="W1945" s="15">
        <f>RawPLEP2!V1942-W$2*$A1945</f>
        <v>0.15801692938532946</v>
      </c>
      <c r="X1945" s="15">
        <f>RawPLEP2!W1942-X$2*$A1945</f>
        <v>0.1054636112266661</v>
      </c>
      <c r="Y1945" s="15">
        <f>RawPLEP2!X1942-Y$2*$A1945</f>
        <v>0.13218495404248243</v>
      </c>
      <c r="Z1945" s="15">
        <f>RawPLEP2!Y1942-Z$2*$A1945</f>
        <v>0.14813395833045212</v>
      </c>
      <c r="AA1945" s="15">
        <f>RawPLEP2!Z1942-AA$2*$A1945</f>
        <v>0.10237524691711443</v>
      </c>
      <c r="AB1945" s="15">
        <f>RawPLEP2!AA1942-AB$2*$A1945</f>
        <v>0.10399886473675127</v>
      </c>
      <c r="AC1945" s="15">
        <f>RawPLEP2!AB1942-AC$2*$A1945</f>
        <v>0.10680635560594651</v>
      </c>
      <c r="AD1945" s="15">
        <f>RawPLEP2!AC1942-AD$2*$A1945</f>
        <v>0.1481339583629436</v>
      </c>
      <c r="AE1945" s="15">
        <f>RawPLEP2!AD1942-AE$2*$A1945</f>
        <v>0.11193803380492165</v>
      </c>
      <c r="AF1945" s="15">
        <f>RawPLEP2!AE1942-AF$2*$A1945</f>
        <v>0.15360545578543472</v>
      </c>
      <c r="AG1945" s="15">
        <f>RawPLEP2!AF1942-AG$2*$A1945</f>
        <v>0.16377044955753045</v>
      </c>
      <c r="AH1945" s="15">
        <f>RawPLEP2!AG1942-AH$2*$A1945</f>
        <v>0.12087064974792766</v>
      </c>
      <c r="AI1945" s="15">
        <f>RawPLEP2!AH1942-AI$2*$A1945</f>
        <v>0.16674919970056773</v>
      </c>
      <c r="AJ1945" s="15">
        <f>RawPLEP2!AI1942-AJ$2*$A1945</f>
        <v>0.12263955869372746</v>
      </c>
      <c r="AK1945" s="15">
        <f>RawPLEP2!AJ1942-AK$2*$A1945</f>
        <v>0.12619281256847134</v>
      </c>
      <c r="AL1945" s="15">
        <f>RawPLEP2!AK1942-AL$2*$A1945</f>
        <v>0.12531308328891472</v>
      </c>
      <c r="AM1945" s="15">
        <f>RawPLEP2!AL1942-AM$2*$A1945</f>
        <v>0.13166898822139514</v>
      </c>
      <c r="AN1945" s="15">
        <f>RawPLEP2!AM1942-AN$2*$A1945</f>
        <v>0.15688949168649743</v>
      </c>
      <c r="AO1945" s="15">
        <f>RawPLEP2!AN1942-AO$2*$A1945</f>
        <v>0.10547603541379735</v>
      </c>
      <c r="AP1945" s="15">
        <f>RawPLEP2!AO1942-AP$2*$A1945</f>
        <v>0.11419230700000001</v>
      </c>
      <c r="AQ1945" s="15">
        <f>RawPLEP2!AP1942-AQ$2*$A1945</f>
        <v>0.1299920699342226</v>
      </c>
      <c r="AR1945" s="15">
        <f>RawPLEP2!AQ1942-AR$2*$A1945</f>
        <v>0.16657007443221564</v>
      </c>
      <c r="AS1945" s="15">
        <f>RawPLEP2!AR1942-AS$2*$A1945</f>
        <v>0.1543427513681119</v>
      </c>
      <c r="AT1945" s="15">
        <f>RawPLEP2!AS1942-AT$2*$A1945</f>
        <v>0.1526194087298467</v>
      </c>
      <c r="AU1945" s="15">
        <f>RawPLEP2!AT1942-AU$2*$A1945</f>
        <v>1.6151490730993701E-2</v>
      </c>
      <c r="AV1945" s="15">
        <f>RawPLEP2!AU1942-AV$2*$A1945</f>
        <v>2.9241437089999999E-2</v>
      </c>
      <c r="AW1945" s="15">
        <f>RawPLEP2!AV1942-AW$2*$A1945</f>
        <v>3.8816040037612347E-2</v>
      </c>
      <c r="AX1945" s="15">
        <f>RawPLEP2!AW1942-AX$2*$A1945</f>
        <v>2.1369391263967846E-2</v>
      </c>
      <c r="AY1945" s="15"/>
    </row>
    <row r="1946" spans="1:51" x14ac:dyDescent="0.25">
      <c r="A1946" s="23">
        <v>3.1800000000000209E-4</v>
      </c>
      <c r="B1946" s="24">
        <f>RawPLEP2!A1943</f>
        <v>563</v>
      </c>
      <c r="C1946" s="15">
        <f>RawPLEP2!B1943-C$2*$A1946</f>
        <v>0.10358690071347917</v>
      </c>
      <c r="D1946" s="15">
        <f>RawPLEP2!C1943-D$2*$A1946</f>
        <v>0.18779702252619004</v>
      </c>
      <c r="E1946" s="15">
        <f>RawPLEP2!D1943-E$2*$A1946</f>
        <v>0.12393448632583447</v>
      </c>
      <c r="F1946" s="15">
        <f>RawPLEP2!E1943-F$2*$A1946</f>
        <v>0.12393670243874805</v>
      </c>
      <c r="G1946" s="15">
        <f>RawPLEP2!F1943-G$2*$A1946</f>
        <v>0.12934518065892778</v>
      </c>
      <c r="H1946" s="15">
        <f>RawPLEP2!G1943-H$2*$A1946</f>
        <v>0.12448702386231356</v>
      </c>
      <c r="I1946" s="15">
        <f>RawPLEP2!H1943-I$2*$A1946</f>
        <v>0.16059519425387861</v>
      </c>
      <c r="J1946" s="15">
        <f>RawPLEP2!I1943-J$2*$A1946</f>
        <v>9.6228707918771375E-2</v>
      </c>
      <c r="K1946" s="15">
        <f>RawPLEP2!J1943-K$2*$A1946</f>
        <v>0.10745396528567534</v>
      </c>
      <c r="L1946" s="15">
        <f>RawPLEP2!K1943-L$2*$A1946</f>
        <v>0.14733979607476577</v>
      </c>
      <c r="M1946" s="15">
        <f>RawPLEP2!L1943-M$2*$A1946</f>
        <v>0.1469456010331831</v>
      </c>
      <c r="N1946" s="15">
        <f>RawPLEP2!M1943-N$2*$A1946</f>
        <v>0.14248177357467706</v>
      </c>
      <c r="O1946" s="15">
        <f>RawPLEP2!N1943-O$2*$A1946</f>
        <v>0.11935952101381771</v>
      </c>
      <c r="P1946" s="15">
        <f>RawPLEP2!O1943-P$2*$A1946</f>
        <v>0.10973960875128243</v>
      </c>
      <c r="Q1946" s="15">
        <f>RawPLEP2!P1943-Q$2*$A1946</f>
        <v>0.14662576364092411</v>
      </c>
      <c r="R1946" s="15">
        <f>RawPLEP2!Q1943-R$2*$A1946</f>
        <v>0.1257261122450066</v>
      </c>
      <c r="S1946" s="15">
        <f>RawPLEP2!R1943-S$2*$A1946</f>
        <v>0.16637244861634484</v>
      </c>
      <c r="T1946" s="15">
        <f>RawPLEP2!S1943-T$2*$A1946</f>
        <v>0.13843202073103156</v>
      </c>
      <c r="U1946" s="15">
        <f>RawPLEP2!T1943-U$2*$A1946</f>
        <v>0.13267760478722904</v>
      </c>
      <c r="V1946" s="15">
        <f>RawPLEP2!U1943-V$2*$A1946</f>
        <v>0.1089017071033208</v>
      </c>
      <c r="W1946" s="15">
        <f>RawPLEP2!V1943-W$2*$A1946</f>
        <v>0.15881314200967497</v>
      </c>
      <c r="X1946" s="15">
        <f>RawPLEP2!W1943-X$2*$A1946</f>
        <v>0.10625868547672294</v>
      </c>
      <c r="Y1946" s="15">
        <f>RawPLEP2!X1943-Y$2*$A1946</f>
        <v>0.13289010730685807</v>
      </c>
      <c r="Z1946" s="15">
        <f>RawPLEP2!Y1943-Z$2*$A1946</f>
        <v>0.14851784425659989</v>
      </c>
      <c r="AA1946" s="15">
        <f>RawPLEP2!Z1943-AA$2*$A1946</f>
        <v>0.10243366185918905</v>
      </c>
      <c r="AB1946" s="15">
        <f>RawPLEP2!AA1943-AB$2*$A1946</f>
        <v>0.10470459558220786</v>
      </c>
      <c r="AC1946" s="15">
        <f>RawPLEP2!AB1943-AC$2*$A1946</f>
        <v>0.10730507955730714</v>
      </c>
      <c r="AD1946" s="15">
        <f>RawPLEP2!AC1943-AD$2*$A1946</f>
        <v>0.14851784429186368</v>
      </c>
      <c r="AE1946" s="15">
        <f>RawPLEP2!AD1943-AE$2*$A1946</f>
        <v>0.11206950163401053</v>
      </c>
      <c r="AF1946" s="15">
        <f>RawPLEP2!AE1943-AF$2*$A1946</f>
        <v>0.15424469804750252</v>
      </c>
      <c r="AG1946" s="15">
        <f>RawPLEP2!AF1943-AG$2*$A1946</f>
        <v>0.164395414848446</v>
      </c>
      <c r="AH1946" s="15">
        <f>RawPLEP2!AG1943-AH$2*$A1946</f>
        <v>0.1215846018289795</v>
      </c>
      <c r="AI1946" s="15">
        <f>RawPLEP2!AH1943-AI$2*$A1946</f>
        <v>0.16743720103611107</v>
      </c>
      <c r="AJ1946" s="15">
        <f>RawPLEP2!AI1943-AJ$2*$A1946</f>
        <v>0.12402605141776564</v>
      </c>
      <c r="AK1946" s="15">
        <f>RawPLEP2!AJ1943-AK$2*$A1946</f>
        <v>0.12687273968455251</v>
      </c>
      <c r="AL1946" s="15">
        <f>RawPLEP2!AK1943-AL$2*$A1946</f>
        <v>0.12602751922312244</v>
      </c>
      <c r="AM1946" s="15">
        <f>RawPLEP2!AL1943-AM$2*$A1946</f>
        <v>0.13247645469898855</v>
      </c>
      <c r="AN1946" s="15">
        <f>RawPLEP2!AM1943-AN$2*$A1946</f>
        <v>0.15802253095019175</v>
      </c>
      <c r="AO1946" s="15">
        <f>RawPLEP2!AN1943-AO$2*$A1946</f>
        <v>0.10636620019040122</v>
      </c>
      <c r="AP1946" s="15">
        <f>RawPLEP2!AO1943-AP$2*$A1946</f>
        <v>0.1151215434</v>
      </c>
      <c r="AQ1946" s="15">
        <f>RawPLEP2!AP1943-AQ$2*$A1946</f>
        <v>0.13090463243987302</v>
      </c>
      <c r="AR1946" s="15">
        <f>RawPLEP2!AQ1943-AR$2*$A1946</f>
        <v>0.16778221317899172</v>
      </c>
      <c r="AS1946" s="15">
        <f>RawPLEP2!AR1943-AS$2*$A1946</f>
        <v>0.15580996391419655</v>
      </c>
      <c r="AT1946" s="15">
        <f>RawPLEP2!AS1943-AT$2*$A1946</f>
        <v>0.15352485193205204</v>
      </c>
      <c r="AU1946" s="15">
        <f>RawPLEP2!AT1943-AU$2*$A1946</f>
        <v>1.6045345689098961E-2</v>
      </c>
      <c r="AV1946" s="15">
        <f>RawPLEP2!AU1943-AV$2*$A1946</f>
        <v>2.937392145E-2</v>
      </c>
      <c r="AW1946" s="15">
        <f>RawPLEP2!AV1943-AW$2*$A1946</f>
        <v>3.8999041428534907E-2</v>
      </c>
      <c r="AX1946" s="15">
        <f>RawPLEP2!AW1943-AX$2*$A1946</f>
        <v>2.139091725881152E-2</v>
      </c>
      <c r="AY1946" s="15"/>
    </row>
    <row r="1947" spans="1:51" x14ac:dyDescent="0.25">
      <c r="A1947" s="23">
        <v>2.9699999999999844E-4</v>
      </c>
      <c r="B1947" s="24">
        <f>RawPLEP2!A1944</f>
        <v>562</v>
      </c>
      <c r="C1947" s="15">
        <f>RawPLEP2!B1944-C$2*$A1947</f>
        <v>0.10330893590692866</v>
      </c>
      <c r="D1947" s="15">
        <f>RawPLEP2!C1944-D$2*$A1947</f>
        <v>0.18835945878012089</v>
      </c>
      <c r="E1947" s="15">
        <f>RawPLEP2!D1944-E$2*$A1947</f>
        <v>0.12389343534205295</v>
      </c>
      <c r="F1947" s="15">
        <f>RawPLEP2!E1944-F$2*$A1947</f>
        <v>0.12388964538052884</v>
      </c>
      <c r="G1947" s="15">
        <f>RawPLEP2!F1944-G$2*$A1947</f>
        <v>0.12917950862013067</v>
      </c>
      <c r="H1947" s="15">
        <f>RawPLEP2!G1944-H$2*$A1947</f>
        <v>0.12415316379593437</v>
      </c>
      <c r="I1947" s="15">
        <f>RawPLEP2!H1944-I$2*$A1947</f>
        <v>0.16146069874466024</v>
      </c>
      <c r="J1947" s="15">
        <f>RawPLEP2!I1944-J$2*$A1947</f>
        <v>9.6535896142909125E-2</v>
      </c>
      <c r="K1947" s="15">
        <f>RawPLEP2!J1944-K$2*$A1947</f>
        <v>0.10858627945926282</v>
      </c>
      <c r="L1947" s="15">
        <f>RawPLEP2!K1944-L$2*$A1947</f>
        <v>0.14775362200567746</v>
      </c>
      <c r="M1947" s="15">
        <f>RawPLEP2!L1944-M$2*$A1947</f>
        <v>0.14680412561306724</v>
      </c>
      <c r="N1947" s="15">
        <f>RawPLEP2!M1944-N$2*$A1947</f>
        <v>0.14330337819050026</v>
      </c>
      <c r="O1947" s="15">
        <f>RawPLEP2!N1944-O$2*$A1947</f>
        <v>0.12049128698082974</v>
      </c>
      <c r="P1947" s="15">
        <f>RawPLEP2!O1944-P$2*$A1947</f>
        <v>0.11008708420544301</v>
      </c>
      <c r="Q1947" s="15">
        <f>RawPLEP2!P1944-Q$2*$A1947</f>
        <v>0.14784518090331591</v>
      </c>
      <c r="R1947" s="15">
        <f>RawPLEP2!Q1944-R$2*$A1947</f>
        <v>0.12638637709580805</v>
      </c>
      <c r="S1947" s="15">
        <f>RawPLEP2!R1944-S$2*$A1947</f>
        <v>0.16707332581149187</v>
      </c>
      <c r="T1947" s="15">
        <f>RawPLEP2!S1944-T$2*$A1947</f>
        <v>0.13930717122709546</v>
      </c>
      <c r="U1947" s="15">
        <f>RawPLEP2!T1944-U$2*$A1947</f>
        <v>0.13372363397109124</v>
      </c>
      <c r="V1947" s="15">
        <f>RawPLEP2!U1944-V$2*$A1947</f>
        <v>0.10949200106630905</v>
      </c>
      <c r="W1947" s="15">
        <f>RawPLEP2!V1944-W$2*$A1947</f>
        <v>0.15976449918922475</v>
      </c>
      <c r="X1947" s="15">
        <f>RawPLEP2!W1944-X$2*$A1947</f>
        <v>0.1077347237546752</v>
      </c>
      <c r="Y1947" s="15">
        <f>RawPLEP2!X1944-Y$2*$A1947</f>
        <v>0.13376310691678253</v>
      </c>
      <c r="Z1947" s="15">
        <f>RawPLEP2!Y1944-Z$2*$A1947</f>
        <v>0.14912187050663575</v>
      </c>
      <c r="AA1947" s="15">
        <f>RawPLEP2!Z1944-AA$2*$A1947</f>
        <v>0.10295186139584636</v>
      </c>
      <c r="AB1947" s="15">
        <f>RawPLEP2!AA1944-AB$2*$A1947</f>
        <v>0.10545881565602433</v>
      </c>
      <c r="AC1947" s="15">
        <f>RawPLEP2!AB1944-AC$2*$A1947</f>
        <v>0.10799657322616421</v>
      </c>
      <c r="AD1947" s="15">
        <f>RawPLEP2!AC1944-AD$2*$A1947</f>
        <v>0.14912187053957079</v>
      </c>
      <c r="AE1947" s="15">
        <f>RawPLEP2!AD1944-AE$2*$A1947</f>
        <v>0.11328666940157586</v>
      </c>
      <c r="AF1947" s="15">
        <f>RawPLEP2!AE1944-AF$2*$A1947</f>
        <v>0.15519550939936558</v>
      </c>
      <c r="AG1947" s="15">
        <f>RawPLEP2!AF1944-AG$2*$A1947</f>
        <v>0.16496261214807695</v>
      </c>
      <c r="AH1947" s="15">
        <f>RawPLEP2!AG1944-AH$2*$A1947</f>
        <v>0.12249560586489595</v>
      </c>
      <c r="AI1947" s="15">
        <f>RawPLEP2!AH1944-AI$2*$A1947</f>
        <v>0.16877160855825468</v>
      </c>
      <c r="AJ1947" s="15">
        <f>RawPLEP2!AI1944-AJ$2*$A1947</f>
        <v>0.12460969893357357</v>
      </c>
      <c r="AK1947" s="15">
        <f>RawPLEP2!AJ1944-AK$2*$A1947</f>
        <v>0.12769716021104432</v>
      </c>
      <c r="AL1947" s="15">
        <f>RawPLEP2!AK1944-AL$2*$A1947</f>
        <v>0.12731567115838793</v>
      </c>
      <c r="AM1947" s="15">
        <f>RawPLEP2!AL1944-AM$2*$A1947</f>
        <v>0.13303110676981009</v>
      </c>
      <c r="AN1947" s="15">
        <f>RawPLEP2!AM1944-AN$2*$A1947</f>
        <v>0.15920816471668853</v>
      </c>
      <c r="AO1947" s="15">
        <f>RawPLEP2!AN1944-AO$2*$A1947</f>
        <v>0.10730301447405396</v>
      </c>
      <c r="AP1947" s="15">
        <f>RawPLEP2!AO1944-AP$2*$A1947</f>
        <v>0.1159331799</v>
      </c>
      <c r="AQ1947" s="15">
        <f>RawPLEP2!AP1944-AQ$2*$A1947</f>
        <v>0.13167498153912666</v>
      </c>
      <c r="AR1947" s="15">
        <f>RawPLEP2!AQ1944-AR$2*$A1947</f>
        <v>0.16930060019169982</v>
      </c>
      <c r="AS1947" s="15">
        <f>RawPLEP2!AR1944-AS$2*$A1947</f>
        <v>0.15710630925948543</v>
      </c>
      <c r="AT1947" s="15">
        <f>RawPLEP2!AS1944-AT$2*$A1947</f>
        <v>0.15432745284219954</v>
      </c>
      <c r="AU1947" s="15">
        <f>RawPLEP2!AT1944-AU$2*$A1947</f>
        <v>1.5985654090290537E-2</v>
      </c>
      <c r="AV1947" s="15">
        <f>RawPLEP2!AU1944-AV$2*$A1947</f>
        <v>2.9413225130000002E-2</v>
      </c>
      <c r="AW1947" s="15">
        <f>RawPLEP2!AV1944-AW$2*$A1947</f>
        <v>3.9175780343159959E-2</v>
      </c>
      <c r="AX1947" s="15">
        <f>RawPLEP2!AW1944-AX$2*$A1947</f>
        <v>2.1502426796342834E-2</v>
      </c>
      <c r="AY1947" s="15"/>
    </row>
    <row r="1948" spans="1:51" x14ac:dyDescent="0.25">
      <c r="A1948" s="23">
        <v>2.9900000000000044E-4</v>
      </c>
      <c r="B1948" s="24">
        <f>RawPLEP2!A1945</f>
        <v>561</v>
      </c>
      <c r="C1948" s="15">
        <f>RawPLEP2!B1945-C$2*$A1948</f>
        <v>0.10332617855040965</v>
      </c>
      <c r="D1948" s="15">
        <f>RawPLEP2!C1945-D$2*$A1948</f>
        <v>0.18873292307022271</v>
      </c>
      <c r="E1948" s="15">
        <f>RawPLEP2!D1945-E$2*$A1948</f>
        <v>0.12403258305479406</v>
      </c>
      <c r="F1948" s="15">
        <f>RawPLEP2!E1945-F$2*$A1948</f>
        <v>0.12402830529083544</v>
      </c>
      <c r="G1948" s="15">
        <f>RawPLEP2!F1945-G$2*$A1948</f>
        <v>0.12915537513811134</v>
      </c>
      <c r="H1948" s="15">
        <f>RawPLEP2!G1945-H$2*$A1948</f>
        <v>0.12377257904035144</v>
      </c>
      <c r="I1948" s="15">
        <f>RawPLEP2!H1945-I$2*$A1948</f>
        <v>0.16241909602172863</v>
      </c>
      <c r="J1948" s="15">
        <f>RawPLEP2!I1945-J$2*$A1948</f>
        <v>9.7444179680134108E-2</v>
      </c>
      <c r="K1948" s="15">
        <f>RawPLEP2!J1945-K$2*$A1948</f>
        <v>0.10907721861892115</v>
      </c>
      <c r="L1948" s="15">
        <f>RawPLEP2!K1945-L$2*$A1948</f>
        <v>0.14876572116463826</v>
      </c>
      <c r="M1948" s="15">
        <f>RawPLEP2!L1945-M$2*$A1948</f>
        <v>0.14763859666736398</v>
      </c>
      <c r="N1948" s="15">
        <f>RawPLEP2!M1945-N$2*$A1948</f>
        <v>0.1441970285985171</v>
      </c>
      <c r="O1948" s="15">
        <f>RawPLEP2!N1945-O$2*$A1948</f>
        <v>0.12137926309349527</v>
      </c>
      <c r="P1948" s="15">
        <f>RawPLEP2!O1945-P$2*$A1948</f>
        <v>0.11130994244790392</v>
      </c>
      <c r="Q1948" s="15">
        <f>RawPLEP2!P1945-Q$2*$A1948</f>
        <v>0.14921290425451669</v>
      </c>
      <c r="R1948" s="15">
        <f>RawPLEP2!Q1945-R$2*$A1948</f>
        <v>0.12715414853382695</v>
      </c>
      <c r="S1948" s="15">
        <f>RawPLEP2!R1945-S$2*$A1948</f>
        <v>0.16825883797385879</v>
      </c>
      <c r="T1948" s="15">
        <f>RawPLEP2!S1945-T$2*$A1948</f>
        <v>0.14034766990842271</v>
      </c>
      <c r="U1948" s="15">
        <f>RawPLEP2!T1945-U$2*$A1948</f>
        <v>0.13539557143453293</v>
      </c>
      <c r="V1948" s="15">
        <f>RawPLEP2!U1945-V$2*$A1948</f>
        <v>0.11042507673173874</v>
      </c>
      <c r="W1948" s="15">
        <f>RawPLEP2!V1945-W$2*$A1948</f>
        <v>0.16125957319117237</v>
      </c>
      <c r="X1948" s="15">
        <f>RawPLEP2!W1945-X$2*$A1948</f>
        <v>0.10879016021867974</v>
      </c>
      <c r="Y1948" s="15">
        <f>RawPLEP2!X1945-Y$2*$A1948</f>
        <v>0.13464900365393256</v>
      </c>
      <c r="Z1948" s="15">
        <f>RawPLEP2!Y1945-Z$2*$A1948</f>
        <v>0.14996802294472758</v>
      </c>
      <c r="AA1948" s="15">
        <f>RawPLEP2!Z1945-AA$2*$A1948</f>
        <v>0.10437729863521233</v>
      </c>
      <c r="AB1948" s="15">
        <f>RawPLEP2!AA1945-AB$2*$A1948</f>
        <v>0.10634127461566086</v>
      </c>
      <c r="AC1948" s="15">
        <f>RawPLEP2!AB1945-AC$2*$A1948</f>
        <v>0.10883130378627305</v>
      </c>
      <c r="AD1948" s="15">
        <f>RawPLEP2!AC1945-AD$2*$A1948</f>
        <v>0.14996802297788442</v>
      </c>
      <c r="AE1948" s="15">
        <f>RawPLEP2!AD1945-AE$2*$A1948</f>
        <v>0.11384903109990298</v>
      </c>
      <c r="AF1948" s="15">
        <f>RawPLEP2!AE1945-AF$2*$A1948</f>
        <v>0.15646068275633099</v>
      </c>
      <c r="AG1948" s="15">
        <f>RawPLEP2!AF1945-AG$2*$A1948</f>
        <v>0.16667605694335019</v>
      </c>
      <c r="AH1948" s="15">
        <f>RawPLEP2!AG1945-AH$2*$A1948</f>
        <v>0.1231121113233801</v>
      </c>
      <c r="AI1948" s="15">
        <f>RawPLEP2!AH1945-AI$2*$A1948</f>
        <v>0.16987204853709814</v>
      </c>
      <c r="AJ1948" s="15">
        <f>RawPLEP2!AI1945-AJ$2*$A1948</f>
        <v>0.12571224230349662</v>
      </c>
      <c r="AK1948" s="15">
        <f>RawPLEP2!AJ1945-AK$2*$A1948</f>
        <v>0.1288846565323308</v>
      </c>
      <c r="AL1948" s="15">
        <f>RawPLEP2!AK1945-AL$2*$A1948</f>
        <v>0.12811722249312454</v>
      </c>
      <c r="AM1948" s="15">
        <f>RawPLEP2!AL1945-AM$2*$A1948</f>
        <v>0.13467529514401755</v>
      </c>
      <c r="AN1948" s="15">
        <f>RawPLEP2!AM1945-AN$2*$A1948</f>
        <v>0.16040323428178405</v>
      </c>
      <c r="AO1948" s="15">
        <f>RawPLEP2!AN1945-AO$2*$A1948</f>
        <v>0.10852414230418228</v>
      </c>
      <c r="AP1948" s="15">
        <f>RawPLEP2!AO1945-AP$2*$A1948</f>
        <v>0.11730575560000001</v>
      </c>
      <c r="AQ1948" s="15">
        <f>RawPLEP2!AP1945-AQ$2*$A1948</f>
        <v>0.13247948989157871</v>
      </c>
      <c r="AR1948" s="15">
        <f>RawPLEP2!AQ1945-AR$2*$A1948</f>
        <v>0.17057871357144189</v>
      </c>
      <c r="AS1948" s="15">
        <f>RawPLEP2!AR1945-AS$2*$A1948</f>
        <v>0.15885149035517221</v>
      </c>
      <c r="AT1948" s="15">
        <f>RawPLEP2!AS1945-AT$2*$A1948</f>
        <v>0.15537252989837599</v>
      </c>
      <c r="AU1948" s="15">
        <f>RawPLEP2!AT1945-AU$2*$A1948</f>
        <v>1.593664988493896E-2</v>
      </c>
      <c r="AV1948" s="15">
        <f>RawPLEP2!AU1945-AV$2*$A1948</f>
        <v>2.9826482759999998E-2</v>
      </c>
      <c r="AW1948" s="15">
        <f>RawPLEP2!AV1945-AW$2*$A1948</f>
        <v>3.9472013658433766E-2</v>
      </c>
      <c r="AX1948" s="15">
        <f>RawPLEP2!AW1945-AX$2*$A1948</f>
        <v>2.1808992957530325E-2</v>
      </c>
      <c r="AY1948" s="15"/>
    </row>
    <row r="1949" spans="1:51" x14ac:dyDescent="0.25">
      <c r="A1949" s="23">
        <v>2.9699999999999844E-4</v>
      </c>
      <c r="B1949" s="24">
        <f>RawPLEP2!A1946</f>
        <v>560</v>
      </c>
      <c r="C1949" s="15">
        <f>RawPLEP2!B1946-C$2*$A1949</f>
        <v>0.10329005610692867</v>
      </c>
      <c r="D1949" s="15">
        <f>RawPLEP2!C1946-D$2*$A1949</f>
        <v>0.18845175648012089</v>
      </c>
      <c r="E1949" s="15">
        <f>RawPLEP2!D1946-E$2*$A1949</f>
        <v>0.12415343534205295</v>
      </c>
      <c r="F1949" s="15">
        <f>RawPLEP2!E1946-F$2*$A1949</f>
        <v>0.12415023688052884</v>
      </c>
      <c r="G1949" s="15">
        <f>RawPLEP2!F1946-G$2*$A1949</f>
        <v>0.12949067462013067</v>
      </c>
      <c r="H1949" s="15">
        <f>RawPLEP2!G1946-H$2*$A1949</f>
        <v>0.12391316379593437</v>
      </c>
      <c r="I1949" s="15">
        <f>RawPLEP2!H1946-I$2*$A1949</f>
        <v>0.16405741984466024</v>
      </c>
      <c r="J1949" s="15">
        <f>RawPLEP2!I1946-J$2*$A1949</f>
        <v>9.8261115332909127E-2</v>
      </c>
      <c r="K1949" s="15">
        <f>RawPLEP2!J1946-K$2*$A1949</f>
        <v>0.11029659745926282</v>
      </c>
      <c r="L1949" s="15">
        <f>RawPLEP2!K1946-L$2*$A1949</f>
        <v>0.14970211280567747</v>
      </c>
      <c r="M1949" s="15">
        <f>RawPLEP2!L1946-M$2*$A1949</f>
        <v>0.14880269921306727</v>
      </c>
      <c r="N1949" s="15">
        <f>RawPLEP2!M1946-N$2*$A1949</f>
        <v>0.14512857669050028</v>
      </c>
      <c r="O1949" s="15">
        <f>RawPLEP2!N1946-O$2*$A1949</f>
        <v>0.12271358658082974</v>
      </c>
      <c r="P1949" s="15">
        <f>RawPLEP2!O1946-P$2*$A1949</f>
        <v>0.11219267040544302</v>
      </c>
      <c r="Q1949" s="15">
        <f>RawPLEP2!P1946-Q$2*$A1949</f>
        <v>0.1510461441033159</v>
      </c>
      <c r="R1949" s="15">
        <f>RawPLEP2!Q1946-R$2*$A1949</f>
        <v>0.12829792779580806</v>
      </c>
      <c r="S1949" s="15">
        <f>RawPLEP2!R1946-S$2*$A1949</f>
        <v>0.16913545281149189</v>
      </c>
      <c r="T1949" s="15">
        <f>RawPLEP2!S1946-T$2*$A1949</f>
        <v>0.14147986482709546</v>
      </c>
      <c r="U1949" s="15">
        <f>RawPLEP2!T1946-U$2*$A1949</f>
        <v>0.13634152957109125</v>
      </c>
      <c r="V1949" s="15">
        <f>RawPLEP2!U1946-V$2*$A1949</f>
        <v>0.11149463516630904</v>
      </c>
      <c r="W1949" s="15">
        <f>RawPLEP2!V1946-W$2*$A1949</f>
        <v>0.16284875648922476</v>
      </c>
      <c r="X1949" s="15">
        <f>RawPLEP2!W1946-X$2*$A1949</f>
        <v>0.10971578105467521</v>
      </c>
      <c r="Y1949" s="15">
        <f>RawPLEP2!X1946-Y$2*$A1949</f>
        <v>0.13619396311678253</v>
      </c>
      <c r="Z1949" s="15">
        <f>RawPLEP2!Y1946-Z$2*$A1949</f>
        <v>0.15110034240663575</v>
      </c>
      <c r="AA1949" s="15">
        <f>RawPLEP2!Z1946-AA$2*$A1949</f>
        <v>0.10560012559584636</v>
      </c>
      <c r="AB1949" s="15">
        <f>RawPLEP2!AA1946-AB$2*$A1949</f>
        <v>0.10724007805602433</v>
      </c>
      <c r="AC1949" s="15">
        <f>RawPLEP2!AB1946-AC$2*$A1949</f>
        <v>0.10978815472616421</v>
      </c>
      <c r="AD1949" s="15">
        <f>RawPLEP2!AC1946-AD$2*$A1949</f>
        <v>0.1511003424395708</v>
      </c>
      <c r="AE1949" s="15">
        <f>RawPLEP2!AD1946-AE$2*$A1949</f>
        <v>0.11507631380157587</v>
      </c>
      <c r="AF1949" s="15">
        <f>RawPLEP2!AE1946-AF$2*$A1949</f>
        <v>0.15771586199936558</v>
      </c>
      <c r="AG1949" s="15">
        <f>RawPLEP2!AF1946-AG$2*$A1949</f>
        <v>0.16869085284807694</v>
      </c>
      <c r="AH1949" s="15">
        <f>RawPLEP2!AG1946-AH$2*$A1949</f>
        <v>0.12401372126489596</v>
      </c>
      <c r="AI1949" s="15">
        <f>RawPLEP2!AH1946-AI$2*$A1949</f>
        <v>0.17110735065825469</v>
      </c>
      <c r="AJ1949" s="15">
        <f>RawPLEP2!AI1946-AJ$2*$A1949</f>
        <v>0.12721582253357358</v>
      </c>
      <c r="AK1949" s="15">
        <f>RawPLEP2!AJ1946-AK$2*$A1949</f>
        <v>0.13025573431104434</v>
      </c>
      <c r="AL1949" s="15">
        <f>RawPLEP2!AK1946-AL$2*$A1949</f>
        <v>0.12905678245838795</v>
      </c>
      <c r="AM1949" s="15">
        <f>RawPLEP2!AL1946-AM$2*$A1949</f>
        <v>0.13594349396981009</v>
      </c>
      <c r="AN1949" s="15">
        <f>RawPLEP2!AM1946-AN$2*$A1949</f>
        <v>0.16229583441668852</v>
      </c>
      <c r="AO1949" s="15">
        <f>RawPLEP2!AN1946-AO$2*$A1949</f>
        <v>0.10959010437405398</v>
      </c>
      <c r="AP1949" s="15">
        <f>RawPLEP2!AO1946-AP$2*$A1949</f>
        <v>0.1186732575</v>
      </c>
      <c r="AQ1949" s="15">
        <f>RawPLEP2!AP1946-AQ$2*$A1949</f>
        <v>0.13371395213912668</v>
      </c>
      <c r="AR1949" s="15">
        <f>RawPLEP2!AQ1946-AR$2*$A1949</f>
        <v>0.1724423013916998</v>
      </c>
      <c r="AS1949" s="15">
        <f>RawPLEP2!AR1946-AS$2*$A1949</f>
        <v>0.16036483555948544</v>
      </c>
      <c r="AT1949" s="15">
        <f>RawPLEP2!AS1946-AT$2*$A1949</f>
        <v>0.15640440284219956</v>
      </c>
      <c r="AU1949" s="15">
        <f>RawPLEP2!AT1946-AU$2*$A1949</f>
        <v>1.5817878190290541E-2</v>
      </c>
      <c r="AV1949" s="15">
        <f>RawPLEP2!AU1946-AV$2*$A1949</f>
        <v>2.997173555E-2</v>
      </c>
      <c r="AW1949" s="15">
        <f>RawPLEP2!AV1946-AW$2*$A1949</f>
        <v>3.9691312093159958E-2</v>
      </c>
      <c r="AX1949" s="15">
        <f>RawPLEP2!AW1946-AX$2*$A1949</f>
        <v>2.1886604816342834E-2</v>
      </c>
      <c r="AY1949" s="15"/>
    </row>
    <row r="1950" spans="1:51" x14ac:dyDescent="0.25">
      <c r="A1950" s="23">
        <v>2.6199999999999466E-4</v>
      </c>
      <c r="B1950" s="24">
        <f>RawPLEP2!A1947</f>
        <v>559</v>
      </c>
      <c r="C1950" s="15">
        <f>RawPLEP2!B1947-C$2*$A1950</f>
        <v>0.10362526019601113</v>
      </c>
      <c r="D1950" s="15">
        <f>RawPLEP2!C1947-D$2*$A1950</f>
        <v>0.18898779730333898</v>
      </c>
      <c r="E1950" s="15">
        <f>RawPLEP2!D1947-E$2*$A1950</f>
        <v>0.12472835036908375</v>
      </c>
      <c r="F1950" s="15">
        <f>RawPLEP2!E1947-F$2*$A1950</f>
        <v>0.1247285276501635</v>
      </c>
      <c r="G1950" s="15">
        <f>RawPLEP2!F1947-G$2*$A1950</f>
        <v>0.12993217945546881</v>
      </c>
      <c r="H1950" s="15">
        <f>RawPLEP2!G1947-H$2*$A1950</f>
        <v>0.12456339701863571</v>
      </c>
      <c r="I1950" s="15">
        <f>RawPLEP2!H1947-I$2*$A1950</f>
        <v>0.1657800740959629</v>
      </c>
      <c r="J1950" s="15">
        <f>RawPLEP2!I1947-J$2*$A1950</f>
        <v>9.9427413146472021E-2</v>
      </c>
      <c r="K1950" s="15">
        <f>RawPLEP2!J1947-K$2*$A1950</f>
        <v>0.11133024181524195</v>
      </c>
      <c r="L1950" s="15">
        <f>RawPLEP2!K1947-L$2*$A1950</f>
        <v>0.15103121672386363</v>
      </c>
      <c r="M1950" s="15">
        <f>RawPLEP2!L1947-M$2*$A1950</f>
        <v>0.14983876081287414</v>
      </c>
      <c r="N1950" s="15">
        <f>RawPLEP2!M1947-N$2*$A1950</f>
        <v>0.14624306325020561</v>
      </c>
      <c r="O1950" s="15">
        <f>RawPLEP2!N1947-O$2*$A1950</f>
        <v>0.12367553935918316</v>
      </c>
      <c r="P1950" s="15">
        <f>RawPLEP2!O1947-P$2*$A1950</f>
        <v>0.11378233826237734</v>
      </c>
      <c r="Q1950" s="15">
        <f>RawPLEP2!P1947-Q$2*$A1950</f>
        <v>0.15281147240730225</v>
      </c>
      <c r="R1950" s="15">
        <f>RawPLEP2!Q1947-R$2*$A1950</f>
        <v>0.12959134418047713</v>
      </c>
      <c r="S1950" s="15">
        <f>RawPLEP2!R1947-S$2*$A1950</f>
        <v>0.17053216017007025</v>
      </c>
      <c r="T1950" s="15">
        <f>RawPLEP2!S1947-T$2*$A1950</f>
        <v>0.14299862985386871</v>
      </c>
      <c r="U1950" s="15">
        <f>RawPLEP2!T1947-U$2*$A1950</f>
        <v>0.13758617951086166</v>
      </c>
      <c r="V1950" s="15">
        <f>RawPLEP2!U1947-V$2*$A1950</f>
        <v>0.11251075177128947</v>
      </c>
      <c r="W1950" s="15">
        <f>RawPLEP2!V1947-W$2*$A1950</f>
        <v>0.16450894705514102</v>
      </c>
      <c r="X1950" s="15">
        <f>RawPLEP2!W1947-X$2*$A1950</f>
        <v>0.11125097698459563</v>
      </c>
      <c r="Y1950" s="15">
        <f>RawPLEP2!X1947-Y$2*$A1950</f>
        <v>0.13766630736665667</v>
      </c>
      <c r="Z1950" s="15">
        <f>RawPLEP2!Y1947-Z$2*$A1950</f>
        <v>0.15241030629002886</v>
      </c>
      <c r="AA1950" s="15">
        <f>RawPLEP2!Z1947-AA$2*$A1950</f>
        <v>0.10682586495694191</v>
      </c>
      <c r="AB1950" s="15">
        <f>RawPLEP2!AA1947-AB$2*$A1950</f>
        <v>0.10854867701238509</v>
      </c>
      <c r="AC1950" s="15">
        <f>RawPLEP2!AB1947-AC$2*$A1950</f>
        <v>0.11113142857425934</v>
      </c>
      <c r="AD1950" s="15">
        <f>RawPLEP2!AC1947-AD$2*$A1950</f>
        <v>0.15241030631908267</v>
      </c>
      <c r="AE1950" s="15">
        <f>RawPLEP2!AD1947-AE$2*$A1950</f>
        <v>0.11638467428085143</v>
      </c>
      <c r="AF1950" s="15">
        <f>RawPLEP2!AE1947-AF$2*$A1950</f>
        <v>0.15901922865247065</v>
      </c>
      <c r="AG1950" s="15">
        <f>RawPLEP2!AF1947-AG$2*$A1950</f>
        <v>0.17001009148079513</v>
      </c>
      <c r="AH1950" s="15">
        <f>RawPLEP2!AG1947-AH$2*$A1950</f>
        <v>0.12523933549142335</v>
      </c>
      <c r="AI1950" s="15">
        <f>RawPLEP2!AH1947-AI$2*$A1950</f>
        <v>0.17274532532849404</v>
      </c>
      <c r="AJ1950" s="15">
        <f>RawPLEP2!AI1947-AJ$2*$A1950</f>
        <v>0.12849238805992014</v>
      </c>
      <c r="AK1950" s="15">
        <f>RawPLEP2!AJ1947-AK$2*$A1950</f>
        <v>0.13155240658853068</v>
      </c>
      <c r="AL1950" s="15">
        <f>RawPLEP2!AK1947-AL$2*$A1950</f>
        <v>0.13084334245049711</v>
      </c>
      <c r="AM1950" s="15">
        <f>RawPLEP2!AL1947-AM$2*$A1950</f>
        <v>0.13735571852117928</v>
      </c>
      <c r="AN1950" s="15">
        <f>RawPLEP2!AM1947-AN$2*$A1950</f>
        <v>0.16430858242751645</v>
      </c>
      <c r="AO1950" s="15">
        <f>RawPLEP2!AN1947-AO$2*$A1950</f>
        <v>0.11071734094680856</v>
      </c>
      <c r="AP1950" s="15">
        <f>RawPLEP2!AO1947-AP$2*$A1950</f>
        <v>0.1198449954</v>
      </c>
      <c r="AQ1950" s="15">
        <f>RawPLEP2!AP1947-AQ$2*$A1950</f>
        <v>0.13494912057121614</v>
      </c>
      <c r="AR1950" s="15">
        <f>RawPLEP2!AQ1947-AR$2*$A1950</f>
        <v>0.17411479344621331</v>
      </c>
      <c r="AS1950" s="15">
        <f>RawPLEP2!AR1947-AS$2*$A1950</f>
        <v>0.16270717063496698</v>
      </c>
      <c r="AT1950" s="15">
        <f>RawPLEP2!AS1947-AT$2*$A1950</f>
        <v>0.15816976435911204</v>
      </c>
      <c r="AU1950" s="15">
        <f>RawPLEP2!AT1947-AU$2*$A1950</f>
        <v>1.5965818518943169E-2</v>
      </c>
      <c r="AV1950" s="15">
        <f>RawPLEP2!AU1947-AV$2*$A1950</f>
        <v>3.0380500479999999E-2</v>
      </c>
      <c r="AW1950" s="15">
        <f>RawPLEP2!AV1947-AW$2*$A1950</f>
        <v>4.0043021625868383E-2</v>
      </c>
      <c r="AX1950" s="15">
        <f>RawPLEP2!AW1947-AX$2*$A1950</f>
        <v>2.2150072325561692E-2</v>
      </c>
      <c r="AY1950" s="15"/>
    </row>
    <row r="1951" spans="1:51" x14ac:dyDescent="0.25">
      <c r="A1951" s="23">
        <v>3.1200000000000303E-4</v>
      </c>
      <c r="B1951" s="24">
        <f>RawPLEP2!A1948</f>
        <v>558</v>
      </c>
      <c r="C1951" s="15">
        <f>RawPLEP2!B1948-C$2*$A1951</f>
        <v>0.10406112418303617</v>
      </c>
      <c r="D1951" s="15">
        <f>RawPLEP2!C1948-D$2*$A1951</f>
        <v>0.19041650815588457</v>
      </c>
      <c r="E1951" s="15">
        <f>RawPLEP2!D1948-E$2*$A1951</f>
        <v>0.12549704318761118</v>
      </c>
      <c r="F1951" s="15">
        <f>RawPLEP2!E1948-F$2*$A1951</f>
        <v>0.1254975556078283</v>
      </c>
      <c r="G1951" s="15">
        <f>RawPLEP2!F1948-G$2*$A1951</f>
        <v>0.13091920070498575</v>
      </c>
      <c r="H1951" s="15">
        <f>RawPLEP2!G1948-H$2*$A1951</f>
        <v>0.12429877812906237</v>
      </c>
      <c r="I1951" s="15">
        <f>RawPLEP2!H1948-I$2*$A1951</f>
        <v>0.16774906512267337</v>
      </c>
      <c r="J1951" s="15">
        <f>RawPLEP2!I1948-J$2*$A1951</f>
        <v>0.10018652896709646</v>
      </c>
      <c r="K1951" s="15">
        <f>RawPLEP2!J1948-K$2*$A1951</f>
        <v>0.11256974060670033</v>
      </c>
      <c r="L1951" s="15">
        <f>RawPLEP2!K1948-L$2*$A1951</f>
        <v>0.1525547187978834</v>
      </c>
      <c r="M1951" s="15">
        <f>RawPLEP2!L1948-M$2*$A1951</f>
        <v>0.15144719387029287</v>
      </c>
      <c r="N1951" s="15">
        <f>RawPLEP2!M1948-N$2*$A1951</f>
        <v>0.14736670815062652</v>
      </c>
      <c r="O1951" s="15">
        <f>RawPLEP2!N1948-O$2*$A1951</f>
        <v>0.12523140987582115</v>
      </c>
      <c r="P1951" s="15">
        <f>RawPLEP2!O1948-P$2*$A1951</f>
        <v>0.11486427642389974</v>
      </c>
      <c r="Q1951" s="15">
        <f>RawPLEP2!P1948-Q$2*$A1951</f>
        <v>0.15440322978732177</v>
      </c>
      <c r="R1951" s="15">
        <f>RawPLEP2!Q1948-R$2*$A1951</f>
        <v>0.13066985823094987</v>
      </c>
      <c r="S1951" s="15">
        <f>RawPLEP2!R1948-S$2*$A1951</f>
        <v>0.172471104629244</v>
      </c>
      <c r="T1951" s="15">
        <f>RawPLEP2!S1948-T$2*$A1951</f>
        <v>0.1453285009870498</v>
      </c>
      <c r="U1951" s="15">
        <f>RawPLEP2!T1948-U$2*$A1951</f>
        <v>0.13953207219690392</v>
      </c>
      <c r="V1951" s="15">
        <f>RawPLEP2!U1948-V$2*$A1951</f>
        <v>0.11432774980703173</v>
      </c>
      <c r="W1951" s="15">
        <f>RawPLEP2!V1948-W$2*$A1951</f>
        <v>0.16637030850383205</v>
      </c>
      <c r="X1951" s="15">
        <f>RawPLEP2!W1948-X$2*$A1951</f>
        <v>0.11315238848470931</v>
      </c>
      <c r="Y1951" s="15">
        <f>RawPLEP2!X1948-Y$2*$A1951</f>
        <v>0.13931567329540792</v>
      </c>
      <c r="Z1951" s="15">
        <f>RawPLEP2!Y1948-Z$2*$A1951</f>
        <v>0.15440940584232443</v>
      </c>
      <c r="AA1951" s="15">
        <f>RawPLEP2!Z1948-AA$2*$A1951</f>
        <v>0.10848378034109114</v>
      </c>
      <c r="AB1951" s="15">
        <f>RawPLEP2!AA1948-AB$2*$A1951</f>
        <v>0.10993872570329827</v>
      </c>
      <c r="AC1951" s="15">
        <f>RawPLEP2!AB1948-AC$2*$A1951</f>
        <v>0.11298582737698058</v>
      </c>
      <c r="AD1951" s="15">
        <f>RawPLEP2!AC1948-AD$2*$A1951</f>
        <v>0.15440940587692287</v>
      </c>
      <c r="AE1951" s="15">
        <f>RawPLEP2!AD1948-AE$2*$A1951</f>
        <v>0.1180539144390292</v>
      </c>
      <c r="AF1951" s="15">
        <f>RawPLEP2!AE1948-AF$2*$A1951</f>
        <v>0.16070232437660628</v>
      </c>
      <c r="AG1951" s="15">
        <f>RawPLEP2!AF1948-AG$2*$A1951</f>
        <v>0.17227629616262627</v>
      </c>
      <c r="AH1951" s="15">
        <f>RawPLEP2!AG1948-AH$2*$A1951</f>
        <v>0.12680522445352704</v>
      </c>
      <c r="AI1951" s="15">
        <f>RawPLEP2!AH1948-AI$2*$A1951</f>
        <v>0.17515007429958065</v>
      </c>
      <c r="AJ1951" s="15">
        <f>RawPLEP2!AI1948-AJ$2*$A1951</f>
        <v>0.12999729980799646</v>
      </c>
      <c r="AK1951" s="15">
        <f>RawPLEP2!AJ1948-AK$2*$A1951</f>
        <v>0.13322971522069305</v>
      </c>
      <c r="AL1951" s="15">
        <f>RawPLEP2!AK1948-AL$2*$A1951</f>
        <v>0.13242881081891258</v>
      </c>
      <c r="AM1951" s="15">
        <f>RawPLEP2!AL1948-AM$2*$A1951</f>
        <v>0.13884244177636615</v>
      </c>
      <c r="AN1951" s="15">
        <f>RawPLEP2!AM1948-AN$2*$A1951</f>
        <v>0.16637157295490509</v>
      </c>
      <c r="AO1951" s="15">
        <f>RawPLEP2!AN1948-AO$2*$A1951</f>
        <v>0.1127687153000163</v>
      </c>
      <c r="AP1951" s="15">
        <f>RawPLEP2!AO1948-AP$2*$A1951</f>
        <v>0.1217814535</v>
      </c>
      <c r="AQ1951" s="15">
        <f>RawPLEP2!AP1948-AQ$2*$A1951</f>
        <v>0.13590757918251692</v>
      </c>
      <c r="AR1951" s="15">
        <f>RawPLEP2!AQ1948-AR$2*$A1951</f>
        <v>0.17622276403976544</v>
      </c>
      <c r="AS1951" s="15">
        <f>RawPLEP2!AR1948-AS$2*$A1951</f>
        <v>0.16431363412713623</v>
      </c>
      <c r="AT1951" s="15">
        <f>RawPLEP2!AS1948-AT$2*$A1951</f>
        <v>0.15975684076352276</v>
      </c>
      <c r="AU1951" s="15">
        <f>RawPLEP2!AT1948-AU$2*$A1951</f>
        <v>1.62598102951537E-2</v>
      </c>
      <c r="AV1951" s="15">
        <f>RawPLEP2!AU1948-AV$2*$A1951</f>
        <v>3.090673499E-2</v>
      </c>
      <c r="AW1951" s="15">
        <f>RawPLEP2!AV1948-AW$2*$A1951</f>
        <v>4.0524139607713498E-2</v>
      </c>
      <c r="AX1951" s="15">
        <f>RawPLEP2!AW1948-AX$2*$A1951</f>
        <v>2.2589830485249037E-2</v>
      </c>
      <c r="AY1951" s="15"/>
    </row>
    <row r="1952" spans="1:51" x14ac:dyDescent="0.25">
      <c r="A1952" s="23">
        <v>3.0900000000000003E-4</v>
      </c>
      <c r="B1952" s="24">
        <f>RawPLEP2!A1949</f>
        <v>557</v>
      </c>
      <c r="C1952" s="15">
        <f>RawPLEP2!B1949-C$2*$A1952</f>
        <v>0.10482030556781466</v>
      </c>
      <c r="D1952" s="15">
        <f>RawPLEP2!C1949-D$2*$A1952</f>
        <v>0.19131426362073181</v>
      </c>
      <c r="E1952" s="15">
        <f>RawPLEP2!D1949-E$2*$A1952</f>
        <v>0.12621832161849952</v>
      </c>
      <c r="F1952" s="15">
        <f>RawPLEP2!E1949-F$2*$A1952</f>
        <v>0.12621571404236839</v>
      </c>
      <c r="G1952" s="15">
        <f>RawPLEP2!F1949-G$2*$A1952</f>
        <v>0.13163411142801476</v>
      </c>
      <c r="H1952" s="15">
        <f>RawPLEP2!G1949-H$2*$A1952</f>
        <v>0.12555965526243676</v>
      </c>
      <c r="I1952" s="15">
        <f>RawPLEP2!H1949-I$2*$A1952</f>
        <v>0.16972738170707072</v>
      </c>
      <c r="J1952" s="15">
        <f>RawPLEP2!I1949-J$2*$A1952</f>
        <v>0.10166868689625898</v>
      </c>
      <c r="K1952" s="15">
        <f>RawPLEP2!J1949-K$2*$A1952</f>
        <v>0.11341013171721283</v>
      </c>
      <c r="L1952" s="15">
        <f>RawPLEP2!K1949-L$2*$A1952</f>
        <v>0.1537139511594422</v>
      </c>
      <c r="M1952" s="15">
        <f>RawPLEP2!L1949-M$2*$A1952</f>
        <v>0.15323730603884775</v>
      </c>
      <c r="N1952" s="15">
        <f>RawPLEP2!M1949-N$2*$A1952</f>
        <v>0.14904065563860128</v>
      </c>
      <c r="O1952" s="15">
        <f>RawPLEP2!N1949-O$2*$A1952</f>
        <v>0.12676347495682289</v>
      </c>
      <c r="P1952" s="15">
        <f>RawPLEP2!O1949-P$2*$A1952</f>
        <v>0.11679801216020838</v>
      </c>
      <c r="Q1952" s="15">
        <f>RawPLEP2!P1949-Q$2*$A1952</f>
        <v>0.1570122288105206</v>
      </c>
      <c r="R1952" s="15">
        <f>RawPLEP2!Q1949-R$2*$A1952</f>
        <v>0.13243686902392152</v>
      </c>
      <c r="S1952" s="15">
        <f>RawPLEP2!R1949-S$2*$A1952</f>
        <v>0.17463250968569358</v>
      </c>
      <c r="T1952" s="15">
        <f>RawPLEP2!S1949-T$2*$A1952</f>
        <v>0.14686657621505891</v>
      </c>
      <c r="U1952" s="15">
        <f>RawPLEP2!T1949-U$2*$A1952</f>
        <v>0.14105704605174141</v>
      </c>
      <c r="V1952" s="15">
        <f>RawPLEP2!U1949-V$2*$A1952</f>
        <v>0.11579965345888719</v>
      </c>
      <c r="W1952" s="15">
        <f>RawPLEP2!V1949-W$2*$A1952</f>
        <v>0.16913638020091057</v>
      </c>
      <c r="X1952" s="15">
        <f>RawPLEP2!W1949-X$2*$A1952</f>
        <v>0.11429866083870248</v>
      </c>
      <c r="Y1952" s="15">
        <f>RawPLEP2!X1949-Y$2*$A1952</f>
        <v>0.14051492943968286</v>
      </c>
      <c r="Z1952" s="15">
        <f>RawPLEP2!Y1949-Z$2*$A1952</f>
        <v>0.15603024243518671</v>
      </c>
      <c r="AA1952" s="15">
        <f>RawPLEP2!Z1949-AA$2*$A1952</f>
        <v>0.11012317693204217</v>
      </c>
      <c r="AB1952" s="15">
        <f>RawPLEP2!AA1949-AB$2*$A1952</f>
        <v>0.1116150134138435</v>
      </c>
      <c r="AC1952" s="15">
        <f>RawPLEP2!AB1949-AC$2*$A1952</f>
        <v>0.1144374874868173</v>
      </c>
      <c r="AD1952" s="15">
        <f>RawPLEP2!AC1949-AD$2*$A1952</f>
        <v>0.15603024246945246</v>
      </c>
      <c r="AE1952" s="15">
        <f>RawPLEP2!AD1949-AE$2*$A1952</f>
        <v>0.11991999909153853</v>
      </c>
      <c r="AF1952" s="15">
        <f>RawPLEP2!AE1949-AF$2*$A1952</f>
        <v>0.16249935944115812</v>
      </c>
      <c r="AG1952" s="15">
        <f>RawPLEP2!AF1949-AG$2*$A1952</f>
        <v>0.17449026581971641</v>
      </c>
      <c r="AH1952" s="15">
        <f>RawPLEP2!AG1949-AH$2*$A1952</f>
        <v>0.12828363241580085</v>
      </c>
      <c r="AI1952" s="15">
        <f>RawPLEP2!AH1949-AI$2*$A1952</f>
        <v>0.17696350213131545</v>
      </c>
      <c r="AJ1952" s="15">
        <f>RawPLEP2!AI1949-AJ$2*$A1952</f>
        <v>0.13173454935311188</v>
      </c>
      <c r="AK1952" s="15">
        <f>RawPLEP2!AJ1949-AK$2*$A1952</f>
        <v>0.1351605884387633</v>
      </c>
      <c r="AL1952" s="15">
        <f>RawPLEP2!AK1949-AL$2*$A1952</f>
        <v>0.13424031816680768</v>
      </c>
      <c r="AM1952" s="15">
        <f>RawPLEP2!AL1949-AM$2*$A1952</f>
        <v>0.14085254261505492</v>
      </c>
      <c r="AN1952" s="15">
        <f>RawPLEP2!AM1949-AN$2*$A1952</f>
        <v>0.16835691970726177</v>
      </c>
      <c r="AO1952" s="15">
        <f>RawPLEP2!AN1949-AO$2*$A1952</f>
        <v>0.11447539755482383</v>
      </c>
      <c r="AP1952" s="15">
        <f>RawPLEP2!AO1949-AP$2*$A1952</f>
        <v>0.1238783598</v>
      </c>
      <c r="AQ1952" s="15">
        <f>RawPLEP2!AP1949-AQ$2*$A1952</f>
        <v>0.13790816495383887</v>
      </c>
      <c r="AR1952" s="15">
        <f>RawPLEP2!AQ1949-AR$2*$A1952</f>
        <v>0.17871803637015232</v>
      </c>
      <c r="AS1952" s="15">
        <f>RawPLEP2!AR1949-AS$2*$A1952</f>
        <v>0.16747486063360609</v>
      </c>
      <c r="AT1952" s="15">
        <f>RawPLEP2!AS1949-AT$2*$A1952</f>
        <v>0.16180432517925811</v>
      </c>
      <c r="AU1952" s="15">
        <f>RawPLEP2!AT1949-AU$2*$A1952</f>
        <v>1.6324974748181068E-2</v>
      </c>
      <c r="AV1952" s="15">
        <f>RawPLEP2!AU1949-AV$2*$A1952</f>
        <v>3.1433776019999998E-2</v>
      </c>
      <c r="AW1952" s="15">
        <f>RawPLEP2!AV1949-AW$2*$A1952</f>
        <v>4.1064707959802785E-2</v>
      </c>
      <c r="AX1952" s="15">
        <f>RawPLEP2!AW1949-AX$2*$A1952</f>
        <v>2.2774340983467797E-2</v>
      </c>
      <c r="AY1952" s="15"/>
    </row>
    <row r="1953" spans="1:51" x14ac:dyDescent="0.25">
      <c r="A1953" s="23">
        <v>3.2700000000000762E-4</v>
      </c>
      <c r="B1953" s="24">
        <f>RawPLEP2!A1950</f>
        <v>556</v>
      </c>
      <c r="C1953" s="15">
        <f>RawPLEP2!B1950-C$2*$A1953</f>
        <v>0.10559811195914366</v>
      </c>
      <c r="D1953" s="15">
        <f>RawPLEP2!C1950-D$2*$A1953</f>
        <v>0.19333795893164823</v>
      </c>
      <c r="E1953" s="15">
        <f>RawPLEP2!D1950-E$2*$A1953</f>
        <v>0.1275006510331694</v>
      </c>
      <c r="F1953" s="15">
        <f>RawPLEP2!E1950-F$2*$A1953</f>
        <v>0.12749900553512772</v>
      </c>
      <c r="G1953" s="15">
        <f>RawPLEP2!F1950-G$2*$A1953</f>
        <v>0.13285584148984084</v>
      </c>
      <c r="H1953" s="15">
        <f>RawPLEP2!G1950-H$2*$A1953</f>
        <v>0.12662439246219037</v>
      </c>
      <c r="I1953" s="15">
        <f>RawPLEP2!H1950-I$2*$A1953</f>
        <v>0.17191203420068651</v>
      </c>
      <c r="J1953" s="15">
        <f>RawPLEP2!I1950-J$2*$A1953</f>
        <v>0.10296042952128377</v>
      </c>
      <c r="K1953" s="15">
        <f>RawPLEP2!J1950-K$2*$A1953</f>
        <v>0.11489556695413784</v>
      </c>
      <c r="L1953" s="15">
        <f>RawPLEP2!K1950-L$2*$A1953</f>
        <v>0.15522985199008932</v>
      </c>
      <c r="M1953" s="15">
        <f>RawPLEP2!L1950-M$2*$A1953</f>
        <v>0.15528358772751846</v>
      </c>
      <c r="N1953" s="15">
        <f>RawPLEP2!M1950-N$2*$A1953</f>
        <v>0.15119068081075279</v>
      </c>
      <c r="O1953" s="15">
        <f>RawPLEP2!N1950-O$2*$A1953</f>
        <v>0.12867304557081255</v>
      </c>
      <c r="P1953" s="15">
        <f>RawPLEP2!O1950-P$2*$A1953</f>
        <v>0.11824427614235644</v>
      </c>
      <c r="Q1953" s="15">
        <f>RawPLEP2!P1950-Q$2*$A1953</f>
        <v>0.15926035577132761</v>
      </c>
      <c r="R1953" s="15">
        <f>RawPLEP2!Q1950-R$2*$A1953</f>
        <v>0.13461949376609167</v>
      </c>
      <c r="S1953" s="15">
        <f>RawPLEP2!R1950-S$2*$A1953</f>
        <v>0.17701895104699611</v>
      </c>
      <c r="T1953" s="15">
        <f>RawPLEP2!S1950-T$2*$A1953</f>
        <v>0.14884984814700414</v>
      </c>
      <c r="U1953" s="15">
        <f>RawPLEP2!T1950-U$2*$A1953</f>
        <v>0.14336148732271664</v>
      </c>
      <c r="V1953" s="15">
        <f>RawPLEP2!U1950-V$2*$A1953</f>
        <v>0.1172753276477544</v>
      </c>
      <c r="W1953" s="15">
        <f>RawPLEP2!V1950-W$2*$A1953</f>
        <v>0.17126720791843936</v>
      </c>
      <c r="X1953" s="15">
        <f>RawPLEP2!W1950-X$2*$A1953</f>
        <v>0.1163882921147434</v>
      </c>
      <c r="Y1953" s="15">
        <f>RawPLEP2!X1950-Y$2*$A1953</f>
        <v>0.1426615117740333</v>
      </c>
      <c r="Z1953" s="15">
        <f>RawPLEP2!Y1950-Z$2*$A1953</f>
        <v>0.15809162417801309</v>
      </c>
      <c r="AA1953" s="15">
        <f>RawPLEP2!Z1950-AA$2*$A1953</f>
        <v>0.1118990042863359</v>
      </c>
      <c r="AB1953" s="15">
        <f>RawPLEP2!AA1950-AB$2*$A1953</f>
        <v>0.11365801345057223</v>
      </c>
      <c r="AC1953" s="15">
        <f>RawPLEP2!AB1950-AC$2*$A1953</f>
        <v>0.11573725492779696</v>
      </c>
      <c r="AD1953" s="15">
        <f>RawPLEP2!AC1950-AD$2*$A1953</f>
        <v>0.15809162421427492</v>
      </c>
      <c r="AE1953" s="15">
        <f>RawPLEP2!AD1950-AE$2*$A1953</f>
        <v>0.12164522677648251</v>
      </c>
      <c r="AF1953" s="15">
        <f>RawPLEP2!AE1950-AF$2*$A1953</f>
        <v>0.16456324635384695</v>
      </c>
      <c r="AG1953" s="15">
        <f>RawPLEP2!AF1950-AG$2*$A1953</f>
        <v>0.17689213977717561</v>
      </c>
      <c r="AH1953" s="15">
        <f>RawPLEP2!AG1950-AH$2*$A1953</f>
        <v>0.13007173944215816</v>
      </c>
      <c r="AI1953" s="15">
        <f>RawPLEP2!AH1950-AI$2*$A1953</f>
        <v>0.17881931524090666</v>
      </c>
      <c r="AJ1953" s="15">
        <f>RawPLEP2!AI1950-AJ$2*$A1953</f>
        <v>0.13372395758241939</v>
      </c>
      <c r="AK1953" s="15">
        <f>RawPLEP2!AJ1950-AK$2*$A1953</f>
        <v>0.13669915983034173</v>
      </c>
      <c r="AL1953" s="15">
        <f>RawPLEP2!AK1950-AL$2*$A1953</f>
        <v>0.13598135177943724</v>
      </c>
      <c r="AM1953" s="15">
        <f>RawPLEP2!AL1950-AM$2*$A1953</f>
        <v>0.1432227140829222</v>
      </c>
      <c r="AN1953" s="15">
        <f>RawPLEP2!AM1950-AN$2*$A1953</f>
        <v>0.17108546869312169</v>
      </c>
      <c r="AO1953" s="15">
        <f>RawPLEP2!AN1950-AO$2*$A1953</f>
        <v>0.11639981492597862</v>
      </c>
      <c r="AP1953" s="15">
        <f>RawPLEP2!AO1950-AP$2*$A1953</f>
        <v>0.12603931130000001</v>
      </c>
      <c r="AQ1953" s="15">
        <f>RawPLEP2!AP1950-AQ$2*$A1953</f>
        <v>0.13973780072590716</v>
      </c>
      <c r="AR1953" s="15">
        <f>RawPLEP2!AQ1950-AR$2*$A1953</f>
        <v>0.18141865818783109</v>
      </c>
      <c r="AS1953" s="15">
        <f>RawPLEP2!AR1950-AS$2*$A1953</f>
        <v>0.17009228029478698</v>
      </c>
      <c r="AT1953" s="15">
        <f>RawPLEP2!AS1950-AT$2*$A1953</f>
        <v>0.16374991868484595</v>
      </c>
      <c r="AU1953" s="15">
        <f>RawPLEP2!AT1950-AU$2*$A1953</f>
        <v>1.6214405500016859E-2</v>
      </c>
      <c r="AV1953" s="15">
        <f>RawPLEP2!AU1950-AV$2*$A1953</f>
        <v>3.1831104309999997E-2</v>
      </c>
      <c r="AW1953" s="15">
        <f>RawPLEP2!AV1950-AW$2*$A1953</f>
        <v>4.166001577226703E-2</v>
      </c>
      <c r="AX1953" s="15">
        <f>RawPLEP2!AW1950-AX$2*$A1953</f>
        <v>2.3109576294155242E-2</v>
      </c>
      <c r="AY1953" s="15"/>
    </row>
    <row r="1954" spans="1:51" x14ac:dyDescent="0.25">
      <c r="A1954" s="23">
        <v>3.5799999999999699E-4</v>
      </c>
      <c r="B1954" s="24">
        <f>RawPLEP2!A1951</f>
        <v>555</v>
      </c>
      <c r="C1954" s="15">
        <f>RawPLEP2!B1951-C$2*$A1954</f>
        <v>0.1065164640830992</v>
      </c>
      <c r="D1954" s="15">
        <f>RawPLEP2!C1951-D$2*$A1954</f>
        <v>0.19545306522822653</v>
      </c>
      <c r="E1954" s="15">
        <f>RawPLEP2!D1951-E$2*$A1954</f>
        <v>0.12853744058065641</v>
      </c>
      <c r="F1954" s="15">
        <f>RawPLEP2!E1951-F$2*$A1954</f>
        <v>0.12853701234487988</v>
      </c>
      <c r="G1954" s="15">
        <f>RawPLEP2!F1951-G$2*$A1954</f>
        <v>0.13380808881854134</v>
      </c>
      <c r="H1954" s="15">
        <f>RawPLEP2!G1951-H$2*$A1954</f>
        <v>0.12734532875065491</v>
      </c>
      <c r="I1954" s="15">
        <f>RawPLEP2!H1951-I$2*$A1954</f>
        <v>0.17513497249524698</v>
      </c>
      <c r="J1954" s="15">
        <f>RawPLEP2!I1951-J$2*$A1954</f>
        <v>0.10532763285327093</v>
      </c>
      <c r="K1954" s="15">
        <f>RawPLEP2!J1951-K$2*$A1954</f>
        <v>0.11729700157884204</v>
      </c>
      <c r="L1954" s="15">
        <f>RawPLEP2!K1951-L$2*$A1954</f>
        <v>0.15704878765398161</v>
      </c>
      <c r="M1954" s="15">
        <f>RawPLEP2!L1951-M$2*$A1954</f>
        <v>0.1570588417191181</v>
      </c>
      <c r="N1954" s="15">
        <f>RawPLEP2!M1951-N$2*$A1954</f>
        <v>0.15305178153501381</v>
      </c>
      <c r="O1954" s="15">
        <f>RawPLEP2!N1951-O$2*$A1954</f>
        <v>0.13053549416712812</v>
      </c>
      <c r="P1954" s="15">
        <f>RawPLEP2!O1951-P$2*$A1954</f>
        <v>0.12040102470050033</v>
      </c>
      <c r="Q1954" s="15">
        <f>RawPLEP2!P1951-Q$2*$A1954</f>
        <v>0.16151928396493972</v>
      </c>
      <c r="R1954" s="15">
        <f>RawPLEP2!Q1951-R$2*$A1954</f>
        <v>0.13640593060538481</v>
      </c>
      <c r="S1954" s="15">
        <f>RawPLEP2!R1951-S$2*$A1954</f>
        <v>0.17965316046368382</v>
      </c>
      <c r="T1954" s="15">
        <f>RawPLEP2!S1951-T$2*$A1954</f>
        <v>0.15119605145757636</v>
      </c>
      <c r="U1954" s="15">
        <f>RawPLEP2!T1951-U$2*$A1954</f>
        <v>0.14562535075606287</v>
      </c>
      <c r="V1954" s="15">
        <f>RawPLEP2!U1951-V$2*$A1954</f>
        <v>0.11931688031191461</v>
      </c>
      <c r="W1954" s="15">
        <f>RawPLEP2!V1951-W$2*$A1954</f>
        <v>0.17433041084862783</v>
      </c>
      <c r="X1954" s="15">
        <f>RawPLEP2!W1951-X$2*$A1954</f>
        <v>0.11815218665681387</v>
      </c>
      <c r="Y1954" s="15">
        <f>RawPLEP2!X1951-Y$2*$A1954</f>
        <v>0.14487356834985907</v>
      </c>
      <c r="Z1954" s="15">
        <f>RawPLEP2!Y1951-Z$2*$A1954</f>
        <v>0.16045594901843635</v>
      </c>
      <c r="AA1954" s="15">
        <f>RawPLEP2!Z1951-AA$2*$A1954</f>
        <v>0.11410164294650842</v>
      </c>
      <c r="AB1954" s="15">
        <f>RawPLEP2!AA1951-AB$2*$A1954</f>
        <v>0.11565276887493842</v>
      </c>
      <c r="AC1954" s="15">
        <f>RawPLEP2!AB1951-AC$2*$A1954</f>
        <v>0.11778265935948413</v>
      </c>
      <c r="AD1954" s="15">
        <f>RawPLEP2!AC1951-AD$2*$A1954</f>
        <v>0.16045594905813584</v>
      </c>
      <c r="AE1954" s="15">
        <f>RawPLEP2!AD1951-AE$2*$A1954</f>
        <v>0.12363816790055272</v>
      </c>
      <c r="AF1954" s="15">
        <f>RawPLEP2!AE1951-AF$2*$A1954</f>
        <v>0.16626996368681102</v>
      </c>
      <c r="AG1954" s="15">
        <f>RawPLEP2!AF1951-AG$2*$A1954</f>
        <v>0.17961021175391093</v>
      </c>
      <c r="AH1954" s="15">
        <f>RawPLEP2!AG1951-AH$2*$A1954</f>
        <v>0.13184146779866246</v>
      </c>
      <c r="AI1954" s="15">
        <f>RawPLEP2!AH1951-AI$2*$A1954</f>
        <v>0.18256641821298036</v>
      </c>
      <c r="AJ1954" s="15">
        <f>RawPLEP2!AI1951-AJ$2*$A1954</f>
        <v>0.13567759321622674</v>
      </c>
      <c r="AK1954" s="15">
        <f>RawPLEP2!AJ1951-AK$2*$A1954</f>
        <v>0.13877445541028241</v>
      </c>
      <c r="AL1954" s="15">
        <f>RawPLEP2!AK1951-AL$2*$A1954</f>
        <v>0.13790088341785484</v>
      </c>
      <c r="AM1954" s="15">
        <f>RawPLEP2!AL1951-AM$2*$A1954</f>
        <v>0.14555896268313809</v>
      </c>
      <c r="AN1954" s="15">
        <f>RawPLEP2!AM1951-AN$2*$A1954</f>
        <v>0.17376757705210263</v>
      </c>
      <c r="AO1954" s="15">
        <f>RawPLEP2!AN1951-AO$2*$A1954</f>
        <v>0.11876322009296741</v>
      </c>
      <c r="AP1954" s="15">
        <f>RawPLEP2!AO1951-AP$2*$A1954</f>
        <v>0.12793017919999999</v>
      </c>
      <c r="AQ1954" s="15">
        <f>RawPLEP2!AP1951-AQ$2*$A1954</f>
        <v>0.14141522388891364</v>
      </c>
      <c r="AR1954" s="15">
        <f>RawPLEP2!AQ1951-AR$2*$A1954</f>
        <v>0.18366108147383345</v>
      </c>
      <c r="AS1954" s="15">
        <f>RawPLEP2!AR1951-AS$2*$A1954</f>
        <v>0.17290914092793197</v>
      </c>
      <c r="AT1954" s="15">
        <f>RawPLEP2!AS1951-AT$2*$A1954</f>
        <v>0.16610105305558062</v>
      </c>
      <c r="AU1954" s="15">
        <f>RawPLEP2!AT1951-AU$2*$A1954</f>
        <v>1.6505287362067383E-2</v>
      </c>
      <c r="AV1954" s="15">
        <f>RawPLEP2!AU1951-AV$2*$A1954</f>
        <v>3.253689781E-2</v>
      </c>
      <c r="AW1954" s="15">
        <f>RawPLEP2!AV1951-AW$2*$A1954</f>
        <v>4.2316324884010999E-2</v>
      </c>
      <c r="AX1954" s="15">
        <f>RawPLEP2!AW1951-AX$2*$A1954</f>
        <v>2.3529619622561393E-2</v>
      </c>
      <c r="AY1954" s="15"/>
    </row>
    <row r="1955" spans="1:51" x14ac:dyDescent="0.25">
      <c r="A1955" s="23">
        <v>2.579999999999976E-4</v>
      </c>
      <c r="B1955" s="24">
        <f>RawPLEP2!A1952</f>
        <v>554</v>
      </c>
      <c r="C1955" s="15">
        <f>RawPLEP2!B1952-C$2*$A1955</f>
        <v>0.10766446930904913</v>
      </c>
      <c r="D1955" s="15">
        <f>RawPLEP2!C1952-D$2*$A1955</f>
        <v>0.19700851822313528</v>
      </c>
      <c r="E1955" s="15">
        <f>RawPLEP2!D1952-E$2*$A1955</f>
        <v>0.13014005494360156</v>
      </c>
      <c r="F1955" s="15">
        <f>RawPLEP2!E1952-F$2*$A1955</f>
        <v>0.13014277352955031</v>
      </c>
      <c r="G1955" s="15">
        <f>RawPLEP2!F1952-G$2*$A1955</f>
        <v>0.13566903911950745</v>
      </c>
      <c r="H1955" s="15">
        <f>RawPLEP2!G1952-H$2*$A1955</f>
        <v>0.12873456652980156</v>
      </c>
      <c r="I1955" s="15">
        <f>RawPLEP2!H1952-I$2*$A1955</f>
        <v>0.17821658474182606</v>
      </c>
      <c r="J1955" s="15">
        <f>RawPLEP2!I1952-J$2*$A1955</f>
        <v>0.10724727059202208</v>
      </c>
      <c r="K1955" s="15">
        <f>RawPLEP2!J1952-K$2*$A1955</f>
        <v>0.11903135929592529</v>
      </c>
      <c r="L1955" s="15">
        <f>RawPLEP2!K1952-L$2*$A1955</f>
        <v>0.15912119660594204</v>
      </c>
      <c r="M1955" s="15">
        <f>RawPLEP2!L1952-M$2*$A1955</f>
        <v>0.15940434050428065</v>
      </c>
      <c r="N1955" s="15">
        <f>RawPLEP2!M1952-N$2*$A1955</f>
        <v>0.15620783153417195</v>
      </c>
      <c r="O1955" s="15">
        <f>RawPLEP2!N1952-O$2*$A1955</f>
        <v>0.13241556753385209</v>
      </c>
      <c r="P1955" s="15">
        <f>RawPLEP2!O1952-P$2*$A1955</f>
        <v>0.12226197437745555</v>
      </c>
      <c r="Q1955" s="15">
        <f>RawPLEP2!P1952-Q$2*$A1955</f>
        <v>0.16486468310490068</v>
      </c>
      <c r="R1955" s="15">
        <f>RawPLEP2!Q1952-R$2*$A1955</f>
        <v>0.13924545570443933</v>
      </c>
      <c r="S1955" s="15">
        <f>RawPLEP2!R1952-S$2*$A1955</f>
        <v>0.18235929004533641</v>
      </c>
      <c r="T1955" s="15">
        <f>RawPLEP2!S1952-T$2*$A1955</f>
        <v>0.15425339709121427</v>
      </c>
      <c r="U1955" s="15">
        <f>RawPLEP2!T1952-U$2*$A1955</f>
        <v>0.14753868518397825</v>
      </c>
      <c r="V1955" s="15">
        <f>RawPLEP2!U1952-V$2*$A1955</f>
        <v>0.12144710794043008</v>
      </c>
      <c r="W1955" s="15">
        <f>RawPLEP2!V1952-W$2*$A1955</f>
        <v>0.17690704945124572</v>
      </c>
      <c r="X1955" s="15">
        <f>RawPLEP2!W1952-X$2*$A1955</f>
        <v>0.12088067675658654</v>
      </c>
      <c r="Y1955" s="15">
        <f>RawPLEP2!X1952-Y$2*$A1955</f>
        <v>0.14639072799235656</v>
      </c>
      <c r="Z1955" s="15">
        <f>RawPLEP2!Y1952-Z$2*$A1955</f>
        <v>0.16280458641384518</v>
      </c>
      <c r="AA1955" s="15">
        <f>RawPLEP2!Z1952-AA$2*$A1955</f>
        <v>0.11645667247820998</v>
      </c>
      <c r="AB1955" s="15">
        <f>RawPLEP2!AA1952-AB$2*$A1955</f>
        <v>0.11787619069311203</v>
      </c>
      <c r="AC1955" s="15">
        <f>RawPLEP2!AB1952-AC$2*$A1955</f>
        <v>0.11998497365404164</v>
      </c>
      <c r="AD1955" s="15">
        <f>RawPLEP2!AC1952-AD$2*$A1955</f>
        <v>0.16280458644245543</v>
      </c>
      <c r="AE1955" s="15">
        <f>RawPLEP2!AD1952-AE$2*$A1955</f>
        <v>0.12579419268419723</v>
      </c>
      <c r="AF1955" s="15">
        <f>RawPLEP2!AE1952-AF$2*$A1955</f>
        <v>0.16884598273853979</v>
      </c>
      <c r="AG1955" s="15">
        <f>RawPLEP2!AF1952-AG$2*$A1955</f>
        <v>0.18251349679024867</v>
      </c>
      <c r="AH1955" s="15">
        <f>RawPLEP2!AG1952-AH$2*$A1955</f>
        <v>0.13386119267445507</v>
      </c>
      <c r="AI1955" s="15">
        <f>RawPLEP2!AH1952-AI$2*$A1955</f>
        <v>0.18473112557080709</v>
      </c>
      <c r="AJ1955" s="15">
        <f>RawPLEP2!AI1952-AJ$2*$A1955</f>
        <v>0.13800181932007402</v>
      </c>
      <c r="AK1955" s="15">
        <f>RawPLEP2!AJ1952-AK$2*$A1955</f>
        <v>0.1411384717459577</v>
      </c>
      <c r="AL1955" s="15">
        <f>RawPLEP2!AK1952-AL$2*$A1955</f>
        <v>0.14023985978102388</v>
      </c>
      <c r="AM1955" s="15">
        <f>RawPLEP2!AL1952-AM$2*$A1955</f>
        <v>0.14819017067276433</v>
      </c>
      <c r="AN1955" s="15">
        <f>RawPLEP2!AM1952-AN$2*$A1955</f>
        <v>0.17641363729732537</v>
      </c>
      <c r="AO1955" s="15">
        <f>RawPLEP2!AN1952-AO$2*$A1955</f>
        <v>0.12087465798655193</v>
      </c>
      <c r="AP1955" s="15">
        <f>RawPLEP2!AO1952-AP$2*$A1955</f>
        <v>0.13044017550000001</v>
      </c>
      <c r="AQ1955" s="15">
        <f>RawPLEP2!AP1952-AQ$2*$A1955</f>
        <v>0.14380580036631208</v>
      </c>
      <c r="AR1955" s="15">
        <f>RawPLEP2!AQ1952-AR$2*$A1955</f>
        <v>0.18729605548672912</v>
      </c>
      <c r="AS1955" s="15">
        <f>RawPLEP2!AR1952-AS$2*$A1955</f>
        <v>0.17643098764359344</v>
      </c>
      <c r="AT1955" s="15">
        <f>RawPLEP2!AS1952-AT$2*$A1955</f>
        <v>0.16869220024675918</v>
      </c>
      <c r="AU1955" s="15">
        <f>RawPLEP2!AT1952-AU$2*$A1955</f>
        <v>1.6715853319646326E-2</v>
      </c>
      <c r="AV1955" s="15">
        <f>RawPLEP2!AU1952-AV$2*$A1955</f>
        <v>3.3209331330000001E-2</v>
      </c>
      <c r="AW1955" s="15">
        <f>RawPLEP2!AV1952-AW$2*$A1955</f>
        <v>4.3000093545320778E-2</v>
      </c>
      <c r="AX1955" s="15">
        <f>RawPLEP2!AW1952-AX$2*$A1955</f>
        <v>2.3974166483186704E-2</v>
      </c>
      <c r="AY1955" s="15"/>
    </row>
    <row r="1956" spans="1:51" x14ac:dyDescent="0.25">
      <c r="A1956" s="23">
        <v>2.7600000000000519E-4</v>
      </c>
      <c r="B1956" s="24">
        <f>RawPLEP2!A1953</f>
        <v>553</v>
      </c>
      <c r="C1956" s="15">
        <f>RawPLEP2!B1953-C$2*$A1956</f>
        <v>0.10903379210037815</v>
      </c>
      <c r="D1956" s="15">
        <f>RawPLEP2!C1953-D$2*$A1956</f>
        <v>0.19848069183405173</v>
      </c>
      <c r="E1956" s="15">
        <f>RawPLEP2!D1953-E$2*$A1956</f>
        <v>0.13127238435827143</v>
      </c>
      <c r="F1956" s="15">
        <f>RawPLEP2!E1953-F$2*$A1956</f>
        <v>0.13127702362230964</v>
      </c>
      <c r="G1956" s="15">
        <f>RawPLEP2!F1953-G$2*$A1956</f>
        <v>0.13732855028133356</v>
      </c>
      <c r="H1956" s="15">
        <f>RawPLEP2!G1953-H$2*$A1956</f>
        <v>0.13007930372955517</v>
      </c>
      <c r="I1956" s="15">
        <f>RawPLEP2!H1953-I$2*$A1956</f>
        <v>0.18088701513544181</v>
      </c>
      <c r="J1956" s="15">
        <f>RawPLEP2!I1953-J$2*$A1956</f>
        <v>0.10982251731704687</v>
      </c>
      <c r="K1956" s="15">
        <f>RawPLEP2!J1953-K$2*$A1956</f>
        <v>0.1213860463328503</v>
      </c>
      <c r="L1956" s="15">
        <f>RawPLEP2!K1953-L$2*$A1956</f>
        <v>0.16192412553658916</v>
      </c>
      <c r="M1956" s="15">
        <f>RawPLEP2!L1953-M$2*$A1956</f>
        <v>0.16254049319295139</v>
      </c>
      <c r="N1956" s="15">
        <f>RawPLEP2!M1953-N$2*$A1956</f>
        <v>0.15940399280632347</v>
      </c>
      <c r="O1956" s="15">
        <f>RawPLEP2!N1953-O$2*$A1956</f>
        <v>0.13483961564784178</v>
      </c>
      <c r="P1956" s="15">
        <f>RawPLEP2!O1953-P$2*$A1956</f>
        <v>0.12468104575960362</v>
      </c>
      <c r="Q1956" s="15">
        <f>RawPLEP2!P1953-Q$2*$A1956</f>
        <v>0.16794487606570771</v>
      </c>
      <c r="R1956" s="15">
        <f>RawPLEP2!Q1953-R$2*$A1956</f>
        <v>0.14219626504660948</v>
      </c>
      <c r="S1956" s="15">
        <f>RawPLEP2!R1953-S$2*$A1956</f>
        <v>0.18602521960663893</v>
      </c>
      <c r="T1956" s="15">
        <f>RawPLEP2!S1953-T$2*$A1956</f>
        <v>0.15720408212315942</v>
      </c>
      <c r="U1956" s="15">
        <f>RawPLEP2!T1953-U$2*$A1956</f>
        <v>0.14945866155495349</v>
      </c>
      <c r="V1956" s="15">
        <f>RawPLEP2!U1953-V$2*$A1956</f>
        <v>0.12366892802929728</v>
      </c>
      <c r="W1956" s="15">
        <f>RawPLEP2!V1953-W$2*$A1956</f>
        <v>0.17990615296877449</v>
      </c>
      <c r="X1956" s="15">
        <f>RawPLEP2!W1953-X$2*$A1956</f>
        <v>0.12269095603262745</v>
      </c>
      <c r="Y1956" s="15">
        <f>RawPLEP2!X1953-Y$2*$A1956</f>
        <v>0.14900638402670702</v>
      </c>
      <c r="Z1956" s="15">
        <f>RawPLEP2!Y1953-Z$2*$A1956</f>
        <v>0.16563103855667158</v>
      </c>
      <c r="AA1956" s="15">
        <f>RawPLEP2!Z1953-AA$2*$A1956</f>
        <v>0.11865802483250369</v>
      </c>
      <c r="AB1956" s="15">
        <f>RawPLEP2!AA1953-AB$2*$A1956</f>
        <v>0.11994537962984078</v>
      </c>
      <c r="AC1956" s="15">
        <f>RawPLEP2!AB1953-AC$2*$A1956</f>
        <v>0.12182913259502128</v>
      </c>
      <c r="AD1956" s="15">
        <f>RawPLEP2!AC1953-AD$2*$A1956</f>
        <v>0.1656310385872779</v>
      </c>
      <c r="AE1956" s="15">
        <f>RawPLEP2!AD1953-AE$2*$A1956</f>
        <v>0.12821810606914119</v>
      </c>
      <c r="AF1956" s="15">
        <f>RawPLEP2!AE1953-AF$2*$A1956</f>
        <v>0.1711859882512286</v>
      </c>
      <c r="AG1956" s="15">
        <f>RawPLEP2!AF1953-AG$2*$A1956</f>
        <v>0.18589208224770787</v>
      </c>
      <c r="AH1956" s="15">
        <f>RawPLEP2!AG1953-AH$2*$A1956</f>
        <v>0.1358898566008124</v>
      </c>
      <c r="AI1956" s="15">
        <f>RawPLEP2!AH1953-AI$2*$A1956</f>
        <v>0.18742497998039828</v>
      </c>
      <c r="AJ1956" s="15">
        <f>RawPLEP2!AI1953-AJ$2*$A1956</f>
        <v>0.14031538744938149</v>
      </c>
      <c r="AK1956" s="15">
        <f>RawPLEP2!AJ1953-AK$2*$A1956</f>
        <v>0.14333349883753616</v>
      </c>
      <c r="AL1956" s="15">
        <f>RawPLEP2!AK1953-AL$2*$A1956</f>
        <v>0.14212929409365344</v>
      </c>
      <c r="AM1956" s="15">
        <f>RawPLEP2!AL1953-AM$2*$A1956</f>
        <v>0.1507143902406316</v>
      </c>
      <c r="AN1956" s="15">
        <f>RawPLEP2!AM1953-AN$2*$A1956</f>
        <v>0.17922707818318528</v>
      </c>
      <c r="AO1956" s="15">
        <f>RawPLEP2!AN1953-AO$2*$A1956</f>
        <v>0.12243755085770672</v>
      </c>
      <c r="AP1956" s="15">
        <f>RawPLEP2!AO1953-AP$2*$A1956</f>
        <v>0.13257323209999999</v>
      </c>
      <c r="AQ1956" s="15">
        <f>RawPLEP2!AP1953-AQ$2*$A1956</f>
        <v>0.14613504233838034</v>
      </c>
      <c r="AR1956" s="15">
        <f>RawPLEP2!AQ1953-AR$2*$A1956</f>
        <v>0.19036777580440792</v>
      </c>
      <c r="AS1956" s="15">
        <f>RawPLEP2!AR1953-AS$2*$A1956</f>
        <v>0.18010321570477436</v>
      </c>
      <c r="AT1956" s="15">
        <f>RawPLEP2!AS1953-AT$2*$A1956</f>
        <v>0.17151484375234705</v>
      </c>
      <c r="AU1956" s="15">
        <f>RawPLEP2!AT1953-AU$2*$A1956</f>
        <v>1.7122278001482118E-2</v>
      </c>
      <c r="AV1956" s="15">
        <f>RawPLEP2!AU1953-AV$2*$A1956</f>
        <v>3.417427093E-2</v>
      </c>
      <c r="AW1956" s="15">
        <f>RawPLEP2!AV1953-AW$2*$A1956</f>
        <v>4.3915273407785012E-2</v>
      </c>
      <c r="AX1956" s="15">
        <f>RawPLEP2!AW1953-AX$2*$A1956</f>
        <v>2.4595273123874148E-2</v>
      </c>
      <c r="AY1956" s="15"/>
    </row>
    <row r="1957" spans="1:51" x14ac:dyDescent="0.25">
      <c r="A1957" s="23">
        <v>3.2900000000000962E-4</v>
      </c>
      <c r="B1957" s="24">
        <f>RawPLEP2!A1954</f>
        <v>552</v>
      </c>
      <c r="C1957" s="15">
        <f>RawPLEP2!B1954-C$2*$A1957</f>
        <v>0.11027287640262468</v>
      </c>
      <c r="D1957" s="15">
        <f>RawPLEP2!C1954-D$2*$A1957</f>
        <v>0.20086396572175005</v>
      </c>
      <c r="E1957" s="15">
        <f>RawPLEP2!D1954-E$2*$A1957</f>
        <v>0.13331979874591049</v>
      </c>
      <c r="F1957" s="15">
        <f>RawPLEP2!E1954-F$2*$A1957</f>
        <v>0.1333233896454343</v>
      </c>
      <c r="G1957" s="15">
        <f>RawPLEP2!F1954-G$2*$A1957</f>
        <v>0.13876700450782151</v>
      </c>
      <c r="H1957" s="15">
        <f>RawPLEP2!G1954-H$2*$A1957</f>
        <v>0.13146380770660743</v>
      </c>
      <c r="I1957" s="15">
        <f>RawPLEP2!H1954-I$2*$A1957</f>
        <v>0.18356927147775493</v>
      </c>
      <c r="J1957" s="15">
        <f>RawPLEP2!I1954-J$2*$A1957</f>
        <v>0.11206736176850876</v>
      </c>
      <c r="K1957" s="15">
        <f>RawPLEP2!J1954-K$2*$A1957</f>
        <v>0.12330142931379619</v>
      </c>
      <c r="L1957" s="15">
        <f>RawPLEP2!K1954-L$2*$A1957</f>
        <v>0.16422332584905014</v>
      </c>
      <c r="M1957" s="15">
        <f>RawPLEP2!L1954-M$2*$A1957</f>
        <v>0.16566632058181524</v>
      </c>
      <c r="N1957" s="15">
        <f>RawPLEP2!M1954-N$2*$A1957</f>
        <v>0.16233451221876966</v>
      </c>
      <c r="O1957" s="15">
        <f>RawPLEP2!N1954-O$2*$A1957</f>
        <v>0.13781843318347806</v>
      </c>
      <c r="P1957" s="15">
        <f>RawPLEP2!O1954-P$2*$A1957</f>
        <v>0.12658552338481735</v>
      </c>
      <c r="Q1957" s="15">
        <f>RawPLEP2!P1954-Q$2*$A1957</f>
        <v>0.1703679549225284</v>
      </c>
      <c r="R1957" s="15">
        <f>RawPLEP2!Q1954-R$2*$A1957</f>
        <v>0.14490584390411057</v>
      </c>
      <c r="S1957" s="15">
        <f>RawPLEP2!R1954-S$2*$A1957</f>
        <v>0.18951940670936304</v>
      </c>
      <c r="T1957" s="15">
        <f>RawPLEP2!S1954-T$2*$A1957</f>
        <v>0.16005672352833133</v>
      </c>
      <c r="U1957" s="15">
        <f>RawPLEP2!T1954-U$2*$A1957</f>
        <v>0.15201263698615833</v>
      </c>
      <c r="V1957" s="15">
        <f>RawPLEP2!U1954-V$2*$A1957</f>
        <v>0.1256775135131841</v>
      </c>
      <c r="W1957" s="15">
        <f>RawPLEP2!V1954-W$2*$A1957</f>
        <v>0.181770734120387</v>
      </c>
      <c r="X1957" s="15">
        <f>RawPLEP2!W1954-X$2*$A1957</f>
        <v>0.12483759537874795</v>
      </c>
      <c r="Y1957" s="15">
        <f>RawPLEP2!X1954-Y$2*$A1957</f>
        <v>0.15141091521118336</v>
      </c>
      <c r="Z1957" s="15">
        <f>RawPLEP2!Y1954-Z$2*$A1957</f>
        <v>0.16855184201610493</v>
      </c>
      <c r="AA1957" s="15">
        <f>RawPLEP2!Z1954-AA$2*$A1957</f>
        <v>0.12092499482570188</v>
      </c>
      <c r="AB1957" s="15">
        <f>RawPLEP2!AA1954-AB$2*$A1957</f>
        <v>0.12179014081020877</v>
      </c>
      <c r="AC1957" s="15">
        <f>RawPLEP2!AB1954-AC$2*$A1957</f>
        <v>0.1243644806879058</v>
      </c>
      <c r="AD1957" s="15">
        <f>RawPLEP2!AC1954-AD$2*$A1957</f>
        <v>0.16855184205258855</v>
      </c>
      <c r="AE1957" s="15">
        <f>RawPLEP2!AD1954-AE$2*$A1957</f>
        <v>0.13035253337480962</v>
      </c>
      <c r="AF1957" s="15">
        <f>RawPLEP2!AE1954-AF$2*$A1957</f>
        <v>0.17342698381081237</v>
      </c>
      <c r="AG1957" s="15">
        <f>RawPLEP2!AF1954-AG$2*$A1957</f>
        <v>0.18908029627244888</v>
      </c>
      <c r="AH1957" s="15">
        <f>RawPLEP2!AG1954-AH$2*$A1957</f>
        <v>0.13796562930064232</v>
      </c>
      <c r="AI1957" s="15">
        <f>RawPLEP2!AH1954-AI$2*$A1957</f>
        <v>0.18978795981975013</v>
      </c>
      <c r="AJ1957" s="15">
        <f>RawPLEP2!AI1954-AJ$2*$A1957</f>
        <v>0.14233378055234244</v>
      </c>
      <c r="AK1957" s="15">
        <f>RawPLEP2!AJ1954-AK$2*$A1957</f>
        <v>0.14545340615162825</v>
      </c>
      <c r="AL1957" s="15">
        <f>RawPLEP2!AK1954-AL$2*$A1957</f>
        <v>0.14401306571417385</v>
      </c>
      <c r="AM1957" s="15">
        <f>RawPLEP2!AL1954-AM$2*$A1957</f>
        <v>0.15361476315712969</v>
      </c>
      <c r="AN1957" s="15">
        <f>RawPLEP2!AM1954-AN$2*$A1957</f>
        <v>0.18128276175821723</v>
      </c>
      <c r="AO1957" s="15">
        <f>RawPLEP2!AN1954-AO$2*$A1957</f>
        <v>0.12503437465610692</v>
      </c>
      <c r="AP1957" s="15">
        <f>RawPLEP2!AO1954-AP$2*$A1957</f>
        <v>0.13494138419999999</v>
      </c>
      <c r="AQ1957" s="15">
        <f>RawPLEP2!AP1954-AQ$2*$A1957</f>
        <v>0.14826894867835919</v>
      </c>
      <c r="AR1957" s="15">
        <f>RawPLEP2!AQ1954-AR$2*$A1957</f>
        <v>0.1928965866675732</v>
      </c>
      <c r="AS1957" s="15">
        <f>RawPLEP2!AR1954-AS$2*$A1957</f>
        <v>0.18305344619047378</v>
      </c>
      <c r="AT1957" s="15">
        <f>RawPLEP2!AS1954-AT$2*$A1957</f>
        <v>0.1747070757410224</v>
      </c>
      <c r="AU1957" s="15">
        <f>RawPLEP2!AT1954-AU$2*$A1957</f>
        <v>1.7406811444665278E-2</v>
      </c>
      <c r="AV1957" s="15">
        <f>RawPLEP2!AU1954-AV$2*$A1957</f>
        <v>3.5279218110000003E-2</v>
      </c>
      <c r="AW1957" s="15">
        <f>RawPLEP2!AV1954-AW$2*$A1957</f>
        <v>4.4784984962540832E-2</v>
      </c>
      <c r="AX1957" s="15">
        <f>RawPLEP2!AW1954-AX$2*$A1957</f>
        <v>2.5231100165342735E-2</v>
      </c>
      <c r="AY1957" s="15"/>
    </row>
    <row r="1958" spans="1:51" x14ac:dyDescent="0.25">
      <c r="A1958" s="23">
        <v>2.7399999999999972E-4</v>
      </c>
      <c r="B1958" s="24">
        <f>RawPLEP2!A1955</f>
        <v>551</v>
      </c>
      <c r="C1958" s="15">
        <f>RawPLEP2!B1955-C$2*$A1958</f>
        <v>0.11193634265689714</v>
      </c>
      <c r="D1958" s="15">
        <f>RawPLEP2!C1955-D$2*$A1958</f>
        <v>0.2035640625439499</v>
      </c>
      <c r="E1958" s="15">
        <f>RawPLEP2!D1955-E$2*$A1958</f>
        <v>0.13507323664553034</v>
      </c>
      <c r="F1958" s="15">
        <f>RawPLEP2!E1955-F$2*$A1958</f>
        <v>0.13506905911200304</v>
      </c>
      <c r="G1958" s="15">
        <f>RawPLEP2!F1955-G$2*$A1958</f>
        <v>0.14036753136335287</v>
      </c>
      <c r="H1958" s="15">
        <f>RawPLEP2!G1955-H$2*$A1958</f>
        <v>0.13331988848513809</v>
      </c>
      <c r="I1958" s="15">
        <f>RawPLEP2!H1955-I$2*$A1958</f>
        <v>0.1870256982583734</v>
      </c>
      <c r="J1958" s="15">
        <f>RawPLEP2!I1955-J$2*$A1958</f>
        <v>0.11470919106982189</v>
      </c>
      <c r="K1958" s="15">
        <f>RawPLEP2!J1955-K$2*$A1958</f>
        <v>0.12578482627319196</v>
      </c>
      <c r="L1958" s="15">
        <f>RawPLEP2!K1955-L$2*$A1958</f>
        <v>0.16645688267762837</v>
      </c>
      <c r="M1958" s="15">
        <f>RawPLEP2!L1955-M$2*$A1958</f>
        <v>0.16904849483865464</v>
      </c>
      <c r="N1958" s="15">
        <f>RawPLEP2!M1955-N$2*$A1958</f>
        <v>0.16550305499830664</v>
      </c>
      <c r="O1958" s="15">
        <f>RawPLEP2!N1955-O$2*$A1958</f>
        <v>0.13972727743517627</v>
      </c>
      <c r="P1958" s="15">
        <f>RawPLEP2!O1955-P$2*$A1958</f>
        <v>0.12901875701714272</v>
      </c>
      <c r="Q1958" s="15">
        <f>RawPLEP2!P1955-Q$2*$A1958</f>
        <v>0.17296241951450694</v>
      </c>
      <c r="R1958" s="15">
        <f>RawPLEP2!Q1955-R$2*$A1958</f>
        <v>0.14817219280859059</v>
      </c>
      <c r="S1958" s="15">
        <f>RawPLEP2!R1955-S$2*$A1958</f>
        <v>0.19303486934427197</v>
      </c>
      <c r="T1958" s="15">
        <f>RawPLEP2!S1955-T$2*$A1958</f>
        <v>0.16282476014183217</v>
      </c>
      <c r="U1958" s="15">
        <f>RawPLEP2!T1955-U$2*$A1958</f>
        <v>0.15334916359151179</v>
      </c>
      <c r="V1958" s="15">
        <f>RawPLEP2!U1955-V$2*$A1958</f>
        <v>0.1282747853638676</v>
      </c>
      <c r="W1958" s="15">
        <f>RawPLEP2!V1955-W$2*$A1958</f>
        <v>0.18518516176682687</v>
      </c>
      <c r="X1958" s="15">
        <f>RawPLEP2!W1955-X$2*$A1958</f>
        <v>0.12715360576862292</v>
      </c>
      <c r="Y1958" s="15">
        <f>RawPLEP2!X1955-Y$2*$A1958</f>
        <v>0.15316621418955698</v>
      </c>
      <c r="Z1958" s="15">
        <f>RawPLEP2!Y1955-Z$2*$A1958</f>
        <v>0.17147519451857976</v>
      </c>
      <c r="AA1958" s="15">
        <f>RawPLEP2!Z1955-AA$2*$A1958</f>
        <v>0.12302312669313774</v>
      </c>
      <c r="AB1958" s="15">
        <f>RawPLEP2!AA1955-AB$2*$A1958</f>
        <v>0.12407265367020426</v>
      </c>
      <c r="AC1958" s="15">
        <f>RawPLEP2!AB1955-AC$2*$A1958</f>
        <v>0.12674549023491244</v>
      </c>
      <c r="AD1958" s="15">
        <f>RawPLEP2!AC1955-AD$2*$A1958</f>
        <v>0.17147519454896429</v>
      </c>
      <c r="AE1958" s="15">
        <f>RawPLEP2!AD1955-AE$2*$A1958</f>
        <v>0.13238731007081408</v>
      </c>
      <c r="AF1958" s="15">
        <f>RawPLEP2!AE1955-AF$2*$A1958</f>
        <v>0.17530569229426321</v>
      </c>
      <c r="AG1958" s="15">
        <f>RawPLEP2!AF1955-AG$2*$A1958</f>
        <v>0.19177116645243461</v>
      </c>
      <c r="AH1958" s="15">
        <f>RawPLEP2!AG1955-AH$2*$A1958</f>
        <v>0.14016092454232826</v>
      </c>
      <c r="AI1958" s="15">
        <f>RawPLEP2!AH1955-AI$2*$A1958</f>
        <v>0.19303344510155482</v>
      </c>
      <c r="AJ1958" s="15">
        <f>RawPLEP2!AI1955-AJ$2*$A1958</f>
        <v>0.14416102787945845</v>
      </c>
      <c r="AK1958" s="15">
        <f>RawPLEP2!AJ1955-AK$2*$A1958</f>
        <v>0.14738431201624966</v>
      </c>
      <c r="AL1958" s="15">
        <f>RawPLEP2!AK1955-AL$2*$A1958</f>
        <v>0.14566888315891682</v>
      </c>
      <c r="AM1958" s="15">
        <f>RawPLEP2!AL1955-AM$2*$A1958</f>
        <v>0.15624005956642412</v>
      </c>
      <c r="AN1958" s="15">
        <f>RawPLEP2!AM1955-AN$2*$A1958</f>
        <v>0.18372091441808974</v>
      </c>
      <c r="AO1958" s="15">
        <f>RawPLEP2!AN1955-AO$2*$A1958</f>
        <v>0.12630050562757841</v>
      </c>
      <c r="AP1958" s="15">
        <f>RawPLEP2!AO1955-AP$2*$A1958</f>
        <v>0.13660246130000001</v>
      </c>
      <c r="AQ1958" s="15">
        <f>RawPLEP2!AP1955-AQ$2*$A1958</f>
        <v>0.15096114628592833</v>
      </c>
      <c r="AR1958" s="15">
        <f>RawPLEP2!AQ1955-AR$2*$A1958</f>
        <v>0.19591175672466585</v>
      </c>
      <c r="AS1958" s="15">
        <f>RawPLEP2!AR1955-AS$2*$A1958</f>
        <v>0.18618624050908758</v>
      </c>
      <c r="AT1958" s="15">
        <f>RawPLEP2!AS1955-AT$2*$A1958</f>
        <v>0.17784364669617064</v>
      </c>
      <c r="AU1958" s="15">
        <f>RawPLEP2!AT1955-AU$2*$A1958</f>
        <v>1.76769959568337E-2</v>
      </c>
      <c r="AV1958" s="15">
        <f>RawPLEP2!AU1955-AV$2*$A1958</f>
        <v>3.6270018670000001E-2</v>
      </c>
      <c r="AW1958" s="15">
        <f>RawPLEP2!AV1955-AW$2*$A1958</f>
        <v>4.5667830567511211E-2</v>
      </c>
      <c r="AX1958" s="15">
        <f>RawPLEP2!AW1955-AX$2*$A1958</f>
        <v>2.5914066022686654E-2</v>
      </c>
      <c r="AY1958" s="15"/>
    </row>
    <row r="1959" spans="1:51" x14ac:dyDescent="0.25">
      <c r="A1959" s="23">
        <v>3.1499999999999909E-4</v>
      </c>
      <c r="B1959" s="24">
        <f>RawPLEP2!A1956</f>
        <v>550</v>
      </c>
      <c r="C1959" s="15">
        <f>RawPLEP2!B1956-C$2*$A1959</f>
        <v>0.11372461219825766</v>
      </c>
      <c r="D1959" s="15">
        <f>RawPLEP2!C1956-D$2*$A1959</f>
        <v>0.20563721949103728</v>
      </c>
      <c r="E1959" s="15">
        <f>RawPLEP2!D1956-E$2*$A1959</f>
        <v>0.1366757647567228</v>
      </c>
      <c r="F1959" s="15">
        <f>RawPLEP2!E1956-F$2*$A1959</f>
        <v>0.13667904737328818</v>
      </c>
      <c r="G1959" s="15">
        <f>RawPLEP2!F1956-G$2*$A1959</f>
        <v>0.14253948608195677</v>
      </c>
      <c r="H1959" s="15">
        <f>RawPLEP2!G1956-H$2*$A1959</f>
        <v>0.13536790099568796</v>
      </c>
      <c r="I1959" s="15">
        <f>RawPLEP2!H1956-I$2*$A1959</f>
        <v>0.18961069913827597</v>
      </c>
      <c r="J1959" s="15">
        <f>RawPLEP2!I1956-J$2*$A1959</f>
        <v>0.11714868563793392</v>
      </c>
      <c r="K1959" s="15">
        <f>RawPLEP2!J1956-K$2*$A1959</f>
        <v>0.12785795669618782</v>
      </c>
      <c r="L1959" s="15">
        <f>RawPLEP2!K1956-L$2*$A1959</f>
        <v>0.16960232113632459</v>
      </c>
      <c r="M1959" s="15">
        <f>RawPLEP2!L1956-M$2*$A1959</f>
        <v>0.17245772100173798</v>
      </c>
      <c r="N1959" s="15">
        <f>RawPLEP2!M1956-N$2*$A1959</f>
        <v>0.16966624066265179</v>
      </c>
      <c r="O1959" s="15">
        <f>RawPLEP2!N1956-O$2*$A1959</f>
        <v>0.14229885499481942</v>
      </c>
      <c r="P1959" s="15">
        <f>RawPLEP2!O1956-P$2*$A1959</f>
        <v>0.13111576128759109</v>
      </c>
      <c r="Q1959" s="15">
        <f>RawPLEP2!P1956-Q$2*$A1959</f>
        <v>0.17543954236412293</v>
      </c>
      <c r="R1959" s="15">
        <f>RawPLEP2!Q1956-R$2*$A1959</f>
        <v>0.15150264883797823</v>
      </c>
      <c r="S1959" s="15">
        <f>RawPLEP2!R1956-S$2*$A1959</f>
        <v>0.19674713117279441</v>
      </c>
      <c r="T1959" s="15">
        <f>RawPLEP2!S1956-T$2*$A1959</f>
        <v>0.16597879125904066</v>
      </c>
      <c r="U1959" s="15">
        <f>RawPLEP2!T1956-U$2*$A1959</f>
        <v>0.15479137894206649</v>
      </c>
      <c r="V1959" s="15">
        <f>RawPLEP2!U1956-V$2*$A1959</f>
        <v>0.13030617135517628</v>
      </c>
      <c r="W1959" s="15">
        <f>RawPLEP2!V1956-W$2*$A1959</f>
        <v>0.18693941050675353</v>
      </c>
      <c r="X1959" s="15">
        <f>RawPLEP2!W1956-X$2*$A1959</f>
        <v>0.12898697273071613</v>
      </c>
      <c r="Y1959" s="15">
        <f>RawPLEP2!X1956-Y$2*$A1959</f>
        <v>0.15468151655113299</v>
      </c>
      <c r="Z1959" s="15">
        <f>RawPLEP2!Y1956-Z$2*$A1959</f>
        <v>0.17448543484946216</v>
      </c>
      <c r="AA1959" s="15">
        <f>RawPLEP2!Z1956-AA$2*$A1959</f>
        <v>0.1249008137501401</v>
      </c>
      <c r="AB1959" s="15">
        <f>RawPLEP2!AA1956-AB$2*$A1959</f>
        <v>0.12591932309275308</v>
      </c>
      <c r="AC1959" s="15">
        <f>RawPLEP2!AB1956-AC$2*$A1959</f>
        <v>0.12824247416714388</v>
      </c>
      <c r="AD1959" s="15">
        <f>RawPLEP2!AC1956-AD$2*$A1959</f>
        <v>0.17448543488439328</v>
      </c>
      <c r="AE1959" s="15">
        <f>RawPLEP2!AD1956-AE$2*$A1959</f>
        <v>0.13407479618651985</v>
      </c>
      <c r="AF1959" s="15">
        <f>RawPLEP2!AE1956-AF$2*$A1959</f>
        <v>0.17716134261205441</v>
      </c>
      <c r="AG1959" s="15">
        <f>RawPLEP2!AF1956-AG$2*$A1959</f>
        <v>0.19378557100553617</v>
      </c>
      <c r="AH1959" s="15">
        <f>RawPLEP2!AG1956-AH$2*$A1959</f>
        <v>0.14209208319125327</v>
      </c>
      <c r="AI1959" s="15">
        <f>RawPLEP2!AH1956-AI$2*$A1959</f>
        <v>0.19446965206784586</v>
      </c>
      <c r="AJ1959" s="15">
        <f>RawPLEP2!AI1956-AJ$2*$A1959</f>
        <v>0.14596476056288107</v>
      </c>
      <c r="AK1959" s="15">
        <f>RawPLEP2!AJ1956-AK$2*$A1959</f>
        <v>0.14884270930262278</v>
      </c>
      <c r="AL1959" s="15">
        <f>RawPLEP2!AK1956-AL$2*$A1959</f>
        <v>0.14651636557101752</v>
      </c>
      <c r="AM1959" s="15">
        <f>RawPLEP2!AL1956-AM$2*$A1959</f>
        <v>0.15840922243767735</v>
      </c>
      <c r="AN1959" s="15">
        <f>RawPLEP2!AM1956-AN$2*$A1959</f>
        <v>0.18545694500254845</v>
      </c>
      <c r="AO1959" s="15">
        <f>RawPLEP2!AN1956-AO$2*$A1959</f>
        <v>0.12724879194520877</v>
      </c>
      <c r="AP1959" s="15">
        <f>RawPLEP2!AO1956-AP$2*$A1959</f>
        <v>0.1383567154</v>
      </c>
      <c r="AQ1959" s="15">
        <f>RawPLEP2!AP1956-AQ$2*$A1959</f>
        <v>0.15344725861119496</v>
      </c>
      <c r="AR1959" s="15">
        <f>RawPLEP2!AQ1956-AR$2*$A1959</f>
        <v>0.19873958250937859</v>
      </c>
      <c r="AS1959" s="15">
        <f>RawPLEP2!AR1956-AS$2*$A1959</f>
        <v>0.18894423542066638</v>
      </c>
      <c r="AT1959" s="15">
        <f>RawPLEP2!AS1956-AT$2*$A1959</f>
        <v>0.18090159634778741</v>
      </c>
      <c r="AU1959" s="15">
        <f>RawPLEP2!AT1956-AU$2*$A1959</f>
        <v>1.8233728182126333E-2</v>
      </c>
      <c r="AV1959" s="15">
        <f>RawPLEP2!AU1956-AV$2*$A1959</f>
        <v>3.728894889E-2</v>
      </c>
      <c r="AW1959" s="15">
        <f>RawPLEP2!AV1956-AW$2*$A1959</f>
        <v>4.6592929155624206E-2</v>
      </c>
      <c r="AX1959" s="15">
        <f>RawPLEP2!AW1956-AX$2*$A1959</f>
        <v>2.638770374703028E-2</v>
      </c>
      <c r="AY1959" s="15"/>
    </row>
    <row r="1960" spans="1:51" x14ac:dyDescent="0.25">
      <c r="A1960" s="23">
        <v>3.5099999999999693E-4</v>
      </c>
      <c r="B1960" s="24">
        <f>RawPLEP2!A1957</f>
        <v>549</v>
      </c>
      <c r="C1960" s="15">
        <f>RawPLEP2!B1957-C$2*$A1960</f>
        <v>0.11559339518091569</v>
      </c>
      <c r="D1960" s="15">
        <f>RawPLEP2!C1957-D$2*$A1960</f>
        <v>0.20852147031287013</v>
      </c>
      <c r="E1960" s="15">
        <f>RawPLEP2!D1957-E$2*$A1960</f>
        <v>0.13870042358606258</v>
      </c>
      <c r="F1960" s="15">
        <f>RawPLEP2!E1957-F$2*$A1960</f>
        <v>0.13869667155880683</v>
      </c>
      <c r="G1960" s="15">
        <f>RawPLEP2!F1957-G$2*$A1960</f>
        <v>0.14422681650560898</v>
      </c>
      <c r="H1960" s="15">
        <f>RawPLEP2!G1957-H$2*$A1960</f>
        <v>0.13722737539519517</v>
      </c>
      <c r="I1960" s="15">
        <f>RawPLEP2!H1957-I$2*$A1960</f>
        <v>0.19135167782550755</v>
      </c>
      <c r="J1960" s="15">
        <f>RawPLEP2!I1957-J$2*$A1960</f>
        <v>0.12020803948798352</v>
      </c>
      <c r="K1960" s="15">
        <f>RawPLEP2!J1957-K$2*$A1960</f>
        <v>0.13055276827003787</v>
      </c>
      <c r="L1960" s="15">
        <f>RawPLEP2!K1957-L$2*$A1960</f>
        <v>0.17127638849761884</v>
      </c>
      <c r="M1960" s="15">
        <f>RawPLEP2!L1957-M$2*$A1960</f>
        <v>0.17554827077907947</v>
      </c>
      <c r="N1960" s="15">
        <f>RawPLEP2!M1957-N$2*$A1960</f>
        <v>0.17278634270695487</v>
      </c>
      <c r="O1960" s="15">
        <f>RawPLEP2!N1957-O$2*$A1960</f>
        <v>0.14417793952279878</v>
      </c>
      <c r="P1960" s="15">
        <f>RawPLEP2!O1957-P$2*$A1960</f>
        <v>0.13232091155188719</v>
      </c>
      <c r="Q1960" s="15">
        <f>RawPLEP2!P1957-Q$2*$A1960</f>
        <v>0.17693821928573697</v>
      </c>
      <c r="R1960" s="15">
        <f>RawPLEP2!Q1957-R$2*$A1960</f>
        <v>0.1541469185223186</v>
      </c>
      <c r="S1960" s="15">
        <f>RawPLEP2!R1957-S$2*$A1960</f>
        <v>0.20007160609539951</v>
      </c>
      <c r="T1960" s="15">
        <f>RawPLEP2!S1957-T$2*$A1960</f>
        <v>0.16884303652293103</v>
      </c>
      <c r="U1960" s="15">
        <f>RawPLEP2!T1957-U$2*$A1960</f>
        <v>0.15567562678401695</v>
      </c>
      <c r="V1960" s="15">
        <f>RawPLEP2!U1957-V$2*$A1960</f>
        <v>0.1317078736329107</v>
      </c>
      <c r="W1960" s="15">
        <f>RawPLEP2!V1957-W$2*$A1960</f>
        <v>0.18876371284181104</v>
      </c>
      <c r="X1960" s="15">
        <f>RawPLEP2!W1957-X$2*$A1960</f>
        <v>0.12958098618279795</v>
      </c>
      <c r="Y1960" s="15">
        <f>RawPLEP2!X1957-Y$2*$A1960</f>
        <v>0.15611300271983389</v>
      </c>
      <c r="Z1960" s="15">
        <f>RawPLEP2!Y1957-Z$2*$A1960</f>
        <v>0.17699726363511495</v>
      </c>
      <c r="AA1960" s="15">
        <f>RawPLEP2!Z1957-AA$2*$A1960</f>
        <v>0.12640621115872752</v>
      </c>
      <c r="AB1960" s="15">
        <f>RawPLEP2!AA1957-AB$2*$A1960</f>
        <v>0.12718577016621055</v>
      </c>
      <c r="AC1960" s="15">
        <f>RawPLEP2!AB1957-AC$2*$A1960</f>
        <v>0.12994720914910315</v>
      </c>
      <c r="AD1960" s="15">
        <f>RawPLEP2!AC1957-AD$2*$A1960</f>
        <v>0.1769972636740382</v>
      </c>
      <c r="AE1960" s="15">
        <f>RawPLEP2!AD1957-AE$2*$A1960</f>
        <v>0.13498780745640784</v>
      </c>
      <c r="AF1960" s="15">
        <f>RawPLEP2!AE1957-AF$2*$A1960</f>
        <v>0.17840212093743205</v>
      </c>
      <c r="AG1960" s="15">
        <f>RawPLEP2!AF1957-AG$2*$A1960</f>
        <v>0.19526475062045456</v>
      </c>
      <c r="AH1960" s="15">
        <f>RawPLEP2!AG1957-AH$2*$A1960</f>
        <v>0.14334656214396793</v>
      </c>
      <c r="AI1960" s="15">
        <f>RawPLEP2!AH1957-AI$2*$A1960</f>
        <v>0.19682385708702826</v>
      </c>
      <c r="AJ1960" s="15">
        <f>RawPLEP2!AI1957-AJ$2*$A1960</f>
        <v>0.14737114492149606</v>
      </c>
      <c r="AK1960" s="15">
        <f>RawPLEP2!AJ1957-AK$2*$A1960</f>
        <v>0.14957236788577966</v>
      </c>
      <c r="AL1960" s="15">
        <f>RawPLEP2!AK1957-AL$2*$A1960</f>
        <v>0.14756318079627664</v>
      </c>
      <c r="AM1960" s="15">
        <f>RawPLEP2!AL1957-AM$2*$A1960</f>
        <v>0.16038951257341194</v>
      </c>
      <c r="AN1960" s="15">
        <f>RawPLEP2!AM1957-AN$2*$A1960</f>
        <v>0.18639896127426825</v>
      </c>
      <c r="AO1960" s="15">
        <f>RawPLEP2!AN1957-AO$2*$A1960</f>
        <v>0.12828838528751832</v>
      </c>
      <c r="AP1960" s="15">
        <f>RawPLEP2!AO1957-AP$2*$A1960</f>
        <v>0.13931453229999999</v>
      </c>
      <c r="AQ1960" s="15">
        <f>RawPLEP2!AP1957-AQ$2*$A1960</f>
        <v>0.15587590305533153</v>
      </c>
      <c r="AR1960" s="15">
        <f>RawPLEP2!AQ1957-AR$2*$A1960</f>
        <v>0.20162159124473614</v>
      </c>
      <c r="AS1960" s="15">
        <f>RawPLEP2!AR1957-AS$2*$A1960</f>
        <v>0.19062000684302827</v>
      </c>
      <c r="AT1960" s="15">
        <f>RawPLEP2!AS1957-AT$2*$A1960</f>
        <v>0.1836637933589631</v>
      </c>
      <c r="AU1960" s="15">
        <f>RawPLEP2!AT1957-AU$2*$A1960</f>
        <v>1.8726586275797912E-2</v>
      </c>
      <c r="AV1960" s="15">
        <f>RawPLEP2!AU1957-AV$2*$A1960</f>
        <v>3.8440831010000003E-2</v>
      </c>
      <c r="AW1960" s="15">
        <f>RawPLEP2!AV1957-AW$2*$A1960</f>
        <v>4.7421442830552683E-2</v>
      </c>
      <c r="AX1960" s="15">
        <f>RawPLEP2!AW1957-AX$2*$A1960</f>
        <v>2.727242699840517E-2</v>
      </c>
      <c r="AY1960" s="15"/>
    </row>
    <row r="1961" spans="1:51" x14ac:dyDescent="0.25">
      <c r="A1961" s="23">
        <v>3.1300000000000056E-4</v>
      </c>
      <c r="B1961" s="24">
        <f>RawPLEP2!A1958</f>
        <v>548</v>
      </c>
      <c r="C1961" s="15">
        <f>RawPLEP2!B1958-C$2*$A1961</f>
        <v>0.11760717475477667</v>
      </c>
      <c r="D1961" s="15">
        <f>RawPLEP2!C1958-D$2*$A1961</f>
        <v>0.21106424080093547</v>
      </c>
      <c r="E1961" s="15">
        <f>RawPLEP2!D1958-E$2*$A1961</f>
        <v>0.14088661704398173</v>
      </c>
      <c r="F1961" s="15">
        <f>RawPLEP2!E1958-F$2*$A1961</f>
        <v>0.14088807696298158</v>
      </c>
      <c r="G1961" s="15">
        <f>RawPLEP2!F1958-G$2*$A1961</f>
        <v>0.1465806298639761</v>
      </c>
      <c r="H1961" s="15">
        <f>RawPLEP2!G1958-H$2*$A1961</f>
        <v>0.13929848575127091</v>
      </c>
      <c r="I1961" s="15">
        <f>RawPLEP2!H1958-I$2*$A1961</f>
        <v>0.19332171496120756</v>
      </c>
      <c r="J1961" s="15">
        <f>RawPLEP2!I1958-J$2*$A1961</f>
        <v>0.12245157109070894</v>
      </c>
      <c r="K1961" s="15">
        <f>RawPLEP2!J1958-K$2*$A1961</f>
        <v>0.13225910593652951</v>
      </c>
      <c r="L1961" s="15">
        <f>RawPLEP2!K1958-L$2*$A1961</f>
        <v>0.1736607593773638</v>
      </c>
      <c r="M1961" s="15">
        <f>RawPLEP2!L1958-M$2*$A1961</f>
        <v>0.17805292214744126</v>
      </c>
      <c r="N1961" s="15">
        <f>RawPLEP2!M1958-N$2*$A1961</f>
        <v>0.17580856095463498</v>
      </c>
      <c r="O1961" s="15">
        <f>RawPLEP2!N1958-O$2*$A1961</f>
        <v>0.14580052998215393</v>
      </c>
      <c r="P1961" s="15">
        <f>RawPLEP2!O1958-P$2*$A1961</f>
        <v>0.13323232034513016</v>
      </c>
      <c r="Q1961" s="15">
        <f>RawPLEP2!P1958-Q$2*$A1961</f>
        <v>0.17801845121292215</v>
      </c>
      <c r="R1961" s="15">
        <f>RawPLEP2!Q1958-R$2*$A1961</f>
        <v>0.15692486439995931</v>
      </c>
      <c r="S1961" s="15">
        <f>RawPLEP2!R1958-S$2*$A1961</f>
        <v>0.20261795961042747</v>
      </c>
      <c r="T1961" s="15">
        <f>RawPLEP2!S1958-T$2*$A1961</f>
        <v>0.1704454488777134</v>
      </c>
      <c r="U1961" s="15">
        <f>RawPLEP2!T1958-U$2*$A1961</f>
        <v>0.15624531767862479</v>
      </c>
      <c r="V1961" s="15">
        <f>RawPLEP2!U1958-V$2*$A1961</f>
        <v>0.13335125128974659</v>
      </c>
      <c r="W1961" s="15">
        <f>RawPLEP2!V1958-W$2*$A1961</f>
        <v>0.18967501460480587</v>
      </c>
      <c r="X1961" s="15">
        <f>RawPLEP2!W1958-X$2*$A1961</f>
        <v>0.13043684616671156</v>
      </c>
      <c r="Y1961" s="15">
        <f>RawPLEP2!X1958-Y$2*$A1961</f>
        <v>0.15701085821398295</v>
      </c>
      <c r="Z1961" s="15">
        <f>RawPLEP2!Y1958-Z$2*$A1961</f>
        <v>0.17942285511137032</v>
      </c>
      <c r="AA1961" s="15">
        <f>RawPLEP2!Z1958-AA$2*$A1961</f>
        <v>0.12795951591077412</v>
      </c>
      <c r="AB1961" s="15">
        <f>RawPLEP2!AA1958-AB$2*$A1961</f>
        <v>0.12826518573311654</v>
      </c>
      <c r="AC1961" s="15">
        <f>RawPLEP2!AB1958-AC$2*$A1961</f>
        <v>0.13152642450703503</v>
      </c>
      <c r="AD1961" s="15">
        <f>RawPLEP2!AC1958-AD$2*$A1961</f>
        <v>0.17942285514607967</v>
      </c>
      <c r="AE1961" s="15">
        <f>RawPLEP2!AD1958-AE$2*$A1961</f>
        <v>0.13569464998819275</v>
      </c>
      <c r="AF1961" s="15">
        <f>RawPLEP2!AE1958-AF$2*$A1961</f>
        <v>0.17957537025508896</v>
      </c>
      <c r="AG1961" s="15">
        <f>RawPLEP2!AF1958-AG$2*$A1961</f>
        <v>0.1957437276102629</v>
      </c>
      <c r="AH1961" s="15">
        <f>RawPLEP2!AG1958-AH$2*$A1961</f>
        <v>0.14465130573276913</v>
      </c>
      <c r="AI1961" s="15">
        <f>RawPLEP2!AH1958-AI$2*$A1961</f>
        <v>0.19789043298900241</v>
      </c>
      <c r="AJ1961" s="15">
        <f>RawPLEP2!AI1958-AJ$2*$A1961</f>
        <v>0.147721526492958</v>
      </c>
      <c r="AK1961" s="15">
        <f>RawPLEP2!AJ1958-AK$2*$A1961</f>
        <v>0.1502077520813363</v>
      </c>
      <c r="AL1961" s="15">
        <f>RawPLEP2!AK1958-AL$2*$A1961</f>
        <v>0.14742713643628089</v>
      </c>
      <c r="AM1961" s="15">
        <f>RawPLEP2!AL1958-AM$2*$A1961</f>
        <v>0.16150221756346989</v>
      </c>
      <c r="AN1961" s="15">
        <f>RawPLEP2!AM1958-AN$2*$A1961</f>
        <v>0.18621371893745287</v>
      </c>
      <c r="AO1961" s="15">
        <f>RawPLEP2!AN1958-AO$2*$A1961</f>
        <v>0.12808155831508045</v>
      </c>
      <c r="AP1961" s="15">
        <f>RawPLEP2!AO1958-AP$2*$A1961</f>
        <v>0.13955062630000001</v>
      </c>
      <c r="AQ1961" s="15">
        <f>RawPLEP2!AP1958-AQ$2*$A1961</f>
        <v>0.15737531435874291</v>
      </c>
      <c r="AR1961" s="15">
        <f>RawPLEP2!AQ1958-AR$2*$A1961</f>
        <v>0.2025502305296365</v>
      </c>
      <c r="AS1961" s="15">
        <f>RawPLEP2!AR1958-AS$2*$A1961</f>
        <v>0.19178002892497961</v>
      </c>
      <c r="AT1961" s="15">
        <f>RawPLEP2!AS1958-AT$2*$A1961</f>
        <v>0.18628712929161095</v>
      </c>
      <c r="AU1961" s="15">
        <f>RawPLEP2!AT1958-AU$2*$A1961</f>
        <v>1.9055217897477911E-2</v>
      </c>
      <c r="AV1961" s="15">
        <f>RawPLEP2!AU1958-AV$2*$A1961</f>
        <v>3.9166096599999999E-2</v>
      </c>
      <c r="AW1961" s="15">
        <f>RawPLEP2!AV1958-AW$2*$A1961</f>
        <v>4.8060780990350396E-2</v>
      </c>
      <c r="AX1961" s="15">
        <f>RawPLEP2!AW1958-AX$2*$A1961</f>
        <v>2.7578545955842786E-2</v>
      </c>
      <c r="AY1961" s="15"/>
    </row>
    <row r="1962" spans="1:51" x14ac:dyDescent="0.25">
      <c r="A1962" s="23">
        <v>2.8799999999999638E-4</v>
      </c>
      <c r="B1962" s="24">
        <f>RawPLEP2!A1959</f>
        <v>547</v>
      </c>
      <c r="C1962" s="15">
        <f>RawPLEP2!B1959-C$2*$A1962</f>
        <v>0.11979186136126416</v>
      </c>
      <c r="D1962" s="15">
        <f>RawPLEP2!C1959-D$2*$A1962</f>
        <v>0.21391432507466268</v>
      </c>
      <c r="E1962" s="15">
        <f>RawPLEP2!D1959-E$2*$A1962</f>
        <v>0.142547270634718</v>
      </c>
      <c r="F1962" s="15">
        <f>RawPLEP2!E1959-F$2*$A1962</f>
        <v>0.1425432077841492</v>
      </c>
      <c r="G1962" s="15">
        <f>RawPLEP2!F1959-G$2*$A1962</f>
        <v>0.14825190028921764</v>
      </c>
      <c r="H1962" s="15">
        <f>RawPLEP2!G1959-H$2*$A1962</f>
        <v>0.14151579519605759</v>
      </c>
      <c r="I1962" s="15">
        <f>RawPLEP2!H1959-I$2*$A1962</f>
        <v>0.19461869889785233</v>
      </c>
      <c r="J1962" s="15">
        <f>RawPLEP2!I1959-J$2*$A1962</f>
        <v>0.12403824380039673</v>
      </c>
      <c r="K1962" s="15">
        <f>RawPLEP2!J1959-K$2*$A1962</f>
        <v>0.13383154459080032</v>
      </c>
      <c r="L1962" s="15">
        <f>RawPLEP2!K1959-L$2*$A1962</f>
        <v>0.17510910389035392</v>
      </c>
      <c r="M1962" s="15">
        <f>RawPLEP2!L1959-M$2*$A1962</f>
        <v>0.1808109027187319</v>
      </c>
      <c r="N1962" s="15">
        <f>RawPLEP2!M1959-N$2*$A1962</f>
        <v>0.17819310785442449</v>
      </c>
      <c r="O1962" s="15">
        <f>RawPLEP2!N1959-O$2*$A1962</f>
        <v>0.14715370292383489</v>
      </c>
      <c r="P1962" s="15">
        <f>RawPLEP2!O1959-P$2*$A1962</f>
        <v>0.13385556781436897</v>
      </c>
      <c r="Q1962" s="15">
        <f>RawPLEP2!P1959-Q$2*$A1962</f>
        <v>0.17842349437291238</v>
      </c>
      <c r="R1962" s="15">
        <f>RawPLEP2!Q1959-R$2*$A1962</f>
        <v>0.15900631927472295</v>
      </c>
      <c r="S1962" s="15">
        <f>RawPLEP2!R1959-S$2*$A1962</f>
        <v>0.20546657458084061</v>
      </c>
      <c r="T1962" s="15">
        <f>RawPLEP2!S1959-T$2*$A1962</f>
        <v>0.17202053141112289</v>
      </c>
      <c r="U1962" s="15">
        <f>RawPLEP2!T1959-U$2*$A1962</f>
        <v>0.15648096723560362</v>
      </c>
      <c r="V1962" s="15">
        <f>RawPLEP2!U1959-V$2*$A1962</f>
        <v>0.13394269572187545</v>
      </c>
      <c r="W1962" s="15">
        <f>RawPLEP2!V1959-W$2*$A1962</f>
        <v>0.18928791338046036</v>
      </c>
      <c r="X1962" s="15">
        <f>RawPLEP2!W1959-X$2*$A1962</f>
        <v>0.13055966101665475</v>
      </c>
      <c r="Y1962" s="15">
        <f>RawPLEP2!X1959-Y$2*$A1962</f>
        <v>0.15726297044960733</v>
      </c>
      <c r="Z1962" s="15">
        <f>RawPLEP2!Y1959-Z$2*$A1962</f>
        <v>0.18121626718522255</v>
      </c>
      <c r="AA1962" s="15">
        <f>RawPLEP2!Z1959-AA$2*$A1962</f>
        <v>0.12860410046869952</v>
      </c>
      <c r="AB1962" s="15">
        <f>RawPLEP2!AA1959-AB$2*$A1962</f>
        <v>0.12896663858765994</v>
      </c>
      <c r="AC1962" s="15">
        <f>RawPLEP2!AB1959-AC$2*$A1962</f>
        <v>0.13179304655567439</v>
      </c>
      <c r="AD1962" s="15">
        <f>RawPLEP2!AC1959-AD$2*$A1962</f>
        <v>0.18121626721715958</v>
      </c>
      <c r="AE1962" s="15">
        <f>RawPLEP2!AD1959-AE$2*$A1962</f>
        <v>0.13640909125910386</v>
      </c>
      <c r="AF1962" s="15">
        <f>RawPLEP2!AE1959-AF$2*$A1962</f>
        <v>0.17973098579302116</v>
      </c>
      <c r="AG1962" s="15">
        <f>RawPLEP2!AF1959-AG$2*$A1962</f>
        <v>0.19513569001934733</v>
      </c>
      <c r="AH1962" s="15">
        <f>RawPLEP2!AG1959-AH$2*$A1962</f>
        <v>0.14525276105171731</v>
      </c>
      <c r="AI1962" s="15">
        <f>RawPLEP2!AH1959-AI$2*$A1962</f>
        <v>0.19877392305345909</v>
      </c>
      <c r="AJ1962" s="15">
        <f>RawPLEP2!AI1959-AJ$2*$A1962</f>
        <v>0.14809986756891982</v>
      </c>
      <c r="AK1962" s="15">
        <f>RawPLEP2!AJ1959-AK$2*$A1962</f>
        <v>0.15030343036525512</v>
      </c>
      <c r="AL1962" s="15">
        <f>RawPLEP2!AK1959-AL$2*$A1962</f>
        <v>0.14727112150207317</v>
      </c>
      <c r="AM1962" s="15">
        <f>RawPLEP2!AL1959-AM$2*$A1962</f>
        <v>0.16191916458587644</v>
      </c>
      <c r="AN1962" s="15">
        <f>RawPLEP2!AM1959-AN$2*$A1962</f>
        <v>0.18594084927375853</v>
      </c>
      <c r="AO1962" s="15">
        <f>RawPLEP2!AN1959-AO$2*$A1962</f>
        <v>0.12798228003847659</v>
      </c>
      <c r="AP1962" s="15">
        <f>RawPLEP2!AO1959-AP$2*$A1962</f>
        <v>0.1394388825</v>
      </c>
      <c r="AQ1962" s="15">
        <f>RawPLEP2!AP1959-AQ$2*$A1962</f>
        <v>0.15903360455309254</v>
      </c>
      <c r="AR1962" s="15">
        <f>RawPLEP2!AQ1959-AR$2*$A1962</f>
        <v>0.20461566178286045</v>
      </c>
      <c r="AS1962" s="15">
        <f>RawPLEP2!AR1959-AS$2*$A1962</f>
        <v>0.19155655677889499</v>
      </c>
      <c r="AT1962" s="15">
        <f>RawPLEP2!AS1959-AT$2*$A1962</f>
        <v>0.18794891608940564</v>
      </c>
      <c r="AU1962" s="15">
        <f>RawPLEP2!AT1959-AU$2*$A1962</f>
        <v>1.9675272329372644E-2</v>
      </c>
      <c r="AV1962" s="15">
        <f>RawPLEP2!AU1959-AV$2*$A1962</f>
        <v>3.9925891909999997E-2</v>
      </c>
      <c r="AW1962" s="15">
        <f>RawPLEP2!AV1959-AW$2*$A1962</f>
        <v>4.8774743799427846E-2</v>
      </c>
      <c r="AX1962" s="15">
        <f>RawPLEP2!AW1959-AX$2*$A1962</f>
        <v>2.7923368740999113E-2</v>
      </c>
      <c r="AY1962" s="15"/>
    </row>
    <row r="1963" spans="1:51" x14ac:dyDescent="0.25">
      <c r="A1963" s="23">
        <v>3.2599999999999968E-4</v>
      </c>
      <c r="B1963" s="24">
        <f>RawPLEP2!A1960</f>
        <v>546</v>
      </c>
      <c r="C1963" s="15">
        <f>RawPLEP2!B1960-C$2*$A1963</f>
        <v>0.12197772068740316</v>
      </c>
      <c r="D1963" s="15">
        <f>RawPLEP2!C1960-D$2*$A1963</f>
        <v>0.21672208478659732</v>
      </c>
      <c r="E1963" s="15">
        <f>RawPLEP2!D1960-E$2*$A1963</f>
        <v>0.14434107717679887</v>
      </c>
      <c r="F1963" s="15">
        <f>RawPLEP2!E1960-F$2*$A1963</f>
        <v>0.14434422587997445</v>
      </c>
      <c r="G1963" s="15">
        <f>RawPLEP2!F1960-G$2*$A1963</f>
        <v>0.1501943451308505</v>
      </c>
      <c r="H1963" s="15">
        <f>RawPLEP2!G1960-H$2*$A1963</f>
        <v>0.14341468483998182</v>
      </c>
      <c r="I1963" s="15">
        <f>RawPLEP2!H1960-I$2*$A1963</f>
        <v>0.19419659446215229</v>
      </c>
      <c r="J1963" s="15">
        <f>RawPLEP2!I1960-J$2*$A1963</f>
        <v>0.12506156079767131</v>
      </c>
      <c r="K1963" s="15">
        <f>RawPLEP2!J1960-K$2*$A1963</f>
        <v>0.13436921742430868</v>
      </c>
      <c r="L1963" s="15">
        <f>RawPLEP2!K1960-L$2*$A1963</f>
        <v>0.17566558141060892</v>
      </c>
      <c r="M1963" s="15">
        <f>RawPLEP2!L1960-M$2*$A1963</f>
        <v>0.18130348575037011</v>
      </c>
      <c r="N1963" s="15">
        <f>RawPLEP2!M1960-N$2*$A1963</f>
        <v>0.17995072020674441</v>
      </c>
      <c r="O1963" s="15">
        <f>RawPLEP2!N1960-O$2*$A1963</f>
        <v>0.14697683806447981</v>
      </c>
      <c r="P1963" s="15">
        <f>RawPLEP2!O1960-P$2*$A1963</f>
        <v>0.133548922621126</v>
      </c>
      <c r="Q1963" s="15">
        <f>RawPLEP2!P1960-Q$2*$A1963</f>
        <v>0.17844934584572722</v>
      </c>
      <c r="R1963" s="15">
        <f>RawPLEP2!Q1960-R$2*$A1963</f>
        <v>0.15963926409708223</v>
      </c>
      <c r="S1963" s="15">
        <f>RawPLEP2!R1960-S$2*$A1963</f>
        <v>0.20621935316581264</v>
      </c>
      <c r="T1963" s="15">
        <f>RawPLEP2!S1960-T$2*$A1963</f>
        <v>0.17266692775634052</v>
      </c>
      <c r="U1963" s="15">
        <f>RawPLEP2!T1960-U$2*$A1963</f>
        <v>0.15622478194099579</v>
      </c>
      <c r="V1963" s="15">
        <f>RawPLEP2!U1960-V$2*$A1963</f>
        <v>0.13434129866503955</v>
      </c>
      <c r="W1963" s="15">
        <f>RawPLEP2!V1960-W$2*$A1963</f>
        <v>0.18858302241746552</v>
      </c>
      <c r="X1963" s="15">
        <f>RawPLEP2!W1960-X$2*$A1963</f>
        <v>0.12986673033274113</v>
      </c>
      <c r="Y1963" s="15">
        <f>RawPLEP2!X1960-Y$2*$A1963</f>
        <v>0.15685941625545829</v>
      </c>
      <c r="Z1963" s="15">
        <f>RawPLEP2!Y1960-Z$2*$A1963</f>
        <v>0.18181821920896718</v>
      </c>
      <c r="AA1963" s="15">
        <f>RawPLEP2!Z1960-AA$2*$A1963</f>
        <v>0.12841319401665291</v>
      </c>
      <c r="AB1963" s="15">
        <f>RawPLEP2!AA1960-AB$2*$A1963</f>
        <v>0.12892549122075397</v>
      </c>
      <c r="AC1963" s="15">
        <f>RawPLEP2!AB1960-AC$2*$A1963</f>
        <v>0.13195699879774253</v>
      </c>
      <c r="AD1963" s="15">
        <f>RawPLEP2!AC1960-AD$2*$A1963</f>
        <v>0.18181821924511812</v>
      </c>
      <c r="AE1963" s="15">
        <f>RawPLEP2!AD1960-AE$2*$A1963</f>
        <v>0.13577596472731895</v>
      </c>
      <c r="AF1963" s="15">
        <f>RawPLEP2!AE1960-AF$2*$A1963</f>
        <v>0.17946246037536423</v>
      </c>
      <c r="AG1963" s="15">
        <f>RawPLEP2!AF1960-AG$2*$A1963</f>
        <v>0.194147376429539</v>
      </c>
      <c r="AH1963" s="15">
        <f>RawPLEP2!AG1960-AH$2*$A1963</f>
        <v>0.14544664226291606</v>
      </c>
      <c r="AI1963" s="15">
        <f>RawPLEP2!AH1960-AI$2*$A1963</f>
        <v>0.19848742285148493</v>
      </c>
      <c r="AJ1963" s="15">
        <f>RawPLEP2!AI1960-AJ$2*$A1963</f>
        <v>0.14753525209745785</v>
      </c>
      <c r="AK1963" s="15">
        <f>RawPLEP2!AJ1960-AK$2*$A1963</f>
        <v>0.14956570506969849</v>
      </c>
      <c r="AL1963" s="15">
        <f>RawPLEP2!AK1960-AL$2*$A1963</f>
        <v>0.14647775066206892</v>
      </c>
      <c r="AM1963" s="15">
        <f>RawPLEP2!AL1960-AM$2*$A1963</f>
        <v>0.16174025579581847</v>
      </c>
      <c r="AN1963" s="15">
        <f>RawPLEP2!AM1960-AN$2*$A1963</f>
        <v>0.18485697461057393</v>
      </c>
      <c r="AO1963" s="15">
        <f>RawPLEP2!AN1960-AO$2*$A1963</f>
        <v>0.12687951851091445</v>
      </c>
      <c r="AP1963" s="15">
        <f>RawPLEP2!AO1960-AP$2*$A1963</f>
        <v>0.13823573289999999</v>
      </c>
      <c r="AQ1963" s="15">
        <f>RawPLEP2!AP1960-AQ$2*$A1963</f>
        <v>0.15980483214968114</v>
      </c>
      <c r="AR1963" s="15">
        <f>RawPLEP2!AQ1960-AR$2*$A1963</f>
        <v>0.20446961649796006</v>
      </c>
      <c r="AS1963" s="15">
        <f>RawPLEP2!AR1960-AS$2*$A1963</f>
        <v>0.19069850659694365</v>
      </c>
      <c r="AT1963" s="15">
        <f>RawPLEP2!AS1960-AT$2*$A1963</f>
        <v>0.18910720015675775</v>
      </c>
      <c r="AU1963" s="15">
        <f>RawPLEP2!AT1960-AU$2*$A1963</f>
        <v>2.0179926677692646E-2</v>
      </c>
      <c r="AV1963" s="15">
        <f>RawPLEP2!AU1960-AV$2*$A1963</f>
        <v>4.0391381830000003E-2</v>
      </c>
      <c r="AW1963" s="15">
        <f>RawPLEP2!AV1960-AW$2*$A1963</f>
        <v>4.896018866463013E-2</v>
      </c>
      <c r="AX1963" s="15">
        <f>RawPLEP2!AW1960-AX$2*$A1963</f>
        <v>2.8079256553561496E-2</v>
      </c>
      <c r="AY1963" s="15"/>
    </row>
    <row r="1964" spans="1:51" x14ac:dyDescent="0.25">
      <c r="A1964" s="23">
        <v>3.7699999999999518E-4</v>
      </c>
      <c r="B1964" s="24">
        <f>RawPLEP2!A1961</f>
        <v>545</v>
      </c>
      <c r="C1964" s="15">
        <f>RawPLEP2!B1961-C$2*$A1964</f>
        <v>0.12386513754616869</v>
      </c>
      <c r="D1964" s="15">
        <f>RawPLEP2!C1961-D$2*$A1964</f>
        <v>0.21831943028419384</v>
      </c>
      <c r="E1964" s="15">
        <f>RawPLEP2!D1961-E$2*$A1964</f>
        <v>0.14587934385169685</v>
      </c>
      <c r="F1964" s="15">
        <f>RawPLEP2!E1961-F$2*$A1964</f>
        <v>0.14588355299279251</v>
      </c>
      <c r="G1964" s="15">
        <f>RawPLEP2!F1961-G$2*$A1964</f>
        <v>0.15179533463935779</v>
      </c>
      <c r="H1964" s="15">
        <f>RawPLEP2!G1961-H$2*$A1964</f>
        <v>0.14585977357261701</v>
      </c>
      <c r="I1964" s="15">
        <f>RawPLEP2!H1961-I$2*$A1964</f>
        <v>0.19364783282739698</v>
      </c>
      <c r="J1964" s="15">
        <f>RawPLEP2!I1961-J$2*$A1964</f>
        <v>0.12489255310190821</v>
      </c>
      <c r="K1964" s="15">
        <f>RawPLEP2!J1961-K$2*$A1964</f>
        <v>0.13454930984559624</v>
      </c>
      <c r="L1964" s="15">
        <f>RawPLEP2!K1961-L$2*$A1964</f>
        <v>0.17597674606410912</v>
      </c>
      <c r="M1964" s="15">
        <f>RawPLEP2!L1961-M$2*$A1964</f>
        <v>0.18249629868493722</v>
      </c>
      <c r="N1964" s="15">
        <f>RawPLEP2!M1961-N$2*$A1964</f>
        <v>0.18009859881117374</v>
      </c>
      <c r="O1964" s="15">
        <f>RawPLEP2!N1961-O$2*$A1964</f>
        <v>0.14646160788745055</v>
      </c>
      <c r="P1964" s="15">
        <f>RawPLEP2!O1961-P$2*$A1964</f>
        <v>0.13299808930387885</v>
      </c>
      <c r="Q1964" s="15">
        <f>RawPLEP2!P1961-Q$2*$A1964</f>
        <v>0.17726571245134712</v>
      </c>
      <c r="R1964" s="15">
        <f>RawPLEP2!Q1961-R$2*$A1964</f>
        <v>0.16029164421656444</v>
      </c>
      <c r="S1964" s="15">
        <f>RawPLEP2!R1961-S$2*$A1964</f>
        <v>0.20627938320616981</v>
      </c>
      <c r="T1964" s="15">
        <f>RawPLEP2!S1961-T$2*$A1964</f>
        <v>0.17264429058018518</v>
      </c>
      <c r="U1964" s="15">
        <f>RawPLEP2!T1961-U$2*$A1964</f>
        <v>0.15479992640875895</v>
      </c>
      <c r="V1964" s="15">
        <f>RawPLEP2!U1961-V$2*$A1964</f>
        <v>0.13360677188349668</v>
      </c>
      <c r="W1964" s="15">
        <f>RawPLEP2!V1961-W$2*$A1964</f>
        <v>0.18771929466713039</v>
      </c>
      <c r="X1964" s="15">
        <f>RawPLEP2!W1961-X$2*$A1964</f>
        <v>0.12873974641485708</v>
      </c>
      <c r="Y1964" s="15">
        <f>RawPLEP2!X1961-Y$2*$A1964</f>
        <v>0.15600259700278457</v>
      </c>
      <c r="Z1964" s="15">
        <f>RawPLEP2!Y1961-Z$2*$A1964</f>
        <v>0.18195476553030868</v>
      </c>
      <c r="AA1964" s="15">
        <f>RawPLEP2!Z1961-AA$2*$A1964</f>
        <v>0.12807795227048513</v>
      </c>
      <c r="AB1964" s="15">
        <f>RawPLEP2!AA1961-AB$2*$A1964</f>
        <v>0.12817728904148543</v>
      </c>
      <c r="AC1964" s="15">
        <f>RawPLEP2!AB1961-AC$2*$A1964</f>
        <v>0.13151723583051822</v>
      </c>
      <c r="AD1964" s="15">
        <f>RawPLEP2!AC1961-AD$2*$A1964</f>
        <v>0.18195476557211512</v>
      </c>
      <c r="AE1964" s="15">
        <f>RawPLEP2!AD1961-AE$2*$A1964</f>
        <v>0.13482507013466027</v>
      </c>
      <c r="AF1964" s="15">
        <f>RawPLEP2!AE1961-AF$2*$A1964</f>
        <v>0.17841093487798257</v>
      </c>
      <c r="AG1964" s="15">
        <f>RawPLEP2!AF1961-AG$2*$A1964</f>
        <v>0.19308972315900677</v>
      </c>
      <c r="AH1964" s="15">
        <f>RawPLEP2!AG1961-AH$2*$A1964</f>
        <v>0.14518770880426185</v>
      </c>
      <c r="AI1964" s="15">
        <f>RawPLEP2!AH1961-AI$2*$A1964</f>
        <v>0.19744435071199332</v>
      </c>
      <c r="AJ1964" s="15">
        <f>RawPLEP2!AI1961-AJ$2*$A1964</f>
        <v>0.14669778643049575</v>
      </c>
      <c r="AK1964" s="15">
        <f>RawPLEP2!AJ1961-AK$2*$A1964</f>
        <v>0.14828065936250409</v>
      </c>
      <c r="AL1964" s="15">
        <f>RawPLEP2!AK1961-AL$2*$A1964</f>
        <v>0.14527231484785272</v>
      </c>
      <c r="AM1964" s="15">
        <f>RawPLEP2!AL1961-AM$2*$A1964</f>
        <v>0.16078258973810911</v>
      </c>
      <c r="AN1964" s="15">
        <f>RawPLEP2!AM1961-AN$2*$A1964</f>
        <v>0.18342868092051032</v>
      </c>
      <c r="AO1964" s="15">
        <f>RawPLEP2!AN1961-AO$2*$A1964</f>
        <v>0.12574511387918635</v>
      </c>
      <c r="AP1964" s="15">
        <f>RawPLEP2!AO1961-AP$2*$A1964</f>
        <v>0.13703073560000001</v>
      </c>
      <c r="AQ1964" s="15">
        <f>RawPLEP2!AP1961-AQ$2*$A1964</f>
        <v>0.15973288013720796</v>
      </c>
      <c r="AR1964" s="15">
        <f>RawPLEP2!AQ1961-AR$2*$A1964</f>
        <v>0.20440652328138326</v>
      </c>
      <c r="AS1964" s="15">
        <f>RawPLEP2!AR1961-AS$2*$A1964</f>
        <v>0.18910011118695627</v>
      </c>
      <c r="AT1964" s="15">
        <f>RawPLEP2!AS1961-AT$2*$A1964</f>
        <v>0.18926751508925668</v>
      </c>
      <c r="AU1964" s="15">
        <f>RawPLEP2!AT1961-AU$2*$A1964</f>
        <v>2.052299547622739E-2</v>
      </c>
      <c r="AV1964" s="15">
        <f>RawPLEP2!AU1961-AV$2*$A1964</f>
        <v>4.0207415820000002E-2</v>
      </c>
      <c r="AW1964" s="15">
        <f>RawPLEP2!AV1961-AW$2*$A1964</f>
        <v>4.897150567911214E-2</v>
      </c>
      <c r="AX1964" s="15">
        <f>RawPLEP2!AW1961-AX$2*$A1964</f>
        <v>2.8008577713842589E-2</v>
      </c>
      <c r="AY1964" s="15"/>
    </row>
    <row r="1965" spans="1:51" x14ac:dyDescent="0.25">
      <c r="A1965" s="23">
        <v>3.130000000000075E-4</v>
      </c>
      <c r="B1965" s="24">
        <f>RawPLEP2!A1962</f>
        <v>544</v>
      </c>
      <c r="C1965" s="15">
        <f>RawPLEP2!B1962-C$2*$A1965</f>
        <v>0.12584611625477665</v>
      </c>
      <c r="D1965" s="15">
        <f>RawPLEP2!C1962-D$2*$A1965</f>
        <v>0.22084320230093546</v>
      </c>
      <c r="E1965" s="15">
        <f>RawPLEP2!D1962-E$2*$A1965</f>
        <v>0.14735661704398173</v>
      </c>
      <c r="F1965" s="15">
        <f>RawPLEP2!E1962-F$2*$A1965</f>
        <v>0.14735731176298159</v>
      </c>
      <c r="G1965" s="15">
        <f>RawPLEP2!F1962-G$2*$A1965</f>
        <v>0.1530058614639761</v>
      </c>
      <c r="H1965" s="15">
        <f>RawPLEP2!G1962-H$2*$A1965</f>
        <v>0.14799848575127089</v>
      </c>
      <c r="I1965" s="15">
        <f>RawPLEP2!H1962-I$2*$A1965</f>
        <v>0.19202583546120755</v>
      </c>
      <c r="J1965" s="15">
        <f>RawPLEP2!I1962-J$2*$A1965</f>
        <v>0.12486925469070893</v>
      </c>
      <c r="K1965" s="15">
        <f>RawPLEP2!J1962-K$2*$A1965</f>
        <v>0.1338897698365295</v>
      </c>
      <c r="L1965" s="15">
        <f>RawPLEP2!K1962-L$2*$A1965</f>
        <v>0.17547348567736379</v>
      </c>
      <c r="M1965" s="15">
        <f>RawPLEP2!L1962-M$2*$A1965</f>
        <v>0.18154305724744124</v>
      </c>
      <c r="N1965" s="15">
        <f>RawPLEP2!M1962-N$2*$A1965</f>
        <v>0.17930030535463498</v>
      </c>
      <c r="O1965" s="15">
        <f>RawPLEP2!N1962-O$2*$A1965</f>
        <v>0.14573885408215392</v>
      </c>
      <c r="P1965" s="15">
        <f>RawPLEP2!O1962-P$2*$A1965</f>
        <v>0.13191221154513016</v>
      </c>
      <c r="Q1965" s="15">
        <f>RawPLEP2!P1962-Q$2*$A1965</f>
        <v>0.17534014631292216</v>
      </c>
      <c r="R1965" s="15">
        <f>RawPLEP2!Q1962-R$2*$A1965</f>
        <v>0.15954778169995931</v>
      </c>
      <c r="S1965" s="15">
        <f>RawPLEP2!R1962-S$2*$A1965</f>
        <v>0.2055334611104275</v>
      </c>
      <c r="T1965" s="15">
        <f>RawPLEP2!S1962-T$2*$A1965</f>
        <v>0.17112711747771342</v>
      </c>
      <c r="U1965" s="15">
        <f>RawPLEP2!T1962-U$2*$A1965</f>
        <v>0.15404085477862478</v>
      </c>
      <c r="V1965" s="15">
        <f>RawPLEP2!U1962-V$2*$A1965</f>
        <v>0.13272048508974657</v>
      </c>
      <c r="W1965" s="15">
        <f>RawPLEP2!V1962-W$2*$A1965</f>
        <v>0.18608374540480588</v>
      </c>
      <c r="X1965" s="15">
        <f>RawPLEP2!W1962-X$2*$A1965</f>
        <v>0.12702516566671157</v>
      </c>
      <c r="Y1965" s="15">
        <f>RawPLEP2!X1962-Y$2*$A1965</f>
        <v>0.15488471591398292</v>
      </c>
      <c r="Z1965" s="15">
        <f>RawPLEP2!Y1962-Z$2*$A1965</f>
        <v>0.18101157221137035</v>
      </c>
      <c r="AA1965" s="15">
        <f>RawPLEP2!Z1962-AA$2*$A1965</f>
        <v>0.12657153231077412</v>
      </c>
      <c r="AB1965" s="15">
        <f>RawPLEP2!AA1962-AB$2*$A1965</f>
        <v>0.12683842933311654</v>
      </c>
      <c r="AC1965" s="15">
        <f>RawPLEP2!AB1962-AC$2*$A1965</f>
        <v>0.130596532407035</v>
      </c>
      <c r="AD1965" s="15">
        <f>RawPLEP2!AC1962-AD$2*$A1965</f>
        <v>0.18101157224607967</v>
      </c>
      <c r="AE1965" s="15">
        <f>RawPLEP2!AD1962-AE$2*$A1965</f>
        <v>0.13350444748819273</v>
      </c>
      <c r="AF1965" s="15">
        <f>RawPLEP2!AE1962-AF$2*$A1965</f>
        <v>0.17731638405508898</v>
      </c>
      <c r="AG1965" s="15">
        <f>RawPLEP2!AF1962-AG$2*$A1965</f>
        <v>0.19061905431026291</v>
      </c>
      <c r="AH1965" s="15">
        <f>RawPLEP2!AG1962-AH$2*$A1965</f>
        <v>0.14382172833276913</v>
      </c>
      <c r="AI1965" s="15">
        <f>RawPLEP2!AH1962-AI$2*$A1965</f>
        <v>0.1962160639890024</v>
      </c>
      <c r="AJ1965" s="15">
        <f>RawPLEP2!AI1962-AJ$2*$A1965</f>
        <v>0.14476749049295801</v>
      </c>
      <c r="AK1965" s="15">
        <f>RawPLEP2!AJ1962-AK$2*$A1965</f>
        <v>0.1470775694813363</v>
      </c>
      <c r="AL1965" s="15">
        <f>RawPLEP2!AK1962-AL$2*$A1965</f>
        <v>0.14385336113628089</v>
      </c>
      <c r="AM1965" s="15">
        <f>RawPLEP2!AL1962-AM$2*$A1965</f>
        <v>0.15966256486346989</v>
      </c>
      <c r="AN1965" s="15">
        <f>RawPLEP2!AM1962-AN$2*$A1965</f>
        <v>0.18139319333745285</v>
      </c>
      <c r="AO1965" s="15">
        <f>RawPLEP2!AN1962-AO$2*$A1965</f>
        <v>0.12424801851508045</v>
      </c>
      <c r="AP1965" s="15">
        <f>RawPLEP2!AO1962-AP$2*$A1965</f>
        <v>0.13577453789999999</v>
      </c>
      <c r="AQ1965" s="15">
        <f>RawPLEP2!AP1962-AQ$2*$A1965</f>
        <v>0.15923804895874291</v>
      </c>
      <c r="AR1965" s="15">
        <f>RawPLEP2!AQ1962-AR$2*$A1965</f>
        <v>0.2033770364296365</v>
      </c>
      <c r="AS1965" s="15">
        <f>RawPLEP2!AR1962-AS$2*$A1965</f>
        <v>0.18692137122497962</v>
      </c>
      <c r="AT1965" s="15">
        <f>RawPLEP2!AS1962-AT$2*$A1965</f>
        <v>0.18848097929161095</v>
      </c>
      <c r="AU1965" s="15">
        <f>RawPLEP2!AT1962-AU$2*$A1965</f>
        <v>2.1081542987477907E-2</v>
      </c>
      <c r="AV1965" s="15">
        <f>RawPLEP2!AU1962-AV$2*$A1965</f>
        <v>3.9983306080000003E-2</v>
      </c>
      <c r="AW1965" s="15">
        <f>RawPLEP2!AV1962-AW$2*$A1965</f>
        <v>4.8789656365350396E-2</v>
      </c>
      <c r="AX1965" s="15">
        <f>RawPLEP2!AW1962-AX$2*$A1965</f>
        <v>2.7952293155842786E-2</v>
      </c>
      <c r="AY1965" s="15"/>
    </row>
    <row r="1966" spans="1:51" x14ac:dyDescent="0.25">
      <c r="A1966" s="23">
        <v>3.0199999999999997E-4</v>
      </c>
      <c r="B1966" s="24">
        <f>RawPLEP2!A1963</f>
        <v>543</v>
      </c>
      <c r="C1966" s="15">
        <f>RawPLEP2!B1963-C$2*$A1966</f>
        <v>0.12717657036563115</v>
      </c>
      <c r="D1966" s="15">
        <f>RawPLEP2!C1963-D$2*$A1966</f>
        <v>0.22234756820537543</v>
      </c>
      <c r="E1966" s="15">
        <f>RawPLEP2!D1963-E$2*$A1966</f>
        <v>0.1484113046239057</v>
      </c>
      <c r="F1966" s="15">
        <f>RawPLEP2!E1963-F$2*$A1966</f>
        <v>0.14841162225629534</v>
      </c>
      <c r="G1966" s="15">
        <f>RawPLEP2!F1963-G$2*$A1966</f>
        <v>0.15391660721508235</v>
      </c>
      <c r="H1966" s="15">
        <f>RawPLEP2!G1963-H$2*$A1966</f>
        <v>0.14918170190697705</v>
      </c>
      <c r="I1966" s="15">
        <f>RawPLEP2!H1963-I$2*$A1966</f>
        <v>0.19036789903733126</v>
      </c>
      <c r="J1966" s="15">
        <f>RawPLEP2!I1963-J$2*$A1966</f>
        <v>0.12346657763097157</v>
      </c>
      <c r="K1966" s="15">
        <f>RawPLEP2!J1963-K$2*$A1966</f>
        <v>0.13241799240840865</v>
      </c>
      <c r="L1966" s="15">
        <f>RawPLEP2!K1963-L$2*$A1966</f>
        <v>0.17436459330307943</v>
      </c>
      <c r="M1966" s="15">
        <f>RawPLEP2!L1963-M$2*$A1966</f>
        <v>0.17991203239880912</v>
      </c>
      <c r="N1966" s="15">
        <f>RawPLEP2!M1963-N$2*$A1966</f>
        <v>0.17746098451054235</v>
      </c>
      <c r="O1966" s="15">
        <f>RawPLEP2!N1963-O$2*$A1966</f>
        <v>0.14379100221249355</v>
      </c>
      <c r="P1966" s="15">
        <f>RawPLEP2!O1963-P$2*$A1966</f>
        <v>0.12997896931159528</v>
      </c>
      <c r="Q1966" s="15">
        <f>RawPLEP2!P1963-Q$2*$A1966</f>
        <v>0.17303023553131786</v>
      </c>
      <c r="R1966" s="15">
        <f>RawPLEP2!Q1963-R$2*$A1966</f>
        <v>0.1575643327408553</v>
      </c>
      <c r="S1966" s="15">
        <f>RawPLEP2!R1963-S$2*$A1966</f>
        <v>0.20394307421740923</v>
      </c>
      <c r="T1966" s="15">
        <f>RawPLEP2!S1963-T$2*$A1966</f>
        <v>0.16975239228041358</v>
      </c>
      <c r="U1966" s="15">
        <f>RawPLEP2!T1963-U$2*$A1966</f>
        <v>0.1519776840796955</v>
      </c>
      <c r="V1966" s="15">
        <f>RawPLEP2!U1963-V$2*$A1966</f>
        <v>0.13055320347988325</v>
      </c>
      <c r="W1966" s="15">
        <f>RawPLEP2!V1963-W$2*$A1966</f>
        <v>0.18342156459409384</v>
      </c>
      <c r="X1966" s="15">
        <f>RawPLEP2!W1963-X$2*$A1966</f>
        <v>0.12554512966468656</v>
      </c>
      <c r="Y1966" s="15">
        <f>RawPLEP2!X1963-Y$2*$A1966</f>
        <v>0.15305720200965767</v>
      </c>
      <c r="Z1966" s="15">
        <f>RawPLEP2!Y1963-Z$2*$A1966</f>
        <v>0.17974928255186529</v>
      </c>
      <c r="AA1966" s="15">
        <f>RawPLEP2!Z1963-AA$2*$A1966</f>
        <v>0.12501470594426128</v>
      </c>
      <c r="AB1966" s="15">
        <f>RawPLEP2!AA1963-AB$2*$A1966</f>
        <v>0.12562846200511563</v>
      </c>
      <c r="AC1966" s="15">
        <f>RawPLEP2!AB1963-AC$2*$A1966</f>
        <v>0.12905981247643633</v>
      </c>
      <c r="AD1966" s="15">
        <f>RawPLEP2!AC1963-AD$2*$A1966</f>
        <v>0.1797492825853548</v>
      </c>
      <c r="AE1966" s="15">
        <f>RawPLEP2!AD1963-AE$2*$A1966</f>
        <v>0.13186376284739365</v>
      </c>
      <c r="AF1966" s="15">
        <f>RawPLEP2!AE1963-AF$2*$A1966</f>
        <v>0.17543544919177911</v>
      </c>
      <c r="AG1966" s="15">
        <f>RawPLEP2!AF1963-AG$2*$A1966</f>
        <v>0.18784253068626006</v>
      </c>
      <c r="AH1966" s="15">
        <f>RawPLEP2!AG1963-AH$2*$A1966</f>
        <v>0.14235477386110632</v>
      </c>
      <c r="AI1966" s="15">
        <f>RawPLEP2!AH1963-AI$2*$A1966</f>
        <v>0.19429558700536334</v>
      </c>
      <c r="AJ1966" s="15">
        <f>RawPLEP2!AI1963-AJ$2*$A1966</f>
        <v>0.14349853885838118</v>
      </c>
      <c r="AK1966" s="15">
        <f>RawPLEP2!AJ1963-AK$2*$A1966</f>
        <v>0.14552530921426057</v>
      </c>
      <c r="AL1966" s="15">
        <f>RawPLEP2!AK1963-AL$2*$A1966</f>
        <v>0.14223231464522948</v>
      </c>
      <c r="AM1966" s="15">
        <f>RawPLEP2!AL1963-AM$2*$A1966</f>
        <v>0.15752928680532877</v>
      </c>
      <c r="AN1966" s="15">
        <f>RawPLEP2!AM1963-AN$2*$A1966</f>
        <v>0.17936494162942737</v>
      </c>
      <c r="AO1966" s="15">
        <f>RawPLEP2!AN1963-AO$2*$A1966</f>
        <v>0.12254556864937474</v>
      </c>
      <c r="AP1966" s="15">
        <f>RawPLEP2!AO1963-AP$2*$A1966</f>
        <v>0.13361422719999999</v>
      </c>
      <c r="AQ1966" s="15">
        <f>RawPLEP2!AP1963-AQ$2*$A1966</f>
        <v>0.15778678712025676</v>
      </c>
      <c r="AR1966" s="15">
        <f>RawPLEP2!AQ1963-AR$2*$A1966</f>
        <v>0.20157530614105504</v>
      </c>
      <c r="AS1966" s="15">
        <f>RawPLEP2!AR1963-AS$2*$A1966</f>
        <v>0.18344631394870237</v>
      </c>
      <c r="AT1966" s="15">
        <f>RawPLEP2!AS1963-AT$2*$A1966</f>
        <v>0.18694510548264062</v>
      </c>
      <c r="AU1966" s="15">
        <f>RawPLEP2!AT1963-AU$2*$A1966</f>
        <v>2.1462944991911592E-2</v>
      </c>
      <c r="AV1966" s="15">
        <f>RawPLEP2!AU1963-AV$2*$A1966</f>
        <v>3.9464730769999998E-2</v>
      </c>
      <c r="AW1966" s="15">
        <f>RawPLEP2!AV1963-AW$2*$A1966</f>
        <v>4.8392855631344468E-2</v>
      </c>
      <c r="AX1966" s="15">
        <f>RawPLEP2!AW1963-AX$2*$A1966</f>
        <v>2.7678341829311569E-2</v>
      </c>
      <c r="AY1966" s="15"/>
    </row>
    <row r="1967" spans="1:51" x14ac:dyDescent="0.25">
      <c r="A1967" s="23">
        <v>3.0399999999999503E-4</v>
      </c>
      <c r="B1967" s="24">
        <f>RawPLEP2!A1964</f>
        <v>542</v>
      </c>
      <c r="C1967" s="15">
        <f>RawPLEP2!B1964-C$2*$A1967</f>
        <v>0.12818919570911216</v>
      </c>
      <c r="D1967" s="15">
        <f>RawPLEP2!C1964-D$2*$A1967</f>
        <v>0.22296983719547725</v>
      </c>
      <c r="E1967" s="15">
        <f>RawPLEP2!D1964-E$2*$A1967</f>
        <v>0.14903045233664677</v>
      </c>
      <c r="F1967" s="15">
        <f>RawPLEP2!E1964-F$2*$A1967</f>
        <v>0.1490281995666019</v>
      </c>
      <c r="G1967" s="15">
        <f>RawPLEP2!F1964-G$2*$A1967</f>
        <v>0.15451470163306305</v>
      </c>
      <c r="H1967" s="15">
        <f>RawPLEP2!G1964-H$2*$A1967</f>
        <v>0.1500211171513941</v>
      </c>
      <c r="I1967" s="15">
        <f>RawPLEP2!H1964-I$2*$A1967</f>
        <v>0.18799892661439968</v>
      </c>
      <c r="J1967" s="15">
        <f>RawPLEP2!I1964-J$2*$A1967</f>
        <v>0.12131645737819653</v>
      </c>
      <c r="K1967" s="15">
        <f>RawPLEP2!J1964-K$2*$A1967</f>
        <v>0.13075870156806699</v>
      </c>
      <c r="L1967" s="15">
        <f>RawPLEP2!K1964-L$2*$A1967</f>
        <v>0.17281132336204025</v>
      </c>
      <c r="M1967" s="15">
        <f>RawPLEP2!L1964-M$2*$A1967</f>
        <v>0.17787892395310589</v>
      </c>
      <c r="N1967" s="15">
        <f>RawPLEP2!M1964-N$2*$A1967</f>
        <v>0.1754588475185592</v>
      </c>
      <c r="O1967" s="15">
        <f>RawPLEP2!N1964-O$2*$A1967</f>
        <v>0.14224087272515906</v>
      </c>
      <c r="P1967" s="15">
        <f>RawPLEP2!O1964-P$2*$A1967</f>
        <v>0.12798060625405613</v>
      </c>
      <c r="Q1967" s="15">
        <f>RawPLEP2!P1964-Q$2*$A1967</f>
        <v>0.17061491168251863</v>
      </c>
      <c r="R1967" s="15">
        <f>RawPLEP2!Q1964-R$2*$A1967</f>
        <v>0.15580681937887422</v>
      </c>
      <c r="S1967" s="15">
        <f>RawPLEP2!R1964-S$2*$A1967</f>
        <v>0.2011187285797762</v>
      </c>
      <c r="T1967" s="15">
        <f>RawPLEP2!S1964-T$2*$A1967</f>
        <v>0.16721993516174083</v>
      </c>
      <c r="U1967" s="15">
        <f>RawPLEP2!T1964-U$2*$A1967</f>
        <v>0.15064176254313719</v>
      </c>
      <c r="V1967" s="15">
        <f>RawPLEP2!U1964-V$2*$A1967</f>
        <v>0.12883250904531299</v>
      </c>
      <c r="W1967" s="15">
        <f>RawPLEP2!V1964-W$2*$A1967</f>
        <v>0.18128564279604148</v>
      </c>
      <c r="X1967" s="15">
        <f>RawPLEP2!W1964-X$2*$A1967</f>
        <v>0.12369599452869111</v>
      </c>
      <c r="Y1967" s="15">
        <f>RawPLEP2!X1964-Y$2*$A1967</f>
        <v>0.1516549509468077</v>
      </c>
      <c r="Z1967" s="15">
        <f>RawPLEP2!Y1964-Z$2*$A1967</f>
        <v>0.1772620601899571</v>
      </c>
      <c r="AA1967" s="15">
        <f>RawPLEP2!Z1964-AA$2*$A1967</f>
        <v>0.12381648078362725</v>
      </c>
      <c r="AB1967" s="15">
        <f>RawPLEP2!AA1964-AB$2*$A1967</f>
        <v>0.12359761736475218</v>
      </c>
      <c r="AC1967" s="15">
        <f>RawPLEP2!AB1964-AC$2*$A1967</f>
        <v>0.12792584633654519</v>
      </c>
      <c r="AD1967" s="15">
        <f>RawPLEP2!AC1964-AD$2*$A1967</f>
        <v>0.17726206022366842</v>
      </c>
      <c r="AE1967" s="15">
        <f>RawPLEP2!AD1964-AE$2*$A1967</f>
        <v>0.12981150714572076</v>
      </c>
      <c r="AF1967" s="15">
        <f>RawPLEP2!AE1964-AF$2*$A1967</f>
        <v>0.17353971374874455</v>
      </c>
      <c r="AG1967" s="15">
        <f>RawPLEP2!AF1964-AG$2*$A1967</f>
        <v>0.18574895228153329</v>
      </c>
      <c r="AH1967" s="15">
        <f>RawPLEP2!AG1964-AH$2*$A1967</f>
        <v>0.14015095891959045</v>
      </c>
      <c r="AI1967" s="15">
        <f>RawPLEP2!AH1964-AI$2*$A1967</f>
        <v>0.19225872158420682</v>
      </c>
      <c r="AJ1967" s="15">
        <f>RawPLEP2!AI1964-AJ$2*$A1967</f>
        <v>0.14202321122830427</v>
      </c>
      <c r="AK1967" s="15">
        <f>RawPLEP2!AJ1964-AK$2*$A1967</f>
        <v>0.14394665833554707</v>
      </c>
      <c r="AL1967" s="15">
        <f>RawPLEP2!AK1964-AL$2*$A1967</f>
        <v>0.14053467297996614</v>
      </c>
      <c r="AM1967" s="15">
        <f>RawPLEP2!AL1964-AM$2*$A1967</f>
        <v>0.15555606927953625</v>
      </c>
      <c r="AN1967" s="15">
        <f>RawPLEP2!AM1964-AN$2*$A1967</f>
        <v>0.17698556529452292</v>
      </c>
      <c r="AO1967" s="15">
        <f>RawPLEP2!AN1964-AO$2*$A1967</f>
        <v>0.12105386547950306</v>
      </c>
      <c r="AP1967" s="15">
        <f>RawPLEP2!AO1964-AP$2*$A1967</f>
        <v>0.13165107370000001</v>
      </c>
      <c r="AQ1967" s="15">
        <f>RawPLEP2!AP1964-AQ$2*$A1967</f>
        <v>0.15629402807270878</v>
      </c>
      <c r="AR1967" s="15">
        <f>RawPLEP2!AQ1964-AR$2*$A1967</f>
        <v>0.19939776572079712</v>
      </c>
      <c r="AS1967" s="15">
        <f>RawPLEP2!AR1964-AS$2*$A1967</f>
        <v>0.18080764794438917</v>
      </c>
      <c r="AT1967" s="15">
        <f>RawPLEP2!AS1964-AT$2*$A1967</f>
        <v>0.18469846253881705</v>
      </c>
      <c r="AU1967" s="15">
        <f>RawPLEP2!AT1964-AU$2*$A1967</f>
        <v>2.1658832056560013E-2</v>
      </c>
      <c r="AV1967" s="15">
        <f>RawPLEP2!AU1964-AV$2*$A1967</f>
        <v>3.8545258339999999E-2</v>
      </c>
      <c r="AW1967" s="15">
        <f>RawPLEP2!AV1964-AW$2*$A1967</f>
        <v>4.7686624496618278E-2</v>
      </c>
      <c r="AX1967" s="15">
        <f>RawPLEP2!AW1964-AX$2*$A1967</f>
        <v>2.707465938049906E-2</v>
      </c>
      <c r="AY1967" s="15"/>
    </row>
    <row r="1968" spans="1:51" x14ac:dyDescent="0.25">
      <c r="A1968" s="23">
        <v>3.0300000000000444E-4</v>
      </c>
      <c r="B1968" s="24">
        <f>RawPLEP2!A1965</f>
        <v>541</v>
      </c>
      <c r="C1968" s="15">
        <f>RawPLEP2!B1965-C$2*$A1968</f>
        <v>0.12851593243737167</v>
      </c>
      <c r="D1968" s="15">
        <f>RawPLEP2!C1965-D$2*$A1968</f>
        <v>0.22279635965042635</v>
      </c>
      <c r="E1968" s="15">
        <f>RawPLEP2!D1965-E$2*$A1968</f>
        <v>0.14903087848027624</v>
      </c>
      <c r="F1968" s="15">
        <f>RawPLEP2!E1965-F$2*$A1968</f>
        <v>0.14903370701144861</v>
      </c>
      <c r="G1968" s="15">
        <f>RawPLEP2!F1965-G$2*$A1968</f>
        <v>0.15408483707407269</v>
      </c>
      <c r="H1968" s="15">
        <f>RawPLEP2!G1965-H$2*$A1968</f>
        <v>0.15065140952918557</v>
      </c>
      <c r="I1968" s="15">
        <f>RawPLEP2!H1965-I$2*$A1968</f>
        <v>0.18502409647586548</v>
      </c>
      <c r="J1968" s="15">
        <f>RawPLEP2!I1965-J$2*$A1968</f>
        <v>0.11893128535458405</v>
      </c>
      <c r="K1968" s="15">
        <f>RawPLEP2!J1965-K$2*$A1968</f>
        <v>0.12865498633823783</v>
      </c>
      <c r="L1968" s="15">
        <f>RawPLEP2!K1965-L$2*$A1968</f>
        <v>0.17086679018255985</v>
      </c>
      <c r="M1968" s="15">
        <f>RawPLEP2!L1965-M$2*$A1968</f>
        <v>0.1752439933759575</v>
      </c>
      <c r="N1968" s="15">
        <f>RawPLEP2!M1965-N$2*$A1968</f>
        <v>0.17274238921455076</v>
      </c>
      <c r="O1968" s="15">
        <f>RawPLEP2!N1965-O$2*$A1968</f>
        <v>0.13965031651882628</v>
      </c>
      <c r="P1968" s="15">
        <f>RawPLEP2!O1965-P$2*$A1968</f>
        <v>0.12603648063282571</v>
      </c>
      <c r="Q1968" s="15">
        <f>RawPLEP2!P1965-Q$2*$A1968</f>
        <v>0.16832420565691825</v>
      </c>
      <c r="R1968" s="15">
        <f>RawPLEP2!Q1965-R$2*$A1968</f>
        <v>0.15318575520986474</v>
      </c>
      <c r="S1968" s="15">
        <f>RawPLEP2!R1965-S$2*$A1968</f>
        <v>0.19759987619859273</v>
      </c>
      <c r="T1968" s="15">
        <f>RawPLEP2!S1965-T$2*$A1968</f>
        <v>0.16466218307107722</v>
      </c>
      <c r="U1968" s="15">
        <f>RawPLEP2!T1965-U$2*$A1968</f>
        <v>0.14873042166141634</v>
      </c>
      <c r="V1968" s="15">
        <f>RawPLEP2!U1965-V$2*$A1968</f>
        <v>0.12673426046259811</v>
      </c>
      <c r="W1968" s="15">
        <f>RawPLEP2!V1965-W$2*$A1968</f>
        <v>0.17890349319506765</v>
      </c>
      <c r="X1968" s="15">
        <f>RawPLEP2!W1965-X$2*$A1968</f>
        <v>0.12138453654668885</v>
      </c>
      <c r="Y1968" s="15">
        <f>RawPLEP2!X1965-Y$2*$A1968</f>
        <v>0.14948027902823269</v>
      </c>
      <c r="Z1968" s="15">
        <f>RawPLEP2!Y1965-Z$2*$A1968</f>
        <v>0.17503408082091121</v>
      </c>
      <c r="AA1968" s="15">
        <f>RawPLEP2!Z1965-AA$2*$A1968</f>
        <v>0.12149194451394427</v>
      </c>
      <c r="AB1968" s="15">
        <f>RawPLEP2!AA1965-AB$2*$A1968</f>
        <v>0.12199662303493392</v>
      </c>
      <c r="AC1968" s="15">
        <f>RawPLEP2!AB1965-AC$2*$A1968</f>
        <v>0.12541779600649078</v>
      </c>
      <c r="AD1968" s="15">
        <f>RawPLEP2!AC1965-AD$2*$A1968</f>
        <v>0.17503408085451164</v>
      </c>
      <c r="AE1968" s="15">
        <f>RawPLEP2!AD1965-AE$2*$A1968</f>
        <v>0.12827197539655719</v>
      </c>
      <c r="AF1968" s="15">
        <f>RawPLEP2!AE1965-AF$2*$A1968</f>
        <v>0.17159632407026185</v>
      </c>
      <c r="AG1968" s="15">
        <f>RawPLEP2!AF1965-AG$2*$A1968</f>
        <v>0.18354489673389668</v>
      </c>
      <c r="AH1968" s="15">
        <f>RawPLEP2!AG1965-AH$2*$A1968</f>
        <v>0.13854241964034839</v>
      </c>
      <c r="AI1968" s="15">
        <f>RawPLEP2!AH1965-AI$2*$A1968</f>
        <v>0.18986302259478505</v>
      </c>
      <c r="AJ1968" s="15">
        <f>RawPLEP2!AI1965-AJ$2*$A1968</f>
        <v>0.13977308044334272</v>
      </c>
      <c r="AK1968" s="15">
        <f>RawPLEP2!AJ1965-AK$2*$A1968</f>
        <v>0.14211156887490381</v>
      </c>
      <c r="AL1968" s="15">
        <f>RawPLEP2!AK1965-AL$2*$A1968</f>
        <v>0.13891198716259781</v>
      </c>
      <c r="AM1968" s="15">
        <f>RawPLEP2!AL1965-AM$2*$A1968</f>
        <v>0.1529273433924325</v>
      </c>
      <c r="AN1968" s="15">
        <f>RawPLEP2!AM1965-AN$2*$A1968</f>
        <v>0.17521085371197515</v>
      </c>
      <c r="AO1968" s="15">
        <f>RawPLEP2!AN1965-AO$2*$A1968</f>
        <v>0.1191916003644389</v>
      </c>
      <c r="AP1968" s="15">
        <f>RawPLEP2!AO1965-AP$2*$A1968</f>
        <v>0.1301604509</v>
      </c>
      <c r="AQ1968" s="15">
        <f>RawPLEP2!AP1965-AQ$2*$A1968</f>
        <v>0.15387338929648275</v>
      </c>
      <c r="AR1968" s="15">
        <f>RawPLEP2!AQ1965-AR$2*$A1968</f>
        <v>0.19616171973092608</v>
      </c>
      <c r="AS1968" s="15">
        <f>RawPLEP2!AR1965-AS$2*$A1968</f>
        <v>0.17776774304654575</v>
      </c>
      <c r="AT1968" s="15">
        <f>RawPLEP2!AS1965-AT$2*$A1968</f>
        <v>0.18184956401072885</v>
      </c>
      <c r="AU1968" s="15">
        <f>RawPLEP2!AT1965-AU$2*$A1968</f>
        <v>2.1831216074235802E-2</v>
      </c>
      <c r="AV1968" s="15">
        <f>RawPLEP2!AU1965-AV$2*$A1968</f>
        <v>3.7898387759999999E-2</v>
      </c>
      <c r="AW1968" s="15">
        <f>RawPLEP2!AV1965-AW$2*$A1968</f>
        <v>4.6806983763981375E-2</v>
      </c>
      <c r="AX1968" s="15">
        <f>RawPLEP2!AW1965-AX$2*$A1968</f>
        <v>2.6640286389905316E-2</v>
      </c>
      <c r="AY1968" s="15"/>
    </row>
    <row r="1969" spans="1:51" x14ac:dyDescent="0.25">
      <c r="A1969" s="23">
        <v>3.4999999999999246E-4</v>
      </c>
      <c r="B1969" s="24">
        <f>RawPLEP2!A1966</f>
        <v>540</v>
      </c>
      <c r="C1969" s="15">
        <f>RawPLEP2!B1966-C$2*$A1969</f>
        <v>0.12812842980917519</v>
      </c>
      <c r="D1969" s="15">
        <f>RawPLEP2!C1966-D$2*$A1969</f>
        <v>0.22210142176781922</v>
      </c>
      <c r="E1969" s="15">
        <f>RawPLEP2!D1966-E$2*$A1969</f>
        <v>0.14833084972969204</v>
      </c>
      <c r="F1969" s="15">
        <f>RawPLEP2!E1966-F$2*$A1969</f>
        <v>0.14832940200365352</v>
      </c>
      <c r="G1969" s="15">
        <f>RawPLEP2!F1966-G$2*$A1969</f>
        <v>0.15366181874661863</v>
      </c>
      <c r="H1969" s="15">
        <f>RawPLEP2!G1966-H$2*$A1969</f>
        <v>0.15003766777298663</v>
      </c>
      <c r="I1969" s="15">
        <f>RawPLEP2!H1966-I$2*$A1969</f>
        <v>0.18276174738697332</v>
      </c>
      <c r="J1969" s="15">
        <f>RawPLEP2!I1966-J$2*$A1969</f>
        <v>0.11664741916437102</v>
      </c>
      <c r="K1969" s="15">
        <f>RawPLEP2!J1966-K$2*$A1969</f>
        <v>0.12638270904020871</v>
      </c>
      <c r="L1969" s="15">
        <f>RawPLEP2!K1966-L$2*$A1969</f>
        <v>0.16851887781813843</v>
      </c>
      <c r="M1969" s="15">
        <f>RawPLEP2!L1966-M$2*$A1969</f>
        <v>0.17173567160193112</v>
      </c>
      <c r="N1969" s="15">
        <f>RawPLEP2!M1966-N$2*$A1969</f>
        <v>0.16948109490294644</v>
      </c>
      <c r="O1969" s="15">
        <f>RawPLEP2!N1966-O$2*$A1969</f>
        <v>0.13738169451646604</v>
      </c>
      <c r="P1969" s="15">
        <f>RawPLEP2!O1966-P$2*$A1969</f>
        <v>0.12444838873065675</v>
      </c>
      <c r="Q1969" s="15">
        <f>RawPLEP2!P1966-Q$2*$A1969</f>
        <v>0.16572968976013658</v>
      </c>
      <c r="R1969" s="15">
        <f>RawPLEP2!Q1966-R$2*$A1969</f>
        <v>0.15002886875330917</v>
      </c>
      <c r="S1969" s="15">
        <f>RawPLEP2!R1966-S$2*$A1969</f>
        <v>0.19446879651421603</v>
      </c>
      <c r="T1969" s="15">
        <f>RawPLEP2!S1966-T$2*$A1969</f>
        <v>0.16182308693226743</v>
      </c>
      <c r="U1969" s="15">
        <f>RawPLEP2!T1966-U$2*$A1969</f>
        <v>0.14708937040229611</v>
      </c>
      <c r="V1969" s="15">
        <f>RawPLEP2!U1966-V$2*$A1969</f>
        <v>0.12461918155019584</v>
      </c>
      <c r="W1969" s="15">
        <f>RawPLEP2!V1966-W$2*$A1969</f>
        <v>0.17627528274083726</v>
      </c>
      <c r="X1969" s="15">
        <f>RawPLEP2!W1966-X$2*$A1969</f>
        <v>0.11947105020079569</v>
      </c>
      <c r="Y1969" s="15">
        <f>RawPLEP2!X1966-Y$2*$A1969</f>
        <v>0.14802604180125889</v>
      </c>
      <c r="Z1969" s="15">
        <f>RawPLEP2!Y1966-Z$2*$A1969</f>
        <v>0.17212420896606906</v>
      </c>
      <c r="AA1969" s="15">
        <f>RawPLEP2!Z1966-AA$2*$A1969</f>
        <v>0.11953831828904454</v>
      </c>
      <c r="AB1969" s="15">
        <f>RawPLEP2!AA1966-AB$2*$A1969</f>
        <v>0.1200984216363923</v>
      </c>
      <c r="AC1969" s="15">
        <f>RawPLEP2!AB1966-AC$2*$A1969</f>
        <v>0.12391145791904874</v>
      </c>
      <c r="AD1969" s="15">
        <f>RawPLEP2!AC1966-AD$2*$A1969</f>
        <v>0.17212420900488143</v>
      </c>
      <c r="AE1969" s="15">
        <f>RawPLEP2!AD1966-AE$2*$A1969</f>
        <v>0.12650619720724426</v>
      </c>
      <c r="AF1969" s="15">
        <f>RawPLEP2!AE1966-AF$2*$A1969</f>
        <v>0.16972984365894933</v>
      </c>
      <c r="AG1969" s="15">
        <f>RawPLEP2!AF1966-AG$2*$A1969</f>
        <v>0.18136413277281793</v>
      </c>
      <c r="AH1969" s="15">
        <f>RawPLEP2!AG1966-AH$2*$A1969</f>
        <v>0.13657781046472586</v>
      </c>
      <c r="AI1969" s="15">
        <f>RawPLEP2!AH1966-AI$2*$A1969</f>
        <v>0.18774915959760652</v>
      </c>
      <c r="AJ1969" s="15">
        <f>RawPLEP2!AI1966-AJ$2*$A1969</f>
        <v>0.13782929493653451</v>
      </c>
      <c r="AK1969" s="15">
        <f>RawPLEP2!AJ1966-AK$2*$A1969</f>
        <v>0.14010259402513642</v>
      </c>
      <c r="AL1969" s="15">
        <f>RawPLEP2!AK1966-AL$2*$A1969</f>
        <v>0.13768692067890836</v>
      </c>
      <c r="AM1969" s="15">
        <f>RawPLEP2!AL1966-AM$2*$A1969</f>
        <v>0.1508327302863082</v>
      </c>
      <c r="AN1969" s="15">
        <f>RawPLEP2!AM1966-AN$2*$A1969</f>
        <v>0.17300602299172047</v>
      </c>
      <c r="AO1969" s="15">
        <f>RawPLEP2!AN1966-AO$2*$A1969</f>
        <v>0.11767682887245418</v>
      </c>
      <c r="AP1969" s="15">
        <f>RawPLEP2!AO1966-AP$2*$A1969</f>
        <v>0.1281806529</v>
      </c>
      <c r="AQ1969" s="15">
        <f>RawPLEP2!AP1966-AQ$2*$A1969</f>
        <v>0.15167979087910552</v>
      </c>
      <c r="AR1969" s="15">
        <f>RawPLEP2!AQ1966-AR$2*$A1969</f>
        <v>0.19377065555486508</v>
      </c>
      <c r="AS1969" s="15">
        <f>RawPLEP2!AR1966-AS$2*$A1969</f>
        <v>0.17521187004518488</v>
      </c>
      <c r="AT1969" s="15">
        <f>RawPLEP2!AS1966-AT$2*$A1969</f>
        <v>0.17912649483087487</v>
      </c>
      <c r="AU1969" s="15">
        <f>RawPLEP2!AT1966-AU$2*$A1969</f>
        <v>2.16452803834737E-2</v>
      </c>
      <c r="AV1969" s="15">
        <f>RawPLEP2!AU1966-AV$2*$A1969</f>
        <v>3.6855258049999999E-2</v>
      </c>
      <c r="AW1969" s="15">
        <f>RawPLEP2!AV1966-AW$2*$A1969</f>
        <v>4.6020812797915776E-2</v>
      </c>
      <c r="AX1969" s="15">
        <f>RawPLEP2!AW1966-AX$2*$A1969</f>
        <v>2.6100375747811419E-2</v>
      </c>
      <c r="AY1969" s="15"/>
    </row>
    <row r="1970" spans="1:51" x14ac:dyDescent="0.25">
      <c r="A1970" s="23">
        <v>2.8499999999998991E-4</v>
      </c>
      <c r="B1970" s="24">
        <f>RawPLEP2!A1967</f>
        <v>539</v>
      </c>
      <c r="C1970" s="15">
        <f>RawPLEP2!B1967-C$2*$A1970</f>
        <v>0.12716740414604263</v>
      </c>
      <c r="D1970" s="15">
        <f>RawPLEP2!C1967-D$2*$A1970</f>
        <v>0.22047426853950994</v>
      </c>
      <c r="E1970" s="15">
        <f>RawPLEP2!D1967-E$2*$A1970</f>
        <v>0.14688854906560636</v>
      </c>
      <c r="F1970" s="15">
        <f>RawPLEP2!E1967-F$2*$A1970</f>
        <v>0.14688367461868931</v>
      </c>
      <c r="G1970" s="15">
        <f>RawPLEP2!F1967-G$2*$A1970</f>
        <v>0.1524658868122466</v>
      </c>
      <c r="H1970" s="15">
        <f>RawPLEP2!G1967-H$2*$A1970</f>
        <v>0.14885667232943195</v>
      </c>
      <c r="I1970" s="15">
        <f>RawPLEP2!H1967-I$2*$A1970</f>
        <v>0.1802808101822497</v>
      </c>
      <c r="J1970" s="15">
        <f>RawPLEP2!I1967-J$2*$A1970</f>
        <v>0.11392848302955925</v>
      </c>
      <c r="K1970" s="15">
        <f>RawPLEP2!J1967-K$2*$A1970</f>
        <v>0.12420582190131281</v>
      </c>
      <c r="L1970" s="15">
        <f>RawPLEP2!K1967-L$2*$A1970</f>
        <v>0.16675613535191272</v>
      </c>
      <c r="M1970" s="15">
        <f>RawPLEP2!L1967-M$2*$A1970</f>
        <v>0.16896019388728675</v>
      </c>
      <c r="N1970" s="15">
        <f>RawPLEP2!M1967-N$2*$A1970</f>
        <v>0.16623076424239924</v>
      </c>
      <c r="O1970" s="15">
        <f>RawPLEP2!N1967-O$2*$A1970</f>
        <v>0.13602723160483665</v>
      </c>
      <c r="P1970" s="15">
        <f>RawPLEP2!O1967-P$2*$A1970</f>
        <v>0.12261926995067764</v>
      </c>
      <c r="Q1970" s="15">
        <f>RawPLEP2!P1967-Q$2*$A1970</f>
        <v>0.16413867429611123</v>
      </c>
      <c r="R1970" s="15">
        <f>RawPLEP2!Q1967-R$2*$A1970</f>
        <v>0.14736843926769461</v>
      </c>
      <c r="S1970" s="15">
        <f>RawPLEP2!R1967-S$2*$A1970</f>
        <v>0.19132500663729018</v>
      </c>
      <c r="T1970" s="15">
        <f>RawPLEP2!S1967-T$2*$A1970</f>
        <v>0.15941044583913203</v>
      </c>
      <c r="U1970" s="15">
        <f>RawPLEP2!T1967-U$2*$A1970</f>
        <v>0.14574703889044111</v>
      </c>
      <c r="V1970" s="15">
        <f>RawPLEP2!U1967-V$2*$A1970</f>
        <v>0.1231367279737309</v>
      </c>
      <c r="W1970" s="15">
        <f>RawPLEP2!V1967-W$2*$A1970</f>
        <v>0.17420561257753889</v>
      </c>
      <c r="X1970" s="15">
        <f>RawPLEP2!W1967-X$2*$A1970</f>
        <v>0.11868570847064791</v>
      </c>
      <c r="Y1970" s="15">
        <f>RawPLEP2!X1967-Y$2*$A1970</f>
        <v>0.14646559969388223</v>
      </c>
      <c r="Z1970" s="15">
        <f>RawPLEP2!Y1967-Z$2*$A1970</f>
        <v>0.16967101897808481</v>
      </c>
      <c r="AA1970" s="15">
        <f>RawPLEP2!Z1967-AA$2*$A1970</f>
        <v>0.11795363015965056</v>
      </c>
      <c r="AB1970" s="15">
        <f>RawPLEP2!AA1967-AB$2*$A1970</f>
        <v>0.11871590279820515</v>
      </c>
      <c r="AC1970" s="15">
        <f>RawPLEP2!AB1967-AC$2*$A1970</f>
        <v>0.12196990696551112</v>
      </c>
      <c r="AD1970" s="15">
        <f>RawPLEP2!AC1967-AD$2*$A1970</f>
        <v>0.16967101900968917</v>
      </c>
      <c r="AE1970" s="15">
        <f>RawPLEP2!AD1967-AE$2*$A1970</f>
        <v>0.1251855713116132</v>
      </c>
      <c r="AF1970" s="15">
        <f>RawPLEP2!AE1967-AF$2*$A1970</f>
        <v>0.16815273855757301</v>
      </c>
      <c r="AG1970" s="15">
        <f>RawPLEP2!AF1967-AG$2*$A1970</f>
        <v>0.17930064317643746</v>
      </c>
      <c r="AH1970" s="15">
        <f>RawPLEP2!AG1967-AH$2*$A1970</f>
        <v>0.13480396671399106</v>
      </c>
      <c r="AI1970" s="15">
        <f>RawPLEP2!AH1967-AI$2*$A1970</f>
        <v>0.18563177068519388</v>
      </c>
      <c r="AJ1970" s="15">
        <f>RawPLEP2!AI1967-AJ$2*$A1970</f>
        <v>0.13642836681403525</v>
      </c>
      <c r="AK1970" s="15">
        <f>RawPLEP2!AJ1967-AK$2*$A1970</f>
        <v>0.13923743628332538</v>
      </c>
      <c r="AL1970" s="15">
        <f>RawPLEP2!AK1967-AL$2*$A1970</f>
        <v>0.13610939474996825</v>
      </c>
      <c r="AM1970" s="15">
        <f>RawPLEP2!AL1967-AM$2*$A1970</f>
        <v>0.14897246322456523</v>
      </c>
      <c r="AN1970" s="15">
        <f>RawPLEP2!AM1967-AN$2*$A1970</f>
        <v>0.17145042912611522</v>
      </c>
      <c r="AO1970" s="15">
        <f>RawPLEP2!AN1967-AO$2*$A1970</f>
        <v>0.11658275769328411</v>
      </c>
      <c r="AP1970" s="15">
        <f>RawPLEP2!AO1967-AP$2*$A1970</f>
        <v>0.1271424145</v>
      </c>
      <c r="AQ1970" s="15">
        <f>RawPLEP2!AP1967-AQ$2*$A1970</f>
        <v>0.14936319842441451</v>
      </c>
      <c r="AR1970" s="15">
        <f>RawPLEP2!AQ1967-AR$2*$A1970</f>
        <v>0.19066397111324729</v>
      </c>
      <c r="AS1970" s="15">
        <f>RawPLEP2!AR1967-AS$2*$A1970</f>
        <v>0.17270432768536484</v>
      </c>
      <c r="AT1970" s="15">
        <f>RawPLEP2!AS1967-AT$2*$A1970</f>
        <v>0.17633136050514098</v>
      </c>
      <c r="AU1970" s="15">
        <f>RawPLEP2!AT1967-AU$2*$A1970</f>
        <v>2.1387983672400013E-2</v>
      </c>
      <c r="AV1970" s="15">
        <f>RawPLEP2!AU1967-AV$2*$A1970</f>
        <v>3.5577408970000002E-2</v>
      </c>
      <c r="AW1970" s="15">
        <f>RawPLEP2!AV1967-AW$2*$A1970</f>
        <v>4.5239568901517133E-2</v>
      </c>
      <c r="AX1970" s="15">
        <f>RawPLEP2!AW1967-AX$2*$A1970</f>
        <v>2.5285953209217872E-2</v>
      </c>
      <c r="AY1970" s="15"/>
    </row>
    <row r="1971" spans="1:51" x14ac:dyDescent="0.25">
      <c r="A1971" s="23">
        <v>2.5400000000001094E-4</v>
      </c>
      <c r="B1971" s="24">
        <f>RawPLEP2!A1968</f>
        <v>538</v>
      </c>
      <c r="C1971" s="15">
        <f>RawPLEP2!B1968-C$2*$A1971</f>
        <v>0.12562033472208714</v>
      </c>
      <c r="D1971" s="15">
        <f>RawPLEP2!C1968-D$2*$A1971</f>
        <v>0.21833034344293165</v>
      </c>
      <c r="E1971" s="15">
        <f>RawPLEP2!D1968-E$2*$A1971</f>
        <v>0.14530175951811936</v>
      </c>
      <c r="F1971" s="15">
        <f>RawPLEP2!E1968-F$2*$A1971</f>
        <v>0.14530474070893712</v>
      </c>
      <c r="G1971" s="15">
        <f>RawPLEP2!F1968-G$2*$A1971</f>
        <v>0.15087476708354608</v>
      </c>
      <c r="H1971" s="15">
        <f>RawPLEP2!G1968-H$2*$A1971</f>
        <v>0.14710573604096744</v>
      </c>
      <c r="I1971" s="15">
        <f>RawPLEP2!H1968-I$2*$A1971</f>
        <v>0.17823998108768921</v>
      </c>
      <c r="J1971" s="15">
        <f>RawPLEP2!I1968-J$2*$A1971</f>
        <v>0.11144353809757211</v>
      </c>
      <c r="K1971" s="15">
        <f>RawPLEP2!J1968-K$2*$A1971</f>
        <v>0.1224537947766086</v>
      </c>
      <c r="L1971" s="15">
        <f>RawPLEP2!K1968-L$2*$A1971</f>
        <v>0.16503992828802047</v>
      </c>
      <c r="M1971" s="15">
        <f>RawPLEP2!L1968-M$2*$A1971</f>
        <v>0.16623484199568714</v>
      </c>
      <c r="N1971" s="15">
        <f>RawPLEP2!M1968-N$2*$A1971</f>
        <v>0.16308646501813828</v>
      </c>
      <c r="O1971" s="15">
        <f>RawPLEP2!N1968-O$2*$A1971</f>
        <v>0.13439776260852104</v>
      </c>
      <c r="P1971" s="15">
        <f>RawPLEP2!O1968-P$2*$A1971</f>
        <v>0.12147742449253375</v>
      </c>
      <c r="Q1971" s="15">
        <f>RawPLEP2!P1968-Q$2*$A1971</f>
        <v>0.16221111830249912</v>
      </c>
      <c r="R1971" s="15">
        <f>RawPLEP2!Q1968-R$2*$A1971</f>
        <v>0.14450730082840146</v>
      </c>
      <c r="S1971" s="15">
        <f>RawPLEP2!R1968-S$2*$A1971</f>
        <v>0.18838247732060251</v>
      </c>
      <c r="T1971" s="15">
        <f>RawPLEP2!S1968-T$2*$A1971</f>
        <v>0.15688265692855977</v>
      </c>
      <c r="U1971" s="15">
        <f>RawPLEP2!T1968-U$2*$A1971</f>
        <v>0.14502170535709488</v>
      </c>
      <c r="V1971" s="15">
        <f>RawPLEP2!U1968-V$2*$A1971</f>
        <v>0.1215552263095707</v>
      </c>
      <c r="W1971" s="15">
        <f>RawPLEP2!V1968-W$2*$A1971</f>
        <v>0.17362318474735045</v>
      </c>
      <c r="X1971" s="15">
        <f>RawPLEP2!W1968-X$2*$A1971</f>
        <v>0.11736463172857743</v>
      </c>
      <c r="Y1971" s="15">
        <f>RawPLEP2!X1968-Y$2*$A1971</f>
        <v>0.14539622381805642</v>
      </c>
      <c r="Z1971" s="15">
        <f>RawPLEP2!Y1968-Z$2*$A1971</f>
        <v>0.16753556113766155</v>
      </c>
      <c r="AA1971" s="15">
        <f>RawPLEP2!Z1968-AA$2*$A1971</f>
        <v>0.11626778619947804</v>
      </c>
      <c r="AB1971" s="15">
        <f>RawPLEP2!AA1968-AB$2*$A1971</f>
        <v>0.11726320687383898</v>
      </c>
      <c r="AC1971" s="15">
        <f>RawPLEP2!AB1968-AC$2*$A1971</f>
        <v>0.12067865773382394</v>
      </c>
      <c r="AD1971" s="15">
        <f>RawPLEP2!AC1968-AD$2*$A1971</f>
        <v>0.16753556116582824</v>
      </c>
      <c r="AE1971" s="15">
        <f>RawPLEP2!AD1968-AE$2*$A1971</f>
        <v>0.12396454008754298</v>
      </c>
      <c r="AF1971" s="15">
        <f>RawPLEP2!AE1968-AF$2*$A1971</f>
        <v>0.16697872292460894</v>
      </c>
      <c r="AG1971" s="15">
        <f>RawPLEP2!AF1968-AG$2*$A1971</f>
        <v>0.17787010609970216</v>
      </c>
      <c r="AH1971" s="15">
        <f>RawPLEP2!AG1968-AH$2*$A1971</f>
        <v>0.13351618665748674</v>
      </c>
      <c r="AI1971" s="15">
        <f>RawPLEP2!AH1968-AI$2*$A1971</f>
        <v>0.18442686541312014</v>
      </c>
      <c r="AJ1971" s="15">
        <f>RawPLEP2!AI1968-AJ$2*$A1971</f>
        <v>0.13526339008022789</v>
      </c>
      <c r="AK1971" s="15">
        <f>RawPLEP2!AJ1968-AK$2*$A1971</f>
        <v>0.1379460162033847</v>
      </c>
      <c r="AL1971" s="15">
        <f>RawPLEP2!AK1968-AL$2*$A1971</f>
        <v>0.13563742161155065</v>
      </c>
      <c r="AM1971" s="15">
        <f>RawPLEP2!AL1968-AM$2*$A1971</f>
        <v>0.14694651642434936</v>
      </c>
      <c r="AN1971" s="15">
        <f>RawPLEP2!AM1968-AN$2*$A1971</f>
        <v>0.17054330226713427</v>
      </c>
      <c r="AO1971" s="15">
        <f>RawPLEP2!AN1968-AO$2*$A1971</f>
        <v>0.1158051043262953</v>
      </c>
      <c r="AP1971" s="15">
        <f>RawPLEP2!AO1968-AP$2*$A1971</f>
        <v>0.12626332039999999</v>
      </c>
      <c r="AQ1971" s="15">
        <f>RawPLEP2!AP1968-AQ$2*$A1971</f>
        <v>0.14764361996140798</v>
      </c>
      <c r="AR1971" s="15">
        <f>RawPLEP2!AQ1968-AR$2*$A1971</f>
        <v>0.18888144242724497</v>
      </c>
      <c r="AS1971" s="15">
        <f>RawPLEP2!AR1968-AS$2*$A1971</f>
        <v>0.17106340705221987</v>
      </c>
      <c r="AT1971" s="15">
        <f>RawPLEP2!AS1968-AT$2*$A1971</f>
        <v>0.17357029613440633</v>
      </c>
      <c r="AU1971" s="15">
        <f>RawPLEP2!AT1968-AU$2*$A1971</f>
        <v>2.0990834180349485E-2</v>
      </c>
      <c r="AV1971" s="15">
        <f>RawPLEP2!AU1968-AV$2*$A1971</f>
        <v>3.4821670499999999E-2</v>
      </c>
      <c r="AW1971" s="15">
        <f>RawPLEP2!AV1968-AW$2*$A1971</f>
        <v>4.4506179814773165E-2</v>
      </c>
      <c r="AX1971" s="15">
        <f>RawPLEP2!AW1968-AX$2*$A1971</f>
        <v>2.4929779980811716E-2</v>
      </c>
      <c r="AY1971" s="15"/>
    </row>
    <row r="1972" spans="1:51" x14ac:dyDescent="0.25">
      <c r="A1972" s="23">
        <v>3.039999999999985E-4</v>
      </c>
      <c r="B1972" s="24">
        <f>RawPLEP2!A1969</f>
        <v>537</v>
      </c>
      <c r="C1972" s="15">
        <f>RawPLEP2!B1969-C$2*$A1972</f>
        <v>0.12367786910911216</v>
      </c>
      <c r="D1972" s="15">
        <f>RawPLEP2!C1969-D$2*$A1972</f>
        <v>0.21559192959547724</v>
      </c>
      <c r="E1972" s="15">
        <f>RawPLEP2!D1969-E$2*$A1972</f>
        <v>0.14361045233664679</v>
      </c>
      <c r="F1972" s="15">
        <f>RawPLEP2!E1969-F$2*$A1972</f>
        <v>0.1436065461666019</v>
      </c>
      <c r="G1972" s="15">
        <f>RawPLEP2!F1969-G$2*$A1972</f>
        <v>0.14929287273306305</v>
      </c>
      <c r="H1972" s="15">
        <f>RawPLEP2!G1969-H$2*$A1972</f>
        <v>0.1450811171513941</v>
      </c>
      <c r="I1972" s="15">
        <f>RawPLEP2!H1969-I$2*$A1972</f>
        <v>0.17617773111439966</v>
      </c>
      <c r="J1972" s="15">
        <f>RawPLEP2!I1969-J$2*$A1972</f>
        <v>0.10954223787819653</v>
      </c>
      <c r="K1972" s="15">
        <f>RawPLEP2!J1969-K$2*$A1972</f>
        <v>0.120847060068067</v>
      </c>
      <c r="L1972" s="15">
        <f>RawPLEP2!K1969-L$2*$A1972</f>
        <v>0.16323871306204024</v>
      </c>
      <c r="M1972" s="15">
        <f>RawPLEP2!L1969-M$2*$A1972</f>
        <v>0.16400835695310589</v>
      </c>
      <c r="N1972" s="15">
        <f>RawPLEP2!M1969-N$2*$A1972</f>
        <v>0.16052076121855921</v>
      </c>
      <c r="O1972" s="15">
        <f>RawPLEP2!N1969-O$2*$A1972</f>
        <v>0.13268255262515907</v>
      </c>
      <c r="P1972" s="15">
        <f>RawPLEP2!O1969-P$2*$A1972</f>
        <v>0.12029830515405615</v>
      </c>
      <c r="Q1972" s="15">
        <f>RawPLEP2!P1969-Q$2*$A1972</f>
        <v>0.16077218808251864</v>
      </c>
      <c r="R1972" s="15">
        <f>RawPLEP2!Q1969-R$2*$A1972</f>
        <v>0.14222984987887424</v>
      </c>
      <c r="S1972" s="15">
        <f>RawPLEP2!R1969-S$2*$A1972</f>
        <v>0.18589835477977618</v>
      </c>
      <c r="T1972" s="15">
        <f>RawPLEP2!S1969-T$2*$A1972</f>
        <v>0.15484924446174081</v>
      </c>
      <c r="U1972" s="15">
        <f>RawPLEP2!T1969-U$2*$A1972</f>
        <v>0.14416546454313717</v>
      </c>
      <c r="V1972" s="15">
        <f>RawPLEP2!U1969-V$2*$A1972</f>
        <v>0.12060698604531296</v>
      </c>
      <c r="W1972" s="15">
        <f>RawPLEP2!V1969-W$2*$A1972</f>
        <v>0.1717841110960415</v>
      </c>
      <c r="X1972" s="15">
        <f>RawPLEP2!W1969-X$2*$A1972</f>
        <v>0.11700906862869111</v>
      </c>
      <c r="Y1972" s="15">
        <f>RawPLEP2!X1969-Y$2*$A1972</f>
        <v>0.14452452184680772</v>
      </c>
      <c r="Z1972" s="15">
        <f>RawPLEP2!Y1969-Z$2*$A1972</f>
        <v>0.16566241518995711</v>
      </c>
      <c r="AA1972" s="15">
        <f>RawPLEP2!Z1969-AA$2*$A1972</f>
        <v>0.11512075168362726</v>
      </c>
      <c r="AB1972" s="15">
        <f>RawPLEP2!AA1969-AB$2*$A1972</f>
        <v>0.11597808746475217</v>
      </c>
      <c r="AC1972" s="15">
        <f>RawPLEP2!AB1969-AC$2*$A1972</f>
        <v>0.11990218203654518</v>
      </c>
      <c r="AD1972" s="15">
        <f>RawPLEP2!AC1969-AD$2*$A1972</f>
        <v>0.16566241522366842</v>
      </c>
      <c r="AE1972" s="15">
        <f>RawPLEP2!AD1969-AE$2*$A1972</f>
        <v>0.12276949404572074</v>
      </c>
      <c r="AF1972" s="15">
        <f>RawPLEP2!AE1969-AF$2*$A1972</f>
        <v>0.16586221824874456</v>
      </c>
      <c r="AG1972" s="15">
        <f>RawPLEP2!AF1969-AG$2*$A1972</f>
        <v>0.17701277408153329</v>
      </c>
      <c r="AH1972" s="15">
        <f>RawPLEP2!AG1969-AH$2*$A1972</f>
        <v>0.13260867651959046</v>
      </c>
      <c r="AI1972" s="15">
        <f>RawPLEP2!AH1969-AI$2*$A1972</f>
        <v>0.18207568528420681</v>
      </c>
      <c r="AJ1972" s="15">
        <f>RawPLEP2!AI1969-AJ$2*$A1972</f>
        <v>0.13436414842830427</v>
      </c>
      <c r="AK1972" s="15">
        <f>RawPLEP2!AJ1969-AK$2*$A1972</f>
        <v>0.13740215773554706</v>
      </c>
      <c r="AL1972" s="15">
        <f>RawPLEP2!AK1969-AL$2*$A1972</f>
        <v>0.13483865937996614</v>
      </c>
      <c r="AM1972" s="15">
        <f>RawPLEP2!AL1969-AM$2*$A1972</f>
        <v>0.14577685437953625</v>
      </c>
      <c r="AN1972" s="15">
        <f>RawPLEP2!AM1969-AN$2*$A1972</f>
        <v>0.16939871359452291</v>
      </c>
      <c r="AO1972" s="15">
        <f>RawPLEP2!AN1969-AO$2*$A1972</f>
        <v>0.11521170127950306</v>
      </c>
      <c r="AP1972" s="15">
        <f>RawPLEP2!AO1969-AP$2*$A1972</f>
        <v>0.12560704349999999</v>
      </c>
      <c r="AQ1972" s="15">
        <f>RawPLEP2!AP1969-AQ$2*$A1972</f>
        <v>0.14587580677270878</v>
      </c>
      <c r="AR1972" s="15">
        <f>RawPLEP2!AQ1969-AR$2*$A1972</f>
        <v>0.18704970992079711</v>
      </c>
      <c r="AS1972" s="15">
        <f>RawPLEP2!AR1969-AS$2*$A1972</f>
        <v>0.16990142844438916</v>
      </c>
      <c r="AT1972" s="15">
        <f>RawPLEP2!AS1969-AT$2*$A1972</f>
        <v>0.17133500253881706</v>
      </c>
      <c r="AU1972" s="15">
        <f>RawPLEP2!AT1969-AU$2*$A1972</f>
        <v>2.0454941166560013E-2</v>
      </c>
      <c r="AV1972" s="15">
        <f>RawPLEP2!AU1969-AV$2*$A1972</f>
        <v>3.4093342720000003E-2</v>
      </c>
      <c r="AW1972" s="15">
        <f>RawPLEP2!AV1969-AW$2*$A1972</f>
        <v>4.388153104661828E-2</v>
      </c>
      <c r="AX1972" s="15">
        <f>RawPLEP2!AW1969-AX$2*$A1972</f>
        <v>2.4413099650499061E-2</v>
      </c>
      <c r="AY1972" s="15"/>
    </row>
    <row r="1973" spans="1:51" x14ac:dyDescent="0.25">
      <c r="A1973" s="23">
        <v>3.4900000000000187E-4</v>
      </c>
      <c r="B1973" s="24">
        <f>RawPLEP2!A1970</f>
        <v>536</v>
      </c>
      <c r="C1973" s="15">
        <f>RawPLEP2!B1970-C$2*$A1973</f>
        <v>0.12167937013743468</v>
      </c>
      <c r="D1973" s="15">
        <f>RawPLEP2!C1970-D$2*$A1973</f>
        <v>0.21276858782276831</v>
      </c>
      <c r="E1973" s="15">
        <f>RawPLEP2!D1970-E$2*$A1973</f>
        <v>0.14173127587332149</v>
      </c>
      <c r="F1973" s="15">
        <f>RawPLEP2!E1970-F$2*$A1973</f>
        <v>0.14173530434850021</v>
      </c>
      <c r="G1973" s="15">
        <f>RawPLEP2!F1970-G$2*$A1973</f>
        <v>0.14708464408762828</v>
      </c>
      <c r="H1973" s="15">
        <f>RawPLEP2!G1970-H$2*$A1973</f>
        <v>0.1434179601507781</v>
      </c>
      <c r="I1973" s="15">
        <f>RawPLEP2!H1970-I$2*$A1973</f>
        <v>0.17497650944843909</v>
      </c>
      <c r="J1973" s="15">
        <f>RawPLEP2!I1970-J$2*$A1973</f>
        <v>0.10779888334075853</v>
      </c>
      <c r="K1973" s="15">
        <f>RawPLEP2!J1970-K$2*$A1973</f>
        <v>0.11992228171037955</v>
      </c>
      <c r="L1973" s="15">
        <f>RawPLEP2!K1970-L$2*$A1973</f>
        <v>0.16192041393865803</v>
      </c>
      <c r="M1973" s="15">
        <f>RawPLEP2!L1970-M$2*$A1973</f>
        <v>0.16153703072478273</v>
      </c>
      <c r="N1973" s="15">
        <f>RawPLEP2!M1970-N$2*$A1973</f>
        <v>0.15830457679893803</v>
      </c>
      <c r="O1973" s="15">
        <f>RawPLEP2!N1970-O$2*$A1973</f>
        <v>0.13180667411013328</v>
      </c>
      <c r="P1973" s="15">
        <f>RawPLEP2!O1970-P$2*$A1973</f>
        <v>0.1196764846094263</v>
      </c>
      <c r="Q1973" s="15">
        <f>RawPLEP2!P1970-Q$2*$A1973</f>
        <v>0.1600060095345362</v>
      </c>
      <c r="R1973" s="15">
        <f>RawPLEP2!Q1970-R$2*$A1973</f>
        <v>0.14007345308429969</v>
      </c>
      <c r="S1973" s="15">
        <f>RawPLEP2!R1970-S$2*$A1973</f>
        <v>0.18362529323303253</v>
      </c>
      <c r="T1973" s="15">
        <f>RawPLEP2!S1970-T$2*$A1973</f>
        <v>0.15341700154160379</v>
      </c>
      <c r="U1973" s="15">
        <f>RawPLEP2!T1970-U$2*$A1973</f>
        <v>0.14348753752057525</v>
      </c>
      <c r="V1973" s="15">
        <f>RawPLEP2!U1970-V$2*$A1973</f>
        <v>0.11947576896748101</v>
      </c>
      <c r="W1973" s="15">
        <f>RawPLEP2!V1970-W$2*$A1973</f>
        <v>0.17111092233986341</v>
      </c>
      <c r="X1973" s="15">
        <f>RawPLEP2!W1970-X$2*$A1973</f>
        <v>0.11594888021879342</v>
      </c>
      <c r="Y1973" s="15">
        <f>RawPLEP2!X1970-Y$2*$A1973</f>
        <v>0.14382144428268387</v>
      </c>
      <c r="Z1973" s="15">
        <f>RawPLEP2!Y1970-Z$2*$A1973</f>
        <v>0.16399620419702313</v>
      </c>
      <c r="AA1973" s="15">
        <f>RawPLEP2!Z1970-AA$2*$A1973</f>
        <v>0.11416147291936156</v>
      </c>
      <c r="AB1973" s="15">
        <f>RawPLEP2!AA1970-AB$2*$A1973</f>
        <v>0.11544277120657404</v>
      </c>
      <c r="AC1973" s="15">
        <f>RawPLEP2!AB1970-AC$2*$A1973</f>
        <v>0.1189990752889943</v>
      </c>
      <c r="AD1973" s="15">
        <f>RawPLEP2!AC1970-AD$2*$A1973</f>
        <v>0.16399620423572459</v>
      </c>
      <c r="AE1973" s="15">
        <f>RawPLEP2!AD1970-AE$2*$A1973</f>
        <v>0.12231388625808072</v>
      </c>
      <c r="AF1973" s="15">
        <f>RawPLEP2!AE1970-AF$2*$A1973</f>
        <v>0.16507800408046661</v>
      </c>
      <c r="AG1973" s="15">
        <f>RawPLEP2!AF1970-AG$2*$A1973</f>
        <v>0.1760092117251813</v>
      </c>
      <c r="AH1973" s="15">
        <f>RawPLEP2!AG1970-AH$2*$A1973</f>
        <v>0.13154193708548381</v>
      </c>
      <c r="AI1973" s="15">
        <f>RawPLEP2!AH1970-AI$2*$A1973</f>
        <v>0.1818358626081848</v>
      </c>
      <c r="AJ1973" s="15">
        <f>RawPLEP2!AI1970-AJ$2*$A1973</f>
        <v>0.13384672535157296</v>
      </c>
      <c r="AK1973" s="15">
        <f>RawPLEP2!AJ1970-AK$2*$A1973</f>
        <v>0.13680161786449319</v>
      </c>
      <c r="AL1973" s="15">
        <f>RawPLEP2!AK1970-AL$2*$A1973</f>
        <v>0.13445717446154004</v>
      </c>
      <c r="AM1973" s="15">
        <f>RawPLEP2!AL1970-AM$2*$A1973</f>
        <v>0.14483737009920442</v>
      </c>
      <c r="AN1973" s="15">
        <f>RawPLEP2!AM1970-AN$2*$A1973</f>
        <v>0.1693717060091727</v>
      </c>
      <c r="AO1973" s="15">
        <f>RawPLEP2!AN1970-AO$2*$A1973</f>
        <v>0.11508402685739003</v>
      </c>
      <c r="AP1973" s="15">
        <f>RawPLEP2!AO1970-AP$2*$A1973</f>
        <v>0.12507985529999999</v>
      </c>
      <c r="AQ1973" s="15">
        <f>RawPLEP2!AP1970-AQ$2*$A1973</f>
        <v>0.1447523704028795</v>
      </c>
      <c r="AR1973" s="15">
        <f>RawPLEP2!AQ1970-AR$2*$A1973</f>
        <v>0.18547953966499406</v>
      </c>
      <c r="AS1973" s="15">
        <f>RawPLEP2!AR1970-AS$2*$A1973</f>
        <v>0.1691972612473415</v>
      </c>
      <c r="AT1973" s="15">
        <f>RawPLEP2!AS1970-AT$2*$A1973</f>
        <v>0.16955369630278666</v>
      </c>
      <c r="AU1973" s="15">
        <f>RawPLEP2!AT1970-AU$2*$A1973</f>
        <v>1.9977512561149491E-2</v>
      </c>
      <c r="AV1973" s="15">
        <f>RawPLEP2!AU1970-AV$2*$A1973</f>
        <v>3.351214156E-2</v>
      </c>
      <c r="AW1973" s="15">
        <f>RawPLEP2!AV1970-AW$2*$A1973</f>
        <v>4.3310009340278878E-2</v>
      </c>
      <c r="AX1973" s="15">
        <f>RawPLEP2!AW1970-AX$2*$A1973</f>
        <v>2.4043277467217673E-2</v>
      </c>
      <c r="AY1973" s="15"/>
    </row>
    <row r="1974" spans="1:51" x14ac:dyDescent="0.25">
      <c r="A1974" s="23">
        <v>3.0300000000000097E-4</v>
      </c>
      <c r="B1974" s="24">
        <f>RawPLEP2!A1971</f>
        <v>535</v>
      </c>
      <c r="C1974" s="15">
        <f>RawPLEP2!B1971-C$2*$A1974</f>
        <v>0.11964700713737166</v>
      </c>
      <c r="D1974" s="15">
        <f>RawPLEP2!C1971-D$2*$A1974</f>
        <v>0.21027364725042635</v>
      </c>
      <c r="E1974" s="15">
        <f>RawPLEP2!D1971-E$2*$A1974</f>
        <v>0.13996087848027625</v>
      </c>
      <c r="F1974" s="15">
        <f>RawPLEP2!E1971-F$2*$A1974</f>
        <v>0.13996185031144862</v>
      </c>
      <c r="G1974" s="15">
        <f>RawPLEP2!F1971-G$2*$A1974</f>
        <v>0.14542009497407271</v>
      </c>
      <c r="H1974" s="15">
        <f>RawPLEP2!G1971-H$2*$A1974</f>
        <v>0.14115140952918556</v>
      </c>
      <c r="I1974" s="15">
        <f>RawPLEP2!H1971-I$2*$A1974</f>
        <v>0.17444322887586547</v>
      </c>
      <c r="J1974" s="15">
        <f>RawPLEP2!I1971-J$2*$A1974</f>
        <v>0.10644141515458405</v>
      </c>
      <c r="K1974" s="15">
        <f>RawPLEP2!J1971-K$2*$A1974</f>
        <v>0.11857981203823784</v>
      </c>
      <c r="L1974" s="15">
        <f>RawPLEP2!K1971-L$2*$A1974</f>
        <v>0.16095598318255983</v>
      </c>
      <c r="M1974" s="15">
        <f>RawPLEP2!L1971-M$2*$A1974</f>
        <v>0.1597987311759575</v>
      </c>
      <c r="N1974" s="15">
        <f>RawPLEP2!M1971-N$2*$A1974</f>
        <v>0.15648425371455077</v>
      </c>
      <c r="O1974" s="15">
        <f>RawPLEP2!N1971-O$2*$A1974</f>
        <v>0.1312106415188263</v>
      </c>
      <c r="P1974" s="15">
        <f>RawPLEP2!O1971-P$2*$A1974</f>
        <v>0.11923308733282571</v>
      </c>
      <c r="Q1974" s="15">
        <f>RawPLEP2!P1971-Q$2*$A1974</f>
        <v>0.15958188805691825</v>
      </c>
      <c r="R1974" s="15">
        <f>RawPLEP2!Q1971-R$2*$A1974</f>
        <v>0.13878177120986479</v>
      </c>
      <c r="S1974" s="15">
        <f>RawPLEP2!R1971-S$2*$A1974</f>
        <v>0.18224266499859273</v>
      </c>
      <c r="T1974" s="15">
        <f>RawPLEP2!S1971-T$2*$A1974</f>
        <v>0.1523928947710772</v>
      </c>
      <c r="U1974" s="15">
        <f>RawPLEP2!T1971-U$2*$A1974</f>
        <v>0.14363121456141634</v>
      </c>
      <c r="V1974" s="15">
        <f>RawPLEP2!U1971-V$2*$A1974</f>
        <v>0.11932375656259812</v>
      </c>
      <c r="W1974" s="15">
        <f>RawPLEP2!V1971-W$2*$A1974</f>
        <v>0.17087203549506766</v>
      </c>
      <c r="X1974" s="15">
        <f>RawPLEP2!W1971-X$2*$A1974</f>
        <v>0.11581615884668885</v>
      </c>
      <c r="Y1974" s="15">
        <f>RawPLEP2!X1971-Y$2*$A1974</f>
        <v>0.14338947412823269</v>
      </c>
      <c r="Z1974" s="15">
        <f>RawPLEP2!Y1971-Z$2*$A1974</f>
        <v>0.1632191289209112</v>
      </c>
      <c r="AA1974" s="15">
        <f>RawPLEP2!Z1971-AA$2*$A1974</f>
        <v>0.11361671061394427</v>
      </c>
      <c r="AB1974" s="15">
        <f>RawPLEP2!AA1971-AB$2*$A1974</f>
        <v>0.11499576693493391</v>
      </c>
      <c r="AC1974" s="15">
        <f>RawPLEP2!AB1971-AC$2*$A1974</f>
        <v>0.11837897920649075</v>
      </c>
      <c r="AD1974" s="15">
        <f>RawPLEP2!AC1971-AD$2*$A1974</f>
        <v>0.16321912895451163</v>
      </c>
      <c r="AE1974" s="15">
        <f>RawPLEP2!AD1971-AE$2*$A1974</f>
        <v>0.12212465779655719</v>
      </c>
      <c r="AF1974" s="15">
        <f>RawPLEP2!AE1971-AF$2*$A1974</f>
        <v>0.16457136527026187</v>
      </c>
      <c r="AG1974" s="15">
        <f>RawPLEP2!AF1971-AG$2*$A1974</f>
        <v>0.17597188813389666</v>
      </c>
      <c r="AH1974" s="15">
        <f>RawPLEP2!AG1971-AH$2*$A1974</f>
        <v>0.13105631464034836</v>
      </c>
      <c r="AI1974" s="15">
        <f>RawPLEP2!AH1971-AI$2*$A1974</f>
        <v>0.18110438829478506</v>
      </c>
      <c r="AJ1974" s="15">
        <f>RawPLEP2!AI1971-AJ$2*$A1974</f>
        <v>0.13369440504334273</v>
      </c>
      <c r="AK1974" s="15">
        <f>RawPLEP2!AJ1971-AK$2*$A1974</f>
        <v>0.1367340080749038</v>
      </c>
      <c r="AL1974" s="15">
        <f>RawPLEP2!AK1971-AL$2*$A1974</f>
        <v>0.1347417184625978</v>
      </c>
      <c r="AM1974" s="15">
        <f>RawPLEP2!AL1971-AM$2*$A1974</f>
        <v>0.14403187169243251</v>
      </c>
      <c r="AN1974" s="15">
        <f>RawPLEP2!AM1971-AN$2*$A1974</f>
        <v>0.16922537011197514</v>
      </c>
      <c r="AO1974" s="15">
        <f>RawPLEP2!AN1971-AO$2*$A1974</f>
        <v>0.11555813846443889</v>
      </c>
      <c r="AP1974" s="15">
        <f>RawPLEP2!AO1971-AP$2*$A1974</f>
        <v>0.1257257909</v>
      </c>
      <c r="AQ1974" s="15">
        <f>RawPLEP2!AP1971-AQ$2*$A1974</f>
        <v>0.14388894079648276</v>
      </c>
      <c r="AR1974" s="15">
        <f>RawPLEP2!AQ1971-AR$2*$A1974</f>
        <v>0.18480327983092609</v>
      </c>
      <c r="AS1974" s="15">
        <f>RawPLEP2!AR1971-AS$2*$A1974</f>
        <v>0.16874313794654575</v>
      </c>
      <c r="AT1974" s="15">
        <f>RawPLEP2!AS1971-AT$2*$A1974</f>
        <v>0.16832978401072884</v>
      </c>
      <c r="AU1974" s="15">
        <f>RawPLEP2!AT1971-AU$2*$A1974</f>
        <v>1.9535355054235804E-2</v>
      </c>
      <c r="AV1974" s="15">
        <f>RawPLEP2!AU1971-AV$2*$A1974</f>
        <v>3.2808896150000003E-2</v>
      </c>
      <c r="AW1974" s="15">
        <f>RawPLEP2!AV1971-AW$2*$A1974</f>
        <v>4.2967680963981375E-2</v>
      </c>
      <c r="AX1974" s="15">
        <f>RawPLEP2!AW1971-AX$2*$A1974</f>
        <v>2.3763846319905316E-2</v>
      </c>
      <c r="AY1974" s="15"/>
    </row>
    <row r="1975" spans="1:51" x14ac:dyDescent="0.25">
      <c r="A1975" s="23">
        <v>3.5499999999999746E-4</v>
      </c>
      <c r="B1975" s="24">
        <f>RawPLEP2!A1972</f>
        <v>534</v>
      </c>
      <c r="C1975" s="15">
        <f>RawPLEP2!B1972-C$2*$A1975</f>
        <v>0.11775259976787769</v>
      </c>
      <c r="D1975" s="15">
        <f>RawPLEP2!C1972-D$2*$A1975</f>
        <v>0.20771149579307377</v>
      </c>
      <c r="E1975" s="15">
        <f>RawPLEP2!D1972-E$2*$A1975</f>
        <v>0.13816871901154476</v>
      </c>
      <c r="F1975" s="15">
        <f>RawPLEP2!E1972-F$2*$A1975</f>
        <v>0.13816965637942</v>
      </c>
      <c r="G1975" s="15">
        <f>RawPLEP2!F1972-G$2*$A1975</f>
        <v>0.14378995724157032</v>
      </c>
      <c r="H1975" s="15">
        <f>RawPLEP2!G1972-H$2*$A1975</f>
        <v>0.13916620588402931</v>
      </c>
      <c r="I1975" s="15">
        <f>RawPLEP2!H1972-I$2*$A1975</f>
        <v>0.17413208817964437</v>
      </c>
      <c r="J1975" s="15">
        <f>RawPLEP2!I1972-J$2*$A1975</f>
        <v>0.10572423378243347</v>
      </c>
      <c r="K1975" s="15">
        <f>RawPLEP2!J1972-K$2*$A1975</f>
        <v>0.11809651878935455</v>
      </c>
      <c r="L1975" s="15">
        <f>RawPLEP2!K1972-L$2*$A1975</f>
        <v>0.16065963361554039</v>
      </c>
      <c r="M1975" s="15">
        <f>RawPLEP2!L1972-M$2*$A1975</f>
        <v>0.15891538318767298</v>
      </c>
      <c r="N1975" s="15">
        <f>RawPLEP2!M1972-N$2*$A1975</f>
        <v>0.15542614312298852</v>
      </c>
      <c r="O1975" s="15">
        <f>RawPLEP2!N1972-O$2*$A1975</f>
        <v>0.13087039994812982</v>
      </c>
      <c r="P1975" s="15">
        <f>RawPLEP2!O1972-P$2*$A1975</f>
        <v>0.119105783236809</v>
      </c>
      <c r="Q1975" s="15">
        <f>RawPLEP2!P1972-Q$2*$A1975</f>
        <v>0.15970733188813854</v>
      </c>
      <c r="R1975" s="15">
        <f>RawPLEP2!Q1972-R$2*$A1975</f>
        <v>0.13783128759835642</v>
      </c>
      <c r="S1975" s="15">
        <f>RawPLEP2!R1972-S$2*$A1975</f>
        <v>0.18157119982013342</v>
      </c>
      <c r="T1975" s="15">
        <f>RawPLEP2!S1972-T$2*$A1975</f>
        <v>0.1516843100855855</v>
      </c>
      <c r="U1975" s="15">
        <f>RawPLEP2!T1972-U$2*$A1975</f>
        <v>0.14362867351090031</v>
      </c>
      <c r="V1975" s="15">
        <f>RawPLEP2!U1972-V$2*$A1975</f>
        <v>0.11899965366377008</v>
      </c>
      <c r="W1975" s="15">
        <f>RawPLEP2!V1972-W$2*$A1975</f>
        <v>0.17054468034570633</v>
      </c>
      <c r="X1975" s="15">
        <f>RawPLEP2!W1972-X$2*$A1975</f>
        <v>0.11652272291080705</v>
      </c>
      <c r="Y1975" s="15">
        <f>RawPLEP2!X1972-Y$2*$A1975</f>
        <v>0.14352223749413401</v>
      </c>
      <c r="Z1975" s="15">
        <f>RawPLEP2!Y1972-Z$2*$A1975</f>
        <v>0.16230671051129864</v>
      </c>
      <c r="AA1975" s="15">
        <f>RawPLEP2!Z1972-AA$2*$A1975</f>
        <v>0.11312226473745947</v>
      </c>
      <c r="AB1975" s="15">
        <f>RawPLEP2!AA1972-AB$2*$A1975</f>
        <v>0.11481473148548363</v>
      </c>
      <c r="AC1975" s="15">
        <f>RawPLEP2!AB1972-AC$2*$A1975</f>
        <v>0.11844578736932086</v>
      </c>
      <c r="AD1975" s="15">
        <f>RawPLEP2!AC1972-AD$2*$A1975</f>
        <v>0.16230671055066545</v>
      </c>
      <c r="AE1975" s="15">
        <f>RawPLEP2!AD1972-AE$2*$A1975</f>
        <v>0.12208006995306206</v>
      </c>
      <c r="AF1975" s="15">
        <f>RawPLEP2!AE1972-AF$2*$A1975</f>
        <v>0.16419704795136289</v>
      </c>
      <c r="AG1975" s="15">
        <f>RawPLEP2!AF1972-AG$2*$A1975</f>
        <v>0.17659558751100105</v>
      </c>
      <c r="AH1975" s="15">
        <f>RawPLEP2!AG1972-AH$2*$A1975</f>
        <v>0.13119298086093623</v>
      </c>
      <c r="AI1975" s="15">
        <f>RawPLEP2!AH1972-AI$2*$A1975</f>
        <v>0.1808078142447152</v>
      </c>
      <c r="AJ1975" s="15">
        <f>RawPLEP2!AI1972-AJ$2*$A1975</f>
        <v>0.13349176936134213</v>
      </c>
      <c r="AK1975" s="15">
        <f>RawPLEP2!AJ1972-AK$2*$A1975</f>
        <v>0.13711994522835266</v>
      </c>
      <c r="AL1975" s="15">
        <f>RawPLEP2!AK1972-AL$2*$A1975</f>
        <v>0.13509401426574991</v>
      </c>
      <c r="AM1975" s="15">
        <f>RawPLEP2!AL1972-AM$2*$A1975</f>
        <v>0.14405471402182687</v>
      </c>
      <c r="AN1975" s="15">
        <f>RawPLEP2!AM1972-AN$2*$A1975</f>
        <v>0.16978554520445932</v>
      </c>
      <c r="AO1975" s="15">
        <f>RawPLEP2!AN1972-AO$2*$A1975</f>
        <v>0.11560224434777495</v>
      </c>
      <c r="AP1975" s="15">
        <f>RawPLEP2!AO1972-AP$2*$A1975</f>
        <v>0.12527489659999999</v>
      </c>
      <c r="AQ1975" s="15">
        <f>RawPLEP2!AP1972-AQ$2*$A1975</f>
        <v>0.14342932496023561</v>
      </c>
      <c r="AR1975" s="15">
        <f>RawPLEP2!AQ1972-AR$2*$A1975</f>
        <v>0.18485169750422034</v>
      </c>
      <c r="AS1975" s="15">
        <f>RawPLEP2!AR1972-AS$2*$A1975</f>
        <v>0.1692962400344018</v>
      </c>
      <c r="AT1975" s="15">
        <f>RawPLEP2!AS1972-AT$2*$A1975</f>
        <v>0.16753108747131595</v>
      </c>
      <c r="AU1975" s="15">
        <f>RawPLEP2!AT1972-AU$2*$A1975</f>
        <v>1.9055907765094755E-2</v>
      </c>
      <c r="AV1975" s="15">
        <f>RawPLEP2!AU1972-AV$2*$A1975</f>
        <v>3.2477922739999998E-2</v>
      </c>
      <c r="AW1975" s="15">
        <f>RawPLEP2!AV1972-AW$2*$A1975</f>
        <v>4.2796051811100293E-2</v>
      </c>
      <c r="AX1975" s="15">
        <f>RawPLEP2!AW1972-AX$2*$A1975</f>
        <v>2.3905535530780158E-2</v>
      </c>
      <c r="AY1975" s="15"/>
    </row>
    <row r="1976" spans="1:51" x14ac:dyDescent="0.25">
      <c r="A1976" s="23">
        <v>3.0500000000000644E-4</v>
      </c>
      <c r="B1976" s="24">
        <f>RawPLEP2!A1973</f>
        <v>533</v>
      </c>
      <c r="C1976" s="15">
        <f>RawPLEP2!B1973-C$2*$A1976</f>
        <v>0.11635945538085266</v>
      </c>
      <c r="D1976" s="15">
        <f>RawPLEP2!C1973-D$2*$A1976</f>
        <v>0.20634450564052817</v>
      </c>
      <c r="E1976" s="15">
        <f>RawPLEP2!D1973-E$2*$A1976</f>
        <v>0.13728002619301735</v>
      </c>
      <c r="F1976" s="15">
        <f>RawPLEP2!E1973-F$2*$A1976</f>
        <v>0.13727850582175521</v>
      </c>
      <c r="G1976" s="15">
        <f>RawPLEP2!F1973-G$2*$A1976</f>
        <v>0.14249410949205338</v>
      </c>
      <c r="H1976" s="15">
        <f>RawPLEP2!G1973-H$2*$A1976</f>
        <v>0.13765082477360263</v>
      </c>
      <c r="I1976" s="15">
        <f>RawPLEP2!H1973-I$2*$A1976</f>
        <v>0.1735779028529339</v>
      </c>
      <c r="J1976" s="15">
        <f>RawPLEP2!I1973-J$2*$A1976</f>
        <v>0.10502645860180902</v>
      </c>
      <c r="K1976" s="15">
        <f>RawPLEP2!J1973-K$2*$A1976</f>
        <v>0.11794820209789617</v>
      </c>
      <c r="L1976" s="15">
        <f>RawPLEP2!K1973-L$2*$A1976</f>
        <v>0.16029541204152065</v>
      </c>
      <c r="M1976" s="15">
        <f>RawPLEP2!L1973-M$2*$A1976</f>
        <v>0.15798590663025425</v>
      </c>
      <c r="N1976" s="15">
        <f>RawPLEP2!M1973-N$2*$A1976</f>
        <v>0.15461406652256759</v>
      </c>
      <c r="O1976" s="15">
        <f>RawPLEP2!N1973-O$2*$A1976</f>
        <v>0.13103477163149183</v>
      </c>
      <c r="P1976" s="15">
        <f>RawPLEP2!O1973-P$2*$A1976</f>
        <v>0.11932476857528659</v>
      </c>
      <c r="Q1976" s="15">
        <f>RawPLEP2!P1973-Q$2*$A1976</f>
        <v>0.15981782350811902</v>
      </c>
      <c r="R1976" s="15">
        <f>RawPLEP2!Q1973-R$2*$A1976</f>
        <v>0.13672335874788369</v>
      </c>
      <c r="S1976" s="15">
        <f>RawPLEP2!R1973-S$2*$A1976</f>
        <v>0.18086096036095967</v>
      </c>
      <c r="T1976" s="15">
        <f>RawPLEP2!S1973-T$2*$A1976</f>
        <v>0.15156022805240443</v>
      </c>
      <c r="U1976" s="15">
        <f>RawPLEP2!T1973-U$2*$A1976</f>
        <v>0.14398812452485801</v>
      </c>
      <c r="V1976" s="15">
        <f>RawPLEP2!U1973-V$2*$A1976</f>
        <v>0.1191758349280278</v>
      </c>
      <c r="W1976" s="15">
        <f>RawPLEP2!V1973-W$2*$A1976</f>
        <v>0.17112356279701532</v>
      </c>
      <c r="X1976" s="15">
        <f>RawPLEP2!W1973-X$2*$A1976</f>
        <v>0.11685671651069339</v>
      </c>
      <c r="Y1976" s="15">
        <f>RawPLEP2!X1973-Y$2*$A1976</f>
        <v>0.14416677116538273</v>
      </c>
      <c r="Z1976" s="15">
        <f>RawPLEP2!Y1973-Z$2*$A1976</f>
        <v>0.16226227065900303</v>
      </c>
      <c r="AA1976" s="15">
        <f>RawPLEP2!Z1973-AA$2*$A1976</f>
        <v>0.11337926765331025</v>
      </c>
      <c r="AB1976" s="15">
        <f>RawPLEP2!AA1973-AB$2*$A1976</f>
        <v>0.11533382699457044</v>
      </c>
      <c r="AC1976" s="15">
        <f>RawPLEP2!AB1973-AC$2*$A1976</f>
        <v>0.1181162541665996</v>
      </c>
      <c r="AD1976" s="15">
        <f>RawPLEP2!AC1973-AD$2*$A1976</f>
        <v>0.16226227069282523</v>
      </c>
      <c r="AE1976" s="15">
        <f>RawPLEP2!AD1973-AE$2*$A1976</f>
        <v>0.1223927736948843</v>
      </c>
      <c r="AF1976" s="15">
        <f>RawPLEP2!AE1973-AF$2*$A1976</f>
        <v>0.16459425862722726</v>
      </c>
      <c r="AG1976" s="15">
        <f>RawPLEP2!AF1973-AG$2*$A1976</f>
        <v>0.17688734602916992</v>
      </c>
      <c r="AH1976" s="15">
        <f>RawPLEP2!AG1973-AH$2*$A1976</f>
        <v>0.13075878289883253</v>
      </c>
      <c r="AI1976" s="15">
        <f>RawPLEP2!AH1973-AI$2*$A1976</f>
        <v>0.18131122047362855</v>
      </c>
      <c r="AJ1976" s="15">
        <f>RawPLEP2!AI1973-AJ$2*$A1976</f>
        <v>0.1336875719132658</v>
      </c>
      <c r="AK1976" s="15">
        <f>RawPLEP2!AJ1973-AK$2*$A1976</f>
        <v>0.13764757639619032</v>
      </c>
      <c r="AL1976" s="15">
        <f>RawPLEP2!AK1973-AL$2*$A1976</f>
        <v>0.13565465589733441</v>
      </c>
      <c r="AM1976" s="15">
        <f>RawPLEP2!AL1973-AM$2*$A1976</f>
        <v>0.14420075566663998</v>
      </c>
      <c r="AN1976" s="15">
        <f>RawPLEP2!AM1973-AN$2*$A1976</f>
        <v>0.1706012652770707</v>
      </c>
      <c r="AO1976" s="15">
        <f>RawPLEP2!AN1973-AO$2*$A1976</f>
        <v>0.1158525852945672</v>
      </c>
      <c r="AP1976" s="15">
        <f>RawPLEP2!AO1973-AP$2*$A1976</f>
        <v>0.12649179999999999</v>
      </c>
      <c r="AQ1976" s="15">
        <f>RawPLEP2!AP1973-AQ$2*$A1976</f>
        <v>0.1434164345489348</v>
      </c>
      <c r="AR1976" s="15">
        <f>RawPLEP2!AQ1973-AR$2*$A1976</f>
        <v>0.18489311511066817</v>
      </c>
      <c r="AS1976" s="15">
        <f>RawPLEP2!AR1973-AS$2*$A1976</f>
        <v>0.16969988364223254</v>
      </c>
      <c r="AT1976" s="15">
        <f>RawPLEP2!AS1973-AT$2*$A1976</f>
        <v>0.16727922106690526</v>
      </c>
      <c r="AU1976" s="15">
        <f>RawPLEP2!AT1973-AU$2*$A1976</f>
        <v>1.8527377308884225E-2</v>
      </c>
      <c r="AV1976" s="15">
        <f>RawPLEP2!AU1973-AV$2*$A1976</f>
        <v>3.2185669989999999E-2</v>
      </c>
      <c r="AW1976" s="15">
        <f>RawPLEP2!AV1973-AW$2*$A1976</f>
        <v>4.2622110079255184E-2</v>
      </c>
      <c r="AX1976" s="15">
        <f>RawPLEP2!AW1973-AX$2*$A1976</f>
        <v>2.354469952109281E-2</v>
      </c>
      <c r="AY1976" s="15"/>
    </row>
    <row r="1977" spans="1:51" x14ac:dyDescent="0.25">
      <c r="A1977" s="23">
        <v>3.1100000000000203E-4</v>
      </c>
      <c r="B1977" s="24">
        <f>RawPLEP2!A1974</f>
        <v>532</v>
      </c>
      <c r="C1977" s="15">
        <f>RawPLEP2!B1974-C$2*$A1977</f>
        <v>0.11511703981129566</v>
      </c>
      <c r="D1977" s="15">
        <f>RawPLEP2!C1974-D$2*$A1977</f>
        <v>0.20497497411083365</v>
      </c>
      <c r="E1977" s="15">
        <f>RawPLEP2!D1974-E$2*$A1977</f>
        <v>0.13590746933124062</v>
      </c>
      <c r="F1977" s="15">
        <f>RawPLEP2!E1974-F$2*$A1977</f>
        <v>0.13590568295267497</v>
      </c>
      <c r="G1977" s="15">
        <f>RawPLEP2!F1974-G$2*$A1977</f>
        <v>0.14157325204599541</v>
      </c>
      <c r="H1977" s="15">
        <f>RawPLEP2!G1974-H$2*$A1977</f>
        <v>0.13633907050685384</v>
      </c>
      <c r="I1977" s="15">
        <f>RawPLEP2!H1974-I$2*$A1977</f>
        <v>0.17435110698413914</v>
      </c>
      <c r="J1977" s="15">
        <f>RawPLEP2!I1974-J$2*$A1977</f>
        <v>0.10428509054348396</v>
      </c>
      <c r="K1977" s="15">
        <f>RawPLEP2!J1974-K$2*$A1977</f>
        <v>0.11783816637687117</v>
      </c>
      <c r="L1977" s="15">
        <f>RawPLEP2!K1974-L$2*$A1977</f>
        <v>0.16050211291840302</v>
      </c>
      <c r="M1977" s="15">
        <f>RawPLEP2!L1974-M$2*$A1977</f>
        <v>0.15758979219314448</v>
      </c>
      <c r="N1977" s="15">
        <f>RawPLEP2!M1974-N$2*$A1977</f>
        <v>0.15425482314661812</v>
      </c>
      <c r="O1977" s="15">
        <f>RawPLEP2!N1974-O$2*$A1977</f>
        <v>0.13135956776948837</v>
      </c>
      <c r="P1977" s="15">
        <f>RawPLEP2!O1974-P$2*$A1977</f>
        <v>0.11935213270266928</v>
      </c>
      <c r="Q1977" s="15">
        <f>RawPLEP2!P1974-Q$2*$A1977</f>
        <v>0.16043008366172137</v>
      </c>
      <c r="R1977" s="15">
        <f>RawPLEP2!Q1974-R$2*$A1977</f>
        <v>0.13647486426194042</v>
      </c>
      <c r="S1977" s="15">
        <f>RawPLEP2!R1974-S$2*$A1977</f>
        <v>0.18141957694806052</v>
      </c>
      <c r="T1977" s="15">
        <f>RawPLEP2!S1974-T$2*$A1977</f>
        <v>0.15165139389638621</v>
      </c>
      <c r="U1977" s="15">
        <f>RawPLEP2!T1974-U$2*$A1977</f>
        <v>0.14457449241518311</v>
      </c>
      <c r="V1977" s="15">
        <f>RawPLEP2!U1974-V$2*$A1977</f>
        <v>0.11971037592431688</v>
      </c>
      <c r="W1977" s="15">
        <f>RawPLEP2!V1974-W$2*$A1977</f>
        <v>0.17194536400285823</v>
      </c>
      <c r="X1977" s="15">
        <f>RawPLEP2!W1974-X$2*$A1977</f>
        <v>0.11725365260270702</v>
      </c>
      <c r="Y1977" s="15">
        <f>RawPLEP2!X1974-Y$2*$A1977</f>
        <v>0.14430689527683288</v>
      </c>
      <c r="Z1977" s="15">
        <f>RawPLEP2!Y1974-Z$2*$A1977</f>
        <v>0.16214428327327851</v>
      </c>
      <c r="AA1977" s="15">
        <f>RawPLEP2!Z1974-AA$2*$A1977</f>
        <v>0.11317489707140815</v>
      </c>
      <c r="AB1977" s="15">
        <f>RawPLEP2!AA1974-AB$2*$A1977</f>
        <v>0.11567705987348001</v>
      </c>
      <c r="AC1977" s="15">
        <f>RawPLEP2!AB1974-AC$2*$A1977</f>
        <v>0.11876497584692615</v>
      </c>
      <c r="AD1977" s="15">
        <f>RawPLEP2!AC1974-AD$2*$A1977</f>
        <v>0.16214428330776606</v>
      </c>
      <c r="AE1977" s="15">
        <f>RawPLEP2!AD1974-AE$2*$A1977</f>
        <v>0.12300874088986563</v>
      </c>
      <c r="AF1977" s="15">
        <f>RawPLEP2!AE1974-AF$2*$A1977</f>
        <v>0.16502631839812354</v>
      </c>
      <c r="AG1977" s="15">
        <f>RawPLEP2!AF1974-AG$2*$A1977</f>
        <v>0.17766387551498966</v>
      </c>
      <c r="AH1977" s="15">
        <f>RawPLEP2!AG1974-AH$2*$A1977</f>
        <v>0.13131128737428496</v>
      </c>
      <c r="AI1977" s="15">
        <f>RawPLEP2!AH1974-AI$2*$A1977</f>
        <v>0.18121641691015894</v>
      </c>
      <c r="AJ1977" s="15">
        <f>RawPLEP2!AI1974-AJ$2*$A1977</f>
        <v>0.13407083442303497</v>
      </c>
      <c r="AK1977" s="15">
        <f>RawPLEP2!AJ1974-AK$2*$A1977</f>
        <v>0.13776052116004978</v>
      </c>
      <c r="AL1977" s="15">
        <f>RawPLEP2!AK1974-AL$2*$A1977</f>
        <v>0.13629773930154429</v>
      </c>
      <c r="AM1977" s="15">
        <f>RawPLEP2!AL1974-AM$2*$A1977</f>
        <v>0.1443806996892624</v>
      </c>
      <c r="AN1977" s="15">
        <f>RawPLEP2!AM1974-AN$2*$A1977</f>
        <v>0.17182806707235732</v>
      </c>
      <c r="AO1977" s="15">
        <f>RawPLEP2!AN1974-AO$2*$A1977</f>
        <v>0.11675891098495213</v>
      </c>
      <c r="AP1977" s="15">
        <f>RawPLEP2!AO1974-AP$2*$A1977</f>
        <v>0.1271235496</v>
      </c>
      <c r="AQ1977" s="15">
        <f>RawPLEP2!AP1974-AQ$2*$A1977</f>
        <v>0.14371308570629091</v>
      </c>
      <c r="AR1977" s="15">
        <f>RawPLEP2!AQ1974-AR$2*$A1977</f>
        <v>0.18520911244989441</v>
      </c>
      <c r="AS1977" s="15">
        <f>RawPLEP2!AR1974-AS$2*$A1977</f>
        <v>0.17128149812929286</v>
      </c>
      <c r="AT1977" s="15">
        <f>RawPLEP2!AS1974-AT$2*$A1977</f>
        <v>0.16739581223543454</v>
      </c>
      <c r="AU1977" s="15">
        <f>RawPLEP2!AT1974-AU$2*$A1977</f>
        <v>1.8248964372829489E-2</v>
      </c>
      <c r="AV1977" s="15">
        <f>RawPLEP2!AU1974-AV$2*$A1977</f>
        <v>3.1851161269999997E-2</v>
      </c>
      <c r="AW1977" s="15">
        <f>RawPLEP2!AV1974-AW$2*$A1977</f>
        <v>4.2761330050076596E-2</v>
      </c>
      <c r="AX1977" s="15">
        <f>RawPLEP2!AW1974-AX$2*$A1977</f>
        <v>2.3481375844655289E-2</v>
      </c>
      <c r="AY1977" s="15"/>
    </row>
    <row r="1978" spans="1:51" x14ac:dyDescent="0.25">
      <c r="A1978" s="23">
        <v>2.6199999999999466E-4</v>
      </c>
      <c r="B1978" s="24">
        <f>RawPLEP2!A1975</f>
        <v>531</v>
      </c>
      <c r="C1978" s="15">
        <f>RawPLEP2!B1975-C$2*$A1978</f>
        <v>0.11422231039601113</v>
      </c>
      <c r="D1978" s="15">
        <f>RawPLEP2!C1975-D$2*$A1978</f>
        <v>0.20413087890333897</v>
      </c>
      <c r="E1978" s="15">
        <f>RawPLEP2!D1975-E$2*$A1978</f>
        <v>0.13546835036908375</v>
      </c>
      <c r="F1978" s="15">
        <f>RawPLEP2!E1975-F$2*$A1978</f>
        <v>0.13546777215016351</v>
      </c>
      <c r="G1978" s="15">
        <f>RawPLEP2!F1975-G$2*$A1978</f>
        <v>0.14069157785546882</v>
      </c>
      <c r="H1978" s="15">
        <f>RawPLEP2!G1975-H$2*$A1978</f>
        <v>0.1353333970186357</v>
      </c>
      <c r="I1978" s="15">
        <f>RawPLEP2!H1975-I$2*$A1978</f>
        <v>0.17545599419596289</v>
      </c>
      <c r="J1978" s="15">
        <f>RawPLEP2!I1975-J$2*$A1978</f>
        <v>0.10402500998647202</v>
      </c>
      <c r="K1978" s="15">
        <f>RawPLEP2!J1975-K$2*$A1978</f>
        <v>0.11809199381524195</v>
      </c>
      <c r="L1978" s="15">
        <f>RawPLEP2!K1975-L$2*$A1978</f>
        <v>0.16039734162386365</v>
      </c>
      <c r="M1978" s="15">
        <f>RawPLEP2!L1975-M$2*$A1978</f>
        <v>0.15764546421287415</v>
      </c>
      <c r="N1978" s="15">
        <f>RawPLEP2!M1975-N$2*$A1978</f>
        <v>0.15361328185020562</v>
      </c>
      <c r="O1978" s="15">
        <f>RawPLEP2!N1975-O$2*$A1978</f>
        <v>0.13208795265918313</v>
      </c>
      <c r="P1978" s="15">
        <f>RawPLEP2!O1975-P$2*$A1978</f>
        <v>0.12009160166237734</v>
      </c>
      <c r="Q1978" s="15">
        <f>RawPLEP2!P1975-Q$2*$A1978</f>
        <v>0.16107178210730225</v>
      </c>
      <c r="R1978" s="15">
        <f>RawPLEP2!Q1975-R$2*$A1978</f>
        <v>0.13631102288047714</v>
      </c>
      <c r="S1978" s="15">
        <f>RawPLEP2!R1975-S$2*$A1978</f>
        <v>0.18193895437007027</v>
      </c>
      <c r="T1978" s="15">
        <f>RawPLEP2!S1975-T$2*$A1978</f>
        <v>0.15186613215386871</v>
      </c>
      <c r="U1978" s="15">
        <f>RawPLEP2!T1975-U$2*$A1978</f>
        <v>0.14516854601086165</v>
      </c>
      <c r="V1978" s="15">
        <f>RawPLEP2!U1975-V$2*$A1978</f>
        <v>0.12033018087128947</v>
      </c>
      <c r="W1978" s="15">
        <f>RawPLEP2!V1975-W$2*$A1978</f>
        <v>0.17310122475514103</v>
      </c>
      <c r="X1978" s="15">
        <f>RawPLEP2!W1975-X$2*$A1978</f>
        <v>0.11745630478459564</v>
      </c>
      <c r="Y1978" s="15">
        <f>RawPLEP2!X1975-Y$2*$A1978</f>
        <v>0.14508735386665667</v>
      </c>
      <c r="Z1978" s="15">
        <f>RawPLEP2!Y1975-Z$2*$A1978</f>
        <v>0.16289936769002886</v>
      </c>
      <c r="AA1978" s="15">
        <f>RawPLEP2!Z1975-AA$2*$A1978</f>
        <v>0.11385901925694192</v>
      </c>
      <c r="AB1978" s="15">
        <f>RawPLEP2!AA1975-AB$2*$A1978</f>
        <v>0.11619590071238509</v>
      </c>
      <c r="AC1978" s="15">
        <f>RawPLEP2!AB1975-AC$2*$A1978</f>
        <v>0.11898354327425933</v>
      </c>
      <c r="AD1978" s="15">
        <f>RawPLEP2!AC1975-AD$2*$A1978</f>
        <v>0.16289936771908267</v>
      </c>
      <c r="AE1978" s="15">
        <f>RawPLEP2!AD1975-AE$2*$A1978</f>
        <v>0.12415998098085144</v>
      </c>
      <c r="AF1978" s="15">
        <f>RawPLEP2!AE1975-AF$2*$A1978</f>
        <v>0.16545150855247065</v>
      </c>
      <c r="AG1978" s="15">
        <f>RawPLEP2!AF1975-AG$2*$A1978</f>
        <v>0.17882850928079513</v>
      </c>
      <c r="AH1978" s="15">
        <f>RawPLEP2!AG1975-AH$2*$A1978</f>
        <v>0.13182839799142335</v>
      </c>
      <c r="AI1978" s="15">
        <f>RawPLEP2!AH1975-AI$2*$A1978</f>
        <v>0.18208887492849404</v>
      </c>
      <c r="AJ1978" s="15">
        <f>RawPLEP2!AI1975-AJ$2*$A1978</f>
        <v>0.13485566075992014</v>
      </c>
      <c r="AK1978" s="15">
        <f>RawPLEP2!AJ1975-AK$2*$A1978</f>
        <v>0.13869089728853068</v>
      </c>
      <c r="AL1978" s="15">
        <f>RawPLEP2!AK1975-AL$2*$A1978</f>
        <v>0.13731111695049711</v>
      </c>
      <c r="AM1978" s="15">
        <f>RawPLEP2!AL1975-AM$2*$A1978</f>
        <v>0.14501159242117928</v>
      </c>
      <c r="AN1978" s="15">
        <f>RawPLEP2!AM1975-AN$2*$A1978</f>
        <v>0.17306252282751644</v>
      </c>
      <c r="AO1978" s="15">
        <f>RawPLEP2!AN1975-AO$2*$A1978</f>
        <v>0.11772051424680856</v>
      </c>
      <c r="AP1978" s="15">
        <f>RawPLEP2!AO1975-AP$2*$A1978</f>
        <v>0.1279266328</v>
      </c>
      <c r="AQ1978" s="15">
        <f>RawPLEP2!AP1975-AQ$2*$A1978</f>
        <v>0.14378932387121612</v>
      </c>
      <c r="AR1978" s="15">
        <f>RawPLEP2!AQ1975-AR$2*$A1978</f>
        <v>0.18599672604621331</v>
      </c>
      <c r="AS1978" s="15">
        <f>RawPLEP2!AR1975-AS$2*$A1978</f>
        <v>0.17265599053496697</v>
      </c>
      <c r="AT1978" s="15">
        <f>RawPLEP2!AS1975-AT$2*$A1978</f>
        <v>0.16778666435911205</v>
      </c>
      <c r="AU1978" s="15">
        <f>RawPLEP2!AT1975-AU$2*$A1978</f>
        <v>1.8039035698943169E-2</v>
      </c>
      <c r="AV1978" s="15">
        <f>RawPLEP2!AU1975-AV$2*$A1978</f>
        <v>3.1880244609999997E-2</v>
      </c>
      <c r="AW1978" s="15">
        <f>RawPLEP2!AV1975-AW$2*$A1978</f>
        <v>4.2894720175868387E-2</v>
      </c>
      <c r="AX1978" s="15">
        <f>RawPLEP2!AW1975-AX$2*$A1978</f>
        <v>2.3785014695561692E-2</v>
      </c>
      <c r="AY1978" s="15"/>
    </row>
    <row r="1979" spans="1:51" x14ac:dyDescent="0.25">
      <c r="A1979" s="23">
        <v>2.8600000000000131E-4</v>
      </c>
      <c r="B1979" s="24">
        <f>RawPLEP2!A1976</f>
        <v>530</v>
      </c>
      <c r="C1979" s="15">
        <f>RawPLEP2!B1976-C$2*$A1979</f>
        <v>0.11375486251778316</v>
      </c>
      <c r="D1979" s="15">
        <f>RawPLEP2!C1976-D$2*$A1979</f>
        <v>0.20315348478456086</v>
      </c>
      <c r="E1979" s="15">
        <f>RawPLEP2!D1976-E$2*$A1979</f>
        <v>0.13497812292197692</v>
      </c>
      <c r="F1979" s="15">
        <f>RawPLEP2!E1976-F$2*$A1979</f>
        <v>0.13497826377384259</v>
      </c>
      <c r="G1979" s="15">
        <f>RawPLEP2!F1976-G$2*$A1979</f>
        <v>0.14074561267123692</v>
      </c>
      <c r="H1979" s="15">
        <f>RawPLEP2!G1976-H$2*$A1979</f>
        <v>0.13512637995164051</v>
      </c>
      <c r="I1979" s="15">
        <f>RawPLEP2!H1976-I$2*$A1979</f>
        <v>0.17581777052078393</v>
      </c>
      <c r="J1979" s="15">
        <f>RawPLEP2!I1976-J$2*$A1979</f>
        <v>0.10436692475317175</v>
      </c>
      <c r="K1979" s="15">
        <f>RawPLEP2!J1976-K$2*$A1979</f>
        <v>0.11877486923114197</v>
      </c>
      <c r="L1979" s="15">
        <f>RawPLEP2!K1976-L$2*$A1979</f>
        <v>0.16137478083139314</v>
      </c>
      <c r="M1979" s="15">
        <f>RawPLEP2!L1976-M$2*$A1979</f>
        <v>0.15832912736443513</v>
      </c>
      <c r="N1979" s="15">
        <f>RawPLEP2!M1976-N$2*$A1979</f>
        <v>0.15430754694640766</v>
      </c>
      <c r="O1979" s="15">
        <f>RawPLEP2!N1976-O$2*$A1979</f>
        <v>0.13274339241116939</v>
      </c>
      <c r="P1979" s="15">
        <f>RawPLEP2!O1976-P$2*$A1979</f>
        <v>0.12142421257190808</v>
      </c>
      <c r="Q1979" s="15">
        <f>RawPLEP2!P1976-Q$2*$A1979</f>
        <v>0.16247568512171162</v>
      </c>
      <c r="R1979" s="15">
        <f>RawPLEP2!Q1976-R$2*$A1979</f>
        <v>0.13626367123670405</v>
      </c>
      <c r="S1979" s="15">
        <f>RawPLEP2!R1976-S$2*$A1979</f>
        <v>0.18269822061847368</v>
      </c>
      <c r="T1979" s="15">
        <f>RawPLEP2!S1976-T$2*$A1979</f>
        <v>0.15254966572979564</v>
      </c>
      <c r="U1979" s="15">
        <f>RawPLEP2!T1976-U$2*$A1979</f>
        <v>0.14590120497216197</v>
      </c>
      <c r="V1979" s="15">
        <f>RawPLEP2!U1976-V$2*$A1979</f>
        <v>0.12107554085644576</v>
      </c>
      <c r="W1979" s="15">
        <f>RawPLEP2!V1976-W$2*$A1979</f>
        <v>0.17397929907851273</v>
      </c>
      <c r="X1979" s="15">
        <f>RawPLEP2!W1976-X$2*$A1979</f>
        <v>0.11871761665265018</v>
      </c>
      <c r="Y1979" s="15">
        <f>RawPLEP2!X1976-Y$2*$A1979</f>
        <v>0.14557358281245725</v>
      </c>
      <c r="Z1979" s="15">
        <f>RawPLEP2!Y1976-Z$2*$A1979</f>
        <v>0.16339518874713072</v>
      </c>
      <c r="AA1979" s="15">
        <f>RawPLEP2!Z1976-AA$2*$A1979</f>
        <v>0.11427856402933355</v>
      </c>
      <c r="AB1979" s="15">
        <f>RawPLEP2!AA1976-AB$2*$A1979</f>
        <v>0.11674318882802343</v>
      </c>
      <c r="AC1979" s="15">
        <f>RawPLEP2!AB1976-AC$2*$A1979</f>
        <v>0.11997915519556554</v>
      </c>
      <c r="AD1979" s="15">
        <f>RawPLEP2!AC1976-AD$2*$A1979</f>
        <v>0.16339518877884596</v>
      </c>
      <c r="AE1979" s="15">
        <f>RawPLEP2!AD1976-AE$2*$A1979</f>
        <v>0.12483922696077676</v>
      </c>
      <c r="AF1979" s="15">
        <f>RawPLEP2!AE1976-AF$2*$A1979</f>
        <v>0.16584180203605572</v>
      </c>
      <c r="AG1979" s="15">
        <f>RawPLEP2!AF1976-AG$2*$A1979</f>
        <v>0.17982521872407409</v>
      </c>
      <c r="AH1979" s="15">
        <f>RawPLEP2!AG1976-AH$2*$A1979</f>
        <v>0.13229325869323313</v>
      </c>
      <c r="AI1979" s="15">
        <f>RawPLEP2!AH1976-AI$2*$A1979</f>
        <v>0.18228134347461561</v>
      </c>
      <c r="AJ1979" s="15">
        <f>RawPLEP2!AI1976-AJ$2*$A1979</f>
        <v>0.13562474299899677</v>
      </c>
      <c r="AK1979" s="15">
        <f>RawPLEP2!AJ1976-AK$2*$A1979</f>
        <v>0.13974594974396862</v>
      </c>
      <c r="AL1979" s="15">
        <f>RawPLEP2!AK1976-AL$2*$A1979</f>
        <v>0.13807750436733654</v>
      </c>
      <c r="AM1979" s="15">
        <f>RawPLEP2!AL1976-AM$2*$A1979</f>
        <v>0.14586676031166898</v>
      </c>
      <c r="AN1979" s="15">
        <f>RawPLEP2!AM1976-AN$2*$A1979</f>
        <v>0.17443089790866301</v>
      </c>
      <c r="AO1979" s="15">
        <f>RawPLEP2!AN1976-AO$2*$A1979</f>
        <v>0.11866645410834827</v>
      </c>
      <c r="AP1979" s="15">
        <f>RawPLEP2!AO1976-AP$2*$A1979</f>
        <v>0.1289643496</v>
      </c>
      <c r="AQ1979" s="15">
        <f>RawPLEP2!AP1976-AQ$2*$A1979</f>
        <v>0.14446233050064053</v>
      </c>
      <c r="AR1979" s="15">
        <f>RawPLEP2!AQ1976-AR$2*$A1979</f>
        <v>0.18680113380311833</v>
      </c>
      <c r="AS1979" s="15">
        <f>RawPLEP2!AR1976-AS$2*$A1979</f>
        <v>0.17427017978320822</v>
      </c>
      <c r="AT1979" s="15">
        <f>RawPLEP2!AS1976-AT$2*$A1979</f>
        <v>0.16833731903322918</v>
      </c>
      <c r="AU1979" s="15">
        <f>RawPLEP2!AT1976-AU$2*$A1979</f>
        <v>1.7880369594724225E-2</v>
      </c>
      <c r="AV1979" s="15">
        <f>RawPLEP2!AU1976-AV$2*$A1979</f>
        <v>3.1964547929999997E-2</v>
      </c>
      <c r="AW1979" s="15">
        <f>RawPLEP2!AV1976-AW$2*$A1979</f>
        <v>4.3082800034154038E-2</v>
      </c>
      <c r="AX1979" s="15">
        <f>RawPLEP2!AW1976-AX$2*$A1979</f>
        <v>2.3922812169811618E-2</v>
      </c>
      <c r="AY1979" s="15"/>
    </row>
    <row r="1980" spans="1:51" x14ac:dyDescent="0.25">
      <c r="A1980" s="23">
        <v>3.6300000000000199E-4</v>
      </c>
      <c r="B1980" s="24">
        <f>RawPLEP2!A1977</f>
        <v>529</v>
      </c>
      <c r="C1980" s="15">
        <f>RawPLEP2!B1977-C$2*$A1980</f>
        <v>0.11371089874180169</v>
      </c>
      <c r="D1980" s="15">
        <f>RawPLEP2!C1977-D$2*$A1980</f>
        <v>0.20412465315348108</v>
      </c>
      <c r="E1980" s="15">
        <f>RawPLEP2!D1977-E$2*$A1980</f>
        <v>0.13495530986250917</v>
      </c>
      <c r="F1980" s="15">
        <f>RawPLEP2!E1977-F$2*$A1980</f>
        <v>0.13495558342064637</v>
      </c>
      <c r="G1980" s="15">
        <f>RawPLEP2!F1977-G$2*$A1980</f>
        <v>0.14065048731349303</v>
      </c>
      <c r="H1980" s="15">
        <f>RawPLEP2!G1977-H$2*$A1980</f>
        <v>0.13488386686169757</v>
      </c>
      <c r="I1980" s="15">
        <f>RawPLEP2!H1977-I$2*$A1980</f>
        <v>0.17774733038791804</v>
      </c>
      <c r="J1980" s="15">
        <f>RawPLEP2!I1977-J$2*$A1980</f>
        <v>0.10436191007133336</v>
      </c>
      <c r="K1980" s="15">
        <f>RawPLEP2!J1977-K$2*$A1980</f>
        <v>0.1193374055279879</v>
      </c>
      <c r="L1980" s="15">
        <f>RawPLEP2!K1977-L$2*$A1980</f>
        <v>0.16192213865138358</v>
      </c>
      <c r="M1980" s="15">
        <f>RawPLEP2!L1977-M$2*$A1980</f>
        <v>0.15856511080485997</v>
      </c>
      <c r="N1980" s="15">
        <f>RawPLEP2!M1977-N$2*$A1980</f>
        <v>0.15439917655505589</v>
      </c>
      <c r="O1980" s="15">
        <f>RawPLEP2!N1977-O$2*$A1980</f>
        <v>0.1330359003987919</v>
      </c>
      <c r="P1980" s="15">
        <f>RawPLEP2!O1977-P$2*$A1980</f>
        <v>0.12201180770665257</v>
      </c>
      <c r="Q1980" s="15">
        <f>RawPLEP2!P1977-Q$2*$A1980</f>
        <v>0.16324883789294167</v>
      </c>
      <c r="R1980" s="15">
        <f>RawPLEP2!Q1977-R$2*$A1980</f>
        <v>0.13690699985043206</v>
      </c>
      <c r="S1980" s="15">
        <f>RawPLEP2!R1977-S$2*$A1980</f>
        <v>0.18323746996960116</v>
      </c>
      <c r="T1980" s="15">
        <f>RawPLEP2!S1977-T$2*$A1980</f>
        <v>0.15310627901089449</v>
      </c>
      <c r="U1980" s="15">
        <f>RawPLEP2!T1977-U$2*$A1980</f>
        <v>0.14650196466466708</v>
      </c>
      <c r="V1980" s="15">
        <f>RawPLEP2!U1977-V$2*$A1980</f>
        <v>0.12160130822548884</v>
      </c>
      <c r="W1980" s="15">
        <f>RawPLEP2!V1977-W$2*$A1980</f>
        <v>0.17513654555349689</v>
      </c>
      <c r="X1980" s="15">
        <f>RawPLEP2!W1977-X$2*$A1980</f>
        <v>0.11940849026682523</v>
      </c>
      <c r="Y1980" s="15">
        <f>RawPLEP2!X1977-Y$2*$A1980</f>
        <v>0.14643619064273422</v>
      </c>
      <c r="Z1980" s="15">
        <f>RawPLEP2!Y1977-Z$2*$A1980</f>
        <v>0.1642053617636659</v>
      </c>
      <c r="AA1980" s="15">
        <f>RawPLEP2!Z1977-AA$2*$A1980</f>
        <v>0.11474020139492334</v>
      </c>
      <c r="AB1980" s="15">
        <f>RawPLEP2!AA1977-AB$2*$A1980</f>
        <v>0.11781070372402973</v>
      </c>
      <c r="AC1980" s="15">
        <f>RawPLEP2!AB1977-AC$2*$A1980</f>
        <v>0.12023716460975625</v>
      </c>
      <c r="AD1980" s="15">
        <f>RawPLEP2!AC1977-AD$2*$A1980</f>
        <v>0.16420536180391987</v>
      </c>
      <c r="AE1980" s="15">
        <f>RawPLEP2!AD1977-AE$2*$A1980</f>
        <v>0.12585476224637049</v>
      </c>
      <c r="AF1980" s="15">
        <f>RawPLEP2!AE1977-AF$2*$A1980</f>
        <v>0.1664676031792246</v>
      </c>
      <c r="AG1980" s="15">
        <f>RawPLEP2!AF1977-AG$2*$A1980</f>
        <v>0.18151345269209401</v>
      </c>
      <c r="AH1980" s="15">
        <f>RawPLEP2!AG1977-AH$2*$A1980</f>
        <v>0.13299770409487283</v>
      </c>
      <c r="AI1980" s="15">
        <f>RawPLEP2!AH1977-AI$2*$A1980</f>
        <v>0.18443948226008905</v>
      </c>
      <c r="AJ1980" s="15">
        <f>RawPLEP2!AI1977-AJ$2*$A1980</f>
        <v>0.13692225134103436</v>
      </c>
      <c r="AK1980" s="15">
        <f>RawPLEP2!AJ1977-AK$2*$A1980</f>
        <v>0.14088660301349862</v>
      </c>
      <c r="AL1980" s="15">
        <f>RawPLEP2!AK1977-AL$2*$A1980</f>
        <v>0.13898960690469639</v>
      </c>
      <c r="AM1980" s="15">
        <f>RawPLEP2!AL1977-AM$2*$A1980</f>
        <v>0.14667167761865677</v>
      </c>
      <c r="AN1980" s="15">
        <f>RawPLEP2!AM1977-AN$2*$A1980</f>
        <v>0.17618665236484149</v>
      </c>
      <c r="AO1980" s="15">
        <f>RawPLEP2!AN1977-AO$2*$A1980</f>
        <v>0.11969148036828818</v>
      </c>
      <c r="AP1980" s="15">
        <f>RawPLEP2!AO1977-AP$2*$A1980</f>
        <v>0.13038963079999999</v>
      </c>
      <c r="AQ1980" s="15">
        <f>RawPLEP2!AP1977-AQ$2*$A1980</f>
        <v>0.14562406587004373</v>
      </c>
      <c r="AR1980" s="15">
        <f>RawPLEP2!AQ1977-AR$2*$A1980</f>
        <v>0.18809725922318865</v>
      </c>
      <c r="AS1980" s="15">
        <f>RawPLEP2!AR1977-AS$2*$A1980</f>
        <v>0.17522263251714887</v>
      </c>
      <c r="AT1980" s="15">
        <f>RawPLEP2!AS1977-AT$2*$A1980</f>
        <v>0.16899775569602168</v>
      </c>
      <c r="AU1980" s="15">
        <f>RawPLEP2!AT1977-AU$2*$A1980</f>
        <v>1.7876462723688438E-2</v>
      </c>
      <c r="AV1980" s="15">
        <f>RawPLEP2!AU1977-AV$2*$A1980</f>
        <v>3.1991742550000001E-2</v>
      </c>
      <c r="AW1980" s="15">
        <f>RawPLEP2!AV1977-AW$2*$A1980</f>
        <v>4.3212040447195503E-2</v>
      </c>
      <c r="AX1980" s="15">
        <f>RawPLEP2!AW1977-AX$2*$A1980</f>
        <v>2.4037183225530129E-2</v>
      </c>
      <c r="AY1980" s="15"/>
    </row>
    <row r="1981" spans="1:51" x14ac:dyDescent="0.25">
      <c r="A1981" s="23">
        <v>3.1600000000000356E-4</v>
      </c>
      <c r="B1981" s="24">
        <f>RawPLEP2!A1978</f>
        <v>528</v>
      </c>
      <c r="C1981" s="15">
        <f>RawPLEP2!B1978-C$2*$A1981</f>
        <v>0.11387697756999816</v>
      </c>
      <c r="D1981" s="15">
        <f>RawPLEP2!C1978-D$2*$A1981</f>
        <v>0.20382732273608822</v>
      </c>
      <c r="E1981" s="15">
        <f>RawPLEP2!D1978-E$2*$A1981</f>
        <v>0.13521533861309337</v>
      </c>
      <c r="F1981" s="15">
        <f>RawPLEP2!E1978-F$2*$A1981</f>
        <v>0.13521789012844146</v>
      </c>
      <c r="G1981" s="15">
        <f>RawPLEP2!F1978-G$2*$A1981</f>
        <v>0.14107542784094712</v>
      </c>
      <c r="H1981" s="15">
        <f>RawPLEP2!G1978-H$2*$A1981</f>
        <v>0.13498760861789649</v>
      </c>
      <c r="I1981" s="15">
        <f>RawPLEP2!H1978-I$2*$A1981</f>
        <v>0.17882733197681019</v>
      </c>
      <c r="J1981" s="15">
        <f>RawPLEP2!I1978-J$2*$A1981</f>
        <v>0.10467132026154639</v>
      </c>
      <c r="K1981" s="15">
        <f>RawPLEP2!J1978-K$2*$A1981</f>
        <v>0.11981790012601699</v>
      </c>
      <c r="L1981" s="15">
        <f>RawPLEP2!K1978-L$2*$A1981</f>
        <v>0.162667952715805</v>
      </c>
      <c r="M1981" s="15">
        <f>RawPLEP2!L1978-M$2*$A1981</f>
        <v>0.15947116827888638</v>
      </c>
      <c r="N1981" s="15">
        <f>RawPLEP2!M1978-N$2*$A1981</f>
        <v>0.15521070516666022</v>
      </c>
      <c r="O1981" s="15">
        <f>RawPLEP2!N1978-O$2*$A1981</f>
        <v>0.13415074040115219</v>
      </c>
      <c r="P1981" s="15">
        <f>RawPLEP2!O1978-P$2*$A1981</f>
        <v>0.12239106530882153</v>
      </c>
      <c r="Q1981" s="15">
        <f>RawPLEP2!P1978-Q$2*$A1981</f>
        <v>0.16418930998972334</v>
      </c>
      <c r="R1981" s="15">
        <f>RawPLEP2!Q1978-R$2*$A1981</f>
        <v>0.13726757900698769</v>
      </c>
      <c r="S1981" s="15">
        <f>RawPLEP2!R1978-S$2*$A1981</f>
        <v>0.18415818595397787</v>
      </c>
      <c r="T1981" s="15">
        <f>RawPLEP2!S1978-T$2*$A1981</f>
        <v>0.15427090184970429</v>
      </c>
      <c r="U1981" s="15">
        <f>RawPLEP2!T1978-U$2*$A1981</f>
        <v>0.14818524582378734</v>
      </c>
      <c r="V1981" s="15">
        <f>RawPLEP2!U1978-V$2*$A1981</f>
        <v>0.12270891973789111</v>
      </c>
      <c r="W1981" s="15">
        <f>RawPLEP2!V1978-W$2*$A1981</f>
        <v>0.17610849190772732</v>
      </c>
      <c r="X1981" s="15">
        <f>RawPLEP2!W1978-X$2*$A1981</f>
        <v>0.12016821701271839</v>
      </c>
      <c r="Y1981" s="15">
        <f>RawPLEP2!X1978-Y$2*$A1981</f>
        <v>0.14796456126970803</v>
      </c>
      <c r="Z1981" s="15">
        <f>RawPLEP2!Y1978-Z$2*$A1981</f>
        <v>0.16548288591850807</v>
      </c>
      <c r="AA1981" s="15">
        <f>RawPLEP2!Z1978-AA$2*$A1981</f>
        <v>0.11573208431982308</v>
      </c>
      <c r="AB1981" s="15">
        <f>RawPLEP2!AA1978-AB$2*$A1981</f>
        <v>0.11853968562257133</v>
      </c>
      <c r="AC1981" s="15">
        <f>RawPLEP2!AB1978-AC$2*$A1981</f>
        <v>0.12153920779719829</v>
      </c>
      <c r="AD1981" s="15">
        <f>RawPLEP2!AC1978-AD$2*$A1981</f>
        <v>0.1654828859535501</v>
      </c>
      <c r="AE1981" s="15">
        <f>RawPLEP2!AD1978-AE$2*$A1981</f>
        <v>0.12699726953568341</v>
      </c>
      <c r="AF1981" s="15">
        <f>RawPLEP2!AE1978-AF$2*$A1981</f>
        <v>0.16725859229053711</v>
      </c>
      <c r="AG1981" s="15">
        <f>RawPLEP2!AF1978-AG$2*$A1981</f>
        <v>0.18280186055317277</v>
      </c>
      <c r="AH1981" s="15">
        <f>RawPLEP2!AG1978-AH$2*$A1981</f>
        <v>0.13378191777049536</v>
      </c>
      <c r="AI1981" s="15">
        <f>RawPLEP2!AH1978-AI$2*$A1981</f>
        <v>0.1843663166572676</v>
      </c>
      <c r="AJ1981" s="15">
        <f>RawPLEP2!AI1978-AJ$2*$A1981</f>
        <v>0.13753053524784259</v>
      </c>
      <c r="AK1981" s="15">
        <f>RawPLEP2!AJ1978-AK$2*$A1981</f>
        <v>0.14143773766326603</v>
      </c>
      <c r="AL1981" s="15">
        <f>RawPLEP2!AK1978-AL$2*$A1981</f>
        <v>0.14032611918838583</v>
      </c>
      <c r="AM1981" s="15">
        <f>RawPLEP2!AL1978-AM$2*$A1981</f>
        <v>0.1479410197247811</v>
      </c>
      <c r="AN1981" s="15">
        <f>RawPLEP2!AM1978-AN$2*$A1981</f>
        <v>0.17734940018509621</v>
      </c>
      <c r="AO1981" s="15">
        <f>RawPLEP2!AN1978-AO$2*$A1981</f>
        <v>0.12075848686027291</v>
      </c>
      <c r="AP1981" s="15">
        <f>RawPLEP2!AO1978-AP$2*$A1981</f>
        <v>0.13122659919999999</v>
      </c>
      <c r="AQ1981" s="15">
        <f>RawPLEP2!AP1978-AQ$2*$A1981</f>
        <v>0.14597337738742097</v>
      </c>
      <c r="AR1981" s="15">
        <f>RawPLEP2!AQ1978-AR$2*$A1981</f>
        <v>0.18846830709924964</v>
      </c>
      <c r="AS1981" s="15">
        <f>RawPLEP2!AR1978-AS$2*$A1981</f>
        <v>0.17694906231850976</v>
      </c>
      <c r="AT1981" s="15">
        <f>RawPLEP2!AS1978-AT$2*$A1981</f>
        <v>0.1700151548758756</v>
      </c>
      <c r="AU1981" s="15">
        <f>RawPLEP2!AT1978-AU$2*$A1981</f>
        <v>1.7872900344450538E-2</v>
      </c>
      <c r="AV1981" s="15">
        <f>RawPLEP2!AU1978-AV$2*$A1981</f>
        <v>3.1959421930000002E-2</v>
      </c>
      <c r="AW1981" s="15">
        <f>RawPLEP2!AV1978-AW$2*$A1981</f>
        <v>4.3445620488261102E-2</v>
      </c>
      <c r="AX1981" s="15">
        <f>RawPLEP2!AW1978-AX$2*$A1981</f>
        <v>2.4110415587624025E-2</v>
      </c>
      <c r="AY1981" s="15"/>
    </row>
    <row r="1982" spans="1:51" x14ac:dyDescent="0.25">
      <c r="A1982" s="23">
        <v>2.9600000000000091E-4</v>
      </c>
      <c r="B1982" s="24">
        <f>RawPLEP2!A1979</f>
        <v>527</v>
      </c>
      <c r="C1982" s="15">
        <f>RawPLEP2!B1979-C$2*$A1982</f>
        <v>0.11424720683518816</v>
      </c>
      <c r="D1982" s="15">
        <f>RawPLEP2!C1979-D$2*$A1982</f>
        <v>0.20526216053506996</v>
      </c>
      <c r="E1982" s="15">
        <f>RawPLEP2!D1979-E$2*$A1982</f>
        <v>0.13561386148568241</v>
      </c>
      <c r="F1982" s="15">
        <f>RawPLEP2!E1979-F$2*$A1982</f>
        <v>0.13561227862537556</v>
      </c>
      <c r="G1982" s="15">
        <f>RawPLEP2!F1979-G$2*$A1982</f>
        <v>0.14165123336114036</v>
      </c>
      <c r="H1982" s="15">
        <f>RawPLEP2!G1979-H$2*$A1982</f>
        <v>0.13547345617372586</v>
      </c>
      <c r="I1982" s="15">
        <f>RawPLEP2!H1979-I$2*$A1982</f>
        <v>0.18033724430612599</v>
      </c>
      <c r="J1982" s="15">
        <f>RawPLEP2!I1979-J$2*$A1982</f>
        <v>0.10513109178929664</v>
      </c>
      <c r="K1982" s="15">
        <f>RawPLEP2!J1979-K$2*$A1982</f>
        <v>0.12027933332943365</v>
      </c>
      <c r="L1982" s="15">
        <f>RawPLEP2!K1979-L$2*$A1982</f>
        <v>0.16365373612619707</v>
      </c>
      <c r="M1982" s="15">
        <f>RawPLEP2!L1979-M$2*$A1982</f>
        <v>0.16003125753591887</v>
      </c>
      <c r="N1982" s="15">
        <f>RawPLEP2!M1979-N$2*$A1982</f>
        <v>0.15625811348649182</v>
      </c>
      <c r="O1982" s="15">
        <f>RawPLEP2!N1979-O$2*$A1982</f>
        <v>0.13497521147449698</v>
      </c>
      <c r="P1982" s="15">
        <f>RawPLEP2!O1979-P$2*$A1982</f>
        <v>0.12366649658421257</v>
      </c>
      <c r="Q1982" s="15">
        <f>RawPLEP2!P1979-Q$2*$A1982</f>
        <v>0.16568519857771552</v>
      </c>
      <c r="R1982" s="15">
        <f>RawPLEP2!Q1979-R$2*$A1982</f>
        <v>0.13816496062679859</v>
      </c>
      <c r="S1982" s="15">
        <f>RawPLEP2!R1979-S$2*$A1982</f>
        <v>0.18564459543030842</v>
      </c>
      <c r="T1982" s="15">
        <f>RawPLEP2!S1979-T$2*$A1982</f>
        <v>0.15536640833643184</v>
      </c>
      <c r="U1982" s="15">
        <f>RawPLEP2!T1979-U$2*$A1982</f>
        <v>0.14890832078937039</v>
      </c>
      <c r="V1982" s="15">
        <f>RawPLEP2!U1979-V$2*$A1982</f>
        <v>0.1234180664835942</v>
      </c>
      <c r="W1982" s="15">
        <f>RawPLEP2!V1979-W$2*$A1982</f>
        <v>0.17786640958825092</v>
      </c>
      <c r="X1982" s="15">
        <f>RawPLEP2!W1979-X$2*$A1982</f>
        <v>0.12166985287267293</v>
      </c>
      <c r="Y1982" s="15">
        <f>RawPLEP2!X1979-Y$2*$A1982</f>
        <v>0.1489343998982075</v>
      </c>
      <c r="Z1982" s="15">
        <f>RawPLEP2!Y1979-Z$2*$A1982</f>
        <v>0.16638687493758983</v>
      </c>
      <c r="AA1982" s="15">
        <f>RawPLEP2!Z1979-AA$2*$A1982</f>
        <v>0.11618741572616338</v>
      </c>
      <c r="AB1982" s="15">
        <f>RawPLEP2!AA1979-AB$2*$A1982</f>
        <v>0.11954866202620607</v>
      </c>
      <c r="AC1982" s="15">
        <f>RawPLEP2!AB1979-AC$2*$A1982</f>
        <v>0.12250099969610978</v>
      </c>
      <c r="AD1982" s="15">
        <f>RawPLEP2!AC1979-AD$2*$A1982</f>
        <v>0.16638687497041399</v>
      </c>
      <c r="AE1982" s="15">
        <f>RawPLEP2!AD1979-AE$2*$A1982</f>
        <v>0.1279335315524123</v>
      </c>
      <c r="AF1982" s="15">
        <f>RawPLEP2!AE1979-AF$2*$A1982</f>
        <v>0.16851719712088287</v>
      </c>
      <c r="AG1982" s="15">
        <f>RawPLEP2!AF1979-AG$2*$A1982</f>
        <v>0.18421189240044031</v>
      </c>
      <c r="AH1982" s="15">
        <f>RawPLEP2!AG1979-AH$2*$A1982</f>
        <v>0.13496848518565391</v>
      </c>
      <c r="AI1982" s="15">
        <f>RawPLEP2!AH1979-AI$2*$A1982</f>
        <v>0.18681042316883295</v>
      </c>
      <c r="AJ1982" s="15">
        <f>RawPLEP2!AI1979-AJ$2*$A1982</f>
        <v>0.13900216844861205</v>
      </c>
      <c r="AK1982" s="15">
        <f>RawPLEP2!AJ1979-AK$2*$A1982</f>
        <v>0.14296145135040109</v>
      </c>
      <c r="AL1982" s="15">
        <f>RawPLEP2!AK1979-AL$2*$A1982</f>
        <v>0.14138684364101964</v>
      </c>
      <c r="AM1982" s="15">
        <f>RawPLEP2!AL1979-AM$2*$A1982</f>
        <v>0.14910591608270635</v>
      </c>
      <c r="AN1982" s="15">
        <f>RawPLEP2!AM1979-AN$2*$A1982</f>
        <v>0.17885220343414074</v>
      </c>
      <c r="AO1982" s="15">
        <f>RawPLEP2!AN1979-AO$2*$A1982</f>
        <v>0.12208840115898981</v>
      </c>
      <c r="AP1982" s="15">
        <f>RawPLEP2!AO1979-AP$2*$A1982</f>
        <v>0.1323188394</v>
      </c>
      <c r="AQ1982" s="15">
        <f>RawPLEP2!AP1979-AQ$2*$A1982</f>
        <v>0.14744532266290067</v>
      </c>
      <c r="AR1982" s="15">
        <f>RawPLEP2!AQ1979-AR$2*$A1982</f>
        <v>0.19049563380182877</v>
      </c>
      <c r="AS1982" s="15">
        <f>RawPLEP2!AR1979-AS$2*$A1982</f>
        <v>0.17886135556164207</v>
      </c>
      <c r="AT1982" s="15">
        <f>RawPLEP2!AS1979-AT$2*$A1982</f>
        <v>0.17093773431411136</v>
      </c>
      <c r="AU1982" s="15">
        <f>RawPLEP2!AT1979-AU$2*$A1982</f>
        <v>1.8116648607966329E-2</v>
      </c>
      <c r="AV1982" s="15">
        <f>RawPLEP2!AU1979-AV$2*$A1982</f>
        <v>3.208393231E-2</v>
      </c>
      <c r="AW1982" s="15">
        <f>RawPLEP2!AV1979-AW$2*$A1982</f>
        <v>4.381867011052306E-2</v>
      </c>
      <c r="AX1982" s="15">
        <f>RawPLEP2!AW1979-AX$2*$A1982</f>
        <v>2.4266910285749087E-2</v>
      </c>
      <c r="AY1982" s="15"/>
    </row>
    <row r="1983" spans="1:51" x14ac:dyDescent="0.25">
      <c r="A1983" s="23">
        <v>3.459999999999954E-4</v>
      </c>
      <c r="B1983" s="24">
        <f>RawPLEP2!A1980</f>
        <v>526</v>
      </c>
      <c r="C1983" s="15">
        <f>RawPLEP2!B1980-C$2*$A1983</f>
        <v>0.11506577732221318</v>
      </c>
      <c r="D1983" s="15">
        <f>RawPLEP2!C1980-D$2*$A1983</f>
        <v>0.20540941618761557</v>
      </c>
      <c r="E1983" s="15">
        <f>RawPLEP2!D1980-E$2*$A1983</f>
        <v>0.13677255430420981</v>
      </c>
      <c r="F1983" s="15">
        <f>RawPLEP2!E1980-F$2*$A1983</f>
        <v>0.13676796938304034</v>
      </c>
      <c r="G1983" s="15">
        <f>RawPLEP2!F1980-G$2*$A1983</f>
        <v>0.14215682781065728</v>
      </c>
      <c r="H1983" s="15">
        <f>RawPLEP2!G1980-H$2*$A1983</f>
        <v>0.1365088372841525</v>
      </c>
      <c r="I1983" s="15">
        <f>RawPLEP2!H1980-I$2*$A1983</f>
        <v>0.18221387783283649</v>
      </c>
      <c r="J1983" s="15">
        <f>RawPLEP2!I1980-J$2*$A1983</f>
        <v>0.10543837446992106</v>
      </c>
      <c r="K1983" s="15">
        <f>RawPLEP2!J1980-K$2*$A1983</f>
        <v>0.12149198772089205</v>
      </c>
      <c r="L1983" s="15">
        <f>RawPLEP2!K1980-L$2*$A1983</f>
        <v>0.16433958430021686</v>
      </c>
      <c r="M1983" s="15">
        <f>RawPLEP2!L1980-M$2*$A1983</f>
        <v>0.16113494359333763</v>
      </c>
      <c r="N1983" s="15">
        <f>RawPLEP2!M1980-N$2*$A1983</f>
        <v>0.15734793278691278</v>
      </c>
      <c r="O1983" s="15">
        <f>RawPLEP2!N1980-O$2*$A1983</f>
        <v>0.13604562459113498</v>
      </c>
      <c r="P1983" s="15">
        <f>RawPLEP2!O1980-P$2*$A1983</f>
        <v>0.12483144914573495</v>
      </c>
      <c r="Q1983" s="15">
        <f>RawPLEP2!P1980-Q$2*$A1983</f>
        <v>0.16732420755773503</v>
      </c>
      <c r="R1983" s="15">
        <f>RawPLEP2!Q1980-R$2*$A1983</f>
        <v>0.13889408707727133</v>
      </c>
      <c r="S1983" s="15">
        <f>RawPLEP2!R1980-S$2*$A1983</f>
        <v>0.18656951588948212</v>
      </c>
      <c r="T1983" s="15">
        <f>RawPLEP2!S1980-T$2*$A1983</f>
        <v>0.1566665794696129</v>
      </c>
      <c r="U1983" s="15">
        <f>RawPLEP2!T1980-U$2*$A1983</f>
        <v>0.1502244159754127</v>
      </c>
      <c r="V1983" s="15">
        <f>RawPLEP2!U1980-V$2*$A1983</f>
        <v>0.12459024651933648</v>
      </c>
      <c r="W1983" s="15">
        <f>RawPLEP2!V1980-W$2*$A1983</f>
        <v>0.17930313263694195</v>
      </c>
      <c r="X1983" s="15">
        <f>RawPLEP2!W1980-X$2*$A1983</f>
        <v>0.12241087367278659</v>
      </c>
      <c r="Y1983" s="15">
        <f>RawPLEP2!X1980-Y$2*$A1983</f>
        <v>0.15035357262695878</v>
      </c>
      <c r="Z1983" s="15">
        <f>RawPLEP2!Y1980-Z$2*$A1983</f>
        <v>0.16787942448988541</v>
      </c>
      <c r="AA1983" s="15">
        <f>RawPLEP2!Z1980-AA$2*$A1983</f>
        <v>0.11719432171031262</v>
      </c>
      <c r="AB1983" s="15">
        <f>RawPLEP2!AA1980-AB$2*$A1983</f>
        <v>0.12070007611711925</v>
      </c>
      <c r="AC1983" s="15">
        <f>RawPLEP2!AB1980-AC$2*$A1983</f>
        <v>0.12334767769883102</v>
      </c>
      <c r="AD1983" s="15">
        <f>RawPLEP2!AC1980-AD$2*$A1983</f>
        <v>0.16787942452825419</v>
      </c>
      <c r="AE1983" s="15">
        <f>RawPLEP2!AD1980-AE$2*$A1983</f>
        <v>0.12936020311059007</v>
      </c>
      <c r="AF1983" s="15">
        <f>RawPLEP2!AE1980-AF$2*$A1983</f>
        <v>0.16999328594501847</v>
      </c>
      <c r="AG1983" s="15">
        <f>RawPLEP2!AF1980-AG$2*$A1983</f>
        <v>0.18614048138227146</v>
      </c>
      <c r="AH1983" s="15">
        <f>RawPLEP2!AG1980-AH$2*$A1983</f>
        <v>0.13547877584775758</v>
      </c>
      <c r="AI1983" s="15">
        <f>RawPLEP2!AH1980-AI$2*$A1983</f>
        <v>0.18716136003991959</v>
      </c>
      <c r="AJ1983" s="15">
        <f>RawPLEP2!AI1980-AJ$2*$A1983</f>
        <v>0.14026901919668841</v>
      </c>
      <c r="AK1983" s="15">
        <f>RawPLEP2!AJ1980-AK$2*$A1983</f>
        <v>0.14411486488256345</v>
      </c>
      <c r="AL1983" s="15">
        <f>RawPLEP2!AK1980-AL$2*$A1983</f>
        <v>0.14249173460943512</v>
      </c>
      <c r="AM1983" s="15">
        <f>RawPLEP2!AL1980-AM$2*$A1983</f>
        <v>0.15024153823789321</v>
      </c>
      <c r="AN1983" s="15">
        <f>RawPLEP2!AM1980-AN$2*$A1983</f>
        <v>0.18064470816152939</v>
      </c>
      <c r="AO1983" s="15">
        <f>RawPLEP2!AN1980-AO$2*$A1983</f>
        <v>0.12295308431219756</v>
      </c>
      <c r="AP1983" s="15">
        <f>RawPLEP2!AO1980-AP$2*$A1983</f>
        <v>0.13362143930000001</v>
      </c>
      <c r="AQ1983" s="15">
        <f>RawPLEP2!AP1980-AQ$2*$A1983</f>
        <v>0.14898455397420143</v>
      </c>
      <c r="AR1983" s="15">
        <f>RawPLEP2!AQ1980-AR$2*$A1983</f>
        <v>0.19180062549538093</v>
      </c>
      <c r="AS1983" s="15">
        <f>RawPLEP2!AR1980-AS$2*$A1983</f>
        <v>0.18015605685381131</v>
      </c>
      <c r="AT1983" s="15">
        <f>RawPLEP2!AS1980-AT$2*$A1983</f>
        <v>0.17233977071852202</v>
      </c>
      <c r="AU1983" s="15">
        <f>RawPLEP2!AT1980-AU$2*$A1983</f>
        <v>1.8155696414176858E-2</v>
      </c>
      <c r="AV1983" s="15">
        <f>RawPLEP2!AU1980-AV$2*$A1983</f>
        <v>3.2256346200000001E-2</v>
      </c>
      <c r="AW1983" s="15">
        <f>RawPLEP2!AV1980-AW$2*$A1983</f>
        <v>4.4046282092368168E-2</v>
      </c>
      <c r="AX1983" s="15">
        <f>RawPLEP2!AW1980-AX$2*$A1983</f>
        <v>2.4597144905436432E-2</v>
      </c>
      <c r="AY1983" s="15"/>
    </row>
    <row r="1984" spans="1:51" x14ac:dyDescent="0.25">
      <c r="A1984" s="23">
        <v>2.7800000000000719E-4</v>
      </c>
      <c r="B1984" s="24">
        <f>RawPLEP2!A1981</f>
        <v>525</v>
      </c>
      <c r="C1984" s="15">
        <f>RawPLEP2!B1981-C$2*$A1984</f>
        <v>0.11561044394385915</v>
      </c>
      <c r="D1984" s="15">
        <f>RawPLEP2!C1981-D$2*$A1984</f>
        <v>0.20700592572415355</v>
      </c>
      <c r="E1984" s="15">
        <f>RawPLEP2!D1981-E$2*$A1984</f>
        <v>0.13731153207101252</v>
      </c>
      <c r="F1984" s="15">
        <f>RawPLEP2!E1981-F$2*$A1984</f>
        <v>0.13731440493261621</v>
      </c>
      <c r="G1984" s="15">
        <f>RawPLEP2!F1981-G$2*$A1984</f>
        <v>0.14314899509931422</v>
      </c>
      <c r="H1984" s="15">
        <f>RawPLEP2!G1981-H$2*$A1984</f>
        <v>0.13670871897397224</v>
      </c>
      <c r="I1984" s="15">
        <f>RawPLEP2!H1981-I$2*$A1984</f>
        <v>0.18424300921251022</v>
      </c>
      <c r="J1984" s="15">
        <f>RawPLEP2!I1981-J$2*$A1984</f>
        <v>0.10613132646427183</v>
      </c>
      <c r="K1984" s="15">
        <f>RawPLEP2!J1981-K$2*$A1984</f>
        <v>0.12284684259250864</v>
      </c>
      <c r="L1984" s="15">
        <f>RawPLEP2!K1981-L$2*$A1984</f>
        <v>0.16572494719554995</v>
      </c>
      <c r="M1984" s="15">
        <f>RawPLEP2!L1981-M$2*$A1984</f>
        <v>0.16301058614724814</v>
      </c>
      <c r="N1984" s="15">
        <f>RawPLEP2!M1981-N$2*$A1984</f>
        <v>0.15891715491434033</v>
      </c>
      <c r="O1984" s="15">
        <f>RawPLEP2!N1981-O$2*$A1984</f>
        <v>0.1372547446605073</v>
      </c>
      <c r="P1984" s="15">
        <f>RawPLEP2!O1981-P$2*$A1984</f>
        <v>0.12606500790206451</v>
      </c>
      <c r="Q1984" s="15">
        <f>RawPLEP2!P1981-Q$2*$A1984</f>
        <v>0.16902192251690848</v>
      </c>
      <c r="R1984" s="15">
        <f>RawPLEP2!Q1981-R$2*$A1984</f>
        <v>0.14060525728462839</v>
      </c>
      <c r="S1984" s="15">
        <f>RawPLEP2!R1981-S$2*$A1984</f>
        <v>0.1884773453690059</v>
      </c>
      <c r="T1984" s="15">
        <f>RawPLEP2!S1981-T$2*$A1984</f>
        <v>0.15805430780448668</v>
      </c>
      <c r="U1984" s="15">
        <f>RawPLEP2!T1981-U$2*$A1984</f>
        <v>0.15165057501839518</v>
      </c>
      <c r="V1984" s="15">
        <f>RawPLEP2!U1981-V$2*$A1984</f>
        <v>0.12570545699472699</v>
      </c>
      <c r="W1984" s="15">
        <f>RawPLEP2!V1981-W$2*$A1984</f>
        <v>0.18111911807072215</v>
      </c>
      <c r="X1984" s="15">
        <f>RawPLEP2!W1981-X$2*$A1984</f>
        <v>0.12436660859663201</v>
      </c>
      <c r="Y1984" s="15">
        <f>RawPLEP2!X1981-Y$2*$A1984</f>
        <v>0.15117018946385705</v>
      </c>
      <c r="Z1984" s="15">
        <f>RawPLEP2!Y1981-Z$2*$A1984</f>
        <v>0.16906023279476343</v>
      </c>
      <c r="AA1984" s="15">
        <f>RawPLEP2!Z1981-AA$2*$A1984</f>
        <v>0.11858680427186966</v>
      </c>
      <c r="AB1984" s="15">
        <f>RawPLEP2!AA1981-AB$2*$A1984</f>
        <v>0.12188965808947731</v>
      </c>
      <c r="AC1984" s="15">
        <f>RawPLEP2!AB1981-AC$2*$A1984</f>
        <v>0.12472545375513014</v>
      </c>
      <c r="AD1984" s="15">
        <f>RawPLEP2!AC1981-AD$2*$A1984</f>
        <v>0.16906023282559152</v>
      </c>
      <c r="AE1984" s="15">
        <f>RawPLEP2!AD1981-AE$2*$A1984</f>
        <v>0.13079455336746831</v>
      </c>
      <c r="AF1984" s="15">
        <f>RawPLEP2!AE1981-AF$2*$A1984</f>
        <v>0.17116851440819406</v>
      </c>
      <c r="AG1984" s="15">
        <f>RawPLEP2!AF1981-AG$2*$A1984</f>
        <v>0.18825277394298109</v>
      </c>
      <c r="AH1984" s="15">
        <f>RawPLEP2!AG1981-AH$2*$A1984</f>
        <v>0.13709834785929656</v>
      </c>
      <c r="AI1984" s="15">
        <f>RawPLEP2!AH1981-AI$2*$A1984</f>
        <v>0.18867914045924172</v>
      </c>
      <c r="AJ1984" s="15">
        <f>RawPLEP2!AI1981-AJ$2*$A1984</f>
        <v>0.14137902391930457</v>
      </c>
      <c r="AK1984" s="15">
        <f>RawPLEP2!AJ1981-AK$2*$A1984</f>
        <v>0.14545769715882265</v>
      </c>
      <c r="AL1984" s="15">
        <f>RawPLEP2!AK1981-AL$2*$A1984</f>
        <v>0.14392904442839008</v>
      </c>
      <c r="AM1984" s="15">
        <f>RawPLEP2!AL1981-AM$2*$A1984</f>
        <v>0.15181137821483906</v>
      </c>
      <c r="AN1984" s="15">
        <f>RawPLEP2!AM1981-AN$2*$A1984</f>
        <v>0.18252549134828083</v>
      </c>
      <c r="AO1984" s="15">
        <f>RawPLEP2!AN1981-AO$2*$A1984</f>
        <v>0.12405197988783503</v>
      </c>
      <c r="AP1984" s="15">
        <f>RawPLEP2!AO1981-AP$2*$A1984</f>
        <v>0.13488851490000001</v>
      </c>
      <c r="AQ1984" s="15">
        <f>RawPLEP2!AP1981-AQ$2*$A1984</f>
        <v>0.1498925733908324</v>
      </c>
      <c r="AR1984" s="15">
        <f>RawPLEP2!AQ1981-AR$2*$A1984</f>
        <v>0.19346319018415001</v>
      </c>
      <c r="AS1984" s="15">
        <f>RawPLEP2!AR1981-AS$2*$A1984</f>
        <v>0.18168712150046112</v>
      </c>
      <c r="AT1984" s="15">
        <f>RawPLEP2!AS1981-AT$2*$A1984</f>
        <v>0.17375116080852349</v>
      </c>
      <c r="AU1984" s="15">
        <f>RawPLEP2!AT1981-AU$2*$A1984</f>
        <v>1.8298758326130538E-2</v>
      </c>
      <c r="AV1984" s="15">
        <f>RawPLEP2!AU1981-AV$2*$A1984</f>
        <v>3.242885694E-2</v>
      </c>
      <c r="AW1984" s="15">
        <f>RawPLEP2!AV1981-AW$2*$A1984</f>
        <v>4.4528160123058824E-2</v>
      </c>
      <c r="AX1984" s="15">
        <f>RawPLEP2!AW1981-AX$2*$A1984</f>
        <v>2.4707081115061643E-2</v>
      </c>
      <c r="AY1984" s="15"/>
    </row>
    <row r="1985" spans="1:51" x14ac:dyDescent="0.25">
      <c r="A1985" s="23">
        <v>3.049999999999995E-4</v>
      </c>
      <c r="B1985" s="24">
        <f>RawPLEP2!A1982</f>
        <v>524</v>
      </c>
      <c r="C1985" s="15">
        <f>RawPLEP2!B1982-C$2*$A1985</f>
        <v>0.11641602018085266</v>
      </c>
      <c r="D1985" s="15">
        <f>RawPLEP2!C1982-D$2*$A1985</f>
        <v>0.20836903694052816</v>
      </c>
      <c r="E1985" s="15">
        <f>RawPLEP2!D1982-E$2*$A1985</f>
        <v>0.13842002619301735</v>
      </c>
      <c r="F1985" s="15">
        <f>RawPLEP2!E1982-F$2*$A1985</f>
        <v>0.1384227213217552</v>
      </c>
      <c r="G1985" s="15">
        <f>RawPLEP2!F1982-G$2*$A1985</f>
        <v>0.14423280679205339</v>
      </c>
      <c r="H1985" s="15">
        <f>RawPLEP2!G1982-H$2*$A1985</f>
        <v>0.13750082477360262</v>
      </c>
      <c r="I1985" s="15">
        <f>RawPLEP2!H1982-I$2*$A1985</f>
        <v>0.18598444575293391</v>
      </c>
      <c r="J1985" s="15">
        <f>RawPLEP2!I1982-J$2*$A1985</f>
        <v>0.10701884070180903</v>
      </c>
      <c r="K1985" s="15">
        <f>RawPLEP2!J1982-K$2*$A1985</f>
        <v>0.12433872159789616</v>
      </c>
      <c r="L1985" s="15">
        <f>RawPLEP2!K1982-L$2*$A1985</f>
        <v>0.16695711024152063</v>
      </c>
      <c r="M1985" s="15">
        <f>RawPLEP2!L1982-M$2*$A1985</f>
        <v>0.16456429243025425</v>
      </c>
      <c r="N1985" s="15">
        <f>RawPLEP2!M1982-N$2*$A1985</f>
        <v>0.16046968642256762</v>
      </c>
      <c r="O1985" s="15">
        <f>RawPLEP2!N1982-O$2*$A1985</f>
        <v>0.13881577053149183</v>
      </c>
      <c r="P1985" s="15">
        <f>RawPLEP2!O1982-P$2*$A1985</f>
        <v>0.12774192037528659</v>
      </c>
      <c r="Q1985" s="15">
        <f>RawPLEP2!P1982-Q$2*$A1985</f>
        <v>0.17057509100811902</v>
      </c>
      <c r="R1985" s="15">
        <f>RawPLEP2!Q1982-R$2*$A1985</f>
        <v>0.14151518474788369</v>
      </c>
      <c r="S1985" s="15">
        <f>RawPLEP2!R1982-S$2*$A1985</f>
        <v>0.1903232871609597</v>
      </c>
      <c r="T1985" s="15">
        <f>RawPLEP2!S1982-T$2*$A1985</f>
        <v>0.15989008145240446</v>
      </c>
      <c r="U1985" s="15">
        <f>RawPLEP2!T1982-U$2*$A1985</f>
        <v>0.15368222402485801</v>
      </c>
      <c r="V1985" s="15">
        <f>RawPLEP2!U1982-V$2*$A1985</f>
        <v>0.1270629972280278</v>
      </c>
      <c r="W1985" s="15">
        <f>RawPLEP2!V1982-W$2*$A1985</f>
        <v>0.18276811999701531</v>
      </c>
      <c r="X1985" s="15">
        <f>RawPLEP2!W1982-X$2*$A1985</f>
        <v>0.12560005481069339</v>
      </c>
      <c r="Y1985" s="15">
        <f>RawPLEP2!X1982-Y$2*$A1985</f>
        <v>0.15283091726538273</v>
      </c>
      <c r="Z1985" s="15">
        <f>RawPLEP2!Y1982-Z$2*$A1985</f>
        <v>0.17110076035900304</v>
      </c>
      <c r="AA1985" s="15">
        <f>RawPLEP2!Z1982-AA$2*$A1985</f>
        <v>0.11998761235331024</v>
      </c>
      <c r="AB1985" s="15">
        <f>RawPLEP2!AA1982-AB$2*$A1985</f>
        <v>0.12328894599457044</v>
      </c>
      <c r="AC1985" s="15">
        <f>RawPLEP2!AB1982-AC$2*$A1985</f>
        <v>0.12575132606659961</v>
      </c>
      <c r="AD1985" s="15">
        <f>RawPLEP2!AC1982-AD$2*$A1985</f>
        <v>0.17110076039282524</v>
      </c>
      <c r="AE1985" s="15">
        <f>RawPLEP2!AD1982-AE$2*$A1985</f>
        <v>0.13198938969488433</v>
      </c>
      <c r="AF1985" s="15">
        <f>RawPLEP2!AE1982-AF$2*$A1985</f>
        <v>0.17274650512722725</v>
      </c>
      <c r="AG1985" s="15">
        <f>RawPLEP2!AF1982-AG$2*$A1985</f>
        <v>0.19047984252916991</v>
      </c>
      <c r="AH1985" s="15">
        <f>RawPLEP2!AG1982-AH$2*$A1985</f>
        <v>0.13847891809883256</v>
      </c>
      <c r="AI1985" s="15">
        <f>RawPLEP2!AH1982-AI$2*$A1985</f>
        <v>0.19074286577362853</v>
      </c>
      <c r="AJ1985" s="15">
        <f>RawPLEP2!AI1982-AJ$2*$A1985</f>
        <v>0.14255464201326579</v>
      </c>
      <c r="AK1985" s="15">
        <f>RawPLEP2!AJ1982-AK$2*$A1985</f>
        <v>0.14683923839619031</v>
      </c>
      <c r="AL1985" s="15">
        <f>RawPLEP2!AK1982-AL$2*$A1985</f>
        <v>0.14490254009733441</v>
      </c>
      <c r="AM1985" s="15">
        <f>RawPLEP2!AL1982-AM$2*$A1985</f>
        <v>0.15306687206663999</v>
      </c>
      <c r="AN1985" s="15">
        <f>RawPLEP2!AM1982-AN$2*$A1985</f>
        <v>0.18387901947707069</v>
      </c>
      <c r="AO1985" s="15">
        <f>RawPLEP2!AN1982-AO$2*$A1985</f>
        <v>0.12537769809456722</v>
      </c>
      <c r="AP1985" s="15">
        <f>RawPLEP2!AO1982-AP$2*$A1985</f>
        <v>0.13622631130000001</v>
      </c>
      <c r="AQ1985" s="15">
        <f>RawPLEP2!AP1982-AQ$2*$A1985</f>
        <v>0.15149402614893481</v>
      </c>
      <c r="AR1985" s="15">
        <f>RawPLEP2!AQ1982-AR$2*$A1985</f>
        <v>0.19579911101066816</v>
      </c>
      <c r="AS1985" s="15">
        <f>RawPLEP2!AR1982-AS$2*$A1985</f>
        <v>0.18377677224223254</v>
      </c>
      <c r="AT1985" s="15">
        <f>RawPLEP2!AS1982-AT$2*$A1985</f>
        <v>0.17538276106690526</v>
      </c>
      <c r="AU1985" s="15">
        <f>RawPLEP2!AT1982-AU$2*$A1985</f>
        <v>1.8576117138884227E-2</v>
      </c>
      <c r="AV1985" s="15">
        <f>RawPLEP2!AU1982-AV$2*$A1985</f>
        <v>3.2949790360000002E-2</v>
      </c>
      <c r="AW1985" s="15">
        <f>RawPLEP2!AV1982-AW$2*$A1985</f>
        <v>4.4987691779255184E-2</v>
      </c>
      <c r="AX1985" s="15">
        <f>RawPLEP2!AW1982-AX$2*$A1985</f>
        <v>2.5116829771092811E-2</v>
      </c>
      <c r="AY1985" s="15"/>
    </row>
    <row r="1986" spans="1:51" x14ac:dyDescent="0.25">
      <c r="A1986" s="23">
        <v>3.0699999999999456E-4</v>
      </c>
      <c r="B1986" s="24">
        <f>RawPLEP2!A1983</f>
        <v>523</v>
      </c>
      <c r="C1986" s="15">
        <f>RawPLEP2!B1983-C$2*$A1986</f>
        <v>0.11704133452433367</v>
      </c>
      <c r="D1986" s="15">
        <f>RawPLEP2!C1983-D$2*$A1986</f>
        <v>0.20925441583063001</v>
      </c>
      <c r="E1986" s="15">
        <f>RawPLEP2!D1983-E$2*$A1986</f>
        <v>0.13897917390575845</v>
      </c>
      <c r="F1986" s="15">
        <f>RawPLEP2!E1983-F$2*$A1986</f>
        <v>0.13898221233206182</v>
      </c>
      <c r="G1986" s="15">
        <f>RawPLEP2!F1983-G$2*$A1986</f>
        <v>0.14519159861003406</v>
      </c>
      <c r="H1986" s="15">
        <f>RawPLEP2!G1983-H$2*$A1986</f>
        <v>0.13822024001801969</v>
      </c>
      <c r="I1986" s="15">
        <f>RawPLEP2!H1983-I$2*$A1986</f>
        <v>0.18827378483000232</v>
      </c>
      <c r="J1986" s="15">
        <f>RawPLEP2!I1983-J$2*$A1986</f>
        <v>0.108325834649034</v>
      </c>
      <c r="K1986" s="15">
        <f>RawPLEP2!J1983-K$2*$A1986</f>
        <v>0.1252095360575545</v>
      </c>
      <c r="L1986" s="15">
        <f>RawPLEP2!K1983-L$2*$A1986</f>
        <v>0.16812516490048143</v>
      </c>
      <c r="M1986" s="15">
        <f>RawPLEP2!L1983-M$2*$A1986</f>
        <v>0.16620256198455099</v>
      </c>
      <c r="N1986" s="15">
        <f>RawPLEP2!M1983-N$2*$A1986</f>
        <v>0.16200666463058444</v>
      </c>
      <c r="O1986" s="15">
        <f>RawPLEP2!N1983-O$2*$A1986</f>
        <v>0.14040373614415733</v>
      </c>
      <c r="P1986" s="15">
        <f>RawPLEP2!O1983-P$2*$A1986</f>
        <v>0.12873575521774749</v>
      </c>
      <c r="Q1986" s="15">
        <f>RawPLEP2!P1983-Q$2*$A1986</f>
        <v>0.17260697405931982</v>
      </c>
      <c r="R1986" s="15">
        <f>RawPLEP2!Q1983-R$2*$A1986</f>
        <v>0.1429460429859026</v>
      </c>
      <c r="S1986" s="15">
        <f>RawPLEP2!R1983-S$2*$A1986</f>
        <v>0.19227643262332661</v>
      </c>
      <c r="T1986" s="15">
        <f>RawPLEP2!S1983-T$2*$A1986</f>
        <v>0.1619250537337317</v>
      </c>
      <c r="U1986" s="15">
        <f>RawPLEP2!T1983-U$2*$A1986</f>
        <v>0.15484823728829972</v>
      </c>
      <c r="V1986" s="15">
        <f>RawPLEP2!U1983-V$2*$A1986</f>
        <v>0.12856245849345749</v>
      </c>
      <c r="W1986" s="15">
        <f>RawPLEP2!V1983-W$2*$A1986</f>
        <v>0.18533333569896296</v>
      </c>
      <c r="X1986" s="15">
        <f>RawPLEP2!W1983-X$2*$A1986</f>
        <v>0.12629648507469793</v>
      </c>
      <c r="Y1986" s="15">
        <f>RawPLEP2!X1983-Y$2*$A1986</f>
        <v>0.1545444096025328</v>
      </c>
      <c r="Z1986" s="15">
        <f>RawPLEP2!Y1983-Z$2*$A1986</f>
        <v>0.17283275709709486</v>
      </c>
      <c r="AA1986" s="15">
        <f>RawPLEP2!Z1983-AA$2*$A1986</f>
        <v>0.12154911949267622</v>
      </c>
      <c r="AB1986" s="15">
        <f>RawPLEP2!AA1983-AB$2*$A1986</f>
        <v>0.12446650765420697</v>
      </c>
      <c r="AC1986" s="15">
        <f>RawPLEP2!AB1983-AC$2*$A1986</f>
        <v>0.12731387412670847</v>
      </c>
      <c r="AD1986" s="15">
        <f>RawPLEP2!AC1983-AD$2*$A1986</f>
        <v>0.17283275713113883</v>
      </c>
      <c r="AE1986" s="15">
        <f>RawPLEP2!AD1983-AE$2*$A1986</f>
        <v>0.13354926489321139</v>
      </c>
      <c r="AF1986" s="15">
        <f>RawPLEP2!AE1983-AF$2*$A1986</f>
        <v>0.17383143398419271</v>
      </c>
      <c r="AG1986" s="15">
        <f>RawPLEP2!AF1983-AG$2*$A1986</f>
        <v>0.19207738612444317</v>
      </c>
      <c r="AH1986" s="15">
        <f>RawPLEP2!AG1983-AH$2*$A1986</f>
        <v>0.1394101733573167</v>
      </c>
      <c r="AI1986" s="15">
        <f>RawPLEP2!AH1983-AI$2*$A1986</f>
        <v>0.192666505552472</v>
      </c>
      <c r="AJ1986" s="15">
        <f>RawPLEP2!AI1983-AJ$2*$A1986</f>
        <v>0.14431818598318885</v>
      </c>
      <c r="AK1986" s="15">
        <f>RawPLEP2!AJ1983-AK$2*$A1986</f>
        <v>0.14767177421747682</v>
      </c>
      <c r="AL1986" s="15">
        <f>RawPLEP2!AK1983-AL$2*$A1986</f>
        <v>0.14631612683207104</v>
      </c>
      <c r="AM1986" s="15">
        <f>RawPLEP2!AL1983-AM$2*$A1986</f>
        <v>0.15456786024084745</v>
      </c>
      <c r="AN1986" s="15">
        <f>RawPLEP2!AM1983-AN$2*$A1986</f>
        <v>0.18568320374216624</v>
      </c>
      <c r="AO1986" s="15">
        <f>RawPLEP2!AN1983-AO$2*$A1986</f>
        <v>0.12644910642469553</v>
      </c>
      <c r="AP1986" s="15">
        <f>RawPLEP2!AO1983-AP$2*$A1986</f>
        <v>0.13716225330000001</v>
      </c>
      <c r="AQ1986" s="15">
        <f>RawPLEP2!AP1983-AQ$2*$A1986</f>
        <v>0.15332170790138686</v>
      </c>
      <c r="AR1986" s="15">
        <f>RawPLEP2!AQ1983-AR$2*$A1986</f>
        <v>0.19787814699041026</v>
      </c>
      <c r="AS1986" s="15">
        <f>RawPLEP2!AR1983-AS$2*$A1986</f>
        <v>0.18549153993791931</v>
      </c>
      <c r="AT1986" s="15">
        <f>RawPLEP2!AS1983-AT$2*$A1986</f>
        <v>0.17730828812308169</v>
      </c>
      <c r="AU1986" s="15">
        <f>RawPLEP2!AT1983-AU$2*$A1986</f>
        <v>1.8657540933532647E-2</v>
      </c>
      <c r="AV1986" s="15">
        <f>RawPLEP2!AU1983-AV$2*$A1986</f>
        <v>3.3342137930000001E-2</v>
      </c>
      <c r="AW1986" s="15">
        <f>RawPLEP2!AV1983-AW$2*$A1986</f>
        <v>4.5475833419528981E-2</v>
      </c>
      <c r="AX1986" s="15">
        <f>RawPLEP2!AW1983-AX$2*$A1986</f>
        <v>2.5338220892280303E-2</v>
      </c>
      <c r="AY1986" s="15"/>
    </row>
    <row r="1987" spans="1:51" x14ac:dyDescent="0.25">
      <c r="A1987" s="23">
        <v>3.100000000000045E-4</v>
      </c>
      <c r="B1987" s="24">
        <f>RawPLEP2!A1984</f>
        <v>522</v>
      </c>
      <c r="C1987" s="15">
        <f>RawPLEP2!B1984-C$2*$A1987</f>
        <v>0.11822802123955516</v>
      </c>
      <c r="D1987" s="15">
        <f>RawPLEP2!C1984-D$2*$A1987</f>
        <v>0.21105232506578275</v>
      </c>
      <c r="E1987" s="15">
        <f>RawPLEP2!D1984-E$2*$A1987</f>
        <v>0.1403278954748701</v>
      </c>
      <c r="F1987" s="15">
        <f>RawPLEP2!E1984-F$2*$A1987</f>
        <v>0.14032904189752168</v>
      </c>
      <c r="G1987" s="15">
        <f>RawPLEP2!F1984-G$2*$A1987</f>
        <v>0.14616320128700508</v>
      </c>
      <c r="H1987" s="15">
        <f>RawPLEP2!G1984-H$2*$A1987</f>
        <v>0.1393693628846453</v>
      </c>
      <c r="I1987" s="15">
        <f>RawPLEP2!H1984-I$2*$A1987</f>
        <v>0.19000350314560494</v>
      </c>
      <c r="J1987" s="15">
        <f>RawPLEP2!I1984-J$2*$A1987</f>
        <v>0.10953692751987147</v>
      </c>
      <c r="K1987" s="15">
        <f>RawPLEP2!J1984-K$2*$A1987</f>
        <v>0.126826979847042</v>
      </c>
      <c r="L1987" s="15">
        <f>RawPLEP2!K1984-L$2*$A1987</f>
        <v>0.16979800243892262</v>
      </c>
      <c r="M1987" s="15">
        <f>RawPLEP2!L1984-M$2*$A1987</f>
        <v>0.16780653201599613</v>
      </c>
      <c r="N1987" s="15">
        <f>RawPLEP2!M1984-N$2*$A1987</f>
        <v>0.1644812005426097</v>
      </c>
      <c r="O1987" s="15">
        <f>RawPLEP2!N1984-O$2*$A1987</f>
        <v>0.14143507316315562</v>
      </c>
      <c r="P1987" s="15">
        <f>RawPLEP2!O1984-P$2*$A1987</f>
        <v>0.13027954818143883</v>
      </c>
      <c r="Q1987" s="15">
        <f>RawPLEP2!P1984-Q$2*$A1987</f>
        <v>0.17493925973612098</v>
      </c>
      <c r="R1987" s="15">
        <f>RawPLEP2!Q1984-R$2*$A1987</f>
        <v>0.14512812299293093</v>
      </c>
      <c r="S1987" s="15">
        <f>RawPLEP2!R1984-S$2*$A1987</f>
        <v>0.19450051386687703</v>
      </c>
      <c r="T1987" s="15">
        <f>RawPLEP2!S1984-T$2*$A1987</f>
        <v>0.16368091000572252</v>
      </c>
      <c r="U1987" s="15">
        <f>RawPLEP2!T1984-U$2*$A1987</f>
        <v>0.15678203153346226</v>
      </c>
      <c r="V1987" s="15">
        <f>RawPLEP2!U1984-V$2*$A1987</f>
        <v>0.12995323194160205</v>
      </c>
      <c r="W1987" s="15">
        <f>RawPLEP2!V1984-W$2*$A1987</f>
        <v>0.1870161547018844</v>
      </c>
      <c r="X1987" s="15">
        <f>RawPLEP2!W1984-X$2*$A1987</f>
        <v>0.12785975042070474</v>
      </c>
      <c r="Y1987" s="15">
        <f>RawPLEP2!X1984-Y$2*$A1987</f>
        <v>0.15553215215825786</v>
      </c>
      <c r="Z1987" s="15">
        <f>RawPLEP2!Y1984-Z$2*$A1987</f>
        <v>0.17462261750423261</v>
      </c>
      <c r="AA1987" s="15">
        <f>RawPLEP2!Z1984-AA$2*$A1987</f>
        <v>0.12273471490172516</v>
      </c>
      <c r="AB1987" s="15">
        <f>RawPLEP2!AA1984-AB$2*$A1987</f>
        <v>0.12595083814366173</v>
      </c>
      <c r="AC1987" s="15">
        <f>RawPLEP2!AB1984-AC$2*$A1987</f>
        <v>0.12909251001687172</v>
      </c>
      <c r="AD1987" s="15">
        <f>RawPLEP2!AC1984-AD$2*$A1987</f>
        <v>0.17462261753860925</v>
      </c>
      <c r="AE1987" s="15">
        <f>RawPLEP2!AD1984-AE$2*$A1987</f>
        <v>0.13499228854070208</v>
      </c>
      <c r="AF1987" s="15">
        <f>RawPLEP2!AE1984-AF$2*$A1987</f>
        <v>0.17527441801964083</v>
      </c>
      <c r="AG1987" s="15">
        <f>RawPLEP2!AF1984-AG$2*$A1987</f>
        <v>0.19435510326735303</v>
      </c>
      <c r="AH1987" s="15">
        <f>RawPLEP2!AG1984-AH$2*$A1987</f>
        <v>0.14144000529504289</v>
      </c>
      <c r="AI1987" s="15">
        <f>RawPLEP2!AH1984-AI$2*$A1987</f>
        <v>0.19410491342073721</v>
      </c>
      <c r="AJ1987" s="15">
        <f>RawPLEP2!AI1984-AJ$2*$A1987</f>
        <v>0.14574099593807341</v>
      </c>
      <c r="AK1987" s="15">
        <f>RawPLEP2!AJ1984-AK$2*$A1987</f>
        <v>0.14961442809940653</v>
      </c>
      <c r="AL1987" s="15">
        <f>RawPLEP2!AK1984-AL$2*$A1987</f>
        <v>0.14742272868417597</v>
      </c>
      <c r="AM1987" s="15">
        <f>RawPLEP2!AL1984-AM$2*$A1987</f>
        <v>0.15581069790215868</v>
      </c>
      <c r="AN1987" s="15">
        <f>RawPLEP2!AM1984-AN$2*$A1987</f>
        <v>0.18741399798980954</v>
      </c>
      <c r="AO1987" s="15">
        <f>RawPLEP2!AN1984-AO$2*$A1987</f>
        <v>0.12758376276988798</v>
      </c>
      <c r="AP1987" s="15">
        <f>RawPLEP2!AO1984-AP$2*$A1987</f>
        <v>0.13863949480000001</v>
      </c>
      <c r="AQ1987" s="15">
        <f>RawPLEP2!AP1984-AQ$2*$A1987</f>
        <v>0.1551062406300649</v>
      </c>
      <c r="AR1987" s="15">
        <f>RawPLEP2!AQ1984-AR$2*$A1987</f>
        <v>0.20053359516002336</v>
      </c>
      <c r="AS1987" s="15">
        <f>RawPLEP2!AR1984-AS$2*$A1987</f>
        <v>0.18657453663144946</v>
      </c>
      <c r="AT1987" s="15">
        <f>RawPLEP2!AS1984-AT$2*$A1987</f>
        <v>0.17914741370734635</v>
      </c>
      <c r="AU1987" s="15">
        <f>RawPLEP2!AT1984-AU$2*$A1987</f>
        <v>1.8618101470505279E-2</v>
      </c>
      <c r="AV1987" s="15">
        <f>RawPLEP2!AU1984-AV$2*$A1987</f>
        <v>3.3695001160000002E-2</v>
      </c>
      <c r="AW1987" s="15">
        <f>RawPLEP2!AV1984-AW$2*$A1987</f>
        <v>4.6031636642439692E-2</v>
      </c>
      <c r="AX1987" s="15">
        <f>RawPLEP2!AW1984-AX$2*$A1987</f>
        <v>2.5722947794061545E-2</v>
      </c>
      <c r="AY1987" s="15"/>
    </row>
    <row r="1988" spans="1:51" x14ac:dyDescent="0.25">
      <c r="A1988" s="23">
        <v>2.9399999999999891E-4</v>
      </c>
      <c r="B1988" s="24">
        <f>RawPLEP2!A1985</f>
        <v>521</v>
      </c>
      <c r="C1988" s="15">
        <f>RawPLEP2!B1985-C$2*$A1988</f>
        <v>0.11912119579170716</v>
      </c>
      <c r="D1988" s="15">
        <f>RawPLEP2!C1985-D$2*$A1988</f>
        <v>0.21255394294496815</v>
      </c>
      <c r="E1988" s="15">
        <f>RawPLEP2!D1985-E$2*$A1988</f>
        <v>0.1415047137729413</v>
      </c>
      <c r="F1988" s="15">
        <f>RawPLEP2!E1985-F$2*$A1988</f>
        <v>0.14150505001506894</v>
      </c>
      <c r="G1988" s="15">
        <f>RawPLEP2!F1985-G$2*$A1988</f>
        <v>0.14750338974315966</v>
      </c>
      <c r="H1988" s="15">
        <f>RawPLEP2!G1985-H$2*$A1988</f>
        <v>0.14043404092930878</v>
      </c>
      <c r="I1988" s="15">
        <f>RawPLEP2!H1985-I$2*$A1988</f>
        <v>0.19193238982905758</v>
      </c>
      <c r="J1988" s="15">
        <f>RawPLEP2!I1985-J$2*$A1988</f>
        <v>0.11081344284207166</v>
      </c>
      <c r="K1988" s="15">
        <f>RawPLEP2!J1985-K$2*$A1988</f>
        <v>0.12819091296977531</v>
      </c>
      <c r="L1988" s="15">
        <f>RawPLEP2!K1985-L$2*$A1988</f>
        <v>0.17124388366723628</v>
      </c>
      <c r="M1988" s="15">
        <f>RawPLEP2!L1985-M$2*$A1988</f>
        <v>0.16980054218162213</v>
      </c>
      <c r="N1988" s="15">
        <f>RawPLEP2!M1985-N$2*$A1988</f>
        <v>0.16632602547847503</v>
      </c>
      <c r="O1988" s="15">
        <f>RawPLEP2!N1985-O$2*$A1988</f>
        <v>0.14312221916183146</v>
      </c>
      <c r="P1988" s="15">
        <f>RawPLEP2!O1985-P$2*$A1988</f>
        <v>0.13128352874175167</v>
      </c>
      <c r="Q1988" s="15">
        <f>RawPLEP2!P1985-Q$2*$A1988</f>
        <v>0.17650002392651473</v>
      </c>
      <c r="R1988" s="15">
        <f>RawPLEP2!Q1985-R$2*$A1988</f>
        <v>0.14665089958877967</v>
      </c>
      <c r="S1988" s="15">
        <f>RawPLEP2!R1985-S$2*$A1988</f>
        <v>0.19674357076794149</v>
      </c>
      <c r="T1988" s="15">
        <f>RawPLEP2!S1985-T$2*$A1988</f>
        <v>0.16577119365510459</v>
      </c>
      <c r="U1988" s="15">
        <f>RawPLEP2!T1985-U$2*$A1988</f>
        <v>0.15780880192592872</v>
      </c>
      <c r="V1988" s="15">
        <f>RawPLEP2!U1985-V$2*$A1988</f>
        <v>0.13117271051816451</v>
      </c>
      <c r="W1988" s="15">
        <f>RawPLEP2!V1985-W$2*$A1988</f>
        <v>0.18827451728630329</v>
      </c>
      <c r="X1988" s="15">
        <f>RawPLEP2!W1985-X$2*$A1988</f>
        <v>0.1288707623086684</v>
      </c>
      <c r="Y1988" s="15">
        <f>RawPLEP2!X1985-Y$2*$A1988</f>
        <v>0.15705333446105746</v>
      </c>
      <c r="Z1988" s="15">
        <f>RawPLEP2!Y1985-Z$2*$A1988</f>
        <v>0.17660732309949803</v>
      </c>
      <c r="AA1988" s="15">
        <f>RawPLEP2!Z1985-AA$2*$A1988</f>
        <v>0.12338481848679742</v>
      </c>
      <c r="AB1988" s="15">
        <f>RawPLEP2!AA1985-AB$2*$A1988</f>
        <v>0.12734906496656953</v>
      </c>
      <c r="AC1988" s="15">
        <f>RawPLEP2!AB1985-AC$2*$A1988</f>
        <v>0.12995566583600093</v>
      </c>
      <c r="AD1988" s="15">
        <f>RawPLEP2!AC1985-AD$2*$A1988</f>
        <v>0.1766073231321004</v>
      </c>
      <c r="AE1988" s="15">
        <f>RawPLEP2!AD1985-AE$2*$A1988</f>
        <v>0.13601074385408518</v>
      </c>
      <c r="AF1988" s="15">
        <f>RawPLEP2!AE1985-AF$2*$A1988</f>
        <v>0.17661822316391743</v>
      </c>
      <c r="AG1988" s="15">
        <f>RawPLEP2!AF1985-AG$2*$A1988</f>
        <v>0.19618540250516706</v>
      </c>
      <c r="AH1988" s="15">
        <f>RawPLEP2!AG1985-AH$2*$A1988</f>
        <v>0.14270583142716972</v>
      </c>
      <c r="AI1988" s="15">
        <f>RawPLEP2!AH1985-AI$2*$A1988</f>
        <v>0.19535467038998949</v>
      </c>
      <c r="AJ1988" s="15">
        <f>RawPLEP2!AI1985-AJ$2*$A1988</f>
        <v>0.14755700797868898</v>
      </c>
      <c r="AK1988" s="15">
        <f>RawPLEP2!AJ1985-AK$2*$A1988</f>
        <v>0.1506031612291146</v>
      </c>
      <c r="AL1988" s="15">
        <f>RawPLEP2!AK1985-AL$2*$A1988</f>
        <v>0.14863206830628301</v>
      </c>
      <c r="AM1988" s="15">
        <f>RawPLEP2!AL1985-AM$2*$A1988</f>
        <v>0.15705524430849888</v>
      </c>
      <c r="AN1988" s="15">
        <f>RawPLEP2!AM1985-AN$2*$A1988</f>
        <v>0.18864188256904521</v>
      </c>
      <c r="AO1988" s="15">
        <f>RawPLEP2!AN1985-AO$2*$A1988</f>
        <v>0.1286296459288615</v>
      </c>
      <c r="AP1988" s="15">
        <f>RawPLEP2!AO1985-AP$2*$A1988</f>
        <v>0.13943688570000001</v>
      </c>
      <c r="AQ1988" s="15">
        <f>RawPLEP2!AP1985-AQ$2*$A1988</f>
        <v>0.15645968111044864</v>
      </c>
      <c r="AR1988" s="15">
        <f>RawPLEP2!AQ1985-AR$2*$A1988</f>
        <v>0.20284497502208668</v>
      </c>
      <c r="AS1988" s="15">
        <f>RawPLEP2!AR1985-AS$2*$A1988</f>
        <v>0.18849918646595529</v>
      </c>
      <c r="AT1988" s="15">
        <f>RawPLEP2!AS1985-AT$2*$A1988</f>
        <v>0.1807990172579349</v>
      </c>
      <c r="AU1988" s="15">
        <f>RawPLEP2!AT1985-AU$2*$A1988</f>
        <v>1.899708359331791E-2</v>
      </c>
      <c r="AV1988" s="15">
        <f>RawPLEP2!AU1985-AV$2*$A1988</f>
        <v>3.4154608849999997E-2</v>
      </c>
      <c r="AW1988" s="15">
        <f>RawPLEP2!AV1985-AW$2*$A1988</f>
        <v>4.6593558670249259E-2</v>
      </c>
      <c r="AX1988" s="15">
        <f>RawPLEP2!AW1985-AX$2*$A1988</f>
        <v>2.6213205984561592E-2</v>
      </c>
      <c r="AY1988" s="15"/>
    </row>
    <row r="1989" spans="1:51" x14ac:dyDescent="0.25">
      <c r="A1989" s="23">
        <v>2.8799999999999984E-4</v>
      </c>
      <c r="B1989" s="24">
        <f>RawPLEP2!A1986</f>
        <v>520</v>
      </c>
      <c r="C1989" s="15">
        <f>RawPLEP2!B1986-C$2*$A1989</f>
        <v>0.12038213356126415</v>
      </c>
      <c r="D1989" s="15">
        <f>RawPLEP2!C1986-D$2*$A1989</f>
        <v>0.21506107377466269</v>
      </c>
      <c r="E1989" s="15">
        <f>RawPLEP2!D1986-E$2*$A1989</f>
        <v>0.14272727063471802</v>
      </c>
      <c r="F1989" s="15">
        <f>RawPLEP2!E1986-F$2*$A1989</f>
        <v>0.14272455498414918</v>
      </c>
      <c r="G1989" s="15">
        <f>RawPLEP2!F1986-G$2*$A1989</f>
        <v>0.14872152528921764</v>
      </c>
      <c r="H1989" s="15">
        <f>RawPLEP2!G1986-H$2*$A1989</f>
        <v>0.14140579519605759</v>
      </c>
      <c r="I1989" s="15">
        <f>RawPLEP2!H1986-I$2*$A1989</f>
        <v>0.19412341419785234</v>
      </c>
      <c r="J1989" s="15">
        <f>RawPLEP2!I1986-J$2*$A1989</f>
        <v>0.11178405780039673</v>
      </c>
      <c r="K1989" s="15">
        <f>RawPLEP2!J1986-K$2*$A1989</f>
        <v>0.12943974019080032</v>
      </c>
      <c r="L1989" s="15">
        <f>RawPLEP2!K1986-L$2*$A1989</f>
        <v>0.1722645466903539</v>
      </c>
      <c r="M1989" s="15">
        <f>RawPLEP2!L1986-M$2*$A1989</f>
        <v>0.17207496291873187</v>
      </c>
      <c r="N1989" s="15">
        <f>RawPLEP2!M1986-N$2*$A1989</f>
        <v>0.16804625155442449</v>
      </c>
      <c r="O1989" s="15">
        <f>RawPLEP2!N1986-O$2*$A1989</f>
        <v>0.1441902494238349</v>
      </c>
      <c r="P1989" s="15">
        <f>RawPLEP2!O1986-P$2*$A1989</f>
        <v>0.13209463801436896</v>
      </c>
      <c r="Q1989" s="15">
        <f>RawPLEP2!P1986-Q$2*$A1989</f>
        <v>0.1773127468729124</v>
      </c>
      <c r="R1989" s="15">
        <f>RawPLEP2!Q1986-R$2*$A1989</f>
        <v>0.14819838787472295</v>
      </c>
      <c r="S1989" s="15">
        <f>RawPLEP2!R1986-S$2*$A1989</f>
        <v>0.19850856678084061</v>
      </c>
      <c r="T1989" s="15">
        <f>RawPLEP2!S1986-T$2*$A1989</f>
        <v>0.16716266351112291</v>
      </c>
      <c r="U1989" s="15">
        <f>RawPLEP2!T1986-U$2*$A1989</f>
        <v>0.15881150883560363</v>
      </c>
      <c r="V1989" s="15">
        <f>RawPLEP2!U1986-V$2*$A1989</f>
        <v>0.13220645712187545</v>
      </c>
      <c r="W1989" s="15">
        <f>RawPLEP2!V1986-W$2*$A1989</f>
        <v>0.18924094488046037</v>
      </c>
      <c r="X1989" s="15">
        <f>RawPLEP2!W1986-X$2*$A1989</f>
        <v>0.12885961731665474</v>
      </c>
      <c r="Y1989" s="15">
        <f>RawPLEP2!X1986-Y$2*$A1989</f>
        <v>0.15823713384960733</v>
      </c>
      <c r="Z1989" s="15">
        <f>RawPLEP2!Y1986-Z$2*$A1989</f>
        <v>0.17762803778522254</v>
      </c>
      <c r="AA1989" s="15">
        <f>RawPLEP2!Z1986-AA$2*$A1989</f>
        <v>0.12477635726869951</v>
      </c>
      <c r="AB1989" s="15">
        <f>RawPLEP2!AA1986-AB$2*$A1989</f>
        <v>0.12826263318765993</v>
      </c>
      <c r="AC1989" s="15">
        <f>RawPLEP2!AB1986-AC$2*$A1989</f>
        <v>0.13112702425567438</v>
      </c>
      <c r="AD1989" s="15">
        <f>RawPLEP2!AC1986-AD$2*$A1989</f>
        <v>0.17762803781715958</v>
      </c>
      <c r="AE1989" s="15">
        <f>RawPLEP2!AD1986-AE$2*$A1989</f>
        <v>0.13661337135910387</v>
      </c>
      <c r="AF1989" s="15">
        <f>RawPLEP2!AE1986-AF$2*$A1989</f>
        <v>0.17737673639302115</v>
      </c>
      <c r="AG1989" s="15">
        <f>RawPLEP2!AF1986-AG$2*$A1989</f>
        <v>0.19790352111934734</v>
      </c>
      <c r="AH1989" s="15">
        <f>RawPLEP2!AG1986-AH$2*$A1989</f>
        <v>0.14363941235171729</v>
      </c>
      <c r="AI1989" s="15">
        <f>RawPLEP2!AH1986-AI$2*$A1989</f>
        <v>0.19755225135345908</v>
      </c>
      <c r="AJ1989" s="15">
        <f>RawPLEP2!AI1986-AJ$2*$A1989</f>
        <v>0.14807441636891983</v>
      </c>
      <c r="AK1989" s="15">
        <f>RawPLEP2!AJ1986-AK$2*$A1989</f>
        <v>0.15087722936525513</v>
      </c>
      <c r="AL1989" s="15">
        <f>RawPLEP2!AK1986-AL$2*$A1989</f>
        <v>0.14939419420207317</v>
      </c>
      <c r="AM1989" s="15">
        <f>RawPLEP2!AL1986-AM$2*$A1989</f>
        <v>0.15829168548587644</v>
      </c>
      <c r="AN1989" s="15">
        <f>RawPLEP2!AM1986-AN$2*$A1989</f>
        <v>0.18964307257375854</v>
      </c>
      <c r="AO1989" s="15">
        <f>RawPLEP2!AN1986-AO$2*$A1989</f>
        <v>0.12930660583847658</v>
      </c>
      <c r="AP1989" s="15">
        <f>RawPLEP2!AO1986-AP$2*$A1989</f>
        <v>0.14018662270000001</v>
      </c>
      <c r="AQ1989" s="15">
        <f>RawPLEP2!AP1986-AQ$2*$A1989</f>
        <v>0.15798661915309253</v>
      </c>
      <c r="AR1989" s="15">
        <f>RawPLEP2!AQ1986-AR$2*$A1989</f>
        <v>0.20443197518286044</v>
      </c>
      <c r="AS1989" s="15">
        <f>RawPLEP2!AR1986-AS$2*$A1989</f>
        <v>0.18941780797889499</v>
      </c>
      <c r="AT1989" s="15">
        <f>RawPLEP2!AS1986-AT$2*$A1989</f>
        <v>0.18239466608940563</v>
      </c>
      <c r="AU1989" s="15">
        <f>RawPLEP2!AT1986-AU$2*$A1989</f>
        <v>1.9250591089372646E-2</v>
      </c>
      <c r="AV1989" s="15">
        <f>RawPLEP2!AU1986-AV$2*$A1989</f>
        <v>3.4602902829999997E-2</v>
      </c>
      <c r="AW1989" s="15">
        <f>RawPLEP2!AV1986-AW$2*$A1989</f>
        <v>4.7035241849427846E-2</v>
      </c>
      <c r="AX1989" s="15">
        <f>RawPLEP2!AW1986-AX$2*$A1989</f>
        <v>2.6506838280999114E-2</v>
      </c>
      <c r="AY1989" s="15"/>
    </row>
    <row r="1990" spans="1:51" x14ac:dyDescent="0.25">
      <c r="A1990" s="23">
        <v>2.8499999999999337E-4</v>
      </c>
      <c r="B1990" s="24">
        <f>RawPLEP2!A1987</f>
        <v>519</v>
      </c>
      <c r="C1990" s="15">
        <f>RawPLEP2!B1987-C$2*$A1990</f>
        <v>0.12165832564604266</v>
      </c>
      <c r="D1990" s="15">
        <f>RawPLEP2!C1987-D$2*$A1990</f>
        <v>0.21654194143950992</v>
      </c>
      <c r="E1990" s="15">
        <f>RawPLEP2!D1987-E$2*$A1990</f>
        <v>0.14430854906560636</v>
      </c>
      <c r="F1990" s="15">
        <f>RawPLEP2!E1987-F$2*$A1990</f>
        <v>0.14430650391868932</v>
      </c>
      <c r="G1990" s="15">
        <f>RawPLEP2!F1987-G$2*$A1990</f>
        <v>0.15033713671224661</v>
      </c>
      <c r="H1990" s="15">
        <f>RawPLEP2!G1987-H$2*$A1990</f>
        <v>0.14349667232943197</v>
      </c>
      <c r="I1990" s="15">
        <f>RawPLEP2!H1987-I$2*$A1990</f>
        <v>0.19525401848224969</v>
      </c>
      <c r="J1990" s="15">
        <f>RawPLEP2!I1987-J$2*$A1990</f>
        <v>0.11317753892955926</v>
      </c>
      <c r="K1990" s="15">
        <f>RawPLEP2!J1987-K$2*$A1990</f>
        <v>0.13061136170131279</v>
      </c>
      <c r="L1990" s="15">
        <f>RawPLEP2!K1987-L$2*$A1990</f>
        <v>0.17336366785191271</v>
      </c>
      <c r="M1990" s="15">
        <f>RawPLEP2!L1987-M$2*$A1990</f>
        <v>0.17333478738728678</v>
      </c>
      <c r="N1990" s="15">
        <f>RawPLEP2!M1987-N$2*$A1990</f>
        <v>0.17012573404239925</v>
      </c>
      <c r="O1990" s="15">
        <f>RawPLEP2!N1987-O$2*$A1990</f>
        <v>0.14467659570483665</v>
      </c>
      <c r="P1990" s="15">
        <f>RawPLEP2!O1987-P$2*$A1990</f>
        <v>0.13270966575067766</v>
      </c>
      <c r="Q1990" s="15">
        <f>RawPLEP2!P1987-Q$2*$A1990</f>
        <v>0.17871385769611123</v>
      </c>
      <c r="R1990" s="15">
        <f>RawPLEP2!Q1987-R$2*$A1990</f>
        <v>0.1503699205676946</v>
      </c>
      <c r="S1990" s="15">
        <f>RawPLEP2!R1987-S$2*$A1990</f>
        <v>0.2003129847372902</v>
      </c>
      <c r="T1990" s="15">
        <f>RawPLEP2!S1987-T$2*$A1990</f>
        <v>0.16853305593913201</v>
      </c>
      <c r="U1990" s="15">
        <f>RawPLEP2!T1987-U$2*$A1990</f>
        <v>0.15996641229044112</v>
      </c>
      <c r="V1990" s="15">
        <f>RawPLEP2!U1987-V$2*$A1990</f>
        <v>0.1328970034737309</v>
      </c>
      <c r="W1990" s="15">
        <f>RawPLEP2!V1987-W$2*$A1990</f>
        <v>0.19058522227753888</v>
      </c>
      <c r="X1990" s="15">
        <f>RawPLEP2!W1987-X$2*$A1990</f>
        <v>0.12952875457064791</v>
      </c>
      <c r="Y1990" s="15">
        <f>RawPLEP2!X1987-Y$2*$A1990</f>
        <v>0.15834389649388222</v>
      </c>
      <c r="Z1990" s="15">
        <f>RawPLEP2!Y1987-Z$2*$A1990</f>
        <v>0.1795431275780848</v>
      </c>
      <c r="AA1990" s="15">
        <f>RawPLEP2!Z1987-AA$2*$A1990</f>
        <v>0.12540710165965055</v>
      </c>
      <c r="AB1990" s="15">
        <f>RawPLEP2!AA1987-AB$2*$A1990</f>
        <v>0.12895392439820516</v>
      </c>
      <c r="AC1990" s="15">
        <f>RawPLEP2!AB1987-AC$2*$A1990</f>
        <v>0.1319582521655111</v>
      </c>
      <c r="AD1990" s="15">
        <f>RawPLEP2!AC1987-AD$2*$A1990</f>
        <v>0.17954312760968916</v>
      </c>
      <c r="AE1990" s="15">
        <f>RawPLEP2!AD1987-AE$2*$A1990</f>
        <v>0.1375171166116132</v>
      </c>
      <c r="AF1990" s="15">
        <f>RawPLEP2!AE1987-AF$2*$A1990</f>
        <v>0.17801995965757303</v>
      </c>
      <c r="AG1990" s="15">
        <f>RawPLEP2!AF1987-AG$2*$A1990</f>
        <v>0.19878011167643744</v>
      </c>
      <c r="AH1990" s="15">
        <f>RawPLEP2!AG1987-AH$2*$A1990</f>
        <v>0.14459079601399108</v>
      </c>
      <c r="AI1990" s="15">
        <f>RawPLEP2!AH1987-AI$2*$A1990</f>
        <v>0.19676602258519388</v>
      </c>
      <c r="AJ1990" s="15">
        <f>RawPLEP2!AI1987-AJ$2*$A1990</f>
        <v>0.14869951781403526</v>
      </c>
      <c r="AK1990" s="15">
        <f>RawPLEP2!AJ1987-AK$2*$A1990</f>
        <v>0.15174860018332537</v>
      </c>
      <c r="AL1990" s="15">
        <f>RawPLEP2!AK1987-AL$2*$A1990</f>
        <v>0.14973959124996825</v>
      </c>
      <c r="AM1990" s="15">
        <f>RawPLEP2!AL1987-AM$2*$A1990</f>
        <v>0.15913036132456523</v>
      </c>
      <c r="AN1990" s="15">
        <f>RawPLEP2!AM1987-AN$2*$A1990</f>
        <v>0.19026977612611523</v>
      </c>
      <c r="AO1990" s="15">
        <f>RawPLEP2!AN1987-AO$2*$A1990</f>
        <v>0.12933277979328411</v>
      </c>
      <c r="AP1990" s="15">
        <f>RawPLEP2!AO1987-AP$2*$A1990</f>
        <v>0.1404986382</v>
      </c>
      <c r="AQ1990" s="15">
        <f>RawPLEP2!AP1987-AQ$2*$A1990</f>
        <v>0.15932002022441449</v>
      </c>
      <c r="AR1990" s="15">
        <f>RawPLEP2!AQ1987-AR$2*$A1990</f>
        <v>0.20618819461324728</v>
      </c>
      <c r="AS1990" s="15">
        <f>RawPLEP2!AR1987-AS$2*$A1990</f>
        <v>0.19010322148536482</v>
      </c>
      <c r="AT1990" s="15">
        <f>RawPLEP2!AS1987-AT$2*$A1990</f>
        <v>0.183576170505141</v>
      </c>
      <c r="AU1990" s="15">
        <f>RawPLEP2!AT1987-AU$2*$A1990</f>
        <v>1.9566732082400014E-2</v>
      </c>
      <c r="AV1990" s="15">
        <f>RawPLEP2!AU1987-AV$2*$A1990</f>
        <v>3.5061512140000001E-2</v>
      </c>
      <c r="AW1990" s="15">
        <f>RawPLEP2!AV1987-AW$2*$A1990</f>
        <v>4.7486563426517137E-2</v>
      </c>
      <c r="AX1990" s="15">
        <f>RawPLEP2!AW1987-AX$2*$A1990</f>
        <v>2.6632440759217873E-2</v>
      </c>
      <c r="AY1990" s="15"/>
    </row>
    <row r="1991" spans="1:51" x14ac:dyDescent="0.25">
      <c r="A1991" s="23">
        <v>2.7500000000000419E-4</v>
      </c>
      <c r="B1991" s="24">
        <f>RawPLEP2!A1988</f>
        <v>518</v>
      </c>
      <c r="C1991" s="15">
        <f>RawPLEP2!B1988-C$2*$A1991</f>
        <v>0.12322684912863764</v>
      </c>
      <c r="D1991" s="15">
        <f>RawPLEP2!C1988-D$2*$A1991</f>
        <v>0.21885098318900081</v>
      </c>
      <c r="E1991" s="15">
        <f>RawPLEP2!D1988-E$2*$A1991</f>
        <v>0.14572281050190086</v>
      </c>
      <c r="F1991" s="15">
        <f>RawPLEP2!E1988-F$2*$A1991</f>
        <v>0.14572020656715634</v>
      </c>
      <c r="G1991" s="15">
        <f>RawPLEP2!F1988-G$2*$A1991</f>
        <v>0.1518091304223432</v>
      </c>
      <c r="H1991" s="15">
        <f>RawPLEP2!G1988-H$2*$A1991</f>
        <v>0.14521959610734664</v>
      </c>
      <c r="I1991" s="15">
        <f>RawPLEP2!H1988-I$2*$A1991</f>
        <v>0.19590323599690762</v>
      </c>
      <c r="J1991" s="15">
        <f>RawPLEP2!I1988-J$2*$A1991</f>
        <v>0.11416250749343436</v>
      </c>
      <c r="K1991" s="15">
        <f>RawPLEP2!J1988-K$2*$A1991</f>
        <v>0.13147419300302113</v>
      </c>
      <c r="L1991" s="15">
        <f>RawPLEP2!K1988-L$2*$A1991</f>
        <v>0.17458620235710878</v>
      </c>
      <c r="M1991" s="15">
        <f>RawPLEP2!L1988-M$2*$A1991</f>
        <v>0.17444507251580302</v>
      </c>
      <c r="N1991" s="15">
        <f>RawPLEP2!M1988-N$2*$A1991</f>
        <v>0.17143026650231505</v>
      </c>
      <c r="O1991" s="15">
        <f>RawPLEP2!N1988-O$2*$A1991</f>
        <v>0.14542713974150903</v>
      </c>
      <c r="P1991" s="15">
        <f>RawPLEP2!O1988-P$2*$A1991</f>
        <v>0.13324724553837317</v>
      </c>
      <c r="Q1991" s="15">
        <f>RawPLEP2!P1988-Q$2*$A1991</f>
        <v>0.17858881004010732</v>
      </c>
      <c r="R1991" s="15">
        <f>RawPLEP2!Q1988-R$2*$A1991</f>
        <v>0.15121628607760004</v>
      </c>
      <c r="S1991" s="15">
        <f>RawPLEP2!R1988-S$2*$A1991</f>
        <v>0.20119997832545544</v>
      </c>
      <c r="T1991" s="15">
        <f>RawPLEP2!S1988-T$2*$A1991</f>
        <v>0.16936024323249582</v>
      </c>
      <c r="U1991" s="15">
        <f>RawPLEP2!T1988-U$2*$A1991</f>
        <v>0.16046285747323263</v>
      </c>
      <c r="V1991" s="15">
        <f>RawPLEP2!U1988-V$2*$A1991</f>
        <v>0.13350904274658246</v>
      </c>
      <c r="W1991" s="15">
        <f>RawPLEP2!V1988-W$2*$A1991</f>
        <v>0.19128978536780067</v>
      </c>
      <c r="X1991" s="15">
        <f>RawPLEP2!W1988-X$2*$A1991</f>
        <v>0.12920405505062518</v>
      </c>
      <c r="Y1991" s="15">
        <f>RawPLEP2!X1988-Y$2*$A1991</f>
        <v>0.15892850450813198</v>
      </c>
      <c r="Z1991" s="15">
        <f>RawPLEP2!Y1988-Z$2*$A1991</f>
        <v>0.18008218218762567</v>
      </c>
      <c r="AA1991" s="15">
        <f>RawPLEP2!Z1988-AA$2*$A1991</f>
        <v>0.12566571326282072</v>
      </c>
      <c r="AB1991" s="15">
        <f>RawPLEP2!AA1988-AB$2*$A1991</f>
        <v>0.12937766690002253</v>
      </c>
      <c r="AC1991" s="15">
        <f>RawPLEP2!AB1988-AC$2*$A1991</f>
        <v>0.13251802746496685</v>
      </c>
      <c r="AD1991" s="15">
        <f>RawPLEP2!AC1988-AD$2*$A1991</f>
        <v>0.18008218221812111</v>
      </c>
      <c r="AE1991" s="15">
        <f>RawPLEP2!AD1988-AE$2*$A1991</f>
        <v>0.13780944371997764</v>
      </c>
      <c r="AF1991" s="15">
        <f>RawPLEP2!AE1988-AF$2*$A1991</f>
        <v>0.1786215831727459</v>
      </c>
      <c r="AG1991" s="15">
        <f>RawPLEP2!AF1988-AG$2*$A1991</f>
        <v>0.19960230290007125</v>
      </c>
      <c r="AH1991" s="15">
        <f>RawPLEP2!AG1988-AH$2*$A1991</f>
        <v>0.1450079480215703</v>
      </c>
      <c r="AI1991" s="15">
        <f>RawPLEP2!AH1988-AI$2*$A1991</f>
        <v>0.19838674149097657</v>
      </c>
      <c r="AJ1991" s="15">
        <f>RawPLEP2!AI1988-AJ$2*$A1991</f>
        <v>0.14891032176441998</v>
      </c>
      <c r="AK1991" s="15">
        <f>RawPLEP2!AJ1988-AK$2*$A1991</f>
        <v>0.1519658940768929</v>
      </c>
      <c r="AL1991" s="15">
        <f>RawPLEP2!AK1988-AL$2*$A1991</f>
        <v>0.15005820797628514</v>
      </c>
      <c r="AM1991" s="15">
        <f>RawPLEP2!AL1988-AM$2*$A1991</f>
        <v>0.15925342905352785</v>
      </c>
      <c r="AN1991" s="15">
        <f>RawPLEP2!AM1988-AN$2*$A1991</f>
        <v>0.19015033150063751</v>
      </c>
      <c r="AO1991" s="15">
        <f>RawPLEP2!AN1988-AO$2*$A1991</f>
        <v>0.12944970954264257</v>
      </c>
      <c r="AP1991" s="15">
        <f>RawPLEP2!AO1988-AP$2*$A1991</f>
        <v>0.1410143375</v>
      </c>
      <c r="AQ1991" s="15">
        <f>RawPLEP2!AP1988-AQ$2*$A1991</f>
        <v>0.16028166356215434</v>
      </c>
      <c r="AR1991" s="15">
        <f>RawPLEP2!AQ1988-AR$2*$A1991</f>
        <v>0.20803434861453687</v>
      </c>
      <c r="AS1991" s="15">
        <f>RawPLEP2!AR1988-AS$2*$A1991</f>
        <v>0.19047890080693097</v>
      </c>
      <c r="AT1991" s="15">
        <f>RawPLEP2!AS1988-AT$2*$A1991</f>
        <v>0.18456489522425884</v>
      </c>
      <c r="AU1991" s="15">
        <f>RawPLEP2!AT1988-AU$2*$A1991</f>
        <v>2.0024932869157908E-2</v>
      </c>
      <c r="AV1991" s="15">
        <f>RawPLEP2!AU1988-AV$2*$A1991</f>
        <v>3.5583339630000002E-2</v>
      </c>
      <c r="AW1991" s="15">
        <f>RawPLEP2!AV1988-AW$2*$A1991</f>
        <v>4.770903545014811E-2</v>
      </c>
      <c r="AX1991" s="15">
        <f>RawPLEP2!AW1988-AX$2*$A1991</f>
        <v>2.7082717953280398E-2</v>
      </c>
      <c r="AY1991" s="15"/>
    </row>
    <row r="1992" spans="1:51" x14ac:dyDescent="0.25">
      <c r="A1992" s="23">
        <v>2.8799999999999638E-4</v>
      </c>
      <c r="B1992" s="24">
        <f>RawPLEP2!A1989</f>
        <v>517</v>
      </c>
      <c r="C1992" s="15">
        <f>RawPLEP2!B1989-C$2*$A1992</f>
        <v>0.12449810996126415</v>
      </c>
      <c r="D1992" s="15">
        <f>RawPLEP2!C1989-D$2*$A1992</f>
        <v>0.22079976427466266</v>
      </c>
      <c r="E1992" s="15">
        <f>RawPLEP2!D1989-E$2*$A1992</f>
        <v>0.14693727063471801</v>
      </c>
      <c r="F1992" s="15">
        <f>RawPLEP2!E1989-F$2*$A1992</f>
        <v>0.14694076398414918</v>
      </c>
      <c r="G1992" s="15">
        <f>RawPLEP2!F1989-G$2*$A1992</f>
        <v>0.15319594168921763</v>
      </c>
      <c r="H1992" s="15">
        <f>RawPLEP2!G1989-H$2*$A1992</f>
        <v>0.14616579519605757</v>
      </c>
      <c r="I1992" s="15">
        <f>RawPLEP2!H1989-I$2*$A1992</f>
        <v>0.19614244699785233</v>
      </c>
      <c r="J1992" s="15">
        <f>RawPLEP2!I1989-J$2*$A1992</f>
        <v>0.11495894390039672</v>
      </c>
      <c r="K1992" s="15">
        <f>RawPLEP2!J1989-K$2*$A1992</f>
        <v>0.13140766209080032</v>
      </c>
      <c r="L1992" s="15">
        <f>RawPLEP2!K1989-L$2*$A1992</f>
        <v>0.17476107239035391</v>
      </c>
      <c r="M1992" s="15">
        <f>RawPLEP2!L1989-M$2*$A1992</f>
        <v>0.1758818519187319</v>
      </c>
      <c r="N1992" s="15">
        <f>RawPLEP2!M1989-N$2*$A1992</f>
        <v>0.17243391335442451</v>
      </c>
      <c r="O1992" s="15">
        <f>RawPLEP2!N1989-O$2*$A1992</f>
        <v>0.1462907319238349</v>
      </c>
      <c r="P1992" s="15">
        <f>RawPLEP2!O1989-P$2*$A1992</f>
        <v>0.13329842831436897</v>
      </c>
      <c r="Q1992" s="15">
        <f>RawPLEP2!P1989-Q$2*$A1992</f>
        <v>0.1788996162729124</v>
      </c>
      <c r="R1992" s="15">
        <f>RawPLEP2!Q1989-R$2*$A1992</f>
        <v>0.15225485647472295</v>
      </c>
      <c r="S1992" s="15">
        <f>RawPLEP2!R1989-S$2*$A1992</f>
        <v>0.2022697241808406</v>
      </c>
      <c r="T1992" s="15">
        <f>RawPLEP2!S1989-T$2*$A1992</f>
        <v>0.17001552061112291</v>
      </c>
      <c r="U1992" s="15">
        <f>RawPLEP2!T1989-U$2*$A1992</f>
        <v>0.16069857693560363</v>
      </c>
      <c r="V1992" s="15">
        <f>RawPLEP2!U1989-V$2*$A1992</f>
        <v>0.13329614922187547</v>
      </c>
      <c r="W1992" s="15">
        <f>RawPLEP2!V1989-W$2*$A1992</f>
        <v>0.19072942188046035</v>
      </c>
      <c r="X1992" s="15">
        <f>RawPLEP2!W1989-X$2*$A1992</f>
        <v>0.12963602741665475</v>
      </c>
      <c r="Y1992" s="15">
        <f>RawPLEP2!X1989-Y$2*$A1992</f>
        <v>0.15950149734960731</v>
      </c>
      <c r="Z1992" s="15">
        <f>RawPLEP2!Y1989-Z$2*$A1992</f>
        <v>0.18091261138522252</v>
      </c>
      <c r="AA1992" s="15">
        <f>RawPLEP2!Z1989-AA$2*$A1992</f>
        <v>0.12612463666869952</v>
      </c>
      <c r="AB1992" s="15">
        <f>RawPLEP2!AA1989-AB$2*$A1992</f>
        <v>0.12926296308765994</v>
      </c>
      <c r="AC1992" s="15">
        <f>RawPLEP2!AB1989-AC$2*$A1992</f>
        <v>0.13237814065567438</v>
      </c>
      <c r="AD1992" s="15">
        <f>RawPLEP2!AC1989-AD$2*$A1992</f>
        <v>0.18091261141715956</v>
      </c>
      <c r="AE1992" s="15">
        <f>RawPLEP2!AD1989-AE$2*$A1992</f>
        <v>0.13791047265910386</v>
      </c>
      <c r="AF1992" s="15">
        <f>RawPLEP2!AE1989-AF$2*$A1992</f>
        <v>0.17894289319302117</v>
      </c>
      <c r="AG1992" s="15">
        <f>RawPLEP2!AF1989-AG$2*$A1992</f>
        <v>0.19991164631934732</v>
      </c>
      <c r="AH1992" s="15">
        <f>RawPLEP2!AG1989-AH$2*$A1992</f>
        <v>0.14507448355171731</v>
      </c>
      <c r="AI1992" s="15">
        <f>RawPLEP2!AH1989-AI$2*$A1992</f>
        <v>0.19835101315345907</v>
      </c>
      <c r="AJ1992" s="15">
        <f>RawPLEP2!AI1989-AJ$2*$A1992</f>
        <v>0.14890841946891983</v>
      </c>
      <c r="AK1992" s="15">
        <f>RawPLEP2!AJ1989-AK$2*$A1992</f>
        <v>0.15207534236525513</v>
      </c>
      <c r="AL1992" s="15">
        <f>RawPLEP2!AK1989-AL$2*$A1992</f>
        <v>0.14989946280207317</v>
      </c>
      <c r="AM1992" s="15">
        <f>RawPLEP2!AL1989-AM$2*$A1992</f>
        <v>0.15934774568587645</v>
      </c>
      <c r="AN1992" s="15">
        <f>RawPLEP2!AM1989-AN$2*$A1992</f>
        <v>0.19037965187375855</v>
      </c>
      <c r="AO1992" s="15">
        <f>RawPLEP2!AN1989-AO$2*$A1992</f>
        <v>0.12980203963847659</v>
      </c>
      <c r="AP1992" s="15">
        <f>RawPLEP2!AO1989-AP$2*$A1992</f>
        <v>0.14046418669999999</v>
      </c>
      <c r="AQ1992" s="15">
        <f>RawPLEP2!AP1989-AQ$2*$A1992</f>
        <v>0.16055206265309255</v>
      </c>
      <c r="AR1992" s="15">
        <f>RawPLEP2!AQ1989-AR$2*$A1992</f>
        <v>0.20779999528286044</v>
      </c>
      <c r="AS1992" s="15">
        <f>RawPLEP2!AR1989-AS$2*$A1992</f>
        <v>0.19064031417889499</v>
      </c>
      <c r="AT1992" s="15">
        <f>RawPLEP2!AS1989-AT$2*$A1992</f>
        <v>0.18529391608940562</v>
      </c>
      <c r="AU1992" s="15">
        <f>RawPLEP2!AT1989-AU$2*$A1992</f>
        <v>2.0230910549372646E-2</v>
      </c>
      <c r="AV1992" s="15">
        <f>RawPLEP2!AU1989-AV$2*$A1992</f>
        <v>3.5777527839999997E-2</v>
      </c>
      <c r="AW1992" s="15">
        <f>RawPLEP2!AV1989-AW$2*$A1992</f>
        <v>4.7975531199427844E-2</v>
      </c>
      <c r="AX1992" s="15">
        <f>RawPLEP2!AW1989-AX$2*$A1992</f>
        <v>2.6974380840999113E-2</v>
      </c>
      <c r="AY1992" s="15"/>
    </row>
    <row r="1993" spans="1:51" x14ac:dyDescent="0.25">
      <c r="A1993" s="23">
        <v>2.8000000000000225E-4</v>
      </c>
      <c r="B1993" s="24">
        <f>RawPLEP2!A1990</f>
        <v>516</v>
      </c>
      <c r="C1993" s="15">
        <f>RawPLEP2!B1990-C$2*$A1993</f>
        <v>0.12574973248734014</v>
      </c>
      <c r="D1993" s="15">
        <f>RawPLEP2!C1990-D$2*$A1993</f>
        <v>0.22218245691425537</v>
      </c>
      <c r="E1993" s="15">
        <f>RawPLEP2!D1990-E$2*$A1993</f>
        <v>0.1482906797837536</v>
      </c>
      <c r="F1993" s="15">
        <f>RawPLEP2!E1990-F$2*$A1993</f>
        <v>0.1482870509429228</v>
      </c>
      <c r="G1993" s="15">
        <f>RawPLEP2!F1990-G$2*$A1993</f>
        <v>0.15442392041729491</v>
      </c>
      <c r="H1993" s="15">
        <f>RawPLEP2!G1990-H$2*$A1993</f>
        <v>0.1477981342183893</v>
      </c>
      <c r="I1993" s="15">
        <f>RawPLEP2!H1990-I$2*$A1993</f>
        <v>0.19637538488957865</v>
      </c>
      <c r="J1993" s="15">
        <f>RawPLEP2!I1990-J$2*$A1993</f>
        <v>0.11578960161149682</v>
      </c>
      <c r="K1993" s="15">
        <f>RawPLEP2!J1990-K$2*$A1993</f>
        <v>0.13231489695216694</v>
      </c>
      <c r="L1993" s="15">
        <f>RawPLEP2!K1990-L$2*$A1993</f>
        <v>0.17545513455451073</v>
      </c>
      <c r="M1993" s="15">
        <f>RawPLEP2!L1990-M$2*$A1993</f>
        <v>0.17667072510154488</v>
      </c>
      <c r="N1993" s="15">
        <f>RawPLEP2!M1990-N$2*$A1993</f>
        <v>0.17309432622235715</v>
      </c>
      <c r="O1993" s="15">
        <f>RawPLEP2!N1990-O$2*$A1993</f>
        <v>0.14673253237317282</v>
      </c>
      <c r="P1993" s="15">
        <f>RawPLEP2!O1990-P$2*$A1993</f>
        <v>0.1330113052445254</v>
      </c>
      <c r="Q1993" s="15">
        <f>RawPLEP2!P1990-Q$2*$A1993</f>
        <v>0.17878673326810926</v>
      </c>
      <c r="R1993" s="15">
        <f>RawPLEP2!Q1990-R$2*$A1993</f>
        <v>0.15317130622264732</v>
      </c>
      <c r="S1993" s="15">
        <f>RawPLEP2!R1990-S$2*$A1993</f>
        <v>0.20262502003137281</v>
      </c>
      <c r="T1993" s="15">
        <f>RawPLEP2!S1990-T$2*$A1993</f>
        <v>0.17063396758581395</v>
      </c>
      <c r="U1993" s="15">
        <f>RawPLEP2!T1990-U$2*$A1993</f>
        <v>0.16064859398183687</v>
      </c>
      <c r="V1993" s="15">
        <f>RawPLEP2!U1990-V$2*$A1993</f>
        <v>0.13350685776015667</v>
      </c>
      <c r="W1993" s="15">
        <f>RawPLEP2!V1990-W$2*$A1993</f>
        <v>0.19071614707266979</v>
      </c>
      <c r="X1993" s="15">
        <f>RawPLEP2!W1990-X$2*$A1993</f>
        <v>0.12867851506063654</v>
      </c>
      <c r="Y1993" s="15">
        <f>RawPLEP2!X1990-Y$2*$A1993</f>
        <v>0.1589655907010071</v>
      </c>
      <c r="Z1993" s="15">
        <f>RawPLEP2!Y1990-Z$2*$A1993</f>
        <v>0.18118124463285526</v>
      </c>
      <c r="AA1993" s="15">
        <f>RawPLEP2!Z1990-AA$2*$A1993</f>
        <v>0.12572768621123565</v>
      </c>
      <c r="AB1993" s="15">
        <f>RawPLEP2!AA1990-AB$2*$A1993</f>
        <v>0.12896374334911384</v>
      </c>
      <c r="AC1993" s="15">
        <f>RawPLEP2!AB1990-AC$2*$A1993</f>
        <v>0.13258249071523898</v>
      </c>
      <c r="AD1993" s="15">
        <f>RawPLEP2!AC1990-AD$2*$A1993</f>
        <v>0.18118124466390514</v>
      </c>
      <c r="AE1993" s="15">
        <f>RawPLEP2!AD1990-AE$2*$A1993</f>
        <v>0.13742360986579544</v>
      </c>
      <c r="AF1993" s="15">
        <f>RawPLEP2!AE1990-AF$2*$A1993</f>
        <v>0.17889411596515944</v>
      </c>
      <c r="AG1993" s="15">
        <f>RawPLEP2!AF1990-AG$2*$A1993</f>
        <v>0.19993816523825436</v>
      </c>
      <c r="AH1993" s="15">
        <f>RawPLEP2!AG1990-AH$2*$A1993</f>
        <v>0.14537828961778071</v>
      </c>
      <c r="AI1993" s="15">
        <f>RawPLEP2!AH1990-AI$2*$A1993</f>
        <v>0.19756397683808521</v>
      </c>
      <c r="AJ1993" s="15">
        <f>RawPLEP2!AI1990-AJ$2*$A1993</f>
        <v>0.14887161738922761</v>
      </c>
      <c r="AK1993" s="15">
        <f>RawPLEP2!AJ1990-AK$2*$A1993</f>
        <v>0.15152515988010914</v>
      </c>
      <c r="AL1993" s="15">
        <f>RawPLEP2!AK1990-AL$2*$A1993</f>
        <v>0.1496074030631267</v>
      </c>
      <c r="AM1993" s="15">
        <f>RawPLEP2!AL1990-AM$2*$A1993</f>
        <v>0.15977240718904653</v>
      </c>
      <c r="AN1993" s="15">
        <f>RawPLEP2!AM1990-AN$2*$A1993</f>
        <v>0.19000862741337637</v>
      </c>
      <c r="AO1993" s="15">
        <f>RawPLEP2!AN1990-AO$2*$A1993</f>
        <v>0.12915343701796334</v>
      </c>
      <c r="AP1993" s="15">
        <f>RawPLEP2!AO1990-AP$2*$A1993</f>
        <v>0.1400997937</v>
      </c>
      <c r="AQ1993" s="15">
        <f>RawPLEP2!AP1990-AQ$2*$A1993</f>
        <v>0.16041393524328443</v>
      </c>
      <c r="AR1993" s="15">
        <f>RawPLEP2!AQ1990-AR$2*$A1993</f>
        <v>0.20867123696389209</v>
      </c>
      <c r="AS1993" s="15">
        <f>RawPLEP2!AR1990-AS$2*$A1993</f>
        <v>0.19018540449614788</v>
      </c>
      <c r="AT1993" s="15">
        <f>RawPLEP2!AS1990-AT$2*$A1993</f>
        <v>0.1854983078646999</v>
      </c>
      <c r="AU1993" s="15">
        <f>RawPLEP2!AT1990-AU$2*$A1993</f>
        <v>2.0338963970778959E-2</v>
      </c>
      <c r="AV1993" s="15">
        <f>RawPLEP2!AU1990-AV$2*$A1993</f>
        <v>3.59563902E-2</v>
      </c>
      <c r="AW1993" s="15">
        <f>RawPLEP2!AV1990-AW$2*$A1993</f>
        <v>4.8064934063332621E-2</v>
      </c>
      <c r="AX1993" s="15">
        <f>RawPLEP2!AW1990-AX$2*$A1993</f>
        <v>2.7013342126249139E-2</v>
      </c>
      <c r="AY1993" s="15"/>
    </row>
    <row r="1994" spans="1:51" x14ac:dyDescent="0.25">
      <c r="A1994" s="23">
        <v>3.4400000000000034E-4</v>
      </c>
      <c r="B1994" s="24">
        <f>RawPLEP2!A1991</f>
        <v>515</v>
      </c>
      <c r="C1994" s="15">
        <f>RawPLEP2!B1991-C$2*$A1994</f>
        <v>0.12667828747873217</v>
      </c>
      <c r="D1994" s="15">
        <f>RawPLEP2!C1991-D$2*$A1994</f>
        <v>0.22324151999751374</v>
      </c>
      <c r="E1994" s="15">
        <f>RawPLEP2!D1991-E$2*$A1994</f>
        <v>0.14941340659146873</v>
      </c>
      <c r="F1994" s="15">
        <f>RawPLEP2!E1991-F$2*$A1994</f>
        <v>0.14941032607273375</v>
      </c>
      <c r="G1994" s="15">
        <f>RawPLEP2!F1991-G$2*$A1994</f>
        <v>0.15507091269267659</v>
      </c>
      <c r="H1994" s="15">
        <f>RawPLEP2!G1991-H$2*$A1994</f>
        <v>0.14860942203973543</v>
      </c>
      <c r="I1994" s="15">
        <f>RawPLEP2!H1991-I$2*$A1994</f>
        <v>0.19523534775576806</v>
      </c>
      <c r="J1994" s="15">
        <f>RawPLEP2!I1991-J$2*$A1994</f>
        <v>0.11621606592269608</v>
      </c>
      <c r="K1994" s="15">
        <f>RawPLEP2!J1991-K$2*$A1994</f>
        <v>0.1325318575612337</v>
      </c>
      <c r="L1994" s="15">
        <f>RawPLEP2!K1991-L$2*$A1994</f>
        <v>0.17563997194125605</v>
      </c>
      <c r="M1994" s="15">
        <f>RawPLEP2!L1991-M$2*$A1994</f>
        <v>0.17706977743904087</v>
      </c>
      <c r="N1994" s="15">
        <f>RawPLEP2!M1991-N$2*$A1994</f>
        <v>0.17406605427889593</v>
      </c>
      <c r="O1994" s="15">
        <f>RawPLEP2!N1991-O$2*$A1994</f>
        <v>0.14662384607846948</v>
      </c>
      <c r="P1994" s="15">
        <f>RawPLEP2!O1991-P$2*$A1994</f>
        <v>0.13286736030327406</v>
      </c>
      <c r="Q1994" s="15">
        <f>RawPLEP2!P1991-Q$2*$A1994</f>
        <v>0.17873488560653425</v>
      </c>
      <c r="R1994" s="15">
        <f>RawPLEP2!Q1991-R$2*$A1994</f>
        <v>0.15394471773925242</v>
      </c>
      <c r="S1994" s="15">
        <f>RawPLEP2!R1991-S$2*$A1994</f>
        <v>0.20273886462711516</v>
      </c>
      <c r="T1994" s="15">
        <f>RawPLEP2!S1991-T$2*$A1994</f>
        <v>0.17068944118828566</v>
      </c>
      <c r="U1994" s="15">
        <f>RawPLEP2!T1991-U$2*$A1994</f>
        <v>0.16036130601197102</v>
      </c>
      <c r="V1994" s="15">
        <f>RawPLEP2!U1991-V$2*$A1994</f>
        <v>0.13326552905390676</v>
      </c>
      <c r="W1994" s="15">
        <f>RawPLEP2!V1991-W$2*$A1994</f>
        <v>0.19027882563499432</v>
      </c>
      <c r="X1994" s="15">
        <f>RawPLEP2!W1991-X$2*$A1994</f>
        <v>0.12866941880878205</v>
      </c>
      <c r="Y1994" s="15">
        <f>RawPLEP2!X1991-Y$2*$A1994</f>
        <v>0.15830303638980872</v>
      </c>
      <c r="Z1994" s="15">
        <f>RawPLEP2!Y1991-Z$2*$A1994</f>
        <v>0.18106177645179358</v>
      </c>
      <c r="AA1994" s="15">
        <f>RawPLEP2!Z1991-AA$2*$A1994</f>
        <v>0.12559135747094666</v>
      </c>
      <c r="AB1994" s="15">
        <f>RawPLEP2!AA1991-AB$2*$A1994</f>
        <v>0.12880132605748271</v>
      </c>
      <c r="AC1994" s="15">
        <f>RawPLEP2!AB1991-AC$2*$A1994</f>
        <v>0.13182146403872219</v>
      </c>
      <c r="AD1994" s="15">
        <f>RawPLEP2!AC1991-AD$2*$A1994</f>
        <v>0.1810617764899406</v>
      </c>
      <c r="AE1994" s="15">
        <f>RawPLEP2!AD1991-AE$2*$A1994</f>
        <v>0.13732634221226295</v>
      </c>
      <c r="AF1994" s="15">
        <f>RawPLEP2!AE1991-AF$2*$A1994</f>
        <v>0.17873863818805305</v>
      </c>
      <c r="AG1994" s="15">
        <f>RawPLEP2!AF1991-AG$2*$A1994</f>
        <v>0.19918845468699822</v>
      </c>
      <c r="AH1994" s="15">
        <f>RawPLEP2!AG1991-AH$2*$A1994</f>
        <v>0.1449164786892734</v>
      </c>
      <c r="AI1994" s="15">
        <f>RawPLEP2!AH1991-AI$2*$A1994</f>
        <v>0.19780290096107614</v>
      </c>
      <c r="AJ1994" s="15">
        <f>RawPLEP2!AI1991-AJ$2*$A1994</f>
        <v>0.14835390592676537</v>
      </c>
      <c r="AK1994" s="15">
        <f>RawPLEP2!AJ1991-AK$2*$A1994</f>
        <v>0.15129095816127697</v>
      </c>
      <c r="AL1994" s="15">
        <f>RawPLEP2!AK1991-AL$2*$A1994</f>
        <v>0.14935690517469849</v>
      </c>
      <c r="AM1994" s="15">
        <f>RawPLEP2!AL1991-AM$2*$A1994</f>
        <v>0.15902914616368574</v>
      </c>
      <c r="AN1994" s="15">
        <f>RawPLEP2!AM1991-AN$2*$A1994</f>
        <v>0.18915914579643384</v>
      </c>
      <c r="AO1994" s="15">
        <f>RawPLEP2!AN1991-AO$2*$A1994</f>
        <v>0.12859711518206923</v>
      </c>
      <c r="AP1994" s="15">
        <f>RawPLEP2!AO1991-AP$2*$A1994</f>
        <v>0.14004275199999999</v>
      </c>
      <c r="AQ1994" s="15">
        <f>RawPLEP2!AP1991-AQ$2*$A1994</f>
        <v>0.16052285622174944</v>
      </c>
      <c r="AR1994" s="15">
        <f>RawPLEP2!AQ1991-AR$2*$A1994</f>
        <v>0.20830576651563884</v>
      </c>
      <c r="AS1994" s="15">
        <f>RawPLEP2!AR1991-AS$2*$A1994</f>
        <v>0.18912400605812454</v>
      </c>
      <c r="AT1994" s="15">
        <f>RawPLEP2!AS1991-AT$2*$A1994</f>
        <v>0.18572000366234562</v>
      </c>
      <c r="AU1994" s="15">
        <f>RawPLEP2!AT1991-AU$2*$A1994</f>
        <v>2.0808626379528437E-2</v>
      </c>
      <c r="AV1994" s="15">
        <f>RawPLEP2!AU1991-AV$2*$A1994</f>
        <v>3.617496789E-2</v>
      </c>
      <c r="AW1994" s="15">
        <f>RawPLEP2!AV1991-AW$2*$A1994</f>
        <v>4.8088764002094365E-2</v>
      </c>
      <c r="AX1994" s="15">
        <f>RawPLEP2!AW1991-AX$2*$A1994</f>
        <v>2.6963970004248938E-2</v>
      </c>
      <c r="AY1994" s="15"/>
    </row>
    <row r="1995" spans="1:51" x14ac:dyDescent="0.25">
      <c r="A1995" s="23">
        <v>2.8700000000000231E-4</v>
      </c>
      <c r="B1995" s="24">
        <f>RawPLEP2!A1992</f>
        <v>514</v>
      </c>
      <c r="C1995" s="15">
        <f>RawPLEP2!B1992-C$2*$A1995</f>
        <v>0.12726466598952363</v>
      </c>
      <c r="D1995" s="15">
        <f>RawPLEP2!C1992-D$2*$A1995</f>
        <v>0.22453892922961174</v>
      </c>
      <c r="E1995" s="15">
        <f>RawPLEP2!D1992-E$2*$A1995</f>
        <v>0.15027769677834746</v>
      </c>
      <c r="F1995" s="15">
        <f>RawPLEP2!E1992-F$2*$A1995</f>
        <v>0.15027644252899588</v>
      </c>
      <c r="G1995" s="15">
        <f>RawPLEP2!F1992-G$2*$A1995</f>
        <v>0.15584140863022727</v>
      </c>
      <c r="H1995" s="15">
        <f>RawPLEP2!G1992-H$2*$A1995</f>
        <v>0.14956608757384904</v>
      </c>
      <c r="I1995" s="15">
        <f>RawPLEP2!H1992-I$2*$A1995</f>
        <v>0.19477496035931813</v>
      </c>
      <c r="J1995" s="15">
        <f>RawPLEP2!I1992-J$2*$A1995</f>
        <v>0.11656760347678423</v>
      </c>
      <c r="K1995" s="15">
        <f>RawPLEP2!J1992-K$2*$A1995</f>
        <v>0.13231965876097113</v>
      </c>
      <c r="L1995" s="15">
        <f>RawPLEP2!K1992-L$2*$A1995</f>
        <v>0.17525086741087353</v>
      </c>
      <c r="M1995" s="15">
        <f>RawPLEP2!L1992-M$2*$A1995</f>
        <v>0.17741103584158349</v>
      </c>
      <c r="N1995" s="15">
        <f>RawPLEP2!M1992-N$2*$A1995</f>
        <v>0.1743178458504161</v>
      </c>
      <c r="O1995" s="15">
        <f>RawPLEP2!N1992-O$2*$A1995</f>
        <v>0.14664457071750214</v>
      </c>
      <c r="P1995" s="15">
        <f>RawPLEP2!O1992-P$2*$A1995</f>
        <v>0.13219657589313855</v>
      </c>
      <c r="Q1995" s="15">
        <f>RawPLEP2!P1992-Q$2*$A1995</f>
        <v>0.17825729154731201</v>
      </c>
      <c r="R1995" s="15">
        <f>RawPLEP2!Q1992-R$2*$A1995</f>
        <v>0.1542509469057135</v>
      </c>
      <c r="S1995" s="15">
        <f>RawPLEP2!R1992-S$2*$A1995</f>
        <v>0.20254771749965716</v>
      </c>
      <c r="T1995" s="15">
        <f>RawPLEP2!S1992-T$2*$A1995</f>
        <v>0.17042180312045929</v>
      </c>
      <c r="U1995" s="15">
        <f>RawPLEP2!T1992-U$2*$A1995</f>
        <v>0.1597449337538828</v>
      </c>
      <c r="V1995" s="15">
        <f>RawPLEP2!U1992-V$2*$A1995</f>
        <v>0.1328388017391606</v>
      </c>
      <c r="W1995" s="15">
        <f>RawPLEP2!V1992-W$2*$A1995</f>
        <v>0.18933264137948655</v>
      </c>
      <c r="X1995" s="15">
        <f>RawPLEP2!W1992-X$2*$A1995</f>
        <v>0.12786169673465245</v>
      </c>
      <c r="Y1995" s="15">
        <f>RawPLEP2!X1992-Y$2*$A1995</f>
        <v>0.15797772313103228</v>
      </c>
      <c r="Z1995" s="15">
        <f>RawPLEP2!Y1992-Z$2*$A1995</f>
        <v>0.18099510171617664</v>
      </c>
      <c r="AA1995" s="15">
        <f>RawPLEP2!Z1992-AA$2*$A1995</f>
        <v>0.12568865869901652</v>
      </c>
      <c r="AB1995" s="15">
        <f>RawPLEP2!AA1992-AB$2*$A1995</f>
        <v>0.12818843415784167</v>
      </c>
      <c r="AC1995" s="15">
        <f>RawPLEP2!AB1992-AC$2*$A1995</f>
        <v>0.13179596102561994</v>
      </c>
      <c r="AD1995" s="15">
        <f>RawPLEP2!AC1992-AD$2*$A1995</f>
        <v>0.18099510174800276</v>
      </c>
      <c r="AE1995" s="15">
        <f>RawPLEP2!AD1992-AE$2*$A1995</f>
        <v>0.1367266466099403</v>
      </c>
      <c r="AF1995" s="15">
        <f>RawPLEP2!AE1992-AF$2*$A1995</f>
        <v>0.17844128021453845</v>
      </c>
      <c r="AG1995" s="15">
        <f>RawPLEP2!AF1992-AG$2*$A1995</f>
        <v>0.1989077153717107</v>
      </c>
      <c r="AH1995" s="15">
        <f>RawPLEP2!AG1992-AH$2*$A1995</f>
        <v>0.14496473297247522</v>
      </c>
      <c r="AI1995" s="15">
        <f>RawPLEP2!AH1992-AI$2*$A1995</f>
        <v>0.19715111746403732</v>
      </c>
      <c r="AJ1995" s="15">
        <f>RawPLEP2!AI1992-AJ$2*$A1995</f>
        <v>0.14796969518395831</v>
      </c>
      <c r="AK1995" s="15">
        <f>RawPLEP2!AJ1992-AK$2*$A1995</f>
        <v>0.15077885540461186</v>
      </c>
      <c r="AL1995" s="15">
        <f>RawPLEP2!AK1992-AL$2*$A1995</f>
        <v>0.14877693448470486</v>
      </c>
      <c r="AM1995" s="15">
        <f>RawPLEP2!AL1992-AM$2*$A1995</f>
        <v>0.15901528879877272</v>
      </c>
      <c r="AN1995" s="15">
        <f>RawPLEP2!AM1992-AN$2*$A1995</f>
        <v>0.18846968239121076</v>
      </c>
      <c r="AO1995" s="15">
        <f>RawPLEP2!AN1992-AO$2*$A1995</f>
        <v>0.12840658322341242</v>
      </c>
      <c r="AP1995" s="15">
        <f>RawPLEP2!AO1992-AP$2*$A1995</f>
        <v>0.13931067289999999</v>
      </c>
      <c r="AQ1995" s="15">
        <f>RawPLEP2!AP1992-AQ$2*$A1995</f>
        <v>0.1602778019768665</v>
      </c>
      <c r="AR1995" s="15">
        <f>RawPLEP2!AQ1992-AR$2*$A1995</f>
        <v>0.20773625749298938</v>
      </c>
      <c r="AS1995" s="15">
        <f>RawPLEP2!AR1992-AS$2*$A1995</f>
        <v>0.1888773344810516</v>
      </c>
      <c r="AT1995" s="15">
        <f>RawPLEP2!AS1992-AT$2*$A1995</f>
        <v>0.18567087756131739</v>
      </c>
      <c r="AU1995" s="15">
        <f>RawPLEP2!AT1992-AU$2*$A1995</f>
        <v>2.0964489067048436E-2</v>
      </c>
      <c r="AV1995" s="15">
        <f>RawPLEP2!AU1992-AV$2*$A1995</f>
        <v>3.6290027199999998E-2</v>
      </c>
      <c r="AW1995" s="15">
        <f>RawPLEP2!AV1992-AW$2*$A1995</f>
        <v>4.8045101891790939E-2</v>
      </c>
      <c r="AX1995" s="15">
        <f>RawPLEP2!AW1992-AX$2*$A1995</f>
        <v>2.7089560800405362E-2</v>
      </c>
      <c r="AY1995" s="15"/>
    </row>
    <row r="1996" spans="1:51" x14ac:dyDescent="0.25">
      <c r="A1996" s="23">
        <v>3.090000000000035E-4</v>
      </c>
      <c r="B1996" s="24">
        <f>RawPLEP2!A1993</f>
        <v>513</v>
      </c>
      <c r="C1996" s="15">
        <f>RawPLEP2!B1993-C$2*$A1996</f>
        <v>0.12787822826781464</v>
      </c>
      <c r="D1996" s="15">
        <f>RawPLEP2!C1993-D$2*$A1996</f>
        <v>0.22489490952073182</v>
      </c>
      <c r="E1996" s="15">
        <f>RawPLEP2!D1993-E$2*$A1996</f>
        <v>0.15041832161849952</v>
      </c>
      <c r="F1996" s="15">
        <f>RawPLEP2!E1993-F$2*$A1996</f>
        <v>0.15042305274236839</v>
      </c>
      <c r="G1996" s="15">
        <f>RawPLEP2!F1993-G$2*$A1996</f>
        <v>0.15677426282801474</v>
      </c>
      <c r="H1996" s="15">
        <f>RawPLEP2!G1993-H$2*$A1996</f>
        <v>0.14989965526243679</v>
      </c>
      <c r="I1996" s="15">
        <f>RawPLEP2!H1993-I$2*$A1996</f>
        <v>0.19425044620707074</v>
      </c>
      <c r="J1996" s="15">
        <f>RawPLEP2!I1993-J$2*$A1996</f>
        <v>0.11715673779625899</v>
      </c>
      <c r="K1996" s="15">
        <f>RawPLEP2!J1993-K$2*$A1996</f>
        <v>0.13165176811721283</v>
      </c>
      <c r="L1996" s="15">
        <f>RawPLEP2!K1993-L$2*$A1996</f>
        <v>0.1752644575594422</v>
      </c>
      <c r="M1996" s="15">
        <f>RawPLEP2!L1993-M$2*$A1996</f>
        <v>0.17735267473884775</v>
      </c>
      <c r="N1996" s="15">
        <f>RawPLEP2!M1993-N$2*$A1996</f>
        <v>0.17468699943860128</v>
      </c>
      <c r="O1996" s="15">
        <f>RawPLEP2!N1993-O$2*$A1996</f>
        <v>0.14608181715682286</v>
      </c>
      <c r="P1996" s="15">
        <f>RawPLEP2!O1993-P$2*$A1996</f>
        <v>0.13191810866020839</v>
      </c>
      <c r="Q1996" s="15">
        <f>RawPLEP2!P1993-Q$2*$A1996</f>
        <v>0.17782234111052059</v>
      </c>
      <c r="R1996" s="15">
        <f>RawPLEP2!Q1993-R$2*$A1996</f>
        <v>0.15432582552392149</v>
      </c>
      <c r="S1996" s="15">
        <f>RawPLEP2!R1993-S$2*$A1996</f>
        <v>0.20205271758569357</v>
      </c>
      <c r="T1996" s="15">
        <f>RawPLEP2!S1993-T$2*$A1996</f>
        <v>0.16994440691505894</v>
      </c>
      <c r="U1996" s="15">
        <f>RawPLEP2!T1993-U$2*$A1996</f>
        <v>0.1592475640517414</v>
      </c>
      <c r="V1996" s="15">
        <f>RawPLEP2!U1993-V$2*$A1996</f>
        <v>0.13221553995888718</v>
      </c>
      <c r="W1996" s="15">
        <f>RawPLEP2!V1993-W$2*$A1996</f>
        <v>0.18833478290091057</v>
      </c>
      <c r="X1996" s="15">
        <f>RawPLEP2!W1993-X$2*$A1996</f>
        <v>0.12778959103870249</v>
      </c>
      <c r="Y1996" s="15">
        <f>RawPLEP2!X1993-Y$2*$A1996</f>
        <v>0.15729001593968284</v>
      </c>
      <c r="Z1996" s="15">
        <f>RawPLEP2!Y1993-Z$2*$A1996</f>
        <v>0.18056440833518669</v>
      </c>
      <c r="AA1996" s="15">
        <f>RawPLEP2!Z1993-AA$2*$A1996</f>
        <v>0.12495958513204217</v>
      </c>
      <c r="AB1996" s="15">
        <f>RawPLEP2!AA1993-AB$2*$A1996</f>
        <v>0.12767351051384349</v>
      </c>
      <c r="AC1996" s="15">
        <f>RawPLEP2!AB1993-AC$2*$A1996</f>
        <v>0.13086820078681732</v>
      </c>
      <c r="AD1996" s="15">
        <f>RawPLEP2!AC1993-AD$2*$A1996</f>
        <v>0.18056440836945245</v>
      </c>
      <c r="AE1996" s="15">
        <f>RawPLEP2!AD1993-AE$2*$A1996</f>
        <v>0.13587231799153854</v>
      </c>
      <c r="AF1996" s="15">
        <f>RawPLEP2!AE1993-AF$2*$A1996</f>
        <v>0.17829143124115812</v>
      </c>
      <c r="AG1996" s="15">
        <f>RawPLEP2!AF1993-AG$2*$A1996</f>
        <v>0.1979276764197164</v>
      </c>
      <c r="AH1996" s="15">
        <f>RawPLEP2!AG1993-AH$2*$A1996</f>
        <v>0.14450661601580087</v>
      </c>
      <c r="AI1996" s="15">
        <f>RawPLEP2!AH1993-AI$2*$A1996</f>
        <v>0.19597905273131547</v>
      </c>
      <c r="AJ1996" s="15">
        <f>RawPLEP2!AI1993-AJ$2*$A1996</f>
        <v>0.14718590615311189</v>
      </c>
      <c r="AK1996" s="15">
        <f>RawPLEP2!AJ1993-AK$2*$A1996</f>
        <v>0.1502029530387633</v>
      </c>
      <c r="AL1996" s="15">
        <f>RawPLEP2!AK1993-AL$2*$A1996</f>
        <v>0.14814499396680766</v>
      </c>
      <c r="AM1996" s="15">
        <f>RawPLEP2!AL1993-AM$2*$A1996</f>
        <v>0.15854340981505494</v>
      </c>
      <c r="AN1996" s="15">
        <f>RawPLEP2!AM1993-AN$2*$A1996</f>
        <v>0.18735902940726176</v>
      </c>
      <c r="AO1996" s="15">
        <f>RawPLEP2!AN1993-AO$2*$A1996</f>
        <v>0.12739860835482381</v>
      </c>
      <c r="AP1996" s="15">
        <f>RawPLEP2!AO1993-AP$2*$A1996</f>
        <v>0.13880911470000001</v>
      </c>
      <c r="AQ1996" s="15">
        <f>RawPLEP2!AP1993-AQ$2*$A1996</f>
        <v>0.15975764815383886</v>
      </c>
      <c r="AR1996" s="15">
        <f>RawPLEP2!AQ1993-AR$2*$A1996</f>
        <v>0.20711111117015232</v>
      </c>
      <c r="AS1996" s="15">
        <f>RawPLEP2!AR1993-AS$2*$A1996</f>
        <v>0.18823757243360609</v>
      </c>
      <c r="AT1996" s="15">
        <f>RawPLEP2!AS1993-AT$2*$A1996</f>
        <v>0.18545991517925811</v>
      </c>
      <c r="AU1996" s="15">
        <f>RawPLEP2!AT1993-AU$2*$A1996</f>
        <v>2.0853094908181068E-2</v>
      </c>
      <c r="AV1996" s="15">
        <f>RawPLEP2!AU1993-AV$2*$A1996</f>
        <v>3.6416176709999998E-2</v>
      </c>
      <c r="AW1996" s="15">
        <f>RawPLEP2!AV1993-AW$2*$A1996</f>
        <v>4.7919759934802783E-2</v>
      </c>
      <c r="AX1996" s="15">
        <f>RawPLEP2!AW1993-AX$2*$A1996</f>
        <v>2.6918657523467799E-2</v>
      </c>
      <c r="AY1996" s="15"/>
    </row>
    <row r="1997" spans="1:51" x14ac:dyDescent="0.25">
      <c r="A1997" s="23">
        <v>2.6000000000000654E-4</v>
      </c>
      <c r="B1997" s="24">
        <f>RawPLEP2!A1994</f>
        <v>512</v>
      </c>
      <c r="C1997" s="15">
        <f>RawPLEP2!B1994-C$2*$A1997</f>
        <v>0.12815385105253013</v>
      </c>
      <c r="D1997" s="15">
        <f>RawPLEP2!C1994-D$2*$A1997</f>
        <v>0.22533010871323711</v>
      </c>
      <c r="E1997" s="15">
        <f>RawPLEP2!D1994-E$2*$A1997</f>
        <v>0.15078920265634266</v>
      </c>
      <c r="F1997" s="15">
        <f>RawPLEP2!E1994-F$2*$A1997</f>
        <v>0.1507926806398569</v>
      </c>
      <c r="G1997" s="15">
        <f>RawPLEP2!F1994-G$2*$A1997</f>
        <v>0.15682841133748812</v>
      </c>
      <c r="H1997" s="15">
        <f>RawPLEP2!G1994-H$2*$A1997</f>
        <v>0.15041398177421866</v>
      </c>
      <c r="I1997" s="15">
        <f>RawPLEP2!H1994-I$2*$A1997</f>
        <v>0.19336507471889447</v>
      </c>
      <c r="J1997" s="15">
        <f>RawPLEP2!I1994-J$2*$A1997</f>
        <v>0.11651484473924704</v>
      </c>
      <c r="K1997" s="15">
        <f>RawPLEP2!J1994-K$2*$A1997</f>
        <v>0.1315659087555836</v>
      </c>
      <c r="L1997" s="15">
        <f>RawPLEP2!K1994-L$2*$A1997</f>
        <v>0.17507880276490284</v>
      </c>
      <c r="M1997" s="15">
        <f>RawPLEP2!L1994-M$2*$A1997</f>
        <v>0.17687738855857738</v>
      </c>
      <c r="N1997" s="15">
        <f>RawPLEP2!M1994-N$2*$A1997</f>
        <v>0.17389725124218877</v>
      </c>
      <c r="O1997" s="15">
        <f>RawPLEP2!N1994-O$2*$A1997</f>
        <v>0.14549168764651763</v>
      </c>
      <c r="P1997" s="15">
        <f>RawPLEP2!O1994-P$2*$A1997</f>
        <v>0.13104573391991642</v>
      </c>
      <c r="Q1997" s="15">
        <f>RawPLEP2!P1994-Q$2*$A1997</f>
        <v>0.17696082525610146</v>
      </c>
      <c r="R1997" s="15">
        <f>RawPLEP2!Q1994-R$2*$A1997</f>
        <v>0.15435048374245819</v>
      </c>
      <c r="S1997" s="15">
        <f>RawPLEP2!R1994-S$2*$A1997</f>
        <v>0.20144260180770335</v>
      </c>
      <c r="T1997" s="15">
        <f>RawPLEP2!S1994-T$2*$A1997</f>
        <v>0.16942526287254153</v>
      </c>
      <c r="U1997" s="15">
        <f>RawPLEP2!T1994-U$2*$A1997</f>
        <v>0.15843195294741996</v>
      </c>
      <c r="V1997" s="15">
        <f>RawPLEP2!U1994-V$2*$A1997</f>
        <v>0.13177049300585977</v>
      </c>
      <c r="W1997" s="15">
        <f>RawPLEP2!V1994-W$2*$A1997</f>
        <v>0.18780663365319339</v>
      </c>
      <c r="X1997" s="15">
        <f>RawPLEP2!W1994-X$2*$A1997</f>
        <v>0.12686138662059107</v>
      </c>
      <c r="Y1997" s="15">
        <f>RawPLEP2!X1994-Y$2*$A1997</f>
        <v>0.15647366602950658</v>
      </c>
      <c r="Z1997" s="15">
        <f>RawPLEP2!Y1994-Z$2*$A1997</f>
        <v>0.18021604685193701</v>
      </c>
      <c r="AA1997" s="15">
        <f>RawPLEP2!Z1994-AA$2*$A1997</f>
        <v>0.12514746881757594</v>
      </c>
      <c r="AB1997" s="15">
        <f>RawPLEP2!AA1994-AB$2*$A1997</f>
        <v>0.12705093735274858</v>
      </c>
      <c r="AC1997" s="15">
        <f>RawPLEP2!AB1994-AC$2*$A1997</f>
        <v>0.13047623781415049</v>
      </c>
      <c r="AD1997" s="15">
        <f>RawPLEP2!AC1994-AD$2*$A1997</f>
        <v>0.18021604688076906</v>
      </c>
      <c r="AE1997" s="15">
        <f>RawPLEP2!AD1994-AE$2*$A1997</f>
        <v>0.13520228598252435</v>
      </c>
      <c r="AF1997" s="15">
        <f>RawPLEP2!AE1994-AF$2*$A1997</f>
        <v>0.1780776595955052</v>
      </c>
      <c r="AG1997" s="15">
        <f>RawPLEP2!AF1994-AG$2*$A1997</f>
        <v>0.1970265622855219</v>
      </c>
      <c r="AH1997" s="15">
        <f>RawPLEP2!AG1994-AH$2*$A1997</f>
        <v>0.14363192103293923</v>
      </c>
      <c r="AI1997" s="15">
        <f>RawPLEP2!AH1994-AI$2*$A1997</f>
        <v>0.19572873804965055</v>
      </c>
      <c r="AJ1997" s="15">
        <f>RawPLEP2!AI1994-AJ$2*$A1997</f>
        <v>0.14655699968999705</v>
      </c>
      <c r="AK1997" s="15">
        <f>RawPLEP2!AJ1994-AK$2*$A1997</f>
        <v>0.14989821666724421</v>
      </c>
      <c r="AL1997" s="15">
        <f>RawPLEP2!AK1994-AL$2*$A1997</f>
        <v>0.14778071461576048</v>
      </c>
      <c r="AM1997" s="15">
        <f>RawPLEP2!AL1994-AM$2*$A1997</f>
        <v>0.15770765574697176</v>
      </c>
      <c r="AN1997" s="15">
        <f>RawPLEP2!AM1994-AN$2*$A1997</f>
        <v>0.1866842739624209</v>
      </c>
      <c r="AO1997" s="15">
        <f>RawPLEP2!AN1994-AO$2*$A1997</f>
        <v>0.12680371821668027</v>
      </c>
      <c r="AP1997" s="15">
        <f>RawPLEP2!AO1994-AP$2*$A1997</f>
        <v>0.13803115490000001</v>
      </c>
      <c r="AQ1997" s="15">
        <f>RawPLEP2!AP1994-AQ$2*$A1997</f>
        <v>0.15871568831876409</v>
      </c>
      <c r="AR1997" s="15">
        <f>RawPLEP2!AQ1994-AR$2*$A1997</f>
        <v>0.2060911991664712</v>
      </c>
      <c r="AS1997" s="15">
        <f>RawPLEP2!AR1994-AS$2*$A1997</f>
        <v>0.18705068933928018</v>
      </c>
      <c r="AT1997" s="15">
        <f>RawPLEP2!AS1994-AT$2*$A1997</f>
        <v>0.18483848730293564</v>
      </c>
      <c r="AU1997" s="15">
        <f>RawPLEP2!AT1994-AU$2*$A1997</f>
        <v>2.1038495904294748E-2</v>
      </c>
      <c r="AV1997" s="15">
        <f>RawPLEP2!AU1994-AV$2*$A1997</f>
        <v>3.6233015360000002E-2</v>
      </c>
      <c r="AW1997" s="15">
        <f>RawPLEP2!AV1994-AW$2*$A1997</f>
        <v>4.7770776760594574E-2</v>
      </c>
      <c r="AX1997" s="15">
        <f>RawPLEP2!AW1994-AX$2*$A1997</f>
        <v>2.6839886004374199E-2</v>
      </c>
      <c r="AY1997" s="15"/>
    </row>
    <row r="1998" spans="1:51" x14ac:dyDescent="0.25">
      <c r="A1998" s="23">
        <v>3.4200000000000875E-4</v>
      </c>
      <c r="B1998" s="24">
        <f>RawPLEP2!A1995</f>
        <v>511</v>
      </c>
      <c r="C1998" s="15">
        <f>RawPLEP2!B1995-C$2*$A1998</f>
        <v>0.12804898373525117</v>
      </c>
      <c r="D1998" s="15">
        <f>RawPLEP2!C1995-D$2*$A1998</f>
        <v>0.22707606910741193</v>
      </c>
      <c r="E1998" s="15">
        <f>RawPLEP2!D1995-E$2*$A1998</f>
        <v>0.15108425887872765</v>
      </c>
      <c r="F1998" s="15">
        <f>RawPLEP2!E1995-F$2*$A1998</f>
        <v>0.15108870646242714</v>
      </c>
      <c r="G1998" s="15">
        <f>RawPLEP2!F1995-G$2*$A1998</f>
        <v>0.15669759147469592</v>
      </c>
      <c r="H1998" s="15">
        <f>RawPLEP2!G1995-H$2*$A1998</f>
        <v>0.15058000679531838</v>
      </c>
      <c r="I1998" s="15">
        <f>RawPLEP2!H1995-I$2*$A1998</f>
        <v>0.19257446297869965</v>
      </c>
      <c r="J1998" s="15">
        <f>RawPLEP2!I1995-J$2*$A1998</f>
        <v>0.11634120027547111</v>
      </c>
      <c r="K1998" s="15">
        <f>RawPLEP2!J1995-K$2*$A1998</f>
        <v>0.13070759970157539</v>
      </c>
      <c r="L1998" s="15">
        <f>RawPLEP2!K1995-L$2*$A1998</f>
        <v>0.17444528898229528</v>
      </c>
      <c r="M1998" s="15">
        <f>RawPLEP2!L1995-M$2*$A1998</f>
        <v>0.17621746968474408</v>
      </c>
      <c r="N1998" s="15">
        <f>RawPLEP2!M1995-N$2*$A1998</f>
        <v>0.1731343164708791</v>
      </c>
      <c r="O1998" s="15">
        <f>RawPLEP2!N1995-O$2*$A1998</f>
        <v>0.14457127716580395</v>
      </c>
      <c r="P1998" s="15">
        <f>RawPLEP2!O1995-P$2*$A1998</f>
        <v>0.13069436686081315</v>
      </c>
      <c r="Q1998" s="15">
        <f>RawPLEP2!P1995-Q$2*$A1998</f>
        <v>0.17571870635533346</v>
      </c>
      <c r="R1998" s="15">
        <f>RawPLEP2!Q1995-R$2*$A1998</f>
        <v>0.15345057630123349</v>
      </c>
      <c r="S1998" s="15">
        <f>RawPLEP2!R1995-S$2*$A1998</f>
        <v>0.20034123246474822</v>
      </c>
      <c r="T1998" s="15">
        <f>RawPLEP2!S1995-T$2*$A1998</f>
        <v>0.16871414800695844</v>
      </c>
      <c r="U1998" s="15">
        <f>RawPLEP2!T1995-U$2*$A1998</f>
        <v>0.15748300034852933</v>
      </c>
      <c r="V1998" s="15">
        <f>RawPLEP2!U1995-V$2*$A1998</f>
        <v>0.13113840098847709</v>
      </c>
      <c r="W1998" s="15">
        <f>RawPLEP2!V1995-W$2*$A1998</f>
        <v>0.18724161563304667</v>
      </c>
      <c r="X1998" s="15">
        <f>RawPLEP2!W1995-X$2*$A1998</f>
        <v>0.12627136534477751</v>
      </c>
      <c r="Y1998" s="15">
        <f>RawPLEP2!X1995-Y$2*$A1998</f>
        <v>0.15569224085265868</v>
      </c>
      <c r="Z1998" s="15">
        <f>RawPLEP2!Y1995-Z$2*$A1998</f>
        <v>0.17917708751370176</v>
      </c>
      <c r="AA1998" s="15">
        <f>RawPLEP2!Z1995-AA$2*$A1998</f>
        <v>0.12404202453158067</v>
      </c>
      <c r="AB1998" s="15">
        <f>RawPLEP2!AA1995-AB$2*$A1998</f>
        <v>0.1264220452978462</v>
      </c>
      <c r="AC1998" s="15">
        <f>RawPLEP2!AB1995-AC$2*$A1998</f>
        <v>0.12930992067861333</v>
      </c>
      <c r="AD1998" s="15">
        <f>RawPLEP2!AC1995-AD$2*$A1998</f>
        <v>0.17917708755162698</v>
      </c>
      <c r="AE1998" s="15">
        <f>RawPLEP2!AD1995-AE$2*$A1998</f>
        <v>0.13447064721393584</v>
      </c>
      <c r="AF1998" s="15">
        <f>RawPLEP2!AE1995-AF$2*$A1998</f>
        <v>0.17736601253108764</v>
      </c>
      <c r="AG1998" s="15">
        <f>RawPLEP2!AF1995-AG$2*$A1998</f>
        <v>0.19598464039172495</v>
      </c>
      <c r="AH1998" s="15">
        <f>RawPLEP2!AG1995-AH$2*$A1998</f>
        <v>0.14311614303078926</v>
      </c>
      <c r="AI1998" s="15">
        <f>RawPLEP2!AH1995-AI$2*$A1998</f>
        <v>0.19620449398223264</v>
      </c>
      <c r="AJ1998" s="15">
        <f>RawPLEP2!AI1995-AJ$2*$A1998</f>
        <v>0.14611789075684228</v>
      </c>
      <c r="AK1998" s="15">
        <f>RawPLEP2!AJ1995-AK$2*$A1998</f>
        <v>0.14905047123999043</v>
      </c>
      <c r="AL1998" s="15">
        <f>RawPLEP2!AK1995-AL$2*$A1998</f>
        <v>0.14731194133996189</v>
      </c>
      <c r="AM1998" s="15">
        <f>RawPLEP2!AL1995-AM$2*$A1998</f>
        <v>0.15723192288947827</v>
      </c>
      <c r="AN1998" s="15">
        <f>RawPLEP2!AM1995-AN$2*$A1998</f>
        <v>0.18569386953133829</v>
      </c>
      <c r="AO1998" s="15">
        <f>RawPLEP2!AN1995-AO$2*$A1998</f>
        <v>0.12664819235194094</v>
      </c>
      <c r="AP1998" s="15">
        <f>RawPLEP2!AO1995-AP$2*$A1998</f>
        <v>0.13724571469999999</v>
      </c>
      <c r="AQ1998" s="15">
        <f>RawPLEP2!AP1995-AQ$2*$A1998</f>
        <v>0.15793004466929739</v>
      </c>
      <c r="AR1998" s="15">
        <f>RawPLEP2!AQ1995-AR$2*$A1998</f>
        <v>0.20515095613589676</v>
      </c>
      <c r="AS1998" s="15">
        <f>RawPLEP2!AR1995-AS$2*$A1998</f>
        <v>0.18626135716243777</v>
      </c>
      <c r="AT1998" s="15">
        <f>RawPLEP2!AS1995-AT$2*$A1998</f>
        <v>0.18435062660616916</v>
      </c>
      <c r="AU1998" s="15">
        <f>RawPLEP2!AT1995-AU$2*$A1998</f>
        <v>2.1032700614880016E-2</v>
      </c>
      <c r="AV1998" s="15">
        <f>RawPLEP2!AU1995-AV$2*$A1998</f>
        <v>3.619210422E-2</v>
      </c>
      <c r="AW1998" s="15">
        <f>RawPLEP2!AV1995-AW$2*$A1998</f>
        <v>4.7489500686820556E-2</v>
      </c>
      <c r="AX1998" s="15">
        <f>RawPLEP2!AW1995-AX$2*$A1998</f>
        <v>2.6595342363061443E-2</v>
      </c>
      <c r="AY1998" s="15"/>
    </row>
    <row r="1999" spans="1:51" x14ac:dyDescent="0.25">
      <c r="A1999" s="23">
        <v>3.1699999999999762E-4</v>
      </c>
      <c r="B1999" s="24">
        <f>RawPLEP2!A1996</f>
        <v>510</v>
      </c>
      <c r="C1999" s="15">
        <f>RawPLEP2!B1996-C$2*$A1999</f>
        <v>0.12798559914173865</v>
      </c>
      <c r="D1999" s="15">
        <f>RawPLEP2!C1996-D$2*$A1999</f>
        <v>0.2259851837811391</v>
      </c>
      <c r="E1999" s="15">
        <f>RawPLEP2!D1996-E$2*$A1999</f>
        <v>0.15113491246946392</v>
      </c>
      <c r="F1999" s="15">
        <f>RawPLEP2!E1996-F$2*$A1999</f>
        <v>0.15113071208359477</v>
      </c>
      <c r="G1999" s="15">
        <f>RawPLEP2!F1996-G$2*$A1999</f>
        <v>0.15696094069993746</v>
      </c>
      <c r="H1999" s="15">
        <f>RawPLEP2!G1996-H$2*$A1999</f>
        <v>0.15087731624010503</v>
      </c>
      <c r="I1999" s="15">
        <f>RawPLEP2!H1996-I$2*$A1999</f>
        <v>0.19150479991534439</v>
      </c>
      <c r="J1999" s="15">
        <f>RawPLEP2!I1996-J$2*$A1999</f>
        <v>0.1160229382851589</v>
      </c>
      <c r="K1999" s="15">
        <f>RawPLEP2!J1996-K$2*$A1999</f>
        <v>0.13037528245584618</v>
      </c>
      <c r="L1999" s="15">
        <f>RawPLEP2!K1996-L$2*$A1999</f>
        <v>0.17429043239528538</v>
      </c>
      <c r="M1999" s="15">
        <f>RawPLEP2!L1996-M$2*$A1999</f>
        <v>0.17532658795603473</v>
      </c>
      <c r="N1999" s="15">
        <f>RawPLEP2!M1996-N$2*$A1999</f>
        <v>0.17187549967066862</v>
      </c>
      <c r="O1999" s="15">
        <f>RawPLEP2!N1996-O$2*$A1999</f>
        <v>0.14427550250748497</v>
      </c>
      <c r="P1999" s="15">
        <f>RawPLEP2!O1996-P$2*$A1999</f>
        <v>0.13009297723005198</v>
      </c>
      <c r="Q1999" s="15">
        <f>RawPLEP2!P1996-Q$2*$A1999</f>
        <v>0.17508510881532371</v>
      </c>
      <c r="R1999" s="15">
        <f>RawPLEP2!Q1996-R$2*$A1999</f>
        <v>0.15277588267599715</v>
      </c>
      <c r="S1999" s="15">
        <f>RawPLEP2!R1996-S$2*$A1999</f>
        <v>0.19961139323516136</v>
      </c>
      <c r="T1999" s="15">
        <f>RawPLEP2!S1996-T$2*$A1999</f>
        <v>0.16794870514036789</v>
      </c>
      <c r="U1999" s="15">
        <f>RawPLEP2!T1996-U$2*$A1999</f>
        <v>0.15724991890550818</v>
      </c>
      <c r="V1999" s="15">
        <f>RawPLEP2!U1996-V$2*$A1999</f>
        <v>0.13097966132060596</v>
      </c>
      <c r="W1999" s="15">
        <f>RawPLEP2!V1996-W$2*$A1999</f>
        <v>0.18639275710870115</v>
      </c>
      <c r="X1999" s="15">
        <f>RawPLEP2!W1996-X$2*$A1999</f>
        <v>0.12596694909472067</v>
      </c>
      <c r="Y1999" s="15">
        <f>RawPLEP2!X1996-Y$2*$A1999</f>
        <v>0.15536702238828304</v>
      </c>
      <c r="Z1999" s="15">
        <f>RawPLEP2!Y1996-Z$2*$A1999</f>
        <v>0.17869844508755398</v>
      </c>
      <c r="AA1999" s="15">
        <f>RawPLEP2!Z1996-AA$2*$A1999</f>
        <v>0.12367841148950606</v>
      </c>
      <c r="AB1999" s="15">
        <f>RawPLEP2!AA1996-AB$2*$A1999</f>
        <v>0.12585803195238959</v>
      </c>
      <c r="AC1999" s="15">
        <f>RawPLEP2!AB1996-AC$2*$A1999</f>
        <v>0.12939082952725273</v>
      </c>
      <c r="AD1999" s="15">
        <f>RawPLEP2!AC1996-AD$2*$A1999</f>
        <v>0.17869844512270688</v>
      </c>
      <c r="AE1999" s="15">
        <f>RawPLEP2!AD1996-AE$2*$A1999</f>
        <v>0.13413215748484697</v>
      </c>
      <c r="AF1999" s="15">
        <f>RawPLEP2!AE1996-AF$2*$A1999</f>
        <v>0.17727927556901982</v>
      </c>
      <c r="AG1999" s="15">
        <f>RawPLEP2!AF1996-AG$2*$A1999</f>
        <v>0.19543477700080938</v>
      </c>
      <c r="AH1999" s="15">
        <f>RawPLEP2!AG1996-AH$2*$A1999</f>
        <v>0.14251279484973742</v>
      </c>
      <c r="AI1999" s="15">
        <f>RawPLEP2!AH1996-AI$2*$A1999</f>
        <v>0.19471132324668933</v>
      </c>
      <c r="AJ1999" s="15">
        <f>RawPLEP2!AI1996-AJ$2*$A1999</f>
        <v>0.14548256553280411</v>
      </c>
      <c r="AK1999" s="15">
        <f>RawPLEP2!AJ1996-AK$2*$A1999</f>
        <v>0.14863921212390926</v>
      </c>
      <c r="AL1999" s="15">
        <f>RawPLEP2!AK1996-AL$2*$A1999</f>
        <v>0.14679561630575416</v>
      </c>
      <c r="AM1999" s="15">
        <f>RawPLEP2!AL1996-AM$2*$A1999</f>
        <v>0.15700199571188483</v>
      </c>
      <c r="AN1999" s="15">
        <f>RawPLEP2!AM1996-AN$2*$A1999</f>
        <v>0.18478261916764396</v>
      </c>
      <c r="AO1999" s="15">
        <f>RawPLEP2!AN1996-AO$2*$A1999</f>
        <v>0.12616479197533709</v>
      </c>
      <c r="AP1999" s="15">
        <f>RawPLEP2!AO1996-AP$2*$A1999</f>
        <v>0.1371476948</v>
      </c>
      <c r="AQ1999" s="15">
        <f>RawPLEP2!AP1996-AQ$2*$A1999</f>
        <v>0.15687864806364701</v>
      </c>
      <c r="AR1999" s="15">
        <f>RawPLEP2!AQ1996-AR$2*$A1999</f>
        <v>0.20364115178912068</v>
      </c>
      <c r="AS1999" s="15">
        <f>RawPLEP2!AR1996-AS$2*$A1999</f>
        <v>0.18528960821635315</v>
      </c>
      <c r="AT1999" s="15">
        <f>RawPLEP2!AS1996-AT$2*$A1999</f>
        <v>0.18395204340396382</v>
      </c>
      <c r="AU1999" s="15">
        <f>RawPLEP2!AT1996-AU$2*$A1999</f>
        <v>2.1010805556774752E-2</v>
      </c>
      <c r="AV1999" s="15">
        <f>RawPLEP2!AU1996-AV$2*$A1999</f>
        <v>3.6046780649999999E-2</v>
      </c>
      <c r="AW1999" s="15">
        <f>RawPLEP2!AV1996-AW$2*$A1999</f>
        <v>4.7308849945898006E-2</v>
      </c>
      <c r="AX1999" s="15">
        <f>RawPLEP2!AW1996-AX$2*$A1999</f>
        <v>2.652784628821777E-2</v>
      </c>
      <c r="AY1999" s="15"/>
    </row>
    <row r="2000" spans="1:51" x14ac:dyDescent="0.25">
      <c r="A2000" s="23">
        <v>3.6999999999999165E-4</v>
      </c>
      <c r="B2000" s="24">
        <f>RawPLEP2!A1997</f>
        <v>509</v>
      </c>
      <c r="C2000" s="15">
        <f>RawPLEP2!B1997-C$2*$A2000</f>
        <v>0.12781318584398518</v>
      </c>
      <c r="D2000" s="15">
        <f>RawPLEP2!C1997-D$2*$A2000</f>
        <v>0.22600698126883745</v>
      </c>
      <c r="E2000" s="15">
        <f>RawPLEP2!D1997-E$2*$A2000</f>
        <v>0.15068232685710301</v>
      </c>
      <c r="F2000" s="15">
        <f>RawPLEP2!E1997-F$2*$A2000</f>
        <v>0.15068476950671944</v>
      </c>
      <c r="G2000" s="15">
        <f>RawPLEP2!F1997-G$2*$A2000</f>
        <v>0.15689603152642542</v>
      </c>
      <c r="H2000" s="15">
        <f>RawPLEP2!G1997-H$2*$A2000</f>
        <v>0.14991182021715729</v>
      </c>
      <c r="I2000" s="15">
        <f>RawPLEP2!H1997-I$2*$A2000</f>
        <v>0.1908774934576575</v>
      </c>
      <c r="J2000" s="15">
        <f>RawPLEP2!I1997-J$2*$A2000</f>
        <v>0.11587128853662079</v>
      </c>
      <c r="K2000" s="15">
        <f>RawPLEP2!J1997-K$2*$A2000</f>
        <v>0.12959721353679207</v>
      </c>
      <c r="L2000" s="15">
        <f>RawPLEP2!K1997-L$2*$A2000</f>
        <v>0.17382533320774635</v>
      </c>
      <c r="M2000" s="15">
        <f>RawPLEP2!L1997-M$2*$A2000</f>
        <v>0.17477030864489859</v>
      </c>
      <c r="N2000" s="15">
        <f>RawPLEP2!M1997-N$2*$A2000</f>
        <v>0.17171270188311483</v>
      </c>
      <c r="O2000" s="15">
        <f>RawPLEP2!N1997-O$2*$A2000</f>
        <v>0.14405438504312124</v>
      </c>
      <c r="P2000" s="15">
        <f>RawPLEP2!O1997-P$2*$A2000</f>
        <v>0.12993084265526572</v>
      </c>
      <c r="Q2000" s="15">
        <f>RawPLEP2!P1997-Q$2*$A2000</f>
        <v>0.17492606977214439</v>
      </c>
      <c r="R2000" s="15">
        <f>RawPLEP2!Q1997-R$2*$A2000</f>
        <v>0.15240783533349825</v>
      </c>
      <c r="S2000" s="15">
        <f>RawPLEP2!R1997-S$2*$A2000</f>
        <v>0.19879692433788551</v>
      </c>
      <c r="T2000" s="15">
        <f>RawPLEP2!S1997-T$2*$A2000</f>
        <v>0.16758080324553984</v>
      </c>
      <c r="U2000" s="15">
        <f>RawPLEP2!T1997-U$2*$A2000</f>
        <v>0.15693916103671299</v>
      </c>
      <c r="V2000" s="15">
        <f>RawPLEP2!U1997-V$2*$A2000</f>
        <v>0.13014208040449277</v>
      </c>
      <c r="W2000" s="15">
        <f>RawPLEP2!V1997-W$2*$A2000</f>
        <v>0.18623392456031365</v>
      </c>
      <c r="X2000" s="15">
        <f>RawPLEP2!W1997-X$2*$A2000</f>
        <v>0.12617423954084117</v>
      </c>
      <c r="Y2000" s="15">
        <f>RawPLEP2!X1997-Y$2*$A2000</f>
        <v>0.15483039227275938</v>
      </c>
      <c r="Z2000" s="15">
        <f>RawPLEP2!Y1997-Z$2*$A2000</f>
        <v>0.17801309304698731</v>
      </c>
      <c r="AA2000" s="15">
        <f>RawPLEP2!Z1997-AA$2*$A2000</f>
        <v>0.12412614338270422</v>
      </c>
      <c r="AB2000" s="15">
        <f>RawPLEP2!AA1997-AB$2*$A2000</f>
        <v>0.12543263103275759</v>
      </c>
      <c r="AC2000" s="15">
        <f>RawPLEP2!AB1997-AC$2*$A2000</f>
        <v>0.12903082982013722</v>
      </c>
      <c r="AD2000" s="15">
        <f>RawPLEP2!AC1997-AD$2*$A2000</f>
        <v>0.17801309308801752</v>
      </c>
      <c r="AE2000" s="15">
        <f>RawPLEP2!AD1997-AE$2*$A2000</f>
        <v>0.13368357279051538</v>
      </c>
      <c r="AF2000" s="15">
        <f>RawPLEP2!AE1997-AF$2*$A2000</f>
        <v>0.17712207812860359</v>
      </c>
      <c r="AG2000" s="15">
        <f>RawPLEP2!AF1997-AG$2*$A2000</f>
        <v>0.1950771107255504</v>
      </c>
      <c r="AH2000" s="15">
        <f>RawPLEP2!AG1997-AH$2*$A2000</f>
        <v>0.14228429674956733</v>
      </c>
      <c r="AI2000" s="15">
        <f>RawPLEP2!AH1997-AI$2*$A2000</f>
        <v>0.19450365908604117</v>
      </c>
      <c r="AJ2000" s="15">
        <f>RawPLEP2!AI1997-AJ$2*$A2000</f>
        <v>0.14538661793576504</v>
      </c>
      <c r="AK2000" s="15">
        <f>RawPLEP2!AJ1997-AK$2*$A2000</f>
        <v>0.14873949053800137</v>
      </c>
      <c r="AL2000" s="15">
        <f>RawPLEP2!AK1997-AL$2*$A2000</f>
        <v>0.14659014082627456</v>
      </c>
      <c r="AM2000" s="15">
        <f>RawPLEP2!AL1997-AM$2*$A2000</f>
        <v>0.15669361212838293</v>
      </c>
      <c r="AN2000" s="15">
        <f>RawPLEP2!AM1997-AN$2*$A2000</f>
        <v>0.18426403774267594</v>
      </c>
      <c r="AO2000" s="15">
        <f>RawPLEP2!AN1997-AO$2*$A2000</f>
        <v>0.12637645397373728</v>
      </c>
      <c r="AP2000" s="15">
        <f>RawPLEP2!AO1997-AP$2*$A2000</f>
        <v>0.1369168311</v>
      </c>
      <c r="AQ2000" s="15">
        <f>RawPLEP2!AP1997-AQ$2*$A2000</f>
        <v>0.15631270230362584</v>
      </c>
      <c r="AR2000" s="15">
        <f>RawPLEP2!AQ1997-AR$2*$A2000</f>
        <v>0.20296943155228597</v>
      </c>
      <c r="AS2000" s="15">
        <f>RawPLEP2!AR1997-AS$2*$A2000</f>
        <v>0.1851659526020526</v>
      </c>
      <c r="AT2000" s="15">
        <f>RawPLEP2!AS1997-AT$2*$A2000</f>
        <v>0.18343182539263916</v>
      </c>
      <c r="AU2000" s="15">
        <f>RawPLEP2!AT1997-AU$2*$A2000</f>
        <v>2.0712874959957914E-2</v>
      </c>
      <c r="AV2000" s="15">
        <f>RawPLEP2!AU1997-AV$2*$A2000</f>
        <v>3.5908758640000003E-2</v>
      </c>
      <c r="AW2000" s="15">
        <f>RawPLEP2!AV1997-AW$2*$A2000</f>
        <v>4.7101397500653827E-2</v>
      </c>
      <c r="AX2000" s="15">
        <f>RawPLEP2!AW1997-AX$2*$A2000</f>
        <v>2.6162587239686359E-2</v>
      </c>
      <c r="AY2000" s="15"/>
    </row>
    <row r="2001" spans="1:51" x14ac:dyDescent="0.25">
      <c r="A2001" s="23">
        <v>2.5100000000000447E-4</v>
      </c>
      <c r="B2001" s="24">
        <f>RawPLEP2!A1998</f>
        <v>508</v>
      </c>
      <c r="C2001" s="15">
        <f>RawPLEP2!B1998-C$2*$A2001</f>
        <v>0.12727747500686565</v>
      </c>
      <c r="D2001" s="15">
        <f>RawPLEP2!C1998-D$2*$A2001</f>
        <v>0.22594278560777892</v>
      </c>
      <c r="E2001" s="15">
        <f>RawPLEP2!D1998-E$2*$A2001</f>
        <v>0.15039303794900771</v>
      </c>
      <c r="F2001" s="15">
        <f>RawPLEP2!E1998-F$2*$A2001</f>
        <v>0.15039218784347722</v>
      </c>
      <c r="G2001" s="15">
        <f>RawPLEP2!F1998-G$2*$A2001</f>
        <v>0.15629284190657508</v>
      </c>
      <c r="H2001" s="15">
        <f>RawPLEP2!G1998-H$2*$A2001</f>
        <v>0.14987661317434184</v>
      </c>
      <c r="I2001" s="15">
        <f>RawPLEP2!H1998-I$2*$A2001</f>
        <v>0.19083662667208659</v>
      </c>
      <c r="J2001" s="15">
        <f>RawPLEP2!I1998-J$2*$A2001</f>
        <v>0.11596036972673464</v>
      </c>
      <c r="K2001" s="15">
        <f>RawPLEP2!J1998-K$2*$A2001</f>
        <v>0.1289791053871211</v>
      </c>
      <c r="L2001" s="15">
        <f>RawPLEP2!K1998-L$2*$A2001</f>
        <v>0.17370994204957929</v>
      </c>
      <c r="M2001" s="15">
        <f>RawPLEP2!L1998-M$2*$A2001</f>
        <v>0.17375847386424204</v>
      </c>
      <c r="N2001" s="15">
        <f>RawPLEP2!M1998-N$2*$A2001</f>
        <v>0.17062790850611301</v>
      </c>
      <c r="O2001" s="15">
        <f>RawPLEP2!N1998-O$2*$A2001</f>
        <v>0.14386786998952278</v>
      </c>
      <c r="P2001" s="15">
        <f>RawPLEP2!O1998-P$2*$A2001</f>
        <v>0.1300011988288424</v>
      </c>
      <c r="Q2001" s="15">
        <f>RawPLEP2!P1998-Q$2*$A2001</f>
        <v>0.17470071962569794</v>
      </c>
      <c r="R2001" s="15">
        <f>RawPLEP2!Q1998-R$2*$A2001</f>
        <v>0.15235791932137313</v>
      </c>
      <c r="S2001" s="15">
        <f>RawPLEP2!R1998-S$2*$A2001</f>
        <v>0.19807825217705208</v>
      </c>
      <c r="T2001" s="15">
        <f>RawPLEP2!S1998-T$2*$A2001</f>
        <v>0.16732660475656891</v>
      </c>
      <c r="U2001" s="15">
        <f>RawPLEP2!T1998-U$2*$A2001</f>
        <v>0.15665106721193234</v>
      </c>
      <c r="V2001" s="15">
        <f>RawPLEP2!U1998-V$2*$A2001</f>
        <v>0.13042681566142617</v>
      </c>
      <c r="W2001" s="15">
        <f>RawPLEP2!V1998-W$2*$A2001</f>
        <v>0.18582480584442898</v>
      </c>
      <c r="X2001" s="15">
        <f>RawPLEP2!W1998-X$2*$A2001</f>
        <v>0.12661531038257062</v>
      </c>
      <c r="Y2001" s="15">
        <f>RawPLEP2!X1998-Y$2*$A2001</f>
        <v>0.15500682776233138</v>
      </c>
      <c r="Z2001" s="15">
        <f>RawPLEP2!Y1998-Z$2*$A2001</f>
        <v>0.17766998243052382</v>
      </c>
      <c r="AA2001" s="15">
        <f>RawPLEP2!Z1998-AA$2*$A2001</f>
        <v>0.12383141499042909</v>
      </c>
      <c r="AB2001" s="15">
        <f>RawPLEP2!AA1998-AB$2*$A2001</f>
        <v>0.12543012748438417</v>
      </c>
      <c r="AC2001" s="15">
        <f>RawPLEP2!AB1998-AC$2*$A2001</f>
        <v>0.12898418894366068</v>
      </c>
      <c r="AD2001" s="15">
        <f>RawPLEP2!AC1998-AD$2*$A2001</f>
        <v>0.1776699824583578</v>
      </c>
      <c r="AE2001" s="15">
        <f>RawPLEP2!AD1998-AE$2*$A2001</f>
        <v>0.13392026404005233</v>
      </c>
      <c r="AF2001" s="15">
        <f>RawPLEP2!AE1998-AF$2*$A2001</f>
        <v>0.17748831788916081</v>
      </c>
      <c r="AG2001" s="15">
        <f>RawPLEP2!AF1998-AG$2*$A2001</f>
        <v>0.19508862135679231</v>
      </c>
      <c r="AH2001" s="15">
        <f>RawPLEP2!AG1998-AH$2*$A2001</f>
        <v>0.14244375951976052</v>
      </c>
      <c r="AI2001" s="15">
        <f>RawPLEP2!AH1998-AI$2*$A2001</f>
        <v>0.19568765924485496</v>
      </c>
      <c r="AJ2001" s="15">
        <f>RawPLEP2!AI1998-AJ$2*$A2001</f>
        <v>0.14545926892534333</v>
      </c>
      <c r="AK2001" s="15">
        <f>RawPLEP2!AJ1998-AK$2*$A2001</f>
        <v>0.14861409582145499</v>
      </c>
      <c r="AL2001" s="15">
        <f>RawPLEP2!AK1998-AL$2*$A2001</f>
        <v>0.1467563134594457</v>
      </c>
      <c r="AM2001" s="15">
        <f>RawPLEP2!AL1998-AM$2*$A2001</f>
        <v>0.15683571046303812</v>
      </c>
      <c r="AN2001" s="15">
        <f>RawPLEP2!AM1998-AN$2*$A2001</f>
        <v>0.18470587791949097</v>
      </c>
      <c r="AO2001" s="15">
        <f>RawPLEP2!AN1998-AO$2*$A2001</f>
        <v>0.12618641558110286</v>
      </c>
      <c r="AP2001" s="15">
        <f>RawPLEP2!AO1998-AP$2*$A2001</f>
        <v>0.1369374096</v>
      </c>
      <c r="AQ2001" s="15">
        <f>RawPLEP2!AP1998-AQ$2*$A2001</f>
        <v>0.15598912013272995</v>
      </c>
      <c r="AR2001" s="15">
        <f>RawPLEP2!AQ1998-AR$2*$A2001</f>
        <v>0.20231771355763184</v>
      </c>
      <c r="AS2001" s="15">
        <f>RawPLEP2!AR1998-AS$2*$A2001</f>
        <v>0.18528406685868973</v>
      </c>
      <c r="AT2001" s="15">
        <f>RawPLEP2!AS1998-AT$2*$A2001</f>
        <v>0.1832691105501417</v>
      </c>
      <c r="AU2001" s="15">
        <f>RawPLEP2!AT1998-AU$2*$A2001</f>
        <v>2.0560728743376857E-2</v>
      </c>
      <c r="AV2001" s="15">
        <f>RawPLEP2!AU1998-AV$2*$A2001</f>
        <v>3.5917840899999998E-2</v>
      </c>
      <c r="AW2001" s="15">
        <f>RawPLEP2!AV1998-AW$2*$A2001</f>
        <v>4.6930340616862465E-2</v>
      </c>
      <c r="AX2001" s="15">
        <f>RawPLEP2!AW1998-AX$2*$A2001</f>
        <v>2.6147857369030476E-2</v>
      </c>
      <c r="AY2001" s="15"/>
    </row>
    <row r="2002" spans="1:51" x14ac:dyDescent="0.25">
      <c r="A2002" s="23">
        <v>3.1799999999999515E-4</v>
      </c>
      <c r="B2002" s="24">
        <f>RawPLEP2!A1999</f>
        <v>507</v>
      </c>
      <c r="C2002" s="15">
        <f>RawPLEP2!B1999-C$2*$A2002</f>
        <v>0.12658897391347917</v>
      </c>
      <c r="D2002" s="15">
        <f>RawPLEP2!C1999-D$2*$A2002</f>
        <v>0.22409713042619003</v>
      </c>
      <c r="E2002" s="15">
        <f>RawPLEP2!D1999-E$2*$A2002</f>
        <v>0.15000448632583446</v>
      </c>
      <c r="F2002" s="15">
        <f>RawPLEP2!E1999-F$2*$A2002</f>
        <v>0.15000679793874805</v>
      </c>
      <c r="G2002" s="15">
        <f>RawPLEP2!F1999-G$2*$A2002</f>
        <v>0.15573844515892779</v>
      </c>
      <c r="H2002" s="15">
        <f>RawPLEP2!G1999-H$2*$A2002</f>
        <v>0.14922702386231357</v>
      </c>
      <c r="I2002" s="15">
        <f>RawPLEP2!H1999-I$2*$A2002</f>
        <v>0.19092078575387861</v>
      </c>
      <c r="J2002" s="15">
        <f>RawPLEP2!I1999-J$2*$A2002</f>
        <v>0.11586463860877139</v>
      </c>
      <c r="K2002" s="15">
        <f>RawPLEP2!J1999-K$2*$A2002</f>
        <v>0.12886314148567535</v>
      </c>
      <c r="L2002" s="15">
        <f>RawPLEP2!K1999-L$2*$A2002</f>
        <v>0.17382970947476578</v>
      </c>
      <c r="M2002" s="15">
        <f>RawPLEP2!L1999-M$2*$A2002</f>
        <v>0.1729254030331831</v>
      </c>
      <c r="N2002" s="15">
        <f>RawPLEP2!M1999-N$2*$A2002</f>
        <v>0.17075426817467707</v>
      </c>
      <c r="O2002" s="15">
        <f>RawPLEP2!N1999-O$2*$A2002</f>
        <v>0.1438706720138177</v>
      </c>
      <c r="P2002" s="15">
        <f>RawPLEP2!O1999-P$2*$A2002</f>
        <v>0.12993244795128242</v>
      </c>
      <c r="Q2002" s="15">
        <f>RawPLEP2!P1999-Q$2*$A2002</f>
        <v>0.17471293264092411</v>
      </c>
      <c r="R2002" s="15">
        <f>RawPLEP2!Q1999-R$2*$A2002</f>
        <v>0.1522432650450066</v>
      </c>
      <c r="S2002" s="15">
        <f>RawPLEP2!R1999-S$2*$A2002</f>
        <v>0.19809250571634485</v>
      </c>
      <c r="T2002" s="15">
        <f>RawPLEP2!S1999-T$2*$A2002</f>
        <v>0.16719880183103153</v>
      </c>
      <c r="U2002" s="15">
        <f>RawPLEP2!T1999-U$2*$A2002</f>
        <v>0.15683132908722902</v>
      </c>
      <c r="V2002" s="15">
        <f>RawPLEP2!U1999-V$2*$A2002</f>
        <v>0.12997174790332078</v>
      </c>
      <c r="W2002" s="15">
        <f>RawPLEP2!V1999-W$2*$A2002</f>
        <v>0.18617888610967498</v>
      </c>
      <c r="X2002" s="15">
        <f>RawPLEP2!W1999-X$2*$A2002</f>
        <v>0.12670512757672295</v>
      </c>
      <c r="Y2002" s="15">
        <f>RawPLEP2!X1999-Y$2*$A2002</f>
        <v>0.15543644340685805</v>
      </c>
      <c r="Z2002" s="15">
        <f>RawPLEP2!Y1999-Z$2*$A2002</f>
        <v>0.17737211015659987</v>
      </c>
      <c r="AA2002" s="15">
        <f>RawPLEP2!Z1999-AA$2*$A2002</f>
        <v>0.12449569525918905</v>
      </c>
      <c r="AB2002" s="15">
        <f>RawPLEP2!AA1999-AB$2*$A2002</f>
        <v>0.12589862888220785</v>
      </c>
      <c r="AC2002" s="15">
        <f>RawPLEP2!AB1999-AC$2*$A2002</f>
        <v>0.12871758625730712</v>
      </c>
      <c r="AD2002" s="15">
        <f>RawPLEP2!AC1999-AD$2*$A2002</f>
        <v>0.17737211019186366</v>
      </c>
      <c r="AE2002" s="15">
        <f>RawPLEP2!AD1999-AE$2*$A2002</f>
        <v>0.13415871473401053</v>
      </c>
      <c r="AF2002" s="15">
        <f>RawPLEP2!AE1999-AF$2*$A2002</f>
        <v>0.17736128664750256</v>
      </c>
      <c r="AG2002" s="15">
        <f>RawPLEP2!AF1999-AG$2*$A2002</f>
        <v>0.19498544244844601</v>
      </c>
      <c r="AH2002" s="15">
        <f>RawPLEP2!AG1999-AH$2*$A2002</f>
        <v>0.14220957472897952</v>
      </c>
      <c r="AI2002" s="15">
        <f>RawPLEP2!AH1999-AI$2*$A2002</f>
        <v>0.19488987853611106</v>
      </c>
      <c r="AJ2002" s="15">
        <f>RawPLEP2!AI1999-AJ$2*$A2002</f>
        <v>0.14554930361776566</v>
      </c>
      <c r="AK2002" s="15">
        <f>RawPLEP2!AJ1999-AK$2*$A2002</f>
        <v>0.14923588088455253</v>
      </c>
      <c r="AL2002" s="15">
        <f>RawPLEP2!AK1999-AL$2*$A2002</f>
        <v>0.14689416662312244</v>
      </c>
      <c r="AM2002" s="15">
        <f>RawPLEP2!AL1999-AM$2*$A2002</f>
        <v>0.15711793869898857</v>
      </c>
      <c r="AN2002" s="15">
        <f>RawPLEP2!AM1999-AN$2*$A2002</f>
        <v>0.18472283385019175</v>
      </c>
      <c r="AO2002" s="15">
        <f>RawPLEP2!AN1999-AO$2*$A2002</f>
        <v>0.12616728789040121</v>
      </c>
      <c r="AP2002" s="15">
        <f>RawPLEP2!AO1999-AP$2*$A2002</f>
        <v>0.13741248850000001</v>
      </c>
      <c r="AQ2002" s="15">
        <f>RawPLEP2!AP1999-AQ$2*$A2002</f>
        <v>0.15563018883987303</v>
      </c>
      <c r="AR2002" s="15">
        <f>RawPLEP2!AQ1999-AR$2*$A2002</f>
        <v>0.20216589757899173</v>
      </c>
      <c r="AS2002" s="15">
        <f>RawPLEP2!AR1999-AS$2*$A2002</f>
        <v>0.18551437071419655</v>
      </c>
      <c r="AT2002" s="15">
        <f>RawPLEP2!AS1999-AT$2*$A2002</f>
        <v>0.18341053193205206</v>
      </c>
      <c r="AU2002" s="15">
        <f>RawPLEP2!AT1999-AU$2*$A2002</f>
        <v>2.0592693939098961E-2</v>
      </c>
      <c r="AV2002" s="15">
        <f>RawPLEP2!AU1999-AV$2*$A2002</f>
        <v>3.5978157070000003E-2</v>
      </c>
      <c r="AW2002" s="15">
        <f>RawPLEP2!AV1999-AW$2*$A2002</f>
        <v>4.6929055703534908E-2</v>
      </c>
      <c r="AX2002" s="15">
        <f>RawPLEP2!AW1999-AX$2*$A2002</f>
        <v>2.610006417881152E-2</v>
      </c>
      <c r="AY2002" s="15"/>
    </row>
    <row r="2003" spans="1:51" x14ac:dyDescent="0.25">
      <c r="A2003" s="23">
        <v>3.2500000000000215E-4</v>
      </c>
      <c r="B2003" s="24">
        <f>RawPLEP2!A2000</f>
        <v>506</v>
      </c>
      <c r="C2003" s="15">
        <f>RawPLEP2!B2000-C$2*$A2003</f>
        <v>0.12612427321566266</v>
      </c>
      <c r="D2003" s="15">
        <f>RawPLEP2!C2000-D$2*$A2003</f>
        <v>0.22388045534154644</v>
      </c>
      <c r="E2003" s="15">
        <f>RawPLEP2!D2000-E$2*$A2003</f>
        <v>0.14921150332042832</v>
      </c>
      <c r="F2003" s="15">
        <f>RawPLEP2!E2000-F$2*$A2003</f>
        <v>0.14921377032482111</v>
      </c>
      <c r="G2003" s="15">
        <f>RawPLEP2!F2000-G$2*$A2003</f>
        <v>0.15550294757186015</v>
      </c>
      <c r="H2003" s="15">
        <f>RawPLEP2!G2000-H$2*$A2003</f>
        <v>0.1489649772177733</v>
      </c>
      <c r="I2003" s="15">
        <f>RawPLEP2!H2000-I$2*$A2003</f>
        <v>0.19069693052361808</v>
      </c>
      <c r="J2003" s="15">
        <f>RawPLEP2!I2000-J$2*$A2003</f>
        <v>0.11632831527405879</v>
      </c>
      <c r="K2003" s="15">
        <f>RawPLEP2!J2000-K$2*$A2003</f>
        <v>0.12925455869447952</v>
      </c>
      <c r="L2003" s="15">
        <f>RawPLEP2!K2000-L$2*$A2003</f>
        <v>0.17402187293112853</v>
      </c>
      <c r="M2003" s="15">
        <f>RawPLEP2!L2000-M$2*$A2003</f>
        <v>0.17392980707322173</v>
      </c>
      <c r="N2003" s="15">
        <f>RawPLEP2!M2000-N$2*$A2003</f>
        <v>0.170815869802736</v>
      </c>
      <c r="O2003" s="15">
        <f>RawPLEP2!N2000-O$2*$A2003</f>
        <v>0.14419597905814702</v>
      </c>
      <c r="P2003" s="15">
        <f>RawPLEP2!O2000-P$2*$A2003</f>
        <v>0.13047844799989555</v>
      </c>
      <c r="Q2003" s="15">
        <f>RawPLEP2!P2000-Q$2*$A2003</f>
        <v>0.17553851302012682</v>
      </c>
      <c r="R2003" s="15">
        <f>RawPLEP2!Q2000-R$2*$A2003</f>
        <v>0.15279607512807278</v>
      </c>
      <c r="S2003" s="15">
        <f>RawPLEP2!R2000-S$2*$A2003</f>
        <v>0.19830583538462915</v>
      </c>
      <c r="T2003" s="15">
        <f>RawPLEP2!S2000-T$2*$A2003</f>
        <v>0.16759348706567687</v>
      </c>
      <c r="U2003" s="15">
        <f>RawPLEP2!T2000-U$2*$A2003</f>
        <v>0.15683947095927495</v>
      </c>
      <c r="V2003" s="15">
        <f>RawPLEP2!U2000-V$2*$A2003</f>
        <v>0.13004042008232469</v>
      </c>
      <c r="W2003" s="15">
        <f>RawPLEP2!V2000-W$2*$A2003</f>
        <v>0.1864144660164917</v>
      </c>
      <c r="X2003" s="15">
        <f>RawPLEP2!W2000-X$2*$A2003</f>
        <v>0.12730472425073885</v>
      </c>
      <c r="Y2003" s="15">
        <f>RawPLEP2!X2000-Y$2*$A2003</f>
        <v>0.15589468883688323</v>
      </c>
      <c r="Z2003" s="15">
        <f>RawPLEP2!Y2000-Z$2*$A2003</f>
        <v>0.17761683433992129</v>
      </c>
      <c r="AA2003" s="15">
        <f>RawPLEP2!Z2000-AA$2*$A2003</f>
        <v>0.12493652974696993</v>
      </c>
      <c r="AB2003" s="15">
        <f>RawPLEP2!AA2000-AB$2*$A2003</f>
        <v>0.12624062369093572</v>
      </c>
      <c r="AC2003" s="15">
        <f>RawPLEP2!AB2000-AC$2*$A2003</f>
        <v>0.1293772738676881</v>
      </c>
      <c r="AD2003" s="15">
        <f>RawPLEP2!AC2000-AD$2*$A2003</f>
        <v>0.17761683437596132</v>
      </c>
      <c r="AE2003" s="15">
        <f>RawPLEP2!AD2000-AE$2*$A2003</f>
        <v>0.13423313987815538</v>
      </c>
      <c r="AF2003" s="15">
        <f>RawPLEP2!AE2000-AF$2*$A2003</f>
        <v>0.17791918179688151</v>
      </c>
      <c r="AG2003" s="15">
        <f>RawPLEP2!AF2000-AG$2*$A2003</f>
        <v>0.19521503468190238</v>
      </c>
      <c r="AH2003" s="15">
        <f>RawPLEP2!AG2000-AH$2*$A2003</f>
        <v>0.14277839198367401</v>
      </c>
      <c r="AI2003" s="15">
        <f>RawPLEP2!AH2000-AI$2*$A2003</f>
        <v>0.19579396886206318</v>
      </c>
      <c r="AJ2003" s="15">
        <f>RawPLEP2!AI2000-AJ$2*$A2003</f>
        <v>0.14586252641249633</v>
      </c>
      <c r="AK2003" s="15">
        <f>RawPLEP2!AJ2000-AK$2*$A2003</f>
        <v>0.14932834790905525</v>
      </c>
      <c r="AL2003" s="15">
        <f>RawPLEP2!AK2000-AL$2*$A2003</f>
        <v>0.14683907994470061</v>
      </c>
      <c r="AM2003" s="15">
        <f>RawPLEP2!AL2000-AM$2*$A2003</f>
        <v>0.15772345700871473</v>
      </c>
      <c r="AN2003" s="15">
        <f>RawPLEP2!AM2000-AN$2*$A2003</f>
        <v>0.18504881392802616</v>
      </c>
      <c r="AO2003" s="15">
        <f>RawPLEP2!AN2000-AO$2*$A2003</f>
        <v>0.12667722779585031</v>
      </c>
      <c r="AP2003" s="15">
        <f>RawPLEP2!AO2000-AP$2*$A2003</f>
        <v>0.13777138289999999</v>
      </c>
      <c r="AQ2003" s="15">
        <f>RawPLEP2!AP2000-AQ$2*$A2003</f>
        <v>0.15585752467345512</v>
      </c>
      <c r="AR2003" s="15">
        <f>RawPLEP2!AQ2000-AR$2*$A2003</f>
        <v>0.20258246840808902</v>
      </c>
      <c r="AS2003" s="15">
        <f>RawPLEP2!AR2000-AS$2*$A2003</f>
        <v>0.18549842519910023</v>
      </c>
      <c r="AT2003" s="15">
        <f>RawPLEP2!AS2000-AT$2*$A2003</f>
        <v>0.18362553162866954</v>
      </c>
      <c r="AU2003" s="15">
        <f>RawPLEP2!AT2000-AU$2*$A2003</f>
        <v>2.0286756765368435E-2</v>
      </c>
      <c r="AV2003" s="15">
        <f>RawPLEP2!AU2000-AV$2*$A2003</f>
        <v>3.6103796209999997E-2</v>
      </c>
      <c r="AW2003" s="15">
        <f>RawPLEP2!AV2000-AW$2*$A2003</f>
        <v>4.6981881581993221E-2</v>
      </c>
      <c r="AX2003" s="15">
        <f>RawPLEP2!AW2000-AX$2*$A2003</f>
        <v>2.6184456142967747E-2</v>
      </c>
      <c r="AY2003" s="15"/>
    </row>
    <row r="2004" spans="1:51" x14ac:dyDescent="0.25">
      <c r="A2004" s="23">
        <v>3.570000000000064E-4</v>
      </c>
      <c r="B2004" s="24">
        <f>RawPLEP2!A2001</f>
        <v>505</v>
      </c>
      <c r="C2004" s="15">
        <f>RawPLEP2!B2001-C$2*$A2004</f>
        <v>0.12548167761135867</v>
      </c>
      <c r="D2004" s="15">
        <f>RawPLEP2!C2001-D$2*$A2004</f>
        <v>0.2239918155831756</v>
      </c>
      <c r="E2004" s="15">
        <f>RawPLEP2!D2001-E$2*$A2004</f>
        <v>0.14872786672428587</v>
      </c>
      <c r="F2004" s="15">
        <f>RawPLEP2!E2001-F$2*$A2004</f>
        <v>0.14872655988972658</v>
      </c>
      <c r="G2004" s="15">
        <f>RawPLEP2!F2001-G$2*$A2004</f>
        <v>0.15473309335955099</v>
      </c>
      <c r="H2004" s="15">
        <f>RawPLEP2!G2001-H$2*$A2004</f>
        <v>0.14831562112844635</v>
      </c>
      <c r="I2004" s="15">
        <f>RawPLEP2!H2001-I$2*$A2004</f>
        <v>0.1911194111567128</v>
      </c>
      <c r="J2004" s="15">
        <f>RawPLEP2!I2001-J$2*$A2004</f>
        <v>0.11722800292965843</v>
      </c>
      <c r="K2004" s="15">
        <f>RawPLEP2!J2001-K$2*$A2004</f>
        <v>0.12935053694901288</v>
      </c>
      <c r="L2004" s="15">
        <f>RawPLEP2!K2001-L$2*$A2004</f>
        <v>0.1745716231745012</v>
      </c>
      <c r="M2004" s="15">
        <f>RawPLEP2!L2001-M$2*$A2004</f>
        <v>0.17425106834196971</v>
      </c>
      <c r="N2004" s="15">
        <f>RawPLEP2!M2001-N$2*$A2004</f>
        <v>0.17072142303100538</v>
      </c>
      <c r="O2004" s="15">
        <f>RawPLEP2!N2001-O$2*$A2004</f>
        <v>0.14417112536079535</v>
      </c>
      <c r="P2004" s="15">
        <f>RawPLEP2!O2001-P$2*$A2004</f>
        <v>0.1309256617792699</v>
      </c>
      <c r="Q2004" s="15">
        <f>RawPLEP2!P2001-Q$2*$A2004</f>
        <v>0.17514947023933933</v>
      </c>
      <c r="R2004" s="15">
        <f>RawPLEP2!Q2001-R$2*$A2004</f>
        <v>0.15285036583637532</v>
      </c>
      <c r="S2004" s="15">
        <f>RawPLEP2!R2001-S$2*$A2004</f>
        <v>0.19875425588250031</v>
      </c>
      <c r="T2004" s="15">
        <f>RawPLEP2!S2001-T$2*$A2004</f>
        <v>0.16825403896691274</v>
      </c>
      <c r="U2004" s="15">
        <f>RawPLEP2!T2001-U$2*$A2004</f>
        <v>0.15697570067434202</v>
      </c>
      <c r="V2004" s="15">
        <f>RawPLEP2!U2001-V$2*$A2004</f>
        <v>0.13098664902919976</v>
      </c>
      <c r="W2004" s="15">
        <f>RawPLEP2!V2001-W$2*$A2004</f>
        <v>0.187435097547654</v>
      </c>
      <c r="X2004" s="15">
        <f>RawPLEP2!W2001-X$2*$A2004</f>
        <v>0.12800333957481161</v>
      </c>
      <c r="Y2004" s="15">
        <f>RawPLEP2!X2001-Y$2*$A2004</f>
        <v>0.15595660863128405</v>
      </c>
      <c r="Z2004" s="15">
        <f>RawPLEP2!Y2001-Z$2*$A2004</f>
        <v>0.17830938534939045</v>
      </c>
      <c r="AA2004" s="15">
        <f>RawPLEP2!Z2001-AA$2*$A2004</f>
        <v>0.12491312847682542</v>
      </c>
      <c r="AB2004" s="15">
        <f>RawPLEP2!AA2001-AB$2*$A2004</f>
        <v>0.12645678254512013</v>
      </c>
      <c r="AC2004" s="15">
        <f>RawPLEP2!AB2001-AC$2*$A2004</f>
        <v>0.1297315814294297</v>
      </c>
      <c r="AD2004" s="15">
        <f>RawPLEP2!AC2001-AD$2*$A2004</f>
        <v>0.17830938538897906</v>
      </c>
      <c r="AE2004" s="15">
        <f>RawPLEP2!AD2001-AE$2*$A2004</f>
        <v>0.13476709675138915</v>
      </c>
      <c r="AF2004" s="15">
        <f>RawPLEP2!AE2001-AF$2*$A2004</f>
        <v>0.17831199920832833</v>
      </c>
      <c r="AG2004" s="15">
        <f>RawPLEP2!AF2001-AG$2*$A2004</f>
        <v>0.19552121460627431</v>
      </c>
      <c r="AH2004" s="15">
        <f>RawPLEP2!AG2001-AH$2*$A2004</f>
        <v>0.1429873018194204</v>
      </c>
      <c r="AI2004" s="15">
        <f>RawPLEP2!AH2001-AI$2*$A2004</f>
        <v>0.19767559012355865</v>
      </c>
      <c r="AJ2004" s="15">
        <f>RawPLEP2!AI2001-AJ$2*$A2004</f>
        <v>0.14669609713126522</v>
      </c>
      <c r="AK2004" s="15">
        <f>RawPLEP2!AJ2001-AK$2*$A2004</f>
        <v>0.14958328444963917</v>
      </c>
      <c r="AL2004" s="15">
        <f>RawPLEP2!AK2001-AL$2*$A2004</f>
        <v>0.14745397910048652</v>
      </c>
      <c r="AM2004" s="15">
        <f>RawPLEP2!AL2001-AM$2*$A2004</f>
        <v>0.15823714179603432</v>
      </c>
      <c r="AN2004" s="15">
        <f>RawPLEP2!AM2001-AN$2*$A2004</f>
        <v>0.18556251856955486</v>
      </c>
      <c r="AO2004" s="15">
        <f>RawPLEP2!AN2001-AO$2*$A2004</f>
        <v>0.12675358037790327</v>
      </c>
      <c r="AP2004" s="15">
        <f>RawPLEP2!AO2001-AP$2*$A2004</f>
        <v>0.1378306597</v>
      </c>
      <c r="AQ2004" s="15">
        <f>RawPLEP2!AP2001-AQ$2*$A2004</f>
        <v>0.15600385821268761</v>
      </c>
      <c r="AR2004" s="15">
        <f>RawPLEP2!AQ2001-AR$2*$A2004</f>
        <v>0.2025799775839624</v>
      </c>
      <c r="AS2004" s="15">
        <f>RawPLEP2!AR2001-AS$2*$A2004</f>
        <v>0.18635401823008857</v>
      </c>
      <c r="AT2004" s="15">
        <f>RawPLEP2!AS2001-AT$2*$A2004</f>
        <v>0.18414785452749238</v>
      </c>
      <c r="AU2004" s="15">
        <f>RawPLEP2!AT2001-AU$2*$A2004</f>
        <v>2.0251955179743174E-2</v>
      </c>
      <c r="AV2004" s="15">
        <f>RawPLEP2!AU2001-AV$2*$A2004</f>
        <v>3.6290813239999997E-2</v>
      </c>
      <c r="AW2004" s="15">
        <f>RawPLEP2!AV2001-AW$2*$A2004</f>
        <v>4.7091671101374091E-2</v>
      </c>
      <c r="AX2004" s="15">
        <f>RawPLEP2!AW2001-AX$2*$A2004</f>
        <v>2.6295915471967649E-2</v>
      </c>
      <c r="AY2004" s="15"/>
    </row>
    <row r="2005" spans="1:51" x14ac:dyDescent="0.25">
      <c r="A2005" s="23">
        <v>3.1499999999999562E-4</v>
      </c>
      <c r="B2005" s="24">
        <f>RawPLEP2!A2002</f>
        <v>504</v>
      </c>
      <c r="C2005" s="15">
        <f>RawPLEP2!B2002-C$2*$A2005</f>
        <v>0.12508390889825766</v>
      </c>
      <c r="D2005" s="15">
        <f>RawPLEP2!C2002-D$2*$A2005</f>
        <v>0.22225965849103729</v>
      </c>
      <c r="E2005" s="15">
        <f>RawPLEP2!D2002-E$2*$A2005</f>
        <v>0.14832576475672285</v>
      </c>
      <c r="F2005" s="15">
        <f>RawPLEP2!E2002-F$2*$A2005</f>
        <v>0.14832208457328816</v>
      </c>
      <c r="G2005" s="15">
        <f>RawPLEP2!F2002-G$2*$A2005</f>
        <v>0.15454447248195677</v>
      </c>
      <c r="H2005" s="15">
        <f>RawPLEP2!G2002-H$2*$A2005</f>
        <v>0.14799790099568796</v>
      </c>
      <c r="I2005" s="15">
        <f>RawPLEP2!H2002-I$2*$A2005</f>
        <v>0.19145073923827599</v>
      </c>
      <c r="J2005" s="15">
        <f>RawPLEP2!I2002-J$2*$A2005</f>
        <v>0.11774397203793391</v>
      </c>
      <c r="K2005" s="15">
        <f>RawPLEP2!J2002-K$2*$A2005</f>
        <v>0.12975952369618785</v>
      </c>
      <c r="L2005" s="15">
        <f>RawPLEP2!K2002-L$2*$A2005</f>
        <v>0.17530200043632457</v>
      </c>
      <c r="M2005" s="15">
        <f>RawPLEP2!L2002-M$2*$A2005</f>
        <v>0.17408723750173799</v>
      </c>
      <c r="N2005" s="15">
        <f>RawPLEP2!M2002-N$2*$A2005</f>
        <v>0.1712725262626518</v>
      </c>
      <c r="O2005" s="15">
        <f>RawPLEP2!N2002-O$2*$A2005</f>
        <v>0.14436601859481943</v>
      </c>
      <c r="P2005" s="15">
        <f>RawPLEP2!O2002-P$2*$A2005</f>
        <v>0.13129257848759107</v>
      </c>
      <c r="Q2005" s="15">
        <f>RawPLEP2!P2002-Q$2*$A2005</f>
        <v>0.17578545796412293</v>
      </c>
      <c r="R2005" s="15">
        <f>RawPLEP2!Q2002-R$2*$A2005</f>
        <v>0.15364023533797824</v>
      </c>
      <c r="S2005" s="15">
        <f>RawPLEP2!R2002-S$2*$A2005</f>
        <v>0.1994739393727944</v>
      </c>
      <c r="T2005" s="15">
        <f>RawPLEP2!S2002-T$2*$A2005</f>
        <v>0.16905377995904067</v>
      </c>
      <c r="U2005" s="15">
        <f>RawPLEP2!T2002-U$2*$A2005</f>
        <v>0.15727385284206649</v>
      </c>
      <c r="V2005" s="15">
        <f>RawPLEP2!U2002-V$2*$A2005</f>
        <v>0.13112215895517626</v>
      </c>
      <c r="W2005" s="15">
        <f>RawPLEP2!V2002-W$2*$A2005</f>
        <v>0.18796697970675352</v>
      </c>
      <c r="X2005" s="15">
        <f>RawPLEP2!W2002-X$2*$A2005</f>
        <v>0.12790856083071611</v>
      </c>
      <c r="Y2005" s="15">
        <f>RawPLEP2!X2002-Y$2*$A2005</f>
        <v>0.156809938751133</v>
      </c>
      <c r="Z2005" s="15">
        <f>RawPLEP2!Y2002-Z$2*$A2005</f>
        <v>0.17876956334946215</v>
      </c>
      <c r="AA2005" s="15">
        <f>RawPLEP2!Z2002-AA$2*$A2005</f>
        <v>0.12561668035014009</v>
      </c>
      <c r="AB2005" s="15">
        <f>RawPLEP2!AA2002-AB$2*$A2005</f>
        <v>0.12681133639275308</v>
      </c>
      <c r="AC2005" s="15">
        <f>RawPLEP2!AB2002-AC$2*$A2005</f>
        <v>0.13048416016714387</v>
      </c>
      <c r="AD2005" s="15">
        <f>RawPLEP2!AC2002-AD$2*$A2005</f>
        <v>0.17876956338439326</v>
      </c>
      <c r="AE2005" s="15">
        <f>RawPLEP2!AD2002-AE$2*$A2005</f>
        <v>0.13489906888651987</v>
      </c>
      <c r="AF2005" s="15">
        <f>RawPLEP2!AE2002-AF$2*$A2005</f>
        <v>0.1784794695120544</v>
      </c>
      <c r="AG2005" s="15">
        <f>RawPLEP2!AF2002-AG$2*$A2005</f>
        <v>0.19612533650553615</v>
      </c>
      <c r="AH2005" s="15">
        <f>RawPLEP2!AG2002-AH$2*$A2005</f>
        <v>0.14323381019125325</v>
      </c>
      <c r="AI2005" s="15">
        <f>RawPLEP2!AH2002-AI$2*$A2005</f>
        <v>0.19683536046784586</v>
      </c>
      <c r="AJ2005" s="15">
        <f>RawPLEP2!AI2002-AJ$2*$A2005</f>
        <v>0.14692889546288107</v>
      </c>
      <c r="AK2005" s="15">
        <f>RawPLEP2!AJ2002-AK$2*$A2005</f>
        <v>0.15021835470262276</v>
      </c>
      <c r="AL2005" s="15">
        <f>RawPLEP2!AK2002-AL$2*$A2005</f>
        <v>0.14756802987101753</v>
      </c>
      <c r="AM2005" s="15">
        <f>RawPLEP2!AL2002-AM$2*$A2005</f>
        <v>0.15882193983767737</v>
      </c>
      <c r="AN2005" s="15">
        <f>RawPLEP2!AM2002-AN$2*$A2005</f>
        <v>0.18556421850254842</v>
      </c>
      <c r="AO2005" s="15">
        <f>RawPLEP2!AN2002-AO$2*$A2005</f>
        <v>0.12738473524520877</v>
      </c>
      <c r="AP2005" s="15">
        <f>RawPLEP2!AO2002-AP$2*$A2005</f>
        <v>0.13844379779999999</v>
      </c>
      <c r="AQ2005" s="15">
        <f>RawPLEP2!AP2002-AQ$2*$A2005</f>
        <v>0.15644985751119497</v>
      </c>
      <c r="AR2005" s="15">
        <f>RawPLEP2!AQ2002-AR$2*$A2005</f>
        <v>0.20238802750937859</v>
      </c>
      <c r="AS2005" s="15">
        <f>RawPLEP2!AR2002-AS$2*$A2005</f>
        <v>0.1865937263206664</v>
      </c>
      <c r="AT2005" s="15">
        <f>RawPLEP2!AS2002-AT$2*$A2005</f>
        <v>0.18454818634778741</v>
      </c>
      <c r="AU2005" s="15">
        <f>RawPLEP2!AT2002-AU$2*$A2005</f>
        <v>2.0000275742126334E-2</v>
      </c>
      <c r="AV2005" s="15">
        <f>RawPLEP2!AU2002-AV$2*$A2005</f>
        <v>3.6524005230000003E-2</v>
      </c>
      <c r="AW2005" s="15">
        <f>RawPLEP2!AV2002-AW$2*$A2005</f>
        <v>4.7274631205624203E-2</v>
      </c>
      <c r="AX2005" s="15">
        <f>RawPLEP2!AW2002-AX$2*$A2005</f>
        <v>2.6423878177030277E-2</v>
      </c>
      <c r="AY2005" s="15"/>
    </row>
    <row r="2006" spans="1:51" x14ac:dyDescent="0.25">
      <c r="A2006" s="23">
        <v>2.9299999999999791E-4</v>
      </c>
      <c r="B2006" s="24">
        <f>RawPLEP2!A2003</f>
        <v>503</v>
      </c>
      <c r="C2006" s="15">
        <f>RawPLEP2!B2003-C$2*$A2006</f>
        <v>0.12495919411996664</v>
      </c>
      <c r="D2006" s="15">
        <f>RawPLEP2!C2003-D$2*$A2006</f>
        <v>0.22215169319991721</v>
      </c>
      <c r="E2006" s="15">
        <f>RawPLEP2!D2003-E$2*$A2006</f>
        <v>0.14776513991657075</v>
      </c>
      <c r="F2006" s="15">
        <f>RawPLEP2!E2003-F$2*$A2006</f>
        <v>0.14776387445991568</v>
      </c>
      <c r="G2006" s="15">
        <f>RawPLEP2!F2003-G$2*$A2006</f>
        <v>0.15413740578416932</v>
      </c>
      <c r="H2006" s="15">
        <f>RawPLEP2!G2003-H$2*$A2006</f>
        <v>0.14710433330710024</v>
      </c>
      <c r="I2006" s="15">
        <f>RawPLEP2!H2003-I$2*$A2006</f>
        <v>0.19248220589052337</v>
      </c>
      <c r="J2006" s="15">
        <f>RawPLEP2!I2003-J$2*$A2006</f>
        <v>0.11856123171845917</v>
      </c>
      <c r="K2006" s="15">
        <f>RawPLEP2!J2003-K$2*$A2006</f>
        <v>0.12970022273994616</v>
      </c>
      <c r="L2006" s="15">
        <f>RawPLEP2!K2003-L$2*$A2006</f>
        <v>0.1749608827877559</v>
      </c>
      <c r="M2006" s="15">
        <f>RawPLEP2!L2003-M$2*$A2006</f>
        <v>0.17481080130447377</v>
      </c>
      <c r="N2006" s="15">
        <f>RawPLEP2!M2003-N$2*$A2006</f>
        <v>0.1712865858744666</v>
      </c>
      <c r="O2006" s="15">
        <f>RawPLEP2!N2003-O$2*$A2006</f>
        <v>0.14463204525549869</v>
      </c>
      <c r="P2006" s="15">
        <f>RawPLEP2!O2003-P$2*$A2006</f>
        <v>0.13148135562052121</v>
      </c>
      <c r="Q2006" s="15">
        <f>RawPLEP2!P2003-Q$2*$A2006</f>
        <v>0.17553574470091435</v>
      </c>
      <c r="R2006" s="15">
        <f>RawPLEP2!Q2003-R$2*$A2006</f>
        <v>0.15412876961977023</v>
      </c>
      <c r="S2006" s="15">
        <f>RawPLEP2!R2003-S$2*$A2006</f>
        <v>0.19972637818675801</v>
      </c>
      <c r="T2006" s="15">
        <f>RawPLEP2!S2003-T$2*$A2006</f>
        <v>0.16917003166444097</v>
      </c>
      <c r="U2006" s="15">
        <f>RawPLEP2!T2003-U$2*$A2006</f>
        <v>0.15709615514420788</v>
      </c>
      <c r="V2006" s="15">
        <f>RawPLEP2!U2003-V$2*$A2006</f>
        <v>0.13142602913544965</v>
      </c>
      <c r="W2006" s="15">
        <f>RawPLEP2!V2003-W$2*$A2006</f>
        <v>0.18775748638532946</v>
      </c>
      <c r="X2006" s="15">
        <f>RawPLEP2!W2003-X$2*$A2006</f>
        <v>0.12837228392666608</v>
      </c>
      <c r="Y2006" s="15">
        <f>RawPLEP2!X2003-Y$2*$A2006</f>
        <v>0.15744897874248245</v>
      </c>
      <c r="Z2006" s="15">
        <f>RawPLEP2!Y2003-Z$2*$A2006</f>
        <v>0.1789820740304521</v>
      </c>
      <c r="AA2006" s="15">
        <f>RawPLEP2!Z2003-AA$2*$A2006</f>
        <v>0.12613639261711443</v>
      </c>
      <c r="AB2006" s="15">
        <f>RawPLEP2!AA2003-AB$2*$A2006</f>
        <v>0.12715202073675128</v>
      </c>
      <c r="AC2006" s="15">
        <f>RawPLEP2!AB2003-AC$2*$A2006</f>
        <v>0.12999799390594649</v>
      </c>
      <c r="AD2006" s="15">
        <f>RawPLEP2!AC2003-AD$2*$A2006</f>
        <v>0.17898207406294359</v>
      </c>
      <c r="AE2006" s="15">
        <f>RawPLEP2!AD2003-AE$2*$A2006</f>
        <v>0.13493931720492164</v>
      </c>
      <c r="AF2006" s="15">
        <f>RawPLEP2!AE2003-AF$2*$A2006</f>
        <v>0.17881680498543473</v>
      </c>
      <c r="AG2006" s="15">
        <f>RawPLEP2!AF2003-AG$2*$A2006</f>
        <v>0.19607785085753043</v>
      </c>
      <c r="AH2006" s="15">
        <f>RawPLEP2!AG2003-AH$2*$A2006</f>
        <v>0.14366653554792766</v>
      </c>
      <c r="AI2006" s="15">
        <f>RawPLEP2!AH2003-AI$2*$A2006</f>
        <v>0.19778590450056774</v>
      </c>
      <c r="AJ2006" s="15">
        <f>RawPLEP2!AI2003-AJ$2*$A2006</f>
        <v>0.14689741229372746</v>
      </c>
      <c r="AK2006" s="15">
        <f>RawPLEP2!AJ2003-AK$2*$A2006</f>
        <v>0.15002859076847136</v>
      </c>
      <c r="AL2006" s="15">
        <f>RawPLEP2!AK2003-AL$2*$A2006</f>
        <v>0.14792677258891471</v>
      </c>
      <c r="AM2006" s="15">
        <f>RawPLEP2!AL2003-AM$2*$A2006</f>
        <v>0.15918389302139513</v>
      </c>
      <c r="AN2006" s="15">
        <f>RawPLEP2!AM2003-AN$2*$A2006</f>
        <v>0.18567565918649742</v>
      </c>
      <c r="AO2006" s="15">
        <f>RawPLEP2!AN2003-AO$2*$A2006</f>
        <v>0.12725689881379734</v>
      </c>
      <c r="AP2006" s="15">
        <f>RawPLEP2!AO2003-AP$2*$A2006</f>
        <v>0.1381961256</v>
      </c>
      <c r="AQ2006" s="15">
        <f>RawPLEP2!AP2003-AQ$2*$A2006</f>
        <v>0.15655236163422262</v>
      </c>
      <c r="AR2006" s="15">
        <f>RawPLEP2!AQ2003-AR$2*$A2006</f>
        <v>0.20330161563221563</v>
      </c>
      <c r="AS2006" s="15">
        <f>RawPLEP2!AR2003-AS$2*$A2006</f>
        <v>0.18697794836811191</v>
      </c>
      <c r="AT2006" s="15">
        <f>RawPLEP2!AS2003-AT$2*$A2006</f>
        <v>0.18478641872984669</v>
      </c>
      <c r="AU2006" s="15">
        <f>RawPLEP2!AT2003-AU$2*$A2006</f>
        <v>1.99054620409937E-2</v>
      </c>
      <c r="AV2006" s="15">
        <f>RawPLEP2!AU2003-AV$2*$A2006</f>
        <v>3.6738589410000001E-2</v>
      </c>
      <c r="AW2006" s="15">
        <f>RawPLEP2!AV2003-AW$2*$A2006</f>
        <v>4.733933288761235E-2</v>
      </c>
      <c r="AX2006" s="15">
        <f>RawPLEP2!AW2003-AX$2*$A2006</f>
        <v>2.6485149893967847E-2</v>
      </c>
      <c r="AY2006" s="15"/>
    </row>
    <row r="2007" spans="1:51" x14ac:dyDescent="0.25">
      <c r="A2007" s="23">
        <v>3.3200000000000222E-4</v>
      </c>
      <c r="B2007" s="24">
        <f>RawPLEP2!A2004</f>
        <v>502</v>
      </c>
      <c r="C2007" s="15">
        <f>RawPLEP2!B2004-C$2*$A2007</f>
        <v>0.12480074421784616</v>
      </c>
      <c r="D2007" s="15">
        <f>RawPLEP2!C2004-D$2*$A2007</f>
        <v>0.2220059366569028</v>
      </c>
      <c r="E2007" s="15">
        <f>RawPLEP2!D2004-E$2*$A2007</f>
        <v>0.14811852031502215</v>
      </c>
      <c r="F2007" s="15">
        <f>RawPLEP2!E2004-F$2*$A2007</f>
        <v>0.1481191878108942</v>
      </c>
      <c r="G2007" s="15">
        <f>RawPLEP2!F2004-G$2*$A2007</f>
        <v>0.15390669078479255</v>
      </c>
      <c r="H2007" s="15">
        <f>RawPLEP2!G2004-H$2*$A2007</f>
        <v>0.14760293057323304</v>
      </c>
      <c r="I2007" s="15">
        <f>RawPLEP2!H2004-I$2*$A2007</f>
        <v>0.19227228609335753</v>
      </c>
      <c r="J2007" s="15">
        <f>RawPLEP2!I2004-J$2*$A2007</f>
        <v>0.11886527243934622</v>
      </c>
      <c r="K2007" s="15">
        <f>RawPLEP2!J2004-K$2*$A2007</f>
        <v>0.13035719340328369</v>
      </c>
      <c r="L2007" s="15">
        <f>RawPLEP2!K2004-L$2*$A2007</f>
        <v>0.17578552768749131</v>
      </c>
      <c r="M2007" s="15">
        <f>RawPLEP2!L2004-M$2*$A2007</f>
        <v>0.17535940091326035</v>
      </c>
      <c r="N2007" s="15">
        <f>RawPLEP2!M2004-N$2*$A2007</f>
        <v>0.17211534073079493</v>
      </c>
      <c r="O2007" s="15">
        <f>RawPLEP2!N2004-O$2*$A2007</f>
        <v>0.14449216930247635</v>
      </c>
      <c r="P2007" s="15">
        <f>RawPLEP2!O2004-P$2*$A2007</f>
        <v>0.13148861914850871</v>
      </c>
      <c r="Q2007" s="15">
        <f>RawPLEP2!P2004-Q$2*$A2007</f>
        <v>0.17587538009932957</v>
      </c>
      <c r="R2007" s="15">
        <f>RawPLEP2!Q2004-R$2*$A2007</f>
        <v>0.15457982551113894</v>
      </c>
      <c r="S2007" s="15">
        <f>RawPLEP2!R2004-S$2*$A2007</f>
        <v>0.19969745945291348</v>
      </c>
      <c r="T2007" s="15">
        <f>RawPLEP2!S2004-T$2*$A2007</f>
        <v>0.16940679270032225</v>
      </c>
      <c r="U2007" s="15">
        <f>RawPLEP2!T2004-U$2*$A2007</f>
        <v>0.15728585603132086</v>
      </c>
      <c r="V2007" s="15">
        <f>RawPLEP2!U2004-V$2*$A2007</f>
        <v>0.13170148996132863</v>
      </c>
      <c r="W2007" s="15">
        <f>RawPLEP2!V2004-W$2*$A2007</f>
        <v>0.18849424342330848</v>
      </c>
      <c r="X2007" s="15">
        <f>RawPLEP2!W2004-X$2*$A2007</f>
        <v>0.12825321662475478</v>
      </c>
      <c r="Y2007" s="15">
        <f>RawPLEP2!X2004-Y$2*$A2007</f>
        <v>0.15751178266690841</v>
      </c>
      <c r="Z2007" s="15">
        <f>RawPLEP2!Y2004-Z$2*$A2007</f>
        <v>0.17890121252324265</v>
      </c>
      <c r="AA2007" s="15">
        <f>RawPLEP2!Z2004-AA$2*$A2007</f>
        <v>0.12576345343475084</v>
      </c>
      <c r="AB2007" s="15">
        <f>RawPLEP2!AA2004-AB$2*$A2007</f>
        <v>0.12697845289966356</v>
      </c>
      <c r="AC2007" s="15">
        <f>RawPLEP2!AB2004-AC$2*$A2007</f>
        <v>0.13044200477806908</v>
      </c>
      <c r="AD2007" s="15">
        <f>RawPLEP2!AC2004-AD$2*$A2007</f>
        <v>0.17890121256005895</v>
      </c>
      <c r="AE2007" s="15">
        <f>RawPLEP2!AD2004-AE$2*$A2007</f>
        <v>0.13515676722230027</v>
      </c>
      <c r="AF2007" s="15">
        <f>RawPLEP2!AE2004-AF$2*$A2007</f>
        <v>0.1784365756462605</v>
      </c>
      <c r="AG2007" s="15">
        <f>RawPLEP2!AF2004-AG$2*$A2007</f>
        <v>0.19592392281535873</v>
      </c>
      <c r="AH2007" s="15">
        <f>RawPLEP2!AG2004-AH$2*$A2007</f>
        <v>0.14359219933836853</v>
      </c>
      <c r="AI2007" s="15">
        <f>RawPLEP2!AH2004-AI$2*$A2007</f>
        <v>0.19814053628801534</v>
      </c>
      <c r="AJ2007" s="15">
        <f>RawPLEP2!AI2004-AJ$2*$A2007</f>
        <v>0.147277809307227</v>
      </c>
      <c r="AK2007" s="15">
        <f>RawPLEP2!AJ2004-AK$2*$A2007</f>
        <v>0.15033327273355798</v>
      </c>
      <c r="AL2007" s="15">
        <f>RawPLEP2!AK2004-AL$2*$A2007</f>
        <v>0.14803041576627879</v>
      </c>
      <c r="AM2007" s="15">
        <f>RawPLEP2!AL2004-AM$2*$A2007</f>
        <v>0.1593474696184409</v>
      </c>
      <c r="AN2007" s="15">
        <f>RawPLEP2!AM2004-AN$2*$A2007</f>
        <v>0.18611560530586055</v>
      </c>
      <c r="AO2007" s="15">
        <f>RawPLEP2!AN2004-AO$2*$A2007</f>
        <v>0.1277194521012994</v>
      </c>
      <c r="AP2007" s="15">
        <f>RawPLEP2!AO2004-AP$2*$A2007</f>
        <v>0.1384273171</v>
      </c>
      <c r="AQ2007" s="15">
        <f>RawPLEP2!AP2004-AQ$2*$A2007</f>
        <v>0.15651621930703724</v>
      </c>
      <c r="AR2007" s="15">
        <f>RawPLEP2!AQ2004-AR$2*$A2007</f>
        <v>0.20304374263718633</v>
      </c>
      <c r="AS2007" s="15">
        <f>RawPLEP2!AR2004-AS$2*$A2007</f>
        <v>0.18721660228400394</v>
      </c>
      <c r="AT2007" s="15">
        <f>RawPLEP2!AS2004-AT$2*$A2007</f>
        <v>0.18484338132528705</v>
      </c>
      <c r="AU2007" s="15">
        <f>RawPLEP2!AT2004-AU$2*$A2007</f>
        <v>1.976101255163791E-2</v>
      </c>
      <c r="AV2007" s="15">
        <f>RawPLEP2!AU2004-AV$2*$A2007</f>
        <v>3.6784369499999997E-2</v>
      </c>
      <c r="AW2007" s="15">
        <f>RawPLEP2!AV2004-AW$2*$A2007</f>
        <v>4.732928106045154E-2</v>
      </c>
      <c r="AX2007" s="15">
        <f>RawPLEP2!AW2004-AX$2*$A2007</f>
        <v>2.6302688637123976E-2</v>
      </c>
      <c r="AY2007" s="15"/>
    </row>
    <row r="2008" spans="1:51" x14ac:dyDescent="0.25">
      <c r="A2008" s="23">
        <v>2.7200000000000119E-4</v>
      </c>
      <c r="B2008" s="24">
        <f>RawPLEP2!A2005</f>
        <v>501</v>
      </c>
      <c r="C2008" s="15">
        <f>RawPLEP2!B2005-C$2*$A2008</f>
        <v>0.12508003651341612</v>
      </c>
      <c r="D2008" s="15">
        <f>RawPLEP2!C2005-D$2*$A2008</f>
        <v>0.22159879235384808</v>
      </c>
      <c r="E2008" s="15">
        <f>RawPLEP2!D2005-E$2*$A2008</f>
        <v>0.14807408893278923</v>
      </c>
      <c r="F2008" s="15">
        <f>RawPLEP2!E2005-F$2*$A2008</f>
        <v>0.14807524260169644</v>
      </c>
      <c r="G2008" s="15">
        <f>RawPLEP2!F2005-G$2*$A2008</f>
        <v>0.15414980254537219</v>
      </c>
      <c r="H2008" s="15">
        <f>RawPLEP2!G2005-H$2*$A2008</f>
        <v>0.14739047324072102</v>
      </c>
      <c r="I2008" s="15">
        <f>RawPLEP2!H2005-I$2*$A2008</f>
        <v>0.19190329608130496</v>
      </c>
      <c r="J2008" s="15">
        <f>RawPLEP2!I2005-J$2*$A2008</f>
        <v>0.1186872367225969</v>
      </c>
      <c r="K2008" s="15">
        <f>RawPLEP2!J2005-K$2*$A2008</f>
        <v>0.12993556151353361</v>
      </c>
      <c r="L2008" s="15">
        <f>RawPLEP2!K2005-L$2*$A2008</f>
        <v>0.17586972531866757</v>
      </c>
      <c r="M2008" s="15">
        <f>RawPLEP2!L2005-M$2*$A2008</f>
        <v>0.17469251218435788</v>
      </c>
      <c r="N2008" s="15">
        <f>RawPLEP2!M2005-N$2*$A2008</f>
        <v>0.1721712074902898</v>
      </c>
      <c r="O2008" s="15">
        <f>RawPLEP2!N2005-O$2*$A2008</f>
        <v>0.14465372692251074</v>
      </c>
      <c r="P2008" s="15">
        <f>RawPLEP2!O2005-P$2*$A2008</f>
        <v>0.1313704414746818</v>
      </c>
      <c r="Q2008" s="15">
        <f>RawPLEP2!P2005-Q$2*$A2008</f>
        <v>0.17570349756330614</v>
      </c>
      <c r="R2008" s="15">
        <f>RawPLEP2!Q2005-R$2*$A2008</f>
        <v>0.15447943307057169</v>
      </c>
      <c r="S2008" s="15">
        <f>RawPLEP2!R2005-S$2*$A2008</f>
        <v>0.19983912138190504</v>
      </c>
      <c r="T2008" s="15">
        <f>RawPLEP2!S2005-T$2*$A2008</f>
        <v>0.16907978066050494</v>
      </c>
      <c r="U2008" s="15">
        <f>RawPLEP2!T2005-U$2*$A2008</f>
        <v>0.15754704682807008</v>
      </c>
      <c r="V2008" s="15">
        <f>RawPLEP2!U2005-V$2*$A2008</f>
        <v>0.13154385949843792</v>
      </c>
      <c r="W2008" s="15">
        <f>RawPLEP2!V2005-W$2*$A2008</f>
        <v>0.1883316952648792</v>
      </c>
      <c r="X2008" s="15">
        <f>RawPLEP2!W2005-X$2*$A2008</f>
        <v>0.12815048390461836</v>
      </c>
      <c r="Y2008" s="15">
        <f>RawPLEP2!X2005-Y$2*$A2008</f>
        <v>0.15818308465240691</v>
      </c>
      <c r="Z2008" s="15">
        <f>RawPLEP2!Y2005-Z$2*$A2008</f>
        <v>0.17889426908048794</v>
      </c>
      <c r="AA2008" s="15">
        <f>RawPLEP2!Z2005-AA$2*$A2008</f>
        <v>0.12595697205377177</v>
      </c>
      <c r="AB2008" s="15">
        <f>RawPLEP2!AA2005-AB$2*$A2008</f>
        <v>0.12714324921056774</v>
      </c>
      <c r="AC2008" s="15">
        <f>RawPLEP2!AB2005-AC$2*$A2008</f>
        <v>0.1300258493748036</v>
      </c>
      <c r="AD2008" s="15">
        <f>RawPLEP2!AC2005-AD$2*$A2008</f>
        <v>0.17889426911065071</v>
      </c>
      <c r="AE2008" s="15">
        <f>RawPLEP2!AD2005-AE$2*$A2008</f>
        <v>0.135065489072487</v>
      </c>
      <c r="AF2008" s="15">
        <f>RawPLEP2!AE2005-AF$2*$A2008</f>
        <v>0.17826067683729777</v>
      </c>
      <c r="AG2008" s="15">
        <f>RawPLEP2!AF2005-AG$2*$A2008</f>
        <v>0.19586954705716136</v>
      </c>
      <c r="AH2008" s="15">
        <f>RawPLEP2!AG2005-AH$2*$A2008</f>
        <v>0.14352103978384412</v>
      </c>
      <c r="AI2008" s="15">
        <f>RawPLEP2!AH2005-AI$2*$A2008</f>
        <v>0.19756191872271137</v>
      </c>
      <c r="AJ2008" s="15">
        <f>RawPLEP2!AI2005-AJ$2*$A2008</f>
        <v>0.14725247590953541</v>
      </c>
      <c r="AK2008" s="15">
        <f>RawPLEP2!AJ2005-AK$2*$A2008</f>
        <v>0.15023461309496317</v>
      </c>
      <c r="AL2008" s="15">
        <f>RawPLEP2!AK2005-AL$2*$A2008</f>
        <v>0.14818556712418021</v>
      </c>
      <c r="AM2008" s="15">
        <f>RawPLEP2!AL2005-AM$2*$A2008</f>
        <v>0.15962246499221666</v>
      </c>
      <c r="AN2008" s="15">
        <f>RawPLEP2!AM2005-AN$2*$A2008</f>
        <v>0.18634991495299419</v>
      </c>
      <c r="AO2008" s="15">
        <f>RawPLEP2!AN2005-AO$2*$A2008</f>
        <v>0.1276008256974501</v>
      </c>
      <c r="AP2008" s="15">
        <f>RawPLEP2!AO2005-AP$2*$A2008</f>
        <v>0.13900779190000001</v>
      </c>
      <c r="AQ2008" s="15">
        <f>RawPLEP2!AP2005-AQ$2*$A2008</f>
        <v>0.15634164803347628</v>
      </c>
      <c r="AR2008" s="15">
        <f>RawPLEP2!AQ2005-AR$2*$A2008</f>
        <v>0.20259411184492374</v>
      </c>
      <c r="AS2008" s="15">
        <f>RawPLEP2!AR2005-AS$2*$A2008</f>
        <v>0.18687227331340081</v>
      </c>
      <c r="AT2008" s="15">
        <f>RawPLEP2!AS2005-AT$2*$A2008</f>
        <v>0.18474322963999421</v>
      </c>
      <c r="AU2008" s="15">
        <f>RawPLEP2!AT2005-AU$2*$A2008</f>
        <v>1.9867362222185277E-2</v>
      </c>
      <c r="AV2008" s="15">
        <f>RawPLEP2!AU2005-AV$2*$A2008</f>
        <v>3.6686137319999999E-2</v>
      </c>
      <c r="AW2008" s="15">
        <f>RawPLEP2!AV2005-AW$2*$A2008</f>
        <v>4.7369038302237411E-2</v>
      </c>
      <c r="AX2008" s="15">
        <f>RawPLEP2!AW2005-AX$2*$A2008</f>
        <v>2.6457531011499162E-2</v>
      </c>
      <c r="AY2008" s="15"/>
    </row>
    <row r="2009" spans="1:51" x14ac:dyDescent="0.25">
      <c r="A2009" s="23">
        <v>2.5100000000000101E-4</v>
      </c>
      <c r="B2009" s="24">
        <f>RawPLEP2!A2006</f>
        <v>500</v>
      </c>
      <c r="C2009" s="15">
        <f>RawPLEP2!B2006-C$2*$A2009</f>
        <v>0.12520998360686564</v>
      </c>
      <c r="D2009" s="15">
        <f>RawPLEP2!C2006-D$2*$A2009</f>
        <v>0.22251811140777894</v>
      </c>
      <c r="E2009" s="15">
        <f>RawPLEP2!D2006-E$2*$A2009</f>
        <v>0.14828303794900771</v>
      </c>
      <c r="F2009" s="15">
        <f>RawPLEP2!E2006-F$2*$A2009</f>
        <v>0.14828617684347722</v>
      </c>
      <c r="G2009" s="15">
        <f>RawPLEP2!F2006-G$2*$A2009</f>
        <v>0.15444503830657508</v>
      </c>
      <c r="H2009" s="15">
        <f>RawPLEP2!G2006-H$2*$A2009</f>
        <v>0.14768661317434184</v>
      </c>
      <c r="I2009" s="15">
        <f>RawPLEP2!H2006-I$2*$A2009</f>
        <v>0.1920135799720866</v>
      </c>
      <c r="J2009" s="15">
        <f>RawPLEP2!I2006-J$2*$A2009</f>
        <v>0.11881293622673464</v>
      </c>
      <c r="K2009" s="15">
        <f>RawPLEP2!J2006-K$2*$A2009</f>
        <v>0.12991734218712112</v>
      </c>
      <c r="L2009" s="15">
        <f>RawPLEP2!K2006-L$2*$A2009</f>
        <v>0.1757466625495793</v>
      </c>
      <c r="M2009" s="15">
        <f>RawPLEP2!L2006-M$2*$A2009</f>
        <v>0.17477138036424203</v>
      </c>
      <c r="N2009" s="15">
        <f>RawPLEP2!M2006-N$2*$A2009</f>
        <v>0.17186568830611301</v>
      </c>
      <c r="O2009" s="15">
        <f>RawPLEP2!N2006-O$2*$A2009</f>
        <v>0.1438804316895228</v>
      </c>
      <c r="P2009" s="15">
        <f>RawPLEP2!O2006-P$2*$A2009</f>
        <v>0.1308472420288424</v>
      </c>
      <c r="Q2009" s="15">
        <f>RawPLEP2!P2006-Q$2*$A2009</f>
        <v>0.17527109132569796</v>
      </c>
      <c r="R2009" s="15">
        <f>RawPLEP2!Q2006-R$2*$A2009</f>
        <v>0.15445686712137313</v>
      </c>
      <c r="S2009" s="15">
        <f>RawPLEP2!R2006-S$2*$A2009</f>
        <v>0.19910823537705208</v>
      </c>
      <c r="T2009" s="15">
        <f>RawPLEP2!S2006-T$2*$A2009</f>
        <v>0.16892767495656891</v>
      </c>
      <c r="U2009" s="15">
        <f>RawPLEP2!T2006-U$2*$A2009</f>
        <v>0.15760709591193234</v>
      </c>
      <c r="V2009" s="15">
        <f>RawPLEP2!U2006-V$2*$A2009</f>
        <v>0.13164655016142618</v>
      </c>
      <c r="W2009" s="15">
        <f>RawPLEP2!V2006-W$2*$A2009</f>
        <v>0.18847412804442898</v>
      </c>
      <c r="X2009" s="15">
        <f>RawPLEP2!W2006-X$2*$A2009</f>
        <v>0.12836543688257063</v>
      </c>
      <c r="Y2009" s="15">
        <f>RawPLEP2!X2006-Y$2*$A2009</f>
        <v>0.15771308726233138</v>
      </c>
      <c r="Z2009" s="15">
        <f>RawPLEP2!Y2006-Z$2*$A2009</f>
        <v>0.17906058863052382</v>
      </c>
      <c r="AA2009" s="15">
        <f>RawPLEP2!Z2006-AA$2*$A2009</f>
        <v>0.12573015079042907</v>
      </c>
      <c r="AB2009" s="15">
        <f>RawPLEP2!AA2006-AB$2*$A2009</f>
        <v>0.12697077348438418</v>
      </c>
      <c r="AC2009" s="15">
        <f>RawPLEP2!AB2006-AC$2*$A2009</f>
        <v>0.13031298504366065</v>
      </c>
      <c r="AD2009" s="15">
        <f>RawPLEP2!AC2006-AD$2*$A2009</f>
        <v>0.17906058865835781</v>
      </c>
      <c r="AE2009" s="15">
        <f>RawPLEP2!AD2006-AE$2*$A2009</f>
        <v>0.13543231464005231</v>
      </c>
      <c r="AF2009" s="15">
        <f>RawPLEP2!AE2006-AF$2*$A2009</f>
        <v>0.17835499918916078</v>
      </c>
      <c r="AG2009" s="15">
        <f>RawPLEP2!AF2006-AG$2*$A2009</f>
        <v>0.1960456335567923</v>
      </c>
      <c r="AH2009" s="15">
        <f>RawPLEP2!AG2006-AH$2*$A2009</f>
        <v>0.14348566361976056</v>
      </c>
      <c r="AI2009" s="15">
        <f>RawPLEP2!AH2006-AI$2*$A2009</f>
        <v>0.19855276504485495</v>
      </c>
      <c r="AJ2009" s="15">
        <f>RawPLEP2!AI2006-AJ$2*$A2009</f>
        <v>0.14726652642534332</v>
      </c>
      <c r="AK2009" s="15">
        <f>RawPLEP2!AJ2006-AK$2*$A2009</f>
        <v>0.15057899272145497</v>
      </c>
      <c r="AL2009" s="15">
        <f>RawPLEP2!AK2006-AL$2*$A2009</f>
        <v>0.1479725462594457</v>
      </c>
      <c r="AM2009" s="15">
        <f>RawPLEP2!AL2006-AM$2*$A2009</f>
        <v>0.15947197916303812</v>
      </c>
      <c r="AN2009" s="15">
        <f>RawPLEP2!AM2006-AN$2*$A2009</f>
        <v>0.18657367881949097</v>
      </c>
      <c r="AO2009" s="15">
        <f>RawPLEP2!AN2006-AO$2*$A2009</f>
        <v>0.12782286108110286</v>
      </c>
      <c r="AP2009" s="15">
        <f>RawPLEP2!AO2006-AP$2*$A2009</f>
        <v>0.13857042789999999</v>
      </c>
      <c r="AQ2009" s="15">
        <f>RawPLEP2!AP2006-AQ$2*$A2009</f>
        <v>0.15667151883272995</v>
      </c>
      <c r="AR2009" s="15">
        <f>RawPLEP2!AQ2006-AR$2*$A2009</f>
        <v>0.20292250695763184</v>
      </c>
      <c r="AS2009" s="15">
        <f>RawPLEP2!AR2006-AS$2*$A2009</f>
        <v>0.18732379735868973</v>
      </c>
      <c r="AT2009" s="15">
        <f>RawPLEP2!AS2006-AT$2*$A2009</f>
        <v>0.18453583055014169</v>
      </c>
      <c r="AU2009" s="15">
        <f>RawPLEP2!AT2006-AU$2*$A2009</f>
        <v>1.9922787673376855E-2</v>
      </c>
      <c r="AV2009" s="15">
        <f>RawPLEP2!AU2006-AV$2*$A2009</f>
        <v>3.6651380359999999E-2</v>
      </c>
      <c r="AW2009" s="15">
        <f>RawPLEP2!AV2006-AW$2*$A2009</f>
        <v>4.7187836416862458E-2</v>
      </c>
      <c r="AX2009" s="15">
        <f>RawPLEP2!AW2006-AX$2*$A2009</f>
        <v>2.6379212799030476E-2</v>
      </c>
      <c r="AY2009" s="15"/>
    </row>
    <row r="2010" spans="1:51" x14ac:dyDescent="0.25">
      <c r="A2010" s="23">
        <v>3.6400000000000299E-4</v>
      </c>
      <c r="B2010" s="24">
        <f>RawPLEP2!A2007</f>
        <v>499</v>
      </c>
      <c r="C2010" s="15">
        <f>RawPLEP2!B2007-C$2*$A2010</f>
        <v>0.12520713071354217</v>
      </c>
      <c r="D2010" s="15">
        <f>RawPLEP2!C2007-D$2*$A2010</f>
        <v>0.22248616029853199</v>
      </c>
      <c r="E2010" s="15">
        <f>RawPLEP2!D2007-E$2*$A2010</f>
        <v>0.1480748837188797</v>
      </c>
      <c r="F2010" s="15">
        <f>RawPLEP2!E2007-F$2*$A2010</f>
        <v>0.14807495907579965</v>
      </c>
      <c r="G2010" s="15">
        <f>RawPLEP2!F2007-G$2*$A2010</f>
        <v>0.15471430327248339</v>
      </c>
      <c r="H2010" s="15">
        <f>RawPLEP2!G2007-H$2*$A2010</f>
        <v>0.14768357448390609</v>
      </c>
      <c r="I2010" s="15">
        <f>RawPLEP2!H2007-I$2*$A2010</f>
        <v>0.19189435092645224</v>
      </c>
      <c r="J2010" s="15">
        <f>RawPLEP2!I2007-J$2*$A2010</f>
        <v>0.11838282529494586</v>
      </c>
      <c r="K2010" s="15">
        <f>RawPLEP2!J2007-K$2*$A2010</f>
        <v>0.12991422645781706</v>
      </c>
      <c r="L2010" s="15">
        <f>RawPLEP2!K2007-L$2*$A2010</f>
        <v>0.17572164813086397</v>
      </c>
      <c r="M2010" s="15">
        <f>RawPLEP2!L2007-M$2*$A2010</f>
        <v>0.17474953328200835</v>
      </c>
      <c r="N2010" s="15">
        <f>RawPLEP2!M2007-N$2*$A2010</f>
        <v>0.17204530205906429</v>
      </c>
      <c r="O2010" s="15">
        <f>RawPLEP2!N2007-O$2*$A2010</f>
        <v>0.14353480090512466</v>
      </c>
      <c r="P2010" s="15">
        <f>RawPLEP2!O2007-P$2*$A2010</f>
        <v>0.13127140512788302</v>
      </c>
      <c r="Q2010" s="15">
        <f>RawPLEP2!P2007-Q$2*$A2010</f>
        <v>0.17538685711854204</v>
      </c>
      <c r="R2010" s="15">
        <f>RawPLEP2!Q2007-R$2*$A2010</f>
        <v>0.1543567310194415</v>
      </c>
      <c r="S2010" s="15">
        <f>RawPLEP2!R2007-S$2*$A2010</f>
        <v>0.19868102135078469</v>
      </c>
      <c r="T2010" s="15">
        <f>RawPLEP2!S2007-T$2*$A2010</f>
        <v>0.16856223790155808</v>
      </c>
      <c r="U2010" s="15">
        <f>RawPLEP2!T2007-U$2*$A2010</f>
        <v>0.15729289254638792</v>
      </c>
      <c r="V2010" s="15">
        <f>RawPLEP2!U2007-V$2*$A2010</f>
        <v>0.13134468690820367</v>
      </c>
      <c r="W2010" s="15">
        <f>RawPLEP2!V2007-W$2*$A2010</f>
        <v>0.18810036735447072</v>
      </c>
      <c r="X2010" s="15">
        <f>RawPLEP2!W2007-X$2*$A2010</f>
        <v>0.12832677294882752</v>
      </c>
      <c r="Y2010" s="15">
        <f>RawPLEP2!X2007-Y$2*$A2010</f>
        <v>0.15778625256130924</v>
      </c>
      <c r="Z2010" s="15">
        <f>RawPLEP2!Y2007-Z$2*$A2010</f>
        <v>0.17860502683271182</v>
      </c>
      <c r="AA2010" s="15">
        <f>RawPLEP2!Z2007-AA$2*$A2010</f>
        <v>0.12515522616460634</v>
      </c>
      <c r="AB2010" s="15">
        <f>RawPLEP2!AA2007-AB$2*$A2010</f>
        <v>0.12683783335384799</v>
      </c>
      <c r="AC2010" s="15">
        <f>RawPLEP2!AB2007-AC$2*$A2010</f>
        <v>0.12941697153981069</v>
      </c>
      <c r="AD2010" s="15">
        <f>RawPLEP2!AC2007-AD$2*$A2010</f>
        <v>0.17860502687307667</v>
      </c>
      <c r="AE2010" s="15">
        <f>RawPLEP2!AD2007-AE$2*$A2010</f>
        <v>0.13491723459553406</v>
      </c>
      <c r="AF2010" s="15">
        <f>RawPLEP2!AE2007-AF$2*$A2010</f>
        <v>0.1779862853577073</v>
      </c>
      <c r="AG2010" s="15">
        <f>RawPLEP2!AF2007-AG$2*$A2010</f>
        <v>0.19590999603973064</v>
      </c>
      <c r="AH2010" s="15">
        <f>RawPLEP2!AG2007-AH$2*$A2010</f>
        <v>0.14346012587411489</v>
      </c>
      <c r="AI2010" s="15">
        <f>RawPLEP2!AH2007-AI$2*$A2010</f>
        <v>0.19836164664951078</v>
      </c>
      <c r="AJ2010" s="15">
        <f>RawPLEP2!AI2007-AJ$2*$A2010</f>
        <v>0.14720074032599589</v>
      </c>
      <c r="AK2010" s="15">
        <f>RawPLEP2!AJ2007-AK$2*$A2010</f>
        <v>0.15065817007414187</v>
      </c>
      <c r="AL2010" s="15">
        <f>RawPLEP2!AK2007-AL$2*$A2010</f>
        <v>0.14876911382206467</v>
      </c>
      <c r="AM2010" s="15">
        <f>RawPLEP2!AL2007-AM$2*$A2010</f>
        <v>0.1596745024057605</v>
      </c>
      <c r="AN2010" s="15">
        <f>RawPLEP2!AM2007-AN$2*$A2010</f>
        <v>0.18672251664738926</v>
      </c>
      <c r="AO2010" s="15">
        <f>RawPLEP2!AN2007-AO$2*$A2010</f>
        <v>0.12775399198335233</v>
      </c>
      <c r="AP2010" s="15">
        <f>RawPLEP2!AO2007-AP$2*$A2010</f>
        <v>0.13888335230000001</v>
      </c>
      <c r="AQ2010" s="15">
        <f>RawPLEP2!AP2007-AQ$2*$A2010</f>
        <v>0.15656149324626975</v>
      </c>
      <c r="AR2010" s="15">
        <f>RawPLEP2!AQ2007-AR$2*$A2010</f>
        <v>0.20256766311305971</v>
      </c>
      <c r="AS2010" s="15">
        <f>RawPLEP2!AR2007-AS$2*$A2010</f>
        <v>0.18676211501499226</v>
      </c>
      <c r="AT2010" s="15">
        <f>RawPLEP2!AS2007-AT$2*$A2010</f>
        <v>0.18425505422410987</v>
      </c>
      <c r="AU2010" s="15">
        <f>RawPLEP2!AT2007-AU$2*$A2010</f>
        <v>1.9989244406012647E-2</v>
      </c>
      <c r="AV2010" s="15">
        <f>RawPLEP2!AU2007-AV$2*$A2010</f>
        <v>3.6761518569999999E-2</v>
      </c>
      <c r="AW2010" s="15">
        <f>RawPLEP2!AV2007-AW$2*$A2010</f>
        <v>4.7072855929832416E-2</v>
      </c>
      <c r="AX2010" s="15">
        <f>RawPLEP2!AW2007-AX$2*$A2010</f>
        <v>2.6362629066123879E-2</v>
      </c>
      <c r="AY2010" s="15"/>
    </row>
    <row r="2011" spans="1:51" x14ac:dyDescent="0.25">
      <c r="A2011" s="23">
        <v>3.5199999999999446E-4</v>
      </c>
      <c r="B2011" s="24">
        <f>RawPLEP2!A2008</f>
        <v>498</v>
      </c>
      <c r="C2011" s="15">
        <f>RawPLEP2!B2008-C$2*$A2011</f>
        <v>0.12535802275265617</v>
      </c>
      <c r="D2011" s="15">
        <f>RawPLEP2!C2008-D$2*$A2011</f>
        <v>0.22340082935792102</v>
      </c>
      <c r="E2011" s="15">
        <f>RawPLEP2!D2008-E$2*$A2011</f>
        <v>0.14830999744243314</v>
      </c>
      <c r="F2011" s="15">
        <f>RawPLEP2!E2008-F$2*$A2011</f>
        <v>0.1483104299139601</v>
      </c>
      <c r="G2011" s="15">
        <f>RawPLEP2!F2008-G$2*$A2011</f>
        <v>0.1546927471645993</v>
      </c>
      <c r="H2011" s="15">
        <f>RawPLEP2!G2008-H$2*$A2011</f>
        <v>0.14798708301740371</v>
      </c>
      <c r="I2011" s="15">
        <f>RawPLEP2!H2008-I$2*$A2011</f>
        <v>0.19188653226404173</v>
      </c>
      <c r="J2011" s="15">
        <f>RawPLEP2!I2008-J$2*$A2011</f>
        <v>0.117989669211596</v>
      </c>
      <c r="K2011" s="15">
        <f>RawPLEP2!J2008-K$2*$A2011</f>
        <v>0.12930363279986704</v>
      </c>
      <c r="L2011" s="15">
        <f>RawPLEP2!K2008-L$2*$A2011</f>
        <v>0.17568077547709923</v>
      </c>
      <c r="M2011" s="15">
        <f>RawPLEP2!L2008-M$2*$A2011</f>
        <v>0.17486513005622786</v>
      </c>
      <c r="N2011" s="15">
        <f>RawPLEP2!M2008-N$2*$A2011</f>
        <v>0.17149099121096328</v>
      </c>
      <c r="O2011" s="15">
        <f>RawPLEP2!N2008-O$2*$A2011</f>
        <v>0.14316695962913156</v>
      </c>
      <c r="P2011" s="15">
        <f>RawPLEP2!O2008-P$2*$A2011</f>
        <v>0.13129574237311767</v>
      </c>
      <c r="Q2011" s="15">
        <f>RawPLEP2!P2008-Q$2*$A2011</f>
        <v>0.17528712111133737</v>
      </c>
      <c r="R2011" s="15">
        <f>RawPLEP2!Q2008-R$2*$A2011</f>
        <v>0.15390538019132807</v>
      </c>
      <c r="S2011" s="15">
        <f>RawPLEP2!R2008-S$2*$A2011</f>
        <v>0.19853985897658294</v>
      </c>
      <c r="T2011" s="15">
        <f>RawPLEP2!S2008-T$2*$A2011</f>
        <v>0.16860387051359466</v>
      </c>
      <c r="U2011" s="15">
        <f>RawPLEP2!T2008-U$2*$A2011</f>
        <v>0.15763903226573781</v>
      </c>
      <c r="V2011" s="15">
        <f>RawPLEP2!U2008-V$2*$A2011</f>
        <v>0.13144470531562555</v>
      </c>
      <c r="W2011" s="15">
        <f>RawPLEP2!V2008-W$2*$A2011</f>
        <v>0.18900329894278486</v>
      </c>
      <c r="X2011" s="15">
        <f>RawPLEP2!W2008-X$2*$A2011</f>
        <v>0.12822583466480023</v>
      </c>
      <c r="Y2011" s="15">
        <f>RawPLEP2!X2008-Y$2*$A2011</f>
        <v>0.15777421043840895</v>
      </c>
      <c r="Z2011" s="15">
        <f>RawPLEP2!Y2008-Z$2*$A2011</f>
        <v>0.1787477949041609</v>
      </c>
      <c r="AA2011" s="15">
        <f>RawPLEP2!Z2008-AA$2*$A2011</f>
        <v>0.12541275052841053</v>
      </c>
      <c r="AB2011" s="15">
        <f>RawPLEP2!AA2008-AB$2*$A2011</f>
        <v>0.12681581029602884</v>
      </c>
      <c r="AC2011" s="15">
        <f>RawPLEP2!AB2008-AC$2*$A2011</f>
        <v>0.12991861997915757</v>
      </c>
      <c r="AD2011" s="15">
        <f>RawPLEP2!AC2008-AD$2*$A2011</f>
        <v>0.17874779494319504</v>
      </c>
      <c r="AE2011" s="15">
        <f>RawPLEP2!AD2008-AE$2*$A2011</f>
        <v>0.1352501904055714</v>
      </c>
      <c r="AF2011" s="15">
        <f>RawPLEP2!AE2008-AF$2*$A2011</f>
        <v>0.17857286841591474</v>
      </c>
      <c r="AG2011" s="15">
        <f>RawPLEP2!AF2008-AG$2*$A2011</f>
        <v>0.1961211749680912</v>
      </c>
      <c r="AH2011" s="15">
        <f>RawPLEP2!AG2008-AH$2*$A2011</f>
        <v>0.14291538572321003</v>
      </c>
      <c r="AI2011" s="15">
        <f>RawPLEP2!AH2008-AI$2*$A2011</f>
        <v>0.19907298827645001</v>
      </c>
      <c r="AJ2011" s="15">
        <f>RawPLEP2!AI2008-AJ$2*$A2011</f>
        <v>0.14786149330645756</v>
      </c>
      <c r="AK2011" s="15">
        <f>RawPLEP2!AJ2008-AK$2*$A2011</f>
        <v>0.15112850754642293</v>
      </c>
      <c r="AL2011" s="15">
        <f>RawPLEP2!AK2008-AL$2*$A2011</f>
        <v>0.14888934841364498</v>
      </c>
      <c r="AM2011" s="15">
        <f>RawPLEP2!AL2008-AM$2*$A2011</f>
        <v>0.15957720266051567</v>
      </c>
      <c r="AN2011" s="15">
        <f>RawPLEP2!AM2008-AN$2*$A2011</f>
        <v>0.18710764385681602</v>
      </c>
      <c r="AO2011" s="15">
        <f>RawPLEP2!AN2008-AO$2*$A2011</f>
        <v>0.12815219610258249</v>
      </c>
      <c r="AP2011" s="15">
        <f>RawPLEP2!AO2008-AP$2*$A2011</f>
        <v>0.1392641962</v>
      </c>
      <c r="AQ2011" s="15">
        <f>RawPLEP2!AP2008-AQ$2*$A2011</f>
        <v>0.15572057813155754</v>
      </c>
      <c r="AR2011" s="15">
        <f>RawPLEP2!AQ2008-AR$2*$A2011</f>
        <v>0.20225157313460718</v>
      </c>
      <c r="AS2011" s="15">
        <f>RawPLEP2!AR2008-AS$2*$A2011</f>
        <v>0.18643113484087165</v>
      </c>
      <c r="AT2011" s="15">
        <f>RawPLEP2!AS2008-AT$2*$A2011</f>
        <v>0.18381103188705131</v>
      </c>
      <c r="AU2011" s="15">
        <f>RawPLEP2!AT2008-AU$2*$A2011</f>
        <v>1.9870418098122122E-2</v>
      </c>
      <c r="AV2011" s="15">
        <f>RawPLEP2!AU2008-AV$2*$A2011</f>
        <v>3.6282457410000003E-2</v>
      </c>
      <c r="AW2011" s="15">
        <f>RawPLEP2!AV2008-AW$2*$A2011</f>
        <v>4.7038433688189579E-2</v>
      </c>
      <c r="AX2011" s="15">
        <f>RawPLEP2!AW2008-AX$2*$A2011</f>
        <v>2.6120990478998914E-2</v>
      </c>
      <c r="AY2011" s="15"/>
    </row>
    <row r="2012" spans="1:51" x14ac:dyDescent="0.25">
      <c r="A2012" s="23">
        <v>2.7899999999999431E-4</v>
      </c>
      <c r="B2012" s="24">
        <f>RawPLEP2!A2009</f>
        <v>497</v>
      </c>
      <c r="C2012" s="15">
        <f>RawPLEP2!B2009-C$2*$A2012</f>
        <v>0.12527493581559965</v>
      </c>
      <c r="D2012" s="15">
        <f>RawPLEP2!C2009-D$2*$A2012</f>
        <v>0.22247382106920446</v>
      </c>
      <c r="E2012" s="15">
        <f>RawPLEP2!D2009-E$2*$A2012</f>
        <v>0.14850110592738308</v>
      </c>
      <c r="F2012" s="15">
        <f>RawPLEP2!E2009-F$2*$A2012</f>
        <v>0.14850232198776953</v>
      </c>
      <c r="G2012" s="15">
        <f>RawPLEP2!F2009-G$2*$A2012</f>
        <v>0.15502070125830456</v>
      </c>
      <c r="H2012" s="15">
        <f>RawPLEP2!G2009-H$2*$A2012</f>
        <v>0.14770842659618078</v>
      </c>
      <c r="I2012" s="15">
        <f>RawPLEP2!H2009-I$2*$A2012</f>
        <v>0.19276081805104445</v>
      </c>
      <c r="J2012" s="15">
        <f>RawPLEP2!I2009-J$2*$A2012</f>
        <v>0.11763075648788433</v>
      </c>
      <c r="K2012" s="15">
        <f>RawPLEP2!J2009-K$2*$A2012</f>
        <v>0.12980780732233779</v>
      </c>
      <c r="L2012" s="15">
        <f>RawPLEP2!K2009-L$2*$A2012</f>
        <v>0.17546707917503035</v>
      </c>
      <c r="M2012" s="15">
        <f>RawPLEP2!L2009-M$2*$A2012</f>
        <v>0.17424660112439649</v>
      </c>
      <c r="N2012" s="15">
        <f>RawPLEP2!M2009-N$2*$A2012</f>
        <v>0.17134091501834872</v>
      </c>
      <c r="O2012" s="15">
        <f>RawPLEP2!N2009-O$2*$A2012</f>
        <v>0.14359514826684006</v>
      </c>
      <c r="P2012" s="15">
        <f>RawPLEP2!O2009-P$2*$A2012</f>
        <v>0.13148314552329496</v>
      </c>
      <c r="Q2012" s="15">
        <f>RawPLEP2!P2009-Q$2*$A2012</f>
        <v>0.17565640644250888</v>
      </c>
      <c r="R2012" s="15">
        <f>RawPLEP2!Q2009-R$2*$A2012</f>
        <v>0.15410810295363786</v>
      </c>
      <c r="S2012" s="15">
        <f>RawPLEP2!R2009-S$2*$A2012</f>
        <v>0.19804456425018935</v>
      </c>
      <c r="T2012" s="15">
        <f>RawPLEP2!S2009-T$2*$A2012</f>
        <v>0.16840812399515032</v>
      </c>
      <c r="U2012" s="15">
        <f>RawPLEP2!T2009-U$2*$A2012</f>
        <v>0.15852133530011603</v>
      </c>
      <c r="V2012" s="15">
        <f>RawPLEP2!U2009-V$2*$A2012</f>
        <v>0.13184127937744183</v>
      </c>
      <c r="W2012" s="15">
        <f>RawPLEP2!V2009-W$2*$A2012</f>
        <v>0.18958584397169598</v>
      </c>
      <c r="X2012" s="15">
        <f>RawPLEP2!W2009-X$2*$A2012</f>
        <v>0.12838425697863429</v>
      </c>
      <c r="Y2012" s="15">
        <f>RawPLEP2!X2009-Y$2*$A2012</f>
        <v>0.15873291258243208</v>
      </c>
      <c r="Z2012" s="15">
        <f>RawPLEP2!Y2009-Z$2*$A2012</f>
        <v>0.17846435816380934</v>
      </c>
      <c r="AA2012" s="15">
        <f>RawPLEP2!Z2009-AA$2*$A2012</f>
        <v>0.12510118204155266</v>
      </c>
      <c r="AB2012" s="15">
        <f>RawPLEP2!AA2009-AB$2*$A2012</f>
        <v>0.12684857701929558</v>
      </c>
      <c r="AC2012" s="15">
        <f>RawPLEP2!AB2009-AC$2*$A2012</f>
        <v>0.13007360588518455</v>
      </c>
      <c r="AD2012" s="15">
        <f>RawPLEP2!AC2009-AD$2*$A2012</f>
        <v>0.17846435819474832</v>
      </c>
      <c r="AE2012" s="15">
        <f>RawPLEP2!AD2009-AE$2*$A2012</f>
        <v>0.13562427641663188</v>
      </c>
      <c r="AF2012" s="15">
        <f>RawPLEP2!AE2009-AF$2*$A2012</f>
        <v>0.17878343498667676</v>
      </c>
      <c r="AG2012" s="15">
        <f>RawPLEP2!AF2009-AG$2*$A2012</f>
        <v>0.19656266969061773</v>
      </c>
      <c r="AH2012" s="15">
        <f>RawPLEP2!AG2009-AH$2*$A2012</f>
        <v>0.14342350693853859</v>
      </c>
      <c r="AI2012" s="15">
        <f>RawPLEP2!AH2009-AI$2*$A2012</f>
        <v>0.19914945084866348</v>
      </c>
      <c r="AJ2012" s="15">
        <f>RawPLEP2!AI2009-AJ$2*$A2012</f>
        <v>0.14836301510426608</v>
      </c>
      <c r="AK2012" s="15">
        <f>RawPLEP2!AJ2009-AK$2*$A2012</f>
        <v>0.15159747871946591</v>
      </c>
      <c r="AL2012" s="15">
        <f>RawPLEP2!AK2009-AL$2*$A2012</f>
        <v>0.14965141214575836</v>
      </c>
      <c r="AM2012" s="15">
        <f>RawPLEP2!AL2009-AM$2*$A2012</f>
        <v>0.15988346840194281</v>
      </c>
      <c r="AN2012" s="15">
        <f>RawPLEP2!AM2009-AN$2*$A2012</f>
        <v>0.1880316623308286</v>
      </c>
      <c r="AO2012" s="15">
        <f>RawPLEP2!AN2009-AO$2*$A2012</f>
        <v>0.12833017030289917</v>
      </c>
      <c r="AP2012" s="15">
        <f>RawPLEP2!AO2009-AP$2*$A2012</f>
        <v>0.13972060380000001</v>
      </c>
      <c r="AQ2012" s="15">
        <f>RawPLEP2!AP2009-AQ$2*$A2012</f>
        <v>0.15653941996705839</v>
      </c>
      <c r="AR2012" s="15">
        <f>RawPLEP2!AQ2009-AR$2*$A2012</f>
        <v>0.20279993547402103</v>
      </c>
      <c r="AS2012" s="15">
        <f>RawPLEP2!AR2009-AS$2*$A2012</f>
        <v>0.18708933719830451</v>
      </c>
      <c r="AT2012" s="15">
        <f>RawPLEP2!AS2009-AT$2*$A2012</f>
        <v>0.18385311933661169</v>
      </c>
      <c r="AU2012" s="15">
        <f>RawPLEP2!AT2009-AU$2*$A2012</f>
        <v>1.988707129845475E-2</v>
      </c>
      <c r="AV2012" s="15">
        <f>RawPLEP2!AU2009-AV$2*$A2012</f>
        <v>3.6126244809999999E-2</v>
      </c>
      <c r="AW2012" s="15">
        <f>RawPLEP2!AV2009-AW$2*$A2012</f>
        <v>4.6919892480695724E-2</v>
      </c>
      <c r="AX2012" s="15">
        <f>RawPLEP2!AW2009-AX$2*$A2012</f>
        <v>2.6191807155655389E-2</v>
      </c>
      <c r="AY2012" s="15"/>
    </row>
    <row r="2013" spans="1:51" x14ac:dyDescent="0.25">
      <c r="A2013" s="23">
        <v>3.4299999999999934E-4</v>
      </c>
      <c r="B2013" s="24">
        <f>RawPLEP2!A2010</f>
        <v>496</v>
      </c>
      <c r="C2013" s="15">
        <f>RawPLEP2!B2010-C$2*$A2013</f>
        <v>0.12497396620699169</v>
      </c>
      <c r="D2013" s="15">
        <f>RawPLEP2!C2010-D$2*$A2013</f>
        <v>0.22257648295246282</v>
      </c>
      <c r="E2013" s="15">
        <f>RawPLEP2!D2010-E$2*$A2013</f>
        <v>0.14846383273509819</v>
      </c>
      <c r="F2013" s="15">
        <f>RawPLEP2!E2010-F$2*$A2013</f>
        <v>0.14846186121758045</v>
      </c>
      <c r="G2013" s="15">
        <f>RawPLEP2!F2010-G$2*$A2013</f>
        <v>0.15461951603368626</v>
      </c>
      <c r="H2013" s="15">
        <f>RawPLEP2!G2010-H$2*$A2013</f>
        <v>0.14767971441752689</v>
      </c>
      <c r="I2013" s="15">
        <f>RawPLEP2!H2010-I$2*$A2013</f>
        <v>0.19288159791723383</v>
      </c>
      <c r="J2013" s="15">
        <f>RawPLEP2!I2010-J$2*$A2013</f>
        <v>0.11766606529908361</v>
      </c>
      <c r="K2013" s="15">
        <f>RawPLEP2!J2010-K$2*$A2013</f>
        <v>0.13022769193140454</v>
      </c>
      <c r="L2013" s="15">
        <f>RawPLEP2!K2010-L$2*$A2013</f>
        <v>0.17569584516177567</v>
      </c>
      <c r="M2013" s="15">
        <f>RawPLEP2!L2010-M$2*$A2013</f>
        <v>0.1745618046618925</v>
      </c>
      <c r="N2013" s="15">
        <f>RawPLEP2!M2010-N$2*$A2013</f>
        <v>0.17203503447488749</v>
      </c>
      <c r="O2013" s="15">
        <f>RawPLEP2!N2010-O$2*$A2013</f>
        <v>0.14407775497213673</v>
      </c>
      <c r="P2013" s="15">
        <f>RawPLEP2!O2010-P$2*$A2013</f>
        <v>0.1317204915820436</v>
      </c>
      <c r="Q2013" s="15">
        <f>RawPLEP2!P2010-Q$2*$A2013</f>
        <v>0.17620780238093386</v>
      </c>
      <c r="R2013" s="15">
        <f>RawPLEP2!Q2010-R$2*$A2013</f>
        <v>0.15453443667024297</v>
      </c>
      <c r="S2013" s="15">
        <f>RawPLEP2!R2010-S$2*$A2013</f>
        <v>0.19865710594593167</v>
      </c>
      <c r="T2013" s="15">
        <f>RawPLEP2!S2010-T$2*$A2013</f>
        <v>0.16930809099762206</v>
      </c>
      <c r="U2013" s="15">
        <f>RawPLEP2!T2010-U$2*$A2013</f>
        <v>0.15971707053025017</v>
      </c>
      <c r="V2013" s="15">
        <f>RawPLEP2!U2010-V$2*$A2013</f>
        <v>0.13216017467119195</v>
      </c>
      <c r="W2013" s="15">
        <f>RawPLEP2!V2010-W$2*$A2013</f>
        <v>0.19003721283402047</v>
      </c>
      <c r="X2013" s="15">
        <f>RawPLEP2!W2010-X$2*$A2013</f>
        <v>0.12977367952677976</v>
      </c>
      <c r="Y2013" s="15">
        <f>RawPLEP2!X2010-Y$2*$A2013</f>
        <v>0.15984638297123371</v>
      </c>
      <c r="Z2013" s="15">
        <f>RawPLEP2!Y2010-Z$2*$A2013</f>
        <v>0.17893844798274769</v>
      </c>
      <c r="AA2013" s="15">
        <f>RawPLEP2!Z2010-AA$2*$A2013</f>
        <v>0.12573747840126365</v>
      </c>
      <c r="AB2013" s="15">
        <f>RawPLEP2!AA2010-AB$2*$A2013</f>
        <v>0.12745054452766444</v>
      </c>
      <c r="AC2013" s="15">
        <f>RawPLEP2!AB2010-AC$2*$A2013</f>
        <v>0.13057637650866774</v>
      </c>
      <c r="AD2013" s="15">
        <f>RawPLEP2!AC2010-AD$2*$A2013</f>
        <v>0.17893844802078379</v>
      </c>
      <c r="AE2013" s="15">
        <f>RawPLEP2!AD2010-AE$2*$A2013</f>
        <v>0.13616769906309942</v>
      </c>
      <c r="AF2013" s="15">
        <f>RawPLEP2!AE2010-AF$2*$A2013</f>
        <v>0.17982672580957032</v>
      </c>
      <c r="AG2013" s="15">
        <f>RawPLEP2!AF2010-AG$2*$A2013</f>
        <v>0.19772759443936158</v>
      </c>
      <c r="AH2013" s="15">
        <f>RawPLEP2!AG2010-AH$2*$A2013</f>
        <v>0.14406240021003133</v>
      </c>
      <c r="AI2013" s="15">
        <f>RawPLEP2!AH2010-AI$2*$A2013</f>
        <v>0.19984391837165438</v>
      </c>
      <c r="AJ2013" s="15">
        <f>RawPLEP2!AI2010-AJ$2*$A2013</f>
        <v>0.14837821394180381</v>
      </c>
      <c r="AK2013" s="15">
        <f>RawPLEP2!AJ2010-AK$2*$A2013</f>
        <v>0.15215423070063369</v>
      </c>
      <c r="AL2013" s="15">
        <f>RawPLEP2!AK2010-AL$2*$A2013</f>
        <v>0.15023852345733019</v>
      </c>
      <c r="AM2013" s="15">
        <f>RawPLEP2!AL2010-AM$2*$A2013</f>
        <v>0.160733067076582</v>
      </c>
      <c r="AN2013" s="15">
        <f>RawPLEP2!AM2010-AN$2*$A2013</f>
        <v>0.18927969801388606</v>
      </c>
      <c r="AO2013" s="15">
        <f>RawPLEP2!AN2010-AO$2*$A2013</f>
        <v>0.12968809626700509</v>
      </c>
      <c r="AP2013" s="15">
        <f>RawPLEP2!AO2010-AP$2*$A2013</f>
        <v>0.14035739</v>
      </c>
      <c r="AQ2013" s="15">
        <f>RawPLEP2!AP2010-AQ$2*$A2013</f>
        <v>0.15662066944552341</v>
      </c>
      <c r="AR2013" s="15">
        <f>RawPLEP2!AQ2010-AR$2*$A2013</f>
        <v>0.20401346652576779</v>
      </c>
      <c r="AS2013" s="15">
        <f>RawPLEP2!AR2010-AS$2*$A2013</f>
        <v>0.18806229006028116</v>
      </c>
      <c r="AT2013" s="15">
        <f>RawPLEP2!AS2010-AT$2*$A2013</f>
        <v>0.1841439251342574</v>
      </c>
      <c r="AU2013" s="15">
        <f>RawPLEP2!AT2010-AU$2*$A2013</f>
        <v>1.9799892217204226E-2</v>
      </c>
      <c r="AV2013" s="15">
        <f>RawPLEP2!AU2010-AV$2*$A2013</f>
        <v>3.6221873020000003E-2</v>
      </c>
      <c r="AW2013" s="15">
        <f>RawPLEP2!AV2010-AW$2*$A2013</f>
        <v>4.7068396694457462E-2</v>
      </c>
      <c r="AX2013" s="15">
        <f>RawPLEP2!AW2010-AX$2*$A2013</f>
        <v>2.6141485083655193E-2</v>
      </c>
      <c r="AY2013" s="15"/>
    </row>
    <row r="2014" spans="1:51" x14ac:dyDescent="0.25">
      <c r="A2014" s="23">
        <v>3.090000000000035E-4</v>
      </c>
      <c r="B2014" s="24">
        <f>RawPLEP2!A2011</f>
        <v>495</v>
      </c>
      <c r="C2014" s="15">
        <f>RawPLEP2!B2011-C$2*$A2014</f>
        <v>0.12479812106781465</v>
      </c>
      <c r="D2014" s="15">
        <f>RawPLEP2!C2011-D$2*$A2014</f>
        <v>0.22248230722073181</v>
      </c>
      <c r="E2014" s="15">
        <f>RawPLEP2!D2011-E$2*$A2014</f>
        <v>0.14849832161849955</v>
      </c>
      <c r="F2014" s="15">
        <f>RawPLEP2!E2011-F$2*$A2014</f>
        <v>0.14850168214236839</v>
      </c>
      <c r="G2014" s="15">
        <f>RawPLEP2!F2011-G$2*$A2014</f>
        <v>0.15504550462801475</v>
      </c>
      <c r="H2014" s="15">
        <f>RawPLEP2!G2011-H$2*$A2014</f>
        <v>0.14752965526243678</v>
      </c>
      <c r="I2014" s="15">
        <f>RawPLEP2!H2011-I$2*$A2014</f>
        <v>0.19343846700707074</v>
      </c>
      <c r="J2014" s="15">
        <f>RawPLEP2!I2011-J$2*$A2014</f>
        <v>0.11794983719625898</v>
      </c>
      <c r="K2014" s="15">
        <f>RawPLEP2!J2011-K$2*$A2014</f>
        <v>0.13012295371721283</v>
      </c>
      <c r="L2014" s="15">
        <f>RawPLEP2!K2011-L$2*$A2014</f>
        <v>0.1769171155594422</v>
      </c>
      <c r="M2014" s="15">
        <f>RawPLEP2!L2011-M$2*$A2014</f>
        <v>0.17552880243884775</v>
      </c>
      <c r="N2014" s="15">
        <f>RawPLEP2!M2011-N$2*$A2014</f>
        <v>0.1728217465386013</v>
      </c>
      <c r="O2014" s="15">
        <f>RawPLEP2!N2011-O$2*$A2014</f>
        <v>0.14452546545682288</v>
      </c>
      <c r="P2014" s="15">
        <f>RawPLEP2!O2011-P$2*$A2014</f>
        <v>0.13271849476020839</v>
      </c>
      <c r="Q2014" s="15">
        <f>RawPLEP2!P2011-Q$2*$A2014</f>
        <v>0.17784429051052059</v>
      </c>
      <c r="R2014" s="15">
        <f>RawPLEP2!Q2011-R$2*$A2014</f>
        <v>0.15541825942392148</v>
      </c>
      <c r="S2014" s="15">
        <f>RawPLEP2!R2011-S$2*$A2014</f>
        <v>0.19912826038569356</v>
      </c>
      <c r="T2014" s="15">
        <f>RawPLEP2!S2011-T$2*$A2014</f>
        <v>0.17028196291505895</v>
      </c>
      <c r="U2014" s="15">
        <f>RawPLEP2!T2011-U$2*$A2014</f>
        <v>0.16040909475174142</v>
      </c>
      <c r="V2014" s="15">
        <f>RawPLEP2!U2011-V$2*$A2014</f>
        <v>0.13313535885888719</v>
      </c>
      <c r="W2014" s="15">
        <f>RawPLEP2!V2011-W$2*$A2014</f>
        <v>0.19134450460091057</v>
      </c>
      <c r="X2014" s="15">
        <f>RawPLEP2!W2011-X$2*$A2014</f>
        <v>0.13052903533870247</v>
      </c>
      <c r="Y2014" s="15">
        <f>RawPLEP2!X2011-Y$2*$A2014</f>
        <v>0.16009709663968286</v>
      </c>
      <c r="Z2014" s="15">
        <f>RawPLEP2!Y2011-Z$2*$A2014</f>
        <v>0.18006170273518671</v>
      </c>
      <c r="AA2014" s="15">
        <f>RawPLEP2!Z2011-AA$2*$A2014</f>
        <v>0.12705748973204217</v>
      </c>
      <c r="AB2014" s="15">
        <f>RawPLEP2!AA2011-AB$2*$A2014</f>
        <v>0.1282985994138435</v>
      </c>
      <c r="AC2014" s="15">
        <f>RawPLEP2!AB2011-AC$2*$A2014</f>
        <v>0.13141419418681732</v>
      </c>
      <c r="AD2014" s="15">
        <f>RawPLEP2!AC2011-AD$2*$A2014</f>
        <v>0.18006170276945246</v>
      </c>
      <c r="AE2014" s="15">
        <f>RawPLEP2!AD2011-AE$2*$A2014</f>
        <v>0.13705986599153852</v>
      </c>
      <c r="AF2014" s="15">
        <f>RawPLEP2!AE2011-AF$2*$A2014</f>
        <v>0.18109329654115813</v>
      </c>
      <c r="AG2014" s="15">
        <f>RawPLEP2!AF2011-AG$2*$A2014</f>
        <v>0.19933553811971641</v>
      </c>
      <c r="AH2014" s="15">
        <f>RawPLEP2!AG2011-AH$2*$A2014</f>
        <v>0.14505406981580085</v>
      </c>
      <c r="AI2014" s="15">
        <f>RawPLEP2!AH2011-AI$2*$A2014</f>
        <v>0.20095160003131546</v>
      </c>
      <c r="AJ2014" s="15">
        <f>RawPLEP2!AI2011-AJ$2*$A2014</f>
        <v>0.14953690705311187</v>
      </c>
      <c r="AK2014" s="15">
        <f>RawPLEP2!AJ2011-AK$2*$A2014</f>
        <v>0.15336968813876331</v>
      </c>
      <c r="AL2014" s="15">
        <f>RawPLEP2!AK2011-AL$2*$A2014</f>
        <v>0.15144138416680766</v>
      </c>
      <c r="AM2014" s="15">
        <f>RawPLEP2!AL2011-AM$2*$A2014</f>
        <v>0.16147259061505492</v>
      </c>
      <c r="AN2014" s="15">
        <f>RawPLEP2!AM2011-AN$2*$A2014</f>
        <v>0.19057373140726178</v>
      </c>
      <c r="AO2014" s="15">
        <f>RawPLEP2!AN2011-AO$2*$A2014</f>
        <v>0.13039864425482381</v>
      </c>
      <c r="AP2014" s="15">
        <f>RawPLEP2!AO2011-AP$2*$A2014</f>
        <v>0.14168579880000001</v>
      </c>
      <c r="AQ2014" s="15">
        <f>RawPLEP2!AP2011-AQ$2*$A2014</f>
        <v>0.15786949225383887</v>
      </c>
      <c r="AR2014" s="15">
        <f>RawPLEP2!AQ2011-AR$2*$A2014</f>
        <v>0.20538239767015232</v>
      </c>
      <c r="AS2014" s="15">
        <f>RawPLEP2!AR2011-AS$2*$A2014</f>
        <v>0.18934188253360609</v>
      </c>
      <c r="AT2014" s="15">
        <f>RawPLEP2!AS2011-AT$2*$A2014</f>
        <v>0.1850430451792581</v>
      </c>
      <c r="AU2014" s="15">
        <f>RawPLEP2!AT2011-AU$2*$A2014</f>
        <v>1.9540529848181068E-2</v>
      </c>
      <c r="AV2014" s="15">
        <f>RawPLEP2!AU2011-AV$2*$A2014</f>
        <v>3.6286734039999997E-2</v>
      </c>
      <c r="AW2014" s="15">
        <f>RawPLEP2!AV2011-AW$2*$A2014</f>
        <v>4.7188645634802788E-2</v>
      </c>
      <c r="AX2014" s="15">
        <f>RawPLEP2!AW2011-AX$2*$A2014</f>
        <v>2.62311943134678E-2</v>
      </c>
      <c r="AY2014" s="15"/>
    </row>
    <row r="2015" spans="1:51" x14ac:dyDescent="0.25">
      <c r="A2015" s="23">
        <v>3.3199999999999528E-4</v>
      </c>
      <c r="B2015" s="24">
        <f>RawPLEP2!A2012</f>
        <v>494</v>
      </c>
      <c r="C2015" s="15">
        <f>RawPLEP2!B2012-C$2*$A2015</f>
        <v>0.12465599431784619</v>
      </c>
      <c r="D2015" s="15">
        <f>RawPLEP2!C2012-D$2*$A2015</f>
        <v>0.2233999402569028</v>
      </c>
      <c r="E2015" s="15">
        <f>RawPLEP2!D2012-E$2*$A2015</f>
        <v>0.14888852031502214</v>
      </c>
      <c r="F2015" s="15">
        <f>RawPLEP2!E2012-F$2*$A2015</f>
        <v>0.14888574831089418</v>
      </c>
      <c r="G2015" s="15">
        <f>RawPLEP2!F2012-G$2*$A2015</f>
        <v>0.15507887578479254</v>
      </c>
      <c r="H2015" s="15">
        <f>RawPLEP2!G2012-H$2*$A2015</f>
        <v>0.14722293057323305</v>
      </c>
      <c r="I2015" s="15">
        <f>RawPLEP2!H2012-I$2*$A2015</f>
        <v>0.19483153069335754</v>
      </c>
      <c r="J2015" s="15">
        <f>RawPLEP2!I2012-J$2*$A2015</f>
        <v>0.11878830053934622</v>
      </c>
      <c r="K2015" s="15">
        <f>RawPLEP2!J2012-K$2*$A2015</f>
        <v>0.13186700880328367</v>
      </c>
      <c r="L2015" s="15">
        <f>RawPLEP2!K2012-L$2*$A2015</f>
        <v>0.17753192888749131</v>
      </c>
      <c r="M2015" s="15">
        <f>RawPLEP2!L2012-M$2*$A2015</f>
        <v>0.17665255341326036</v>
      </c>
      <c r="N2015" s="15">
        <f>RawPLEP2!M2012-N$2*$A2015</f>
        <v>0.17453098283079491</v>
      </c>
      <c r="O2015" s="15">
        <f>RawPLEP2!N2012-O$2*$A2015</f>
        <v>0.14573821930247635</v>
      </c>
      <c r="P2015" s="15">
        <f>RawPLEP2!O2012-P$2*$A2015</f>
        <v>0.1339034268485087</v>
      </c>
      <c r="Q2015" s="15">
        <f>RawPLEP2!P2012-Q$2*$A2015</f>
        <v>0.18003018139932958</v>
      </c>
      <c r="R2015" s="15">
        <f>RawPLEP2!Q2012-R$2*$A2015</f>
        <v>0.15668708811113899</v>
      </c>
      <c r="S2015" s="15">
        <f>RawPLEP2!R2012-S$2*$A2015</f>
        <v>0.20093531385291349</v>
      </c>
      <c r="T2015" s="15">
        <f>RawPLEP2!S2012-T$2*$A2015</f>
        <v>0.17190056160032222</v>
      </c>
      <c r="U2015" s="15">
        <f>RawPLEP2!T2012-U$2*$A2015</f>
        <v>0.16225835863132088</v>
      </c>
      <c r="V2015" s="15">
        <f>RawPLEP2!U2012-V$2*$A2015</f>
        <v>0.13413291246132863</v>
      </c>
      <c r="W2015" s="15">
        <f>RawPLEP2!V2012-W$2*$A2015</f>
        <v>0.19283663552330849</v>
      </c>
      <c r="X2015" s="15">
        <f>RawPLEP2!W2012-X$2*$A2015</f>
        <v>0.13217733312475477</v>
      </c>
      <c r="Y2015" s="15">
        <f>RawPLEP2!X2012-Y$2*$A2015</f>
        <v>0.16208739276690842</v>
      </c>
      <c r="Z2015" s="15">
        <f>RawPLEP2!Y2012-Z$2*$A2015</f>
        <v>0.18169060562324266</v>
      </c>
      <c r="AA2015" s="15">
        <f>RawPLEP2!Z2012-AA$2*$A2015</f>
        <v>0.12770467233475083</v>
      </c>
      <c r="AB2015" s="15">
        <f>RawPLEP2!AA2012-AB$2*$A2015</f>
        <v>0.12973175539966356</v>
      </c>
      <c r="AC2015" s="15">
        <f>RawPLEP2!AB2012-AC$2*$A2015</f>
        <v>0.13320253427806911</v>
      </c>
      <c r="AD2015" s="15">
        <f>RawPLEP2!AC2012-AD$2*$A2015</f>
        <v>0.18169060566005896</v>
      </c>
      <c r="AE2015" s="15">
        <f>RawPLEP2!AD2012-AE$2*$A2015</f>
        <v>0.1380976008223003</v>
      </c>
      <c r="AF2015" s="15">
        <f>RawPLEP2!AE2012-AF$2*$A2015</f>
        <v>0.18279048634626049</v>
      </c>
      <c r="AG2015" s="15">
        <f>RawPLEP2!AF2012-AG$2*$A2015</f>
        <v>0.20105308131535873</v>
      </c>
      <c r="AH2015" s="15">
        <f>RawPLEP2!AG2012-AH$2*$A2015</f>
        <v>0.14626144433836852</v>
      </c>
      <c r="AI2015" s="15">
        <f>RawPLEP2!AH2012-AI$2*$A2015</f>
        <v>0.20269304968801533</v>
      </c>
      <c r="AJ2015" s="15">
        <f>RawPLEP2!AI2012-AJ$2*$A2015</f>
        <v>0.151347718807227</v>
      </c>
      <c r="AK2015" s="15">
        <f>RawPLEP2!AJ2012-AK$2*$A2015</f>
        <v>0.15466678373355799</v>
      </c>
      <c r="AL2015" s="15">
        <f>RawPLEP2!AK2012-AL$2*$A2015</f>
        <v>0.15319612686627879</v>
      </c>
      <c r="AM2015" s="15">
        <f>RawPLEP2!AL2012-AM$2*$A2015</f>
        <v>0.1633286576184409</v>
      </c>
      <c r="AN2015" s="15">
        <f>RawPLEP2!AM2012-AN$2*$A2015</f>
        <v>0.19282462960586055</v>
      </c>
      <c r="AO2015" s="15">
        <f>RawPLEP2!AN2012-AO$2*$A2015</f>
        <v>0.13175462690129941</v>
      </c>
      <c r="AP2015" s="15">
        <f>RawPLEP2!AO2012-AP$2*$A2015</f>
        <v>0.1428596228</v>
      </c>
      <c r="AQ2015" s="15">
        <f>RawPLEP2!AP2012-AQ$2*$A2015</f>
        <v>0.15909218300703723</v>
      </c>
      <c r="AR2015" s="15">
        <f>RawPLEP2!AQ2012-AR$2*$A2015</f>
        <v>0.20714636013718632</v>
      </c>
      <c r="AS2015" s="15">
        <f>RawPLEP2!AR2012-AS$2*$A2015</f>
        <v>0.19093892718400393</v>
      </c>
      <c r="AT2015" s="15">
        <f>RawPLEP2!AS2012-AT$2*$A2015</f>
        <v>0.18637425132528704</v>
      </c>
      <c r="AU2015" s="15">
        <f>RawPLEP2!AT2012-AU$2*$A2015</f>
        <v>1.967424309163791E-2</v>
      </c>
      <c r="AV2015" s="15">
        <f>RawPLEP2!AU2012-AV$2*$A2015</f>
        <v>3.658409789E-2</v>
      </c>
      <c r="AW2015" s="15">
        <f>RawPLEP2!AV2012-AW$2*$A2015</f>
        <v>4.7638744660451544E-2</v>
      </c>
      <c r="AX2015" s="15">
        <f>RawPLEP2!AW2012-AX$2*$A2015</f>
        <v>2.6645886597123976E-2</v>
      </c>
      <c r="AY2015" s="15"/>
    </row>
    <row r="2016" spans="1:51" x14ac:dyDescent="0.25">
      <c r="A2016" s="23">
        <v>2.9399999999999544E-4</v>
      </c>
      <c r="B2016" s="24">
        <f>RawPLEP2!A2013</f>
        <v>493</v>
      </c>
      <c r="C2016" s="15">
        <f>RawPLEP2!B2013-C$2*$A2016</f>
        <v>0.12490522309170715</v>
      </c>
      <c r="D2016" s="15">
        <f>RawPLEP2!C2013-D$2*$A2016</f>
        <v>0.22361821904496815</v>
      </c>
      <c r="E2016" s="15">
        <f>RawPLEP2!D2013-E$2*$A2016</f>
        <v>0.1496947137729413</v>
      </c>
      <c r="F2016" s="15">
        <f>RawPLEP2!E2013-F$2*$A2016</f>
        <v>0.14968978101506894</v>
      </c>
      <c r="G2016" s="15">
        <f>RawPLEP2!F2013-G$2*$A2016</f>
        <v>0.15566246094315964</v>
      </c>
      <c r="H2016" s="15">
        <f>RawPLEP2!G2013-H$2*$A2016</f>
        <v>0.14776404092930878</v>
      </c>
      <c r="I2016" s="15">
        <f>RawPLEP2!H2013-I$2*$A2016</f>
        <v>0.19693585702905758</v>
      </c>
      <c r="J2016" s="15">
        <f>RawPLEP2!I2013-J$2*$A2016</f>
        <v>0.12011085094207166</v>
      </c>
      <c r="K2016" s="15">
        <f>RawPLEP2!J2013-K$2*$A2016</f>
        <v>0.13316739416977533</v>
      </c>
      <c r="L2016" s="15">
        <f>RawPLEP2!K2013-L$2*$A2016</f>
        <v>0.17953147736723629</v>
      </c>
      <c r="M2016" s="15">
        <f>RawPLEP2!L2013-M$2*$A2016</f>
        <v>0.17858024678162213</v>
      </c>
      <c r="N2016" s="15">
        <f>RawPLEP2!M2013-N$2*$A2016</f>
        <v>0.17647158537847502</v>
      </c>
      <c r="O2016" s="15">
        <f>RawPLEP2!N2013-O$2*$A2016</f>
        <v>0.14762378546183147</v>
      </c>
      <c r="P2016" s="15">
        <f>RawPLEP2!O2013-P$2*$A2016</f>
        <v>0.13583383674175167</v>
      </c>
      <c r="Q2016" s="15">
        <f>RawPLEP2!P2013-Q$2*$A2016</f>
        <v>0.18187184782651475</v>
      </c>
      <c r="R2016" s="15">
        <f>RawPLEP2!Q2013-R$2*$A2016</f>
        <v>0.15842977578877968</v>
      </c>
      <c r="S2016" s="15">
        <f>RawPLEP2!R2013-S$2*$A2016</f>
        <v>0.20290034316794145</v>
      </c>
      <c r="T2016" s="15">
        <f>RawPLEP2!S2013-T$2*$A2016</f>
        <v>0.17389088105510461</v>
      </c>
      <c r="U2016" s="15">
        <f>RawPLEP2!T2013-U$2*$A2016</f>
        <v>0.16440307242592872</v>
      </c>
      <c r="V2016" s="15">
        <f>RawPLEP2!U2013-V$2*$A2016</f>
        <v>0.13609806581816453</v>
      </c>
      <c r="W2016" s="15">
        <f>RawPLEP2!V2013-W$2*$A2016</f>
        <v>0.19539526068630328</v>
      </c>
      <c r="X2016" s="15">
        <f>RawPLEP2!W2013-X$2*$A2016</f>
        <v>0.13350451680866837</v>
      </c>
      <c r="Y2016" s="15">
        <f>RawPLEP2!X2013-Y$2*$A2016</f>
        <v>0.16391621326105746</v>
      </c>
      <c r="Z2016" s="15">
        <f>RawPLEP2!Y2013-Z$2*$A2016</f>
        <v>0.18333413939949803</v>
      </c>
      <c r="AA2016" s="15">
        <f>RawPLEP2!Z2013-AA$2*$A2016</f>
        <v>0.12950181968679741</v>
      </c>
      <c r="AB2016" s="15">
        <f>RawPLEP2!AA2013-AB$2*$A2016</f>
        <v>0.13126693786656951</v>
      </c>
      <c r="AC2016" s="15">
        <f>RawPLEP2!AB2013-AC$2*$A2016</f>
        <v>0.13443319653600094</v>
      </c>
      <c r="AD2016" s="15">
        <f>RawPLEP2!AC2013-AD$2*$A2016</f>
        <v>0.18333413943210039</v>
      </c>
      <c r="AE2016" s="15">
        <f>RawPLEP2!AD2013-AE$2*$A2016</f>
        <v>0.14006497735408519</v>
      </c>
      <c r="AF2016" s="15">
        <f>RawPLEP2!AE2013-AF$2*$A2016</f>
        <v>0.18460965626391743</v>
      </c>
      <c r="AG2016" s="15">
        <f>RawPLEP2!AF2013-AG$2*$A2016</f>
        <v>0.20345237100516705</v>
      </c>
      <c r="AH2016" s="15">
        <f>RawPLEP2!AG2013-AH$2*$A2016</f>
        <v>0.14811566822716973</v>
      </c>
      <c r="AI2016" s="15">
        <f>RawPLEP2!AH2013-AI$2*$A2016</f>
        <v>0.20464427778998948</v>
      </c>
      <c r="AJ2016" s="15">
        <f>RawPLEP2!AI2013-AJ$2*$A2016</f>
        <v>0.152780952778689</v>
      </c>
      <c r="AK2016" s="15">
        <f>RawPLEP2!AJ2013-AK$2*$A2016</f>
        <v>0.1566423485291146</v>
      </c>
      <c r="AL2016" s="15">
        <f>RawPLEP2!AK2013-AL$2*$A2016</f>
        <v>0.154810313306283</v>
      </c>
      <c r="AM2016" s="15">
        <f>RawPLEP2!AL2013-AM$2*$A2016</f>
        <v>0.16511699600849886</v>
      </c>
      <c r="AN2016" s="15">
        <f>RawPLEP2!AM2013-AN$2*$A2016</f>
        <v>0.19454865816904521</v>
      </c>
      <c r="AO2016" s="15">
        <f>RawPLEP2!AN2013-AO$2*$A2016</f>
        <v>0.1329333993288615</v>
      </c>
      <c r="AP2016" s="15">
        <f>RawPLEP2!AO2013-AP$2*$A2016</f>
        <v>0.1447845697</v>
      </c>
      <c r="AQ2016" s="15">
        <f>RawPLEP2!AP2013-AQ$2*$A2016</f>
        <v>0.16073606111044864</v>
      </c>
      <c r="AR2016" s="15">
        <f>RawPLEP2!AQ2013-AR$2*$A2016</f>
        <v>0.2101520872220867</v>
      </c>
      <c r="AS2016" s="15">
        <f>RawPLEP2!AR2013-AS$2*$A2016</f>
        <v>0.19367361466595528</v>
      </c>
      <c r="AT2016" s="15">
        <f>RawPLEP2!AS2013-AT$2*$A2016</f>
        <v>0.18852370725793491</v>
      </c>
      <c r="AU2016" s="15">
        <f>RawPLEP2!AT2013-AU$2*$A2016</f>
        <v>1.9691392023317909E-2</v>
      </c>
      <c r="AV2016" s="15">
        <f>RawPLEP2!AU2013-AV$2*$A2016</f>
        <v>3.6895245309999998E-2</v>
      </c>
      <c r="AW2016" s="15">
        <f>RawPLEP2!AV2013-AW$2*$A2016</f>
        <v>4.8132751770249255E-2</v>
      </c>
      <c r="AX2016" s="15">
        <f>RawPLEP2!AW2013-AX$2*$A2016</f>
        <v>2.7004066494561593E-2</v>
      </c>
      <c r="AY2016" s="15"/>
    </row>
    <row r="2017" spans="1:51" x14ac:dyDescent="0.25">
      <c r="A2017" s="23">
        <v>2.9900000000000044E-4</v>
      </c>
      <c r="B2017" s="24">
        <f>RawPLEP2!A2014</f>
        <v>492</v>
      </c>
      <c r="C2017" s="15">
        <f>RawPLEP2!B2014-C$2*$A2017</f>
        <v>0.12529063175040966</v>
      </c>
      <c r="D2017" s="15">
        <f>RawPLEP2!C2014-D$2*$A2017</f>
        <v>0.22546883027022271</v>
      </c>
      <c r="E2017" s="15">
        <f>RawPLEP2!D2014-E$2*$A2017</f>
        <v>0.15021258305479404</v>
      </c>
      <c r="F2017" s="15">
        <f>RawPLEP2!E2014-F$2*$A2017</f>
        <v>0.15021695449083541</v>
      </c>
      <c r="G2017" s="15">
        <f>RawPLEP2!F2014-G$2*$A2017</f>
        <v>0.15676569203811133</v>
      </c>
      <c r="H2017" s="15">
        <f>RawPLEP2!G2014-H$2*$A2017</f>
        <v>0.14843257904035145</v>
      </c>
      <c r="I2017" s="15">
        <f>RawPLEP2!H2014-I$2*$A2017</f>
        <v>0.19894732572172866</v>
      </c>
      <c r="J2017" s="15">
        <f>RawPLEP2!I2014-J$2*$A2017</f>
        <v>0.12174619286013411</v>
      </c>
      <c r="K2017" s="15">
        <f>RawPLEP2!J2014-K$2*$A2017</f>
        <v>0.13505301221892116</v>
      </c>
      <c r="L2017" s="15">
        <f>RawPLEP2!K2014-L$2*$A2017</f>
        <v>0.18109757526463827</v>
      </c>
      <c r="M2017" s="15">
        <f>RawPLEP2!L2014-M$2*$A2017</f>
        <v>0.18188955646736399</v>
      </c>
      <c r="N2017" s="15">
        <f>RawPLEP2!M2014-N$2*$A2017</f>
        <v>0.17940014269851712</v>
      </c>
      <c r="O2017" s="15">
        <f>RawPLEP2!N2014-O$2*$A2017</f>
        <v>0.14962735719349529</v>
      </c>
      <c r="P2017" s="15">
        <f>RawPLEP2!O2014-P$2*$A2017</f>
        <v>0.13745729304790391</v>
      </c>
      <c r="Q2017" s="15">
        <f>RawPLEP2!P2014-Q$2*$A2017</f>
        <v>0.18480471525451669</v>
      </c>
      <c r="R2017" s="15">
        <f>RawPLEP2!Q2014-R$2*$A2017</f>
        <v>0.16104451513382695</v>
      </c>
      <c r="S2017" s="15">
        <f>RawPLEP2!R2014-S$2*$A2017</f>
        <v>0.20570049397385884</v>
      </c>
      <c r="T2017" s="15">
        <f>RawPLEP2!S2014-T$2*$A2017</f>
        <v>0.17638688820842272</v>
      </c>
      <c r="U2017" s="15">
        <f>RawPLEP2!T2014-U$2*$A2017</f>
        <v>0.16656270613453295</v>
      </c>
      <c r="V2017" s="15">
        <f>RawPLEP2!U2014-V$2*$A2017</f>
        <v>0.13813453853173874</v>
      </c>
      <c r="W2017" s="15">
        <f>RawPLEP2!V2014-W$2*$A2017</f>
        <v>0.19730323199117236</v>
      </c>
      <c r="X2017" s="15">
        <f>RawPLEP2!W2014-X$2*$A2017</f>
        <v>0.13574484091867972</v>
      </c>
      <c r="Y2017" s="15">
        <f>RawPLEP2!X2014-Y$2*$A2017</f>
        <v>0.16583385575393259</v>
      </c>
      <c r="Z2017" s="15">
        <f>RawPLEP2!Y2014-Z$2*$A2017</f>
        <v>0.18608884004472756</v>
      </c>
      <c r="AA2017" s="15">
        <f>RawPLEP2!Z2014-AA$2*$A2017</f>
        <v>0.13110957943521234</v>
      </c>
      <c r="AB2017" s="15">
        <f>RawPLEP2!AA2014-AB$2*$A2017</f>
        <v>0.13317449591566086</v>
      </c>
      <c r="AC2017" s="15">
        <f>RawPLEP2!AB2014-AC$2*$A2017</f>
        <v>0.13650612778627308</v>
      </c>
      <c r="AD2017" s="15">
        <f>RawPLEP2!AC2014-AD$2*$A2017</f>
        <v>0.1860888400778844</v>
      </c>
      <c r="AE2017" s="15">
        <f>RawPLEP2!AD2014-AE$2*$A2017</f>
        <v>0.14198137289990298</v>
      </c>
      <c r="AF2017" s="15">
        <f>RawPLEP2!AE2014-AF$2*$A2017</f>
        <v>0.18680750845633098</v>
      </c>
      <c r="AG2017" s="15">
        <f>RawPLEP2!AF2014-AG$2*$A2017</f>
        <v>0.20607729014335019</v>
      </c>
      <c r="AH2017" s="15">
        <f>RawPLEP2!AG2014-AH$2*$A2017</f>
        <v>0.15019293782338011</v>
      </c>
      <c r="AI2017" s="15">
        <f>RawPLEP2!AH2014-AI$2*$A2017</f>
        <v>0.20822125973709815</v>
      </c>
      <c r="AJ2017" s="15">
        <f>RawPLEP2!AI2014-AJ$2*$A2017</f>
        <v>0.15462495050349662</v>
      </c>
      <c r="AK2017" s="15">
        <f>RawPLEP2!AJ2014-AK$2*$A2017</f>
        <v>0.15858021213233081</v>
      </c>
      <c r="AL2017" s="15">
        <f>RawPLEP2!AK2014-AL$2*$A2017</f>
        <v>0.15670389319312455</v>
      </c>
      <c r="AM2017" s="15">
        <f>RawPLEP2!AL2014-AM$2*$A2017</f>
        <v>0.16728064514401755</v>
      </c>
      <c r="AN2017" s="15">
        <f>RawPLEP2!AM2014-AN$2*$A2017</f>
        <v>0.19687595718178405</v>
      </c>
      <c r="AO2017" s="15">
        <f>RawPLEP2!AN2014-AO$2*$A2017</f>
        <v>0.13504704690418226</v>
      </c>
      <c r="AP2017" s="15">
        <f>RawPLEP2!AO2014-AP$2*$A2017</f>
        <v>0.14669221639999999</v>
      </c>
      <c r="AQ2017" s="15">
        <f>RawPLEP2!AP2014-AQ$2*$A2017</f>
        <v>0.16331014139157871</v>
      </c>
      <c r="AR2017" s="15">
        <f>RawPLEP2!AQ2014-AR$2*$A2017</f>
        <v>0.21341646747144188</v>
      </c>
      <c r="AS2017" s="15">
        <f>RawPLEP2!AR2014-AS$2*$A2017</f>
        <v>0.1967633822551722</v>
      </c>
      <c r="AT2017" s="15">
        <f>RawPLEP2!AS2014-AT$2*$A2017</f>
        <v>0.19097742989837599</v>
      </c>
      <c r="AU2017" s="15">
        <f>RawPLEP2!AT2014-AU$2*$A2017</f>
        <v>1.9674784984938961E-2</v>
      </c>
      <c r="AV2017" s="15">
        <f>RawPLEP2!AU2014-AV$2*$A2017</f>
        <v>3.7686280910000002E-2</v>
      </c>
      <c r="AW2017" s="15">
        <f>RawPLEP2!AV2014-AW$2*$A2017</f>
        <v>4.883242765843377E-2</v>
      </c>
      <c r="AX2017" s="15">
        <f>RawPLEP2!AW2014-AX$2*$A2017</f>
        <v>2.7308693047530325E-2</v>
      </c>
      <c r="AY2017" s="15"/>
    </row>
    <row r="2018" spans="1:51" x14ac:dyDescent="0.25">
      <c r="A2018" s="23">
        <v>2.9900000000000044E-4</v>
      </c>
      <c r="B2018" s="24">
        <f>RawPLEP2!A2015</f>
        <v>491</v>
      </c>
      <c r="C2018" s="15">
        <f>RawPLEP2!B2015-C$2*$A2018</f>
        <v>0.12606501525040967</v>
      </c>
      <c r="D2018" s="15">
        <f>RawPLEP2!C2015-D$2*$A2018</f>
        <v>0.22640138967022272</v>
      </c>
      <c r="E2018" s="15">
        <f>RawPLEP2!D2015-E$2*$A2018</f>
        <v>0.15178258305479403</v>
      </c>
      <c r="F2018" s="15">
        <f>RawPLEP2!E2015-F$2*$A2018</f>
        <v>0.15178615109083543</v>
      </c>
      <c r="G2018" s="15">
        <f>RawPLEP2!F2015-G$2*$A2018</f>
        <v>0.15808708233811133</v>
      </c>
      <c r="H2018" s="15">
        <f>RawPLEP2!G2015-H$2*$A2018</f>
        <v>0.14907257904035143</v>
      </c>
      <c r="I2018" s="15">
        <f>RawPLEP2!H2015-I$2*$A2018</f>
        <v>0.20167866382172864</v>
      </c>
      <c r="J2018" s="15">
        <f>RawPLEP2!I2015-J$2*$A2018</f>
        <v>0.1238307237601341</v>
      </c>
      <c r="K2018" s="15">
        <f>RawPLEP2!J2015-K$2*$A2018</f>
        <v>0.13701105461892116</v>
      </c>
      <c r="L2018" s="15">
        <f>RawPLEP2!K2015-L$2*$A2018</f>
        <v>0.18360675196463827</v>
      </c>
      <c r="M2018" s="15">
        <f>RawPLEP2!L2015-M$2*$A2018</f>
        <v>0.184547074267364</v>
      </c>
      <c r="N2018" s="15">
        <f>RawPLEP2!M2015-N$2*$A2018</f>
        <v>0.18232433169851711</v>
      </c>
      <c r="O2018" s="15">
        <f>RawPLEP2!N2015-O$2*$A2018</f>
        <v>0.15187217239349529</v>
      </c>
      <c r="P2018" s="15">
        <f>RawPLEP2!O2015-P$2*$A2018</f>
        <v>0.13964536474790393</v>
      </c>
      <c r="Q2018" s="15">
        <f>RawPLEP2!P2015-Q$2*$A2018</f>
        <v>0.18729326875451668</v>
      </c>
      <c r="R2018" s="15">
        <f>RawPLEP2!Q2015-R$2*$A2018</f>
        <v>0.16401577683382695</v>
      </c>
      <c r="S2018" s="15">
        <f>RawPLEP2!R2015-S$2*$A2018</f>
        <v>0.20914555297385881</v>
      </c>
      <c r="T2018" s="15">
        <f>RawPLEP2!S2015-T$2*$A2018</f>
        <v>0.17971124780842271</v>
      </c>
      <c r="U2018" s="15">
        <f>RawPLEP2!T2015-U$2*$A2018</f>
        <v>0.16823312623453293</v>
      </c>
      <c r="V2018" s="15">
        <f>RawPLEP2!U2015-V$2*$A2018</f>
        <v>0.14011973083173876</v>
      </c>
      <c r="W2018" s="15">
        <f>RawPLEP2!V2015-W$2*$A2018</f>
        <v>0.20048899599117237</v>
      </c>
      <c r="X2018" s="15">
        <f>RawPLEP2!W2015-X$2*$A2018</f>
        <v>0.13765357541867973</v>
      </c>
      <c r="Y2018" s="15">
        <f>RawPLEP2!X2015-Y$2*$A2018</f>
        <v>0.16787370555393258</v>
      </c>
      <c r="Z2018" s="15">
        <f>RawPLEP2!Y2015-Z$2*$A2018</f>
        <v>0.18891895804472758</v>
      </c>
      <c r="AA2018" s="15">
        <f>RawPLEP2!Z2015-AA$2*$A2018</f>
        <v>0.13284686113521232</v>
      </c>
      <c r="AB2018" s="15">
        <f>RawPLEP2!AA2015-AB$2*$A2018</f>
        <v>0.13498582151566085</v>
      </c>
      <c r="AC2018" s="15">
        <f>RawPLEP2!AB2015-AC$2*$A2018</f>
        <v>0.13819015268627308</v>
      </c>
      <c r="AD2018" s="15">
        <f>RawPLEP2!AC2015-AD$2*$A2018</f>
        <v>0.18891895807788442</v>
      </c>
      <c r="AE2018" s="15">
        <f>RawPLEP2!AD2015-AE$2*$A2018</f>
        <v>0.144043812799903</v>
      </c>
      <c r="AF2018" s="15">
        <f>RawPLEP2!AE2015-AF$2*$A2018</f>
        <v>0.189044396356331</v>
      </c>
      <c r="AG2018" s="15">
        <f>RawPLEP2!AF2015-AG$2*$A2018</f>
        <v>0.20886316654335019</v>
      </c>
      <c r="AH2018" s="15">
        <f>RawPLEP2!AG2015-AH$2*$A2018</f>
        <v>0.15218012682338011</v>
      </c>
      <c r="AI2018" s="15">
        <f>RawPLEP2!AH2015-AI$2*$A2018</f>
        <v>0.21017904883709815</v>
      </c>
      <c r="AJ2018" s="15">
        <f>RawPLEP2!AI2015-AJ$2*$A2018</f>
        <v>0.15671457010349663</v>
      </c>
      <c r="AK2018" s="15">
        <f>RawPLEP2!AJ2015-AK$2*$A2018</f>
        <v>0.16018871803233081</v>
      </c>
      <c r="AL2018" s="15">
        <f>RawPLEP2!AK2015-AL$2*$A2018</f>
        <v>0.15850507109312456</v>
      </c>
      <c r="AM2018" s="15">
        <f>RawPLEP2!AL2015-AM$2*$A2018</f>
        <v>0.17000413034401757</v>
      </c>
      <c r="AN2018" s="15">
        <f>RawPLEP2!AM2015-AN$2*$A2018</f>
        <v>0.19910338278178405</v>
      </c>
      <c r="AO2018" s="15">
        <f>RawPLEP2!AN2015-AO$2*$A2018</f>
        <v>0.13661767400418226</v>
      </c>
      <c r="AP2018" s="15">
        <f>RawPLEP2!AO2015-AP$2*$A2018</f>
        <v>0.148250252</v>
      </c>
      <c r="AQ2018" s="15">
        <f>RawPLEP2!AP2015-AQ$2*$A2018</f>
        <v>0.16541095179157872</v>
      </c>
      <c r="AR2018" s="15">
        <f>RawPLEP2!AQ2015-AR$2*$A2018</f>
        <v>0.2165133758714419</v>
      </c>
      <c r="AS2018" s="15">
        <f>RawPLEP2!AR2015-AS$2*$A2018</f>
        <v>0.19929406135517222</v>
      </c>
      <c r="AT2018" s="15">
        <f>RawPLEP2!AS2015-AT$2*$A2018</f>
        <v>0.193813319898376</v>
      </c>
      <c r="AU2018" s="15">
        <f>RawPLEP2!AT2015-AU$2*$A2018</f>
        <v>1.981731272493896E-2</v>
      </c>
      <c r="AV2018" s="15">
        <f>RawPLEP2!AU2015-AV$2*$A2018</f>
        <v>3.8328312339999997E-2</v>
      </c>
      <c r="AW2018" s="15">
        <f>RawPLEP2!AV2015-AW$2*$A2018</f>
        <v>4.9693692408433771E-2</v>
      </c>
      <c r="AX2018" s="15">
        <f>RawPLEP2!AW2015-AX$2*$A2018</f>
        <v>2.7864780167530325E-2</v>
      </c>
      <c r="AY2018" s="15"/>
    </row>
    <row r="2019" spans="1:51" x14ac:dyDescent="0.25">
      <c r="A2019" s="23">
        <v>3.3700000000000375E-4</v>
      </c>
      <c r="B2019" s="24">
        <f>RawPLEP2!A2016</f>
        <v>490</v>
      </c>
      <c r="C2019" s="15">
        <f>RawPLEP2!B2016-C$2*$A2019</f>
        <v>0.12732297927654868</v>
      </c>
      <c r="D2019" s="15">
        <f>RawPLEP2!C2016-D$2*$A2019</f>
        <v>0.22848772448215734</v>
      </c>
      <c r="E2019" s="15">
        <f>RawPLEP2!D2016-E$2*$A2019</f>
        <v>0.15315638959687489</v>
      </c>
      <c r="F2019" s="15">
        <f>RawPLEP2!E2016-F$2*$A2019</f>
        <v>0.15315284488666067</v>
      </c>
      <c r="G2019" s="15">
        <f>RawPLEP2!F2016-G$2*$A2019</f>
        <v>0.15951354457974423</v>
      </c>
      <c r="H2019" s="15">
        <f>RawPLEP2!G2016-H$2*$A2019</f>
        <v>0.1505914686842757</v>
      </c>
      <c r="I2019" s="15">
        <f>RawPLEP2!H2016-I$2*$A2019</f>
        <v>0.2040717165860286</v>
      </c>
      <c r="J2019" s="15">
        <f>RawPLEP2!I2016-J$2*$A2019</f>
        <v>0.12599941855740868</v>
      </c>
      <c r="K2019" s="15">
        <f>RawPLEP2!J2016-K$2*$A2019</f>
        <v>0.13967889315242954</v>
      </c>
      <c r="L2019" s="15">
        <f>RawPLEP2!K2016-L$2*$A2019</f>
        <v>0.1862271296848933</v>
      </c>
      <c r="M2019" s="15">
        <f>RawPLEP2!L2016-M$2*$A2019</f>
        <v>0.18776977359900224</v>
      </c>
      <c r="N2019" s="15">
        <f>RawPLEP2!M2016-N$2*$A2019</f>
        <v>0.18569228275083702</v>
      </c>
      <c r="O2019" s="15">
        <f>RawPLEP2!N2016-O$2*$A2019</f>
        <v>0.15423303483414014</v>
      </c>
      <c r="P2019" s="15">
        <f>RawPLEP2!O2016-P$2*$A2019</f>
        <v>0.14173487095466092</v>
      </c>
      <c r="Q2019" s="15">
        <f>RawPLEP2!P2016-Q$2*$A2019</f>
        <v>0.18964240502733151</v>
      </c>
      <c r="R2019" s="15">
        <f>RawPLEP2!Q2016-R$2*$A2019</f>
        <v>0.16682160895618622</v>
      </c>
      <c r="S2019" s="15">
        <f>RawPLEP2!R2016-S$2*$A2019</f>
        <v>0.21236535285883085</v>
      </c>
      <c r="T2019" s="15">
        <f>RawPLEP2!S2016-T$2*$A2019</f>
        <v>0.1828684302536403</v>
      </c>
      <c r="U2019" s="15">
        <f>RawPLEP2!T2016-U$2*$A2019</f>
        <v>0.16968501633992508</v>
      </c>
      <c r="V2019" s="15">
        <f>RawPLEP2!U2016-V$2*$A2019</f>
        <v>0.14279000087490284</v>
      </c>
      <c r="W2019" s="15">
        <f>RawPLEP2!V2016-W$2*$A2019</f>
        <v>0.20301116002817757</v>
      </c>
      <c r="X2019" s="15">
        <f>RawPLEP2!W2016-X$2*$A2019</f>
        <v>0.13970204113476611</v>
      </c>
      <c r="Y2019" s="15">
        <f>RawPLEP2!X2016-Y$2*$A2019</f>
        <v>0.17001366025978354</v>
      </c>
      <c r="Z2019" s="15">
        <f>RawPLEP2!Y2016-Z$2*$A2019</f>
        <v>0.19170308066847222</v>
      </c>
      <c r="AA2019" s="15">
        <f>RawPLEP2!Z2016-AA$2*$A2019</f>
        <v>0.13458546138316577</v>
      </c>
      <c r="AB2019" s="15">
        <f>RawPLEP2!AA2016-AB$2*$A2019</f>
        <v>0.13722948414875488</v>
      </c>
      <c r="AC2019" s="15">
        <f>RawPLEP2!AB2016-AC$2*$A2019</f>
        <v>0.1404212984283412</v>
      </c>
      <c r="AD2019" s="15">
        <f>RawPLEP2!AC2016-AD$2*$A2019</f>
        <v>0.19170308070584297</v>
      </c>
      <c r="AE2019" s="15">
        <f>RawPLEP2!AD2016-AE$2*$A2019</f>
        <v>0.14591898386811805</v>
      </c>
      <c r="AF2019" s="15">
        <f>RawPLEP2!AE2016-AF$2*$A2019</f>
        <v>0.19120937953867406</v>
      </c>
      <c r="AG2019" s="15">
        <f>RawPLEP2!AF2016-AG$2*$A2019</f>
        <v>0.21176712565354186</v>
      </c>
      <c r="AH2019" s="15">
        <f>RawPLEP2!AG2016-AH$2*$A2019</f>
        <v>0.15392055483457889</v>
      </c>
      <c r="AI2019" s="15">
        <f>RawPLEP2!AH2016-AI$2*$A2019</f>
        <v>0.213319473035124</v>
      </c>
      <c r="AJ2019" s="15">
        <f>RawPLEP2!AI2016-AJ$2*$A2019</f>
        <v>0.15847420793203465</v>
      </c>
      <c r="AK2019" s="15">
        <f>RawPLEP2!AJ2016-AK$2*$A2019</f>
        <v>0.16193336213677423</v>
      </c>
      <c r="AL2019" s="15">
        <f>RawPLEP2!AK2016-AL$2*$A2019</f>
        <v>0.16004915595312033</v>
      </c>
      <c r="AM2019" s="15">
        <f>RawPLEP2!AL2016-AM$2*$A2019</f>
        <v>0.17205169355395958</v>
      </c>
      <c r="AN2019" s="15">
        <f>RawPLEP2!AM2016-AN$2*$A2019</f>
        <v>0.20126580061859942</v>
      </c>
      <c r="AO2019" s="15">
        <f>RawPLEP2!AN2016-AO$2*$A2019</f>
        <v>0.13836265847662016</v>
      </c>
      <c r="AP2019" s="15">
        <f>RawPLEP2!AO2016-AP$2*$A2019</f>
        <v>0.15034525100000001</v>
      </c>
      <c r="AQ2019" s="15">
        <f>RawPLEP2!AP2016-AQ$2*$A2019</f>
        <v>0.16792545138816731</v>
      </c>
      <c r="AR2019" s="15">
        <f>RawPLEP2!AQ2016-AR$2*$A2019</f>
        <v>0.21930715088654154</v>
      </c>
      <c r="AS2019" s="15">
        <f>RawPLEP2!AR2016-AS$2*$A2019</f>
        <v>0.20241807837322087</v>
      </c>
      <c r="AT2019" s="15">
        <f>RawPLEP2!AS2016-AT$2*$A2019</f>
        <v>0.19703893396572811</v>
      </c>
      <c r="AU2019" s="15">
        <f>RawPLEP2!AT2016-AU$2*$A2019</f>
        <v>2.0078109573258961E-2</v>
      </c>
      <c r="AV2019" s="15">
        <f>RawPLEP2!AU2016-AV$2*$A2019</f>
        <v>3.9268262679999999E-2</v>
      </c>
      <c r="AW2019" s="15">
        <f>RawPLEP2!AV2016-AW$2*$A2019</f>
        <v>5.0495892598636051E-2</v>
      </c>
      <c r="AX2019" s="15">
        <f>RawPLEP2!AW2016-AX$2*$A2019</f>
        <v>2.845247942009271E-2</v>
      </c>
      <c r="AY2019" s="15"/>
    </row>
    <row r="2020" spans="1:51" x14ac:dyDescent="0.25">
      <c r="A2020" s="23">
        <v>3.1700000000000456E-4</v>
      </c>
      <c r="B2020" s="24">
        <f>RawPLEP2!A2017</f>
        <v>489</v>
      </c>
      <c r="C2020" s="15">
        <f>RawPLEP2!B2017-C$2*$A2020</f>
        <v>0.12889008474173866</v>
      </c>
      <c r="D2020" s="15">
        <f>RawPLEP2!C2017-D$2*$A2020</f>
        <v>0.2313007259811391</v>
      </c>
      <c r="E2020" s="15">
        <f>RawPLEP2!D2017-E$2*$A2020</f>
        <v>0.15474491246946392</v>
      </c>
      <c r="F2020" s="15">
        <f>RawPLEP2!E2017-F$2*$A2020</f>
        <v>0.15474668748359477</v>
      </c>
      <c r="G2020" s="15">
        <f>RawPLEP2!F2017-G$2*$A2020</f>
        <v>0.16163933899993743</v>
      </c>
      <c r="H2020" s="15">
        <f>RawPLEP2!G2017-H$2*$A2020</f>
        <v>0.15246731624010504</v>
      </c>
      <c r="I2020" s="15">
        <f>RawPLEP2!H2017-I$2*$A2020</f>
        <v>0.2073556866153444</v>
      </c>
      <c r="J2020" s="15">
        <f>RawPLEP2!I2017-J$2*$A2020</f>
        <v>0.12802125638515888</v>
      </c>
      <c r="K2020" s="15">
        <f>RawPLEP2!J2017-K$2*$A2020</f>
        <v>0.14156824505584617</v>
      </c>
      <c r="L2020" s="15">
        <f>RawPLEP2!K2017-L$2*$A2020</f>
        <v>0.18831843029528539</v>
      </c>
      <c r="M2020" s="15">
        <f>RawPLEP2!L2017-M$2*$A2020</f>
        <v>0.19164988625603474</v>
      </c>
      <c r="N2020" s="15">
        <f>RawPLEP2!M2017-N$2*$A2020</f>
        <v>0.18972083227066863</v>
      </c>
      <c r="O2020" s="15">
        <f>RawPLEP2!N2017-O$2*$A2020</f>
        <v>0.15639287350748496</v>
      </c>
      <c r="P2020" s="15">
        <f>RawPLEP2!O2017-P$2*$A2020</f>
        <v>0.14365740003005198</v>
      </c>
      <c r="Q2020" s="15">
        <f>RawPLEP2!P2017-Q$2*$A2020</f>
        <v>0.19193695121532373</v>
      </c>
      <c r="R2020" s="15">
        <f>RawPLEP2!Q2017-R$2*$A2020</f>
        <v>0.17034879227599714</v>
      </c>
      <c r="S2020" s="15">
        <f>RawPLEP2!R2017-S$2*$A2020</f>
        <v>0.21608692173516136</v>
      </c>
      <c r="T2020" s="15">
        <f>RawPLEP2!S2017-T$2*$A2020</f>
        <v>0.1862898589403679</v>
      </c>
      <c r="U2020" s="15">
        <f>RawPLEP2!T2017-U$2*$A2020</f>
        <v>0.17136800920550818</v>
      </c>
      <c r="V2020" s="15">
        <f>RawPLEP2!U2017-V$2*$A2020</f>
        <v>0.14490683792060596</v>
      </c>
      <c r="W2020" s="15">
        <f>RawPLEP2!V2017-W$2*$A2020</f>
        <v>0.20501058090870114</v>
      </c>
      <c r="X2020" s="15">
        <f>RawPLEP2!W2017-X$2*$A2020</f>
        <v>0.14129182479472069</v>
      </c>
      <c r="Y2020" s="15">
        <f>RawPLEP2!X2017-Y$2*$A2020</f>
        <v>0.17202233338828304</v>
      </c>
      <c r="Z2020" s="15">
        <f>RawPLEP2!Y2017-Z$2*$A2020</f>
        <v>0.19458703168755398</v>
      </c>
      <c r="AA2020" s="15">
        <f>RawPLEP2!Z2017-AA$2*$A2020</f>
        <v>0.13639497298950604</v>
      </c>
      <c r="AB2020" s="15">
        <f>RawPLEP2!AA2017-AB$2*$A2020</f>
        <v>0.13870144715238961</v>
      </c>
      <c r="AC2020" s="15">
        <f>RawPLEP2!AB2017-AC$2*$A2020</f>
        <v>0.1420718071272527</v>
      </c>
      <c r="AD2020" s="15">
        <f>RawPLEP2!AC2017-AD$2*$A2020</f>
        <v>0.19458703172270689</v>
      </c>
      <c r="AE2020" s="15">
        <f>RawPLEP2!AD2017-AE$2*$A2020</f>
        <v>0.14735923288484698</v>
      </c>
      <c r="AF2020" s="15">
        <f>RawPLEP2!AE2017-AF$2*$A2020</f>
        <v>0.19272184066901982</v>
      </c>
      <c r="AG2020" s="15">
        <f>RawPLEP2!AF2017-AG$2*$A2020</f>
        <v>0.2136128674008094</v>
      </c>
      <c r="AH2020" s="15">
        <f>RawPLEP2!AG2017-AH$2*$A2020</f>
        <v>0.15589289014973742</v>
      </c>
      <c r="AI2020" s="15">
        <f>RawPLEP2!AH2017-AI$2*$A2020</f>
        <v>0.21540481914668932</v>
      </c>
      <c r="AJ2020" s="15">
        <f>RawPLEP2!AI2017-AJ$2*$A2020</f>
        <v>0.16033350973280411</v>
      </c>
      <c r="AK2020" s="15">
        <f>RawPLEP2!AJ2017-AK$2*$A2020</f>
        <v>0.16362185282390929</v>
      </c>
      <c r="AL2020" s="15">
        <f>RawPLEP2!AK2017-AL$2*$A2020</f>
        <v>0.16120134370575412</v>
      </c>
      <c r="AM2020" s="15">
        <f>RawPLEP2!AL2017-AM$2*$A2020</f>
        <v>0.17425181831188483</v>
      </c>
      <c r="AN2020" s="15">
        <f>RawPLEP2!AM2017-AN$2*$A2020</f>
        <v>0.20318471876764396</v>
      </c>
      <c r="AO2020" s="15">
        <f>RawPLEP2!AN2017-AO$2*$A2020</f>
        <v>0.13974845217533707</v>
      </c>
      <c r="AP2020" s="15">
        <f>RawPLEP2!AO2017-AP$2*$A2020</f>
        <v>0.1517553478</v>
      </c>
      <c r="AQ2020" s="15">
        <f>RawPLEP2!AP2017-AQ$2*$A2020</f>
        <v>0.17031955506364702</v>
      </c>
      <c r="AR2020" s="15">
        <f>RawPLEP2!AQ2017-AR$2*$A2020</f>
        <v>0.22249997198912069</v>
      </c>
      <c r="AS2020" s="15">
        <f>RawPLEP2!AR2017-AS$2*$A2020</f>
        <v>0.20584236261635316</v>
      </c>
      <c r="AT2020" s="15">
        <f>RawPLEP2!AS2017-AT$2*$A2020</f>
        <v>0.20007068340396381</v>
      </c>
      <c r="AU2020" s="15">
        <f>RawPLEP2!AT2017-AU$2*$A2020</f>
        <v>2.0551620686774751E-2</v>
      </c>
      <c r="AV2020" s="15">
        <f>RawPLEP2!AU2017-AV$2*$A2020</f>
        <v>4.0170557799999999E-2</v>
      </c>
      <c r="AW2020" s="15">
        <f>RawPLEP2!AV2017-AW$2*$A2020</f>
        <v>5.1427732070898007E-2</v>
      </c>
      <c r="AX2020" s="15">
        <f>RawPLEP2!AW2017-AX$2*$A2020</f>
        <v>2.9155762918217771E-2</v>
      </c>
      <c r="AY2020" s="15"/>
    </row>
    <row r="2021" spans="1:51" x14ac:dyDescent="0.25">
      <c r="A2021" s="23">
        <v>2.9399999999999891E-4</v>
      </c>
      <c r="B2021" s="24">
        <f>RawPLEP2!A2018</f>
        <v>488</v>
      </c>
      <c r="C2021" s="15">
        <f>RawPLEP2!B2018-C$2*$A2021</f>
        <v>0.13094436569170717</v>
      </c>
      <c r="D2021" s="15">
        <f>RawPLEP2!C2018-D$2*$A2021</f>
        <v>0.23449958334496815</v>
      </c>
      <c r="E2021" s="15">
        <f>RawPLEP2!D2018-E$2*$A2021</f>
        <v>0.1573547137729413</v>
      </c>
      <c r="F2021" s="15">
        <f>RawPLEP2!E2018-F$2*$A2021</f>
        <v>0.15735811231506894</v>
      </c>
      <c r="G2021" s="15">
        <f>RawPLEP2!F2018-G$2*$A2021</f>
        <v>0.16362482194315964</v>
      </c>
      <c r="H2021" s="15">
        <f>RawPLEP2!G2018-H$2*$A2021</f>
        <v>0.15492404092930878</v>
      </c>
      <c r="I2021" s="15">
        <f>RawPLEP2!H2018-I$2*$A2021</f>
        <v>0.20918270422905758</v>
      </c>
      <c r="J2021" s="15">
        <f>RawPLEP2!I2018-J$2*$A2021</f>
        <v>0.13047112914207165</v>
      </c>
      <c r="K2021" s="15">
        <f>RawPLEP2!J2018-K$2*$A2021</f>
        <v>0.14371310986977531</v>
      </c>
      <c r="L2021" s="15">
        <f>RawPLEP2!K2018-L$2*$A2021</f>
        <v>0.19105853886723628</v>
      </c>
      <c r="M2021" s="15">
        <f>RawPLEP2!L2018-M$2*$A2021</f>
        <v>0.19458063688162214</v>
      </c>
      <c r="N2021" s="15">
        <f>RawPLEP2!M2018-N$2*$A2021</f>
        <v>0.19360754827847501</v>
      </c>
      <c r="O2021" s="15">
        <f>RawPLEP2!N2018-O$2*$A2021</f>
        <v>0.15822648316183147</v>
      </c>
      <c r="P2021" s="15">
        <f>RawPLEP2!O2018-P$2*$A2021</f>
        <v>0.14496862104175168</v>
      </c>
      <c r="Q2021" s="15">
        <f>RawPLEP2!P2018-Q$2*$A2021</f>
        <v>0.19371611022651475</v>
      </c>
      <c r="R2021" s="15">
        <f>RawPLEP2!Q2018-R$2*$A2021</f>
        <v>0.17357226128877967</v>
      </c>
      <c r="S2021" s="15">
        <f>RawPLEP2!R2018-S$2*$A2021</f>
        <v>0.21904353106794147</v>
      </c>
      <c r="T2021" s="15">
        <f>RawPLEP2!S2018-T$2*$A2021</f>
        <v>0.18887091415510462</v>
      </c>
      <c r="U2021" s="15">
        <f>RawPLEP2!T2018-U$2*$A2021</f>
        <v>0.17262989912592872</v>
      </c>
      <c r="V2021" s="15">
        <f>RawPLEP2!U2018-V$2*$A2021</f>
        <v>0.14670962971816451</v>
      </c>
      <c r="W2021" s="15">
        <f>RawPLEP2!V2018-W$2*$A2021</f>
        <v>0.20693266358630327</v>
      </c>
      <c r="X2021" s="15">
        <f>RawPLEP2!W2018-X$2*$A2021</f>
        <v>0.14272142150866837</v>
      </c>
      <c r="Y2021" s="15">
        <f>RawPLEP2!X2018-Y$2*$A2021</f>
        <v>0.17326055266105747</v>
      </c>
      <c r="Z2021" s="15">
        <f>RawPLEP2!Y2018-Z$2*$A2021</f>
        <v>0.19697063909949802</v>
      </c>
      <c r="AA2021" s="15">
        <f>RawPLEP2!Z2018-AA$2*$A2021</f>
        <v>0.13760039218679743</v>
      </c>
      <c r="AB2021" s="15">
        <f>RawPLEP2!AA2018-AB$2*$A2021</f>
        <v>0.14007113986656952</v>
      </c>
      <c r="AC2021" s="15">
        <f>RawPLEP2!AB2018-AC$2*$A2021</f>
        <v>0.14378819023600092</v>
      </c>
      <c r="AD2021" s="15">
        <f>RawPLEP2!AC2018-AD$2*$A2021</f>
        <v>0.19697063913210039</v>
      </c>
      <c r="AE2021" s="15">
        <f>RawPLEP2!AD2018-AE$2*$A2021</f>
        <v>0.14873055385408518</v>
      </c>
      <c r="AF2021" s="15">
        <f>RawPLEP2!AE2018-AF$2*$A2021</f>
        <v>0.19366451086391745</v>
      </c>
      <c r="AG2021" s="15">
        <f>RawPLEP2!AF2018-AG$2*$A2021</f>
        <v>0.21572894600516707</v>
      </c>
      <c r="AH2021" s="15">
        <f>RawPLEP2!AG2018-AH$2*$A2021</f>
        <v>0.15779556682716975</v>
      </c>
      <c r="AI2021" s="15">
        <f>RawPLEP2!AH2018-AI$2*$A2021</f>
        <v>0.21695832918998947</v>
      </c>
      <c r="AJ2021" s="15">
        <f>RawPLEP2!AI2018-AJ$2*$A2021</f>
        <v>0.16174422477868899</v>
      </c>
      <c r="AK2021" s="15">
        <f>RawPLEP2!AJ2018-AK$2*$A2021</f>
        <v>0.1646597692291146</v>
      </c>
      <c r="AL2021" s="15">
        <f>RawPLEP2!AK2018-AL$2*$A2021</f>
        <v>0.16234325260628302</v>
      </c>
      <c r="AM2021" s="15">
        <f>RawPLEP2!AL2018-AM$2*$A2021</f>
        <v>0.17590987730849886</v>
      </c>
      <c r="AN2021" s="15">
        <f>RawPLEP2!AM2018-AN$2*$A2021</f>
        <v>0.20458263816904521</v>
      </c>
      <c r="AO2021" s="15">
        <f>RawPLEP2!AN2018-AO$2*$A2021</f>
        <v>0.1404296817288615</v>
      </c>
      <c r="AP2021" s="15">
        <f>RawPLEP2!AO2018-AP$2*$A2021</f>
        <v>0.15247797969999999</v>
      </c>
      <c r="AQ2021" s="15">
        <f>RawPLEP2!AP2018-AQ$2*$A2021</f>
        <v>0.17194063161044865</v>
      </c>
      <c r="AR2021" s="15">
        <f>RawPLEP2!AQ2018-AR$2*$A2021</f>
        <v>0.22376967732208669</v>
      </c>
      <c r="AS2021" s="15">
        <f>RawPLEP2!AR2018-AS$2*$A2021</f>
        <v>0.2074349711659553</v>
      </c>
      <c r="AT2021" s="15">
        <f>RawPLEP2!AS2018-AT$2*$A2021</f>
        <v>0.20305483725793491</v>
      </c>
      <c r="AU2021" s="15">
        <f>RawPLEP2!AT2018-AU$2*$A2021</f>
        <v>2.101027889331791E-2</v>
      </c>
      <c r="AV2021" s="15">
        <f>RawPLEP2!AU2018-AV$2*$A2021</f>
        <v>4.0942125019999998E-2</v>
      </c>
      <c r="AW2021" s="15">
        <f>RawPLEP2!AV2018-AW$2*$A2021</f>
        <v>5.216854874524926E-2</v>
      </c>
      <c r="AX2021" s="15">
        <f>RawPLEP2!AW2018-AX$2*$A2021</f>
        <v>2.9661230374561594E-2</v>
      </c>
      <c r="AY2021" s="15"/>
    </row>
    <row r="2022" spans="1:51" x14ac:dyDescent="0.25">
      <c r="A2022" s="23">
        <v>3.2999999999999675E-4</v>
      </c>
      <c r="B2022" s="24">
        <f>RawPLEP2!A2019</f>
        <v>487</v>
      </c>
      <c r="C2022" s="15">
        <f>RawPLEP2!B2019-C$2*$A2022</f>
        <v>0.13325005817436517</v>
      </c>
      <c r="D2022" s="15">
        <f>RawPLEP2!C2019-D$2*$A2022</f>
        <v>0.23802528446680096</v>
      </c>
      <c r="E2022" s="15">
        <f>RawPLEP2!D2019-E$2*$A2022</f>
        <v>0.15942937260228104</v>
      </c>
      <c r="F2022" s="15">
        <f>RawPLEP2!E2019-F$2*$A2022</f>
        <v>0.15942692200058761</v>
      </c>
      <c r="G2022" s="15">
        <f>RawPLEP2!F2019-G$2*$A2022</f>
        <v>0.16571648046681187</v>
      </c>
      <c r="H2022" s="15">
        <f>RawPLEP2!G2019-H$2*$A2022</f>
        <v>0.15748351532881597</v>
      </c>
      <c r="I2022" s="15">
        <f>RawPLEP2!H2019-I$2*$A2022</f>
        <v>0.21103651451628913</v>
      </c>
      <c r="J2022" s="15">
        <f>RawPLEP2!I2019-J$2*$A2022</f>
        <v>0.13219276109212125</v>
      </c>
      <c r="K2022" s="15">
        <f>RawPLEP2!J2019-K$2*$A2022</f>
        <v>0.14563517694362535</v>
      </c>
      <c r="L2022" s="15">
        <f>RawPLEP2!K2019-L$2*$A2022</f>
        <v>0.19251463192853052</v>
      </c>
      <c r="M2022" s="15">
        <f>RawPLEP2!L2019-M$2*$A2022</f>
        <v>0.19788928005896361</v>
      </c>
      <c r="N2022" s="15">
        <f>RawPLEP2!M2019-N$2*$A2022</f>
        <v>0.19604528142277808</v>
      </c>
      <c r="O2022" s="15">
        <f>RawPLEP2!N2019-O$2*$A2022</f>
        <v>0.15983147578981083</v>
      </c>
      <c r="P2022" s="15">
        <f>RawPLEP2!O2019-P$2*$A2022</f>
        <v>0.14602513220604779</v>
      </c>
      <c r="Q2022" s="15">
        <f>RawPLEP2!P2019-Q$2*$A2022</f>
        <v>0.1949673682481288</v>
      </c>
      <c r="R2022" s="15">
        <f>RawPLEP2!Q2019-R$2*$A2022</f>
        <v>0.17562897817312006</v>
      </c>
      <c r="S2022" s="15">
        <f>RawPLEP2!R2019-S$2*$A2022</f>
        <v>0.22172287519054654</v>
      </c>
      <c r="T2022" s="15">
        <f>RawPLEP2!S2019-T$2*$A2022</f>
        <v>0.19087060891899502</v>
      </c>
      <c r="U2022" s="15">
        <f>RawPLEP2!T2019-U$2*$A2022</f>
        <v>0.17301243986787918</v>
      </c>
      <c r="V2022" s="15">
        <f>RawPLEP2!U2019-V$2*$A2022</f>
        <v>0.14788821689589893</v>
      </c>
      <c r="W2022" s="15">
        <f>RawPLEP2!V2019-W$2*$A2022</f>
        <v>0.20785283792136083</v>
      </c>
      <c r="X2022" s="15">
        <f>RawPLEP2!W2019-X$2*$A2022</f>
        <v>0.14310134996075022</v>
      </c>
      <c r="Y2022" s="15">
        <f>RawPLEP2!X2019-Y$2*$A2022</f>
        <v>0.17405473112975836</v>
      </c>
      <c r="Z2022" s="15">
        <f>RawPLEP2!Y2019-Z$2*$A2022</f>
        <v>0.19865815058515082</v>
      </c>
      <c r="AA2022" s="15">
        <f>RawPLEP2!Z2019-AA$2*$A2022</f>
        <v>0.13828986159538487</v>
      </c>
      <c r="AB2022" s="15">
        <f>RawPLEP2!AA2019-AB$2*$A2022</f>
        <v>0.14090394834002704</v>
      </c>
      <c r="AC2022" s="15">
        <f>RawPLEP2!AB2019-AC$2*$A2022</f>
        <v>0.14394996961796022</v>
      </c>
      <c r="AD2022" s="15">
        <f>RawPLEP2!AC2019-AD$2*$A2022</f>
        <v>0.19865815062174533</v>
      </c>
      <c r="AE2022" s="15">
        <f>RawPLEP2!AD2019-AE$2*$A2022</f>
        <v>0.1493141004239732</v>
      </c>
      <c r="AF2022" s="15">
        <f>RawPLEP2!AE2019-AF$2*$A2022</f>
        <v>0.19396857228929507</v>
      </c>
      <c r="AG2022" s="15">
        <f>RawPLEP2!AF2019-AG$2*$A2022</f>
        <v>0.21707505822008549</v>
      </c>
      <c r="AH2022" s="15">
        <f>RawPLEP2!AG2019-AH$2*$A2022</f>
        <v>0.15917202667988439</v>
      </c>
      <c r="AI2022" s="15">
        <f>RawPLEP2!AH2019-AI$2*$A2022</f>
        <v>0.21864078980917187</v>
      </c>
      <c r="AJ2022" s="15">
        <f>RawPLEP2!AI2019-AJ$2*$A2022</f>
        <v>0.16230352283730395</v>
      </c>
      <c r="AK2022" s="15">
        <f>RawPLEP2!AJ2019-AK$2*$A2022</f>
        <v>0.16523901551227149</v>
      </c>
      <c r="AL2022" s="15">
        <f>RawPLEP2!AK2019-AL$2*$A2022</f>
        <v>0.16275784143154215</v>
      </c>
      <c r="AM2022" s="15">
        <f>RawPLEP2!AL2019-AM$2*$A2022</f>
        <v>0.17723447164423342</v>
      </c>
      <c r="AN2022" s="15">
        <f>RawPLEP2!AM2019-AN$2*$A2022</f>
        <v>0.20514868324076502</v>
      </c>
      <c r="AO2022" s="15">
        <f>RawPLEP2!AN2019-AO$2*$A2022</f>
        <v>0.14126010747117107</v>
      </c>
      <c r="AP2022" s="15">
        <f>RawPLEP2!AO2019-AP$2*$A2022</f>
        <v>0.15348127480000001</v>
      </c>
      <c r="AQ2022" s="15">
        <f>RawPLEP2!AP2019-AQ$2*$A2022</f>
        <v>0.17356170755458519</v>
      </c>
      <c r="AR2022" s="15">
        <f>RawPLEP2!AQ2019-AR$2*$A2022</f>
        <v>0.22483355055744425</v>
      </c>
      <c r="AS2022" s="15">
        <f>RawPLEP2!AR2019-AS$2*$A2022</f>
        <v>0.20945501898831717</v>
      </c>
      <c r="AT2022" s="15">
        <f>RawPLEP2!AS2019-AT$2*$A2022</f>
        <v>0.20533351426911062</v>
      </c>
      <c r="AU2022" s="15">
        <f>RawPLEP2!AT2019-AU$2*$A2022</f>
        <v>2.1606700056989489E-2</v>
      </c>
      <c r="AV2022" s="15">
        <f>RawPLEP2!AU2019-AV$2*$A2022</f>
        <v>4.1536606849999998E-2</v>
      </c>
      <c r="AW2022" s="15">
        <f>RawPLEP2!AV2019-AW$2*$A2022</f>
        <v>5.2835779720177729E-2</v>
      </c>
      <c r="AX2022" s="15">
        <f>RawPLEP2!AW2019-AX$2*$A2022</f>
        <v>3.0251480605936482E-2</v>
      </c>
      <c r="AY2022" s="15"/>
    </row>
    <row r="2023" spans="1:51" x14ac:dyDescent="0.25">
      <c r="A2023" s="23">
        <v>3.1500000000000603E-4</v>
      </c>
      <c r="B2023" s="24">
        <f>RawPLEP2!A2020</f>
        <v>486</v>
      </c>
      <c r="C2023" s="15">
        <f>RawPLEP2!B2020-C$2*$A2023</f>
        <v>0.13552872889825765</v>
      </c>
      <c r="D2023" s="15">
        <f>RawPLEP2!C2020-D$2*$A2023</f>
        <v>0.24102635969103728</v>
      </c>
      <c r="E2023" s="15">
        <f>RawPLEP2!D2020-E$2*$A2023</f>
        <v>0.16181576475672282</v>
      </c>
      <c r="F2023" s="15">
        <f>RawPLEP2!E2020-F$2*$A2023</f>
        <v>0.16181195677328816</v>
      </c>
      <c r="G2023" s="15">
        <f>RawPLEP2!F2020-G$2*$A2023</f>
        <v>0.16836276628195676</v>
      </c>
      <c r="H2023" s="15">
        <f>RawPLEP2!G2020-H$2*$A2023</f>
        <v>0.15985790099568797</v>
      </c>
      <c r="I2023" s="15">
        <f>RawPLEP2!H2020-I$2*$A2023</f>
        <v>0.21250402363827597</v>
      </c>
      <c r="J2023" s="15">
        <f>RawPLEP2!I2020-J$2*$A2023</f>
        <v>0.13296155193793391</v>
      </c>
      <c r="K2023" s="15">
        <f>RawPLEP2!J2020-K$2*$A2023</f>
        <v>0.14654028759618784</v>
      </c>
      <c r="L2023" s="15">
        <f>RawPLEP2!K2020-L$2*$A2023</f>
        <v>0.19425098753632458</v>
      </c>
      <c r="M2023" s="15">
        <f>RawPLEP2!L2020-M$2*$A2023</f>
        <v>0.19883370020173799</v>
      </c>
      <c r="N2023" s="15">
        <f>RawPLEP2!M2020-N$2*$A2023</f>
        <v>0.19804633666265178</v>
      </c>
      <c r="O2023" s="15">
        <f>RawPLEP2!N2020-O$2*$A2023</f>
        <v>0.15963112579481942</v>
      </c>
      <c r="P2023" s="15">
        <f>RawPLEP2!O2020-P$2*$A2023</f>
        <v>0.14592080998759108</v>
      </c>
      <c r="Q2023" s="15">
        <f>RawPLEP2!P2020-Q$2*$A2023</f>
        <v>0.19516888846412292</v>
      </c>
      <c r="R2023" s="15">
        <f>RawPLEP2!Q2020-R$2*$A2023</f>
        <v>0.1765495785379782</v>
      </c>
      <c r="S2023" s="15">
        <f>RawPLEP2!R2020-S$2*$A2023</f>
        <v>0.22328940727279439</v>
      </c>
      <c r="T2023" s="15">
        <f>RawPLEP2!S2020-T$2*$A2023</f>
        <v>0.19162576095904069</v>
      </c>
      <c r="U2023" s="15">
        <f>RawPLEP2!T2020-U$2*$A2023</f>
        <v>0.17295948564206648</v>
      </c>
      <c r="V2023" s="15">
        <f>RawPLEP2!U2020-V$2*$A2023</f>
        <v>0.14791824125517627</v>
      </c>
      <c r="W2023" s="15">
        <f>RawPLEP2!V2020-W$2*$A2023</f>
        <v>0.20866724070675349</v>
      </c>
      <c r="X2023" s="15">
        <f>RawPLEP2!W2020-X$2*$A2023</f>
        <v>0.14305082273071612</v>
      </c>
      <c r="Y2023" s="15">
        <f>RawPLEP2!X2020-Y$2*$A2023</f>
        <v>0.17404685695113301</v>
      </c>
      <c r="Z2023" s="15">
        <f>RawPLEP2!Y2020-Z$2*$A2023</f>
        <v>0.19988027684946216</v>
      </c>
      <c r="AA2023" s="15">
        <f>RawPLEP2!Z2020-AA$2*$A2023</f>
        <v>0.13814018255014007</v>
      </c>
      <c r="AB2023" s="15">
        <f>RawPLEP2!AA2020-AB$2*$A2023</f>
        <v>0.14129551839275309</v>
      </c>
      <c r="AC2023" s="15">
        <f>RawPLEP2!AB2020-AC$2*$A2023</f>
        <v>0.14486284186714388</v>
      </c>
      <c r="AD2023" s="15">
        <f>RawPLEP2!AC2020-AD$2*$A2023</f>
        <v>0.19988027688439328</v>
      </c>
      <c r="AE2023" s="15">
        <f>RawPLEP2!AD2020-AE$2*$A2023</f>
        <v>0.14974201118651986</v>
      </c>
      <c r="AF2023" s="15">
        <f>RawPLEP2!AE2020-AF$2*$A2023</f>
        <v>0.19357726641205439</v>
      </c>
      <c r="AG2023" s="15">
        <f>RawPLEP2!AF2020-AG$2*$A2023</f>
        <v>0.21705175240553615</v>
      </c>
      <c r="AH2023" s="15">
        <f>RawPLEP2!AG2020-AH$2*$A2023</f>
        <v>0.15940575729125328</v>
      </c>
      <c r="AI2023" s="15">
        <f>RawPLEP2!AH2020-AI$2*$A2023</f>
        <v>0.21903725616784586</v>
      </c>
      <c r="AJ2023" s="15">
        <f>RawPLEP2!AI2020-AJ$2*$A2023</f>
        <v>0.16310426986288107</v>
      </c>
      <c r="AK2023" s="15">
        <f>RawPLEP2!AJ2020-AK$2*$A2023</f>
        <v>0.16528196840262277</v>
      </c>
      <c r="AL2023" s="15">
        <f>RawPLEP2!AK2020-AL$2*$A2023</f>
        <v>0.16239391047101751</v>
      </c>
      <c r="AM2023" s="15">
        <f>RawPLEP2!AL2020-AM$2*$A2023</f>
        <v>0.17788052503767735</v>
      </c>
      <c r="AN2023" s="15">
        <f>RawPLEP2!AM2020-AN$2*$A2023</f>
        <v>0.2051274910025484</v>
      </c>
      <c r="AO2023" s="15">
        <f>RawPLEP2!AN2020-AO$2*$A2023</f>
        <v>0.14134494764520877</v>
      </c>
      <c r="AP2023" s="15">
        <f>RawPLEP2!AO2020-AP$2*$A2023</f>
        <v>0.1533884257</v>
      </c>
      <c r="AQ2023" s="15">
        <f>RawPLEP2!AP2020-AQ$2*$A2023</f>
        <v>0.17419100121119496</v>
      </c>
      <c r="AR2023" s="15">
        <f>RawPLEP2!AQ2020-AR$2*$A2023</f>
        <v>0.22475453640937859</v>
      </c>
      <c r="AS2023" s="15">
        <f>RawPLEP2!AR2020-AS$2*$A2023</f>
        <v>0.20976872742066638</v>
      </c>
      <c r="AT2023" s="15">
        <f>RawPLEP2!AS2020-AT$2*$A2023</f>
        <v>0.2069904463477874</v>
      </c>
      <c r="AU2023" s="15">
        <f>RawPLEP2!AT2020-AU$2*$A2023</f>
        <v>2.196329884212633E-2</v>
      </c>
      <c r="AV2023" s="15">
        <f>RawPLEP2!AU2020-AV$2*$A2023</f>
        <v>4.1783660649999999E-2</v>
      </c>
      <c r="AW2023" s="15">
        <f>RawPLEP2!AV2020-AW$2*$A2023</f>
        <v>5.3228498180624195E-2</v>
      </c>
      <c r="AX2023" s="15">
        <f>RawPLEP2!AW2020-AX$2*$A2023</f>
        <v>3.0143442707030278E-2</v>
      </c>
      <c r="AY2023" s="15"/>
    </row>
    <row r="2024" spans="1:51" x14ac:dyDescent="0.25">
      <c r="A2024" s="23">
        <v>3.1099999999999509E-4</v>
      </c>
      <c r="B2024" s="24">
        <f>RawPLEP2!A2021</f>
        <v>485</v>
      </c>
      <c r="C2024" s="15">
        <f>RawPLEP2!B2021-C$2*$A2024</f>
        <v>0.13807934171129568</v>
      </c>
      <c r="D2024" s="15">
        <f>RawPLEP2!C2021-D$2*$A2024</f>
        <v>0.24391366041083365</v>
      </c>
      <c r="E2024" s="15">
        <f>RawPLEP2!D2021-E$2*$A2024</f>
        <v>0.16400746933124064</v>
      </c>
      <c r="F2024" s="15">
        <f>RawPLEP2!E2021-F$2*$A2024</f>
        <v>0.16400896005267498</v>
      </c>
      <c r="G2024" s="15">
        <f>RawPLEP2!F2021-G$2*$A2024</f>
        <v>0.17058772024599542</v>
      </c>
      <c r="H2024" s="15">
        <f>RawPLEP2!G2021-H$2*$A2024</f>
        <v>0.16303907050685384</v>
      </c>
      <c r="I2024" s="15">
        <f>RawPLEP2!H2021-I$2*$A2024</f>
        <v>0.21317012198413915</v>
      </c>
      <c r="J2024" s="15">
        <f>RawPLEP2!I2021-J$2*$A2024</f>
        <v>0.13346429104348395</v>
      </c>
      <c r="K2024" s="15">
        <f>RawPLEP2!J2021-K$2*$A2024</f>
        <v>0.14651247077687116</v>
      </c>
      <c r="L2024" s="15">
        <f>RawPLEP2!K2021-L$2*$A2024</f>
        <v>0.19437771241840301</v>
      </c>
      <c r="M2024" s="15">
        <f>RawPLEP2!L2021-M$2*$A2024</f>
        <v>0.20021057029314449</v>
      </c>
      <c r="N2024" s="15">
        <f>RawPLEP2!M2021-N$2*$A2024</f>
        <v>0.19875417574661813</v>
      </c>
      <c r="O2024" s="15">
        <f>RawPLEP2!N2021-O$2*$A2024</f>
        <v>0.15985210796948837</v>
      </c>
      <c r="P2024" s="15">
        <f>RawPLEP2!O2021-P$2*$A2024</f>
        <v>0.14569821270266931</v>
      </c>
      <c r="Q2024" s="15">
        <f>RawPLEP2!P2021-Q$2*$A2024</f>
        <v>0.19480698806172136</v>
      </c>
      <c r="R2024" s="15">
        <f>RawPLEP2!Q2021-R$2*$A2024</f>
        <v>0.17743180856194041</v>
      </c>
      <c r="S2024" s="15">
        <f>RawPLEP2!R2021-S$2*$A2024</f>
        <v>0.2237005638480605</v>
      </c>
      <c r="T2024" s="15">
        <f>RawPLEP2!S2021-T$2*$A2024</f>
        <v>0.19105271649638617</v>
      </c>
      <c r="U2024" s="15">
        <f>RawPLEP2!T2021-U$2*$A2024</f>
        <v>0.17262783571518311</v>
      </c>
      <c r="V2024" s="15">
        <f>RawPLEP2!U2021-V$2*$A2024</f>
        <v>0.1475516683243169</v>
      </c>
      <c r="W2024" s="15">
        <f>RawPLEP2!V2021-W$2*$A2024</f>
        <v>0.20796227530285824</v>
      </c>
      <c r="X2024" s="15">
        <f>RawPLEP2!W2021-X$2*$A2024</f>
        <v>0.14269512780270704</v>
      </c>
      <c r="Y2024" s="15">
        <f>RawPLEP2!X2021-Y$2*$A2024</f>
        <v>0.17360791277683288</v>
      </c>
      <c r="Z2024" s="15">
        <f>RawPLEP2!Y2021-Z$2*$A2024</f>
        <v>0.20020830117327851</v>
      </c>
      <c r="AA2024" s="15">
        <f>RawPLEP2!Z2021-AA$2*$A2024</f>
        <v>0.13808139827140814</v>
      </c>
      <c r="AB2024" s="15">
        <f>RawPLEP2!AA2021-AB$2*$A2024</f>
        <v>0.14104549707348002</v>
      </c>
      <c r="AC2024" s="15">
        <f>RawPLEP2!AB2021-AC$2*$A2024</f>
        <v>0.14403246504692616</v>
      </c>
      <c r="AD2024" s="15">
        <f>RawPLEP2!AC2021-AD$2*$A2024</f>
        <v>0.20020830120776606</v>
      </c>
      <c r="AE2024" s="15">
        <f>RawPLEP2!AD2021-AE$2*$A2024</f>
        <v>0.14947912628986565</v>
      </c>
      <c r="AF2024" s="15">
        <f>RawPLEP2!AE2021-AF$2*$A2024</f>
        <v>0.19289481279812354</v>
      </c>
      <c r="AG2024" s="15">
        <f>RawPLEP2!AF2021-AG$2*$A2024</f>
        <v>0.21636797271498964</v>
      </c>
      <c r="AH2024" s="15">
        <f>RawPLEP2!AG2021-AH$2*$A2024</f>
        <v>0.159038578274285</v>
      </c>
      <c r="AI2024" s="15">
        <f>RawPLEP2!AH2021-AI$2*$A2024</f>
        <v>0.21793685671015894</v>
      </c>
      <c r="AJ2024" s="15">
        <f>RawPLEP2!AI2021-AJ$2*$A2024</f>
        <v>0.16236472712303496</v>
      </c>
      <c r="AK2024" s="15">
        <f>RawPLEP2!AJ2021-AK$2*$A2024</f>
        <v>0.1654948007600498</v>
      </c>
      <c r="AL2024" s="15">
        <f>RawPLEP2!AK2021-AL$2*$A2024</f>
        <v>0.16216019470154427</v>
      </c>
      <c r="AM2024" s="15">
        <f>RawPLEP2!AL2021-AM$2*$A2024</f>
        <v>0.17760634028926239</v>
      </c>
      <c r="AN2024" s="15">
        <f>RawPLEP2!AM2021-AN$2*$A2024</f>
        <v>0.20457256407235733</v>
      </c>
      <c r="AO2024" s="15">
        <f>RawPLEP2!AN2021-AO$2*$A2024</f>
        <v>0.14070653738495215</v>
      </c>
      <c r="AP2024" s="15">
        <f>RawPLEP2!AO2021-AP$2*$A2024</f>
        <v>0.15265530350000001</v>
      </c>
      <c r="AQ2024" s="15">
        <f>RawPLEP2!AP2021-AQ$2*$A2024</f>
        <v>0.1741245080062909</v>
      </c>
      <c r="AR2024" s="15">
        <f>RawPLEP2!AQ2021-AR$2*$A2024</f>
        <v>0.22395040294989441</v>
      </c>
      <c r="AS2024" s="15">
        <f>RawPLEP2!AR2021-AS$2*$A2024</f>
        <v>0.20960886422929284</v>
      </c>
      <c r="AT2024" s="15">
        <f>RawPLEP2!AS2021-AT$2*$A2024</f>
        <v>0.20722439223543454</v>
      </c>
      <c r="AU2024" s="15">
        <f>RawPLEP2!AT2021-AU$2*$A2024</f>
        <v>2.2767558972829491E-2</v>
      </c>
      <c r="AV2024" s="15">
        <f>RawPLEP2!AU2021-AV$2*$A2024</f>
        <v>4.2054384950000002E-2</v>
      </c>
      <c r="AW2024" s="15">
        <f>RawPLEP2!AV2021-AW$2*$A2024</f>
        <v>5.3331576775076592E-2</v>
      </c>
      <c r="AX2024" s="15">
        <f>RawPLEP2!AW2021-AX$2*$A2024</f>
        <v>3.0470093094655291E-2</v>
      </c>
      <c r="AY2024" s="15"/>
    </row>
    <row r="2025" spans="1:51" x14ac:dyDescent="0.25">
      <c r="A2025" s="23">
        <v>2.9699999999999497E-4</v>
      </c>
      <c r="B2025" s="24">
        <f>RawPLEP2!A2022</f>
        <v>484</v>
      </c>
      <c r="C2025" s="15">
        <f>RawPLEP2!B2022-C$2*$A2025</f>
        <v>0.14031502350692865</v>
      </c>
      <c r="D2025" s="15">
        <f>RawPLEP2!C2022-D$2*$A2025</f>
        <v>0.24742916668012088</v>
      </c>
      <c r="E2025" s="15">
        <f>RawPLEP2!D2022-E$2*$A2025</f>
        <v>0.16560343534205293</v>
      </c>
      <c r="F2025" s="15">
        <f>RawPLEP2!E2022-F$2*$A2025</f>
        <v>0.16560525248052885</v>
      </c>
      <c r="G2025" s="15">
        <f>RawPLEP2!F2022-G$2*$A2025</f>
        <v>0.17227941862013066</v>
      </c>
      <c r="H2025" s="15">
        <f>RawPLEP2!G2022-H$2*$A2025</f>
        <v>0.16499316379593437</v>
      </c>
      <c r="I2025" s="15">
        <f>RawPLEP2!H2022-I$2*$A2025</f>
        <v>0.21334315944466023</v>
      </c>
      <c r="J2025" s="15">
        <f>RawPLEP2!I2022-J$2*$A2025</f>
        <v>0.13310477621290911</v>
      </c>
      <c r="K2025" s="15">
        <f>RawPLEP2!J2022-K$2*$A2025</f>
        <v>0.14626849225926283</v>
      </c>
      <c r="L2025" s="15">
        <f>RawPLEP2!K2022-L$2*$A2025</f>
        <v>0.19415951860567746</v>
      </c>
      <c r="M2025" s="15">
        <f>RawPLEP2!L2022-M$2*$A2025</f>
        <v>0.19932870721306725</v>
      </c>
      <c r="N2025" s="15">
        <f>RawPLEP2!M2022-N$2*$A2025</f>
        <v>0.19786521669050028</v>
      </c>
      <c r="O2025" s="15">
        <f>RawPLEP2!N2022-O$2*$A2025</f>
        <v>0.15945458998082973</v>
      </c>
      <c r="P2025" s="15">
        <f>RawPLEP2!O2022-P$2*$A2025</f>
        <v>0.14456697790544301</v>
      </c>
      <c r="Q2025" s="15">
        <f>RawPLEP2!P2022-Q$2*$A2025</f>
        <v>0.1931507310033159</v>
      </c>
      <c r="R2025" s="15">
        <f>RawPLEP2!Q2022-R$2*$A2025</f>
        <v>0.17636619789580807</v>
      </c>
      <c r="S2025" s="15">
        <f>RawPLEP2!R2022-S$2*$A2025</f>
        <v>0.22291880991149188</v>
      </c>
      <c r="T2025" s="15">
        <f>RawPLEP2!S2022-T$2*$A2025</f>
        <v>0.19014756392709548</v>
      </c>
      <c r="U2025" s="15">
        <f>RawPLEP2!T2022-U$2*$A2025</f>
        <v>0.17126913617109124</v>
      </c>
      <c r="V2025" s="15">
        <f>RawPLEP2!U2022-V$2*$A2025</f>
        <v>0.14702221466630905</v>
      </c>
      <c r="W2025" s="15">
        <f>RawPLEP2!V2022-W$2*$A2025</f>
        <v>0.20717631348922474</v>
      </c>
      <c r="X2025" s="15">
        <f>RawPLEP2!W2022-X$2*$A2025</f>
        <v>0.14137960115467521</v>
      </c>
      <c r="Y2025" s="15">
        <f>RawPLEP2!X2022-Y$2*$A2025</f>
        <v>0.17320807501678254</v>
      </c>
      <c r="Z2025" s="15">
        <f>RawPLEP2!Y2022-Z$2*$A2025</f>
        <v>0.19970848150663575</v>
      </c>
      <c r="AA2025" s="15">
        <f>RawPLEP2!Z2022-AA$2*$A2025</f>
        <v>0.13799628559584637</v>
      </c>
      <c r="AB2025" s="15">
        <f>RawPLEP2!AA2022-AB$2*$A2025</f>
        <v>0.14010137785602433</v>
      </c>
      <c r="AC2025" s="15">
        <f>RawPLEP2!AB2022-AC$2*$A2025</f>
        <v>0.14399892602616421</v>
      </c>
      <c r="AD2025" s="15">
        <f>RawPLEP2!AC2022-AD$2*$A2025</f>
        <v>0.1997084815395708</v>
      </c>
      <c r="AE2025" s="15">
        <f>RawPLEP2!AD2022-AE$2*$A2025</f>
        <v>0.14839819360157586</v>
      </c>
      <c r="AF2025" s="15">
        <f>RawPLEP2!AE2022-AF$2*$A2025</f>
        <v>0.19174612069936559</v>
      </c>
      <c r="AG2025" s="15">
        <f>RawPLEP2!AF2022-AG$2*$A2025</f>
        <v>0.21489293134807694</v>
      </c>
      <c r="AH2025" s="15">
        <f>RawPLEP2!AG2022-AH$2*$A2025</f>
        <v>0.15823306076489596</v>
      </c>
      <c r="AI2025" s="15">
        <f>RawPLEP2!AH2022-AI$2*$A2025</f>
        <v>0.21757310515825468</v>
      </c>
      <c r="AJ2025" s="15">
        <f>RawPLEP2!AI2022-AJ$2*$A2025</f>
        <v>0.16141985853357357</v>
      </c>
      <c r="AK2025" s="15">
        <f>RawPLEP2!AJ2022-AK$2*$A2025</f>
        <v>0.16405296861104435</v>
      </c>
      <c r="AL2025" s="15">
        <f>RawPLEP2!AK2022-AL$2*$A2025</f>
        <v>0.16114693965838794</v>
      </c>
      <c r="AM2025" s="15">
        <f>RawPLEP2!AL2022-AM$2*$A2025</f>
        <v>0.17700780106981009</v>
      </c>
      <c r="AN2025" s="15">
        <f>RawPLEP2!AM2022-AN$2*$A2025</f>
        <v>0.20387573651668853</v>
      </c>
      <c r="AO2025" s="15">
        <f>RawPLEP2!AN2022-AO$2*$A2025</f>
        <v>0.14039207857405397</v>
      </c>
      <c r="AP2025" s="15">
        <f>RawPLEP2!AO2022-AP$2*$A2025</f>
        <v>0.15215867759999999</v>
      </c>
      <c r="AQ2025" s="15">
        <f>RawPLEP2!AP2022-AQ$2*$A2025</f>
        <v>0.17321971693912666</v>
      </c>
      <c r="AR2025" s="15">
        <f>RawPLEP2!AQ2022-AR$2*$A2025</f>
        <v>0.22234591769169981</v>
      </c>
      <c r="AS2025" s="15">
        <f>RawPLEP2!AR2022-AS$2*$A2025</f>
        <v>0.20804776165948544</v>
      </c>
      <c r="AT2025" s="15">
        <f>RawPLEP2!AS2022-AT$2*$A2025</f>
        <v>0.20685215284219954</v>
      </c>
      <c r="AU2025" s="15">
        <f>RawPLEP2!AT2022-AU$2*$A2025</f>
        <v>2.3086072300290542E-2</v>
      </c>
      <c r="AV2025" s="15">
        <f>RawPLEP2!AU2022-AV$2*$A2025</f>
        <v>4.1744958610000001E-2</v>
      </c>
      <c r="AW2025" s="15">
        <f>RawPLEP2!AV2022-AW$2*$A2025</f>
        <v>5.3137151368159961E-2</v>
      </c>
      <c r="AX2025" s="15">
        <f>RawPLEP2!AW2022-AX$2*$A2025</f>
        <v>3.0318195906342833E-2</v>
      </c>
      <c r="AY2025" s="15"/>
    </row>
    <row r="2026" spans="1:51" x14ac:dyDescent="0.25">
      <c r="A2026" s="23">
        <v>3.2700000000000415E-4</v>
      </c>
      <c r="B2026" s="24">
        <f>RawPLEP2!A2023</f>
        <v>483</v>
      </c>
      <c r="C2026" s="15">
        <f>RawPLEP2!B2023-C$2*$A2026</f>
        <v>0.14184741425914366</v>
      </c>
      <c r="D2026" s="15">
        <f>RawPLEP2!C2023-D$2*$A2026</f>
        <v>0.24866676023164824</v>
      </c>
      <c r="E2026" s="15">
        <f>RawPLEP2!D2023-E$2*$A2026</f>
        <v>0.16697065103316941</v>
      </c>
      <c r="F2026" s="15">
        <f>RawPLEP2!E2023-F$2*$A2026</f>
        <v>0.16696613163512772</v>
      </c>
      <c r="G2026" s="15">
        <f>RawPLEP2!F2023-G$2*$A2026</f>
        <v>0.17343653138984083</v>
      </c>
      <c r="H2026" s="15">
        <f>RawPLEP2!G2023-H$2*$A2026</f>
        <v>0.16667439246219037</v>
      </c>
      <c r="I2026" s="15">
        <f>RawPLEP2!H2023-I$2*$A2026</f>
        <v>0.21177433910068652</v>
      </c>
      <c r="J2026" s="15">
        <f>RawPLEP2!I2023-J$2*$A2026</f>
        <v>0.13241419142128377</v>
      </c>
      <c r="K2026" s="15">
        <f>RawPLEP2!J2023-K$2*$A2026</f>
        <v>0.14472285615413785</v>
      </c>
      <c r="L2026" s="15">
        <f>RawPLEP2!K2023-L$2*$A2026</f>
        <v>0.19346939059008933</v>
      </c>
      <c r="M2026" s="15">
        <f>RawPLEP2!L2023-M$2*$A2026</f>
        <v>0.19745464882751848</v>
      </c>
      <c r="N2026" s="15">
        <f>RawPLEP2!M2023-N$2*$A2026</f>
        <v>0.19641974331075279</v>
      </c>
      <c r="O2026" s="15">
        <f>RawPLEP2!N2023-O$2*$A2026</f>
        <v>0.15742832297081255</v>
      </c>
      <c r="P2026" s="15">
        <f>RawPLEP2!O2023-P$2*$A2026</f>
        <v>0.14345138594235646</v>
      </c>
      <c r="Q2026" s="15">
        <f>RawPLEP2!P2023-Q$2*$A2026</f>
        <v>0.1920169376713276</v>
      </c>
      <c r="R2026" s="15">
        <f>RawPLEP2!Q2023-R$2*$A2026</f>
        <v>0.17535421696609169</v>
      </c>
      <c r="S2026" s="15">
        <f>RawPLEP2!R2023-S$2*$A2026</f>
        <v>0.2214373754469961</v>
      </c>
      <c r="T2026" s="15">
        <f>RawPLEP2!S2023-T$2*$A2026</f>
        <v>0.18807496444700411</v>
      </c>
      <c r="U2026" s="15">
        <f>RawPLEP2!T2023-U$2*$A2026</f>
        <v>0.17065238292271664</v>
      </c>
      <c r="V2026" s="15">
        <f>RawPLEP2!U2023-V$2*$A2026</f>
        <v>0.14553888164775441</v>
      </c>
      <c r="W2026" s="15">
        <f>RawPLEP2!V2023-W$2*$A2026</f>
        <v>0.20552795771843935</v>
      </c>
      <c r="X2026" s="15">
        <f>RawPLEP2!W2023-X$2*$A2026</f>
        <v>0.14044077791474341</v>
      </c>
      <c r="Y2026" s="15">
        <f>RawPLEP2!X2023-Y$2*$A2026</f>
        <v>0.1711075453740333</v>
      </c>
      <c r="Z2026" s="15">
        <f>RawPLEP2!Y2023-Z$2*$A2026</f>
        <v>0.1980471805780131</v>
      </c>
      <c r="AA2026" s="15">
        <f>RawPLEP2!Z2023-AA$2*$A2026</f>
        <v>0.13684215478633588</v>
      </c>
      <c r="AB2026" s="15">
        <f>RawPLEP2!AA2023-AB$2*$A2026</f>
        <v>0.13919123515057225</v>
      </c>
      <c r="AC2026" s="15">
        <f>RawPLEP2!AB2023-AC$2*$A2026</f>
        <v>0.14301564842779696</v>
      </c>
      <c r="AD2026" s="15">
        <f>RawPLEP2!AC2023-AD$2*$A2026</f>
        <v>0.19804718061427493</v>
      </c>
      <c r="AE2026" s="15">
        <f>RawPLEP2!AD2023-AE$2*$A2026</f>
        <v>0.14780247177648251</v>
      </c>
      <c r="AF2026" s="15">
        <f>RawPLEP2!AE2023-AF$2*$A2026</f>
        <v>0.19038831475384693</v>
      </c>
      <c r="AG2026" s="15">
        <f>RawPLEP2!AF2023-AG$2*$A2026</f>
        <v>0.21292666427717563</v>
      </c>
      <c r="AH2026" s="15">
        <f>RawPLEP2!AG2023-AH$2*$A2026</f>
        <v>0.15683563314215818</v>
      </c>
      <c r="AI2026" s="15">
        <f>RawPLEP2!AH2023-AI$2*$A2026</f>
        <v>0.21442273424090666</v>
      </c>
      <c r="AJ2026" s="15">
        <f>RawPLEP2!AI2023-AJ$2*$A2026</f>
        <v>0.16041774878241938</v>
      </c>
      <c r="AK2026" s="15">
        <f>RawPLEP2!AJ2023-AK$2*$A2026</f>
        <v>0.16306727113034172</v>
      </c>
      <c r="AL2026" s="15">
        <f>RawPLEP2!AK2023-AL$2*$A2026</f>
        <v>0.15999470717943726</v>
      </c>
      <c r="AM2026" s="15">
        <f>RawPLEP2!AL2023-AM$2*$A2026</f>
        <v>0.1756449585829222</v>
      </c>
      <c r="AN2026" s="15">
        <f>RawPLEP2!AM2023-AN$2*$A2026</f>
        <v>0.20234324709312168</v>
      </c>
      <c r="AO2026" s="15">
        <f>RawPLEP2!AN2023-AO$2*$A2026</f>
        <v>0.13913294442597862</v>
      </c>
      <c r="AP2026" s="15">
        <f>RawPLEP2!AO2023-AP$2*$A2026</f>
        <v>0.1512341052</v>
      </c>
      <c r="AQ2026" s="15">
        <f>RawPLEP2!AP2023-AQ$2*$A2026</f>
        <v>0.17199841242590716</v>
      </c>
      <c r="AR2026" s="15">
        <f>RawPLEP2!AQ2023-AR$2*$A2026</f>
        <v>0.22068518488783109</v>
      </c>
      <c r="AS2026" s="15">
        <f>RawPLEP2!AR2023-AS$2*$A2026</f>
        <v>0.20625017139478702</v>
      </c>
      <c r="AT2026" s="15">
        <f>RawPLEP2!AS2023-AT$2*$A2026</f>
        <v>0.20524531868484597</v>
      </c>
      <c r="AU2026" s="15">
        <f>RawPLEP2!AT2023-AU$2*$A2026</f>
        <v>2.3487448080016859E-2</v>
      </c>
      <c r="AV2026" s="15">
        <f>RawPLEP2!AU2023-AV$2*$A2026</f>
        <v>4.1368898000000001E-2</v>
      </c>
      <c r="AW2026" s="15">
        <f>RawPLEP2!AV2023-AW$2*$A2026</f>
        <v>5.2764621872267027E-2</v>
      </c>
      <c r="AX2026" s="15">
        <f>RawPLEP2!AW2023-AX$2*$A2026</f>
        <v>3.009542692415524E-2</v>
      </c>
      <c r="AY2026" s="15"/>
    </row>
    <row r="2027" spans="1:51" x14ac:dyDescent="0.25">
      <c r="A2027" s="23">
        <v>3.8599999999999724E-4</v>
      </c>
      <c r="B2027" s="24">
        <f>RawPLEP2!A2024</f>
        <v>482</v>
      </c>
      <c r="C2027" s="15">
        <f>RawPLEP2!B2024-C$2*$A2027</f>
        <v>0.14302223579183321</v>
      </c>
      <c r="D2027" s="15">
        <f>RawPLEP2!C2024-D$2*$A2027</f>
        <v>0.24987211678965207</v>
      </c>
      <c r="E2027" s="15">
        <f>RawPLEP2!D2024-E$2*$A2027</f>
        <v>0.16709550855903177</v>
      </c>
      <c r="F2027" s="15">
        <f>RawPLEP2!E2024-F$2*$A2027</f>
        <v>0.16709120768917216</v>
      </c>
      <c r="G2027" s="15">
        <f>RawPLEP2!F2024-G$2*$A2027</f>
        <v>0.17414247877027084</v>
      </c>
      <c r="H2027" s="15">
        <f>RawPLEP2!G2024-H$2*$A2027</f>
        <v>0.16749714217249384</v>
      </c>
      <c r="I2027" s="15">
        <f>RawPLEP2!H2024-I$2*$A2027</f>
        <v>0.21043070177420484</v>
      </c>
      <c r="J2027" s="15">
        <f>RawPLEP2!I2024-J$2*$A2027</f>
        <v>0.13085468941442061</v>
      </c>
      <c r="K2027" s="15">
        <f>RawPLEP2!J2024-K$2*$A2027</f>
        <v>0.14372928101405874</v>
      </c>
      <c r="L2027" s="15">
        <f>RawPLEP2!K2024-L$2*$A2027</f>
        <v>0.19214734737943268</v>
      </c>
      <c r="M2027" s="15">
        <f>RawPLEP2!L2024-M$2*$A2027</f>
        <v>0.19606244727927261</v>
      </c>
      <c r="N2027" s="15">
        <f>RawPLEP2!M2024-N$2*$A2027</f>
        <v>0.1942372955472495</v>
      </c>
      <c r="O2027" s="15">
        <f>RawPLEP2!N2024-O$2*$A2027</f>
        <v>0.15642335534444538</v>
      </c>
      <c r="P2027" s="15">
        <f>RawPLEP2!O2024-P$2*$A2027</f>
        <v>0.14193405589495289</v>
      </c>
      <c r="Q2027" s="15">
        <f>RawPLEP2!P2024-Q$2*$A2027</f>
        <v>0.19036821598175063</v>
      </c>
      <c r="R2027" s="15">
        <f>RawPLEP2!Q2024-R$2*$A2027</f>
        <v>0.17335821513764951</v>
      </c>
      <c r="S2027" s="15">
        <f>RawPLEP2!R2024-S$2*$A2027</f>
        <v>0.2194234990368211</v>
      </c>
      <c r="T2027" s="15">
        <f>RawPLEP2!S2024-T$2*$A2027</f>
        <v>0.18579741979615774</v>
      </c>
      <c r="U2027" s="15">
        <f>RawPLEP2!T2024-U$2*$A2027</f>
        <v>0.16924730574424654</v>
      </c>
      <c r="V2027" s="15">
        <f>RawPLEP2!U2024-V$2*$A2027</f>
        <v>0.14384247882793028</v>
      </c>
      <c r="W2027" s="15">
        <f>RawPLEP2!V2024-W$2*$A2027</f>
        <v>0.20361715297589478</v>
      </c>
      <c r="X2027" s="15">
        <f>RawPLEP2!W2024-X$2*$A2027</f>
        <v>0.13866747955287753</v>
      </c>
      <c r="Y2027" s="15">
        <f>RawPLEP2!X2024-Y$2*$A2027</f>
        <v>0.16957494496995981</v>
      </c>
      <c r="Z2027" s="15">
        <f>RawPLEP2!Y2024-Z$2*$A2027</f>
        <v>0.1964479850517219</v>
      </c>
      <c r="AA2027" s="15">
        <f>RawPLEP2!Z2024-AA$2*$A2027</f>
        <v>0.13623387749763197</v>
      </c>
      <c r="AB2027" s="15">
        <f>RawPLEP2!AA2024-AB$2*$A2027</f>
        <v>0.13798169740984981</v>
      </c>
      <c r="AC2027" s="15">
        <f>RawPLEP2!AB2024-AC$2*$A2027</f>
        <v>0.14177687470100803</v>
      </c>
      <c r="AD2027" s="15">
        <f>RawPLEP2!AC2024-AD$2*$A2027</f>
        <v>0.19644798509452638</v>
      </c>
      <c r="AE2027" s="15">
        <f>RawPLEP2!AD2024-AE$2*$A2027</f>
        <v>0.14607820407713226</v>
      </c>
      <c r="AF2027" s="15">
        <f>RawPLEP2!AE2024-AF$2*$A2027</f>
        <v>0.18898395028432696</v>
      </c>
      <c r="AG2027" s="15">
        <f>RawPLEP2!AF2024-AG$2*$A2027</f>
        <v>0.21065431808773635</v>
      </c>
      <c r="AH2027" s="15">
        <f>RawPLEP2!AG2024-AH$2*$A2027</f>
        <v>0.15542524111744055</v>
      </c>
      <c r="AI2027" s="15">
        <f>RawPLEP2!AH2024-AI$2*$A2027</f>
        <v>0.2137816971167889</v>
      </c>
      <c r="AJ2027" s="15">
        <f>RawPLEP2!AI2024-AJ$2*$A2027</f>
        <v>0.15913661219514949</v>
      </c>
      <c r="AK2027" s="15">
        <f>RawPLEP2!AJ2024-AK$2*$A2027</f>
        <v>0.16193840640829332</v>
      </c>
      <c r="AL2027" s="15">
        <f>RawPLEP2!AK2024-AL$2*$A2027</f>
        <v>0.15832494820416751</v>
      </c>
      <c r="AM2027" s="15">
        <f>RawPLEP2!AL2024-AM$2*$A2027</f>
        <v>0.17400397672204274</v>
      </c>
      <c r="AN2027" s="15">
        <f>RawPLEP2!AM2024-AN$2*$A2027</f>
        <v>0.20050637886344028</v>
      </c>
      <c r="AO2027" s="15">
        <f>RawPLEP2!AN2024-AO$2*$A2027</f>
        <v>0.13786350531476374</v>
      </c>
      <c r="AP2027" s="15">
        <f>RawPLEP2!AO2024-AP$2*$A2027</f>
        <v>0.14979073409999999</v>
      </c>
      <c r="AQ2027" s="15">
        <f>RawPLEP2!AP2024-AQ$2*$A2027</f>
        <v>0.1700753424232421</v>
      </c>
      <c r="AR2027" s="15">
        <f>RawPLEP2!AQ2024-AR$2*$A2027</f>
        <v>0.21862207209022266</v>
      </c>
      <c r="AS2027" s="15">
        <f>RawPLEP2!AR2024-AS$2*$A2027</f>
        <v>0.20434277756754674</v>
      </c>
      <c r="AT2027" s="15">
        <f>RawPLEP2!AS2024-AT$2*$A2027</f>
        <v>0.20365354184205059</v>
      </c>
      <c r="AU2027" s="15">
        <f>RawPLEP2!AT2024-AU$2*$A2027</f>
        <v>2.3809394977145282E-2</v>
      </c>
      <c r="AV2027" s="15">
        <f>RawPLEP2!AU2024-AV$2*$A2027</f>
        <v>4.0951512750000002E-2</v>
      </c>
      <c r="AW2027" s="15">
        <f>RawPLEP2!AV2024-AW$2*$A2027</f>
        <v>5.2256883372844259E-2</v>
      </c>
      <c r="AX2027" s="15">
        <f>RawPLEP2!AW2024-AX$2*$A2027</f>
        <v>2.9681220109186311E-2</v>
      </c>
      <c r="AY2027" s="15"/>
    </row>
    <row r="2028" spans="1:51" x14ac:dyDescent="0.25">
      <c r="A2028" s="23">
        <v>4.1199999999999549E-4</v>
      </c>
      <c r="B2028" s="24">
        <f>RawPLEP2!A2025</f>
        <v>481</v>
      </c>
      <c r="C2028" s="15">
        <f>RawPLEP2!B2025-C$2*$A2028</f>
        <v>0.14327707155708622</v>
      </c>
      <c r="D2028" s="15">
        <f>RawPLEP2!C2025-D$2*$A2028</f>
        <v>0.25040104776097571</v>
      </c>
      <c r="E2028" s="15">
        <f>RawPLEP2!D2025-E$2*$A2028</f>
        <v>0.16743442882466605</v>
      </c>
      <c r="F2028" s="15">
        <f>RawPLEP2!E2025-F$2*$A2028</f>
        <v>0.16743425402315784</v>
      </c>
      <c r="G2028" s="15">
        <f>RawPLEP2!F2025-G$2*$A2028</f>
        <v>0.17454474530401967</v>
      </c>
      <c r="H2028" s="15">
        <f>RawPLEP2!G2025-H$2*$A2028</f>
        <v>0.16797954034991569</v>
      </c>
      <c r="I2028" s="15">
        <f>RawPLEP2!H2025-I$2*$A2028</f>
        <v>0.2089128449760943</v>
      </c>
      <c r="J2028" s="15">
        <f>RawPLEP2!I2025-J$2*$A2028</f>
        <v>0.12965694732834532</v>
      </c>
      <c r="K2028" s="15">
        <f>RawPLEP2!J2025-K$2*$A2028</f>
        <v>0.1417488178896171</v>
      </c>
      <c r="L2028" s="15">
        <f>RawPLEP2!K2025-L$2*$A2028</f>
        <v>0.19074560494592296</v>
      </c>
      <c r="M2028" s="15">
        <f>RawPLEP2!L2025-M$2*$A2028</f>
        <v>0.19334017298513034</v>
      </c>
      <c r="N2028" s="15">
        <f>RawPLEP2!M2025-N$2*$A2028</f>
        <v>0.1919425345514684</v>
      </c>
      <c r="O2028" s="15">
        <f>RawPLEP2!N2025-O$2*$A2028</f>
        <v>0.15464966100909716</v>
      </c>
      <c r="P2028" s="15">
        <f>RawPLEP2!O2025-P$2*$A2028</f>
        <v>0.14036547974694452</v>
      </c>
      <c r="Q2028" s="15">
        <f>RawPLEP2!P2025-Q$2*$A2028</f>
        <v>0.18762352184736078</v>
      </c>
      <c r="R2028" s="15">
        <f>RawPLEP2!Q2025-R$2*$A2028</f>
        <v>0.17116347623189535</v>
      </c>
      <c r="S2028" s="15">
        <f>RawPLEP2!R2025-S$2*$A2028</f>
        <v>0.21672205064759142</v>
      </c>
      <c r="T2028" s="15">
        <f>RawPLEP2!S2025-T$2*$A2028</f>
        <v>0.1831181886534119</v>
      </c>
      <c r="U2028" s="15">
        <f>RawPLEP2!T2025-U$2*$A2028</f>
        <v>0.16791753706898854</v>
      </c>
      <c r="V2028" s="15">
        <f>RawPLEP2!U2025-V$2*$A2028</f>
        <v>0.14252576617851626</v>
      </c>
      <c r="W2028" s="15">
        <f>RawPLEP2!V2025-W$2*$A2028</f>
        <v>0.2018397467012141</v>
      </c>
      <c r="X2028" s="15">
        <f>RawPLEP2!W2025-X$2*$A2028</f>
        <v>0.13743793038493665</v>
      </c>
      <c r="Y2028" s="15">
        <f>RawPLEP2!X2025-Y$2*$A2028</f>
        <v>0.16800085775291046</v>
      </c>
      <c r="Z2028" s="15">
        <f>RawPLEP2!Y2025-Z$2*$A2028</f>
        <v>0.19420283174691561</v>
      </c>
      <c r="AA2028" s="15">
        <f>RawPLEP2!Z2025-AA$2*$A2028</f>
        <v>0.13479279580938958</v>
      </c>
      <c r="AB2028" s="15">
        <f>RawPLEP2!AA2025-AB$2*$A2028</f>
        <v>0.13662494238512465</v>
      </c>
      <c r="AC2028" s="15">
        <f>RawPLEP2!AB2025-AC$2*$A2028</f>
        <v>0.14010077288242309</v>
      </c>
      <c r="AD2028" s="15">
        <f>RawPLEP2!AC2025-AD$2*$A2028</f>
        <v>0.19420283179260328</v>
      </c>
      <c r="AE2028" s="15">
        <f>RawPLEP2!AD2025-AE$2*$A2028</f>
        <v>0.14525115805538472</v>
      </c>
      <c r="AF2028" s="15">
        <f>RawPLEP2!AE2025-AF$2*$A2028</f>
        <v>0.1868619280248775</v>
      </c>
      <c r="AG2028" s="15">
        <f>RawPLEP2!AF2025-AG$2*$A2028</f>
        <v>0.20783447272628855</v>
      </c>
      <c r="AH2028" s="15">
        <f>RawPLEP2!AG2025-AH$2*$A2028</f>
        <v>0.15422120127773442</v>
      </c>
      <c r="AI2028" s="15">
        <f>RawPLEP2!AH2025-AI$2*$A2028</f>
        <v>0.21166483254175397</v>
      </c>
      <c r="AJ2028" s="15">
        <f>RawPLEP2!AI2025-AJ$2*$A2028</f>
        <v>0.1578415325041492</v>
      </c>
      <c r="AK2028" s="15">
        <f>RawPLEP2!AJ2025-AK$2*$A2028</f>
        <v>0.16040300418501774</v>
      </c>
      <c r="AL2028" s="15">
        <f>RawPLEP2!AK2025-AL$2*$A2028</f>
        <v>0.15746772295574354</v>
      </c>
      <c r="AM2028" s="15">
        <f>RawPLEP2!AL2025-AM$2*$A2028</f>
        <v>0.17251889658673991</v>
      </c>
      <c r="AN2028" s="15">
        <f>RawPLEP2!AM2025-AN$2*$A2028</f>
        <v>0.19903928290968237</v>
      </c>
      <c r="AO2028" s="15">
        <f>RawPLEP2!AN2025-AO$2*$A2028</f>
        <v>0.13703897860643177</v>
      </c>
      <c r="AP2028" s="15">
        <f>RawPLEP2!AO2025-AP$2*$A2028</f>
        <v>0.14892250300000001</v>
      </c>
      <c r="AQ2028" s="15">
        <f>RawPLEP2!AP2025-AQ$2*$A2028</f>
        <v>0.1685902384051185</v>
      </c>
      <c r="AR2028" s="15">
        <f>RawPLEP2!AQ2025-AR$2*$A2028</f>
        <v>0.21631472602686977</v>
      </c>
      <c r="AS2028" s="15">
        <f>RawPLEP2!AR2025-AS$2*$A2028</f>
        <v>0.20173611041147477</v>
      </c>
      <c r="AT2028" s="15">
        <f>RawPLEP2!AS2025-AT$2*$A2028</f>
        <v>0.20125853357234413</v>
      </c>
      <c r="AU2028" s="15">
        <f>RawPLEP2!AT2025-AU$2*$A2028</f>
        <v>2.3782363987574759E-2</v>
      </c>
      <c r="AV2028" s="15">
        <f>RawPLEP2!AU2025-AV$2*$A2028</f>
        <v>4.0228854860000003E-2</v>
      </c>
      <c r="AW2028" s="15">
        <f>RawPLEP2!AV2025-AW$2*$A2028</f>
        <v>5.1579639846403721E-2</v>
      </c>
      <c r="AX2028" s="15">
        <f>RawPLEP2!AW2025-AX$2*$A2028</f>
        <v>2.9098878834623729E-2</v>
      </c>
      <c r="AY2028" s="15"/>
    </row>
    <row r="2029" spans="1:51" x14ac:dyDescent="0.25">
      <c r="A2029" s="23">
        <v>2.9900000000000044E-4</v>
      </c>
      <c r="B2029" s="24">
        <f>RawPLEP2!A2026</f>
        <v>480</v>
      </c>
      <c r="C2029" s="15">
        <f>RawPLEP2!B2026-C$2*$A2029</f>
        <v>0.14269135835040966</v>
      </c>
      <c r="D2029" s="15">
        <f>RawPLEP2!C2026-D$2*$A2029</f>
        <v>0.24826984207022271</v>
      </c>
      <c r="E2029" s="15">
        <f>RawPLEP2!D2026-E$2*$A2029</f>
        <v>0.16695258305479405</v>
      </c>
      <c r="F2029" s="15">
        <f>RawPLEP2!E2026-F$2*$A2029</f>
        <v>0.16695665079083544</v>
      </c>
      <c r="G2029" s="15">
        <f>RawPLEP2!F2026-G$2*$A2029</f>
        <v>0.17340000733811134</v>
      </c>
      <c r="H2029" s="15">
        <f>RawPLEP2!G2026-H$2*$A2029</f>
        <v>0.16738257904035145</v>
      </c>
      <c r="I2029" s="15">
        <f>RawPLEP2!H2026-I$2*$A2029</f>
        <v>0.20739610532172864</v>
      </c>
      <c r="J2029" s="15">
        <f>RawPLEP2!I2026-J$2*$A2029</f>
        <v>0.1283171281601341</v>
      </c>
      <c r="K2029" s="15">
        <f>RawPLEP2!J2026-K$2*$A2029</f>
        <v>0.14076342031892117</v>
      </c>
      <c r="L2029" s="15">
        <f>RawPLEP2!K2026-L$2*$A2029</f>
        <v>0.18893251636463826</v>
      </c>
      <c r="M2029" s="15">
        <f>RawPLEP2!L2026-M$2*$A2029</f>
        <v>0.19208277026736398</v>
      </c>
      <c r="N2029" s="15">
        <f>RawPLEP2!M2026-N$2*$A2029</f>
        <v>0.18941756749851713</v>
      </c>
      <c r="O2029" s="15">
        <f>RawPLEP2!N2026-O$2*$A2029</f>
        <v>0.15334877319349527</v>
      </c>
      <c r="P2029" s="15">
        <f>RawPLEP2!O2026-P$2*$A2029</f>
        <v>0.13912363034790393</v>
      </c>
      <c r="Q2029" s="15">
        <f>RawPLEP2!P2026-Q$2*$A2029</f>
        <v>0.18662893025451668</v>
      </c>
      <c r="R2029" s="15">
        <f>RawPLEP2!Q2026-R$2*$A2029</f>
        <v>0.16932048593382695</v>
      </c>
      <c r="S2029" s="15">
        <f>RawPLEP2!R2026-S$2*$A2029</f>
        <v>0.21414608467385884</v>
      </c>
      <c r="T2029" s="15">
        <f>RawPLEP2!S2026-T$2*$A2029</f>
        <v>0.18084664180842272</v>
      </c>
      <c r="U2029" s="15">
        <f>RawPLEP2!T2026-U$2*$A2029</f>
        <v>0.16671858713453294</v>
      </c>
      <c r="V2029" s="15">
        <f>RawPLEP2!U2026-V$2*$A2029</f>
        <v>0.14049000973173875</v>
      </c>
      <c r="W2029" s="15">
        <f>RawPLEP2!V2026-W$2*$A2029</f>
        <v>0.19994893319117238</v>
      </c>
      <c r="X2029" s="15">
        <f>RawPLEP2!W2026-X$2*$A2029</f>
        <v>0.13573104251867973</v>
      </c>
      <c r="Y2029" s="15">
        <f>RawPLEP2!X2026-Y$2*$A2029</f>
        <v>0.16639478015393258</v>
      </c>
      <c r="Z2029" s="15">
        <f>RawPLEP2!Y2026-Z$2*$A2029</f>
        <v>0.19206658984472758</v>
      </c>
      <c r="AA2029" s="15">
        <f>RawPLEP2!Z2026-AA$2*$A2029</f>
        <v>0.13397656283521234</v>
      </c>
      <c r="AB2029" s="15">
        <f>RawPLEP2!AA2026-AB$2*$A2029</f>
        <v>0.13542947381566087</v>
      </c>
      <c r="AC2029" s="15">
        <f>RawPLEP2!AB2026-AC$2*$A2029</f>
        <v>0.13877082118627307</v>
      </c>
      <c r="AD2029" s="15">
        <f>RawPLEP2!AC2026-AD$2*$A2029</f>
        <v>0.19206658987788441</v>
      </c>
      <c r="AE2029" s="15">
        <f>RawPLEP2!AD2026-AE$2*$A2029</f>
        <v>0.14348023599990298</v>
      </c>
      <c r="AF2029" s="15">
        <f>RawPLEP2!AE2026-AF$2*$A2029</f>
        <v>0.18579001255633099</v>
      </c>
      <c r="AG2029" s="15">
        <f>RawPLEP2!AF2026-AG$2*$A2029</f>
        <v>0.20528903364335019</v>
      </c>
      <c r="AH2029" s="15">
        <f>RawPLEP2!AG2026-AH$2*$A2029</f>
        <v>0.15239708772338006</v>
      </c>
      <c r="AI2029" s="15">
        <f>RawPLEP2!AH2026-AI$2*$A2029</f>
        <v>0.20874840323709815</v>
      </c>
      <c r="AJ2029" s="15">
        <f>RawPLEP2!AI2026-AJ$2*$A2029</f>
        <v>0.1558643993034966</v>
      </c>
      <c r="AK2029" s="15">
        <f>RawPLEP2!AJ2026-AK$2*$A2029</f>
        <v>0.15935212213233083</v>
      </c>
      <c r="AL2029" s="15">
        <f>RawPLEP2!AK2026-AL$2*$A2029</f>
        <v>0.15604818249312455</v>
      </c>
      <c r="AM2029" s="15">
        <f>RawPLEP2!AL2026-AM$2*$A2029</f>
        <v>0.17095224654401756</v>
      </c>
      <c r="AN2029" s="15">
        <f>RawPLEP2!AM2026-AN$2*$A2029</f>
        <v>0.19743019098178405</v>
      </c>
      <c r="AO2029" s="15">
        <f>RawPLEP2!AN2026-AO$2*$A2029</f>
        <v>0.13567720210418227</v>
      </c>
      <c r="AP2029" s="15">
        <f>RawPLEP2!AO2026-AP$2*$A2029</f>
        <v>0.1472352445</v>
      </c>
      <c r="AQ2029" s="15">
        <f>RawPLEP2!AP2026-AQ$2*$A2029</f>
        <v>0.16704999019157871</v>
      </c>
      <c r="AR2029" s="15">
        <f>RawPLEP2!AQ2026-AR$2*$A2029</f>
        <v>0.21445311147144189</v>
      </c>
      <c r="AS2029" s="15">
        <f>RawPLEP2!AR2026-AS$2*$A2029</f>
        <v>0.19976264325517221</v>
      </c>
      <c r="AT2029" s="15">
        <f>RawPLEP2!AS2026-AT$2*$A2029</f>
        <v>0.19901734989837599</v>
      </c>
      <c r="AU2029" s="15">
        <f>RawPLEP2!AT2026-AU$2*$A2029</f>
        <v>2.364340192493896E-2</v>
      </c>
      <c r="AV2029" s="15">
        <f>RawPLEP2!AU2026-AV$2*$A2029</f>
        <v>3.9699349549999999E-2</v>
      </c>
      <c r="AW2029" s="15">
        <f>RawPLEP2!AV2026-AW$2*$A2029</f>
        <v>5.0943825333433772E-2</v>
      </c>
      <c r="AX2029" s="15">
        <f>RawPLEP2!AW2026-AX$2*$A2029</f>
        <v>2.8827974457530325E-2</v>
      </c>
      <c r="AY2029" s="15"/>
    </row>
    <row r="2030" spans="1:51" x14ac:dyDescent="0.25">
      <c r="A2030" s="23">
        <v>3.5199999999999793E-4</v>
      </c>
      <c r="B2030" s="24">
        <f>RawPLEP2!A2027</f>
        <v>479</v>
      </c>
      <c r="C2030" s="15">
        <f>RawPLEP2!B2027-C$2*$A2030</f>
        <v>0.14153794205265618</v>
      </c>
      <c r="D2030" s="15">
        <f>RawPLEP2!C2027-D$2*$A2030</f>
        <v>0.24708193355792102</v>
      </c>
      <c r="E2030" s="15">
        <f>RawPLEP2!D2027-E$2*$A2030</f>
        <v>0.16561999744243314</v>
      </c>
      <c r="F2030" s="15">
        <f>RawPLEP2!E2027-F$2*$A2030</f>
        <v>0.16561866511396009</v>
      </c>
      <c r="G2030" s="15">
        <f>RawPLEP2!F2027-G$2*$A2030</f>
        <v>0.17207866206459929</v>
      </c>
      <c r="H2030" s="15">
        <f>RawPLEP2!G2027-H$2*$A2030</f>
        <v>0.1662370830174037</v>
      </c>
      <c r="I2030" s="15">
        <f>RawPLEP2!H2027-I$2*$A2030</f>
        <v>0.20476930136404173</v>
      </c>
      <c r="J2030" s="15">
        <f>RawPLEP2!I2027-J$2*$A2030</f>
        <v>0.12658912191159599</v>
      </c>
      <c r="K2030" s="15">
        <f>RawPLEP2!J2027-K$2*$A2030</f>
        <v>0.13902950149986704</v>
      </c>
      <c r="L2030" s="15">
        <f>RawPLEP2!K2027-L$2*$A2030</f>
        <v>0.18745483857709924</v>
      </c>
      <c r="M2030" s="15">
        <f>RawPLEP2!L2027-M$2*$A2030</f>
        <v>0.18884827545622784</v>
      </c>
      <c r="N2030" s="15">
        <f>RawPLEP2!M2027-N$2*$A2030</f>
        <v>0.18683577491096329</v>
      </c>
      <c r="O2030" s="15">
        <f>RawPLEP2!N2027-O$2*$A2030</f>
        <v>0.15182796152913156</v>
      </c>
      <c r="P2030" s="15">
        <f>RawPLEP2!O2027-P$2*$A2030</f>
        <v>0.13741123857311766</v>
      </c>
      <c r="Q2030" s="15">
        <f>RawPLEP2!P2027-Q$2*$A2030</f>
        <v>0.18455799781133736</v>
      </c>
      <c r="R2030" s="15">
        <f>RawPLEP2!Q2027-R$2*$A2030</f>
        <v>0.16715136509132808</v>
      </c>
      <c r="S2030" s="15">
        <f>RawPLEP2!R2027-S$2*$A2030</f>
        <v>0.21190278817658298</v>
      </c>
      <c r="T2030" s="15">
        <f>RawPLEP2!S2027-T$2*$A2030</f>
        <v>0.17848168631359462</v>
      </c>
      <c r="U2030" s="15">
        <f>RawPLEP2!T2027-U$2*$A2030</f>
        <v>0.1654813942657378</v>
      </c>
      <c r="V2030" s="15">
        <f>RawPLEP2!U2027-V$2*$A2030</f>
        <v>0.13878965151562556</v>
      </c>
      <c r="W2030" s="15">
        <f>RawPLEP2!V2027-W$2*$A2030</f>
        <v>0.19808491594278488</v>
      </c>
      <c r="X2030" s="15">
        <f>RawPLEP2!W2027-X$2*$A2030</f>
        <v>0.13451990636480021</v>
      </c>
      <c r="Y2030" s="15">
        <f>RawPLEP2!X2027-Y$2*$A2030</f>
        <v>0.16463632923840893</v>
      </c>
      <c r="Z2030" s="15">
        <f>RawPLEP2!Y2027-Z$2*$A2030</f>
        <v>0.18991196840416089</v>
      </c>
      <c r="AA2030" s="15">
        <f>RawPLEP2!Z2027-AA$2*$A2030</f>
        <v>0.13313538162841052</v>
      </c>
      <c r="AB2030" s="15">
        <f>RawPLEP2!AA2027-AB$2*$A2030</f>
        <v>0.13368509659602884</v>
      </c>
      <c r="AC2030" s="15">
        <f>RawPLEP2!AB2027-AC$2*$A2030</f>
        <v>0.13761925697915758</v>
      </c>
      <c r="AD2030" s="15">
        <f>RawPLEP2!AC2027-AD$2*$A2030</f>
        <v>0.18991196844319502</v>
      </c>
      <c r="AE2030" s="15">
        <f>RawPLEP2!AD2027-AE$2*$A2030</f>
        <v>0.1421040689055714</v>
      </c>
      <c r="AF2030" s="15">
        <f>RawPLEP2!AE2027-AF$2*$A2030</f>
        <v>0.18442222991591475</v>
      </c>
      <c r="AG2030" s="15">
        <f>RawPLEP2!AF2027-AG$2*$A2030</f>
        <v>0.20254536356809119</v>
      </c>
      <c r="AH2030" s="15">
        <f>RawPLEP2!AG2027-AH$2*$A2030</f>
        <v>0.15061369822321</v>
      </c>
      <c r="AI2030" s="15">
        <f>RawPLEP2!AH2027-AI$2*$A2030</f>
        <v>0.20685616277645</v>
      </c>
      <c r="AJ2030" s="15">
        <f>RawPLEP2!AI2027-AJ$2*$A2030</f>
        <v>0.15466719630645756</v>
      </c>
      <c r="AK2030" s="15">
        <f>RawPLEP2!AJ2027-AK$2*$A2030</f>
        <v>0.15790309704642294</v>
      </c>
      <c r="AL2030" s="15">
        <f>RawPLEP2!AK2027-AL$2*$A2030</f>
        <v>0.15464977971364496</v>
      </c>
      <c r="AM2030" s="15">
        <f>RawPLEP2!AL2027-AM$2*$A2030</f>
        <v>0.16903201926051567</v>
      </c>
      <c r="AN2030" s="15">
        <f>RawPLEP2!AM2027-AN$2*$A2030</f>
        <v>0.195559388756816</v>
      </c>
      <c r="AO2030" s="15">
        <f>RawPLEP2!AN2027-AO$2*$A2030</f>
        <v>0.13465165050258249</v>
      </c>
      <c r="AP2030" s="15">
        <f>RawPLEP2!AO2027-AP$2*$A2030</f>
        <v>0.14574889839999999</v>
      </c>
      <c r="AQ2030" s="15">
        <f>RawPLEP2!AP2027-AQ$2*$A2030</f>
        <v>0.16496616753155754</v>
      </c>
      <c r="AR2030" s="15">
        <f>RawPLEP2!AQ2027-AR$2*$A2030</f>
        <v>0.21187656093460719</v>
      </c>
      <c r="AS2030" s="15">
        <f>RawPLEP2!AR2027-AS$2*$A2030</f>
        <v>0.19726323594087164</v>
      </c>
      <c r="AT2030" s="15">
        <f>RawPLEP2!AS2027-AT$2*$A2030</f>
        <v>0.19645323188705133</v>
      </c>
      <c r="AU2030" s="15">
        <f>RawPLEP2!AT2027-AU$2*$A2030</f>
        <v>2.3213922018122123E-2</v>
      </c>
      <c r="AV2030" s="15">
        <f>RawPLEP2!AU2027-AV$2*$A2030</f>
        <v>3.8916420190000002E-2</v>
      </c>
      <c r="AW2030" s="15">
        <f>RawPLEP2!AV2027-AW$2*$A2030</f>
        <v>5.0379165988189582E-2</v>
      </c>
      <c r="AX2030" s="15">
        <f>RawPLEP2!AW2027-AX$2*$A2030</f>
        <v>2.8321525048998916E-2</v>
      </c>
      <c r="AY2030" s="15"/>
    </row>
    <row r="2031" spans="1:51" x14ac:dyDescent="0.25">
      <c r="A2031" s="23">
        <v>3.3500000000000175E-4</v>
      </c>
      <c r="B2031" s="24">
        <f>RawPLEP2!A2028</f>
        <v>478</v>
      </c>
      <c r="C2031" s="15">
        <f>RawPLEP2!B2028-C$2*$A2031</f>
        <v>0.14027791273306767</v>
      </c>
      <c r="D2031" s="15">
        <f>RawPLEP2!C2028-D$2*$A2031</f>
        <v>0.24545064359205554</v>
      </c>
      <c r="E2031" s="15">
        <f>RawPLEP2!D2028-E$2*$A2031</f>
        <v>0.16428724188413379</v>
      </c>
      <c r="F2031" s="15">
        <f>RawPLEP2!E2028-F$2*$A2031</f>
        <v>0.16428288277635408</v>
      </c>
      <c r="G2031" s="15">
        <f>RawPLEP2!F2028-G$2*$A2031</f>
        <v>0.17066880066176357</v>
      </c>
      <c r="H2031" s="15">
        <f>RawPLEP2!G2028-H$2*$A2031</f>
        <v>0.16450205343985863</v>
      </c>
      <c r="I2031" s="15">
        <f>RawPLEP2!H2028-I$2*$A2031</f>
        <v>0.20304674090896019</v>
      </c>
      <c r="J2031" s="15">
        <f>RawPLEP2!I2028-J$2*$A2031</f>
        <v>0.12584472401018368</v>
      </c>
      <c r="K2031" s="15">
        <f>RawPLEP2!J2028-K$2*$A2031</f>
        <v>0.13699325879277119</v>
      </c>
      <c r="L2031" s="15">
        <f>RawPLEP2!K2028-L$2*$A2031</f>
        <v>0.18577962072593251</v>
      </c>
      <c r="M2031" s="15">
        <f>RawPLEP2!L2028-M$2*$A2031</f>
        <v>0.18637747754470549</v>
      </c>
      <c r="N2031" s="15">
        <f>RawPLEP2!M2028-N$2*$A2031</f>
        <v>0.18420067854282016</v>
      </c>
      <c r="O2031" s="15">
        <f>RawPLEP2!N2028-O$2*$A2031</f>
        <v>0.14992809582147465</v>
      </c>
      <c r="P2031" s="15">
        <f>RawPLEP2!O2028-P$2*$A2031</f>
        <v>0.13604793031220003</v>
      </c>
      <c r="Q2031" s="15">
        <f>RawPLEP2!P2028-Q$2*$A2031</f>
        <v>0.18272174897613075</v>
      </c>
      <c r="R2031" s="15">
        <f>RawPLEP2!Q2028-R$2*$A2031</f>
        <v>0.16472147991816732</v>
      </c>
      <c r="S2031" s="15">
        <f>RawPLEP2!R2028-S$2*$A2031</f>
        <v>0.20918712329646388</v>
      </c>
      <c r="T2031" s="15">
        <f>RawPLEP2!S2028-T$2*$A2031</f>
        <v>0.1762648959723131</v>
      </c>
      <c r="U2031" s="15">
        <f>RawPLEP2!T2028-U$2*$A2031</f>
        <v>0.16373622207648342</v>
      </c>
      <c r="V2031" s="15">
        <f>RawPLEP2!U2028-V$2*$A2031</f>
        <v>0.13706735670947318</v>
      </c>
      <c r="W2031" s="15">
        <f>RawPLEP2!V2028-W$2*$A2031</f>
        <v>0.19627247182622992</v>
      </c>
      <c r="X2031" s="15">
        <f>RawPLEP2!W2028-X$2*$A2031</f>
        <v>0.1329582726707616</v>
      </c>
      <c r="Y2031" s="15">
        <f>RawPLEP2!X2028-Y$2*$A2031</f>
        <v>0.16325011972263351</v>
      </c>
      <c r="Z2031" s="15">
        <f>RawPLEP2!Y2028-Z$2*$A2031</f>
        <v>0.18762266093038038</v>
      </c>
      <c r="AA2031" s="15">
        <f>RawPLEP2!Z2028-AA$2*$A2031</f>
        <v>0.13165057374379979</v>
      </c>
      <c r="AB2031" s="15">
        <f>RawPLEP2!AA2028-AB$2*$A2031</f>
        <v>0.13267469348911837</v>
      </c>
      <c r="AC2031" s="15">
        <f>RawPLEP2!AB2028-AC$2*$A2031</f>
        <v>0.13611291346823234</v>
      </c>
      <c r="AD2031" s="15">
        <f>RawPLEP2!AC2028-AD$2*$A2031</f>
        <v>0.18762266096752936</v>
      </c>
      <c r="AE2031" s="15">
        <f>RawPLEP2!AD2028-AE$2*$A2031</f>
        <v>0.14096617386979096</v>
      </c>
      <c r="AF2031" s="15">
        <f>RawPLEP2!AE2028-AF$2*$A2031</f>
        <v>0.18287670468170864</v>
      </c>
      <c r="AG2031" s="15">
        <f>RawPLEP2!AF2028-AG$2*$A2031</f>
        <v>0.20012755535826859</v>
      </c>
      <c r="AH2031" s="15">
        <f>RawPLEP2!AG2028-AH$2*$A2031</f>
        <v>0.14910847097609473</v>
      </c>
      <c r="AI2031" s="15">
        <f>RawPLEP2!AH2028-AI$2*$A2031</f>
        <v>0.20530322525628053</v>
      </c>
      <c r="AJ2031" s="15">
        <f>RawPLEP2!AI2028-AJ$2*$A2031</f>
        <v>0.15315919566211159</v>
      </c>
      <c r="AK2031" s="15">
        <f>RawPLEP2!AJ2028-AK$2*$A2031</f>
        <v>0.15670306161548772</v>
      </c>
      <c r="AL2031" s="15">
        <f>RawPLEP2!AK2028-AL$2*$A2031</f>
        <v>0.15363263851838371</v>
      </c>
      <c r="AM2031" s="15">
        <f>RawPLEP2!AL2028-AM$2*$A2031</f>
        <v>0.16754946247975211</v>
      </c>
      <c r="AN2031" s="15">
        <f>RawPLEP2!AM2028-AN$2*$A2031</f>
        <v>0.19362107635350387</v>
      </c>
      <c r="AO2031" s="15">
        <f>RawPLEP2!AN2028-AO$2*$A2031</f>
        <v>0.13303324334649186</v>
      </c>
      <c r="AP2031" s="15">
        <f>RawPLEP2!AO2028-AP$2*$A2031</f>
        <v>0.14453211429999999</v>
      </c>
      <c r="AQ2031" s="15">
        <f>RawPLEP2!AP2028-AQ$2*$A2031</f>
        <v>0.16325781703571526</v>
      </c>
      <c r="AR2031" s="15">
        <f>RawPLEP2!AQ2028-AR$2*$A2031</f>
        <v>0.20959383280679944</v>
      </c>
      <c r="AS2031" s="15">
        <f>RawPLEP2!AR2028-AS$2*$A2031</f>
        <v>0.1955979194775341</v>
      </c>
      <c r="AT2031" s="15">
        <f>RawPLEP2!AS2028-AT$2*$A2031</f>
        <v>0.19413612690955168</v>
      </c>
      <c r="AU2031" s="15">
        <f>RawPLEP2!AT2028-AU$2*$A2031</f>
        <v>2.3048203308610543E-2</v>
      </c>
      <c r="AV2031" s="15">
        <f>RawPLEP2!AU2028-AV$2*$A2031</f>
        <v>3.8626283409999997E-2</v>
      </c>
      <c r="AW2031" s="15">
        <f>RawPLEP2!AV2028-AW$2*$A2031</f>
        <v>4.9701479933362241E-2</v>
      </c>
      <c r="AX2031" s="15">
        <f>RawPLEP2!AW2028-AX$2*$A2031</f>
        <v>2.8068805338905219E-2</v>
      </c>
      <c r="AY2031" s="15"/>
    </row>
    <row r="2032" spans="1:51" x14ac:dyDescent="0.25">
      <c r="A2032" s="23">
        <v>2.9500000000000338E-4</v>
      </c>
      <c r="B2032" s="24">
        <f>RawPLEP2!A2029</f>
        <v>477</v>
      </c>
      <c r="C2032" s="15">
        <f>RawPLEP2!B2029-C$2*$A2032</f>
        <v>0.13855568616344766</v>
      </c>
      <c r="D2032" s="15">
        <f>RawPLEP2!C2029-D$2*$A2032</f>
        <v>0.24252339499001904</v>
      </c>
      <c r="E2032" s="15">
        <f>RawPLEP2!D2029-E$2*$A2032</f>
        <v>0.16234428762931186</v>
      </c>
      <c r="F2032" s="15">
        <f>RawPLEP2!E2029-F$2*$A2032</f>
        <v>0.16234863637022226</v>
      </c>
      <c r="G2032" s="15">
        <f>RawPLEP2!F2029-G$2*$A2032</f>
        <v>0.16905846650215001</v>
      </c>
      <c r="H2032" s="15">
        <f>RawPLEP2!G2029-H$2*$A2032</f>
        <v>0.16278374855151728</v>
      </c>
      <c r="I2032" s="15">
        <f>RawPLEP2!H2029-I$2*$A2032</f>
        <v>0.20058563536759177</v>
      </c>
      <c r="J2032" s="15">
        <f>RawPLEP2!I2029-J$2*$A2032</f>
        <v>0.12373333346568414</v>
      </c>
      <c r="K2032" s="15">
        <f>RawPLEP2!J2029-K$2*$A2032</f>
        <v>0.13542976209960447</v>
      </c>
      <c r="L2032" s="15">
        <f>RawPLEP2!K2029-L$2*$A2032</f>
        <v>0.18421071634671668</v>
      </c>
      <c r="M2032" s="15">
        <f>RawPLEP2!L2029-M$2*$A2032</f>
        <v>0.18387157765877049</v>
      </c>
      <c r="N2032" s="15">
        <f>RawPLEP2!M2029-N$2*$A2032</f>
        <v>0.18145380998248342</v>
      </c>
      <c r="O2032" s="15">
        <f>RawPLEP2!N2029-O$2*$A2032</f>
        <v>0.14861480626816423</v>
      </c>
      <c r="P2032" s="15">
        <f>RawPLEP2!O2029-P$2*$A2032</f>
        <v>0.13492446446298212</v>
      </c>
      <c r="Q2032" s="15">
        <f>RawPLEP2!P2029-Q$2*$A2032</f>
        <v>0.18065753255211514</v>
      </c>
      <c r="R2032" s="15">
        <f>RawPLEP2!Q2029-R$2*$A2032</f>
        <v>0.16210663195778913</v>
      </c>
      <c r="S2032" s="15">
        <f>RawPLEP2!R2029-S$2*$A2032</f>
        <v>0.20651216394912492</v>
      </c>
      <c r="T2032" s="15">
        <f>RawPLEP2!S2029-T$2*$A2032</f>
        <v>0.17399071644576825</v>
      </c>
      <c r="U2032" s="15">
        <f>RawPLEP2!T2029-U$2*$A2032</f>
        <v>0.16255514830764958</v>
      </c>
      <c r="V2032" s="15">
        <f>RawPLEP2!U2029-V$2*$A2032</f>
        <v>0.13562026120087933</v>
      </c>
      <c r="W2032" s="15">
        <f>RawPLEP2!V2029-W$2*$A2032</f>
        <v>0.19435428578727709</v>
      </c>
      <c r="X2032" s="15">
        <f>RawPLEP2!W2029-X$2*$A2032</f>
        <v>0.13146407579067065</v>
      </c>
      <c r="Y2032" s="15">
        <f>RawPLEP2!X2029-Y$2*$A2032</f>
        <v>0.16166185777963249</v>
      </c>
      <c r="Z2032" s="15">
        <f>RawPLEP2!Y2029-Z$2*$A2032</f>
        <v>0.18560975786854392</v>
      </c>
      <c r="AA2032" s="15">
        <f>RawPLEP2!Z2029-AA$2*$A2032</f>
        <v>0.13047091655648041</v>
      </c>
      <c r="AB2032" s="15">
        <f>RawPLEP2!AA2029-AB$2*$A2032</f>
        <v>0.13118883209638779</v>
      </c>
      <c r="AC2032" s="15">
        <f>RawPLEP2!AB2029-AC$2*$A2032</f>
        <v>0.13454961056605536</v>
      </c>
      <c r="AD2032" s="15">
        <f>RawPLEP2!AC2029-AD$2*$A2032</f>
        <v>0.18560975790125719</v>
      </c>
      <c r="AE2032" s="15">
        <f>RawPLEP2!AD2029-AE$2*$A2032</f>
        <v>0.13976519910324875</v>
      </c>
      <c r="AF2032" s="15">
        <f>RawPLEP2!AE2029-AF$2*$A2032</f>
        <v>0.18185910564240015</v>
      </c>
      <c r="AG2032" s="15">
        <f>RawPLEP2!AF2029-AG$2*$A2032</f>
        <v>0.19844256585280368</v>
      </c>
      <c r="AH2032" s="15">
        <f>RawPLEP2!AG2029-AH$2*$A2032</f>
        <v>0.14754483810641181</v>
      </c>
      <c r="AI2032" s="15">
        <f>RawPLEP2!AH2029-AI$2*$A2032</f>
        <v>0.20230435797941121</v>
      </c>
      <c r="AJ2032" s="15">
        <f>RawPLEP2!AI2029-AJ$2*$A2032</f>
        <v>0.15145929006365053</v>
      </c>
      <c r="AK2032" s="15">
        <f>RawPLEP2!AJ2029-AK$2*$A2032</f>
        <v>0.15523522838975784</v>
      </c>
      <c r="AL2032" s="15">
        <f>RawPLEP2!AK2029-AL$2*$A2032</f>
        <v>0.15236508642365132</v>
      </c>
      <c r="AM2032" s="15">
        <f>RawPLEP2!AL2029-AM$2*$A2032</f>
        <v>0.1657394742956026</v>
      </c>
      <c r="AN2032" s="15">
        <f>RawPLEP2!AM2029-AN$2*$A2032</f>
        <v>0.19211896235159298</v>
      </c>
      <c r="AO2032" s="15">
        <f>RawPLEP2!AN2029-AO$2*$A2032</f>
        <v>0.13161271674392566</v>
      </c>
      <c r="AP2032" s="15">
        <f>RawPLEP2!AO2029-AP$2*$A2032</f>
        <v>0.1429554522</v>
      </c>
      <c r="AQ2032" s="15">
        <f>RawPLEP2!AP2029-AQ$2*$A2032</f>
        <v>0.16157808578667465</v>
      </c>
      <c r="AR2032" s="15">
        <f>RawPLEP2!AQ2029-AR$2*$A2032</f>
        <v>0.20757522001195772</v>
      </c>
      <c r="AS2032" s="15">
        <f>RawPLEP2!AR2029-AS$2*$A2032</f>
        <v>0.19345549976379867</v>
      </c>
      <c r="AT2032" s="15">
        <f>RawPLEP2!AS2029-AT$2*$A2032</f>
        <v>0.1918260057860231</v>
      </c>
      <c r="AU2032" s="15">
        <f>RawPLEP2!AT2029-AU$2*$A2032</f>
        <v>2.2503610005642119E-2</v>
      </c>
      <c r="AV2032" s="15">
        <f>RawPLEP2!AU2029-AV$2*$A2032</f>
        <v>3.7802051750000003E-2</v>
      </c>
      <c r="AW2032" s="15">
        <f>RawPLEP2!AV2029-AW$2*$A2032</f>
        <v>4.9035634602886159E-2</v>
      </c>
      <c r="AX2032" s="15">
        <f>RawPLEP2!AW2029-AX$2*$A2032</f>
        <v>2.754646545515534E-2</v>
      </c>
      <c r="AY2032" s="15"/>
    </row>
    <row r="2033" spans="1:51" x14ac:dyDescent="0.25">
      <c r="A2033" s="23">
        <v>3.8600000000000418E-4</v>
      </c>
      <c r="B2033" s="24">
        <f>RawPLEP2!A2030</f>
        <v>476</v>
      </c>
      <c r="C2033" s="15">
        <f>RawPLEP2!B2030-C$2*$A2033</f>
        <v>0.1368204917918332</v>
      </c>
      <c r="D2033" s="15">
        <f>RawPLEP2!C2030-D$2*$A2033</f>
        <v>0.24001641418965206</v>
      </c>
      <c r="E2033" s="15">
        <f>RawPLEP2!D2030-E$2*$A2033</f>
        <v>0.16061550855903178</v>
      </c>
      <c r="F2033" s="15">
        <f>RawPLEP2!E2030-F$2*$A2033</f>
        <v>0.16061231698917217</v>
      </c>
      <c r="G2033" s="15">
        <f>RawPLEP2!F2030-G$2*$A2033</f>
        <v>0.16708767297027083</v>
      </c>
      <c r="H2033" s="15">
        <f>RawPLEP2!G2030-H$2*$A2033</f>
        <v>0.16012714217249382</v>
      </c>
      <c r="I2033" s="15">
        <f>RawPLEP2!H2030-I$2*$A2033</f>
        <v>0.19918346927420486</v>
      </c>
      <c r="J2033" s="15">
        <f>RawPLEP2!I2030-J$2*$A2033</f>
        <v>0.1223825895144206</v>
      </c>
      <c r="K2033" s="15">
        <f>RawPLEP2!J2030-K$2*$A2033</f>
        <v>0.13461962001405875</v>
      </c>
      <c r="L2033" s="15">
        <f>RawPLEP2!K2030-L$2*$A2033</f>
        <v>0.18275156917943267</v>
      </c>
      <c r="M2033" s="15">
        <f>RawPLEP2!L2030-M$2*$A2033</f>
        <v>0.18189238177927258</v>
      </c>
      <c r="N2033" s="15">
        <f>RawPLEP2!M2030-N$2*$A2033</f>
        <v>0.1790493019472495</v>
      </c>
      <c r="O2033" s="15">
        <f>RawPLEP2!N2030-O$2*$A2033</f>
        <v>0.14668192984444539</v>
      </c>
      <c r="P2033" s="15">
        <f>RawPLEP2!O2030-P$2*$A2033</f>
        <v>0.13360256339495288</v>
      </c>
      <c r="Q2033" s="15">
        <f>RawPLEP2!P2030-Q$2*$A2033</f>
        <v>0.17950474788175064</v>
      </c>
      <c r="R2033" s="15">
        <f>RawPLEP2!Q2030-R$2*$A2033</f>
        <v>0.16058790513764951</v>
      </c>
      <c r="S2033" s="15">
        <f>RawPLEP2!R2030-S$2*$A2033</f>
        <v>0.2042579018368211</v>
      </c>
      <c r="T2033" s="15">
        <f>RawPLEP2!S2030-T$2*$A2033</f>
        <v>0.17153817089615778</v>
      </c>
      <c r="U2033" s="15">
        <f>RawPLEP2!T2030-U$2*$A2033</f>
        <v>0.16179878154424654</v>
      </c>
      <c r="V2033" s="15">
        <f>RawPLEP2!U2030-V$2*$A2033</f>
        <v>0.13407064002793029</v>
      </c>
      <c r="W2033" s="15">
        <f>RawPLEP2!V2030-W$2*$A2033</f>
        <v>0.19258084637589476</v>
      </c>
      <c r="X2033" s="15">
        <f>RawPLEP2!W2030-X$2*$A2033</f>
        <v>0.13045237995287753</v>
      </c>
      <c r="Y2033" s="15">
        <f>RawPLEP2!X2030-Y$2*$A2033</f>
        <v>0.1602045434699598</v>
      </c>
      <c r="Z2033" s="15">
        <f>RawPLEP2!Y2030-Z$2*$A2033</f>
        <v>0.18356365125172189</v>
      </c>
      <c r="AA2033" s="15">
        <f>RawPLEP2!Z2030-AA$2*$A2033</f>
        <v>0.12952752049763197</v>
      </c>
      <c r="AB2033" s="15">
        <f>RawPLEP2!AA2030-AB$2*$A2033</f>
        <v>0.12969347790984981</v>
      </c>
      <c r="AC2033" s="15">
        <f>RawPLEP2!AB2030-AC$2*$A2033</f>
        <v>0.13319502780100803</v>
      </c>
      <c r="AD2033" s="15">
        <f>RawPLEP2!AC2030-AD$2*$A2033</f>
        <v>0.18356365129452637</v>
      </c>
      <c r="AE2033" s="15">
        <f>RawPLEP2!AD2030-AE$2*$A2033</f>
        <v>0.13836551197713229</v>
      </c>
      <c r="AF2033" s="15">
        <f>RawPLEP2!AE2030-AF$2*$A2033</f>
        <v>0.18053493228432699</v>
      </c>
      <c r="AG2033" s="15">
        <f>RawPLEP2!AF2030-AG$2*$A2033</f>
        <v>0.19659709908773634</v>
      </c>
      <c r="AH2033" s="15">
        <f>RawPLEP2!AG2030-AH$2*$A2033</f>
        <v>0.14636545431744052</v>
      </c>
      <c r="AI2033" s="15">
        <f>RawPLEP2!AH2030-AI$2*$A2033</f>
        <v>0.2018814360167889</v>
      </c>
      <c r="AJ2033" s="15">
        <f>RawPLEP2!AI2030-AJ$2*$A2033</f>
        <v>0.15015368559514949</v>
      </c>
      <c r="AK2033" s="15">
        <f>RawPLEP2!AJ2030-AK$2*$A2033</f>
        <v>0.15405920880829332</v>
      </c>
      <c r="AL2033" s="15">
        <f>RawPLEP2!AK2030-AL$2*$A2033</f>
        <v>0.15160616360416751</v>
      </c>
      <c r="AM2033" s="15">
        <f>RawPLEP2!AL2030-AM$2*$A2033</f>
        <v>0.16392034602204272</v>
      </c>
      <c r="AN2033" s="15">
        <f>RawPLEP2!AM2030-AN$2*$A2033</f>
        <v>0.19095603096344027</v>
      </c>
      <c r="AO2033" s="15">
        <f>RawPLEP2!AN2030-AO$2*$A2033</f>
        <v>0.13079034131476375</v>
      </c>
      <c r="AP2033" s="15">
        <f>RawPLEP2!AO2030-AP$2*$A2033</f>
        <v>0.14244428279999999</v>
      </c>
      <c r="AQ2033" s="15">
        <f>RawPLEP2!AP2030-AQ$2*$A2033</f>
        <v>0.16026377712324208</v>
      </c>
      <c r="AR2033" s="15">
        <f>RawPLEP2!AQ2030-AR$2*$A2033</f>
        <v>0.20621715339022265</v>
      </c>
      <c r="AS2033" s="15">
        <f>RawPLEP2!AR2030-AS$2*$A2033</f>
        <v>0.19158958896754674</v>
      </c>
      <c r="AT2033" s="15">
        <f>RawPLEP2!AS2030-AT$2*$A2033</f>
        <v>0.18974715184205057</v>
      </c>
      <c r="AU2033" s="15">
        <f>RawPLEP2!AT2030-AU$2*$A2033</f>
        <v>2.2129330027145282E-2</v>
      </c>
      <c r="AV2033" s="15">
        <f>RawPLEP2!AU2030-AV$2*$A2033</f>
        <v>3.7246949969999998E-2</v>
      </c>
      <c r="AW2033" s="15">
        <f>RawPLEP2!AV2030-AW$2*$A2033</f>
        <v>4.8465484072844262E-2</v>
      </c>
      <c r="AX2033" s="15">
        <f>RawPLEP2!AW2030-AX$2*$A2033</f>
        <v>2.7158636059186309E-2</v>
      </c>
      <c r="AY2033" s="15"/>
    </row>
    <row r="2034" spans="1:51" x14ac:dyDescent="0.25">
      <c r="A2034" s="23">
        <v>3.5199999999999446E-4</v>
      </c>
      <c r="B2034" s="24">
        <f>RawPLEP2!A2031</f>
        <v>475</v>
      </c>
      <c r="C2034" s="15">
        <f>RawPLEP2!B2031-C$2*$A2034</f>
        <v>0.13496632135265618</v>
      </c>
      <c r="D2034" s="15">
        <f>RawPLEP2!C2031-D$2*$A2034</f>
        <v>0.23720378985792104</v>
      </c>
      <c r="E2034" s="15">
        <f>RawPLEP2!D2031-E$2*$A2034</f>
        <v>0.15864999744243313</v>
      </c>
      <c r="F2034" s="15">
        <f>RawPLEP2!E2031-F$2*$A2034</f>
        <v>0.15864907901396011</v>
      </c>
      <c r="G2034" s="15">
        <f>RawPLEP2!F2031-G$2*$A2034</f>
        <v>0.1653067399645993</v>
      </c>
      <c r="H2034" s="15">
        <f>RawPLEP2!G2031-H$2*$A2034</f>
        <v>0.15889708301740371</v>
      </c>
      <c r="I2034" s="15">
        <f>RawPLEP2!H2031-I$2*$A2034</f>
        <v>0.19745673536404174</v>
      </c>
      <c r="J2034" s="15">
        <f>RawPLEP2!I2031-J$2*$A2034</f>
        <v>0.12080494561159599</v>
      </c>
      <c r="K2034" s="15">
        <f>RawPLEP2!J2031-K$2*$A2034</f>
        <v>0.13288445629986706</v>
      </c>
      <c r="L2034" s="15">
        <f>RawPLEP2!K2031-L$2*$A2034</f>
        <v>0.18120444227709923</v>
      </c>
      <c r="M2034" s="15">
        <f>RawPLEP2!L2031-M$2*$A2034</f>
        <v>0.17983231295622784</v>
      </c>
      <c r="N2034" s="15">
        <f>RawPLEP2!M2031-N$2*$A2034</f>
        <v>0.17754488601096327</v>
      </c>
      <c r="O2034" s="15">
        <f>RawPLEP2!N2031-O$2*$A2034</f>
        <v>0.14590948852913158</v>
      </c>
      <c r="P2034" s="15">
        <f>RawPLEP2!O2031-P$2*$A2034</f>
        <v>0.13277547237311765</v>
      </c>
      <c r="Q2034" s="15">
        <f>RawPLEP2!P2031-Q$2*$A2034</f>
        <v>0.17844105621133738</v>
      </c>
      <c r="R2034" s="15">
        <f>RawPLEP2!Q2031-R$2*$A2034</f>
        <v>0.15866352949132806</v>
      </c>
      <c r="S2034" s="15">
        <f>RawPLEP2!R2031-S$2*$A2034</f>
        <v>0.20239717357658293</v>
      </c>
      <c r="T2034" s="15">
        <f>RawPLEP2!S2031-T$2*$A2034</f>
        <v>0.17026913491359463</v>
      </c>
      <c r="U2034" s="15">
        <f>RawPLEP2!T2031-U$2*$A2034</f>
        <v>0.16065784366573779</v>
      </c>
      <c r="V2034" s="15">
        <f>RawPLEP2!U2031-V$2*$A2034</f>
        <v>0.13303473371562555</v>
      </c>
      <c r="W2034" s="15">
        <f>RawPLEP2!V2031-W$2*$A2034</f>
        <v>0.19167202244278486</v>
      </c>
      <c r="X2034" s="15">
        <f>RawPLEP2!W2031-X$2*$A2034</f>
        <v>0.13029411586480022</v>
      </c>
      <c r="Y2034" s="15">
        <f>RawPLEP2!X2031-Y$2*$A2034</f>
        <v>0.15924826303840894</v>
      </c>
      <c r="Z2034" s="15">
        <f>RawPLEP2!Y2031-Z$2*$A2034</f>
        <v>0.1822697738041609</v>
      </c>
      <c r="AA2034" s="15">
        <f>RawPLEP2!Z2031-AA$2*$A2034</f>
        <v>0.12833738652841051</v>
      </c>
      <c r="AB2034" s="15">
        <f>RawPLEP2!AA2031-AB$2*$A2034</f>
        <v>0.12909997949602883</v>
      </c>
      <c r="AC2034" s="15">
        <f>RawPLEP2!AB2031-AC$2*$A2034</f>
        <v>0.13233663137915758</v>
      </c>
      <c r="AD2034" s="15">
        <f>RawPLEP2!AC2031-AD$2*$A2034</f>
        <v>0.18226977384319504</v>
      </c>
      <c r="AE2034" s="15">
        <f>RawPLEP2!AD2031-AE$2*$A2034</f>
        <v>0.13760847800557138</v>
      </c>
      <c r="AF2034" s="15">
        <f>RawPLEP2!AE2031-AF$2*$A2034</f>
        <v>0.17993176491591475</v>
      </c>
      <c r="AG2034" s="15">
        <f>RawPLEP2!AF2031-AG$2*$A2034</f>
        <v>0.19581075396809119</v>
      </c>
      <c r="AH2034" s="15">
        <f>RawPLEP2!AG2031-AH$2*$A2034</f>
        <v>0.14515887482321002</v>
      </c>
      <c r="AI2034" s="15">
        <f>RawPLEP2!AH2031-AI$2*$A2034</f>
        <v>0.19985449457644999</v>
      </c>
      <c r="AJ2034" s="15">
        <f>RawPLEP2!AI2031-AJ$2*$A2034</f>
        <v>0.14947658540645756</v>
      </c>
      <c r="AK2034" s="15">
        <f>RawPLEP2!AJ2031-AK$2*$A2034</f>
        <v>0.15335675274642294</v>
      </c>
      <c r="AL2034" s="15">
        <f>RawPLEP2!AK2031-AL$2*$A2034</f>
        <v>0.15080340251364496</v>
      </c>
      <c r="AM2034" s="15">
        <f>RawPLEP2!AL2031-AM$2*$A2034</f>
        <v>0.16303524066051567</v>
      </c>
      <c r="AN2034" s="15">
        <f>RawPLEP2!AM2031-AN$2*$A2034</f>
        <v>0.18982853625681601</v>
      </c>
      <c r="AO2034" s="15">
        <f>RawPLEP2!AN2031-AO$2*$A2034</f>
        <v>0.12977330830258249</v>
      </c>
      <c r="AP2034" s="15">
        <f>RawPLEP2!AO2031-AP$2*$A2034</f>
        <v>0.1417167932</v>
      </c>
      <c r="AQ2034" s="15">
        <f>RawPLEP2!AP2031-AQ$2*$A2034</f>
        <v>0.15869212303155755</v>
      </c>
      <c r="AR2034" s="15">
        <f>RawPLEP2!AQ2031-AR$2*$A2034</f>
        <v>0.20461382443460718</v>
      </c>
      <c r="AS2034" s="15">
        <f>RawPLEP2!AR2031-AS$2*$A2034</f>
        <v>0.19026550164087166</v>
      </c>
      <c r="AT2034" s="15">
        <f>RawPLEP2!AS2031-AT$2*$A2034</f>
        <v>0.18805722188705132</v>
      </c>
      <c r="AU2034" s="15">
        <f>RawPLEP2!AT2031-AU$2*$A2034</f>
        <v>2.1483800348122122E-2</v>
      </c>
      <c r="AV2034" s="15">
        <f>RawPLEP2!AU2031-AV$2*$A2034</f>
        <v>3.6535128950000002E-2</v>
      </c>
      <c r="AW2034" s="15">
        <f>RawPLEP2!AV2031-AW$2*$A2034</f>
        <v>4.8002762338189578E-2</v>
      </c>
      <c r="AX2034" s="15">
        <f>RawPLEP2!AW2031-AX$2*$A2034</f>
        <v>2.6914272428998916E-2</v>
      </c>
      <c r="AY2034" s="15"/>
    </row>
    <row r="2035" spans="1:51" x14ac:dyDescent="0.25">
      <c r="A2035" s="23">
        <v>3.1000000000000103E-4</v>
      </c>
      <c r="B2035" s="24">
        <f>RawPLEP2!A2032</f>
        <v>474</v>
      </c>
      <c r="C2035" s="15">
        <f>RawPLEP2!B2032-C$2*$A2035</f>
        <v>0.13312331883955517</v>
      </c>
      <c r="D2035" s="15">
        <f>RawPLEP2!C2032-D$2*$A2035</f>
        <v>0.23470943836578276</v>
      </c>
      <c r="E2035" s="15">
        <f>RawPLEP2!D2032-E$2*$A2035</f>
        <v>0.1569578954748701</v>
      </c>
      <c r="F2035" s="15">
        <f>RawPLEP2!E2032-F$2*$A2035</f>
        <v>0.1569541631975217</v>
      </c>
      <c r="G2035" s="15">
        <f>RawPLEP2!F2032-G$2*$A2035</f>
        <v>0.16360520418700508</v>
      </c>
      <c r="H2035" s="15">
        <f>RawPLEP2!G2032-H$2*$A2035</f>
        <v>0.15655936288464531</v>
      </c>
      <c r="I2035" s="15">
        <f>RawPLEP2!H2032-I$2*$A2035</f>
        <v>0.19652606914560494</v>
      </c>
      <c r="J2035" s="15">
        <f>RawPLEP2!I2032-J$2*$A2035</f>
        <v>0.11981314821987146</v>
      </c>
      <c r="K2035" s="15">
        <f>RawPLEP2!J2032-K$2*$A2035</f>
        <v>0.131522618847042</v>
      </c>
      <c r="L2035" s="15">
        <f>RawPLEP2!K2032-L$2*$A2035</f>
        <v>0.18048033203892264</v>
      </c>
      <c r="M2035" s="15">
        <f>RawPLEP2!L2032-M$2*$A2035</f>
        <v>0.1780238708159961</v>
      </c>
      <c r="N2035" s="15">
        <f>RawPLEP2!M2032-N$2*$A2035</f>
        <v>0.17576589464260969</v>
      </c>
      <c r="O2035" s="15">
        <f>RawPLEP2!N2032-O$2*$A2035</f>
        <v>0.14483423656315564</v>
      </c>
      <c r="P2035" s="15">
        <f>RawPLEP2!O2032-P$2*$A2035</f>
        <v>0.13242361668143882</v>
      </c>
      <c r="Q2035" s="15">
        <f>RawPLEP2!P2032-Q$2*$A2035</f>
        <v>0.17762778683612099</v>
      </c>
      <c r="R2035" s="15">
        <f>RawPLEP2!Q2032-R$2*$A2035</f>
        <v>0.15730906239293097</v>
      </c>
      <c r="S2035" s="15">
        <f>RawPLEP2!R2032-S$2*$A2035</f>
        <v>0.20099713696687707</v>
      </c>
      <c r="T2035" s="15">
        <f>RawPLEP2!S2032-T$2*$A2035</f>
        <v>0.16886453230572254</v>
      </c>
      <c r="U2035" s="15">
        <f>RawPLEP2!T2032-U$2*$A2035</f>
        <v>0.16034138253346225</v>
      </c>
      <c r="V2035" s="15">
        <f>RawPLEP2!U2032-V$2*$A2035</f>
        <v>0.13238310464160205</v>
      </c>
      <c r="W2035" s="15">
        <f>RawPLEP2!V2032-W$2*$A2035</f>
        <v>0.19046324030188441</v>
      </c>
      <c r="X2035" s="15">
        <f>RawPLEP2!W2032-X$2*$A2035</f>
        <v>0.12984015952070474</v>
      </c>
      <c r="Y2035" s="15">
        <f>RawPLEP2!X2032-Y$2*$A2035</f>
        <v>0.15870277655825787</v>
      </c>
      <c r="Z2035" s="15">
        <f>RawPLEP2!Y2032-Z$2*$A2035</f>
        <v>0.18084099120423261</v>
      </c>
      <c r="AA2035" s="15">
        <f>RawPLEP2!Z2032-AA$2*$A2035</f>
        <v>0.12773683350172516</v>
      </c>
      <c r="AB2035" s="15">
        <f>RawPLEP2!AA2032-AB$2*$A2035</f>
        <v>0.12833128374366173</v>
      </c>
      <c r="AC2035" s="15">
        <f>RawPLEP2!AB2032-AC$2*$A2035</f>
        <v>0.13188576251687173</v>
      </c>
      <c r="AD2035" s="15">
        <f>RawPLEP2!AC2032-AD$2*$A2035</f>
        <v>0.18084099123860925</v>
      </c>
      <c r="AE2035" s="15">
        <f>RawPLEP2!AD2032-AE$2*$A2035</f>
        <v>0.13663009004070209</v>
      </c>
      <c r="AF2035" s="15">
        <f>RawPLEP2!AE2032-AF$2*$A2035</f>
        <v>0.17904469491964084</v>
      </c>
      <c r="AG2035" s="15">
        <f>RawPLEP2!AF2032-AG$2*$A2035</f>
        <v>0.19528043556735303</v>
      </c>
      <c r="AH2035" s="15">
        <f>RawPLEP2!AG2032-AH$2*$A2035</f>
        <v>0.14403928939504293</v>
      </c>
      <c r="AI2035" s="15">
        <f>RawPLEP2!AH2032-AI$2*$A2035</f>
        <v>0.1980197763207372</v>
      </c>
      <c r="AJ2035" s="15">
        <f>RawPLEP2!AI2032-AJ$2*$A2035</f>
        <v>0.14890723933807343</v>
      </c>
      <c r="AK2035" s="15">
        <f>RawPLEP2!AJ2032-AK$2*$A2035</f>
        <v>0.15294883119940655</v>
      </c>
      <c r="AL2035" s="15">
        <f>RawPLEP2!AK2032-AL$2*$A2035</f>
        <v>0.15050793968417597</v>
      </c>
      <c r="AM2035" s="15">
        <f>RawPLEP2!AL2032-AM$2*$A2035</f>
        <v>0.16201791070215868</v>
      </c>
      <c r="AN2035" s="15">
        <f>RawPLEP2!AM2032-AN$2*$A2035</f>
        <v>0.18966657678980955</v>
      </c>
      <c r="AO2035" s="15">
        <f>RawPLEP2!AN2032-AO$2*$A2035</f>
        <v>0.12947129286988798</v>
      </c>
      <c r="AP2035" s="15">
        <f>RawPLEP2!AO2032-AP$2*$A2035</f>
        <v>0.14103657010000001</v>
      </c>
      <c r="AQ2035" s="15">
        <f>RawPLEP2!AP2032-AQ$2*$A2035</f>
        <v>0.15809520493006488</v>
      </c>
      <c r="AR2035" s="15">
        <f>RawPLEP2!AQ2032-AR$2*$A2035</f>
        <v>0.20337548506002337</v>
      </c>
      <c r="AS2035" s="15">
        <f>RawPLEP2!AR2032-AS$2*$A2035</f>
        <v>0.18936279723144947</v>
      </c>
      <c r="AT2035" s="15">
        <f>RawPLEP2!AS2032-AT$2*$A2035</f>
        <v>0.18670897370734635</v>
      </c>
      <c r="AU2035" s="15">
        <f>RawPLEP2!AT2032-AU$2*$A2035</f>
        <v>2.1093458150505277E-2</v>
      </c>
      <c r="AV2035" s="15">
        <f>RawPLEP2!AU2032-AV$2*$A2035</f>
        <v>3.6185998470000001E-2</v>
      </c>
      <c r="AW2035" s="15">
        <f>RawPLEP2!AV2032-AW$2*$A2035</f>
        <v>4.7655792417439696E-2</v>
      </c>
      <c r="AX2035" s="15">
        <f>RawPLEP2!AW2032-AX$2*$A2035</f>
        <v>2.6618533654061544E-2</v>
      </c>
      <c r="AY2035" s="15"/>
    </row>
    <row r="2036" spans="1:51" x14ac:dyDescent="0.25">
      <c r="A2036" s="23">
        <v>3.3099999999999775E-4</v>
      </c>
      <c r="B2036" s="24">
        <f>RawPLEP2!A2033</f>
        <v>473</v>
      </c>
      <c r="C2036" s="15">
        <f>RawPLEP2!B2033-C$2*$A2036</f>
        <v>0.13182267694610569</v>
      </c>
      <c r="D2036" s="15">
        <f>RawPLEP2!C2033-D$2*$A2036</f>
        <v>0.23185167201185189</v>
      </c>
      <c r="E2036" s="15">
        <f>RawPLEP2!D2033-E$2*$A2036</f>
        <v>0.15537894645865161</v>
      </c>
      <c r="F2036" s="15">
        <f>RawPLEP2!E2033-F$2*$A2036</f>
        <v>0.1553832445557409</v>
      </c>
      <c r="G2036" s="15">
        <f>RawPLEP2!F2033-G$2*$A2036</f>
        <v>0.16186969672580218</v>
      </c>
      <c r="H2036" s="15">
        <f>RawPLEP2!G2033-H$2*$A2036</f>
        <v>0.1548332229510245</v>
      </c>
      <c r="I2036" s="15">
        <f>RawPLEP2!H2033-I$2*$A2036</f>
        <v>0.19578485525482334</v>
      </c>
      <c r="J2036" s="15">
        <f>RawPLEP2!I2033-J$2*$A2036</f>
        <v>0.11898468761573373</v>
      </c>
      <c r="K2036" s="15">
        <f>RawPLEP2!J2033-K$2*$A2036</f>
        <v>0.13153410287345452</v>
      </c>
      <c r="L2036" s="15">
        <f>RawPLEP2!K2033-L$2*$A2036</f>
        <v>0.17943986750801091</v>
      </c>
      <c r="M2036" s="15">
        <f>RawPLEP2!L2033-M$2*$A2036</f>
        <v>0.17698220883611199</v>
      </c>
      <c r="N2036" s="15">
        <f>RawPLEP2!M2033-N$2*$A2036</f>
        <v>0.17448171322678649</v>
      </c>
      <c r="O2036" s="15">
        <f>RawPLEP2!N2033-O$2*$A2036</f>
        <v>0.1448002167961436</v>
      </c>
      <c r="P2036" s="15">
        <f>RawPLEP2!O2033-P$2*$A2036</f>
        <v>0.13186581132727826</v>
      </c>
      <c r="Q2036" s="15">
        <f>RawPLEP2!P2033-Q$2*$A2036</f>
        <v>0.17773014727372918</v>
      </c>
      <c r="R2036" s="15">
        <f>RawPLEP2!Q2033-R$2*$A2036</f>
        <v>0.1563244141421295</v>
      </c>
      <c r="S2036" s="15">
        <f>RawPLEP2!R2033-S$2*$A2036</f>
        <v>0.19993290997172999</v>
      </c>
      <c r="T2036" s="15">
        <f>RawPLEP2!S2033-T$2*$A2036</f>
        <v>0.16823417800965859</v>
      </c>
      <c r="U2036" s="15">
        <f>RawPLEP2!T2033-U$2*$A2036</f>
        <v>0.16013036974960002</v>
      </c>
      <c r="V2036" s="15">
        <f>RawPLEP2!U2033-V$2*$A2036</f>
        <v>0.13175553537861379</v>
      </c>
      <c r="W2036" s="15">
        <f>RawPLEP2!V2033-W$2*$A2036</f>
        <v>0.19052383582233465</v>
      </c>
      <c r="X2036" s="15">
        <f>RawPLEP2!W2033-X$2*$A2036</f>
        <v>0.12946308184275249</v>
      </c>
      <c r="Y2036" s="15">
        <f>RawPLEP2!X2033-Y$2*$A2036</f>
        <v>0.1588395541483334</v>
      </c>
      <c r="Z2036" s="15">
        <f>RawPLEP2!Y2033-Z$2*$A2036</f>
        <v>0.18002746965419675</v>
      </c>
      <c r="AA2036" s="15">
        <f>RawPLEP2!Z2033-AA$2*$A2036</f>
        <v>0.12741004676506784</v>
      </c>
      <c r="AB2036" s="15">
        <f>RawPLEP2!AA2033-AB$2*$A2036</f>
        <v>0.1274897056698453</v>
      </c>
      <c r="AC2036" s="15">
        <f>RawPLEP2!AB2033-AC$2*$A2036</f>
        <v>0.13096735394801465</v>
      </c>
      <c r="AD2036" s="15">
        <f>RawPLEP2!AC2033-AD$2*$A2036</f>
        <v>0.18002746969090216</v>
      </c>
      <c r="AE2036" s="15">
        <f>RawPLEP2!AD2033-AE$2*$A2036</f>
        <v>0.13659946447313673</v>
      </c>
      <c r="AF2036" s="15">
        <f>RawPLEP2!AE2033-AF$2*$A2036</f>
        <v>0.17911835336777782</v>
      </c>
      <c r="AG2036" s="15">
        <f>RawPLEP2!AF2033-AG$2*$A2036</f>
        <v>0.19523951746772208</v>
      </c>
      <c r="AH2036" s="15">
        <f>RawPLEP2!AG2033-AH$2*$A2036</f>
        <v>0.14444957875912645</v>
      </c>
      <c r="AI2036" s="15">
        <f>RawPLEP2!AH2033-AI$2*$A2036</f>
        <v>0.1985377917985936</v>
      </c>
      <c r="AJ2036" s="15">
        <f>RawPLEP2!AI2033-AJ$2*$A2036</f>
        <v>0.14851854382226551</v>
      </c>
      <c r="AK2036" s="15">
        <f>RawPLEP2!AJ2033-AK$2*$A2036</f>
        <v>0.15270720997291473</v>
      </c>
      <c r="AL2036" s="15">
        <f>RawPLEP2!AK2033-AL$2*$A2036</f>
        <v>0.15068461664891047</v>
      </c>
      <c r="AM2036" s="15">
        <f>RawPLEP2!AL2033-AM$2*$A2036</f>
        <v>0.16154061053133714</v>
      </c>
      <c r="AN2036" s="15">
        <f>RawPLEP2!AM2033-AN$2*$A2036</f>
        <v>0.18944801332331279</v>
      </c>
      <c r="AO2036" s="15">
        <f>RawPLEP2!AN2033-AO$2*$A2036</f>
        <v>0.12935259698623522</v>
      </c>
      <c r="AP2036" s="15">
        <f>RawPLEP2!AO2033-AP$2*$A2036</f>
        <v>0.14110907910000001</v>
      </c>
      <c r="AQ2036" s="15">
        <f>RawPLEP2!AP2033-AQ$2*$A2036</f>
        <v>0.15746743013081121</v>
      </c>
      <c r="AR2036" s="15">
        <f>RawPLEP2!AQ2033-AR$2*$A2036</f>
        <v>0.2033365896473153</v>
      </c>
      <c r="AS2036" s="15">
        <f>RawPLEP2!AR2033-AS$2*$A2036</f>
        <v>0.18891331458616056</v>
      </c>
      <c r="AT2036" s="15">
        <f>RawPLEP2!AS2033-AT$2*$A2036</f>
        <v>0.18609778279719882</v>
      </c>
      <c r="AU2036" s="15">
        <f>RawPLEP2!AT2033-AU$2*$A2036</f>
        <v>2.0653757829313699E-2</v>
      </c>
      <c r="AV2036" s="15">
        <f>RawPLEP2!AU2033-AV$2*$A2036</f>
        <v>3.5797737539999999E-2</v>
      </c>
      <c r="AW2036" s="15">
        <f>RawPLEP2!AV2033-AW$2*$A2036</f>
        <v>4.7388216052814638E-2</v>
      </c>
      <c r="AX2036" s="15">
        <f>RawPLEP2!AW2033-AX$2*$A2036</f>
        <v>2.6528047786530229E-2</v>
      </c>
      <c r="AY2036" s="15"/>
    </row>
    <row r="2037" spans="1:51" x14ac:dyDescent="0.25">
      <c r="A2037" s="23">
        <v>2.9200000000000038E-4</v>
      </c>
      <c r="B2037" s="24">
        <f>RawPLEP2!A2034</f>
        <v>472</v>
      </c>
      <c r="C2037" s="15">
        <f>RawPLEP2!B2034-C$2*$A2037</f>
        <v>0.13002704824822614</v>
      </c>
      <c r="D2037" s="15">
        <f>RawPLEP2!C2034-D$2*$A2037</f>
        <v>0.23060996655486632</v>
      </c>
      <c r="E2037" s="15">
        <f>RawPLEP2!D2034-E$2*$A2037</f>
        <v>0.1541255660602002</v>
      </c>
      <c r="F2037" s="15">
        <f>RawPLEP2!E2034-F$2*$A2037</f>
        <v>0.15412100190476236</v>
      </c>
      <c r="G2037" s="15">
        <f>RawPLEP2!F2034-G$2*$A2037</f>
        <v>0.16103876362517897</v>
      </c>
      <c r="H2037" s="15">
        <f>RawPLEP2!G2034-H$2*$A2037</f>
        <v>0.15342462568489171</v>
      </c>
      <c r="I2037" s="15">
        <f>RawPLEP2!H2034-I$2*$A2037</f>
        <v>0.19552044125198917</v>
      </c>
      <c r="J2037" s="15">
        <f>RawPLEP2!I2034-J$2*$A2037</f>
        <v>0.11821557409484668</v>
      </c>
      <c r="K2037" s="15">
        <f>RawPLEP2!J2034-K$2*$A2037</f>
        <v>0.13058930141011699</v>
      </c>
      <c r="L2037" s="15">
        <f>RawPLEP2!K2034-L$2*$A2037</f>
        <v>0.17919067560827551</v>
      </c>
      <c r="M2037" s="15">
        <f>RawPLEP2!L2034-M$2*$A2037</f>
        <v>0.17598018182732536</v>
      </c>
      <c r="N2037" s="15">
        <f>RawPLEP2!M2034-N$2*$A2037</f>
        <v>0.17359169967045818</v>
      </c>
      <c r="O2037" s="15">
        <f>RawPLEP2!N2034-O$2*$A2037</f>
        <v>0.14449048004916595</v>
      </c>
      <c r="P2037" s="15">
        <f>RawPLEP2!O2034-P$2*$A2037</f>
        <v>0.13199000579929077</v>
      </c>
      <c r="Q2037" s="15">
        <f>RawPLEP2!P2034-Q$2*$A2037</f>
        <v>0.17758015897531396</v>
      </c>
      <c r="R2037" s="15">
        <f>RawPLEP2!Q2034-R$2*$A2037</f>
        <v>0.15578486035076078</v>
      </c>
      <c r="S2037" s="15">
        <f>RawPLEP2!R2034-S$2*$A2037</f>
        <v>0.19917774440557454</v>
      </c>
      <c r="T2037" s="15">
        <f>RawPLEP2!S2034-T$2*$A2037</f>
        <v>0.16757344917377739</v>
      </c>
      <c r="U2037" s="15">
        <f>RawPLEP2!T2034-U$2*$A2037</f>
        <v>0.16035971936248702</v>
      </c>
      <c r="V2037" s="15">
        <f>RawPLEP2!U2034-V$2*$A2037</f>
        <v>0.13162692555273484</v>
      </c>
      <c r="W2037" s="15">
        <f>RawPLEP2!V2034-W$2*$A2037</f>
        <v>0.19063271978435564</v>
      </c>
      <c r="X2037" s="15">
        <f>RawPLEP2!W2034-X$2*$A2037</f>
        <v>0.13011693684466383</v>
      </c>
      <c r="Y2037" s="15">
        <f>RawPLEP2!X2034-Y$2*$A2037</f>
        <v>0.15877670562390739</v>
      </c>
      <c r="Z2037" s="15">
        <f>RawPLEP2!Y2034-Z$2*$A2037</f>
        <v>0.17971143866140621</v>
      </c>
      <c r="AA2037" s="15">
        <f>RawPLEP2!Z2034-AA$2*$A2037</f>
        <v>0.12711508624743145</v>
      </c>
      <c r="AB2037" s="15">
        <f>RawPLEP2!AA2034-AB$2*$A2037</f>
        <v>0.12798062350693298</v>
      </c>
      <c r="AC2037" s="15">
        <f>RawPLEP2!AB2034-AC$2*$A2037</f>
        <v>0.13120364077589208</v>
      </c>
      <c r="AD2037" s="15">
        <f>RawPLEP2!AC2034-AD$2*$A2037</f>
        <v>0.17971143869378678</v>
      </c>
      <c r="AE2037" s="15">
        <f>RawPLEP2!AD2034-AE$2*$A2037</f>
        <v>0.13675081825575811</v>
      </c>
      <c r="AF2037" s="15">
        <f>RawPLEP2!AE2034-AF$2*$A2037</f>
        <v>0.17942073900695199</v>
      </c>
      <c r="AG2037" s="15">
        <f>RawPLEP2!AF2034-AG$2*$A2037</f>
        <v>0.19593630970989381</v>
      </c>
      <c r="AH2037" s="15">
        <f>RawPLEP2!AG2034-AH$2*$A2037</f>
        <v>0.14383525776868558</v>
      </c>
      <c r="AI2037" s="15">
        <f>RawPLEP2!AH2034-AI$2*$A2037</f>
        <v>0.19881343431114601</v>
      </c>
      <c r="AJ2037" s="15">
        <f>RawPLEP2!AI2034-AJ$2*$A2037</f>
        <v>0.14892874280876595</v>
      </c>
      <c r="AK2037" s="15">
        <f>RawPLEP2!AJ2034-AK$2*$A2037</f>
        <v>0.15313042000782812</v>
      </c>
      <c r="AL2037" s="15">
        <f>RawPLEP2!AK2034-AL$2*$A2037</f>
        <v>0.15130302397154641</v>
      </c>
      <c r="AM2037" s="15">
        <f>RawPLEP2!AL2034-AM$2*$A2037</f>
        <v>0.1611427727342914</v>
      </c>
      <c r="AN2037" s="15">
        <f>RawPLEP2!AM2034-AN$2*$A2037</f>
        <v>0.19011134920394965</v>
      </c>
      <c r="AO2037" s="15">
        <f>RawPLEP2!AN2034-AO$2*$A2037</f>
        <v>0.12959486869873321</v>
      </c>
      <c r="AP2037" s="15">
        <f>RawPLEP2!AO2034-AP$2*$A2037</f>
        <v>0.14126469189999999</v>
      </c>
      <c r="AQ2037" s="15">
        <f>RawPLEP2!AP2034-AQ$2*$A2037</f>
        <v>0.15735111865799659</v>
      </c>
      <c r="AR2037" s="15">
        <f>RawPLEP2!AQ2034-AR$2*$A2037</f>
        <v>0.20324634164234459</v>
      </c>
      <c r="AS2037" s="15">
        <f>RawPLEP2!AR2034-AS$2*$A2037</f>
        <v>0.18913509177026852</v>
      </c>
      <c r="AT2037" s="15">
        <f>RawPLEP2!AS2034-AT$2*$A2037</f>
        <v>0.18540642020175849</v>
      </c>
      <c r="AU2037" s="15">
        <f>RawPLEP2!AT2034-AU$2*$A2037</f>
        <v>2.0454308998669488E-2</v>
      </c>
      <c r="AV2037" s="15">
        <f>RawPLEP2!AU2034-AV$2*$A2037</f>
        <v>3.562967107E-2</v>
      </c>
      <c r="AW2037" s="15">
        <f>RawPLEP2!AV2034-AW$2*$A2037</f>
        <v>4.7202246804975451E-2</v>
      </c>
      <c r="AX2037" s="15">
        <f>RawPLEP2!AW2034-AX$2*$A2037</f>
        <v>2.6554438003374099E-2</v>
      </c>
      <c r="AY2037" s="15"/>
    </row>
    <row r="2038" spans="1:51" x14ac:dyDescent="0.25">
      <c r="A2038" s="23">
        <v>4.070000000000113E-4</v>
      </c>
      <c r="B2038" s="24">
        <f>RawPLEP2!A2035</f>
        <v>471</v>
      </c>
      <c r="C2038" s="15">
        <f>RawPLEP2!B2035-C$2*$A2038</f>
        <v>0.12875885029838371</v>
      </c>
      <c r="D2038" s="15">
        <f>RawPLEP2!C2035-D$2*$A2038</f>
        <v>0.2283967055357212</v>
      </c>
      <c r="E2038" s="15">
        <f>RawPLEP2!D2035-E$2*$A2038</f>
        <v>0.15276655954281329</v>
      </c>
      <c r="F2038" s="15">
        <f>RawPLEP2!E2035-F$2*$A2038</f>
        <v>0.15276736874739139</v>
      </c>
      <c r="G2038" s="15">
        <f>RawPLEP2!F2035-G$2*$A2038</f>
        <v>0.15976864080906794</v>
      </c>
      <c r="H2038" s="15">
        <f>RawPLEP2!G2035-H$2*$A2038</f>
        <v>0.15189100223887303</v>
      </c>
      <c r="I2038" s="15">
        <f>RawPLEP2!H2035-I$2*$A2038</f>
        <v>0.19626830998342323</v>
      </c>
      <c r="J2038" s="15">
        <f>RawPLEP2!I2035-J$2*$A2038</f>
        <v>0.11836788811028286</v>
      </c>
      <c r="K2038" s="15">
        <f>RawPLEP2!J2035-K$2*$A2038</f>
        <v>0.13107571684047126</v>
      </c>
      <c r="L2038" s="15">
        <f>RawPLEP2!K2035-L$2*$A2038</f>
        <v>0.17927391544852098</v>
      </c>
      <c r="M2038" s="15">
        <f>RawPLEP2!L2035-M$2*$A2038</f>
        <v>0.17582198029938845</v>
      </c>
      <c r="N2038" s="15">
        <f>RawPLEP2!M2035-N$2*$A2038</f>
        <v>0.17353029993142627</v>
      </c>
      <c r="O2038" s="15">
        <f>RawPLEP2!N2035-O$2*$A2038</f>
        <v>0.14490274567743336</v>
      </c>
      <c r="P2038" s="15">
        <f>RawPLEP2!O2035-P$2*$A2038</f>
        <v>0.13240835924079228</v>
      </c>
      <c r="Q2038" s="15">
        <f>RawPLEP2!P2035-Q$2*$A2038</f>
        <v>0.17844502641935883</v>
      </c>
      <c r="R2038" s="15">
        <f>RawPLEP2!Q2035-R$2*$A2038</f>
        <v>0.15512892988684807</v>
      </c>
      <c r="S2038" s="15">
        <f>RawPLEP2!R2035-S$2*$A2038</f>
        <v>0.19921677844167404</v>
      </c>
      <c r="T2038" s="15">
        <f>RawPLEP2!S2035-T$2*$A2038</f>
        <v>0.16776116820009379</v>
      </c>
      <c r="U2038" s="15">
        <f>RawPLEP2!T2035-U$2*$A2038</f>
        <v>0.16084734496038433</v>
      </c>
      <c r="V2038" s="15">
        <f>RawPLEP2!U2035-V$2*$A2038</f>
        <v>0.13193493916494203</v>
      </c>
      <c r="W2038" s="15">
        <f>RawPLEP2!V2035-W$2*$A2038</f>
        <v>0.19152619429634501</v>
      </c>
      <c r="X2038" s="15">
        <f>RawPLEP2!W2035-X$2*$A2038</f>
        <v>0.13086808877492526</v>
      </c>
      <c r="Y2038" s="15">
        <f>RawPLEP2!X2035-Y$2*$A2038</f>
        <v>0.15942011636003534</v>
      </c>
      <c r="Z2038" s="15">
        <f>RawPLEP2!Y2035-Z$2*$A2038</f>
        <v>0.18015230590168602</v>
      </c>
      <c r="AA2038" s="15">
        <f>RawPLEP2!Z2035-AA$2*$A2038</f>
        <v>0.12772724736097463</v>
      </c>
      <c r="AB2038" s="15">
        <f>RawPLEP2!AA2035-AB$2*$A2038</f>
        <v>0.12810997093603332</v>
      </c>
      <c r="AC2038" s="15">
        <f>RawPLEP2!AB2035-AC$2*$A2038</f>
        <v>0.13128046173215094</v>
      </c>
      <c r="AD2038" s="15">
        <f>RawPLEP2!AC2035-AD$2*$A2038</f>
        <v>0.18015230594681925</v>
      </c>
      <c r="AE2038" s="15">
        <f>RawPLEP2!AD2035-AE$2*$A2038</f>
        <v>0.13708093880956693</v>
      </c>
      <c r="AF2038" s="15">
        <f>RawPLEP2!AE2035-AF$2*$A2038</f>
        <v>0.17997496353246392</v>
      </c>
      <c r="AG2038" s="15">
        <f>RawPLEP2!AF2035-AG$2*$A2038</f>
        <v>0.19731336858810544</v>
      </c>
      <c r="AH2038" s="15">
        <f>RawPLEP2!AG2035-AH$2*$A2038</f>
        <v>0.1442191961815241</v>
      </c>
      <c r="AI2038" s="15">
        <f>RawPLEP2!AH2035-AI$2*$A2038</f>
        <v>0.19842769599464527</v>
      </c>
      <c r="AJ2038" s="15">
        <f>RawPLEP2!AI2035-AJ$2*$A2038</f>
        <v>0.14914763497934158</v>
      </c>
      <c r="AK2038" s="15">
        <f>RawPLEP2!AJ2035-AK$2*$A2038</f>
        <v>0.1536955917818015</v>
      </c>
      <c r="AL2038" s="15">
        <f>RawPLEP2!AK2035-AL$2*$A2038</f>
        <v>0.15183512876890201</v>
      </c>
      <c r="AM2038" s="15">
        <f>RawPLEP2!AL2035-AM$2*$A2038</f>
        <v>0.16169223395122123</v>
      </c>
      <c r="AN2038" s="15">
        <f>RawPLEP2!AM2035-AN$2*$A2038</f>
        <v>0.19097402349694351</v>
      </c>
      <c r="AO2038" s="15">
        <f>RawPLEP2!AN2035-AO$2*$A2038</f>
        <v>0.13016877603111099</v>
      </c>
      <c r="AP2038" s="15">
        <f>RawPLEP2!AO2035-AP$2*$A2038</f>
        <v>0.14171302320000001</v>
      </c>
      <c r="AQ2038" s="15">
        <f>RawPLEP2!AP2035-AQ$2*$A2038</f>
        <v>0.15768226642398842</v>
      </c>
      <c r="AR2038" s="15">
        <f>RawPLEP2!AQ2035-AR$2*$A2038</f>
        <v>0.20395233747751454</v>
      </c>
      <c r="AS2038" s="15">
        <f>RawPLEP2!AR2035-AS$2*$A2038</f>
        <v>0.19009192892225785</v>
      </c>
      <c r="AT2038" s="15">
        <f>RawPLEP2!AS2035-AT$2*$A2038</f>
        <v>0.1857677409319031</v>
      </c>
      <c r="AU2038" s="15">
        <f>RawPLEP2!AT2035-AU$2*$A2038</f>
        <v>2.0087436365953705E-2</v>
      </c>
      <c r="AV2038" s="15">
        <f>RawPLEP2!AU2035-AV$2*$A2038</f>
        <v>3.5498552019999997E-2</v>
      </c>
      <c r="AW2038" s="15">
        <f>RawPLEP2!AV2035-AW$2*$A2038</f>
        <v>4.72036836082192E-2</v>
      </c>
      <c r="AX2038" s="15">
        <f>RawPLEP2!AW2035-AX$2*$A2038</f>
        <v>2.6417142671654993E-2</v>
      </c>
      <c r="AY2038" s="15"/>
    </row>
    <row r="2039" spans="1:51" x14ac:dyDescent="0.25">
      <c r="A2039" s="23">
        <v>3.060000000000005E-4</v>
      </c>
      <c r="B2039" s="24">
        <f>RawPLEP2!A2036</f>
        <v>470</v>
      </c>
      <c r="C2039" s="15">
        <f>RawPLEP2!B2036-C$2*$A2039</f>
        <v>0.12788180165259316</v>
      </c>
      <c r="D2039" s="15">
        <f>RawPLEP2!C2036-D$2*$A2039</f>
        <v>0.22810669608557907</v>
      </c>
      <c r="E2039" s="15">
        <f>RawPLEP2!D2036-E$2*$A2039</f>
        <v>0.15224960004938787</v>
      </c>
      <c r="F2039" s="15">
        <f>RawPLEP2!E2036-F$2*$A2039</f>
        <v>0.1522511985769085</v>
      </c>
      <c r="G2039" s="15">
        <f>RawPLEP2!F2036-G$2*$A2039</f>
        <v>0.15932153955104372</v>
      </c>
      <c r="H2039" s="15">
        <f>RawPLEP2!G2036-H$2*$A2039</f>
        <v>0.15108053239581118</v>
      </c>
      <c r="I2039" s="15">
        <f>RawPLEP2!H2036-I$2*$A2039</f>
        <v>0.19796819019146808</v>
      </c>
      <c r="J2039" s="15">
        <f>RawPLEP2!I2036-J$2*$A2039</f>
        <v>0.11874441082542152</v>
      </c>
      <c r="K2039" s="15">
        <f>RawPLEP2!J2036-K$2*$A2039</f>
        <v>0.13125833562772532</v>
      </c>
      <c r="L2039" s="15">
        <f>RawPLEP2!K2036-L$2*$A2039</f>
        <v>0.17963159702100104</v>
      </c>
      <c r="M2039" s="15">
        <f>RawPLEP2!L2036-M$2*$A2039</f>
        <v>0.17615483590740261</v>
      </c>
      <c r="N2039" s="15">
        <f>RawPLEP2!M2036-N$2*$A2039</f>
        <v>0.17373166672657603</v>
      </c>
      <c r="O2039" s="15">
        <f>RawPLEP2!N2036-O$2*$A2039</f>
        <v>0.14593791883782459</v>
      </c>
      <c r="P2039" s="15">
        <f>RawPLEP2!O2036-P$2*$A2039</f>
        <v>0.13352193279651703</v>
      </c>
      <c r="Q2039" s="15">
        <f>RawPLEP2!P2036-Q$2*$A2039</f>
        <v>0.17995614213371941</v>
      </c>
      <c r="R2039" s="15">
        <f>RawPLEP2!Q2036-R$2*$A2039</f>
        <v>0.15600798911689315</v>
      </c>
      <c r="S2039" s="15">
        <f>RawPLEP2!R2036-S$2*$A2039</f>
        <v>0.20006367234214317</v>
      </c>
      <c r="T2039" s="15">
        <f>RawPLEP2!S2036-T$2*$A2039</f>
        <v>0.16852525724306805</v>
      </c>
      <c r="U2039" s="15">
        <f>RawPLEP2!T2036-U$2*$A2039</f>
        <v>0.16233452230657885</v>
      </c>
      <c r="V2039" s="15">
        <f>RawPLEP2!U2036-V$2*$A2039</f>
        <v>0.13262351561074268</v>
      </c>
      <c r="W2039" s="15">
        <f>RawPLEP2!V2036-W$2*$A2039</f>
        <v>0.19281535239798914</v>
      </c>
      <c r="X2039" s="15">
        <f>RawPLEP2!W2036-X$2*$A2039</f>
        <v>0.13225995479269567</v>
      </c>
      <c r="Y2039" s="15">
        <f>RawPLEP2!X2036-Y$2*$A2039</f>
        <v>0.16055507958395776</v>
      </c>
      <c r="Z2039" s="15">
        <f>RawPLEP2!Y2036-Z$2*$A2039</f>
        <v>0.18077654872804894</v>
      </c>
      <c r="AA2039" s="15">
        <f>RawPLEP2!Z2036-AA$2*$A2039</f>
        <v>0.12853862112299322</v>
      </c>
      <c r="AB2039" s="15">
        <f>RawPLEP2!AA2036-AB$2*$A2039</f>
        <v>0.1291844997243887</v>
      </c>
      <c r="AC2039" s="15">
        <f>RawPLEP2!AB2036-AC$2*$A2039</f>
        <v>0.13242092799665403</v>
      </c>
      <c r="AD2039" s="15">
        <f>RawPLEP2!AC2036-AD$2*$A2039</f>
        <v>0.18077654876198204</v>
      </c>
      <c r="AE2039" s="15">
        <f>RawPLEP2!AD2036-AE$2*$A2039</f>
        <v>0.13790905814404786</v>
      </c>
      <c r="AF2039" s="15">
        <f>RawPLEP2!AE2036-AF$2*$A2039</f>
        <v>0.18104236410570998</v>
      </c>
      <c r="AG2039" s="15">
        <f>RawPLEP2!AF2036-AG$2*$A2039</f>
        <v>0.19895217587680655</v>
      </c>
      <c r="AH2039" s="15">
        <f>RawPLEP2!AG2036-AH$2*$A2039</f>
        <v>0.14517435607807461</v>
      </c>
      <c r="AI2039" s="15">
        <f>RawPLEP2!AH2036-AI$2*$A2039</f>
        <v>0.20099435266305027</v>
      </c>
      <c r="AJ2039" s="15">
        <f>RawPLEP2!AI2036-AJ$2*$A2039</f>
        <v>0.1502618461982273</v>
      </c>
      <c r="AK2039" s="15">
        <f>RawPLEP2!AJ2036-AK$2*$A2039</f>
        <v>0.15522836515683355</v>
      </c>
      <c r="AL2039" s="15">
        <f>RawPLEP2!AK2036-AL$2*$A2039</f>
        <v>0.15275727891470275</v>
      </c>
      <c r="AM2039" s="15">
        <f>RawPLEP2!AL2036-AM$2*$A2039</f>
        <v>0.16229518815374372</v>
      </c>
      <c r="AN2039" s="15">
        <f>RawPLEP2!AM2036-AN$2*$A2039</f>
        <v>0.19254559255961845</v>
      </c>
      <c r="AO2039" s="15">
        <f>RawPLEP2!AN2036-AO$2*$A2039</f>
        <v>0.13159630280963136</v>
      </c>
      <c r="AP2039" s="15">
        <f>RawPLEP2!AO2036-AP$2*$A2039</f>
        <v>0.14331662649999999</v>
      </c>
      <c r="AQ2039" s="15">
        <f>RawPLEP2!AP2036-AQ$2*$A2039</f>
        <v>0.15862504122516083</v>
      </c>
      <c r="AR2039" s="15">
        <f>RawPLEP2!AQ2036-AR$2*$A2039</f>
        <v>0.20572993580053919</v>
      </c>
      <c r="AS2039" s="15">
        <f>RawPLEP2!AR2036-AS$2*$A2039</f>
        <v>0.19128127354007593</v>
      </c>
      <c r="AT2039" s="15">
        <f>RawPLEP2!AS2036-AT$2*$A2039</f>
        <v>0.18646167959499346</v>
      </c>
      <c r="AU2039" s="15">
        <f>RawPLEP2!AT2036-AU$2*$A2039</f>
        <v>1.9740726771208434E-2</v>
      </c>
      <c r="AV2039" s="15">
        <f>RawPLEP2!AU2036-AV$2*$A2039</f>
        <v>3.5612840210000003E-2</v>
      </c>
      <c r="AW2039" s="15">
        <f>RawPLEP2!AV2036-AW$2*$A2039</f>
        <v>4.7422715711892084E-2</v>
      </c>
      <c r="AX2039" s="15">
        <f>RawPLEP2!AW2036-AX$2*$A2039</f>
        <v>2.6545721161686558E-2</v>
      </c>
      <c r="AY2039" s="15"/>
    </row>
    <row r="2040" spans="1:51" x14ac:dyDescent="0.25">
      <c r="A2040" s="23">
        <v>3.009999999999955E-4</v>
      </c>
      <c r="B2040" s="24">
        <f>RawPLEP2!A2037</f>
        <v>469</v>
      </c>
      <c r="C2040" s="15">
        <f>RawPLEP2!B2037-C$2*$A2040</f>
        <v>0.12715459019389067</v>
      </c>
      <c r="D2040" s="15">
        <f>RawPLEP2!C2037-D$2*$A2040</f>
        <v>0.22761982426032454</v>
      </c>
      <c r="E2040" s="15">
        <f>RawPLEP2!D2037-E$2*$A2040</f>
        <v>0.15211173076753515</v>
      </c>
      <c r="F2040" s="15">
        <f>RawPLEP2!E2037-F$2*$A2040</f>
        <v>0.15211111270114203</v>
      </c>
      <c r="G2040" s="15">
        <f>RawPLEP2!F2037-G$2*$A2040</f>
        <v>0.15879818715609204</v>
      </c>
      <c r="H2040" s="15">
        <f>RawPLEP2!G2037-H$2*$A2040</f>
        <v>0.14969199428476851</v>
      </c>
      <c r="I2040" s="15">
        <f>RawPLEP2!H2037-I$2*$A2040</f>
        <v>0.19923166889879707</v>
      </c>
      <c r="J2040" s="15">
        <f>RawPLEP2!I2037-J$2*$A2040</f>
        <v>0.11974977820735908</v>
      </c>
      <c r="K2040" s="15">
        <f>RawPLEP2!J2037-K$2*$A2040</f>
        <v>0.1322303429785795</v>
      </c>
      <c r="L2040" s="15">
        <f>RawPLEP2!K2037-L$2*$A2040</f>
        <v>0.18092701382359905</v>
      </c>
      <c r="M2040" s="15">
        <f>RawPLEP2!L2037-M$2*$A2040</f>
        <v>0.17668232192166075</v>
      </c>
      <c r="N2040" s="15">
        <f>RawPLEP2!M2037-N$2*$A2040</f>
        <v>0.17478849950653394</v>
      </c>
      <c r="O2040" s="15">
        <f>RawPLEP2!N2037-O$2*$A2040</f>
        <v>0.14727785480616079</v>
      </c>
      <c r="P2040" s="15">
        <f>RawPLEP2!O2037-P$2*$A2040</f>
        <v>0.1348856823903648</v>
      </c>
      <c r="Q2040" s="15">
        <f>RawPLEP2!P2037-Q$2*$A2040</f>
        <v>0.18192285090571747</v>
      </c>
      <c r="R2040" s="15">
        <f>RawPLEP2!Q2037-R$2*$A2040</f>
        <v>0.15686232947184589</v>
      </c>
      <c r="S2040" s="15">
        <f>RawPLEP2!R2037-S$2*$A2040</f>
        <v>0.2014640993362258</v>
      </c>
      <c r="T2040" s="15">
        <f>RawPLEP2!S2037-T$2*$A2040</f>
        <v>0.16985390138974996</v>
      </c>
      <c r="U2040" s="15">
        <f>RawPLEP2!T2037-U$2*$A2040</f>
        <v>0.16381554029797465</v>
      </c>
      <c r="V2040" s="15">
        <f>RawPLEP2!U2037-V$2*$A2040</f>
        <v>0.13400851349716844</v>
      </c>
      <c r="W2040" s="15">
        <f>RawPLEP2!V2037-W$2*$A2040</f>
        <v>0.19456031139312002</v>
      </c>
      <c r="X2040" s="15">
        <f>RawPLEP2!W2037-X$2*$A2040</f>
        <v>0.13360300228268429</v>
      </c>
      <c r="Y2040" s="15">
        <f>RawPLEP2!X2037-Y$2*$A2040</f>
        <v>0.16189077789108264</v>
      </c>
      <c r="Z2040" s="15">
        <f>RawPLEP2!Y2037-Z$2*$A2040</f>
        <v>0.1821224985828194</v>
      </c>
      <c r="AA2040" s="15">
        <f>RawPLEP2!Z2037-AA$2*$A2040</f>
        <v>0.12965187297457831</v>
      </c>
      <c r="AB2040" s="15">
        <f>RawPLEP2!AA2037-AB$2*$A2040</f>
        <v>0.13036999047529738</v>
      </c>
      <c r="AC2040" s="15">
        <f>RawPLEP2!AB2037-AC$2*$A2040</f>
        <v>0.13342805194638191</v>
      </c>
      <c r="AD2040" s="15">
        <f>RawPLEP2!AC2037-AD$2*$A2040</f>
        <v>0.18212249861619803</v>
      </c>
      <c r="AE2040" s="15">
        <f>RawPLEP2!AD2037-AE$2*$A2040</f>
        <v>0.13962979759823008</v>
      </c>
      <c r="AF2040" s="15">
        <f>RawPLEP2!AE2037-AF$2*$A2040</f>
        <v>0.18258388381329643</v>
      </c>
      <c r="AG2040" s="15">
        <f>RawPLEP2!AF2037-AG$2*$A2040</f>
        <v>0.20111193023862342</v>
      </c>
      <c r="AH2040" s="15">
        <f>RawPLEP2!AG2037-AH$2*$A2040</f>
        <v>0.14634297668186427</v>
      </c>
      <c r="AI2040" s="15">
        <f>RawPLEP2!AH2037-AI$2*$A2040</f>
        <v>0.20173694911594159</v>
      </c>
      <c r="AJ2040" s="15">
        <f>RawPLEP2!AI2037-AJ$2*$A2040</f>
        <v>0.15171760627341968</v>
      </c>
      <c r="AK2040" s="15">
        <f>RawPLEP2!AJ2037-AK$2*$A2040</f>
        <v>0.15637364115361732</v>
      </c>
      <c r="AL2040" s="15">
        <f>RawPLEP2!AK2037-AL$2*$A2040</f>
        <v>0.15460469512786121</v>
      </c>
      <c r="AM2040" s="15">
        <f>RawPLEP2!AL2037-AM$2*$A2040</f>
        <v>0.16403173921822503</v>
      </c>
      <c r="AN2040" s="15">
        <f>RawPLEP2!AM2037-AN$2*$A2040</f>
        <v>0.1943965046468796</v>
      </c>
      <c r="AO2040" s="15">
        <f>RawPLEP2!AN2037-AO$2*$A2040</f>
        <v>0.13254266823431057</v>
      </c>
      <c r="AP2040" s="15">
        <f>RawPLEP2!AO2037-AP$2*$A2040</f>
        <v>0.14483515920000001</v>
      </c>
      <c r="AQ2040" s="15">
        <f>RawPLEP2!AP2037-AQ$2*$A2040</f>
        <v>0.15977324114403074</v>
      </c>
      <c r="AR2040" s="15">
        <f>RawPLEP2!AQ2037-AR$2*$A2040</f>
        <v>0.207587934051184</v>
      </c>
      <c r="AS2040" s="15">
        <f>RawPLEP2!AR2037-AS$2*$A2040</f>
        <v>0.19363522795085897</v>
      </c>
      <c r="AT2040" s="15">
        <f>RawPLEP2!AS2037-AT$2*$A2040</f>
        <v>0.1881253569545524</v>
      </c>
      <c r="AU2040" s="15">
        <f>RawPLEP2!AT2037-AU$2*$A2040</f>
        <v>1.9663147299587382E-2</v>
      </c>
      <c r="AV2040" s="15">
        <f>RawPLEP2!AU2037-AV$2*$A2040</f>
        <v>3.5886574540000001E-2</v>
      </c>
      <c r="AW2040" s="15">
        <f>RawPLEP2!AV2037-AW$2*$A2040</f>
        <v>4.7773184273707574E-2</v>
      </c>
      <c r="AX2040" s="15">
        <f>RawPLEP2!AW2037-AX$2*$A2040</f>
        <v>2.6975049438717823E-2</v>
      </c>
      <c r="AY2040" s="15"/>
    </row>
    <row r="2041" spans="1:51" x14ac:dyDescent="0.25">
      <c r="A2041" s="23">
        <v>3.5300000000000587E-4</v>
      </c>
      <c r="B2041" s="24">
        <f>RawPLEP2!A2038</f>
        <v>468</v>
      </c>
      <c r="C2041" s="15">
        <f>RawPLEP2!B2038-C$2*$A2041</f>
        <v>0.1268864806243967</v>
      </c>
      <c r="D2041" s="15">
        <f>RawPLEP2!C2038-D$2*$A2041</f>
        <v>0.22795378800297195</v>
      </c>
      <c r="E2041" s="15">
        <f>RawPLEP2!D2038-E$2*$A2041</f>
        <v>0.15245957129880366</v>
      </c>
      <c r="F2041" s="15">
        <f>RawPLEP2!E2038-F$2*$A2041</f>
        <v>0.1524566392691134</v>
      </c>
      <c r="G2041" s="15">
        <f>RawPLEP2!F2038-G$2*$A2041</f>
        <v>0.15919521822358965</v>
      </c>
      <c r="H2041" s="15">
        <f>RawPLEP2!G2038-H$2*$A2041</f>
        <v>0.15002679063961225</v>
      </c>
      <c r="I2041" s="15">
        <f>RawPLEP2!H2038-I$2*$A2041</f>
        <v>0.20177617180257595</v>
      </c>
      <c r="J2041" s="15">
        <f>RawPLEP2!I2038-J$2*$A2041</f>
        <v>0.12113356373520848</v>
      </c>
      <c r="K2041" s="15">
        <f>RawPLEP2!J2038-K$2*$A2041</f>
        <v>0.13360570132969621</v>
      </c>
      <c r="L2041" s="15">
        <f>RawPLEP2!K2038-L$2*$A2041</f>
        <v>0.18202569605657962</v>
      </c>
      <c r="M2041" s="15">
        <f>RawPLEP2!L2038-M$2*$A2041</f>
        <v>0.17860727663337622</v>
      </c>
      <c r="N2041" s="15">
        <f>RawPLEP2!M2038-N$2*$A2041</f>
        <v>0.17618720291497167</v>
      </c>
      <c r="O2041" s="15">
        <f>RawPLEP2!N2038-O$2*$A2041</f>
        <v>0.14928459083546433</v>
      </c>
      <c r="P2041" s="15">
        <f>RawPLEP2!O2038-P$2*$A2041</f>
        <v>0.1365317877943481</v>
      </c>
      <c r="Q2041" s="15">
        <f>RawPLEP2!P2038-Q$2*$A2041</f>
        <v>0.18434088313693775</v>
      </c>
      <c r="R2041" s="15">
        <f>RawPLEP2!Q2038-R$2*$A2041</f>
        <v>0.15802289336033748</v>
      </c>
      <c r="S2041" s="15">
        <f>RawPLEP2!R2038-S$2*$A2041</f>
        <v>0.20368751255776646</v>
      </c>
      <c r="T2041" s="15">
        <f>RawPLEP2!S2038-T$2*$A2041</f>
        <v>0.17156013930425823</v>
      </c>
      <c r="U2041" s="15">
        <f>RawPLEP2!T2038-U$2*$A2041</f>
        <v>0.16550551794745863</v>
      </c>
      <c r="V2041" s="15">
        <f>RawPLEP2!U2038-V$2*$A2041</f>
        <v>0.13572069889834038</v>
      </c>
      <c r="W2041" s="15">
        <f>RawPLEP2!V2038-W$2*$A2041</f>
        <v>0.1968377537437587</v>
      </c>
      <c r="X2041" s="15">
        <f>RawPLEP2!W2038-X$2*$A2041</f>
        <v>0.1352650436468025</v>
      </c>
      <c r="Y2041" s="15">
        <f>RawPLEP2!X2038-Y$2*$A2041</f>
        <v>0.16339987205698397</v>
      </c>
      <c r="Z2041" s="15">
        <f>RawPLEP2!Y2038-Z$2*$A2041</f>
        <v>0.18437309007320682</v>
      </c>
      <c r="AA2041" s="15">
        <f>RawPLEP2!Z2038-AA$2*$A2041</f>
        <v>0.13174869419809351</v>
      </c>
      <c r="AB2041" s="15">
        <f>RawPLEP2!AA2038-AB$2*$A2041</f>
        <v>0.13188447622584709</v>
      </c>
      <c r="AC2041" s="15">
        <f>RawPLEP2!AB2038-AC$2*$A2041</f>
        <v>0.135271048709212</v>
      </c>
      <c r="AD2041" s="15">
        <f>RawPLEP2!AC2038-AD$2*$A2041</f>
        <v>0.18437309011235184</v>
      </c>
      <c r="AE2041" s="15">
        <f>RawPLEP2!AD2038-AE$2*$A2041</f>
        <v>0.14100280195473494</v>
      </c>
      <c r="AF2041" s="15">
        <f>RawPLEP2!AE2038-AF$2*$A2041</f>
        <v>0.18450090309439746</v>
      </c>
      <c r="AG2041" s="15">
        <f>RawPLEP2!AF2038-AG$2*$A2041</f>
        <v>0.20384679631572783</v>
      </c>
      <c r="AH2041" s="15">
        <f>RawPLEP2!AG2038-AH$2*$A2041</f>
        <v>0.14816089610245209</v>
      </c>
      <c r="AI2041" s="15">
        <f>RawPLEP2!AH2038-AI$2*$A2041</f>
        <v>0.20324506956587171</v>
      </c>
      <c r="AJ2041" s="15">
        <f>RawPLEP2!AI2038-AJ$2*$A2041</f>
        <v>0.15349603539141909</v>
      </c>
      <c r="AK2041" s="15">
        <f>RawPLEP2!AJ2038-AK$2*$A2041</f>
        <v>0.15803343400706618</v>
      </c>
      <c r="AL2041" s="15">
        <f>RawPLEP2!AK2038-AL$2*$A2041</f>
        <v>0.1564000790310133</v>
      </c>
      <c r="AM2041" s="15">
        <f>RawPLEP2!AL2038-AM$2*$A2041</f>
        <v>0.16566682754761938</v>
      </c>
      <c r="AN2041" s="15">
        <f>RawPLEP2!AM2038-AN$2*$A2041</f>
        <v>0.1968464151393638</v>
      </c>
      <c r="AO2041" s="15">
        <f>RawPLEP2!AN2038-AO$2*$A2041</f>
        <v>0.13442499631764665</v>
      </c>
      <c r="AP2041" s="15">
        <f>RawPLEP2!AO2038-AP$2*$A2041</f>
        <v>0.14658039810000001</v>
      </c>
      <c r="AQ2041" s="15">
        <f>RawPLEP2!AP2038-AQ$2*$A2041</f>
        <v>0.16152150070778357</v>
      </c>
      <c r="AR2041" s="15">
        <f>RawPLEP2!AQ2038-AR$2*$A2041</f>
        <v>0.21036156542447823</v>
      </c>
      <c r="AS2041" s="15">
        <f>RawPLEP2!AR2038-AS$2*$A2041</f>
        <v>0.19626126033871505</v>
      </c>
      <c r="AT2041" s="15">
        <f>RawPLEP2!AS2038-AT$2*$A2041</f>
        <v>0.19016315041513954</v>
      </c>
      <c r="AU2041" s="15">
        <f>RawPLEP2!AT2038-AU$2*$A2041</f>
        <v>1.9625701970446333E-2</v>
      </c>
      <c r="AV2041" s="15">
        <f>RawPLEP2!AU2038-AV$2*$A2041</f>
        <v>3.6493595689999998E-2</v>
      </c>
      <c r="AW2041" s="15">
        <f>RawPLEP2!AV2038-AW$2*$A2041</f>
        <v>4.832527472082649E-2</v>
      </c>
      <c r="AX2041" s="15">
        <f>RawPLEP2!AW2038-AX$2*$A2041</f>
        <v>2.745672540959266E-2</v>
      </c>
      <c r="AY2041" s="15"/>
    </row>
    <row r="2042" spans="1:51" x14ac:dyDescent="0.25">
      <c r="A2042" s="23">
        <v>3.5900000000000493E-4</v>
      </c>
      <c r="B2042" s="24">
        <f>RawPLEP2!A2039</f>
        <v>467</v>
      </c>
      <c r="C2042" s="15">
        <f>RawPLEP2!B2039-C$2*$A2042</f>
        <v>0.12732657745483969</v>
      </c>
      <c r="D2042" s="15">
        <f>RawPLEP2!C2039-D$2*$A2042</f>
        <v>0.22924818177327741</v>
      </c>
      <c r="E2042" s="15">
        <f>RawPLEP2!D2039-E$2*$A2042</f>
        <v>0.15285701443702698</v>
      </c>
      <c r="F2042" s="15">
        <f>RawPLEP2!E2039-F$2*$A2042</f>
        <v>0.15285566870003317</v>
      </c>
      <c r="G2042" s="15">
        <f>RawPLEP2!F2039-G$2*$A2042</f>
        <v>0.15992116257753169</v>
      </c>
      <c r="H2042" s="15">
        <f>RawPLEP2!G2039-H$2*$A2042</f>
        <v>0.15032503637286343</v>
      </c>
      <c r="I2042" s="15">
        <f>RawPLEP2!H2039-I$2*$A2042</f>
        <v>0.20425366643378121</v>
      </c>
      <c r="J2042" s="15">
        <f>RawPLEP2!I2039-J$2*$A2042</f>
        <v>0.12302451547688341</v>
      </c>
      <c r="K2042" s="15">
        <f>RawPLEP2!J2039-K$2*$A2042</f>
        <v>0.13524103860867123</v>
      </c>
      <c r="L2042" s="15">
        <f>RawPLEP2!K2039-L$2*$A2042</f>
        <v>0.18413029813346199</v>
      </c>
      <c r="M2042" s="15">
        <f>RawPLEP2!L2039-M$2*$A2042</f>
        <v>0.18077495169626648</v>
      </c>
      <c r="N2042" s="15">
        <f>RawPLEP2!M2039-N$2*$A2042</f>
        <v>0.1785010490390222</v>
      </c>
      <c r="O2042" s="15">
        <f>RawPLEP2!N2039-O$2*$A2042</f>
        <v>0.15150131297346087</v>
      </c>
      <c r="P2042" s="15">
        <f>RawPLEP2!O2039-P$2*$A2042</f>
        <v>0.13833230072173078</v>
      </c>
      <c r="Q2042" s="15">
        <f>RawPLEP2!P2039-Q$2*$A2042</f>
        <v>0.1868755271905401</v>
      </c>
      <c r="R2042" s="15">
        <f>RawPLEP2!Q2039-R$2*$A2042</f>
        <v>0.16050992437439421</v>
      </c>
      <c r="S2042" s="15">
        <f>RawPLEP2!R2039-S$2*$A2042</f>
        <v>0.20607380124486727</v>
      </c>
      <c r="T2042" s="15">
        <f>RawPLEP2!S2039-T$2*$A2042</f>
        <v>0.17399138354824001</v>
      </c>
      <c r="U2042" s="15">
        <f>RawPLEP2!T2039-U$2*$A2042</f>
        <v>0.16812167723778371</v>
      </c>
      <c r="V2042" s="15">
        <f>RawPLEP2!U2039-V$2*$A2042</f>
        <v>0.13794017379462947</v>
      </c>
      <c r="W2042" s="15">
        <f>RawPLEP2!V2039-W$2*$A2042</f>
        <v>0.19923565074960162</v>
      </c>
      <c r="X2042" s="15">
        <f>RawPLEP2!W2039-X$2*$A2042</f>
        <v>0.13800584293881615</v>
      </c>
      <c r="Y2042" s="15">
        <f>RawPLEP2!X2039-Y$2*$A2042</f>
        <v>0.16581968006843409</v>
      </c>
      <c r="Z2042" s="15">
        <f>RawPLEP2!Y2039-Z$2*$A2042</f>
        <v>0.18638419548748228</v>
      </c>
      <c r="AA2042" s="15">
        <f>RawPLEP2!Z2039-AA$2*$A2042</f>
        <v>0.13375757821619141</v>
      </c>
      <c r="AB2042" s="15">
        <f>RawPLEP2!AA2039-AB$2*$A2042</f>
        <v>0.13371157420475666</v>
      </c>
      <c r="AC2042" s="15">
        <f>RawPLEP2!AB2039-AC$2*$A2042</f>
        <v>0.13696920698953854</v>
      </c>
      <c r="AD2042" s="15">
        <f>RawPLEP2!AC2039-AD$2*$A2042</f>
        <v>0.18638419552729266</v>
      </c>
      <c r="AE2042" s="15">
        <f>RawPLEP2!AD2039-AE$2*$A2042</f>
        <v>0.14381464154971629</v>
      </c>
      <c r="AF2042" s="15">
        <f>RawPLEP2!AE2039-AF$2*$A2042</f>
        <v>0.18620042576529372</v>
      </c>
      <c r="AG2042" s="15">
        <f>RawPLEP2!AF2039-AG$2*$A2042</f>
        <v>0.20725734440154756</v>
      </c>
      <c r="AH2042" s="15">
        <f>RawPLEP2!AG2039-AH$2*$A2042</f>
        <v>0.1502078752779045</v>
      </c>
      <c r="AI2042" s="15">
        <f>RawPLEP2!AH2039-AI$2*$A2042</f>
        <v>0.20607341190240211</v>
      </c>
      <c r="AJ2042" s="15">
        <f>RawPLEP2!AI2039-AJ$2*$A2042</f>
        <v>0.15576015220118825</v>
      </c>
      <c r="AK2042" s="15">
        <f>RawPLEP2!AJ2039-AK$2*$A2042</f>
        <v>0.16048814087092564</v>
      </c>
      <c r="AL2042" s="15">
        <f>RawPLEP2!AK2039-AL$2*$A2042</f>
        <v>0.15850718663522315</v>
      </c>
      <c r="AM2042" s="15">
        <f>RawPLEP2!AL2039-AM$2*$A2042</f>
        <v>0.16779782527024181</v>
      </c>
      <c r="AN2042" s="15">
        <f>RawPLEP2!AM2039-AN$2*$A2042</f>
        <v>0.1995642867346504</v>
      </c>
      <c r="AO2042" s="15">
        <f>RawPLEP2!AN2039-AO$2*$A2042</f>
        <v>0.13636615550803155</v>
      </c>
      <c r="AP2042" s="15">
        <f>RawPLEP2!AO2039-AP$2*$A2042</f>
        <v>0.1489414275</v>
      </c>
      <c r="AQ2042" s="15">
        <f>RawPLEP2!AP2039-AQ$2*$A2042</f>
        <v>0.16415611426513965</v>
      </c>
      <c r="AR2042" s="15">
        <f>RawPLEP2!AQ2039-AR$2*$A2042</f>
        <v>0.2140610203637045</v>
      </c>
      <c r="AS2042" s="15">
        <f>RawPLEP2!AR2039-AS$2*$A2042</f>
        <v>0.19953567662577534</v>
      </c>
      <c r="AT2042" s="15">
        <f>RawPLEP2!AS2039-AT$2*$A2042</f>
        <v>0.19259529158366881</v>
      </c>
      <c r="AU2042" s="15">
        <f>RawPLEP2!AT2039-AU$2*$A2042</f>
        <v>1.9644582114391594E-2</v>
      </c>
      <c r="AV2042" s="15">
        <f>RawPLEP2!AU2039-AV$2*$A2042</f>
        <v>3.7065155799999999E-2</v>
      </c>
      <c r="AW2042" s="15">
        <f>RawPLEP2!AV2039-AW$2*$A2042</f>
        <v>4.8921412716647898E-2</v>
      </c>
      <c r="AX2042" s="15">
        <f>RawPLEP2!AW2039-AX$2*$A2042</f>
        <v>2.790496605315514E-2</v>
      </c>
      <c r="AY2042" s="15"/>
    </row>
    <row r="2043" spans="1:51" x14ac:dyDescent="0.25">
      <c r="A2043" s="23">
        <v>3.029999999999975E-4</v>
      </c>
      <c r="B2043" s="24">
        <f>RawPLEP2!A2040</f>
        <v>466</v>
      </c>
      <c r="C2043" s="15">
        <f>RawPLEP2!B2040-C$2*$A2043</f>
        <v>0.12777731163737166</v>
      </c>
      <c r="D2043" s="15">
        <f>RawPLEP2!C2040-D$2*$A2043</f>
        <v>0.23063453435042636</v>
      </c>
      <c r="E2043" s="15">
        <f>RawPLEP2!D2040-E$2*$A2043</f>
        <v>0.15388087848027626</v>
      </c>
      <c r="F2043" s="15">
        <f>RawPLEP2!E2040-F$2*$A2043</f>
        <v>0.15388217231144863</v>
      </c>
      <c r="G2043" s="15">
        <f>RawPLEP2!F2040-G$2*$A2043</f>
        <v>0.1607791986740727</v>
      </c>
      <c r="H2043" s="15">
        <f>RawPLEP2!G2040-H$2*$A2043</f>
        <v>0.15119140952918556</v>
      </c>
      <c r="I2043" s="15">
        <f>RawPLEP2!H2040-I$2*$A2043</f>
        <v>0.20775247997586549</v>
      </c>
      <c r="J2043" s="15">
        <f>RawPLEP2!I2040-J$2*$A2043</f>
        <v>0.12513818525458406</v>
      </c>
      <c r="K2043" s="15">
        <f>RawPLEP2!J2040-K$2*$A2043</f>
        <v>0.13780561063823782</v>
      </c>
      <c r="L2043" s="15">
        <f>RawPLEP2!K2040-L$2*$A2043</f>
        <v>0.18646365678255983</v>
      </c>
      <c r="M2043" s="15">
        <f>RawPLEP2!L2040-M$2*$A2043</f>
        <v>0.18374835427595748</v>
      </c>
      <c r="N2043" s="15">
        <f>RawPLEP2!M2040-N$2*$A2043</f>
        <v>0.18127245461455077</v>
      </c>
      <c r="O2043" s="15">
        <f>RawPLEP2!N2040-O$2*$A2043</f>
        <v>0.15407844031882631</v>
      </c>
      <c r="P2043" s="15">
        <f>RawPLEP2!O2040-P$2*$A2043</f>
        <v>0.1406803584328257</v>
      </c>
      <c r="Q2043" s="15">
        <f>RawPLEP2!P2040-Q$2*$A2043</f>
        <v>0.19043378865691826</v>
      </c>
      <c r="R2043" s="15">
        <f>RawPLEP2!Q2040-R$2*$A2043</f>
        <v>0.16308333000986477</v>
      </c>
      <c r="S2043" s="15">
        <f>RawPLEP2!R2040-S$2*$A2043</f>
        <v>0.20967537489859275</v>
      </c>
      <c r="T2043" s="15">
        <f>RawPLEP2!S2040-T$2*$A2043</f>
        <v>0.17655848037107724</v>
      </c>
      <c r="U2043" s="15">
        <f>RawPLEP2!T2040-U$2*$A2043</f>
        <v>0.17046065096141635</v>
      </c>
      <c r="V2043" s="15">
        <f>RawPLEP2!U2040-V$2*$A2043</f>
        <v>0.14038373906259813</v>
      </c>
      <c r="W2043" s="15">
        <f>RawPLEP2!V2040-W$2*$A2043</f>
        <v>0.20267012999506767</v>
      </c>
      <c r="X2043" s="15">
        <f>RawPLEP2!W2040-X$2*$A2043</f>
        <v>0.13989353704668883</v>
      </c>
      <c r="Y2043" s="15">
        <f>RawPLEP2!X2040-Y$2*$A2043</f>
        <v>0.16794439732823269</v>
      </c>
      <c r="Z2043" s="15">
        <f>RawPLEP2!Y2040-Z$2*$A2043</f>
        <v>0.1892241437209112</v>
      </c>
      <c r="AA2043" s="15">
        <f>RawPLEP2!Z2040-AA$2*$A2043</f>
        <v>0.13625602251394428</v>
      </c>
      <c r="AB2043" s="15">
        <f>RawPLEP2!AA2040-AB$2*$A2043</f>
        <v>0.1363797901349339</v>
      </c>
      <c r="AC2043" s="15">
        <f>RawPLEP2!AB2040-AC$2*$A2043</f>
        <v>0.13931365030649076</v>
      </c>
      <c r="AD2043" s="15">
        <f>RawPLEP2!AC2040-AD$2*$A2043</f>
        <v>0.18922414375451163</v>
      </c>
      <c r="AE2043" s="15">
        <f>RawPLEP2!AD2040-AE$2*$A2043</f>
        <v>0.1460746757965572</v>
      </c>
      <c r="AF2043" s="15">
        <f>RawPLEP2!AE2040-AF$2*$A2043</f>
        <v>0.18852128647026187</v>
      </c>
      <c r="AG2043" s="15">
        <f>RawPLEP2!AF2040-AG$2*$A2043</f>
        <v>0.21061175333389667</v>
      </c>
      <c r="AH2043" s="15">
        <f>RawPLEP2!AG2040-AH$2*$A2043</f>
        <v>0.1523611605403484</v>
      </c>
      <c r="AI2043" s="15">
        <f>RawPLEP2!AH2040-AI$2*$A2043</f>
        <v>0.20871580779478507</v>
      </c>
      <c r="AJ2043" s="15">
        <f>RawPLEP2!AI2040-AJ$2*$A2043</f>
        <v>0.15802882084334272</v>
      </c>
      <c r="AK2043" s="15">
        <f>RawPLEP2!AJ2040-AK$2*$A2043</f>
        <v>0.16306237807490384</v>
      </c>
      <c r="AL2043" s="15">
        <f>RawPLEP2!AK2040-AL$2*$A2043</f>
        <v>0.1606903024625978</v>
      </c>
      <c r="AM2043" s="15">
        <f>RawPLEP2!AL2040-AM$2*$A2043</f>
        <v>0.1708164257924325</v>
      </c>
      <c r="AN2043" s="15">
        <f>RawPLEP2!AM2040-AN$2*$A2043</f>
        <v>0.20248868091197514</v>
      </c>
      <c r="AO2043" s="15">
        <f>RawPLEP2!AN2040-AO$2*$A2043</f>
        <v>0.13858571496443889</v>
      </c>
      <c r="AP2043" s="15">
        <f>RawPLEP2!AO2040-AP$2*$A2043</f>
        <v>0.15168918670000001</v>
      </c>
      <c r="AQ2043" s="15">
        <f>RawPLEP2!AP2040-AQ$2*$A2043</f>
        <v>0.16680414019648276</v>
      </c>
      <c r="AR2043" s="15">
        <f>RawPLEP2!AQ2040-AR$2*$A2043</f>
        <v>0.21793279313092609</v>
      </c>
      <c r="AS2043" s="15">
        <f>RawPLEP2!AR2040-AS$2*$A2043</f>
        <v>0.20350885834654578</v>
      </c>
      <c r="AT2043" s="15">
        <f>RawPLEP2!AS2040-AT$2*$A2043</f>
        <v>0.19566489401072884</v>
      </c>
      <c r="AU2043" s="15">
        <f>RawPLEP2!AT2040-AU$2*$A2043</f>
        <v>1.9818469674235804E-2</v>
      </c>
      <c r="AV2043" s="15">
        <f>RawPLEP2!AU2040-AV$2*$A2043</f>
        <v>3.7939034400000002E-2</v>
      </c>
      <c r="AW2043" s="15">
        <f>RawPLEP2!AV2040-AW$2*$A2043</f>
        <v>4.9825858438981373E-2</v>
      </c>
      <c r="AX2043" s="15">
        <f>RawPLEP2!AW2040-AX$2*$A2043</f>
        <v>2.8488430839905314E-2</v>
      </c>
      <c r="AY2043" s="15"/>
    </row>
    <row r="2044" spans="1:51" x14ac:dyDescent="0.25">
      <c r="A2044" s="23">
        <v>3.6100000000000693E-4</v>
      </c>
      <c r="B2044" s="24">
        <f>RawPLEP2!A2041</f>
        <v>465</v>
      </c>
      <c r="C2044" s="15">
        <f>RawPLEP2!B2041-C$2*$A2044</f>
        <v>0.12879592339832069</v>
      </c>
      <c r="D2044" s="15">
        <f>RawPLEP2!C2041-D$2*$A2044</f>
        <v>0.23179636626337924</v>
      </c>
      <c r="E2044" s="15">
        <f>RawPLEP2!D2041-E$2*$A2044</f>
        <v>0.15511616214976806</v>
      </c>
      <c r="F2044" s="15">
        <f>RawPLEP2!E2041-F$2*$A2044</f>
        <v>0.15512023991033977</v>
      </c>
      <c r="G2044" s="15">
        <f>RawPLEP2!F2041-G$2*$A2044</f>
        <v>0.16258519869551236</v>
      </c>
      <c r="H2044" s="15">
        <f>RawPLEP2!G2041-H$2*$A2044</f>
        <v>0.15185445161728051</v>
      </c>
      <c r="I2044" s="15">
        <f>RawPLEP2!H2041-I$2*$A2044</f>
        <v>0.21055852581084963</v>
      </c>
      <c r="J2044" s="15">
        <f>RawPLEP2!I2041-J$2*$A2044</f>
        <v>0.1277512216241084</v>
      </c>
      <c r="K2044" s="15">
        <f>RawPLEP2!J2041-K$2*$A2044</f>
        <v>0.13982594516832955</v>
      </c>
      <c r="L2044" s="15">
        <f>RawPLEP2!K2041-L$2*$A2044</f>
        <v>0.18899105429242277</v>
      </c>
      <c r="M2044" s="15">
        <f>RawPLEP2!L2041-M$2*$A2044</f>
        <v>0.18694910485056321</v>
      </c>
      <c r="N2044" s="15">
        <f>RawPLEP2!M2041-N$2*$A2044</f>
        <v>0.18467176684703904</v>
      </c>
      <c r="O2044" s="15">
        <f>RawPLEP2!N2041-O$2*$A2044</f>
        <v>0.1568677958861264</v>
      </c>
      <c r="P2044" s="15">
        <f>RawPLEP2!O2041-P$2*$A2044</f>
        <v>0.1431463015641917</v>
      </c>
      <c r="Q2044" s="15">
        <f>RawPLEP2!P2041-Q$2*$A2044</f>
        <v>0.19378305524174089</v>
      </c>
      <c r="R2044" s="15">
        <f>RawPLEP2!Q2041-R$2*$A2044</f>
        <v>0.16570663391241314</v>
      </c>
      <c r="S2044" s="15">
        <f>RawPLEP2!R2041-S$2*$A2044</f>
        <v>0.2137971681072342</v>
      </c>
      <c r="T2044" s="15">
        <f>RawPLEP2!S2041-T$2*$A2044</f>
        <v>0.1799349900295672</v>
      </c>
      <c r="U2044" s="15">
        <f>RawPLEP2!T2041-U$2*$A2044</f>
        <v>0.17297404400122537</v>
      </c>
      <c r="V2044" s="15">
        <f>RawPLEP2!U2041-V$2*$A2044</f>
        <v>0.14264755716005914</v>
      </c>
      <c r="W2044" s="15">
        <f>RawPLEP2!V2041-W$2*$A2044</f>
        <v>0.20611332205154925</v>
      </c>
      <c r="X2044" s="15">
        <f>RawPLEP2!W2041-X$2*$A2044</f>
        <v>0.14218868300282067</v>
      </c>
      <c r="Y2044" s="15">
        <f>RawPLEP2!X2041-Y$2*$A2044</f>
        <v>0.17022907560558417</v>
      </c>
      <c r="Z2044" s="15">
        <f>RawPLEP2!Y2041-Z$2*$A2044</f>
        <v>0.19293123422557409</v>
      </c>
      <c r="AA2044" s="15">
        <f>RawPLEP2!Z2041-AA$2*$A2044</f>
        <v>0.13877737665555737</v>
      </c>
      <c r="AB2044" s="15">
        <f>RawPLEP2!AA2041-AB$2*$A2044</f>
        <v>0.13877300426439318</v>
      </c>
      <c r="AC2044" s="15">
        <f>RawPLEP2!AB2041-AC$2*$A2044</f>
        <v>0.14191476564964739</v>
      </c>
      <c r="AD2044" s="15">
        <f>RawPLEP2!AC2041-AD$2*$A2044</f>
        <v>0.19293123426560627</v>
      </c>
      <c r="AE2044" s="15">
        <f>RawPLEP2!AD2041-AE$2*$A2044</f>
        <v>0.14859170724804341</v>
      </c>
      <c r="AF2044" s="15">
        <f>RawPLEP2!AE2041-AF$2*$A2044</f>
        <v>0.19121279412225917</v>
      </c>
      <c r="AG2044" s="15">
        <f>RawPLEP2!AF2041-AG$2*$A2044</f>
        <v>0.2141766886968208</v>
      </c>
      <c r="AH2044" s="15">
        <f>RawPLEP2!AG2041-AH$2*$A2044</f>
        <v>0.15474486873638871</v>
      </c>
      <c r="AI2044" s="15">
        <f>RawPLEP2!AH2041-AI$2*$A2044</f>
        <v>0.21060953808124558</v>
      </c>
      <c r="AJ2044" s="15">
        <f>RawPLEP2!AI2041-AJ$2*$A2044</f>
        <v>0.16033992627111132</v>
      </c>
      <c r="AK2044" s="15">
        <f>RawPLEP2!AJ2041-AK$2*$A2044</f>
        <v>0.16505736639221213</v>
      </c>
      <c r="AL2044" s="15">
        <f>RawPLEP2!AK2041-AL$2*$A2044</f>
        <v>0.16317828636995974</v>
      </c>
      <c r="AM2044" s="15">
        <f>RawPLEP2!AL2041-AM$2*$A2044</f>
        <v>0.17307940204444927</v>
      </c>
      <c r="AN2044" s="15">
        <f>RawPLEP2!AM2041-AN$2*$A2044</f>
        <v>0.20564288399974595</v>
      </c>
      <c r="AO2044" s="15">
        <f>RawPLEP2!AN2041-AO$2*$A2044</f>
        <v>0.14091099473815988</v>
      </c>
      <c r="AP2044" s="15">
        <f>RawPLEP2!AO2041-AP$2*$A2044</f>
        <v>0.15348970889999999</v>
      </c>
      <c r="AQ2044" s="15">
        <f>RawPLEP2!AP2041-AQ$2*$A2044</f>
        <v>0.16977418941759168</v>
      </c>
      <c r="AR2044" s="15">
        <f>RawPLEP2!AQ2041-AR$2*$A2044</f>
        <v>0.22171517684344658</v>
      </c>
      <c r="AS2044" s="15">
        <f>RawPLEP2!AR2041-AS$2*$A2044</f>
        <v>0.20701100972146211</v>
      </c>
      <c r="AT2044" s="15">
        <f>RawPLEP2!AS2041-AT$2*$A2044</f>
        <v>0.19898829863984524</v>
      </c>
      <c r="AU2044" s="15">
        <f>RawPLEP2!AT2041-AU$2*$A2044</f>
        <v>2.0101358699040017E-2</v>
      </c>
      <c r="AV2044" s="15">
        <f>RawPLEP2!AU2041-AV$2*$A2044</f>
        <v>3.8845870640000002E-2</v>
      </c>
      <c r="AW2044" s="15">
        <f>RawPLEP2!AV2041-AW$2*$A2044</f>
        <v>5.0852109706921701E-2</v>
      </c>
      <c r="AX2044" s="15">
        <f>RawPLEP2!AW2041-AX$2*$A2044</f>
        <v>2.9211068574342636E-2</v>
      </c>
      <c r="AY2044" s="15"/>
    </row>
    <row r="2045" spans="1:51" x14ac:dyDescent="0.25">
      <c r="A2045" s="23">
        <v>3.4599999999999887E-4</v>
      </c>
      <c r="B2045" s="24">
        <f>RawPLEP2!A2042</f>
        <v>464</v>
      </c>
      <c r="C2045" s="15">
        <f>RawPLEP2!B2042-C$2*$A2045</f>
        <v>0.1303098962222132</v>
      </c>
      <c r="D2045" s="15">
        <f>RawPLEP2!C2042-D$2*$A2045</f>
        <v>0.23580592238761555</v>
      </c>
      <c r="E2045" s="15">
        <f>RawPLEP2!D2042-E$2*$A2045</f>
        <v>0.15697255430420984</v>
      </c>
      <c r="F2045" s="15">
        <f>RawPLEP2!E2042-F$2*$A2045</f>
        <v>0.15697234958304035</v>
      </c>
      <c r="G2045" s="15">
        <f>RawPLEP2!F2042-G$2*$A2045</f>
        <v>0.1642444018106573</v>
      </c>
      <c r="H2045" s="15">
        <f>RawPLEP2!G2042-H$2*$A2045</f>
        <v>0.15356883728415249</v>
      </c>
      <c r="I2045" s="15">
        <f>RawPLEP2!H2042-I$2*$A2045</f>
        <v>0.21391255183283647</v>
      </c>
      <c r="J2045" s="15">
        <f>RawPLEP2!I2042-J$2*$A2045</f>
        <v>0.13064000066992104</v>
      </c>
      <c r="K2045" s="15">
        <f>RawPLEP2!J2042-K$2*$A2045</f>
        <v>0.14293352192089204</v>
      </c>
      <c r="L2045" s="15">
        <f>RawPLEP2!K2042-L$2*$A2045</f>
        <v>0.19199417250021686</v>
      </c>
      <c r="M2045" s="15">
        <f>RawPLEP2!L2042-M$2*$A2045</f>
        <v>0.19026136429333759</v>
      </c>
      <c r="N2045" s="15">
        <f>RawPLEP2!M2042-N$2*$A2045</f>
        <v>0.18779531158691279</v>
      </c>
      <c r="O2045" s="15">
        <f>RawPLEP2!N2042-O$2*$A2045</f>
        <v>0.15981324489113499</v>
      </c>
      <c r="P2045" s="15">
        <f>RawPLEP2!O2042-P$2*$A2045</f>
        <v>0.14560333994573496</v>
      </c>
      <c r="Q2045" s="15">
        <f>RawPLEP2!P2042-Q$2*$A2045</f>
        <v>0.19710282225773504</v>
      </c>
      <c r="R2045" s="15">
        <f>RawPLEP2!Q2042-R$2*$A2045</f>
        <v>0.16869119407727134</v>
      </c>
      <c r="S2045" s="15">
        <f>RawPLEP2!R2042-S$2*$A2045</f>
        <v>0.21717548768948214</v>
      </c>
      <c r="T2045" s="15">
        <f>RawPLEP2!S2042-T$2*$A2045</f>
        <v>0.18329641486961293</v>
      </c>
      <c r="U2045" s="15">
        <f>RawPLEP2!T2042-U$2*$A2045</f>
        <v>0.17540304217541269</v>
      </c>
      <c r="V2045" s="15">
        <f>RawPLEP2!U2042-V$2*$A2045</f>
        <v>0.14528293031933645</v>
      </c>
      <c r="W2045" s="15">
        <f>RawPLEP2!V2042-W$2*$A2045</f>
        <v>0.20880135213694195</v>
      </c>
      <c r="X2045" s="15">
        <f>RawPLEP2!W2042-X$2*$A2045</f>
        <v>0.14431524527278658</v>
      </c>
      <c r="Y2045" s="15">
        <f>RawPLEP2!X2042-Y$2*$A2045</f>
        <v>0.1723881730269588</v>
      </c>
      <c r="Z2045" s="15">
        <f>RawPLEP2!Y2042-Z$2*$A2045</f>
        <v>0.1962070534898854</v>
      </c>
      <c r="AA2045" s="15">
        <f>RawPLEP2!Z2042-AA$2*$A2045</f>
        <v>0.14113603981031261</v>
      </c>
      <c r="AB2045" s="15">
        <f>RawPLEP2!AA2042-AB$2*$A2045</f>
        <v>0.14115209121711925</v>
      </c>
      <c r="AC2045" s="15">
        <f>RawPLEP2!AB2042-AC$2*$A2045</f>
        <v>0.14462565669883104</v>
      </c>
      <c r="AD2045" s="15">
        <f>RawPLEP2!AC2042-AD$2*$A2045</f>
        <v>0.19620705352825418</v>
      </c>
      <c r="AE2045" s="15">
        <f>RawPLEP2!AD2042-AE$2*$A2045</f>
        <v>0.15098517061059005</v>
      </c>
      <c r="AF2045" s="15">
        <f>RawPLEP2!AE2042-AF$2*$A2045</f>
        <v>0.19323997654501848</v>
      </c>
      <c r="AG2045" s="15">
        <f>RawPLEP2!AF2042-AG$2*$A2045</f>
        <v>0.21762887018227145</v>
      </c>
      <c r="AH2045" s="15">
        <f>RawPLEP2!AG2042-AH$2*$A2045</f>
        <v>0.15753627934775755</v>
      </c>
      <c r="AI2045" s="15">
        <f>RawPLEP2!AH2042-AI$2*$A2045</f>
        <v>0.2150300779399196</v>
      </c>
      <c r="AJ2045" s="15">
        <f>RawPLEP2!AI2042-AJ$2*$A2045</f>
        <v>0.16311869819668839</v>
      </c>
      <c r="AK2045" s="15">
        <f>RawPLEP2!AJ2042-AK$2*$A2045</f>
        <v>0.16729961138256344</v>
      </c>
      <c r="AL2045" s="15">
        <f>RawPLEP2!AK2042-AL$2*$A2045</f>
        <v>0.16540320870943512</v>
      </c>
      <c r="AM2045" s="15">
        <f>RawPLEP2!AL2042-AM$2*$A2045</f>
        <v>0.1760732376378932</v>
      </c>
      <c r="AN2045" s="15">
        <f>RawPLEP2!AM2042-AN$2*$A2045</f>
        <v>0.20856482016152939</v>
      </c>
      <c r="AO2045" s="15">
        <f>RawPLEP2!AN2042-AO$2*$A2045</f>
        <v>0.14301906991219754</v>
      </c>
      <c r="AP2045" s="15">
        <f>RawPLEP2!AO2042-AP$2*$A2045</f>
        <v>0.15612375740000001</v>
      </c>
      <c r="AQ2045" s="15">
        <f>RawPLEP2!AP2042-AQ$2*$A2045</f>
        <v>0.17236165957420144</v>
      </c>
      <c r="AR2045" s="15">
        <f>RawPLEP2!AQ2042-AR$2*$A2045</f>
        <v>0.22568135099538092</v>
      </c>
      <c r="AS2045" s="15">
        <f>RawPLEP2!AR2042-AS$2*$A2045</f>
        <v>0.21035680655381131</v>
      </c>
      <c r="AT2045" s="15">
        <f>RawPLEP2!AS2042-AT$2*$A2045</f>
        <v>0.20244510071852204</v>
      </c>
      <c r="AU2045" s="15">
        <f>RawPLEP2!AT2042-AU$2*$A2045</f>
        <v>2.0425225214176859E-2</v>
      </c>
      <c r="AV2045" s="15">
        <f>RawPLEP2!AU2042-AV$2*$A2045</f>
        <v>3.9942864330000001E-2</v>
      </c>
      <c r="AW2045" s="15">
        <f>RawPLEP2!AV2042-AW$2*$A2045</f>
        <v>5.1697775042368166E-2</v>
      </c>
      <c r="AX2045" s="15">
        <f>RawPLEP2!AW2042-AX$2*$A2045</f>
        <v>2.989913266543643E-2</v>
      </c>
      <c r="AY2045" s="15"/>
    </row>
    <row r="2046" spans="1:51" x14ac:dyDescent="0.25">
      <c r="A2046" s="23">
        <v>3.2900000000000268E-4</v>
      </c>
      <c r="B2046" s="24">
        <f>RawPLEP2!A2043</f>
        <v>463</v>
      </c>
      <c r="C2046" s="15">
        <f>RawPLEP2!B2043-C$2*$A2046</f>
        <v>0.13239952870262467</v>
      </c>
      <c r="D2046" s="15">
        <f>RawPLEP2!C2043-D$2*$A2046</f>
        <v>0.23806869332175007</v>
      </c>
      <c r="E2046" s="15">
        <f>RawPLEP2!D2043-E$2*$A2046</f>
        <v>0.1591397987459105</v>
      </c>
      <c r="F2046" s="15">
        <f>RawPLEP2!E2043-F$2*$A2046</f>
        <v>0.15913914484543432</v>
      </c>
      <c r="G2046" s="15">
        <f>RawPLEP2!F2043-G$2*$A2046</f>
        <v>0.16683767780782152</v>
      </c>
      <c r="H2046" s="15">
        <f>RawPLEP2!G2043-H$2*$A2046</f>
        <v>0.15564380770660743</v>
      </c>
      <c r="I2046" s="15">
        <f>RawPLEP2!H2043-I$2*$A2046</f>
        <v>0.21714662427775491</v>
      </c>
      <c r="J2046" s="15">
        <f>RawPLEP2!I2043-J$2*$A2046</f>
        <v>0.13335179296850874</v>
      </c>
      <c r="K2046" s="15">
        <f>RawPLEP2!J2043-K$2*$A2046</f>
        <v>0.14541356781379619</v>
      </c>
      <c r="L2046" s="15">
        <f>RawPLEP2!K2043-L$2*$A2046</f>
        <v>0.19502612714905013</v>
      </c>
      <c r="M2046" s="15">
        <f>RawPLEP2!L2043-M$2*$A2046</f>
        <v>0.19376393528181524</v>
      </c>
      <c r="N2046" s="15">
        <f>RawPLEP2!M2043-N$2*$A2046</f>
        <v>0.19159689101876964</v>
      </c>
      <c r="O2046" s="15">
        <f>RawPLEP2!N2043-O$2*$A2046</f>
        <v>0.16233930718347805</v>
      </c>
      <c r="P2046" s="15">
        <f>RawPLEP2!O2043-P$2*$A2046</f>
        <v>0.14754162238481736</v>
      </c>
      <c r="Q2046" s="15">
        <f>RawPLEP2!P2043-Q$2*$A2046</f>
        <v>0.1994911718225284</v>
      </c>
      <c r="R2046" s="15">
        <f>RawPLEP2!Q2043-R$2*$A2046</f>
        <v>0.17246297860411061</v>
      </c>
      <c r="S2046" s="15">
        <f>RawPLEP2!R2043-S$2*$A2046</f>
        <v>0.22135320430936303</v>
      </c>
      <c r="T2046" s="15">
        <f>RawPLEP2!S2043-T$2*$A2046</f>
        <v>0.18624919492833136</v>
      </c>
      <c r="U2046" s="15">
        <f>RawPLEP2!T2043-U$2*$A2046</f>
        <v>0.1775692757861583</v>
      </c>
      <c r="V2046" s="15">
        <f>RawPLEP2!U2043-V$2*$A2046</f>
        <v>0.14758998391318412</v>
      </c>
      <c r="W2046" s="15">
        <f>RawPLEP2!V2043-W$2*$A2046</f>
        <v>0.211278758620387</v>
      </c>
      <c r="X2046" s="15">
        <f>RawPLEP2!W2043-X$2*$A2046</f>
        <v>0.14590356807874796</v>
      </c>
      <c r="Y2046" s="15">
        <f>RawPLEP2!X2043-Y$2*$A2046</f>
        <v>0.17441358441118335</v>
      </c>
      <c r="Z2046" s="15">
        <f>RawPLEP2!Y2043-Z$2*$A2046</f>
        <v>0.19912389881610493</v>
      </c>
      <c r="AA2046" s="15">
        <f>RawPLEP2!Z2043-AA$2*$A2046</f>
        <v>0.14383520972570185</v>
      </c>
      <c r="AB2046" s="15">
        <f>RawPLEP2!AA2043-AB$2*$A2046</f>
        <v>0.14356537901020877</v>
      </c>
      <c r="AC2046" s="15">
        <f>RawPLEP2!AB2043-AC$2*$A2046</f>
        <v>0.14710470328790581</v>
      </c>
      <c r="AD2046" s="15">
        <f>RawPLEP2!AC2043-AD$2*$A2046</f>
        <v>0.19912389885258855</v>
      </c>
      <c r="AE2046" s="15">
        <f>RawPLEP2!AD2043-AE$2*$A2046</f>
        <v>0.15353005277480963</v>
      </c>
      <c r="AF2046" s="15">
        <f>RawPLEP2!AE2043-AF$2*$A2046</f>
        <v>0.19520579081081238</v>
      </c>
      <c r="AG2046" s="15">
        <f>RawPLEP2!AF2043-AG$2*$A2046</f>
        <v>0.22004943917244887</v>
      </c>
      <c r="AH2046" s="15">
        <f>RawPLEP2!AG2043-AH$2*$A2046</f>
        <v>0.1595446416006423</v>
      </c>
      <c r="AI2046" s="15">
        <f>RawPLEP2!AH2043-AI$2*$A2046</f>
        <v>0.21677858211975012</v>
      </c>
      <c r="AJ2046" s="15">
        <f>RawPLEP2!AI2043-AJ$2*$A2046</f>
        <v>0.16498554235234242</v>
      </c>
      <c r="AK2046" s="15">
        <f>RawPLEP2!AJ2043-AK$2*$A2046</f>
        <v>0.16897420365162824</v>
      </c>
      <c r="AL2046" s="15">
        <f>RawPLEP2!AK2043-AL$2*$A2046</f>
        <v>0.16680080061417385</v>
      </c>
      <c r="AM2046" s="15">
        <f>RawPLEP2!AL2043-AM$2*$A2046</f>
        <v>0.17818519845712968</v>
      </c>
      <c r="AN2046" s="15">
        <f>RawPLEP2!AM2043-AN$2*$A2046</f>
        <v>0.21047079865821725</v>
      </c>
      <c r="AO2046" s="15">
        <f>RawPLEP2!AN2043-AO$2*$A2046</f>
        <v>0.1446631676561069</v>
      </c>
      <c r="AP2046" s="15">
        <f>RawPLEP2!AO2043-AP$2*$A2046</f>
        <v>0.15766482060000001</v>
      </c>
      <c r="AQ2046" s="15">
        <f>RawPLEP2!AP2043-AQ$2*$A2046</f>
        <v>0.17516020997835918</v>
      </c>
      <c r="AR2046" s="15">
        <f>RawPLEP2!AQ2043-AR$2*$A2046</f>
        <v>0.22864561976757319</v>
      </c>
      <c r="AS2046" s="15">
        <f>RawPLEP2!AR2043-AS$2*$A2046</f>
        <v>0.2135618004904738</v>
      </c>
      <c r="AT2046" s="15">
        <f>RawPLEP2!AS2043-AT$2*$A2046</f>
        <v>0.20542853574102241</v>
      </c>
      <c r="AU2046" s="15">
        <f>RawPLEP2!AT2043-AU$2*$A2046</f>
        <v>2.0991768194665278E-2</v>
      </c>
      <c r="AV2046" s="15">
        <f>RawPLEP2!AU2043-AV$2*$A2046</f>
        <v>4.092727602E-2</v>
      </c>
      <c r="AW2046" s="15">
        <f>RawPLEP2!AV2043-AW$2*$A2046</f>
        <v>5.2743434362540829E-2</v>
      </c>
      <c r="AX2046" s="15">
        <f>RawPLEP2!AW2043-AX$2*$A2046</f>
        <v>3.0311211495342733E-2</v>
      </c>
      <c r="AY2046" s="15"/>
    </row>
    <row r="2047" spans="1:51" x14ac:dyDescent="0.25">
      <c r="A2047" s="23">
        <v>3.2700000000000762E-4</v>
      </c>
      <c r="B2047" s="24">
        <f>RawPLEP2!A2044</f>
        <v>462</v>
      </c>
      <c r="C2047" s="15">
        <f>RawPLEP2!B2044-C$2*$A2047</f>
        <v>0.13475516195914367</v>
      </c>
      <c r="D2047" s="15">
        <f>RawPLEP2!C2044-D$2*$A2047</f>
        <v>0.24184333973164823</v>
      </c>
      <c r="E2047" s="15">
        <f>RawPLEP2!D2044-E$2*$A2047</f>
        <v>0.1616006510331694</v>
      </c>
      <c r="F2047" s="15">
        <f>RawPLEP2!E2044-F$2*$A2047</f>
        <v>0.16159640883512771</v>
      </c>
      <c r="G2047" s="15">
        <f>RawPLEP2!F2044-G$2*$A2047</f>
        <v>0.16905724398984084</v>
      </c>
      <c r="H2047" s="15">
        <f>RawPLEP2!G2044-H$2*$A2047</f>
        <v>0.15838439246219038</v>
      </c>
      <c r="I2047" s="15">
        <f>RawPLEP2!H2044-I$2*$A2047</f>
        <v>0.21958211550068651</v>
      </c>
      <c r="J2047" s="15">
        <f>RawPLEP2!I2044-J$2*$A2047</f>
        <v>0.13606734522128378</v>
      </c>
      <c r="K2047" s="15">
        <f>RawPLEP2!J2044-K$2*$A2047</f>
        <v>0.14726761695413787</v>
      </c>
      <c r="L2047" s="15">
        <f>RawPLEP2!K2044-L$2*$A2047</f>
        <v>0.19698119199008932</v>
      </c>
      <c r="M2047" s="15">
        <f>RawPLEP2!L2044-M$2*$A2047</f>
        <v>0.19702163592751848</v>
      </c>
      <c r="N2047" s="15">
        <f>RawPLEP2!M2044-N$2*$A2047</f>
        <v>0.1944265193107528</v>
      </c>
      <c r="O2047" s="15">
        <f>RawPLEP2!N2044-O$2*$A2047</f>
        <v>0.16407397267081256</v>
      </c>
      <c r="P2047" s="15">
        <f>RawPLEP2!O2044-P$2*$A2047</f>
        <v>0.14893675664235642</v>
      </c>
      <c r="Q2047" s="15">
        <f>RawPLEP2!P2044-Q$2*$A2047</f>
        <v>0.20121658677132762</v>
      </c>
      <c r="R2047" s="15">
        <f>RawPLEP2!Q2044-R$2*$A2047</f>
        <v>0.17498366986609168</v>
      </c>
      <c r="S2047" s="15">
        <f>RawPLEP2!R2044-S$2*$A2047</f>
        <v>0.22464714514699613</v>
      </c>
      <c r="T2047" s="15">
        <f>RawPLEP2!S2044-T$2*$A2047</f>
        <v>0.18889952024700413</v>
      </c>
      <c r="U2047" s="15">
        <f>RawPLEP2!T2044-U$2*$A2047</f>
        <v>0.17874375812271664</v>
      </c>
      <c r="V2047" s="15">
        <f>RawPLEP2!U2044-V$2*$A2047</f>
        <v>0.1490215810477544</v>
      </c>
      <c r="W2047" s="15">
        <f>RawPLEP2!V2044-W$2*$A2047</f>
        <v>0.21324765321843936</v>
      </c>
      <c r="X2047" s="15">
        <f>RawPLEP2!W2044-X$2*$A2047</f>
        <v>0.14658713441474339</v>
      </c>
      <c r="Y2047" s="15">
        <f>RawPLEP2!X2044-Y$2*$A2047</f>
        <v>0.17581926277403331</v>
      </c>
      <c r="Z2047" s="15">
        <f>RawPLEP2!Y2044-Z$2*$A2047</f>
        <v>0.20181650387801309</v>
      </c>
      <c r="AA2047" s="15">
        <f>RawPLEP2!Z2044-AA$2*$A2047</f>
        <v>0.14591089718633588</v>
      </c>
      <c r="AB2047" s="15">
        <f>RawPLEP2!AA2044-AB$2*$A2047</f>
        <v>0.14516669015057224</v>
      </c>
      <c r="AC2047" s="15">
        <f>RawPLEP2!AB2044-AC$2*$A2047</f>
        <v>0.14873566772779695</v>
      </c>
      <c r="AD2047" s="15">
        <f>RawPLEP2!AC2044-AD$2*$A2047</f>
        <v>0.20181650391427491</v>
      </c>
      <c r="AE2047" s="15">
        <f>RawPLEP2!AD2044-AE$2*$A2047</f>
        <v>0.15497516067648251</v>
      </c>
      <c r="AF2047" s="15">
        <f>RawPLEP2!AE2044-AF$2*$A2047</f>
        <v>0.19639327405384693</v>
      </c>
      <c r="AG2047" s="15">
        <f>RawPLEP2!AF2044-AG$2*$A2047</f>
        <v>0.22169412007717562</v>
      </c>
      <c r="AH2047" s="15">
        <f>RawPLEP2!AG2044-AH$2*$A2047</f>
        <v>0.16149495804215816</v>
      </c>
      <c r="AI2047" s="15">
        <f>RawPLEP2!AH2044-AI$2*$A2047</f>
        <v>0.21863494974090666</v>
      </c>
      <c r="AJ2047" s="15">
        <f>RawPLEP2!AI2044-AJ$2*$A2047</f>
        <v>0.16637113518241939</v>
      </c>
      <c r="AK2047" s="15">
        <f>RawPLEP2!AJ2044-AK$2*$A2047</f>
        <v>0.16999325643034174</v>
      </c>
      <c r="AL2047" s="15">
        <f>RawPLEP2!AK2044-AL$2*$A2047</f>
        <v>0.16751311787943723</v>
      </c>
      <c r="AM2047" s="15">
        <f>RawPLEP2!AL2044-AM$2*$A2047</f>
        <v>0.1799165254829222</v>
      </c>
      <c r="AN2047" s="15">
        <f>RawPLEP2!AM2044-AN$2*$A2047</f>
        <v>0.21161643339312169</v>
      </c>
      <c r="AO2047" s="15">
        <f>RawPLEP2!AN2044-AO$2*$A2047</f>
        <v>0.14603861942597862</v>
      </c>
      <c r="AP2047" s="15">
        <f>RawPLEP2!AO2044-AP$2*$A2047</f>
        <v>0.15875206889999999</v>
      </c>
      <c r="AQ2047" s="15">
        <f>RawPLEP2!AP2044-AQ$2*$A2047</f>
        <v>0.17725572092590716</v>
      </c>
      <c r="AR2047" s="15">
        <f>RawPLEP2!AQ2044-AR$2*$A2047</f>
        <v>0.23118291878783109</v>
      </c>
      <c r="AS2047" s="15">
        <f>RawPLEP2!AR2044-AS$2*$A2047</f>
        <v>0.215644206194787</v>
      </c>
      <c r="AT2047" s="15">
        <f>RawPLEP2!AS2044-AT$2*$A2047</f>
        <v>0.20827170868484596</v>
      </c>
      <c r="AU2047" s="15">
        <f>RawPLEP2!AT2044-AU$2*$A2047</f>
        <v>2.1599746620016857E-2</v>
      </c>
      <c r="AV2047" s="15">
        <f>RawPLEP2!AU2044-AV$2*$A2047</f>
        <v>4.1734445840000002E-2</v>
      </c>
      <c r="AW2047" s="15">
        <f>RawPLEP2!AV2044-AW$2*$A2047</f>
        <v>5.3567064297267028E-2</v>
      </c>
      <c r="AX2047" s="15">
        <f>RawPLEP2!AW2044-AX$2*$A2047</f>
        <v>3.0895758984155242E-2</v>
      </c>
      <c r="AY2047" s="15"/>
    </row>
    <row r="2048" spans="1:51" x14ac:dyDescent="0.25">
      <c r="A2048" s="23">
        <v>3.0300000000000444E-4</v>
      </c>
      <c r="B2048" s="24">
        <f>RawPLEP2!A2045</f>
        <v>461</v>
      </c>
      <c r="C2048" s="15">
        <f>RawPLEP2!B2045-C$2*$A2048</f>
        <v>0.13736014413737166</v>
      </c>
      <c r="D2048" s="15">
        <f>RawPLEP2!C2045-D$2*$A2048</f>
        <v>0.24510205685042635</v>
      </c>
      <c r="E2048" s="15">
        <f>RawPLEP2!D2045-E$2*$A2048</f>
        <v>0.16424087848027624</v>
      </c>
      <c r="F2048" s="15">
        <f>RawPLEP2!E2045-F$2*$A2048</f>
        <v>0.16424171291144862</v>
      </c>
      <c r="G2048" s="15">
        <f>RawPLEP2!F2045-G$2*$A2048</f>
        <v>0.17128801907407271</v>
      </c>
      <c r="H2048" s="15">
        <f>RawPLEP2!G2045-H$2*$A2048</f>
        <v>0.16124140952918556</v>
      </c>
      <c r="I2048" s="15">
        <f>RawPLEP2!H2045-I$2*$A2048</f>
        <v>0.22109821327586549</v>
      </c>
      <c r="J2048" s="15">
        <f>RawPLEP2!I2045-J$2*$A2048</f>
        <v>0.13750707285458405</v>
      </c>
      <c r="K2048" s="15">
        <f>RawPLEP2!J2045-K$2*$A2048</f>
        <v>0.14910617443823784</v>
      </c>
      <c r="L2048" s="15">
        <f>RawPLEP2!K2045-L$2*$A2048</f>
        <v>0.19907006898255983</v>
      </c>
      <c r="M2048" s="15">
        <f>RawPLEP2!L2045-M$2*$A2048</f>
        <v>0.1994341658759575</v>
      </c>
      <c r="N2048" s="15">
        <f>RawPLEP2!M2045-N$2*$A2048</f>
        <v>0.19676727801455077</v>
      </c>
      <c r="O2048" s="15">
        <f>RawPLEP2!N2045-O$2*$A2048</f>
        <v>0.16572848111882629</v>
      </c>
      <c r="P2048" s="15">
        <f>RawPLEP2!O2045-P$2*$A2048</f>
        <v>0.14995937103282569</v>
      </c>
      <c r="Q2048" s="15">
        <f>RawPLEP2!P2045-Q$2*$A2048</f>
        <v>0.20194760295691824</v>
      </c>
      <c r="R2048" s="15">
        <f>RawPLEP2!Q2045-R$2*$A2048</f>
        <v>0.17718811350986477</v>
      </c>
      <c r="S2048" s="15">
        <f>RawPLEP2!R2045-S$2*$A2048</f>
        <v>0.22680110069859274</v>
      </c>
      <c r="T2048" s="15">
        <f>RawPLEP2!S2045-T$2*$A2048</f>
        <v>0.19055263777107723</v>
      </c>
      <c r="U2048" s="15">
        <f>RawPLEP2!T2045-U$2*$A2048</f>
        <v>0.17908140486141635</v>
      </c>
      <c r="V2048" s="15">
        <f>RawPLEP2!U2045-V$2*$A2048</f>
        <v>0.15075549856259812</v>
      </c>
      <c r="W2048" s="15">
        <f>RawPLEP2!V2045-W$2*$A2048</f>
        <v>0.21408912829506765</v>
      </c>
      <c r="X2048" s="15">
        <f>RawPLEP2!W2045-X$2*$A2048</f>
        <v>0.14626743424668884</v>
      </c>
      <c r="Y2048" s="15">
        <f>RawPLEP2!X2045-Y$2*$A2048</f>
        <v>0.17649228452823268</v>
      </c>
      <c r="Z2048" s="15">
        <f>RawPLEP2!Y2045-Z$2*$A2048</f>
        <v>0.2037960786209112</v>
      </c>
      <c r="AA2048" s="15">
        <f>RawPLEP2!Z2045-AA$2*$A2048</f>
        <v>0.14716772561394428</v>
      </c>
      <c r="AB2048" s="15">
        <f>RawPLEP2!AA2045-AB$2*$A2048</f>
        <v>0.1464244393349339</v>
      </c>
      <c r="AC2048" s="15">
        <f>RawPLEP2!AB2045-AC$2*$A2048</f>
        <v>0.15020665250649076</v>
      </c>
      <c r="AD2048" s="15">
        <f>RawPLEP2!AC2045-AD$2*$A2048</f>
        <v>0.20379607865451163</v>
      </c>
      <c r="AE2048" s="15">
        <f>RawPLEP2!AD2045-AE$2*$A2048</f>
        <v>0.1560161195965572</v>
      </c>
      <c r="AF2048" s="15">
        <f>RawPLEP2!AE2045-AF$2*$A2048</f>
        <v>0.19714327717026187</v>
      </c>
      <c r="AG2048" s="15">
        <f>RawPLEP2!AF2045-AG$2*$A2048</f>
        <v>0.22189936803389668</v>
      </c>
      <c r="AH2048" s="15">
        <f>RawPLEP2!AG2045-AH$2*$A2048</f>
        <v>0.16272633374034837</v>
      </c>
      <c r="AI2048" s="15">
        <f>RawPLEP2!AH2045-AI$2*$A2048</f>
        <v>0.22035008309478507</v>
      </c>
      <c r="AJ2048" s="15">
        <f>RawPLEP2!AI2045-AJ$2*$A2048</f>
        <v>0.16729887794334272</v>
      </c>
      <c r="AK2048" s="15">
        <f>RawPLEP2!AJ2045-AK$2*$A2048</f>
        <v>0.1705959282749038</v>
      </c>
      <c r="AL2048" s="15">
        <f>RawPLEP2!AK2045-AL$2*$A2048</f>
        <v>0.1677550771625978</v>
      </c>
      <c r="AM2048" s="15">
        <f>RawPLEP2!AL2045-AM$2*$A2048</f>
        <v>0.1812935365924325</v>
      </c>
      <c r="AN2048" s="15">
        <f>RawPLEP2!AM2045-AN$2*$A2048</f>
        <v>0.21204130871197516</v>
      </c>
      <c r="AO2048" s="15">
        <f>RawPLEP2!AN2045-AO$2*$A2048</f>
        <v>0.14632297896443891</v>
      </c>
      <c r="AP2048" s="15">
        <f>RawPLEP2!AO2045-AP$2*$A2048</f>
        <v>0.15934172269999999</v>
      </c>
      <c r="AQ2048" s="15">
        <f>RawPLEP2!AP2045-AQ$2*$A2048</f>
        <v>0.17907628949648277</v>
      </c>
      <c r="AR2048" s="15">
        <f>RawPLEP2!AQ2045-AR$2*$A2048</f>
        <v>0.23266092203092609</v>
      </c>
      <c r="AS2048" s="15">
        <f>RawPLEP2!AR2045-AS$2*$A2048</f>
        <v>0.21675281664654575</v>
      </c>
      <c r="AT2048" s="15">
        <f>RawPLEP2!AS2045-AT$2*$A2048</f>
        <v>0.21007736401072885</v>
      </c>
      <c r="AU2048" s="15">
        <f>RawPLEP2!AT2045-AU$2*$A2048</f>
        <v>2.2478708784235805E-2</v>
      </c>
      <c r="AV2048" s="15">
        <f>RawPLEP2!AU2045-AV$2*$A2048</f>
        <v>4.248915985E-2</v>
      </c>
      <c r="AW2048" s="15">
        <f>RawPLEP2!AV2045-AW$2*$A2048</f>
        <v>5.4107289888981371E-2</v>
      </c>
      <c r="AX2048" s="15">
        <f>RawPLEP2!AW2045-AX$2*$A2048</f>
        <v>3.1304314449905314E-2</v>
      </c>
      <c r="AY2048" s="15"/>
    </row>
    <row r="2049" spans="1:51" x14ac:dyDescent="0.25">
      <c r="A2049" s="23">
        <v>3.9399999999999136E-4</v>
      </c>
      <c r="B2049" s="24">
        <f>RawPLEP2!A2046</f>
        <v>460</v>
      </c>
      <c r="C2049" s="15">
        <f>RawPLEP2!B2046-C$2*$A2049</f>
        <v>0.13980538106575721</v>
      </c>
      <c r="D2049" s="15">
        <f>RawPLEP2!C2046-D$2*$A2049</f>
        <v>0.24810062295005936</v>
      </c>
      <c r="E2049" s="15">
        <f>RawPLEP2!D2046-E$2*$A2049</f>
        <v>0.16659209940999617</v>
      </c>
      <c r="F2049" s="15">
        <f>RawPLEP2!E2046-F$2*$A2049</f>
        <v>0.16659305023039853</v>
      </c>
      <c r="G2049" s="15">
        <f>RawPLEP2!F2046-G$2*$A2049</f>
        <v>0.17346390574219353</v>
      </c>
      <c r="H2049" s="15">
        <f>RawPLEP2!G2046-H$2*$A2049</f>
        <v>0.16362480315016209</v>
      </c>
      <c r="I2049" s="15">
        <f>RawPLEP2!H2046-I$2*$A2049</f>
        <v>0.22155881148247855</v>
      </c>
      <c r="J2049" s="15">
        <f>RawPLEP2!I2046-J$2*$A2049</f>
        <v>0.13864591800332052</v>
      </c>
      <c r="K2049" s="15">
        <f>RawPLEP2!J2046-K$2*$A2049</f>
        <v>0.1495332459526921</v>
      </c>
      <c r="L2049" s="15">
        <f>RawPLEP2!K2046-L$2*$A2049</f>
        <v>0.19962183361527583</v>
      </c>
      <c r="M2049" s="15">
        <f>RawPLEP2!L2046-M$2*$A2049</f>
        <v>0.20049418109645958</v>
      </c>
      <c r="N2049" s="15">
        <f>RawPLEP2!M2046-N$2*$A2049</f>
        <v>0.19768769587931687</v>
      </c>
      <c r="O2049" s="15">
        <f>RawPLEP2!N2046-O$2*$A2049</f>
        <v>0.16623239149510746</v>
      </c>
      <c r="P2049" s="15">
        <f>RawPLEP2!O2046-P$2*$A2049</f>
        <v>0.14977910756479645</v>
      </c>
      <c r="Q2049" s="15">
        <f>RawPLEP2!P2046-Q$2*$A2049</f>
        <v>0.20154956218655376</v>
      </c>
      <c r="R2049" s="15">
        <f>RawPLEP2!Q2046-R$2*$A2049</f>
        <v>0.17814233868972518</v>
      </c>
      <c r="S2049" s="15">
        <f>RawPLEP2!R2046-S$2*$A2049</f>
        <v>0.22782197978628893</v>
      </c>
      <c r="T2049" s="15">
        <f>RawPLEP2!S2046-T$2*$A2049</f>
        <v>0.19110556692146671</v>
      </c>
      <c r="U2049" s="15">
        <f>RawPLEP2!T2046-U$2*$A2049</f>
        <v>0.17923587149801332</v>
      </c>
      <c r="V2049" s="15">
        <f>RawPLEP2!U2046-V$2*$A2049</f>
        <v>0.15092794498964904</v>
      </c>
      <c r="W2049" s="15">
        <f>RawPLEP2!V2046-W$2*$A2049</f>
        <v>0.21376698738368533</v>
      </c>
      <c r="X2049" s="15">
        <f>RawPLEP2!W2046-X$2*$A2049</f>
        <v>0.14621997760889571</v>
      </c>
      <c r="Y2049" s="15">
        <f>RawPLEP2!X2046-Y$2*$A2049</f>
        <v>0.17644315971856001</v>
      </c>
      <c r="Z2049" s="15">
        <f>RawPLEP2!Y2046-Z$2*$A2049</f>
        <v>0.20420142170408917</v>
      </c>
      <c r="AA2049" s="15">
        <f>RawPLEP2!Z2046-AA$2*$A2049</f>
        <v>0.14697890945509587</v>
      </c>
      <c r="AB2049" s="15">
        <f>RawPLEP2!AA2046-AB$2*$A2049</f>
        <v>0.14636981874839591</v>
      </c>
      <c r="AC2049" s="15">
        <f>RawPLEP2!AB2046-AC$2*$A2049</f>
        <v>0.15004069054144342</v>
      </c>
      <c r="AD2049" s="15">
        <f>RawPLEP2!AC2046-AD$2*$A2049</f>
        <v>0.2042014217477808</v>
      </c>
      <c r="AE2049" s="15">
        <f>RawPLEP2!AD2046-AE$2*$A2049</f>
        <v>0.15593177287044072</v>
      </c>
      <c r="AF2049" s="15">
        <f>RawPLEP2!AE2046-AF$2*$A2049</f>
        <v>0.19636521641218868</v>
      </c>
      <c r="AG2049" s="15">
        <f>RawPLEP2!AF2046-AG$2*$A2049</f>
        <v>0.22170046466882934</v>
      </c>
      <c r="AH2049" s="15">
        <f>RawPLEP2!AG2046-AH$2*$A2049</f>
        <v>0.16249810595137709</v>
      </c>
      <c r="AI2049" s="15">
        <f>RawPLEP2!AH2046-AI$2*$A2049</f>
        <v>0.21968753563216276</v>
      </c>
      <c r="AJ2049" s="15">
        <f>RawPLEP2!AI2046-AJ$2*$A2049</f>
        <v>0.16708730177484171</v>
      </c>
      <c r="AK2049" s="15">
        <f>RawPLEP2!AJ2046-AK$2*$A2049</f>
        <v>0.17056550999343928</v>
      </c>
      <c r="AL2049" s="15">
        <f>RawPLEP2!AK2046-AL$2*$A2049</f>
        <v>0.16740691974311397</v>
      </c>
      <c r="AM2049" s="15">
        <f>RawPLEP2!AL2046-AM$2*$A2049</f>
        <v>0.18155478921887264</v>
      </c>
      <c r="AN2049" s="15">
        <f>RawPLEP2!AM2046-AN$2*$A2049</f>
        <v>0.21111476932382248</v>
      </c>
      <c r="AO2049" s="15">
        <f>RawPLEP2!AN2046-AO$2*$A2049</f>
        <v>0.145949560635277</v>
      </c>
      <c r="AP2049" s="15">
        <f>RawPLEP2!AO2046-AP$2*$A2049</f>
        <v>0.15876239540000001</v>
      </c>
      <c r="AQ2049" s="15">
        <f>RawPLEP2!AP2046-AQ$2*$A2049</f>
        <v>0.1791845946330502</v>
      </c>
      <c r="AR2049" s="15">
        <f>RawPLEP2!AQ2046-AR$2*$A2049</f>
        <v>0.23253755070919102</v>
      </c>
      <c r="AS2049" s="15">
        <f>RawPLEP2!AR2046-AS$2*$A2049</f>
        <v>0.21604992655029384</v>
      </c>
      <c r="AT2049" s="15">
        <f>RawPLEP2!AS2046-AT$2*$A2049</f>
        <v>0.21072904006675633</v>
      </c>
      <c r="AU2049" s="15">
        <f>RawPLEP2!AT2046-AU$2*$A2049</f>
        <v>2.3231418535738967E-2</v>
      </c>
      <c r="AV2049" s="15">
        <f>RawPLEP2!AU2046-AV$2*$A2049</f>
        <v>4.259707779E-2</v>
      </c>
      <c r="AW2049" s="15">
        <f>RawPLEP2!AV2046-AW$2*$A2049</f>
        <v>5.4355924658939479E-2</v>
      </c>
      <c r="AX2049" s="15">
        <f>RawPLEP2!AW2046-AX$2*$A2049</f>
        <v>3.1424387403936285E-2</v>
      </c>
      <c r="AY2049" s="15"/>
    </row>
    <row r="2050" spans="1:51" x14ac:dyDescent="0.25">
      <c r="A2050" s="23">
        <v>3.0000000000000838E-4</v>
      </c>
      <c r="B2050" s="24">
        <f>RawPLEP2!A2047</f>
        <v>459</v>
      </c>
      <c r="C2050" s="15">
        <f>RawPLEP2!B2047-C$2*$A2050</f>
        <v>0.14246644122215016</v>
      </c>
      <c r="D2050" s="15">
        <f>RawPLEP2!C2047-D$2*$A2050</f>
        <v>0.2518532119152736</v>
      </c>
      <c r="E2050" s="15">
        <f>RawPLEP2!D2047-E$2*$A2050</f>
        <v>0.16829215691116459</v>
      </c>
      <c r="F2050" s="15">
        <f>RawPLEP2!E2047-F$2*$A2050</f>
        <v>0.16829007224598874</v>
      </c>
      <c r="G2050" s="15">
        <f>RawPLEP2!F2047-G$2*$A2050</f>
        <v>0.17544603679710169</v>
      </c>
      <c r="H2050" s="15">
        <f>RawPLEP2!G2047-H$2*$A2050</f>
        <v>0.16613228666255997</v>
      </c>
      <c r="I2050" s="15">
        <f>RawPLEP2!H2047-I$2*$A2050</f>
        <v>0.22089407596026284</v>
      </c>
      <c r="J2050" s="15">
        <f>RawPLEP2!I2047-J$2*$A2050</f>
        <v>0.13808854508374657</v>
      </c>
      <c r="K2050" s="15">
        <f>RawPLEP2!J2047-K$2*$A2050</f>
        <v>0.14933309214875032</v>
      </c>
      <c r="L2050" s="15">
        <f>RawPLEP2!K2047-L$2*$A2050</f>
        <v>0.20014555684411867</v>
      </c>
      <c r="M2050" s="15">
        <f>RawPLEP2!L2047-M$2*$A2050</f>
        <v>0.20040823084451237</v>
      </c>
      <c r="N2050" s="15">
        <f>RawPLEP2!M2047-N$2*$A2050</f>
        <v>0.19791099740252552</v>
      </c>
      <c r="O2050" s="15">
        <f>RawPLEP2!N2047-O$2*$A2050</f>
        <v>0.16515611479982803</v>
      </c>
      <c r="P2050" s="15">
        <f>RawPLEP2!O2047-P$2*$A2050</f>
        <v>0.14878144636913435</v>
      </c>
      <c r="Q2050" s="15">
        <f>RawPLEP2!P2047-Q$2*$A2050</f>
        <v>0.20023174858011708</v>
      </c>
      <c r="R2050" s="15">
        <f>RawPLEP2!Q2047-R$2*$A2050</f>
        <v>0.1782003805028364</v>
      </c>
      <c r="S2050" s="15">
        <f>RawPLEP2!R2047-S$2*$A2050</f>
        <v>0.22744810075504232</v>
      </c>
      <c r="T2050" s="15">
        <f>RawPLEP2!S2047-T$2*$A2050</f>
        <v>0.19091250789908634</v>
      </c>
      <c r="U2050" s="15">
        <f>RawPLEP2!T2047-U$2*$A2050</f>
        <v>0.17816777381625379</v>
      </c>
      <c r="V2050" s="15">
        <f>RawPLEP2!U2047-V$2*$A2050</f>
        <v>0.15002833351445358</v>
      </c>
      <c r="W2050" s="15">
        <f>RawPLEP2!V2047-W$2*$A2050</f>
        <v>0.21264676929214618</v>
      </c>
      <c r="X2050" s="15">
        <f>RawPLEP2!W2047-X$2*$A2050</f>
        <v>0.14480765750068203</v>
      </c>
      <c r="Y2050" s="15">
        <f>RawPLEP2!X2047-Y$2*$A2050</f>
        <v>0.1756541048725076</v>
      </c>
      <c r="Z2050" s="15">
        <f>RawPLEP2!Y2047-Z$2*$A2050</f>
        <v>0.20391095911377349</v>
      </c>
      <c r="AA2050" s="15">
        <f>RawPLEP2!Z2047-AA$2*$A2050</f>
        <v>0.14648672820489531</v>
      </c>
      <c r="AB2050" s="15">
        <f>RawPLEP2!AA2047-AB$2*$A2050</f>
        <v>0.14591377304547912</v>
      </c>
      <c r="AC2050" s="15">
        <f>RawPLEP2!AB2047-AC$2*$A2050</f>
        <v>0.14956287411632749</v>
      </c>
      <c r="AD2050" s="15">
        <f>RawPLEP2!AC2047-AD$2*$A2050</f>
        <v>0.20391095914704122</v>
      </c>
      <c r="AE2050" s="15">
        <f>RawPLEP2!AD2047-AE$2*$A2050</f>
        <v>0.15532803344906651</v>
      </c>
      <c r="AF2050" s="15">
        <f>RawPLEP2!AE2047-AF$2*$A2050</f>
        <v>0.19566590123481373</v>
      </c>
      <c r="AG2050" s="15">
        <f>RawPLEP2!AF2047-AG$2*$A2050</f>
        <v>0.22005780799098679</v>
      </c>
      <c r="AH2050" s="15">
        <f>RawPLEP2!AG2047-AH$2*$A2050</f>
        <v>0.16188987610262218</v>
      </c>
      <c r="AI2050" s="15">
        <f>RawPLEP2!AH2047-AI$2*$A2050</f>
        <v>0.22004747152651985</v>
      </c>
      <c r="AJ2050" s="15">
        <f>RawPLEP2!AI2047-AJ$2*$A2050</f>
        <v>0.16640356918845814</v>
      </c>
      <c r="AK2050" s="15">
        <f>RawPLEP2!AJ2047-AK$2*$A2050</f>
        <v>0.16885180259297408</v>
      </c>
      <c r="AL2050" s="15">
        <f>RawPLEP2!AK2047-AL$2*$A2050</f>
        <v>0.16631141091049287</v>
      </c>
      <c r="AM2050" s="15">
        <f>RawPLEP2!AL2047-AM$2*$A2050</f>
        <v>0.1805560420311213</v>
      </c>
      <c r="AN2050" s="15">
        <f>RawPLEP2!AM2047-AN$2*$A2050</f>
        <v>0.20985489656433182</v>
      </c>
      <c r="AO2050" s="15">
        <f>RawPLEP2!AN2047-AO$2*$A2050</f>
        <v>0.14507671301924643</v>
      </c>
      <c r="AP2050" s="15">
        <f>RawPLEP2!AO2047-AP$2*$A2050</f>
        <v>0.15767762060000001</v>
      </c>
      <c r="AQ2050" s="15">
        <f>RawPLEP2!AP2047-AQ$2*$A2050</f>
        <v>0.17867312416780473</v>
      </c>
      <c r="AR2050" s="15">
        <f>RawPLEP2!AQ2047-AR$2*$A2050</f>
        <v>0.23112677136131293</v>
      </c>
      <c r="AS2050" s="15">
        <f>RawPLEP2!AR2047-AS$2*$A2050</f>
        <v>0.2144008222530156</v>
      </c>
      <c r="AT2050" s="15">
        <f>RawPLEP2!AS2047-AT$2*$A2050</f>
        <v>0.2102070584264642</v>
      </c>
      <c r="AU2050" s="15">
        <f>RawPLEP2!AT2047-AU$2*$A2050</f>
        <v>2.3686054697263172E-2</v>
      </c>
      <c r="AV2050" s="15">
        <f>RawPLEP2!AU2047-AV$2*$A2050</f>
        <v>4.229425639E-2</v>
      </c>
      <c r="AW2050" s="15">
        <f>RawPLEP2!AV2047-AW$2*$A2050</f>
        <v>5.4269256991070672E-2</v>
      </c>
      <c r="AX2050" s="15">
        <f>RawPLEP2!AW2047-AX$2*$A2050</f>
        <v>3.1195191978124072E-2</v>
      </c>
      <c r="AY2050" s="15"/>
    </row>
    <row r="2051" spans="1:51" x14ac:dyDescent="0.25">
      <c r="A2051" s="23">
        <v>3.2599999999999968E-4</v>
      </c>
      <c r="B2051" s="24">
        <f>RawPLEP2!A2048</f>
        <v>458</v>
      </c>
      <c r="C2051" s="15">
        <f>RawPLEP2!B2048-C$2*$A2051</f>
        <v>0.14431044108740318</v>
      </c>
      <c r="D2051" s="15">
        <f>RawPLEP2!C2048-D$2*$A2051</f>
        <v>0.25235375628659734</v>
      </c>
      <c r="E2051" s="15">
        <f>RawPLEP2!D2048-E$2*$A2051</f>
        <v>0.16974107717679887</v>
      </c>
      <c r="F2051" s="15">
        <f>RawPLEP2!E2048-F$2*$A2051</f>
        <v>0.16973888907997442</v>
      </c>
      <c r="G2051" s="15">
        <f>RawPLEP2!F2048-G$2*$A2051</f>
        <v>0.17682985783085051</v>
      </c>
      <c r="H2051" s="15">
        <f>RawPLEP2!G2048-H$2*$A2051</f>
        <v>0.16852468483998181</v>
      </c>
      <c r="I2051" s="15">
        <f>RawPLEP2!H2048-I$2*$A2051</f>
        <v>0.21865826616215228</v>
      </c>
      <c r="J2051" s="15">
        <f>RawPLEP2!I2048-J$2*$A2051</f>
        <v>0.13732180409767128</v>
      </c>
      <c r="K2051" s="15">
        <f>RawPLEP2!J2048-K$2*$A2051</f>
        <v>0.14851404032430868</v>
      </c>
      <c r="L2051" s="15">
        <f>RawPLEP2!K2048-L$2*$A2051</f>
        <v>0.19952122291060892</v>
      </c>
      <c r="M2051" s="15">
        <f>RawPLEP2!L2048-M$2*$A2051</f>
        <v>0.1993145640503701</v>
      </c>
      <c r="N2051" s="15">
        <f>RawPLEP2!M2048-N$2*$A2051</f>
        <v>0.19665942200674438</v>
      </c>
      <c r="O2051" s="15">
        <f>RawPLEP2!N2048-O$2*$A2051</f>
        <v>0.1636392121644798</v>
      </c>
      <c r="P2051" s="15">
        <f>RawPLEP2!O2048-P$2*$A2051</f>
        <v>0.147284276521126</v>
      </c>
      <c r="Q2051" s="15">
        <f>RawPLEP2!P2048-Q$2*$A2051</f>
        <v>0.19820712324572723</v>
      </c>
      <c r="R2051" s="15">
        <f>RawPLEP2!Q2048-R$2*$A2051</f>
        <v>0.17668768259708223</v>
      </c>
      <c r="S2051" s="15">
        <f>RawPLEP2!R2048-S$2*$A2051</f>
        <v>0.22594048866581262</v>
      </c>
      <c r="T2051" s="15">
        <f>RawPLEP2!S2048-T$2*$A2051</f>
        <v>0.18943980895634049</v>
      </c>
      <c r="U2051" s="15">
        <f>RawPLEP2!T2048-U$2*$A2051</f>
        <v>0.17605751224099581</v>
      </c>
      <c r="V2051" s="15">
        <f>RawPLEP2!U2048-V$2*$A2051</f>
        <v>0.14886969236503955</v>
      </c>
      <c r="W2051" s="15">
        <f>RawPLEP2!V2048-W$2*$A2051</f>
        <v>0.21032940451746554</v>
      </c>
      <c r="X2051" s="15">
        <f>RawPLEP2!W2048-X$2*$A2051</f>
        <v>0.14276410263274114</v>
      </c>
      <c r="Y2051" s="15">
        <f>RawPLEP2!X2048-Y$2*$A2051</f>
        <v>0.1740963642554583</v>
      </c>
      <c r="Z2051" s="15">
        <f>RawPLEP2!Y2048-Z$2*$A2051</f>
        <v>0.20255300620896718</v>
      </c>
      <c r="AA2051" s="15">
        <f>RawPLEP2!Z2048-AA$2*$A2051</f>
        <v>0.1450081255166529</v>
      </c>
      <c r="AB2051" s="15">
        <f>RawPLEP2!AA2048-AB$2*$A2051</f>
        <v>0.14441986762075396</v>
      </c>
      <c r="AC2051" s="15">
        <f>RawPLEP2!AB2048-AC$2*$A2051</f>
        <v>0.14857413299774253</v>
      </c>
      <c r="AD2051" s="15">
        <f>RawPLEP2!AC2048-AD$2*$A2051</f>
        <v>0.20255300624511813</v>
      </c>
      <c r="AE2051" s="15">
        <f>RawPLEP2!AD2048-AE$2*$A2051</f>
        <v>0.15358820192731895</v>
      </c>
      <c r="AF2051" s="15">
        <f>RawPLEP2!AE2048-AF$2*$A2051</f>
        <v>0.19436216127536424</v>
      </c>
      <c r="AG2051" s="15">
        <f>RawPLEP2!AF2048-AG$2*$A2051</f>
        <v>0.217675073229539</v>
      </c>
      <c r="AH2051" s="15">
        <f>RawPLEP2!AG2048-AH$2*$A2051</f>
        <v>0.1608448316629161</v>
      </c>
      <c r="AI2051" s="15">
        <f>RawPLEP2!AH2048-AI$2*$A2051</f>
        <v>0.21745721205148494</v>
      </c>
      <c r="AJ2051" s="15">
        <f>RawPLEP2!AI2048-AJ$2*$A2051</f>
        <v>0.16465182849745785</v>
      </c>
      <c r="AK2051" s="15">
        <f>RawPLEP2!AJ2048-AK$2*$A2051</f>
        <v>0.1673749172696985</v>
      </c>
      <c r="AL2051" s="15">
        <f>RawPLEP2!AK2048-AL$2*$A2051</f>
        <v>0.16449355256206893</v>
      </c>
      <c r="AM2051" s="15">
        <f>RawPLEP2!AL2048-AM$2*$A2051</f>
        <v>0.17926825329581847</v>
      </c>
      <c r="AN2051" s="15">
        <f>RawPLEP2!AM2048-AN$2*$A2051</f>
        <v>0.20782799381057393</v>
      </c>
      <c r="AO2051" s="15">
        <f>RawPLEP2!AN2048-AO$2*$A2051</f>
        <v>0.14334165081091446</v>
      </c>
      <c r="AP2051" s="15">
        <f>RawPLEP2!AO2048-AP$2*$A2051</f>
        <v>0.15605038399999999</v>
      </c>
      <c r="AQ2051" s="15">
        <f>RawPLEP2!AP2048-AQ$2*$A2051</f>
        <v>0.17733484124968113</v>
      </c>
      <c r="AR2051" s="15">
        <f>RawPLEP2!AQ2048-AR$2*$A2051</f>
        <v>0.22904277869796005</v>
      </c>
      <c r="AS2051" s="15">
        <f>RawPLEP2!AR2048-AS$2*$A2051</f>
        <v>0.21162538449694362</v>
      </c>
      <c r="AT2051" s="15">
        <f>RawPLEP2!AS2048-AT$2*$A2051</f>
        <v>0.20885995015675776</v>
      </c>
      <c r="AU2051" s="15">
        <f>RawPLEP2!AT2048-AU$2*$A2051</f>
        <v>2.4127097127692648E-2</v>
      </c>
      <c r="AV2051" s="15">
        <f>RawPLEP2!AU2048-AV$2*$A2051</f>
        <v>4.160511494E-2</v>
      </c>
      <c r="AW2051" s="15">
        <f>RawPLEP2!AV2048-AW$2*$A2051</f>
        <v>5.3890472539630127E-2</v>
      </c>
      <c r="AX2051" s="15">
        <f>RawPLEP2!AW2048-AX$2*$A2051</f>
        <v>3.0793042993561497E-2</v>
      </c>
      <c r="AY2051" s="15"/>
    </row>
    <row r="2052" spans="1:51" x14ac:dyDescent="0.25">
      <c r="A2052" s="23">
        <v>3.1800000000000556E-4</v>
      </c>
      <c r="B2052" s="24">
        <f>RawPLEP2!A2049</f>
        <v>457</v>
      </c>
      <c r="C2052" s="15">
        <f>RawPLEP2!B2049-C$2*$A2052</f>
        <v>0.14542001831347917</v>
      </c>
      <c r="D2052" s="15">
        <f>RawPLEP2!C2049-D$2*$A2052</f>
        <v>0.25386716192619002</v>
      </c>
      <c r="E2052" s="15">
        <f>RawPLEP2!D2049-E$2*$A2052</f>
        <v>0.17055448632583448</v>
      </c>
      <c r="F2052" s="15">
        <f>RawPLEP2!E2049-F$2*$A2052</f>
        <v>0.17055748113874805</v>
      </c>
      <c r="G2052" s="15">
        <f>RawPLEP2!F2049-G$2*$A2052</f>
        <v>0.17771437965892778</v>
      </c>
      <c r="H2052" s="15">
        <f>RawPLEP2!G2049-H$2*$A2052</f>
        <v>0.16939702386231356</v>
      </c>
      <c r="I2052" s="15">
        <f>RawPLEP2!H2049-I$2*$A2052</f>
        <v>0.21630191875387861</v>
      </c>
      <c r="J2052" s="15">
        <f>RawPLEP2!I2049-J$2*$A2052</f>
        <v>0.13529844240877137</v>
      </c>
      <c r="K2052" s="15">
        <f>RawPLEP2!J2049-K$2*$A2052</f>
        <v>0.14693556788567536</v>
      </c>
      <c r="L2052" s="15">
        <f>RawPLEP2!K2049-L$2*$A2052</f>
        <v>0.19784757997476579</v>
      </c>
      <c r="M2052" s="15">
        <f>RawPLEP2!L2049-M$2*$A2052</f>
        <v>0.19720382023318311</v>
      </c>
      <c r="N2052" s="15">
        <f>RawPLEP2!M2049-N$2*$A2052</f>
        <v>0.19376279357467707</v>
      </c>
      <c r="O2052" s="15">
        <f>RawPLEP2!N2049-O$2*$A2052</f>
        <v>0.16149244251381772</v>
      </c>
      <c r="P2052" s="15">
        <f>RawPLEP2!O2049-P$2*$A2052</f>
        <v>0.1458465156512824</v>
      </c>
      <c r="Q2052" s="15">
        <f>RawPLEP2!P2049-Q$2*$A2052</f>
        <v>0.19521809274092411</v>
      </c>
      <c r="R2052" s="15">
        <f>RawPLEP2!Q2049-R$2*$A2052</f>
        <v>0.17498093194500661</v>
      </c>
      <c r="S2052" s="15">
        <f>RawPLEP2!R2049-S$2*$A2052</f>
        <v>0.22289434121634485</v>
      </c>
      <c r="T2052" s="15">
        <f>RawPLEP2!S2049-T$2*$A2052</f>
        <v>0.18707420903103153</v>
      </c>
      <c r="U2052" s="15">
        <f>RawPLEP2!T2049-U$2*$A2052</f>
        <v>0.17387457698722902</v>
      </c>
      <c r="V2052" s="15">
        <f>RawPLEP2!U2049-V$2*$A2052</f>
        <v>0.14642344940332078</v>
      </c>
      <c r="W2052" s="15">
        <f>RawPLEP2!V2049-W$2*$A2052</f>
        <v>0.20842828670967498</v>
      </c>
      <c r="X2052" s="15">
        <f>RawPLEP2!W2049-X$2*$A2052</f>
        <v>0.14133917057672293</v>
      </c>
      <c r="Y2052" s="15">
        <f>RawPLEP2!X2049-Y$2*$A2052</f>
        <v>0.17233863680685807</v>
      </c>
      <c r="Z2052" s="15">
        <f>RawPLEP2!Y2049-Z$2*$A2052</f>
        <v>0.20030985495659989</v>
      </c>
      <c r="AA2052" s="15">
        <f>RawPLEP2!Z2049-AA$2*$A2052</f>
        <v>0.14280759805918902</v>
      </c>
      <c r="AB2052" s="15">
        <f>RawPLEP2!AA2049-AB$2*$A2052</f>
        <v>0.14251349808220787</v>
      </c>
      <c r="AC2052" s="15">
        <f>RawPLEP2!AB2049-AC$2*$A2052</f>
        <v>0.14671768235730712</v>
      </c>
      <c r="AD2052" s="15">
        <f>RawPLEP2!AC2049-AD$2*$A2052</f>
        <v>0.20030985499186368</v>
      </c>
      <c r="AE2052" s="15">
        <f>RawPLEP2!AD2049-AE$2*$A2052</f>
        <v>0.15141060863401051</v>
      </c>
      <c r="AF2052" s="15">
        <f>RawPLEP2!AE2049-AF$2*$A2052</f>
        <v>0.19222196144750253</v>
      </c>
      <c r="AG2052" s="15">
        <f>RawPLEP2!AF2049-AG$2*$A2052</f>
        <v>0.21532597444844601</v>
      </c>
      <c r="AH2052" s="15">
        <f>RawPLEP2!AG2049-AH$2*$A2052</f>
        <v>0.1585958601289795</v>
      </c>
      <c r="AI2052" s="15">
        <f>RawPLEP2!AH2049-AI$2*$A2052</f>
        <v>0.21588552523611107</v>
      </c>
      <c r="AJ2052" s="15">
        <f>RawPLEP2!AI2049-AJ$2*$A2052</f>
        <v>0.16264618071776565</v>
      </c>
      <c r="AK2052" s="15">
        <f>RawPLEP2!AJ2049-AK$2*$A2052</f>
        <v>0.16546515278455251</v>
      </c>
      <c r="AL2052" s="15">
        <f>RawPLEP2!AK2049-AL$2*$A2052</f>
        <v>0.16257900962312244</v>
      </c>
      <c r="AM2052" s="15">
        <f>RawPLEP2!AL2049-AM$2*$A2052</f>
        <v>0.17702557719898857</v>
      </c>
      <c r="AN2052" s="15">
        <f>RawPLEP2!AM2049-AN$2*$A2052</f>
        <v>0.20510444845019174</v>
      </c>
      <c r="AO2052" s="15">
        <f>RawPLEP2!AN2049-AO$2*$A2052</f>
        <v>0.14099604439040123</v>
      </c>
      <c r="AP2052" s="15">
        <f>RawPLEP2!AO2049-AP$2*$A2052</f>
        <v>0.15364739299999999</v>
      </c>
      <c r="AQ2052" s="15">
        <f>RawPLEP2!AP2049-AQ$2*$A2052</f>
        <v>0.17558247113987302</v>
      </c>
      <c r="AR2052" s="15">
        <f>RawPLEP2!AQ2049-AR$2*$A2052</f>
        <v>0.22610002347899172</v>
      </c>
      <c r="AS2052" s="15">
        <f>RawPLEP2!AR2049-AS$2*$A2052</f>
        <v>0.20841288081419654</v>
      </c>
      <c r="AT2052" s="15">
        <f>RawPLEP2!AS2049-AT$2*$A2052</f>
        <v>0.20645904193205206</v>
      </c>
      <c r="AU2052" s="15">
        <f>RawPLEP2!AT2049-AU$2*$A2052</f>
        <v>2.4561132069098962E-2</v>
      </c>
      <c r="AV2052" s="15">
        <f>RawPLEP2!AU2049-AV$2*$A2052</f>
        <v>4.0851879860000002E-2</v>
      </c>
      <c r="AW2052" s="15">
        <f>RawPLEP2!AV2049-AW$2*$A2052</f>
        <v>5.312951457853491E-2</v>
      </c>
      <c r="AX2052" s="15">
        <f>RawPLEP2!AW2049-AX$2*$A2052</f>
        <v>3.0370714618811519E-2</v>
      </c>
      <c r="AY2052" s="15"/>
    </row>
    <row r="2053" spans="1:51" x14ac:dyDescent="0.25">
      <c r="A2053" s="23">
        <v>3.1899999999999268E-4</v>
      </c>
      <c r="B2053" s="24">
        <f>RawPLEP2!A2050</f>
        <v>456</v>
      </c>
      <c r="C2053" s="15">
        <f>RawPLEP2!B2050-C$2*$A2053</f>
        <v>0.14600432368521968</v>
      </c>
      <c r="D2053" s="15">
        <f>RawPLEP2!C2050-D$2*$A2053</f>
        <v>0.25403944747124091</v>
      </c>
      <c r="E2053" s="15">
        <f>RawPLEP2!D2050-E$2*$A2053</f>
        <v>0.17022406018220504</v>
      </c>
      <c r="F2053" s="15">
        <f>RawPLEP2!E2050-F$2*$A2053</f>
        <v>0.17022550419390137</v>
      </c>
      <c r="G2053" s="15">
        <f>RawPLEP2!F2050-G$2*$A2053</f>
        <v>0.17725890661791813</v>
      </c>
      <c r="H2053" s="15">
        <f>RawPLEP2!G2050-H$2*$A2053</f>
        <v>0.16968673148452212</v>
      </c>
      <c r="I2053" s="15">
        <f>RawPLEP2!H2050-I$2*$A2053</f>
        <v>0.21302012389241282</v>
      </c>
      <c r="J2053" s="15">
        <f>RawPLEP2!I2050-J$2*$A2053</f>
        <v>0.13310866743238386</v>
      </c>
      <c r="K2053" s="15">
        <f>RawPLEP2!J2050-K$2*$A2053</f>
        <v>0.14472040501550451</v>
      </c>
      <c r="L2053" s="15">
        <f>RawPLEP2!K2050-L$2*$A2053</f>
        <v>0.19595534715424617</v>
      </c>
      <c r="M2053" s="15">
        <f>RawPLEP2!L2050-M$2*$A2053</f>
        <v>0.1939765744103315</v>
      </c>
      <c r="N2053" s="15">
        <f>RawPLEP2!M2050-N$2*$A2053</f>
        <v>0.19129282817868545</v>
      </c>
      <c r="O2053" s="15">
        <f>RawPLEP2!N2050-O$2*$A2053</f>
        <v>0.15923657482015047</v>
      </c>
      <c r="P2053" s="15">
        <f>RawPLEP2!O2050-P$2*$A2053</f>
        <v>0.14363494577251287</v>
      </c>
      <c r="Q2053" s="15">
        <f>RawPLEP2!P2050-Q$2*$A2053</f>
        <v>0.1923191117665245</v>
      </c>
      <c r="R2053" s="15">
        <f>RawPLEP2!Q2050-R$2*$A2053</f>
        <v>0.17204723061401608</v>
      </c>
      <c r="S2053" s="15">
        <f>RawPLEP2!R2050-S$2*$A2053</f>
        <v>0.21992419979752834</v>
      </c>
      <c r="T2053" s="15">
        <f>RawPLEP2!S2050-T$2*$A2053</f>
        <v>0.18493378892169515</v>
      </c>
      <c r="U2053" s="15">
        <f>RawPLEP2!T2050-U$2*$A2053</f>
        <v>0.17207511146894988</v>
      </c>
      <c r="V2053" s="15">
        <f>RawPLEP2!U2050-V$2*$A2053</f>
        <v>0.14432608228603563</v>
      </c>
      <c r="W2053" s="15">
        <f>RawPLEP2!V2050-W$2*$A2053</f>
        <v>0.20540827371064879</v>
      </c>
      <c r="X2053" s="15">
        <f>RawPLEP2!W2050-X$2*$A2053</f>
        <v>0.1389075442587252</v>
      </c>
      <c r="Y2053" s="15">
        <f>RawPLEP2!X2050-Y$2*$A2053</f>
        <v>0.17031505552543311</v>
      </c>
      <c r="Z2053" s="15">
        <f>RawPLEP2!Y2050-Z$2*$A2053</f>
        <v>0.1977777776256458</v>
      </c>
      <c r="AA2053" s="15">
        <f>RawPLEP2!Z2050-AA$2*$A2053</f>
        <v>0.14043893912887201</v>
      </c>
      <c r="AB2053" s="15">
        <f>RawPLEP2!AA2050-AB$2*$A2053</f>
        <v>0.14018004201202613</v>
      </c>
      <c r="AC2053" s="15">
        <f>RawPLEP2!AB2050-AC$2*$A2053</f>
        <v>0.14423865678736156</v>
      </c>
      <c r="AD2053" s="15">
        <f>RawPLEP2!AC2050-AD$2*$A2053</f>
        <v>0.1977777776610205</v>
      </c>
      <c r="AE2053" s="15">
        <f>RawPLEP2!AD2050-AE$2*$A2053</f>
        <v>0.14908366158317407</v>
      </c>
      <c r="AF2053" s="15">
        <f>RawPLEP2!AE2050-AF$2*$A2053</f>
        <v>0.19082255872598525</v>
      </c>
      <c r="AG2053" s="15">
        <f>RawPLEP2!AF2050-AG$2*$A2053</f>
        <v>0.21191594309608264</v>
      </c>
      <c r="AH2053" s="15">
        <f>RawPLEP2!AG2050-AH$2*$A2053</f>
        <v>0.15648851170822156</v>
      </c>
      <c r="AI2053" s="15">
        <f>RawPLEP2!AH2050-AI$2*$A2053</f>
        <v>0.21384672812553282</v>
      </c>
      <c r="AJ2053" s="15">
        <f>RawPLEP2!AI2050-AJ$2*$A2053</f>
        <v>0.16035773070272716</v>
      </c>
      <c r="AK2053" s="15">
        <f>RawPLEP2!AJ2050-AK$2*$A2053</f>
        <v>0.16393077674519579</v>
      </c>
      <c r="AL2053" s="15">
        <f>RawPLEP2!AK2050-AL$2*$A2053</f>
        <v>0.16055409984049077</v>
      </c>
      <c r="AM2053" s="15">
        <f>RawPLEP2!AL2050-AM$2*$A2053</f>
        <v>0.17479886398609232</v>
      </c>
      <c r="AN2053" s="15">
        <f>RawPLEP2!AM2050-AN$2*$A2053</f>
        <v>0.20190765583273951</v>
      </c>
      <c r="AO2053" s="15">
        <f>RawPLEP2!AN2050-AO$2*$A2053</f>
        <v>0.13905659110546537</v>
      </c>
      <c r="AP2053" s="15">
        <f>RawPLEP2!AO2050-AP$2*$A2053</f>
        <v>0.15148130060000001</v>
      </c>
      <c r="AQ2053" s="15">
        <f>RawPLEP2!AP2050-AQ$2*$A2053</f>
        <v>0.17278034231609901</v>
      </c>
      <c r="AR2053" s="15">
        <f>RawPLEP2!AQ2050-AR$2*$A2053</f>
        <v>0.22241000976886277</v>
      </c>
      <c r="AS2053" s="15">
        <f>RawPLEP2!AR2050-AS$2*$A2053</f>
        <v>0.20478254901203993</v>
      </c>
      <c r="AT2053" s="15">
        <f>RawPLEP2!AS2050-AT$2*$A2053</f>
        <v>0.20370878046014027</v>
      </c>
      <c r="AU2053" s="15">
        <f>RawPLEP2!AT2050-AU$2*$A2053</f>
        <v>2.447929309142317E-2</v>
      </c>
      <c r="AV2053" s="15">
        <f>RawPLEP2!AU2050-AV$2*$A2053</f>
        <v>3.9662506430000001E-2</v>
      </c>
      <c r="AW2053" s="15">
        <f>RawPLEP2!AV2050-AW$2*$A2053</f>
        <v>5.2386906861171811E-2</v>
      </c>
      <c r="AX2053" s="15">
        <f>RawPLEP2!AW2050-AX$2*$A2053</f>
        <v>2.9406477669405268E-2</v>
      </c>
      <c r="AY2053" s="15"/>
    </row>
    <row r="2054" spans="1:51" x14ac:dyDescent="0.25">
      <c r="A2054" s="23">
        <v>3.3199999999999875E-4</v>
      </c>
      <c r="B2054" s="24">
        <f>RawPLEP2!A2051</f>
        <v>455</v>
      </c>
      <c r="C2054" s="15">
        <f>RawPLEP2!B2051-C$2*$A2054</f>
        <v>0.14515552171784615</v>
      </c>
      <c r="D2054" s="15">
        <f>RawPLEP2!C2051-D$2*$A2054</f>
        <v>0.25242965235690279</v>
      </c>
      <c r="E2054" s="15">
        <f>RawPLEP2!D2051-E$2*$A2054</f>
        <v>0.16926852031502215</v>
      </c>
      <c r="F2054" s="15">
        <f>RawPLEP2!E2051-F$2*$A2054</f>
        <v>0.16926989601089421</v>
      </c>
      <c r="G2054" s="15">
        <f>RawPLEP2!F2051-G$2*$A2054</f>
        <v>0.17611147738479255</v>
      </c>
      <c r="H2054" s="15">
        <f>RawPLEP2!G2051-H$2*$A2054</f>
        <v>0.16877293057323303</v>
      </c>
      <c r="I2054" s="15">
        <f>RawPLEP2!H2051-I$2*$A2054</f>
        <v>0.21044156999335753</v>
      </c>
      <c r="J2054" s="15">
        <f>RawPLEP2!I2051-J$2*$A2054</f>
        <v>0.13080993893934623</v>
      </c>
      <c r="K2054" s="15">
        <f>RawPLEP2!J2051-K$2*$A2054</f>
        <v>0.14215237140328368</v>
      </c>
      <c r="L2054" s="15">
        <f>RawPLEP2!K2051-L$2*$A2054</f>
        <v>0.19350510948749131</v>
      </c>
      <c r="M2054" s="15">
        <f>RawPLEP2!L2051-M$2*$A2054</f>
        <v>0.19083842911326038</v>
      </c>
      <c r="N2054" s="15">
        <f>RawPLEP2!M2051-N$2*$A2054</f>
        <v>0.18825632323079491</v>
      </c>
      <c r="O2054" s="15">
        <f>RawPLEP2!N2051-O$2*$A2054</f>
        <v>0.15665863960247636</v>
      </c>
      <c r="P2054" s="15">
        <f>RawPLEP2!O2051-P$2*$A2054</f>
        <v>0.14163724874850869</v>
      </c>
      <c r="Q2054" s="15">
        <f>RawPLEP2!P2051-Q$2*$A2054</f>
        <v>0.18964907469932957</v>
      </c>
      <c r="R2054" s="15">
        <f>RawPLEP2!Q2051-R$2*$A2054</f>
        <v>0.16924958651113894</v>
      </c>
      <c r="S2054" s="15">
        <f>RawPLEP2!R2051-S$2*$A2054</f>
        <v>0.21670123415291351</v>
      </c>
      <c r="T2054" s="15">
        <f>RawPLEP2!S2051-T$2*$A2054</f>
        <v>0.18201536560032219</v>
      </c>
      <c r="U2054" s="15">
        <f>RawPLEP2!T2051-U$2*$A2054</f>
        <v>0.16939458433132087</v>
      </c>
      <c r="V2054" s="15">
        <f>RawPLEP2!U2051-V$2*$A2054</f>
        <v>0.14208861266132863</v>
      </c>
      <c r="W2054" s="15">
        <f>RawPLEP2!V2051-W$2*$A2054</f>
        <v>0.20245837492330848</v>
      </c>
      <c r="X2054" s="15">
        <f>RawPLEP2!W2051-X$2*$A2054</f>
        <v>0.13678563642475478</v>
      </c>
      <c r="Y2054" s="15">
        <f>RawPLEP2!X2051-Y$2*$A2054</f>
        <v>0.1685664772669084</v>
      </c>
      <c r="Z2054" s="15">
        <f>RawPLEP2!Y2051-Z$2*$A2054</f>
        <v>0.19509957942324266</v>
      </c>
      <c r="AA2054" s="15">
        <f>RawPLEP2!Z2051-AA$2*$A2054</f>
        <v>0.13804445403475082</v>
      </c>
      <c r="AB2054" s="15">
        <f>RawPLEP2!AA2051-AB$2*$A2054</f>
        <v>0.13816783919966355</v>
      </c>
      <c r="AC2054" s="15">
        <f>RawPLEP2!AB2051-AC$2*$A2054</f>
        <v>0.14176064367806909</v>
      </c>
      <c r="AD2054" s="15">
        <f>RawPLEP2!AC2051-AD$2*$A2054</f>
        <v>0.19509957946005896</v>
      </c>
      <c r="AE2054" s="15">
        <f>RawPLEP2!AD2051-AE$2*$A2054</f>
        <v>0.14700897202230029</v>
      </c>
      <c r="AF2054" s="15">
        <f>RawPLEP2!AE2051-AF$2*$A2054</f>
        <v>0.18837281894626051</v>
      </c>
      <c r="AG2054" s="15">
        <f>RawPLEP2!AF2051-AG$2*$A2054</f>
        <v>0.20976753371535872</v>
      </c>
      <c r="AH2054" s="15">
        <f>RawPLEP2!AG2051-AH$2*$A2054</f>
        <v>0.15431783163836854</v>
      </c>
      <c r="AI2054" s="15">
        <f>RawPLEP2!AH2051-AI$2*$A2054</f>
        <v>0.21157373938801532</v>
      </c>
      <c r="AJ2054" s="15">
        <f>RawPLEP2!AI2051-AJ$2*$A2054</f>
        <v>0.15827032140722702</v>
      </c>
      <c r="AK2054" s="15">
        <f>RawPLEP2!AJ2051-AK$2*$A2054</f>
        <v>0.161685230633558</v>
      </c>
      <c r="AL2054" s="15">
        <f>RawPLEP2!AK2051-AL$2*$A2054</f>
        <v>0.15894503956627878</v>
      </c>
      <c r="AM2054" s="15">
        <f>RawPLEP2!AL2051-AM$2*$A2054</f>
        <v>0.17233985171844088</v>
      </c>
      <c r="AN2054" s="15">
        <f>RawPLEP2!AM2051-AN$2*$A2054</f>
        <v>0.19997080930586056</v>
      </c>
      <c r="AO2054" s="15">
        <f>RawPLEP2!AN2051-AO$2*$A2054</f>
        <v>0.13709372790129939</v>
      </c>
      <c r="AP2054" s="15">
        <f>RawPLEP2!AO2051-AP$2*$A2054</f>
        <v>0.1499924064</v>
      </c>
      <c r="AQ2054" s="15">
        <f>RawPLEP2!AP2051-AQ$2*$A2054</f>
        <v>0.17070184160703725</v>
      </c>
      <c r="AR2054" s="15">
        <f>RawPLEP2!AQ2051-AR$2*$A2054</f>
        <v>0.21940246093718632</v>
      </c>
      <c r="AS2054" s="15">
        <f>RawPLEP2!AR2051-AS$2*$A2054</f>
        <v>0.20172058788400393</v>
      </c>
      <c r="AT2054" s="15">
        <f>RawPLEP2!AS2051-AT$2*$A2054</f>
        <v>0.20075282132528705</v>
      </c>
      <c r="AU2054" s="15">
        <f>RawPLEP2!AT2051-AU$2*$A2054</f>
        <v>2.4411970441637912E-2</v>
      </c>
      <c r="AV2054" s="15">
        <f>RawPLEP2!AU2051-AV$2*$A2054</f>
        <v>3.8565967229999998E-2</v>
      </c>
      <c r="AW2054" s="15">
        <f>RawPLEP2!AV2051-AW$2*$A2054</f>
        <v>5.1580224735451541E-2</v>
      </c>
      <c r="AX2054" s="15">
        <f>RawPLEP2!AW2051-AX$2*$A2054</f>
        <v>2.8693147817123975E-2</v>
      </c>
      <c r="AY2054" s="15"/>
    </row>
    <row r="2055" spans="1:51" x14ac:dyDescent="0.25">
      <c r="A2055" s="23">
        <v>3.7399999999999912E-4</v>
      </c>
      <c r="B2055" s="24">
        <f>RawPLEP2!A2052</f>
        <v>454</v>
      </c>
      <c r="C2055" s="15">
        <f>RawPLEP2!B2052-C$2*$A2055</f>
        <v>0.14370988273094717</v>
      </c>
      <c r="D2055" s="15">
        <f>RawPLEP2!C2052-D$2*$A2055</f>
        <v>0.25029701444904112</v>
      </c>
      <c r="E2055" s="15">
        <f>RawPLEP2!D2052-E$2*$A2055</f>
        <v>0.16789062228258519</v>
      </c>
      <c r="F2055" s="15">
        <f>RawPLEP2!E2052-F$2*$A2055</f>
        <v>0.16789356342733261</v>
      </c>
      <c r="G2055" s="15">
        <f>RawPLEP2!F2052-G$2*$A2055</f>
        <v>0.17506181176238678</v>
      </c>
      <c r="H2055" s="15">
        <f>RawPLEP2!G2052-H$2*$A2055</f>
        <v>0.16721065070599142</v>
      </c>
      <c r="I2055" s="15">
        <f>RawPLEP2!H2052-I$2*$A2055</f>
        <v>0.20766700281179434</v>
      </c>
      <c r="J2055" s="15">
        <f>RawPLEP2!I2052-J$2*$A2055</f>
        <v>0.12825806883107074</v>
      </c>
      <c r="K2055" s="15">
        <f>RawPLEP2!J2052-K$2*$A2055</f>
        <v>0.14026796105610875</v>
      </c>
      <c r="L2055" s="15">
        <f>RawPLEP2!K2052-L$2*$A2055</f>
        <v>0.19149712152566792</v>
      </c>
      <c r="M2055" s="15">
        <f>RawPLEP2!L2052-M$2*$A2055</f>
        <v>0.18864783175349209</v>
      </c>
      <c r="N2055" s="15">
        <f>RawPLEP2!M2052-N$2*$A2055</f>
        <v>0.18556264169914846</v>
      </c>
      <c r="O2055" s="15">
        <f>RawPLEP2!N2052-O$2*$A2055</f>
        <v>0.15430720556845229</v>
      </c>
      <c r="P2055" s="15">
        <f>RawPLEP2!O2052-P$2*$A2055</f>
        <v>0.13987558334018751</v>
      </c>
      <c r="Q2055" s="15">
        <f>RawPLEP2!P2052-Q$2*$A2055</f>
        <v>0.18720654467454595</v>
      </c>
      <c r="R2055" s="15">
        <f>RawPLEP2!Q2052-R$2*$A2055</f>
        <v>0.16698703530953607</v>
      </c>
      <c r="S2055" s="15">
        <f>RawPLEP2!R2052-S$2*$A2055</f>
        <v>0.21317745016261941</v>
      </c>
      <c r="T2055" s="15">
        <f>RawPLEP2!S2052-T$2*$A2055</f>
        <v>0.17982293210819433</v>
      </c>
      <c r="U2055" s="15">
        <f>RawPLEP2!T2052-U$2*$A2055</f>
        <v>0.16770673496359639</v>
      </c>
      <c r="V2055" s="15">
        <f>RawPLEP2!U2052-V$2*$A2055</f>
        <v>0.13986148633535214</v>
      </c>
      <c r="W2055" s="15">
        <f>RawPLEP2!V2052-W$2*$A2055</f>
        <v>0.20007629016420894</v>
      </c>
      <c r="X2055" s="15">
        <f>RawPLEP2!W2052-X$2*$A2055</f>
        <v>0.13493699086885025</v>
      </c>
      <c r="Y2055" s="15">
        <f>RawPLEP2!X2052-Y$2*$A2055</f>
        <v>0.1665799436470595</v>
      </c>
      <c r="Z2055" s="15">
        <f>RawPLEP2!Y2052-Z$2*$A2055</f>
        <v>0.19237229402317094</v>
      </c>
      <c r="AA2055" s="15">
        <f>RawPLEP2!Z2052-AA$2*$A2055</f>
        <v>0.13573990646143616</v>
      </c>
      <c r="AB2055" s="15">
        <f>RawPLEP2!AA2052-AB$2*$A2055</f>
        <v>0.13599847295203063</v>
      </c>
      <c r="AC2055" s="15">
        <f>RawPLEP2!AB2052-AC$2*$A2055</f>
        <v>0.14037302224035492</v>
      </c>
      <c r="AD2055" s="15">
        <f>RawPLEP2!AC2052-AD$2*$A2055</f>
        <v>0.19237229406464471</v>
      </c>
      <c r="AE2055" s="15">
        <f>RawPLEP2!AD2052-AE$2*$A2055</f>
        <v>0.14473920488716963</v>
      </c>
      <c r="AF2055" s="15">
        <f>RawPLEP2!AE2052-AF$2*$A2055</f>
        <v>0.18667134854253442</v>
      </c>
      <c r="AG2055" s="15">
        <f>RawPLEP2!AF2052-AG$2*$A2055</f>
        <v>0.20700636451609689</v>
      </c>
      <c r="AH2055" s="15">
        <f>RawPLEP2!AG2052-AH$2*$A2055</f>
        <v>0.15230818806653565</v>
      </c>
      <c r="AI2055" s="15">
        <f>RawPLEP2!AH2052-AI$2*$A2055</f>
        <v>0.20787750424372811</v>
      </c>
      <c r="AJ2055" s="15">
        <f>RawPLEP2!AI2052-AJ$2*$A2055</f>
        <v>0.15628405877561116</v>
      </c>
      <c r="AK2055" s="15">
        <f>RawPLEP2!AJ2052-AK$2*$A2055</f>
        <v>0.15966289198057435</v>
      </c>
      <c r="AL2055" s="15">
        <f>RawPLEP2!AK2052-AL$2*$A2055</f>
        <v>0.15731177069574778</v>
      </c>
      <c r="AM2055" s="15">
        <f>RawPLEP2!AL2052-AM$2*$A2055</f>
        <v>0.16977077027679788</v>
      </c>
      <c r="AN2055" s="15">
        <f>RawPLEP2!AM2052-AN$2*$A2055</f>
        <v>0.19777156057286702</v>
      </c>
      <c r="AO2055" s="15">
        <f>RawPLEP2!AN2052-AO$2*$A2055</f>
        <v>0.13536422333399389</v>
      </c>
      <c r="AP2055" s="15">
        <f>RawPLEP2!AO2052-AP$2*$A2055</f>
        <v>0.14760257299999999</v>
      </c>
      <c r="AQ2055" s="15">
        <f>RawPLEP2!AP2052-AQ$2*$A2055</f>
        <v>0.1681383873085299</v>
      </c>
      <c r="AR2055" s="15">
        <f>RawPLEP2!AQ2052-AR$2*$A2055</f>
        <v>0.21609244431177013</v>
      </c>
      <c r="AS2055" s="15">
        <f>RawPLEP2!AR2052-AS$2*$A2055</f>
        <v>0.19877307069342612</v>
      </c>
      <c r="AT2055" s="15">
        <f>RawPLEP2!AS2052-AT$2*$A2055</f>
        <v>0.19811868950499203</v>
      </c>
      <c r="AU2055" s="15">
        <f>RawPLEP2!AT2052-AU$2*$A2055</f>
        <v>2.4086298799254755E-2</v>
      </c>
      <c r="AV2055" s="15">
        <f>RawPLEP2!AU2052-AV$2*$A2055</f>
        <v>3.7445127959999998E-2</v>
      </c>
      <c r="AW2055" s="15">
        <f>RawPLEP2!AV2052-AW$2*$A2055</f>
        <v>5.0696239506201439E-2</v>
      </c>
      <c r="AX2055" s="15">
        <f>RawPLEP2!AW2052-AX$2*$A2055</f>
        <v>2.7961121842061346E-2</v>
      </c>
      <c r="AY2055" s="15"/>
    </row>
    <row r="2056" spans="1:51" x14ac:dyDescent="0.25">
      <c r="A2056" s="23">
        <v>3.980000000000023E-4</v>
      </c>
      <c r="B2056" s="24">
        <f>RawPLEP2!A2053</f>
        <v>453</v>
      </c>
      <c r="C2056" s="15">
        <f>RawPLEP2!B2053-C$2*$A2056</f>
        <v>0.1418951388527192</v>
      </c>
      <c r="D2056" s="15">
        <f>RawPLEP2!C2053-D$2*$A2056</f>
        <v>0.24741824713026297</v>
      </c>
      <c r="E2056" s="15">
        <f>RawPLEP2!D2053-E$2*$A2056</f>
        <v>0.16537039483547836</v>
      </c>
      <c r="F2056" s="15">
        <f>RawPLEP2!E2053-F$2*$A2056</f>
        <v>0.1653659784510117</v>
      </c>
      <c r="G2056" s="15">
        <f>RawPLEP2!F2053-G$2*$A2056</f>
        <v>0.17265174587815491</v>
      </c>
      <c r="H2056" s="15">
        <f>RawPLEP2!G2053-H$2*$A2056</f>
        <v>0.16524363363899625</v>
      </c>
      <c r="I2056" s="15">
        <f>RawPLEP2!H2053-I$2*$A2056</f>
        <v>0.20485073403661538</v>
      </c>
      <c r="J2056" s="15">
        <f>RawPLEP2!I2053-J$2*$A2056</f>
        <v>0.12588123689777048</v>
      </c>
      <c r="K2056" s="15">
        <f>RawPLEP2!J2053-K$2*$A2056</f>
        <v>0.13820843427200877</v>
      </c>
      <c r="L2056" s="15">
        <f>RawPLEP2!K2053-L$2*$A2056</f>
        <v>0.18932633283319741</v>
      </c>
      <c r="M2056" s="15">
        <f>RawPLEP2!L2053-M$2*$A2056</f>
        <v>0.18570707050505308</v>
      </c>
      <c r="N2056" s="15">
        <f>RawPLEP2!M2053-N$2*$A2056</f>
        <v>0.18275876969535054</v>
      </c>
      <c r="O2056" s="15">
        <f>RawPLEP2!N2053-O$2*$A2056</f>
        <v>0.15229030092043852</v>
      </c>
      <c r="P2056" s="15">
        <f>RawPLEP2!O2053-P$2*$A2056</f>
        <v>0.13760082434971826</v>
      </c>
      <c r="Q2056" s="15">
        <f>RawPLEP2!P2053-Q$2*$A2056</f>
        <v>0.18467789708895532</v>
      </c>
      <c r="R2056" s="15">
        <f>RawPLEP2!Q2053-R$2*$A2056</f>
        <v>0.16459605886576298</v>
      </c>
      <c r="S2056" s="15">
        <f>RawPLEP2!R2053-S$2*$A2056</f>
        <v>0.2101835907110228</v>
      </c>
      <c r="T2056" s="15">
        <f>RawPLEP2!S2053-T$2*$A2056</f>
        <v>0.17732952328412122</v>
      </c>
      <c r="U2056" s="15">
        <f>RawPLEP2!T2053-U$2*$A2056</f>
        <v>0.16627000832489669</v>
      </c>
      <c r="V2056" s="15">
        <f>RawPLEP2!U2053-V$2*$A2056</f>
        <v>0.13818110862050842</v>
      </c>
      <c r="W2056" s="15">
        <f>RawPLEP2!V2053-W$2*$A2056</f>
        <v>0.19838500188758063</v>
      </c>
      <c r="X2056" s="15">
        <f>RawPLEP2!W2053-X$2*$A2056</f>
        <v>0.1336112302369048</v>
      </c>
      <c r="Y2056" s="15">
        <f>RawPLEP2!X2053-Y$2*$A2056</f>
        <v>0.16506856759286009</v>
      </c>
      <c r="Z2056" s="15">
        <f>RawPLEP2!Y2053-Z$2*$A2056</f>
        <v>0.18966093808027282</v>
      </c>
      <c r="AA2056" s="15">
        <f>RawPLEP2!Z2053-AA$2*$A2056</f>
        <v>0.13359926033382777</v>
      </c>
      <c r="AB2056" s="15">
        <f>RawPLEP2!AA2053-AB$2*$A2056</f>
        <v>0.13403752306766895</v>
      </c>
      <c r="AC2056" s="15">
        <f>RawPLEP2!AB2053-AC$2*$A2056</f>
        <v>0.13815574266166111</v>
      </c>
      <c r="AD2056" s="15">
        <f>RawPLEP2!AC2053-AD$2*$A2056</f>
        <v>0.18966093812440799</v>
      </c>
      <c r="AE2056" s="15">
        <f>RawPLEP2!AD2053-AE$2*$A2056</f>
        <v>0.14285519786709494</v>
      </c>
      <c r="AF2056" s="15">
        <f>RawPLEP2!AE2053-AF$2*$A2056</f>
        <v>0.18502514502611953</v>
      </c>
      <c r="AG2056" s="15">
        <f>RawPLEP2!AF2053-AG$2*$A2056</f>
        <v>0.20483942335937583</v>
      </c>
      <c r="AH2056" s="15">
        <f>RawPLEP2!AG2053-AH$2*$A2056</f>
        <v>0.15043394646834543</v>
      </c>
      <c r="AI2056" s="15">
        <f>RawPLEP2!AH2053-AI$2*$A2056</f>
        <v>0.20719524488984969</v>
      </c>
      <c r="AJ2056" s="15">
        <f>RawPLEP2!AI2053-AJ$2*$A2056</f>
        <v>0.15481196171468781</v>
      </c>
      <c r="AK2056" s="15">
        <f>RawPLEP2!AJ2053-AK$2*$A2056</f>
        <v>0.15872480983601228</v>
      </c>
      <c r="AL2056" s="15">
        <f>RawPLEP2!AK2053-AL$2*$A2056</f>
        <v>0.15583288091258721</v>
      </c>
      <c r="AM2056" s="15">
        <f>RawPLEP2!AL2053-AM$2*$A2056</f>
        <v>0.16793431166728759</v>
      </c>
      <c r="AN2056" s="15">
        <f>RawPLEP2!AM2053-AN$2*$A2056</f>
        <v>0.19603675395401357</v>
      </c>
      <c r="AO2056" s="15">
        <f>RawPLEP2!AN2053-AO$2*$A2056</f>
        <v>0.13384454259553361</v>
      </c>
      <c r="AP2056" s="15">
        <f>RawPLEP2!AO2053-AP$2*$A2056</f>
        <v>0.1462017149</v>
      </c>
      <c r="AQ2056" s="15">
        <f>RawPLEP2!AP2053-AQ$2*$A2056</f>
        <v>0.16584582443795429</v>
      </c>
      <c r="AR2056" s="15">
        <f>RawPLEP2!AQ2053-AR$2*$A2056</f>
        <v>0.21360721206867517</v>
      </c>
      <c r="AS2056" s="15">
        <f>RawPLEP2!AR2053-AS$2*$A2056</f>
        <v>0.19652900654166738</v>
      </c>
      <c r="AT2056" s="15">
        <f>RawPLEP2!AS2053-AT$2*$A2056</f>
        <v>0.19558089417910918</v>
      </c>
      <c r="AU2056" s="15">
        <f>RawPLEP2!AT2053-AU$2*$A2056</f>
        <v>2.3489216315035807E-2</v>
      </c>
      <c r="AV2056" s="15">
        <f>RawPLEP2!AU2053-AV$2*$A2056</f>
        <v>3.6495625970000001E-2</v>
      </c>
      <c r="AW2056" s="15">
        <f>RawPLEP2!AV2053-AW$2*$A2056</f>
        <v>4.9946037939487084E-2</v>
      </c>
      <c r="AX2056" s="15">
        <f>RawPLEP2!AW2053-AX$2*$A2056</f>
        <v>2.7271670166311272E-2</v>
      </c>
      <c r="AY2056" s="15"/>
    </row>
    <row r="2057" spans="1:51" x14ac:dyDescent="0.25">
      <c r="A2057" s="23">
        <v>3.1699999999999762E-4</v>
      </c>
      <c r="B2057" s="24">
        <f>RawPLEP2!A2054</f>
        <v>452</v>
      </c>
      <c r="C2057" s="15">
        <f>RawPLEP2!B2054-C$2*$A2057</f>
        <v>0.13973041124173866</v>
      </c>
      <c r="D2057" s="15">
        <f>RawPLEP2!C2054-D$2*$A2057</f>
        <v>0.24443046688113912</v>
      </c>
      <c r="E2057" s="15">
        <f>RawPLEP2!D2054-E$2*$A2057</f>
        <v>0.16350491246946394</v>
      </c>
      <c r="F2057" s="15">
        <f>RawPLEP2!E2054-F$2*$A2057</f>
        <v>0.16350004678359475</v>
      </c>
      <c r="G2057" s="15">
        <f>RawPLEP2!F2054-G$2*$A2057</f>
        <v>0.17034440369993747</v>
      </c>
      <c r="H2057" s="15">
        <f>RawPLEP2!G2054-H$2*$A2057</f>
        <v>0.16314731624010503</v>
      </c>
      <c r="I2057" s="15">
        <f>RawPLEP2!H2054-I$2*$A2057</f>
        <v>0.20212746521534439</v>
      </c>
      <c r="J2057" s="15">
        <f>RawPLEP2!I2054-J$2*$A2057</f>
        <v>0.1243237194851589</v>
      </c>
      <c r="K2057" s="15">
        <f>RawPLEP2!J2054-K$2*$A2057</f>
        <v>0.13690470315584616</v>
      </c>
      <c r="L2057" s="15">
        <f>RawPLEP2!K2054-L$2*$A2057</f>
        <v>0.18784722569528539</v>
      </c>
      <c r="M2057" s="15">
        <f>RawPLEP2!L2054-M$2*$A2057</f>
        <v>0.18337345345603473</v>
      </c>
      <c r="N2057" s="15">
        <f>RawPLEP2!M2054-N$2*$A2057</f>
        <v>0.18104938467066864</v>
      </c>
      <c r="O2057" s="15">
        <f>RawPLEP2!N2054-O$2*$A2057</f>
        <v>0.15097473670748496</v>
      </c>
      <c r="P2057" s="15">
        <f>RawPLEP2!O2054-P$2*$A2057</f>
        <v>0.13693180563005197</v>
      </c>
      <c r="Q2057" s="15">
        <f>RawPLEP2!P2054-Q$2*$A2057</f>
        <v>0.18339973321532371</v>
      </c>
      <c r="R2057" s="15">
        <f>RawPLEP2!Q2054-R$2*$A2057</f>
        <v>0.16340300337599714</v>
      </c>
      <c r="S2057" s="15">
        <f>RawPLEP2!R2054-S$2*$A2057</f>
        <v>0.2081093466351614</v>
      </c>
      <c r="T2057" s="15">
        <f>RawPLEP2!S2054-T$2*$A2057</f>
        <v>0.17566296174036791</v>
      </c>
      <c r="U2057" s="15">
        <f>RawPLEP2!T2054-U$2*$A2057</f>
        <v>0.16491674520550817</v>
      </c>
      <c r="V2057" s="15">
        <f>RawPLEP2!U2054-V$2*$A2057</f>
        <v>0.13697618662060596</v>
      </c>
      <c r="W2057" s="15">
        <f>RawPLEP2!V2054-W$2*$A2057</f>
        <v>0.19700460420870114</v>
      </c>
      <c r="X2057" s="15">
        <f>RawPLEP2!W2054-X$2*$A2057</f>
        <v>0.13256601769472068</v>
      </c>
      <c r="Y2057" s="15">
        <f>RawPLEP2!X2054-Y$2*$A2057</f>
        <v>0.16401599908828304</v>
      </c>
      <c r="Z2057" s="15">
        <f>RawPLEP2!Y2054-Z$2*$A2057</f>
        <v>0.18766168728755397</v>
      </c>
      <c r="AA2057" s="15">
        <f>RawPLEP2!Z2054-AA$2*$A2057</f>
        <v>0.13199686548950604</v>
      </c>
      <c r="AB2057" s="15">
        <f>RawPLEP2!AA2054-AB$2*$A2057</f>
        <v>0.13274502085238959</v>
      </c>
      <c r="AC2057" s="15">
        <f>RawPLEP2!AB2054-AC$2*$A2057</f>
        <v>0.13659732912725273</v>
      </c>
      <c r="AD2057" s="15">
        <f>RawPLEP2!AC2054-AD$2*$A2057</f>
        <v>0.18766168732270688</v>
      </c>
      <c r="AE2057" s="15">
        <f>RawPLEP2!AD2054-AE$2*$A2057</f>
        <v>0.14155542428484696</v>
      </c>
      <c r="AF2057" s="15">
        <f>RawPLEP2!AE2054-AF$2*$A2057</f>
        <v>0.18427717376901981</v>
      </c>
      <c r="AG2057" s="15">
        <f>RawPLEP2!AF2054-AG$2*$A2057</f>
        <v>0.20358691910080939</v>
      </c>
      <c r="AH2057" s="15">
        <f>RawPLEP2!AG2054-AH$2*$A2057</f>
        <v>0.14930836504973741</v>
      </c>
      <c r="AI2057" s="15">
        <f>RawPLEP2!AH2054-AI$2*$A2057</f>
        <v>0.20588814784668932</v>
      </c>
      <c r="AJ2057" s="15">
        <f>RawPLEP2!AI2054-AJ$2*$A2057</f>
        <v>0.15323212303280412</v>
      </c>
      <c r="AK2057" s="15">
        <f>RawPLEP2!AJ2054-AK$2*$A2057</f>
        <v>0.15742043662390928</v>
      </c>
      <c r="AL2057" s="15">
        <f>RawPLEP2!AK2054-AL$2*$A2057</f>
        <v>0.15495660970575414</v>
      </c>
      <c r="AM2057" s="15">
        <f>RawPLEP2!AL2054-AM$2*$A2057</f>
        <v>0.16627260411188483</v>
      </c>
      <c r="AN2057" s="15">
        <f>RawPLEP2!AM2054-AN$2*$A2057</f>
        <v>0.19480718166764396</v>
      </c>
      <c r="AO2057" s="15">
        <f>RawPLEP2!AN2054-AO$2*$A2057</f>
        <v>0.13272264407533707</v>
      </c>
      <c r="AP2057" s="15">
        <f>RawPLEP2!AO2054-AP$2*$A2057</f>
        <v>0.1451738477</v>
      </c>
      <c r="AQ2057" s="15">
        <f>RawPLEP2!AP2054-AQ$2*$A2057</f>
        <v>0.16405236506364701</v>
      </c>
      <c r="AR2057" s="15">
        <f>RawPLEP2!AQ2054-AR$2*$A2057</f>
        <v>0.21176931798912069</v>
      </c>
      <c r="AS2057" s="15">
        <f>RawPLEP2!AR2054-AS$2*$A2057</f>
        <v>0.19478275051635316</v>
      </c>
      <c r="AT2057" s="15">
        <f>RawPLEP2!AS2054-AT$2*$A2057</f>
        <v>0.19354907340396382</v>
      </c>
      <c r="AU2057" s="15">
        <f>RawPLEP2!AT2054-AU$2*$A2057</f>
        <v>2.3100572346774751E-2</v>
      </c>
      <c r="AV2057" s="15">
        <f>RawPLEP2!AU2054-AV$2*$A2057</f>
        <v>3.5568363960000002E-2</v>
      </c>
      <c r="AW2057" s="15">
        <f>RawPLEP2!AV2054-AW$2*$A2057</f>
        <v>4.9433338295898008E-2</v>
      </c>
      <c r="AX2057" s="15">
        <f>RawPLEP2!AW2054-AX$2*$A2057</f>
        <v>2.6892922878217769E-2</v>
      </c>
      <c r="AY2057" s="15"/>
    </row>
    <row r="2058" spans="1:51" x14ac:dyDescent="0.25">
      <c r="A2058" s="23">
        <v>2.8899999999999738E-4</v>
      </c>
      <c r="B2058" s="24">
        <f>RawPLEP2!A2055</f>
        <v>451</v>
      </c>
      <c r="C2058" s="15">
        <f>RawPLEP2!B2055-C$2*$A2058</f>
        <v>0.13740213653300468</v>
      </c>
      <c r="D2058" s="15">
        <f>RawPLEP2!C2055-D$2*$A2058</f>
        <v>0.24139708631971357</v>
      </c>
      <c r="E2058" s="15">
        <f>RawPLEP2!D2055-E$2*$A2058</f>
        <v>0.16111684449108857</v>
      </c>
      <c r="F2058" s="15">
        <f>RawPLEP2!E2055-F$2*$A2058</f>
        <v>0.16111460553930249</v>
      </c>
      <c r="G2058" s="15">
        <f>RawPLEP2!F2055-G$2*$A2058</f>
        <v>0.16810708244820796</v>
      </c>
      <c r="H2058" s="15">
        <f>RawPLEP2!G2055-H$2*$A2058</f>
        <v>0.1606055028182661</v>
      </c>
      <c r="I2058" s="15">
        <f>RawPLEP2!H2055-I$2*$A2058</f>
        <v>0.20065361673638654</v>
      </c>
      <c r="J2058" s="15">
        <f>RawPLEP2!I2055-J$2*$A2058</f>
        <v>0.12267305432400921</v>
      </c>
      <c r="K2058" s="15">
        <f>RawPLEP2!J2055-K$2*$A2058</f>
        <v>0.13557162672062947</v>
      </c>
      <c r="L2058" s="15">
        <f>RawPLEP2!K2055-L$2*$A2058</f>
        <v>0.18657968116983431</v>
      </c>
      <c r="M2058" s="15">
        <f>RawPLEP2!L2055-M$2*$A2058</f>
        <v>0.18220407489588025</v>
      </c>
      <c r="N2058" s="15">
        <f>RawPLEP2!M2055-N$2*$A2058</f>
        <v>0.1791470866584329</v>
      </c>
      <c r="O2058" s="15">
        <f>RawPLEP2!N2055-O$2*$A2058</f>
        <v>0.14977109613016765</v>
      </c>
      <c r="P2058" s="15">
        <f>RawPLEP2!O2055-P$2*$A2058</f>
        <v>0.13578734043559942</v>
      </c>
      <c r="Q2058" s="15">
        <f>RawPLEP2!P2055-Q$2*$A2058</f>
        <v>0.18212404389851278</v>
      </c>
      <c r="R2058" s="15">
        <f>RawPLEP2!Q2055-R$2*$A2058</f>
        <v>0.16180019224373243</v>
      </c>
      <c r="S2058" s="15">
        <f>RawPLEP2!R2055-S$2*$A2058</f>
        <v>0.20646108086202408</v>
      </c>
      <c r="T2058" s="15">
        <f>RawPLEP2!S2055-T$2*$A2058</f>
        <v>0.1745059086017865</v>
      </c>
      <c r="U2058" s="15">
        <f>RawPLEP2!T2055-U$2*$A2058</f>
        <v>0.16413309961732447</v>
      </c>
      <c r="V2058" s="15">
        <f>RawPLEP2!U2055-V$2*$A2058</f>
        <v>0.13584158160459028</v>
      </c>
      <c r="W2058" s="15">
        <f>RawPLEP2!V2055-W$2*$A2058</f>
        <v>0.1952504096814342</v>
      </c>
      <c r="X2058" s="15">
        <f>RawPLEP2!W2055-X$2*$A2058</f>
        <v>0.13203741399865701</v>
      </c>
      <c r="Y2058" s="15">
        <f>RawPLEP2!X2055-Y$2*$A2058</f>
        <v>0.16291467936818232</v>
      </c>
      <c r="Z2058" s="15">
        <f>RawPLEP2!Y2055-Z$2*$A2058</f>
        <v>0.18614989515426844</v>
      </c>
      <c r="AA2058" s="15">
        <f>RawPLEP2!Z2055-AA$2*$A2058</f>
        <v>0.1306023608383825</v>
      </c>
      <c r="AB2058" s="15">
        <f>RawPLEP2!AA2055-AB$2*$A2058</f>
        <v>0.13174591991747822</v>
      </c>
      <c r="AC2058" s="15">
        <f>RawPLEP2!AB2055-AC$2*$A2058</f>
        <v>0.1356661326857288</v>
      </c>
      <c r="AD2058" s="15">
        <f>RawPLEP2!AC2055-AD$2*$A2058</f>
        <v>0.18614989518631636</v>
      </c>
      <c r="AE2058" s="15">
        <f>RawPLEP2!AD2055-AE$2*$A2058</f>
        <v>0.14055088730826742</v>
      </c>
      <c r="AF2058" s="15">
        <f>RawPLEP2!AE2055-AF$2*$A2058</f>
        <v>0.18335162037150388</v>
      </c>
      <c r="AG2058" s="15">
        <f>RawPLEP2!AF2055-AG$2*$A2058</f>
        <v>0.20200254256698397</v>
      </c>
      <c r="AH2058" s="15">
        <f>RawPLEP2!AG2055-AH$2*$A2058</f>
        <v>0.14806954603095934</v>
      </c>
      <c r="AI2058" s="15">
        <f>RawPLEP2!AH2055-AI$2*$A2058</f>
        <v>0.20474940254288082</v>
      </c>
      <c r="AJ2058" s="15">
        <f>RawPLEP2!AI2055-AJ$2*$A2058</f>
        <v>0.15223715585388134</v>
      </c>
      <c r="AK2058" s="15">
        <f>RawPLEP2!AJ2055-AK$2*$A2058</f>
        <v>0.15654762442589837</v>
      </c>
      <c r="AL2058" s="15">
        <f>RawPLEP2!AK2055-AL$2*$A2058</f>
        <v>0.15415354461944147</v>
      </c>
      <c r="AM2058" s="15">
        <f>RawPLEP2!AL2055-AM$2*$A2058</f>
        <v>0.1649998277729802</v>
      </c>
      <c r="AN2058" s="15">
        <f>RawPLEP2!AM2055-AN$2*$A2058</f>
        <v>0.19355665215630632</v>
      </c>
      <c r="AO2058" s="15">
        <f>RawPLEP2!AN2055-AO$2*$A2058</f>
        <v>0.13204939545354072</v>
      </c>
      <c r="AP2058" s="15">
        <f>RawPLEP2!AO2055-AP$2*$A2058</f>
        <v>0.14412984249999999</v>
      </c>
      <c r="AQ2058" s="15">
        <f>RawPLEP2!AP2055-AQ$2*$A2058</f>
        <v>0.16284103482931855</v>
      </c>
      <c r="AR2058" s="15">
        <f>RawPLEP2!AQ2055-AR$2*$A2058</f>
        <v>0.20943455387273147</v>
      </c>
      <c r="AS2058" s="15">
        <f>RawPLEP2!AR2055-AS$2*$A2058</f>
        <v>0.19329375737673837</v>
      </c>
      <c r="AT2058" s="15">
        <f>RawPLEP2!AS2055-AT$2*$A2058</f>
        <v>0.19215247461749385</v>
      </c>
      <c r="AU2058" s="15">
        <f>RawPLEP2!AT2055-AU$2*$A2058</f>
        <v>2.2495045191696858E-2</v>
      </c>
      <c r="AV2058" s="15">
        <f>RawPLEP2!AU2055-AV$2*$A2058</f>
        <v>3.4780751909999998E-2</v>
      </c>
      <c r="AW2058" s="15">
        <f>RawPLEP2!AV2055-AW$2*$A2058</f>
        <v>4.9023298007064744E-2</v>
      </c>
      <c r="AX2058" s="15">
        <f>RawPLEP2!AW2055-AX$2*$A2058</f>
        <v>2.6246731481592858E-2</v>
      </c>
      <c r="AY2058" s="15"/>
    </row>
    <row r="2059" spans="1:51" x14ac:dyDescent="0.25">
      <c r="A2059" s="23">
        <v>2.9699999999999844E-4</v>
      </c>
      <c r="B2059" s="24">
        <f>RawPLEP2!A2056</f>
        <v>450</v>
      </c>
      <c r="C2059" s="15">
        <f>RawPLEP2!B2056-C$2*$A2059</f>
        <v>0.13522021220692865</v>
      </c>
      <c r="D2059" s="15">
        <f>RawPLEP2!C2056-D$2*$A2059</f>
        <v>0.23912843018012089</v>
      </c>
      <c r="E2059" s="15">
        <f>RawPLEP2!D2056-E$2*$A2059</f>
        <v>0.15919343534205294</v>
      </c>
      <c r="F2059" s="15">
        <f>RawPLEP2!E2056-F$2*$A2059</f>
        <v>0.15919738058052882</v>
      </c>
      <c r="G2059" s="15">
        <f>RawPLEP2!F2056-G$2*$A2059</f>
        <v>0.16654135392013067</v>
      </c>
      <c r="H2059" s="15">
        <f>RawPLEP2!G2056-H$2*$A2059</f>
        <v>0.15870316379593435</v>
      </c>
      <c r="I2059" s="15">
        <f>RawPLEP2!H2056-I$2*$A2059</f>
        <v>0.19988243394466024</v>
      </c>
      <c r="J2059" s="15">
        <f>RawPLEP2!I2056-J$2*$A2059</f>
        <v>0.12170675881290913</v>
      </c>
      <c r="K2059" s="15">
        <f>RawPLEP2!J2056-K$2*$A2059</f>
        <v>0.13521144325926282</v>
      </c>
      <c r="L2059" s="15">
        <f>RawPLEP2!K2056-L$2*$A2059</f>
        <v>0.18559023330567745</v>
      </c>
      <c r="M2059" s="15">
        <f>RawPLEP2!L2056-M$2*$A2059</f>
        <v>0.18070477401306725</v>
      </c>
      <c r="N2059" s="15">
        <f>RawPLEP2!M2056-N$2*$A2059</f>
        <v>0.17805944259050027</v>
      </c>
      <c r="O2059" s="15">
        <f>RawPLEP2!N2056-O$2*$A2059</f>
        <v>0.14915937768082974</v>
      </c>
      <c r="P2059" s="15">
        <f>RawPLEP2!O2056-P$2*$A2059</f>
        <v>0.13534405320544302</v>
      </c>
      <c r="Q2059" s="15">
        <f>RawPLEP2!P2056-Q$2*$A2059</f>
        <v>0.1815600714033159</v>
      </c>
      <c r="R2059" s="15">
        <f>RawPLEP2!Q2056-R$2*$A2059</f>
        <v>0.16067658649580804</v>
      </c>
      <c r="S2059" s="15">
        <f>RawPLEP2!R2056-S$2*$A2059</f>
        <v>0.20490926651149188</v>
      </c>
      <c r="T2059" s="15">
        <f>RawPLEP2!S2056-T$2*$A2059</f>
        <v>0.17323046932709546</v>
      </c>
      <c r="U2059" s="15">
        <f>RawPLEP2!T2056-U$2*$A2059</f>
        <v>0.16327980407109124</v>
      </c>
      <c r="V2059" s="15">
        <f>RawPLEP2!U2056-V$2*$A2059</f>
        <v>0.13510545806630905</v>
      </c>
      <c r="W2059" s="15">
        <f>RawPLEP2!V2056-W$2*$A2059</f>
        <v>0.19485814938922474</v>
      </c>
      <c r="X2059" s="15">
        <f>RawPLEP2!W2056-X$2*$A2059</f>
        <v>0.13196992025467522</v>
      </c>
      <c r="Y2059" s="15">
        <f>RawPLEP2!X2056-Y$2*$A2059</f>
        <v>0.16277757511678254</v>
      </c>
      <c r="Z2059" s="15">
        <f>RawPLEP2!Y2056-Z$2*$A2059</f>
        <v>0.18497948840663575</v>
      </c>
      <c r="AA2059" s="15">
        <f>RawPLEP2!Z2056-AA$2*$A2059</f>
        <v>0.12953159159584637</v>
      </c>
      <c r="AB2059" s="15">
        <f>RawPLEP2!AA2056-AB$2*$A2059</f>
        <v>0.13110207485602432</v>
      </c>
      <c r="AC2059" s="15">
        <f>RawPLEP2!AB2056-AC$2*$A2059</f>
        <v>0.13424817232616423</v>
      </c>
      <c r="AD2059" s="15">
        <f>RawPLEP2!AC2056-AD$2*$A2059</f>
        <v>0.18497948843957079</v>
      </c>
      <c r="AE2059" s="15">
        <f>RawPLEP2!AD2056-AE$2*$A2059</f>
        <v>0.13999283600157586</v>
      </c>
      <c r="AF2059" s="15">
        <f>RawPLEP2!AE2056-AF$2*$A2059</f>
        <v>0.18305160609936558</v>
      </c>
      <c r="AG2059" s="15">
        <f>RawPLEP2!AF2056-AG$2*$A2059</f>
        <v>0.20234698804807694</v>
      </c>
      <c r="AH2059" s="15">
        <f>RawPLEP2!AG2056-AH$2*$A2059</f>
        <v>0.14750994676489593</v>
      </c>
      <c r="AI2059" s="15">
        <f>RawPLEP2!AH2056-AI$2*$A2059</f>
        <v>0.20405389255825468</v>
      </c>
      <c r="AJ2059" s="15">
        <f>RawPLEP2!AI2056-AJ$2*$A2059</f>
        <v>0.15208803613357358</v>
      </c>
      <c r="AK2059" s="15">
        <f>RawPLEP2!AJ2056-AK$2*$A2059</f>
        <v>0.15630212961104434</v>
      </c>
      <c r="AL2059" s="15">
        <f>RawPLEP2!AK2056-AL$2*$A2059</f>
        <v>0.15399645355838795</v>
      </c>
      <c r="AM2059" s="15">
        <f>RawPLEP2!AL2056-AM$2*$A2059</f>
        <v>0.16418185016981007</v>
      </c>
      <c r="AN2059" s="15">
        <f>RawPLEP2!AM2056-AN$2*$A2059</f>
        <v>0.1933293652166885</v>
      </c>
      <c r="AO2059" s="15">
        <f>RawPLEP2!AN2056-AO$2*$A2059</f>
        <v>0.13149352237405398</v>
      </c>
      <c r="AP2059" s="15">
        <f>RawPLEP2!AO2056-AP$2*$A2059</f>
        <v>0.1438705176</v>
      </c>
      <c r="AQ2059" s="15">
        <f>RawPLEP2!AP2056-AQ$2*$A2059</f>
        <v>0.16204777993912667</v>
      </c>
      <c r="AR2059" s="15">
        <f>RawPLEP2!AQ2056-AR$2*$A2059</f>
        <v>0.20915277229169982</v>
      </c>
      <c r="AS2059" s="15">
        <f>RawPLEP2!AR2056-AS$2*$A2059</f>
        <v>0.19298361155948546</v>
      </c>
      <c r="AT2059" s="15">
        <f>RawPLEP2!AS2056-AT$2*$A2059</f>
        <v>0.19092391284219956</v>
      </c>
      <c r="AU2059" s="15">
        <f>RawPLEP2!AT2056-AU$2*$A2059</f>
        <v>2.2007345580290539E-2</v>
      </c>
      <c r="AV2059" s="15">
        <f>RawPLEP2!AU2056-AV$2*$A2059</f>
        <v>3.4407168629999998E-2</v>
      </c>
      <c r="AW2059" s="15">
        <f>RawPLEP2!AV2056-AW$2*$A2059</f>
        <v>4.8634765518159963E-2</v>
      </c>
      <c r="AX2059" s="15">
        <f>RawPLEP2!AW2056-AX$2*$A2059</f>
        <v>2.6000787476342834E-2</v>
      </c>
      <c r="AY2059" s="15"/>
    </row>
    <row r="2060" spans="1:51" x14ac:dyDescent="0.25">
      <c r="A2060" s="23">
        <v>3.6300000000000199E-4</v>
      </c>
      <c r="B2060" s="24">
        <f>RawPLEP2!A2057</f>
        <v>449</v>
      </c>
      <c r="C2060" s="15">
        <f>RawPLEP2!B2057-C$2*$A2060</f>
        <v>0.1335562354418017</v>
      </c>
      <c r="D2060" s="15">
        <f>RawPLEP2!C2057-D$2*$A2060</f>
        <v>0.23620247225348107</v>
      </c>
      <c r="E2060" s="15">
        <f>RawPLEP2!D2057-E$2*$A2060</f>
        <v>0.15742530986250916</v>
      </c>
      <c r="F2060" s="15">
        <f>RawPLEP2!E2057-F$2*$A2060</f>
        <v>0.15742122962064636</v>
      </c>
      <c r="G2060" s="15">
        <f>RawPLEP2!F2057-G$2*$A2060</f>
        <v>0.16486012071349304</v>
      </c>
      <c r="H2060" s="15">
        <f>RawPLEP2!G2057-H$2*$A2060</f>
        <v>0.15632386686169758</v>
      </c>
      <c r="I2060" s="15">
        <f>RawPLEP2!H2057-I$2*$A2060</f>
        <v>0.19953360298791803</v>
      </c>
      <c r="J2060" s="15">
        <f>RawPLEP2!I2057-J$2*$A2060</f>
        <v>0.12068219827133336</v>
      </c>
      <c r="K2060" s="15">
        <f>RawPLEP2!J2057-K$2*$A2060</f>
        <v>0.13420299012798789</v>
      </c>
      <c r="L2060" s="15">
        <f>RawPLEP2!K2057-L$2*$A2060</f>
        <v>0.18557373845138359</v>
      </c>
      <c r="M2060" s="15">
        <f>RawPLEP2!L2057-M$2*$A2060</f>
        <v>0.17998238590485999</v>
      </c>
      <c r="N2060" s="15">
        <f>RawPLEP2!M2057-N$2*$A2060</f>
        <v>0.1775993011550559</v>
      </c>
      <c r="O2060" s="15">
        <f>RawPLEP2!N2057-O$2*$A2060</f>
        <v>0.14877820229879191</v>
      </c>
      <c r="P2060" s="15">
        <f>RawPLEP2!O2057-P$2*$A2060</f>
        <v>0.13507100660665255</v>
      </c>
      <c r="Q2060" s="15">
        <f>RawPLEP2!P2057-Q$2*$A2060</f>
        <v>0.18152549949294167</v>
      </c>
      <c r="R2060" s="15">
        <f>RawPLEP2!Q2057-R$2*$A2060</f>
        <v>0.16005510435043205</v>
      </c>
      <c r="S2060" s="15">
        <f>RawPLEP2!R2057-S$2*$A2060</f>
        <v>0.2041361101696012</v>
      </c>
      <c r="T2060" s="15">
        <f>RawPLEP2!S2057-T$2*$A2060</f>
        <v>0.1730935343108945</v>
      </c>
      <c r="U2060" s="15">
        <f>RawPLEP2!T2057-U$2*$A2060</f>
        <v>0.16308542226466707</v>
      </c>
      <c r="V2060" s="15">
        <f>RawPLEP2!U2057-V$2*$A2060</f>
        <v>0.13471254192548884</v>
      </c>
      <c r="W2060" s="15">
        <f>RawPLEP2!V2057-W$2*$A2060</f>
        <v>0.19469695705349691</v>
      </c>
      <c r="X2060" s="15">
        <f>RawPLEP2!W2057-X$2*$A2060</f>
        <v>0.13145499876682523</v>
      </c>
      <c r="Y2060" s="15">
        <f>RawPLEP2!X2057-Y$2*$A2060</f>
        <v>0.16257629404273422</v>
      </c>
      <c r="Z2060" s="15">
        <f>RawPLEP2!Y2057-Z$2*$A2060</f>
        <v>0.18491533826366591</v>
      </c>
      <c r="AA2060" s="15">
        <f>RawPLEP2!Z2057-AA$2*$A2060</f>
        <v>0.12890619139492335</v>
      </c>
      <c r="AB2060" s="15">
        <f>RawPLEP2!AA2057-AB$2*$A2060</f>
        <v>0.13065490862402973</v>
      </c>
      <c r="AC2060" s="15">
        <f>RawPLEP2!AB2057-AC$2*$A2060</f>
        <v>0.13418246100975625</v>
      </c>
      <c r="AD2060" s="15">
        <f>RawPLEP2!AC2057-AD$2*$A2060</f>
        <v>0.18491533830391987</v>
      </c>
      <c r="AE2060" s="15">
        <f>RawPLEP2!AD2057-AE$2*$A2060</f>
        <v>0.13967806284637049</v>
      </c>
      <c r="AF2060" s="15">
        <f>RawPLEP2!AE2057-AF$2*$A2060</f>
        <v>0.18306985117922459</v>
      </c>
      <c r="AG2060" s="15">
        <f>RawPLEP2!AF2057-AG$2*$A2060</f>
        <v>0.20202601869209402</v>
      </c>
      <c r="AH2060" s="15">
        <f>RawPLEP2!AG2057-AH$2*$A2060</f>
        <v>0.14737535769487281</v>
      </c>
      <c r="AI2060" s="15">
        <f>RawPLEP2!AH2057-AI$2*$A2060</f>
        <v>0.20368373586008906</v>
      </c>
      <c r="AJ2060" s="15">
        <f>RawPLEP2!AI2057-AJ$2*$A2060</f>
        <v>0.15207308144103437</v>
      </c>
      <c r="AK2060" s="15">
        <f>RawPLEP2!AJ2057-AK$2*$A2060</f>
        <v>0.15619049791349862</v>
      </c>
      <c r="AL2060" s="15">
        <f>RawPLEP2!AK2057-AL$2*$A2060</f>
        <v>0.1538208370046964</v>
      </c>
      <c r="AM2060" s="15">
        <f>RawPLEP2!AL2057-AM$2*$A2060</f>
        <v>0.16412347051865678</v>
      </c>
      <c r="AN2060" s="15">
        <f>RawPLEP2!AM2057-AN$2*$A2060</f>
        <v>0.19310312116484149</v>
      </c>
      <c r="AO2060" s="15">
        <f>RawPLEP2!AN2057-AO$2*$A2060</f>
        <v>0.13149210476828818</v>
      </c>
      <c r="AP2060" s="15">
        <f>RawPLEP2!AO2057-AP$2*$A2060</f>
        <v>0.1436675489</v>
      </c>
      <c r="AQ2060" s="15">
        <f>RawPLEP2!AP2057-AQ$2*$A2060</f>
        <v>0.16162777897004371</v>
      </c>
      <c r="AR2060" s="15">
        <f>RawPLEP2!AQ2057-AR$2*$A2060</f>
        <v>0.20866844632318865</v>
      </c>
      <c r="AS2060" s="15">
        <f>RawPLEP2!AR2057-AS$2*$A2060</f>
        <v>0.19293205171714889</v>
      </c>
      <c r="AT2060" s="15">
        <f>RawPLEP2!AS2057-AT$2*$A2060</f>
        <v>0.19052642569602168</v>
      </c>
      <c r="AU2060" s="15">
        <f>RawPLEP2!AT2057-AU$2*$A2060</f>
        <v>2.1490767303688436E-2</v>
      </c>
      <c r="AV2060" s="15">
        <f>RawPLEP2!AU2057-AV$2*$A2060</f>
        <v>3.3907432110000003E-2</v>
      </c>
      <c r="AW2060" s="15">
        <f>RawPLEP2!AV2057-AW$2*$A2060</f>
        <v>4.8436700497195506E-2</v>
      </c>
      <c r="AX2060" s="15">
        <f>RawPLEP2!AW2057-AX$2*$A2060</f>
        <v>2.5683104025530128E-2</v>
      </c>
      <c r="AY2060" s="15"/>
    </row>
    <row r="2061" spans="1:51" x14ac:dyDescent="0.25">
      <c r="A2061" s="23">
        <v>2.9399999999999544E-4</v>
      </c>
      <c r="B2061" s="24">
        <f>RawPLEP2!A2058</f>
        <v>448</v>
      </c>
      <c r="C2061" s="15">
        <f>RawPLEP2!B2058-C$2*$A2061</f>
        <v>0.13213365719170717</v>
      </c>
      <c r="D2061" s="15">
        <f>RawPLEP2!C2058-D$2*$A2061</f>
        <v>0.23570456574496815</v>
      </c>
      <c r="E2061" s="15">
        <f>RawPLEP2!D2058-E$2*$A2061</f>
        <v>0.1562947137729413</v>
      </c>
      <c r="F2061" s="15">
        <f>RawPLEP2!E2058-F$2*$A2061</f>
        <v>0.15629257501506896</v>
      </c>
      <c r="G2061" s="15">
        <f>RawPLEP2!F2058-G$2*$A2061</f>
        <v>0.16351459804315965</v>
      </c>
      <c r="H2061" s="15">
        <f>RawPLEP2!G2058-H$2*$A2061</f>
        <v>0.15520404092930878</v>
      </c>
      <c r="I2061" s="15">
        <f>RawPLEP2!H2058-I$2*$A2061</f>
        <v>0.19942722692905759</v>
      </c>
      <c r="J2061" s="15">
        <f>RawPLEP2!I2058-J$2*$A2061</f>
        <v>0.12037501874207165</v>
      </c>
      <c r="K2061" s="15">
        <f>RawPLEP2!J2058-K$2*$A2061</f>
        <v>0.13414985756977532</v>
      </c>
      <c r="L2061" s="15">
        <f>RawPLEP2!K2058-L$2*$A2061</f>
        <v>0.18548511706723628</v>
      </c>
      <c r="M2061" s="15">
        <f>RawPLEP2!L2058-M$2*$A2061</f>
        <v>0.17950848478162212</v>
      </c>
      <c r="N2061" s="15">
        <f>RawPLEP2!M2058-N$2*$A2061</f>
        <v>0.17720022237847502</v>
      </c>
      <c r="O2061" s="15">
        <f>RawPLEP2!N2058-O$2*$A2061</f>
        <v>0.14910625726183149</v>
      </c>
      <c r="P2061" s="15">
        <f>RawPLEP2!O2058-P$2*$A2061</f>
        <v>0.13520244474175169</v>
      </c>
      <c r="Q2061" s="15">
        <f>RawPLEP2!P2058-Q$2*$A2061</f>
        <v>0.18154843302651474</v>
      </c>
      <c r="R2061" s="15">
        <f>RawPLEP2!Q2058-R$2*$A2061</f>
        <v>0.15994908328877969</v>
      </c>
      <c r="S2061" s="15">
        <f>RawPLEP2!R2058-S$2*$A2061</f>
        <v>0.20412624676794147</v>
      </c>
      <c r="T2061" s="15">
        <f>RawPLEP2!S2058-T$2*$A2061</f>
        <v>0.17333423325510458</v>
      </c>
      <c r="U2061" s="15">
        <f>RawPLEP2!T2058-U$2*$A2061</f>
        <v>0.16356427112592872</v>
      </c>
      <c r="V2061" s="15">
        <f>RawPLEP2!U2058-V$2*$A2061</f>
        <v>0.13529162991816451</v>
      </c>
      <c r="W2061" s="15">
        <f>RawPLEP2!V2058-W$2*$A2061</f>
        <v>0.19506530428630328</v>
      </c>
      <c r="X2061" s="15">
        <f>RawPLEP2!W2058-X$2*$A2061</f>
        <v>0.13173031010866837</v>
      </c>
      <c r="Y2061" s="15">
        <f>RawPLEP2!X2058-Y$2*$A2061</f>
        <v>0.16328675846105747</v>
      </c>
      <c r="Z2061" s="15">
        <f>RawPLEP2!Y2058-Z$2*$A2061</f>
        <v>0.18478795629949801</v>
      </c>
      <c r="AA2061" s="15">
        <f>RawPLEP2!Z2058-AA$2*$A2061</f>
        <v>0.12878254068679743</v>
      </c>
      <c r="AB2061" s="15">
        <f>RawPLEP2!AA2058-AB$2*$A2061</f>
        <v>0.13058854756656951</v>
      </c>
      <c r="AC2061" s="15">
        <f>RawPLEP2!AB2058-AC$2*$A2061</f>
        <v>0.13380429303600094</v>
      </c>
      <c r="AD2061" s="15">
        <f>RawPLEP2!AC2058-AD$2*$A2061</f>
        <v>0.18478795633210038</v>
      </c>
      <c r="AE2061" s="15">
        <f>RawPLEP2!AD2058-AE$2*$A2061</f>
        <v>0.13934960235408519</v>
      </c>
      <c r="AF2061" s="15">
        <f>RawPLEP2!AE2058-AF$2*$A2061</f>
        <v>0.18320674176391744</v>
      </c>
      <c r="AG2061" s="15">
        <f>RawPLEP2!AF2058-AG$2*$A2061</f>
        <v>0.20258369290516706</v>
      </c>
      <c r="AH2061" s="15">
        <f>RawPLEP2!AG2058-AH$2*$A2061</f>
        <v>0.14757554582716972</v>
      </c>
      <c r="AI2061" s="15">
        <f>RawPLEP2!AH2058-AI$2*$A2061</f>
        <v>0.20477616798998949</v>
      </c>
      <c r="AJ2061" s="15">
        <f>RawPLEP2!AI2058-AJ$2*$A2061</f>
        <v>0.15189458697868899</v>
      </c>
      <c r="AK2061" s="15">
        <f>RawPLEP2!AJ2058-AK$2*$A2061</f>
        <v>0.1565251657291146</v>
      </c>
      <c r="AL2061" s="15">
        <f>RawPLEP2!AK2058-AL$2*$A2061</f>
        <v>0.154455218606283</v>
      </c>
      <c r="AM2061" s="15">
        <f>RawPLEP2!AL2058-AM$2*$A2061</f>
        <v>0.16428794010849887</v>
      </c>
      <c r="AN2061" s="15">
        <f>RawPLEP2!AM2058-AN$2*$A2061</f>
        <v>0.1934664165690452</v>
      </c>
      <c r="AO2061" s="15">
        <f>RawPLEP2!AN2058-AO$2*$A2061</f>
        <v>0.13189243392886149</v>
      </c>
      <c r="AP2061" s="15">
        <f>RawPLEP2!AO2058-AP$2*$A2061</f>
        <v>0.1435929537</v>
      </c>
      <c r="AQ2061" s="15">
        <f>RawPLEP2!AP2058-AQ$2*$A2061</f>
        <v>0.16171943341044864</v>
      </c>
      <c r="AR2061" s="15">
        <f>RawPLEP2!AQ2058-AR$2*$A2061</f>
        <v>0.20839039742208668</v>
      </c>
      <c r="AS2061" s="15">
        <f>RawPLEP2!AR2058-AS$2*$A2061</f>
        <v>0.19319871466595528</v>
      </c>
      <c r="AT2061" s="15">
        <f>RawPLEP2!AS2058-AT$2*$A2061</f>
        <v>0.19052576725793491</v>
      </c>
      <c r="AU2061" s="15">
        <f>RawPLEP2!AT2058-AU$2*$A2061</f>
        <v>2.1202606323317909E-2</v>
      </c>
      <c r="AV2061" s="15">
        <f>RawPLEP2!AU2058-AV$2*$A2061</f>
        <v>3.3720571550000002E-2</v>
      </c>
      <c r="AW2061" s="15">
        <f>RawPLEP2!AV2058-AW$2*$A2061</f>
        <v>4.843922767024926E-2</v>
      </c>
      <c r="AX2061" s="15">
        <f>RawPLEP2!AW2058-AX$2*$A2061</f>
        <v>2.5560626394561591E-2</v>
      </c>
      <c r="AY2061" s="15"/>
    </row>
    <row r="2062" spans="1:51" x14ac:dyDescent="0.25">
      <c r="A2062" s="23">
        <v>2.9599999999999744E-4</v>
      </c>
      <c r="B2062" s="24">
        <f>RawPLEP2!A2059</f>
        <v>447</v>
      </c>
      <c r="C2062" s="15">
        <f>RawPLEP2!B2059-C$2*$A2062</f>
        <v>0.13098121823518816</v>
      </c>
      <c r="D2062" s="15">
        <f>RawPLEP2!C2059-D$2*$A2062</f>
        <v>0.23386636993506996</v>
      </c>
      <c r="E2062" s="15">
        <f>RawPLEP2!D2059-E$2*$A2062</f>
        <v>0.15582386148568242</v>
      </c>
      <c r="F2062" s="15">
        <f>RawPLEP2!E2059-F$2*$A2062</f>
        <v>0.15582080132537554</v>
      </c>
      <c r="G2062" s="15">
        <f>RawPLEP2!F2059-G$2*$A2062</f>
        <v>0.16305102936114035</v>
      </c>
      <c r="H2062" s="15">
        <f>RawPLEP2!G2059-H$2*$A2062</f>
        <v>0.15415345617372583</v>
      </c>
      <c r="I2062" s="15">
        <f>RawPLEP2!H2059-I$2*$A2062</f>
        <v>0.19921409490612602</v>
      </c>
      <c r="J2062" s="15">
        <f>RawPLEP2!I2059-J$2*$A2062</f>
        <v>0.12023185398929664</v>
      </c>
      <c r="K2062" s="15">
        <f>RawPLEP2!J2059-K$2*$A2062</f>
        <v>0.13468607392943366</v>
      </c>
      <c r="L2062" s="15">
        <f>RawPLEP2!K2059-L$2*$A2062</f>
        <v>0.18544023212619706</v>
      </c>
      <c r="M2062" s="15">
        <f>RawPLEP2!L2059-M$2*$A2062</f>
        <v>0.18003693073591889</v>
      </c>
      <c r="N2062" s="15">
        <f>RawPLEP2!M2059-N$2*$A2062</f>
        <v>0.17801722118649183</v>
      </c>
      <c r="O2062" s="15">
        <f>RawPLEP2!N2059-O$2*$A2062</f>
        <v>0.14916993837449699</v>
      </c>
      <c r="P2062" s="15">
        <f>RawPLEP2!O2059-P$2*$A2062</f>
        <v>0.13583844298421258</v>
      </c>
      <c r="Q2062" s="15">
        <f>RawPLEP2!P2059-Q$2*$A2062</f>
        <v>0.18229380937771553</v>
      </c>
      <c r="R2062" s="15">
        <f>RawPLEP2!Q2059-R$2*$A2062</f>
        <v>0.1602554552267986</v>
      </c>
      <c r="S2062" s="15">
        <f>RawPLEP2!R2059-S$2*$A2062</f>
        <v>0.20424198973030838</v>
      </c>
      <c r="T2062" s="15">
        <f>RawPLEP2!S2059-T$2*$A2062</f>
        <v>0.17385712513643187</v>
      </c>
      <c r="U2062" s="15">
        <f>RawPLEP2!T2059-U$2*$A2062</f>
        <v>0.16403894498937038</v>
      </c>
      <c r="V2062" s="15">
        <f>RawPLEP2!U2059-V$2*$A2062</f>
        <v>0.13549644858359419</v>
      </c>
      <c r="W2062" s="15">
        <f>RawPLEP2!V2059-W$2*$A2062</f>
        <v>0.19527410998825093</v>
      </c>
      <c r="X2062" s="15">
        <f>RawPLEP2!W2059-X$2*$A2062</f>
        <v>0.13242924367267292</v>
      </c>
      <c r="Y2062" s="15">
        <f>RawPLEP2!X2059-Y$2*$A2062</f>
        <v>0.16379204969820751</v>
      </c>
      <c r="Z2062" s="15">
        <f>RawPLEP2!Y2059-Z$2*$A2062</f>
        <v>0.18461837113758983</v>
      </c>
      <c r="AA2062" s="15">
        <f>RawPLEP2!Z2059-AA$2*$A2062</f>
        <v>0.12901881302616339</v>
      </c>
      <c r="AB2062" s="15">
        <f>RawPLEP2!AA2059-AB$2*$A2062</f>
        <v>0.13050854062620604</v>
      </c>
      <c r="AC2062" s="15">
        <f>RawPLEP2!AB2059-AC$2*$A2062</f>
        <v>0.13421435549610977</v>
      </c>
      <c r="AD2062" s="15">
        <f>RawPLEP2!AC2059-AD$2*$A2062</f>
        <v>0.18461837117041399</v>
      </c>
      <c r="AE2062" s="15">
        <f>RawPLEP2!AD2059-AE$2*$A2062</f>
        <v>0.13987022585241232</v>
      </c>
      <c r="AF2062" s="15">
        <f>RawPLEP2!AE2059-AF$2*$A2062</f>
        <v>0.18362746632088287</v>
      </c>
      <c r="AG2062" s="15">
        <f>RawPLEP2!AF2059-AG$2*$A2062</f>
        <v>0.20302954070044033</v>
      </c>
      <c r="AH2062" s="15">
        <f>RawPLEP2!AG2059-AH$2*$A2062</f>
        <v>0.14769960518565389</v>
      </c>
      <c r="AI2062" s="15">
        <f>RawPLEP2!AH2059-AI$2*$A2062</f>
        <v>0.20403360256883293</v>
      </c>
      <c r="AJ2062" s="15">
        <f>RawPLEP2!AI2059-AJ$2*$A2062</f>
        <v>0.15234651594861204</v>
      </c>
      <c r="AK2062" s="15">
        <f>RawPLEP2!AJ2059-AK$2*$A2062</f>
        <v>0.15702859455040111</v>
      </c>
      <c r="AL2062" s="15">
        <f>RawPLEP2!AK2059-AL$2*$A2062</f>
        <v>0.15505262404101966</v>
      </c>
      <c r="AM2062" s="15">
        <f>RawPLEP2!AL2059-AM$2*$A2062</f>
        <v>0.16476535268270634</v>
      </c>
      <c r="AN2062" s="15">
        <f>RawPLEP2!AM2059-AN$2*$A2062</f>
        <v>0.19442069823414074</v>
      </c>
      <c r="AO2062" s="15">
        <f>RawPLEP2!AN2059-AO$2*$A2062</f>
        <v>0.13212504105898981</v>
      </c>
      <c r="AP2062" s="15">
        <f>RawPLEP2!AO2059-AP$2*$A2062</f>
        <v>0.14455081519999999</v>
      </c>
      <c r="AQ2062" s="15">
        <f>RawPLEP2!AP2059-AQ$2*$A2062</f>
        <v>0.16183194676290066</v>
      </c>
      <c r="AR2062" s="15">
        <f>RawPLEP2!AQ2059-AR$2*$A2062</f>
        <v>0.20905048520182876</v>
      </c>
      <c r="AS2062" s="15">
        <f>RawPLEP2!AR2059-AS$2*$A2062</f>
        <v>0.19428966026164207</v>
      </c>
      <c r="AT2062" s="15">
        <f>RawPLEP2!AS2059-AT$2*$A2062</f>
        <v>0.19083617431411135</v>
      </c>
      <c r="AU2062" s="15">
        <f>RawPLEP2!AT2059-AU$2*$A2062</f>
        <v>2.1212755997966331E-2</v>
      </c>
      <c r="AV2062" s="15">
        <f>RawPLEP2!AU2059-AV$2*$A2062</f>
        <v>3.374994546E-2</v>
      </c>
      <c r="AW2062" s="15">
        <f>RawPLEP2!AV2059-AW$2*$A2062</f>
        <v>4.8468018685523057E-2</v>
      </c>
      <c r="AX2062" s="15">
        <f>RawPLEP2!AW2059-AX$2*$A2062</f>
        <v>2.5561145055749086E-2</v>
      </c>
      <c r="AY2062" s="15"/>
    </row>
    <row r="2063" spans="1:51" x14ac:dyDescent="0.25">
      <c r="A2063" s="23">
        <v>3.0799999999999556E-4</v>
      </c>
      <c r="B2063" s="24">
        <f>RawPLEP2!A2060</f>
        <v>446</v>
      </c>
      <c r="C2063" s="15">
        <f>RawPLEP2!B2060-C$2*$A2063</f>
        <v>0.13037521489607418</v>
      </c>
      <c r="D2063" s="15">
        <f>RawPLEP2!C2060-D$2*$A2063</f>
        <v>0.23214283607568093</v>
      </c>
      <c r="E2063" s="15">
        <f>RawPLEP2!D2060-E$2*$A2063</f>
        <v>0.155448747762129</v>
      </c>
      <c r="F2063" s="15">
        <f>RawPLEP2!E2060-F$2*$A2063</f>
        <v>0.15545148828721508</v>
      </c>
      <c r="G2063" s="15">
        <f>RawPLEP2!F2060-G$2*$A2063</f>
        <v>0.1623309249690244</v>
      </c>
      <c r="H2063" s="15">
        <f>RawPLEP2!G2060-H$2*$A2063</f>
        <v>0.15365994764022822</v>
      </c>
      <c r="I2063" s="15">
        <f>RawPLEP2!H2060-I$2*$A2063</f>
        <v>0.20031974166853653</v>
      </c>
      <c r="J2063" s="15">
        <f>RawPLEP2!I2060-J$2*$A2063</f>
        <v>0.12036027597264649</v>
      </c>
      <c r="K2063" s="15">
        <f>RawPLEP2!J2060-K$2*$A2063</f>
        <v>0.13498116528738369</v>
      </c>
      <c r="L2063" s="15">
        <f>RawPLEP2!K2060-L$2*$A2063</f>
        <v>0.18635844047996181</v>
      </c>
      <c r="M2063" s="15">
        <f>RawPLEP2!L2060-M$2*$A2063</f>
        <v>0.18063365416169938</v>
      </c>
      <c r="N2063" s="15">
        <f>RawPLEP2!M2060-N$2*$A2063</f>
        <v>0.17857133833459285</v>
      </c>
      <c r="O2063" s="15">
        <f>RawPLEP2!N2060-O$2*$A2063</f>
        <v>0.14997699135049011</v>
      </c>
      <c r="P2063" s="15">
        <f>RawPLEP2!O2060-P$2*$A2063</f>
        <v>0.13656627163897794</v>
      </c>
      <c r="Q2063" s="15">
        <f>RawPLEP2!P2060-Q$2*$A2063</f>
        <v>0.18319710538492021</v>
      </c>
      <c r="R2063" s="15">
        <f>RawPLEP2!Q2060-R$2*$A2063</f>
        <v>0.16135415725491206</v>
      </c>
      <c r="S2063" s="15">
        <f>RawPLEP2!R2060-S$2*$A2063</f>
        <v>0.2049599015045101</v>
      </c>
      <c r="T2063" s="15">
        <f>RawPLEP2!S2060-T$2*$A2063</f>
        <v>0.1744038202243953</v>
      </c>
      <c r="U2063" s="15">
        <f>RawPLEP2!T2060-U$2*$A2063</f>
        <v>0.16509618177002056</v>
      </c>
      <c r="V2063" s="15">
        <f>RawPLEP2!U2060-V$2*$A2063</f>
        <v>0.13610919737617236</v>
      </c>
      <c r="W2063" s="15">
        <f>RawPLEP2!V2060-W$2*$A2063</f>
        <v>0.19622136619993677</v>
      </c>
      <c r="X2063" s="15">
        <f>RawPLEP2!W2060-X$2*$A2063</f>
        <v>0.13346850815670022</v>
      </c>
      <c r="Y2063" s="15">
        <f>RawPLEP2!X2060-Y$2*$A2063</f>
        <v>0.16465523132110782</v>
      </c>
      <c r="Z2063" s="15">
        <f>RawPLEP2!Y2060-Z$2*$A2063</f>
        <v>0.18551448216614078</v>
      </c>
      <c r="AA2063" s="15">
        <f>RawPLEP2!Z2060-AA$2*$A2063</f>
        <v>0.12894050506235918</v>
      </c>
      <c r="AB2063" s="15">
        <f>RawPLEP2!AA2060-AB$2*$A2063</f>
        <v>0.13163423308402522</v>
      </c>
      <c r="AC2063" s="15">
        <f>RawPLEP2!AB2060-AC$2*$A2063</f>
        <v>0.13438620975676288</v>
      </c>
      <c r="AD2063" s="15">
        <f>RawPLEP2!AC2060-AD$2*$A2063</f>
        <v>0.18551448220029565</v>
      </c>
      <c r="AE2063" s="15">
        <f>RawPLEP2!AD2060-AE$2*$A2063</f>
        <v>0.14053694434237496</v>
      </c>
      <c r="AF2063" s="15">
        <f>RawPLEP2!AE2060-AF$2*$A2063</f>
        <v>0.18459567036267541</v>
      </c>
      <c r="AG2063" s="15">
        <f>RawPLEP2!AF2060-AG$2*$A2063</f>
        <v>0.20437857287207978</v>
      </c>
      <c r="AH2063" s="15">
        <f>RawPLEP2!AG2060-AH$2*$A2063</f>
        <v>0.14843126533655879</v>
      </c>
      <c r="AI2063" s="15">
        <f>RawPLEP2!AH2060-AI$2*$A2063</f>
        <v>0.20519904734189376</v>
      </c>
      <c r="AJ2063" s="15">
        <f>RawPLEP2!AI2060-AJ$2*$A2063</f>
        <v>0.15309179186815039</v>
      </c>
      <c r="AK2063" s="15">
        <f>RawPLEP2!AJ2060-AK$2*$A2063</f>
        <v>0.15800955557812005</v>
      </c>
      <c r="AL2063" s="15">
        <f>RawPLEP2!AK2060-AL$2*$A2063</f>
        <v>0.15574994164943937</v>
      </c>
      <c r="AM2063" s="15">
        <f>RawPLEP2!AL2060-AM$2*$A2063</f>
        <v>0.1654758650279512</v>
      </c>
      <c r="AN2063" s="15">
        <f>RawPLEP2!AM2060-AN$2*$A2063</f>
        <v>0.19565255562471401</v>
      </c>
      <c r="AO2063" s="15">
        <f>RawPLEP2!AN2060-AO$2*$A2063</f>
        <v>0.13285521243975967</v>
      </c>
      <c r="AP2063" s="15">
        <f>RawPLEP2!AO2060-AP$2*$A2063</f>
        <v>0.14559608700000001</v>
      </c>
      <c r="AQ2063" s="15">
        <f>RawPLEP2!AP2060-AQ$2*$A2063</f>
        <v>0.16234774827761284</v>
      </c>
      <c r="AR2063" s="15">
        <f>RawPLEP2!AQ2060-AR$2*$A2063</f>
        <v>0.2098293754802813</v>
      </c>
      <c r="AS2063" s="15">
        <f>RawPLEP2!AR2060-AS$2*$A2063</f>
        <v>0.19489689303576269</v>
      </c>
      <c r="AT2063" s="15">
        <f>RawPLEP2!AS2060-AT$2*$A2063</f>
        <v>0.19157806665116991</v>
      </c>
      <c r="AU2063" s="15">
        <f>RawPLEP2!AT2060-AU$2*$A2063</f>
        <v>2.0768627615856856E-2</v>
      </c>
      <c r="AV2063" s="15">
        <f>RawPLEP2!AU2060-AV$2*$A2063</f>
        <v>3.351720423E-2</v>
      </c>
      <c r="AW2063" s="15">
        <f>RawPLEP2!AV2060-AW$2*$A2063</f>
        <v>4.8646628277165885E-2</v>
      </c>
      <c r="AX2063" s="15">
        <f>RawPLEP2!AW2060-AX$2*$A2063</f>
        <v>2.547638115287405E-2</v>
      </c>
      <c r="AY2063" s="15"/>
    </row>
    <row r="2064" spans="1:51" x14ac:dyDescent="0.25">
      <c r="A2064" s="23">
        <v>3.060000000000005E-4</v>
      </c>
      <c r="B2064" s="24">
        <f>RawPLEP2!A2061</f>
        <v>445</v>
      </c>
      <c r="C2064" s="15">
        <f>RawPLEP2!B2061-C$2*$A2064</f>
        <v>0.13005285605259317</v>
      </c>
      <c r="D2064" s="15">
        <f>RawPLEP2!C2061-D$2*$A2064</f>
        <v>0.23285399748557908</v>
      </c>
      <c r="E2064" s="15">
        <f>RawPLEP2!D2061-E$2*$A2064</f>
        <v>0.15518960004938789</v>
      </c>
      <c r="F2064" s="15">
        <f>RawPLEP2!E2061-F$2*$A2064</f>
        <v>0.1551849839769085</v>
      </c>
      <c r="G2064" s="15">
        <f>RawPLEP2!F2061-G$2*$A2064</f>
        <v>0.16266382525104373</v>
      </c>
      <c r="H2064" s="15">
        <f>RawPLEP2!G2061-H$2*$A2064</f>
        <v>0.15325053239581118</v>
      </c>
      <c r="I2064" s="15">
        <f>RawPLEP2!H2061-I$2*$A2064</f>
        <v>0.20215927589146809</v>
      </c>
      <c r="J2064" s="15">
        <f>RawPLEP2!I2061-J$2*$A2064</f>
        <v>0.12050672642542151</v>
      </c>
      <c r="K2064" s="15">
        <f>RawPLEP2!J2061-K$2*$A2064</f>
        <v>0.13540124582772531</v>
      </c>
      <c r="L2064" s="15">
        <f>RawPLEP2!K2061-L$2*$A2064</f>
        <v>0.18680167822100102</v>
      </c>
      <c r="M2064" s="15">
        <f>RawPLEP2!L2061-M$2*$A2064</f>
        <v>0.18131816270740261</v>
      </c>
      <c r="N2064" s="15">
        <f>RawPLEP2!M2061-N$2*$A2064</f>
        <v>0.17948899852657604</v>
      </c>
      <c r="O2064" s="15">
        <f>RawPLEP2!N2061-O$2*$A2064</f>
        <v>0.15087534413782458</v>
      </c>
      <c r="P2064" s="15">
        <f>RawPLEP2!O2061-P$2*$A2064</f>
        <v>0.13739782909651704</v>
      </c>
      <c r="Q2064" s="15">
        <f>RawPLEP2!P2061-Q$2*$A2064</f>
        <v>0.18428312643371941</v>
      </c>
      <c r="R2064" s="15">
        <f>RawPLEP2!Q2061-R$2*$A2064</f>
        <v>0.16195131721689313</v>
      </c>
      <c r="S2064" s="15">
        <f>RawPLEP2!R2061-S$2*$A2064</f>
        <v>0.20591801084214317</v>
      </c>
      <c r="T2064" s="15">
        <f>RawPLEP2!S2061-T$2*$A2064</f>
        <v>0.17533838104306804</v>
      </c>
      <c r="U2064" s="15">
        <f>RawPLEP2!T2061-U$2*$A2064</f>
        <v>0.16594371770657887</v>
      </c>
      <c r="V2064" s="15">
        <f>RawPLEP2!U2061-V$2*$A2064</f>
        <v>0.13688594811074267</v>
      </c>
      <c r="W2064" s="15">
        <f>RawPLEP2!V2061-W$2*$A2064</f>
        <v>0.19846584289798913</v>
      </c>
      <c r="X2064" s="15">
        <f>RawPLEP2!W2061-X$2*$A2064</f>
        <v>0.13391913949269565</v>
      </c>
      <c r="Y2064" s="15">
        <f>RawPLEP2!X2061-Y$2*$A2064</f>
        <v>0.16545113928395774</v>
      </c>
      <c r="Z2064" s="15">
        <f>RawPLEP2!Y2061-Z$2*$A2064</f>
        <v>0.18646050722804894</v>
      </c>
      <c r="AA2064" s="15">
        <f>RawPLEP2!Z2061-AA$2*$A2064</f>
        <v>0.13028044762299323</v>
      </c>
      <c r="AB2064" s="15">
        <f>RawPLEP2!AA2061-AB$2*$A2064</f>
        <v>0.1321651044243887</v>
      </c>
      <c r="AC2064" s="15">
        <f>RawPLEP2!AB2061-AC$2*$A2064</f>
        <v>0.13526012079665403</v>
      </c>
      <c r="AD2064" s="15">
        <f>RawPLEP2!AC2061-AD$2*$A2064</f>
        <v>0.18646050726198204</v>
      </c>
      <c r="AE2064" s="15">
        <f>RawPLEP2!AD2061-AE$2*$A2064</f>
        <v>0.14135320824404785</v>
      </c>
      <c r="AF2064" s="15">
        <f>RawPLEP2!AE2061-AF$2*$A2064</f>
        <v>0.18543024940570998</v>
      </c>
      <c r="AG2064" s="15">
        <f>RawPLEP2!AF2061-AG$2*$A2064</f>
        <v>0.20575334897680655</v>
      </c>
      <c r="AH2064" s="15">
        <f>RawPLEP2!AG2061-AH$2*$A2064</f>
        <v>0.14931945677807462</v>
      </c>
      <c r="AI2064" s="15">
        <f>RawPLEP2!AH2061-AI$2*$A2064</f>
        <v>0.20717826006305026</v>
      </c>
      <c r="AJ2064" s="15">
        <f>RawPLEP2!AI2061-AJ$2*$A2064</f>
        <v>0.1543535112982273</v>
      </c>
      <c r="AK2064" s="15">
        <f>RawPLEP2!AJ2061-AK$2*$A2064</f>
        <v>0.15893327065683355</v>
      </c>
      <c r="AL2064" s="15">
        <f>RawPLEP2!AK2061-AL$2*$A2064</f>
        <v>0.15663818201470275</v>
      </c>
      <c r="AM2064" s="15">
        <f>RawPLEP2!AL2061-AM$2*$A2064</f>
        <v>0.16652889115374372</v>
      </c>
      <c r="AN2064" s="15">
        <f>RawPLEP2!AM2061-AN$2*$A2064</f>
        <v>0.19750404335961846</v>
      </c>
      <c r="AO2064" s="15">
        <f>RawPLEP2!AN2061-AO$2*$A2064</f>
        <v>0.13388322870963135</v>
      </c>
      <c r="AP2064" s="15">
        <f>RawPLEP2!AO2061-AP$2*$A2064</f>
        <v>0.14657785000000001</v>
      </c>
      <c r="AQ2064" s="15">
        <f>RawPLEP2!AP2061-AQ$2*$A2064</f>
        <v>0.16366209562516082</v>
      </c>
      <c r="AR2064" s="15">
        <f>RawPLEP2!AQ2061-AR$2*$A2064</f>
        <v>0.2115098429005392</v>
      </c>
      <c r="AS2064" s="15">
        <f>RawPLEP2!AR2061-AS$2*$A2064</f>
        <v>0.19698314324007593</v>
      </c>
      <c r="AT2064" s="15">
        <f>RawPLEP2!AS2061-AT$2*$A2064</f>
        <v>0.19240302959499347</v>
      </c>
      <c r="AU2064" s="15">
        <f>RawPLEP2!AT2061-AU$2*$A2064</f>
        <v>2.0607398791208435E-2</v>
      </c>
      <c r="AV2064" s="15">
        <f>RawPLEP2!AU2061-AV$2*$A2064</f>
        <v>3.3756241200000002E-2</v>
      </c>
      <c r="AW2064" s="15">
        <f>RawPLEP2!AV2061-AW$2*$A2064</f>
        <v>4.8886300336892084E-2</v>
      </c>
      <c r="AX2064" s="15">
        <f>RawPLEP2!AW2061-AX$2*$A2064</f>
        <v>2.5682306901686557E-2</v>
      </c>
      <c r="AY2064" s="15"/>
    </row>
    <row r="2065" spans="1:51" x14ac:dyDescent="0.25">
      <c r="A2065" s="23">
        <v>3.2499999999999868E-4</v>
      </c>
      <c r="B2065" s="24">
        <f>RawPLEP2!A2062</f>
        <v>444</v>
      </c>
      <c r="C2065" s="15">
        <f>RawPLEP2!B2062-C$2*$A2065</f>
        <v>0.13008850371566266</v>
      </c>
      <c r="D2065" s="15">
        <f>RawPLEP2!C2062-D$2*$A2065</f>
        <v>0.23298433464154641</v>
      </c>
      <c r="E2065" s="15">
        <f>RawPLEP2!D2062-E$2*$A2065</f>
        <v>0.15557150332042829</v>
      </c>
      <c r="F2065" s="15">
        <f>RawPLEP2!E2062-F$2*$A2065</f>
        <v>0.15557135072482112</v>
      </c>
      <c r="G2065" s="15">
        <f>RawPLEP2!F2062-G$2*$A2065</f>
        <v>0.16321806847186018</v>
      </c>
      <c r="H2065" s="15">
        <f>RawPLEP2!G2062-H$2*$A2065</f>
        <v>0.1534049772177733</v>
      </c>
      <c r="I2065" s="15">
        <f>RawPLEP2!H2062-I$2*$A2065</f>
        <v>0.2031503226236181</v>
      </c>
      <c r="J2065" s="15">
        <f>RawPLEP2!I2062-J$2*$A2065</f>
        <v>0.1214808611740588</v>
      </c>
      <c r="K2065" s="15">
        <f>RawPLEP2!J2062-K$2*$A2065</f>
        <v>0.13665520549447954</v>
      </c>
      <c r="L2065" s="15">
        <f>RawPLEP2!K2062-L$2*$A2065</f>
        <v>0.18793189833112856</v>
      </c>
      <c r="M2065" s="15">
        <f>RawPLEP2!L2062-M$2*$A2065</f>
        <v>0.18240083407322175</v>
      </c>
      <c r="N2065" s="15">
        <f>RawPLEP2!M2062-N$2*$A2065</f>
        <v>0.180349185702736</v>
      </c>
      <c r="O2065" s="15">
        <f>RawPLEP2!N2062-O$2*$A2065</f>
        <v>0.15208508595814704</v>
      </c>
      <c r="P2065" s="15">
        <f>RawPLEP2!O2062-P$2*$A2065</f>
        <v>0.13857786989989554</v>
      </c>
      <c r="Q2065" s="15">
        <f>RawPLEP2!P2062-Q$2*$A2065</f>
        <v>0.18581416012012683</v>
      </c>
      <c r="R2065" s="15">
        <f>RawPLEP2!Q2062-R$2*$A2065</f>
        <v>0.16260325942807277</v>
      </c>
      <c r="S2065" s="15">
        <f>RawPLEP2!R2062-S$2*$A2065</f>
        <v>0.20738712458462916</v>
      </c>
      <c r="T2065" s="15">
        <f>RawPLEP2!S2062-T$2*$A2065</f>
        <v>0.17685840326567684</v>
      </c>
      <c r="U2065" s="15">
        <f>RawPLEP2!T2062-U$2*$A2065</f>
        <v>0.16745061765927494</v>
      </c>
      <c r="V2065" s="15">
        <f>RawPLEP2!U2062-V$2*$A2065</f>
        <v>0.13785779278232471</v>
      </c>
      <c r="W2065" s="15">
        <f>RawPLEP2!V2062-W$2*$A2065</f>
        <v>0.19971495931649172</v>
      </c>
      <c r="X2065" s="15">
        <f>RawPLEP2!W2062-X$2*$A2065</f>
        <v>0.13540667925073885</v>
      </c>
      <c r="Y2065" s="15">
        <f>RawPLEP2!X2062-Y$2*$A2065</f>
        <v>0.16721522023688323</v>
      </c>
      <c r="Z2065" s="15">
        <f>RawPLEP2!Y2062-Z$2*$A2065</f>
        <v>0.18765078453992129</v>
      </c>
      <c r="AA2065" s="15">
        <f>RawPLEP2!Z2062-AA$2*$A2065</f>
        <v>0.13088999064696993</v>
      </c>
      <c r="AB2065" s="15">
        <f>RawPLEP2!AA2062-AB$2*$A2065</f>
        <v>0.13306092989093571</v>
      </c>
      <c r="AC2065" s="15">
        <f>RawPLEP2!AB2062-AC$2*$A2065</f>
        <v>0.1361832153676881</v>
      </c>
      <c r="AD2065" s="15">
        <f>RawPLEP2!AC2062-AD$2*$A2065</f>
        <v>0.18765078457596132</v>
      </c>
      <c r="AE2065" s="15">
        <f>RawPLEP2!AD2062-AE$2*$A2065</f>
        <v>0.1426381994781554</v>
      </c>
      <c r="AF2065" s="15">
        <f>RawPLEP2!AE2062-AF$2*$A2065</f>
        <v>0.18670338649688153</v>
      </c>
      <c r="AG2065" s="15">
        <f>RawPLEP2!AF2062-AG$2*$A2065</f>
        <v>0.20727596008190236</v>
      </c>
      <c r="AH2065" s="15">
        <f>RawPLEP2!AG2062-AH$2*$A2065</f>
        <v>0.15042893128367404</v>
      </c>
      <c r="AI2065" s="15">
        <f>RawPLEP2!AH2062-AI$2*$A2065</f>
        <v>0.20779132586206317</v>
      </c>
      <c r="AJ2065" s="15">
        <f>RawPLEP2!AI2062-AJ$2*$A2065</f>
        <v>0.15514007881249633</v>
      </c>
      <c r="AK2065" s="15">
        <f>RawPLEP2!AJ2062-AK$2*$A2065</f>
        <v>0.16008215830905526</v>
      </c>
      <c r="AL2065" s="15">
        <f>RawPLEP2!AK2062-AL$2*$A2065</f>
        <v>0.1579952962447006</v>
      </c>
      <c r="AM2065" s="15">
        <f>RawPLEP2!AL2062-AM$2*$A2065</f>
        <v>0.16759108040871473</v>
      </c>
      <c r="AN2065" s="15">
        <f>RawPLEP2!AM2062-AN$2*$A2065</f>
        <v>0.19894068972802614</v>
      </c>
      <c r="AO2065" s="15">
        <f>RawPLEP2!AN2062-AO$2*$A2065</f>
        <v>0.13508695139585031</v>
      </c>
      <c r="AP2065" s="15">
        <f>RawPLEP2!AO2062-AP$2*$A2065</f>
        <v>0.1480492353</v>
      </c>
      <c r="AQ2065" s="15">
        <f>RawPLEP2!AP2062-AQ$2*$A2065</f>
        <v>0.16468442117345511</v>
      </c>
      <c r="AR2065" s="15">
        <f>RawPLEP2!AQ2062-AR$2*$A2065</f>
        <v>0.213035424308089</v>
      </c>
      <c r="AS2065" s="15">
        <f>RawPLEP2!AR2062-AS$2*$A2065</f>
        <v>0.19828323399910022</v>
      </c>
      <c r="AT2065" s="15">
        <f>RawPLEP2!AS2062-AT$2*$A2065</f>
        <v>0.19378925162866956</v>
      </c>
      <c r="AU2065" s="15">
        <f>RawPLEP2!AT2062-AU$2*$A2065</f>
        <v>2.0595525585368438E-2</v>
      </c>
      <c r="AV2065" s="15">
        <f>RawPLEP2!AU2062-AV$2*$A2065</f>
        <v>3.4034378830000003E-2</v>
      </c>
      <c r="AW2065" s="15">
        <f>RawPLEP2!AV2062-AW$2*$A2065</f>
        <v>4.9252203881993223E-2</v>
      </c>
      <c r="AX2065" s="15">
        <f>RawPLEP2!AW2062-AX$2*$A2065</f>
        <v>2.5779893342967746E-2</v>
      </c>
      <c r="AY2065" s="15"/>
    </row>
    <row r="2066" spans="1:51" x14ac:dyDescent="0.25">
      <c r="A2066" s="23">
        <v>3.3600000000000275E-4</v>
      </c>
      <c r="B2066" s="24">
        <f>RawPLEP2!A2063</f>
        <v>443</v>
      </c>
      <c r="C2066" s="15">
        <f>RawPLEP2!B2063-C$2*$A2066</f>
        <v>0.13062222950480817</v>
      </c>
      <c r="D2066" s="15">
        <f>RawPLEP2!C2063-D$2*$A2066</f>
        <v>0.23335507123710644</v>
      </c>
      <c r="E2066" s="15">
        <f>RawPLEP2!D2063-E$2*$A2066</f>
        <v>0.15601681574050433</v>
      </c>
      <c r="F2066" s="15">
        <f>RawPLEP2!E2063-F$2*$A2066</f>
        <v>0.15601377243150738</v>
      </c>
      <c r="G2066" s="15">
        <f>RawPLEP2!F2063-G$2*$A2066</f>
        <v>0.16369745212075387</v>
      </c>
      <c r="H2066" s="15">
        <f>RawPLEP2!G2063-H$2*$A2066</f>
        <v>0.15384176106206715</v>
      </c>
      <c r="I2066" s="15">
        <f>RawPLEP2!H2063-I$2*$A2066</f>
        <v>0.20475567284749438</v>
      </c>
      <c r="J2066" s="15">
        <f>RawPLEP2!I2063-J$2*$A2066</f>
        <v>0.12201351903379618</v>
      </c>
      <c r="K2066" s="15">
        <f>RawPLEP2!J2063-K$2*$A2066</f>
        <v>0.13826262812260035</v>
      </c>
      <c r="L2066" s="15">
        <f>RawPLEP2!K2063-L$2*$A2066</f>
        <v>0.18902501030541288</v>
      </c>
      <c r="M2066" s="15">
        <f>RawPLEP2!L2063-M$2*$A2066</f>
        <v>0.18348117162185387</v>
      </c>
      <c r="N2066" s="15">
        <f>RawPLEP2!M2063-N$2*$A2066</f>
        <v>0.18162308204682859</v>
      </c>
      <c r="O2066" s="15">
        <f>RawPLEP2!N2063-O$2*$A2066</f>
        <v>0.15335223782780738</v>
      </c>
      <c r="P2066" s="15">
        <f>RawPLEP2!O2063-P$2*$A2066</f>
        <v>0.13984607323343048</v>
      </c>
      <c r="Q2066" s="15">
        <f>RawPLEP2!P2063-Q$2*$A2066</f>
        <v>0.18711229690173112</v>
      </c>
      <c r="R2066" s="15">
        <f>RawPLEP2!Q2063-R$2*$A2066</f>
        <v>0.16398301768717677</v>
      </c>
      <c r="S2066" s="15">
        <f>RawPLEP2!R2063-S$2*$A2066</f>
        <v>0.2090825497776474</v>
      </c>
      <c r="T2066" s="15">
        <f>RawPLEP2!S2063-T$2*$A2066</f>
        <v>0.17800914906297671</v>
      </c>
      <c r="U2066" s="15">
        <f>RawPLEP2!T2063-U$2*$A2066</f>
        <v>0.16875250295820424</v>
      </c>
      <c r="V2066" s="15">
        <f>RawPLEP2!U2063-V$2*$A2066</f>
        <v>0.13926468309218804</v>
      </c>
      <c r="W2066" s="15">
        <f>RawPLEP2!V2063-W$2*$A2066</f>
        <v>0.20119096302720374</v>
      </c>
      <c r="X2066" s="15">
        <f>RawPLEP2!W2063-X$2*$A2066</f>
        <v>0.13637141825276386</v>
      </c>
      <c r="Y2066" s="15">
        <f>RawPLEP2!X2063-Y$2*$A2066</f>
        <v>0.16781601084120853</v>
      </c>
      <c r="Z2066" s="15">
        <f>RawPLEP2!Y2063-Z$2*$A2066</f>
        <v>0.18929120609942629</v>
      </c>
      <c r="AA2066" s="15">
        <f>RawPLEP2!Z2063-AA$2*$A2066</f>
        <v>0.13169043411348277</v>
      </c>
      <c r="AB2066" s="15">
        <f>RawPLEP2!AA2063-AB$2*$A2066</f>
        <v>0.13448675531893661</v>
      </c>
      <c r="AC2066" s="15">
        <f>RawPLEP2!AB2063-AC$2*$A2066</f>
        <v>0.1378650129982868</v>
      </c>
      <c r="AD2066" s="15">
        <f>RawPLEP2!AC2063-AD$2*$A2066</f>
        <v>0.18929120613668615</v>
      </c>
      <c r="AE2066" s="15">
        <f>RawPLEP2!AD2063-AE$2*$A2066</f>
        <v>0.14384174371895453</v>
      </c>
      <c r="AF2066" s="15">
        <f>RawPLEP2!AE2063-AF$2*$A2066</f>
        <v>0.18777813876019134</v>
      </c>
      <c r="AG2066" s="15">
        <f>RawPLEP2!AF2063-AG$2*$A2066</f>
        <v>0.20950394220590524</v>
      </c>
      <c r="AH2066" s="15">
        <f>RawPLEP2!AG2063-AH$2*$A2066</f>
        <v>0.15174147985533684</v>
      </c>
      <c r="AI2066" s="15">
        <f>RawPLEP2!AH2063-AI$2*$A2066</f>
        <v>0.20923352034570225</v>
      </c>
      <c r="AJ2066" s="15">
        <f>RawPLEP2!AI2063-AJ$2*$A2066</f>
        <v>0.15650904694707313</v>
      </c>
      <c r="AK2066" s="15">
        <f>RawPLEP2!AJ2063-AK$2*$A2066</f>
        <v>0.16151392777613097</v>
      </c>
      <c r="AL2066" s="15">
        <f>RawPLEP2!AK2063-AL$2*$A2066</f>
        <v>0.15939936693575202</v>
      </c>
      <c r="AM2066" s="15">
        <f>RawPLEP2!AL2063-AM$2*$A2066</f>
        <v>0.16869132066685583</v>
      </c>
      <c r="AN2066" s="15">
        <f>RawPLEP2!AM2063-AN$2*$A2066</f>
        <v>0.20056841313605164</v>
      </c>
      <c r="AO2066" s="15">
        <f>RawPLEP2!AN2063-AO$2*$A2066</f>
        <v>0.13638666766155599</v>
      </c>
      <c r="AP2066" s="15">
        <f>RawPLEP2!AO2063-AP$2*$A2066</f>
        <v>0.1495034844</v>
      </c>
      <c r="AQ2066" s="15">
        <f>RawPLEP2!AP2063-AQ$2*$A2066</f>
        <v>0.16616193891194128</v>
      </c>
      <c r="AR2066" s="15">
        <f>RawPLEP2!AQ2063-AR$2*$A2066</f>
        <v>0.2150078026966705</v>
      </c>
      <c r="AS2066" s="15">
        <f>RawPLEP2!AR2063-AS$2*$A2066</f>
        <v>0.20074277717537747</v>
      </c>
      <c r="AT2066" s="15">
        <f>RawPLEP2!AS2063-AT$2*$A2066</f>
        <v>0.19517663543763991</v>
      </c>
      <c r="AU2066" s="15">
        <f>RawPLEP2!AT2063-AU$2*$A2066</f>
        <v>2.0778657800934752E-2</v>
      </c>
      <c r="AV2066" s="15">
        <f>RawPLEP2!AU2063-AV$2*$A2066</f>
        <v>3.4421905879999999E-2</v>
      </c>
      <c r="AW2066" s="15">
        <f>RawPLEP2!AV2063-AW$2*$A2066</f>
        <v>4.9675264190999144E-2</v>
      </c>
      <c r="AX2066" s="15">
        <f>RawPLEP2!AW2063-AX$2*$A2066</f>
        <v>2.5993860039498964E-2</v>
      </c>
      <c r="AY2066" s="15"/>
    </row>
    <row r="2067" spans="1:51" x14ac:dyDescent="0.25">
      <c r="A2067" s="23">
        <v>3.7200000000000405E-4</v>
      </c>
      <c r="B2067" s="24">
        <f>RawPLEP2!A2064</f>
        <v>442</v>
      </c>
      <c r="C2067" s="15">
        <f>RawPLEP2!B2064-C$2*$A2067</f>
        <v>0.13103592158746619</v>
      </c>
      <c r="D2067" s="15">
        <f>RawPLEP2!C2064-D$2*$A2067</f>
        <v>0.23563627205893928</v>
      </c>
      <c r="E2067" s="15">
        <f>RawPLEP2!D2064-E$2*$A2067</f>
        <v>0.1568714745698441</v>
      </c>
      <c r="F2067" s="15">
        <f>RawPLEP2!E2064-F$2*$A2067</f>
        <v>0.15687408311702603</v>
      </c>
      <c r="G2067" s="15">
        <f>RawPLEP2!F2064-G$2*$A2067</f>
        <v>0.16472887814440609</v>
      </c>
      <c r="H2067" s="15">
        <f>RawPLEP2!G2064-H$2*$A2067</f>
        <v>0.15480123546157434</v>
      </c>
      <c r="I2067" s="15">
        <f>RawPLEP2!H2064-I$2*$A2067</f>
        <v>0.20653849393472593</v>
      </c>
      <c r="J2067" s="15">
        <f>RawPLEP2!I2064-J$2*$A2067</f>
        <v>0.12266991168384578</v>
      </c>
      <c r="K2067" s="15">
        <f>RawPLEP2!J2064-K$2*$A2067</f>
        <v>0.1385547466964504</v>
      </c>
      <c r="L2067" s="15">
        <f>RawPLEP2!K2064-L$2*$A2067</f>
        <v>0.19063883226670714</v>
      </c>
      <c r="M2067" s="15">
        <f>RawPLEP2!L2064-M$2*$A2067</f>
        <v>0.18555026169919533</v>
      </c>
      <c r="N2067" s="15">
        <f>RawPLEP2!M2064-N$2*$A2067</f>
        <v>0.18304579289113165</v>
      </c>
      <c r="O2067" s="15">
        <f>RawPLEP2!N2064-O$2*$A2067</f>
        <v>0.15461082315578675</v>
      </c>
      <c r="P2067" s="15">
        <f>RawPLEP2!O2064-P$2*$A2067</f>
        <v>0.1405972297977266</v>
      </c>
      <c r="Q2067" s="15">
        <f>RawPLEP2!P2064-Q$2*$A2067</f>
        <v>0.18874110562334517</v>
      </c>
      <c r="R2067" s="15">
        <f>RawPLEP2!Q2064-R$2*$A2067</f>
        <v>0.16504302567151713</v>
      </c>
      <c r="S2067" s="15">
        <f>RawPLEP2!R2064-S$2*$A2067</f>
        <v>0.21037809750025244</v>
      </c>
      <c r="T2067" s="15">
        <f>RawPLEP2!S2064-T$2*$A2067</f>
        <v>0.17958390742686706</v>
      </c>
      <c r="U2067" s="15">
        <f>RawPLEP2!T2064-U$2*$A2067</f>
        <v>0.17008304060015469</v>
      </c>
      <c r="V2067" s="15">
        <f>RawPLEP2!U2064-V$2*$A2067</f>
        <v>0.14057755946992245</v>
      </c>
      <c r="W2067" s="15">
        <f>RawPLEP2!V2064-W$2*$A2067</f>
        <v>0.2028022084622613</v>
      </c>
      <c r="X2067" s="15">
        <f>RawPLEP2!W2064-X$2*$A2067</f>
        <v>0.1380246509048457</v>
      </c>
      <c r="Y2067" s="15">
        <f>RawPLEP2!X2064-Y$2*$A2067</f>
        <v>0.16944907990990943</v>
      </c>
      <c r="Z2067" s="15">
        <f>RawPLEP2!Y2064-Z$2*$A2067</f>
        <v>0.19070689058507911</v>
      </c>
      <c r="AA2067" s="15">
        <f>RawPLEP2!Z2064-AA$2*$A2067</f>
        <v>0.13296371622207021</v>
      </c>
      <c r="AB2067" s="15">
        <f>RawPLEP2!AA2064-AB$2*$A2067</f>
        <v>0.13557431399239411</v>
      </c>
      <c r="AC2067" s="15">
        <f>RawPLEP2!AB2064-AC$2*$A2067</f>
        <v>0.13865986818024609</v>
      </c>
      <c r="AD2067" s="15">
        <f>RawPLEP2!AC2064-AD$2*$A2067</f>
        <v>0.19070689062633109</v>
      </c>
      <c r="AE2067" s="15">
        <f>RawPLEP2!AD2064-AE$2*$A2067</f>
        <v>0.1451158845888425</v>
      </c>
      <c r="AF2067" s="15">
        <f>RawPLEP2!AE2064-AF$2*$A2067</f>
        <v>0.18874224718556898</v>
      </c>
      <c r="AG2067" s="15">
        <f>RawPLEP2!AF2064-AG$2*$A2067</f>
        <v>0.21105677822082364</v>
      </c>
      <c r="AH2067" s="15">
        <f>RawPLEP2!AG2064-AH$2*$A2067</f>
        <v>0.1527412534080515</v>
      </c>
      <c r="AI2067" s="15">
        <f>RawPLEP2!AH2064-AI$2*$A2067</f>
        <v>0.21171453426488462</v>
      </c>
      <c r="AJ2067" s="15">
        <f>RawPLEP2!AI2064-AJ$2*$A2067</f>
        <v>0.15772107550568809</v>
      </c>
      <c r="AK2067" s="15">
        <f>RawPLEP2!AJ2064-AK$2*$A2067</f>
        <v>0.16279115935928784</v>
      </c>
      <c r="AL2067" s="15">
        <f>RawPLEP2!AK2064-AL$2*$A2067</f>
        <v>0.16066932716101115</v>
      </c>
      <c r="AM2067" s="15">
        <f>RawPLEP2!AL2064-AM$2*$A2067</f>
        <v>0.16998220860259042</v>
      </c>
      <c r="AN2067" s="15">
        <f>RawPLEP2!AM2064-AN$2*$A2067</f>
        <v>0.20232550810777147</v>
      </c>
      <c r="AO2067" s="15">
        <f>RawPLEP2!AN2064-AO$2*$A2067</f>
        <v>0.13793754960386559</v>
      </c>
      <c r="AP2067" s="15">
        <f>RawPLEP2!AO2064-AP$2*$A2067</f>
        <v>0.15071903170000001</v>
      </c>
      <c r="AQ2067" s="15">
        <f>RawPLEP2!AP2064-AQ$2*$A2067</f>
        <v>0.16747058225607786</v>
      </c>
      <c r="AR2067" s="15">
        <f>RawPLEP2!AQ2064-AR$2*$A2067</f>
        <v>0.21667290803202804</v>
      </c>
      <c r="AS2067" s="15">
        <f>RawPLEP2!AR2064-AS$2*$A2067</f>
        <v>0.20261148879773935</v>
      </c>
      <c r="AT2067" s="15">
        <f>RawPLEP2!AS2064-AT$2*$A2067</f>
        <v>0.19685581244881559</v>
      </c>
      <c r="AU2067" s="15">
        <f>RawPLEP2!AT2064-AU$2*$A2067</f>
        <v>2.0804479974606334E-2</v>
      </c>
      <c r="AV2067" s="15">
        <f>RawPLEP2!AU2064-AV$2*$A2067</f>
        <v>3.4519542010000001E-2</v>
      </c>
      <c r="AW2067" s="15">
        <f>RawPLEP2!AV2064-AW$2*$A2067</f>
        <v>4.9996546065927627E-2</v>
      </c>
      <c r="AX2067" s="15">
        <f>RawPLEP2!AW2064-AX$2*$A2067</f>
        <v>2.5961491330873852E-2</v>
      </c>
      <c r="AY2067" s="15"/>
    </row>
    <row r="2068" spans="1:51" x14ac:dyDescent="0.25">
      <c r="A2068" s="23">
        <v>3.3499999999999481E-4</v>
      </c>
      <c r="B2068" s="24">
        <f>RawPLEP2!A2065</f>
        <v>441</v>
      </c>
      <c r="C2068" s="15">
        <f>RawPLEP2!B2065-C$2*$A2068</f>
        <v>0.13197948583306768</v>
      </c>
      <c r="D2068" s="15">
        <f>RawPLEP2!C2065-D$2*$A2068</f>
        <v>0.23658786509205554</v>
      </c>
      <c r="E2068" s="15">
        <f>RawPLEP2!D2065-E$2*$A2068</f>
        <v>0.15838724188413381</v>
      </c>
      <c r="F2068" s="15">
        <f>RawPLEP2!E2065-F$2*$A2068</f>
        <v>0.15838424317635408</v>
      </c>
      <c r="G2068" s="15">
        <f>RawPLEP2!F2065-G$2*$A2068</f>
        <v>0.16578268016176356</v>
      </c>
      <c r="H2068" s="15">
        <f>RawPLEP2!G2065-H$2*$A2068</f>
        <v>0.15561205343985862</v>
      </c>
      <c r="I2068" s="15">
        <f>RawPLEP2!H2065-I$2*$A2068</f>
        <v>0.20859642510896018</v>
      </c>
      <c r="J2068" s="15">
        <f>RawPLEP2!I2065-J$2*$A2068</f>
        <v>0.12363485941018369</v>
      </c>
      <c r="K2068" s="15">
        <f>RawPLEP2!J2065-K$2*$A2068</f>
        <v>0.1405050302927712</v>
      </c>
      <c r="L2068" s="15">
        <f>RawPLEP2!K2065-L$2*$A2068</f>
        <v>0.19195799982593251</v>
      </c>
      <c r="M2068" s="15">
        <f>RawPLEP2!L2065-M$2*$A2068</f>
        <v>0.1860890953447055</v>
      </c>
      <c r="N2068" s="15">
        <f>RawPLEP2!M2065-N$2*$A2068</f>
        <v>0.18450116044282017</v>
      </c>
      <c r="O2068" s="15">
        <f>RawPLEP2!N2065-O$2*$A2068</f>
        <v>0.15604338332147463</v>
      </c>
      <c r="P2068" s="15">
        <f>RawPLEP2!O2065-P$2*$A2068</f>
        <v>0.14184148681220005</v>
      </c>
      <c r="Q2068" s="15">
        <f>RawPLEP2!P2065-Q$2*$A2068</f>
        <v>0.19066266717613073</v>
      </c>
      <c r="R2068" s="15">
        <f>RawPLEP2!Q2065-R$2*$A2068</f>
        <v>0.16612354511816732</v>
      </c>
      <c r="S2068" s="15">
        <f>RawPLEP2!R2065-S$2*$A2068</f>
        <v>0.2121420384964639</v>
      </c>
      <c r="T2068" s="15">
        <f>RawPLEP2!S2065-T$2*$A2068</f>
        <v>0.18107885027231307</v>
      </c>
      <c r="U2068" s="15">
        <f>RawPLEP2!T2065-U$2*$A2068</f>
        <v>0.1712741830764834</v>
      </c>
      <c r="V2068" s="15">
        <f>RawPLEP2!U2065-V$2*$A2068</f>
        <v>0.14176245930947318</v>
      </c>
      <c r="W2068" s="15">
        <f>RawPLEP2!V2065-W$2*$A2068</f>
        <v>0.20471473962622991</v>
      </c>
      <c r="X2068" s="15">
        <f>RawPLEP2!W2065-X$2*$A2068</f>
        <v>0.1391955410707616</v>
      </c>
      <c r="Y2068" s="15">
        <f>RawPLEP2!X2065-Y$2*$A2068</f>
        <v>0.1707675916226335</v>
      </c>
      <c r="Z2068" s="15">
        <f>RawPLEP2!Y2065-Z$2*$A2068</f>
        <v>0.19215347823038037</v>
      </c>
      <c r="AA2068" s="15">
        <f>RawPLEP2!Z2065-AA$2*$A2068</f>
        <v>0.13432299264379979</v>
      </c>
      <c r="AB2068" s="15">
        <f>RawPLEP2!AA2065-AB$2*$A2068</f>
        <v>0.13712745848911836</v>
      </c>
      <c r="AC2068" s="15">
        <f>RawPLEP2!AB2065-AC$2*$A2068</f>
        <v>0.13980157666823234</v>
      </c>
      <c r="AD2068" s="15">
        <f>RawPLEP2!AC2065-AD$2*$A2068</f>
        <v>0.19215347826752935</v>
      </c>
      <c r="AE2068" s="15">
        <f>RawPLEP2!AD2065-AE$2*$A2068</f>
        <v>0.14636142236979097</v>
      </c>
      <c r="AF2068" s="15">
        <f>RawPLEP2!AE2065-AF$2*$A2068</f>
        <v>0.18979559698170864</v>
      </c>
      <c r="AG2068" s="15">
        <f>RawPLEP2!AF2065-AG$2*$A2068</f>
        <v>0.21253704875826859</v>
      </c>
      <c r="AH2068" s="15">
        <f>RawPLEP2!AG2065-AH$2*$A2068</f>
        <v>0.15415604557609477</v>
      </c>
      <c r="AI2068" s="15">
        <f>RawPLEP2!AH2065-AI$2*$A2068</f>
        <v>0.21114421225628052</v>
      </c>
      <c r="AJ2068" s="15">
        <f>RawPLEP2!AI2065-AJ$2*$A2068</f>
        <v>0.15956393826211163</v>
      </c>
      <c r="AK2068" s="15">
        <f>RawPLEP2!AJ2065-AK$2*$A2068</f>
        <v>0.16417684331548771</v>
      </c>
      <c r="AL2068" s="15">
        <f>RawPLEP2!AK2065-AL$2*$A2068</f>
        <v>0.16210016371838373</v>
      </c>
      <c r="AM2068" s="15">
        <f>RawPLEP2!AL2065-AM$2*$A2068</f>
        <v>0.1716931922797521</v>
      </c>
      <c r="AN2068" s="15">
        <f>RawPLEP2!AM2065-AN$2*$A2068</f>
        <v>0.20388487695350385</v>
      </c>
      <c r="AO2068" s="15">
        <f>RawPLEP2!AN2065-AO$2*$A2068</f>
        <v>0.13880085694649186</v>
      </c>
      <c r="AP2068" s="15">
        <f>RawPLEP2!AO2065-AP$2*$A2068</f>
        <v>0.15218925480000001</v>
      </c>
      <c r="AQ2068" s="15">
        <f>RawPLEP2!AP2065-AQ$2*$A2068</f>
        <v>0.16870723123571527</v>
      </c>
      <c r="AR2068" s="15">
        <f>RawPLEP2!AQ2065-AR$2*$A2068</f>
        <v>0.21908830140679944</v>
      </c>
      <c r="AS2068" s="15">
        <f>RawPLEP2!AR2065-AS$2*$A2068</f>
        <v>0.20474145077753408</v>
      </c>
      <c r="AT2068" s="15">
        <f>RawPLEP2!AS2065-AT$2*$A2068</f>
        <v>0.19844500690955166</v>
      </c>
      <c r="AU2068" s="15">
        <f>RawPLEP2!AT2065-AU$2*$A2068</f>
        <v>2.1145416298610543E-2</v>
      </c>
      <c r="AV2068" s="15">
        <f>RawPLEP2!AU2065-AV$2*$A2068</f>
        <v>3.5053655509999997E-2</v>
      </c>
      <c r="AW2068" s="15">
        <f>RawPLEP2!AV2065-AW$2*$A2068</f>
        <v>5.0440208733362246E-2</v>
      </c>
      <c r="AX2068" s="15">
        <f>RawPLEP2!AW2065-AX$2*$A2068</f>
        <v>2.6394386068905217E-2</v>
      </c>
      <c r="AY2068" s="15"/>
    </row>
    <row r="2069" spans="1:51" x14ac:dyDescent="0.25">
      <c r="A2069" s="23">
        <v>3.0900000000001044E-4</v>
      </c>
      <c r="B2069" s="24">
        <f>RawPLEP2!A2066</f>
        <v>440</v>
      </c>
      <c r="C2069" s="15">
        <f>RawPLEP2!B2066-C$2*$A2069</f>
        <v>0.13308214596781465</v>
      </c>
      <c r="D2069" s="15">
        <f>RawPLEP2!C2066-D$2*$A2069</f>
        <v>0.23827256112073181</v>
      </c>
      <c r="E2069" s="15">
        <f>RawPLEP2!D2066-E$2*$A2069</f>
        <v>0.15953832161849954</v>
      </c>
      <c r="F2069" s="15">
        <f>RawPLEP2!E2066-F$2*$A2069</f>
        <v>0.15953535124236837</v>
      </c>
      <c r="G2069" s="15">
        <f>RawPLEP2!F2066-G$2*$A2069</f>
        <v>0.16710991682801471</v>
      </c>
      <c r="H2069" s="15">
        <f>RawPLEP2!G2066-H$2*$A2069</f>
        <v>0.15696965526243678</v>
      </c>
      <c r="I2069" s="15">
        <f>RawPLEP2!H2066-I$2*$A2069</f>
        <v>0.21119482480707072</v>
      </c>
      <c r="J2069" s="15">
        <f>RawPLEP2!I2066-J$2*$A2069</f>
        <v>0.12437035259625899</v>
      </c>
      <c r="K2069" s="15">
        <f>RawPLEP2!J2066-K$2*$A2069</f>
        <v>0.14121432011721283</v>
      </c>
      <c r="L2069" s="15">
        <f>RawPLEP2!K2066-L$2*$A2069</f>
        <v>0.1931528843594422</v>
      </c>
      <c r="M2069" s="15">
        <f>RawPLEP2!L2066-M$2*$A2069</f>
        <v>0.18828053073884776</v>
      </c>
      <c r="N2069" s="15">
        <f>RawPLEP2!M2066-N$2*$A2069</f>
        <v>0.18598960473860129</v>
      </c>
      <c r="O2069" s="15">
        <f>RawPLEP2!N2066-O$2*$A2069</f>
        <v>0.15711840695682286</v>
      </c>
      <c r="P2069" s="15">
        <f>RawPLEP2!O2066-P$2*$A2069</f>
        <v>0.14296125496020839</v>
      </c>
      <c r="Q2069" s="15">
        <f>RawPLEP2!P2066-Q$2*$A2069</f>
        <v>0.19248250581052059</v>
      </c>
      <c r="R2069" s="15">
        <f>RawPLEP2!Q2066-R$2*$A2069</f>
        <v>0.16739047812392149</v>
      </c>
      <c r="S2069" s="15">
        <f>RawPLEP2!R2066-S$2*$A2069</f>
        <v>0.21386884668569359</v>
      </c>
      <c r="T2069" s="15">
        <f>RawPLEP2!S2066-T$2*$A2069</f>
        <v>0.18239054221505893</v>
      </c>
      <c r="U2069" s="15">
        <f>RawPLEP2!T2066-U$2*$A2069</f>
        <v>0.17246774015174141</v>
      </c>
      <c r="V2069" s="15">
        <f>RawPLEP2!U2066-V$2*$A2069</f>
        <v>0.14274040895888718</v>
      </c>
      <c r="W2069" s="15">
        <f>RawPLEP2!V2066-W$2*$A2069</f>
        <v>0.20601611340091058</v>
      </c>
      <c r="X2069" s="15">
        <f>RawPLEP2!W2066-X$2*$A2069</f>
        <v>0.14046195573870249</v>
      </c>
      <c r="Y2069" s="15">
        <f>RawPLEP2!X2066-Y$2*$A2069</f>
        <v>0.17157604223968284</v>
      </c>
      <c r="Z2069" s="15">
        <f>RawPLEP2!Y2066-Z$2*$A2069</f>
        <v>0.1939972239351867</v>
      </c>
      <c r="AA2069" s="15">
        <f>RawPLEP2!Z2066-AA$2*$A2069</f>
        <v>0.13533645573204217</v>
      </c>
      <c r="AB2069" s="15">
        <f>RawPLEP2!AA2066-AB$2*$A2069</f>
        <v>0.13806103551384349</v>
      </c>
      <c r="AC2069" s="15">
        <f>RawPLEP2!AB2066-AC$2*$A2069</f>
        <v>0.14090975058681732</v>
      </c>
      <c r="AD2069" s="15">
        <f>RawPLEP2!AC2066-AD$2*$A2069</f>
        <v>0.19399722396945246</v>
      </c>
      <c r="AE2069" s="15">
        <f>RawPLEP2!AD2066-AE$2*$A2069</f>
        <v>0.14786310359153854</v>
      </c>
      <c r="AF2069" s="15">
        <f>RawPLEP2!AE2066-AF$2*$A2069</f>
        <v>0.19113805014115812</v>
      </c>
      <c r="AG2069" s="15">
        <f>RawPLEP2!AF2066-AG$2*$A2069</f>
        <v>0.21427913791971639</v>
      </c>
      <c r="AH2069" s="15">
        <f>RawPLEP2!AG2066-AH$2*$A2069</f>
        <v>0.15550800921580085</v>
      </c>
      <c r="AI2069" s="15">
        <f>RawPLEP2!AH2066-AI$2*$A2069</f>
        <v>0.21304097173131545</v>
      </c>
      <c r="AJ2069" s="15">
        <f>RawPLEP2!AI2066-AJ$2*$A2069</f>
        <v>0.1607441150531119</v>
      </c>
      <c r="AK2069" s="15">
        <f>RawPLEP2!AJ2066-AK$2*$A2069</f>
        <v>0.16525133763876329</v>
      </c>
      <c r="AL2069" s="15">
        <f>RawPLEP2!AK2066-AL$2*$A2069</f>
        <v>0.16295369346680769</v>
      </c>
      <c r="AM2069" s="15">
        <f>RawPLEP2!AL2066-AM$2*$A2069</f>
        <v>0.17304279101505493</v>
      </c>
      <c r="AN2069" s="15">
        <f>RawPLEP2!AM2066-AN$2*$A2069</f>
        <v>0.20532473360726178</v>
      </c>
      <c r="AO2069" s="15">
        <f>RawPLEP2!AN2066-AO$2*$A2069</f>
        <v>0.14028805325482382</v>
      </c>
      <c r="AP2069" s="15">
        <f>RawPLEP2!AO2066-AP$2*$A2069</f>
        <v>0.1537796706</v>
      </c>
      <c r="AQ2069" s="15">
        <f>RawPLEP2!AP2066-AQ$2*$A2069</f>
        <v>0.17033894785383885</v>
      </c>
      <c r="AR2069" s="15">
        <f>RawPLEP2!AQ2066-AR$2*$A2069</f>
        <v>0.22091279027015231</v>
      </c>
      <c r="AS2069" s="15">
        <f>RawPLEP2!AR2066-AS$2*$A2069</f>
        <v>0.20678576303360607</v>
      </c>
      <c r="AT2069" s="15">
        <f>RawPLEP2!AS2066-AT$2*$A2069</f>
        <v>0.20020855517925812</v>
      </c>
      <c r="AU2069" s="15">
        <f>RawPLEP2!AT2066-AU$2*$A2069</f>
        <v>2.1420745328181067E-2</v>
      </c>
      <c r="AV2069" s="15">
        <f>RawPLEP2!AU2066-AV$2*$A2069</f>
        <v>3.5391904410000001E-2</v>
      </c>
      <c r="AW2069" s="15">
        <f>RawPLEP2!AV2066-AW$2*$A2069</f>
        <v>5.0873792209802787E-2</v>
      </c>
      <c r="AX2069" s="15">
        <f>RawPLEP2!AW2066-AX$2*$A2069</f>
        <v>2.65763182434678E-2</v>
      </c>
      <c r="AY2069" s="15"/>
    </row>
    <row r="2070" spans="1:51" x14ac:dyDescent="0.25">
      <c r="A2070" s="23">
        <v>3.1499999999999562E-4</v>
      </c>
      <c r="B2070" s="24">
        <f>RawPLEP2!A2067</f>
        <v>439</v>
      </c>
      <c r="C2070" s="15">
        <f>RawPLEP2!B2067-C$2*$A2070</f>
        <v>0.13437335239825765</v>
      </c>
      <c r="D2070" s="15">
        <f>RawPLEP2!C2067-D$2*$A2070</f>
        <v>0.24069547949103728</v>
      </c>
      <c r="E2070" s="15">
        <f>RawPLEP2!D2067-E$2*$A2070</f>
        <v>0.16081576475672285</v>
      </c>
      <c r="F2070" s="15">
        <f>RawPLEP2!E2067-F$2*$A2070</f>
        <v>0.16081192497328817</v>
      </c>
      <c r="G2070" s="15">
        <f>RawPLEP2!F2067-G$2*$A2070</f>
        <v>0.16844239808195677</v>
      </c>
      <c r="H2070" s="15">
        <f>RawPLEP2!G2067-H$2*$A2070</f>
        <v>0.15834790099568796</v>
      </c>
      <c r="I2070" s="15">
        <f>RawPLEP2!H2067-I$2*$A2070</f>
        <v>0.21297907273827599</v>
      </c>
      <c r="J2070" s="15">
        <f>RawPLEP2!I2067-J$2*$A2070</f>
        <v>0.12524319753793392</v>
      </c>
      <c r="K2070" s="15">
        <f>RawPLEP2!J2067-K$2*$A2070</f>
        <v>0.14237931709618784</v>
      </c>
      <c r="L2070" s="15">
        <f>RawPLEP2!K2067-L$2*$A2070</f>
        <v>0.19447082433632457</v>
      </c>
      <c r="M2070" s="15">
        <f>RawPLEP2!L2067-M$2*$A2070</f>
        <v>0.18964096520173798</v>
      </c>
      <c r="N2070" s="15">
        <f>RawPLEP2!M2067-N$2*$A2070</f>
        <v>0.18736899896265177</v>
      </c>
      <c r="O2070" s="15">
        <f>RawPLEP2!N2067-O$2*$A2070</f>
        <v>0.15833159549481943</v>
      </c>
      <c r="P2070" s="15">
        <f>RawPLEP2!O2067-P$2*$A2070</f>
        <v>0.1441927968875911</v>
      </c>
      <c r="Q2070" s="15">
        <f>RawPLEP2!P2067-Q$2*$A2070</f>
        <v>0.19373709546412293</v>
      </c>
      <c r="R2070" s="15">
        <f>RawPLEP2!Q2067-R$2*$A2070</f>
        <v>0.16812425343797824</v>
      </c>
      <c r="S2070" s="15">
        <f>RawPLEP2!R2067-S$2*$A2070</f>
        <v>0.21522868377279442</v>
      </c>
      <c r="T2070" s="15">
        <f>RawPLEP2!S2067-T$2*$A2070</f>
        <v>0.18396020135904065</v>
      </c>
      <c r="U2070" s="15">
        <f>RawPLEP2!T2067-U$2*$A2070</f>
        <v>0.17362315354206648</v>
      </c>
      <c r="V2070" s="15">
        <f>RawPLEP2!U2067-V$2*$A2070</f>
        <v>0.14436562555517626</v>
      </c>
      <c r="W2070" s="15">
        <f>RawPLEP2!V2067-W$2*$A2070</f>
        <v>0.20784866030675353</v>
      </c>
      <c r="X2070" s="15">
        <f>RawPLEP2!W2067-X$2*$A2070</f>
        <v>0.14137992573071612</v>
      </c>
      <c r="Y2070" s="15">
        <f>RawPLEP2!X2067-Y$2*$A2070</f>
        <v>0.172762212951133</v>
      </c>
      <c r="Z2070" s="15">
        <f>RawPLEP2!Y2067-Z$2*$A2070</f>
        <v>0.19530641014946215</v>
      </c>
      <c r="AA2070" s="15">
        <f>RawPLEP2!Z2067-AA$2*$A2070</f>
        <v>0.13656523405014007</v>
      </c>
      <c r="AB2070" s="15">
        <f>RawPLEP2!AA2067-AB$2*$A2070</f>
        <v>0.13941815089275308</v>
      </c>
      <c r="AC2070" s="15">
        <f>RawPLEP2!AB2067-AC$2*$A2070</f>
        <v>0.14265404276714386</v>
      </c>
      <c r="AD2070" s="15">
        <f>RawPLEP2!AC2067-AD$2*$A2070</f>
        <v>0.19530641018439326</v>
      </c>
      <c r="AE2070" s="15">
        <f>RawPLEP2!AD2067-AE$2*$A2070</f>
        <v>0.14908188978651984</v>
      </c>
      <c r="AF2070" s="15">
        <f>RawPLEP2!AE2067-AF$2*$A2070</f>
        <v>0.19204745361205441</v>
      </c>
      <c r="AG2070" s="15">
        <f>RawPLEP2!AF2067-AG$2*$A2070</f>
        <v>0.21575040420553615</v>
      </c>
      <c r="AH2070" s="15">
        <f>RawPLEP2!AG2067-AH$2*$A2070</f>
        <v>0.15632868239125325</v>
      </c>
      <c r="AI2070" s="15">
        <f>RawPLEP2!AH2067-AI$2*$A2070</f>
        <v>0.21472991156784588</v>
      </c>
      <c r="AJ2070" s="15">
        <f>RawPLEP2!AI2067-AJ$2*$A2070</f>
        <v>0.16157512766288107</v>
      </c>
      <c r="AK2070" s="15">
        <f>RawPLEP2!AJ2067-AK$2*$A2070</f>
        <v>0.16633860970262276</v>
      </c>
      <c r="AL2070" s="15">
        <f>RawPLEP2!AK2067-AL$2*$A2070</f>
        <v>0.16397550477101752</v>
      </c>
      <c r="AM2070" s="15">
        <f>RawPLEP2!AL2067-AM$2*$A2070</f>
        <v>0.17410418333767735</v>
      </c>
      <c r="AN2070" s="15">
        <f>RawPLEP2!AM2067-AN$2*$A2070</f>
        <v>0.20724612320254843</v>
      </c>
      <c r="AO2070" s="15">
        <f>RawPLEP2!AN2067-AO$2*$A2070</f>
        <v>0.14118517744520875</v>
      </c>
      <c r="AP2070" s="15">
        <f>RawPLEP2!AO2067-AP$2*$A2070</f>
        <v>0.15491694210000001</v>
      </c>
      <c r="AQ2070" s="15">
        <f>RawPLEP2!AP2067-AQ$2*$A2070</f>
        <v>0.17132768351119496</v>
      </c>
      <c r="AR2070" s="15">
        <f>RawPLEP2!AQ2067-AR$2*$A2070</f>
        <v>0.2231279852093786</v>
      </c>
      <c r="AS2070" s="15">
        <f>RawPLEP2!AR2067-AS$2*$A2070</f>
        <v>0.20809000732066638</v>
      </c>
      <c r="AT2070" s="15">
        <f>RawPLEP2!AS2067-AT$2*$A2070</f>
        <v>0.2017131763477874</v>
      </c>
      <c r="AU2070" s="15">
        <f>RawPLEP2!AT2067-AU$2*$A2070</f>
        <v>2.1778064362126332E-2</v>
      </c>
      <c r="AV2070" s="15">
        <f>RawPLEP2!AU2067-AV$2*$A2070</f>
        <v>3.5682108249999997E-2</v>
      </c>
      <c r="AW2070" s="15">
        <f>RawPLEP2!AV2067-AW$2*$A2070</f>
        <v>5.1213317305624208E-2</v>
      </c>
      <c r="AX2070" s="15">
        <f>RawPLEP2!AW2067-AX$2*$A2070</f>
        <v>2.6838208687030279E-2</v>
      </c>
      <c r="AY2070" s="15"/>
    </row>
    <row r="2071" spans="1:51" x14ac:dyDescent="0.25">
      <c r="A2071" s="23">
        <v>2.7599999999999131E-4</v>
      </c>
      <c r="B2071" s="24">
        <f>RawPLEP2!A2068</f>
        <v>438</v>
      </c>
      <c r="C2071" s="15">
        <f>RawPLEP2!B2068-C$2*$A2071</f>
        <v>0.13580379530037814</v>
      </c>
      <c r="D2071" s="15">
        <f>RawPLEP2!C2068-D$2*$A2071</f>
        <v>0.24254117533405173</v>
      </c>
      <c r="E2071" s="15">
        <f>RawPLEP2!D2068-E$2*$A2071</f>
        <v>0.16241238435827143</v>
      </c>
      <c r="F2071" s="15">
        <f>RawPLEP2!E2068-F$2*$A2071</f>
        <v>0.16241355132230964</v>
      </c>
      <c r="G2071" s="15">
        <f>RawPLEP2!F2068-G$2*$A2071</f>
        <v>0.17020678528133354</v>
      </c>
      <c r="H2071" s="15">
        <f>RawPLEP2!G2068-H$2*$A2071</f>
        <v>0.15966930372955518</v>
      </c>
      <c r="I2071" s="15">
        <f>RawPLEP2!H2068-I$2*$A2071</f>
        <v>0.21453367323544181</v>
      </c>
      <c r="J2071" s="15">
        <f>RawPLEP2!I2068-J$2*$A2071</f>
        <v>0.12607495301704685</v>
      </c>
      <c r="K2071" s="15">
        <f>RawPLEP2!J2068-K$2*$A2071</f>
        <v>0.14353540053285033</v>
      </c>
      <c r="L2071" s="15">
        <f>RawPLEP2!K2068-L$2*$A2071</f>
        <v>0.19557936673658918</v>
      </c>
      <c r="M2071" s="15">
        <f>RawPLEP2!L2068-M$2*$A2071</f>
        <v>0.19109615459295137</v>
      </c>
      <c r="N2071" s="15">
        <f>RawPLEP2!M2068-N$2*$A2071</f>
        <v>0.18836362470632348</v>
      </c>
      <c r="O2071" s="15">
        <f>RawPLEP2!N2068-O$2*$A2071</f>
        <v>0.1598397407478418</v>
      </c>
      <c r="P2071" s="15">
        <f>RawPLEP2!O2068-P$2*$A2071</f>
        <v>0.1447638473596036</v>
      </c>
      <c r="Q2071" s="15">
        <f>RawPLEP2!P2068-Q$2*$A2071</f>
        <v>0.1952427006657077</v>
      </c>
      <c r="R2071" s="15">
        <f>RawPLEP2!Q2068-R$2*$A2071</f>
        <v>0.16953156614660952</v>
      </c>
      <c r="S2071" s="15">
        <f>RawPLEP2!R2068-S$2*$A2071</f>
        <v>0.21688030910663891</v>
      </c>
      <c r="T2071" s="15">
        <f>RawPLEP2!S2068-T$2*$A2071</f>
        <v>0.18484083362315942</v>
      </c>
      <c r="U2071" s="15">
        <f>RawPLEP2!T2068-U$2*$A2071</f>
        <v>0.1746755986549535</v>
      </c>
      <c r="V2071" s="15">
        <f>RawPLEP2!U2068-V$2*$A2071</f>
        <v>0.1452640186292973</v>
      </c>
      <c r="W2071" s="15">
        <f>RawPLEP2!V2068-W$2*$A2071</f>
        <v>0.2084734223687745</v>
      </c>
      <c r="X2071" s="15">
        <f>RawPLEP2!W2068-X$2*$A2071</f>
        <v>0.14255018053262747</v>
      </c>
      <c r="Y2071" s="15">
        <f>RawPLEP2!X2068-Y$2*$A2071</f>
        <v>0.173473464826707</v>
      </c>
      <c r="Z2071" s="15">
        <f>RawPLEP2!Y2068-Z$2*$A2071</f>
        <v>0.1965190297566716</v>
      </c>
      <c r="AA2071" s="15">
        <f>RawPLEP2!Z2068-AA$2*$A2071</f>
        <v>0.13800087943250369</v>
      </c>
      <c r="AB2071" s="15">
        <f>RawPLEP2!AA2068-AB$2*$A2071</f>
        <v>0.1404424558298408</v>
      </c>
      <c r="AC2071" s="15">
        <f>RawPLEP2!AB2068-AC$2*$A2071</f>
        <v>0.1429178519950213</v>
      </c>
      <c r="AD2071" s="15">
        <f>RawPLEP2!AC2068-AD$2*$A2071</f>
        <v>0.19651902978727792</v>
      </c>
      <c r="AE2071" s="15">
        <f>RawPLEP2!AD2068-AE$2*$A2071</f>
        <v>0.15017198686914121</v>
      </c>
      <c r="AF2071" s="15">
        <f>RawPLEP2!AE2068-AF$2*$A2071</f>
        <v>0.1928059489512286</v>
      </c>
      <c r="AG2071" s="15">
        <f>RawPLEP2!AF2068-AG$2*$A2071</f>
        <v>0.21758361854770789</v>
      </c>
      <c r="AH2071" s="15">
        <f>RawPLEP2!AG2068-AH$2*$A2071</f>
        <v>0.15751558400081242</v>
      </c>
      <c r="AI2071" s="15">
        <f>RawPLEP2!AH2068-AI$2*$A2071</f>
        <v>0.21527328338039828</v>
      </c>
      <c r="AJ2071" s="15">
        <f>RawPLEP2!AI2068-AJ$2*$A2071</f>
        <v>0.16285071154938149</v>
      </c>
      <c r="AK2071" s="15">
        <f>RawPLEP2!AJ2068-AK$2*$A2071</f>
        <v>0.16689588553753615</v>
      </c>
      <c r="AL2071" s="15">
        <f>RawPLEP2!AK2068-AL$2*$A2071</f>
        <v>0.16495685979365343</v>
      </c>
      <c r="AM2071" s="15">
        <f>RawPLEP2!AL2068-AM$2*$A2071</f>
        <v>0.1751891601406316</v>
      </c>
      <c r="AN2071" s="15">
        <f>RawPLEP2!AM2068-AN$2*$A2071</f>
        <v>0.20831743798318528</v>
      </c>
      <c r="AO2071" s="15">
        <f>RawPLEP2!AN2068-AO$2*$A2071</f>
        <v>0.14198679405770673</v>
      </c>
      <c r="AP2071" s="15">
        <f>RawPLEP2!AO2068-AP$2*$A2071</f>
        <v>0.15599280600000001</v>
      </c>
      <c r="AQ2071" s="15">
        <f>RawPLEP2!AP2068-AQ$2*$A2071</f>
        <v>0.17273778733838033</v>
      </c>
      <c r="AR2071" s="15">
        <f>RawPLEP2!AQ2068-AR$2*$A2071</f>
        <v>0.22466291750440792</v>
      </c>
      <c r="AS2071" s="15">
        <f>RawPLEP2!AR2068-AS$2*$A2071</f>
        <v>0.20972103190477434</v>
      </c>
      <c r="AT2071" s="15">
        <f>RawPLEP2!AS2068-AT$2*$A2071</f>
        <v>0.20317356375234705</v>
      </c>
      <c r="AU2071" s="15">
        <f>RawPLEP2!AT2068-AU$2*$A2071</f>
        <v>2.2283868871482121E-2</v>
      </c>
      <c r="AV2071" s="15">
        <f>RawPLEP2!AU2068-AV$2*$A2071</f>
        <v>3.6139886830000002E-2</v>
      </c>
      <c r="AW2071" s="15">
        <f>RawPLEP2!AV2068-AW$2*$A2071</f>
        <v>5.1629045782785016E-2</v>
      </c>
      <c r="AX2071" s="15">
        <f>RawPLEP2!AW2068-AX$2*$A2071</f>
        <v>2.717877312387415E-2</v>
      </c>
      <c r="AY2071" s="15"/>
    </row>
    <row r="2072" spans="1:51" x14ac:dyDescent="0.25">
      <c r="A2072" s="23">
        <v>2.7300000000000219E-4</v>
      </c>
      <c r="B2072" s="24">
        <f>RawPLEP2!A2069</f>
        <v>437</v>
      </c>
      <c r="C2072" s="15">
        <f>RawPLEP2!B2069-C$2*$A2072</f>
        <v>0.13726494058515665</v>
      </c>
      <c r="D2072" s="15">
        <f>RawPLEP2!C2069-D$2*$A2072</f>
        <v>0.244593249298899</v>
      </c>
      <c r="E2072" s="15">
        <f>RawPLEP2!D2069-E$2*$A2072</f>
        <v>0.16409366278915977</v>
      </c>
      <c r="F2072" s="15">
        <f>RawPLEP2!E2069-F$2*$A2072</f>
        <v>0.16409681315684974</v>
      </c>
      <c r="G2072" s="15">
        <f>RawPLEP2!F2069-G$2*$A2072</f>
        <v>0.17165811140436252</v>
      </c>
      <c r="H2072" s="15">
        <f>RawPLEP2!G2069-H$2*$A2072</f>
        <v>0.16100018086292958</v>
      </c>
      <c r="I2072" s="15">
        <f>RawPLEP2!H2069-I$2*$A2072</f>
        <v>0.21607745701983919</v>
      </c>
      <c r="J2072" s="15">
        <f>RawPLEP2!I2069-J$2*$A2072</f>
        <v>0.1263401331462094</v>
      </c>
      <c r="K2072" s="15">
        <f>RawPLEP2!J2069-K$2*$A2072</f>
        <v>0.14415927024336281</v>
      </c>
      <c r="L2072" s="15">
        <f>RawPLEP2!K2069-L$2*$A2072</f>
        <v>0.19646748739814798</v>
      </c>
      <c r="M2072" s="15">
        <f>RawPLEP2!L2069-M$2*$A2072</f>
        <v>0.19213956956150627</v>
      </c>
      <c r="N2072" s="15">
        <f>RawPLEP2!M2069-N$2*$A2072</f>
        <v>0.18919529889429823</v>
      </c>
      <c r="O2072" s="15">
        <f>RawPLEP2!N2069-O$2*$A2072</f>
        <v>0.16032431382884352</v>
      </c>
      <c r="P2072" s="15">
        <f>RawPLEP2!O2069-P$2*$A2072</f>
        <v>0.14549550639591227</v>
      </c>
      <c r="Q2072" s="15">
        <f>RawPLEP2!P2069-Q$2*$A2072</f>
        <v>0.19631157528890655</v>
      </c>
      <c r="R2072" s="15">
        <f>RawPLEP2!Q2069-R$2*$A2072</f>
        <v>0.17021821293958114</v>
      </c>
      <c r="S2072" s="15">
        <f>RawPLEP2!R2069-S$2*$A2072</f>
        <v>0.21776209186308851</v>
      </c>
      <c r="T2072" s="15">
        <f>RawPLEP2!S2069-T$2*$A2072</f>
        <v>0.18611612685116857</v>
      </c>
      <c r="U2072" s="15">
        <f>RawPLEP2!T2069-U$2*$A2072</f>
        <v>0.17519705370979094</v>
      </c>
      <c r="V2072" s="15">
        <f>RawPLEP2!U2069-V$2*$A2072</f>
        <v>0.14615443418115276</v>
      </c>
      <c r="W2072" s="15">
        <f>RawPLEP2!V2069-W$2*$A2072</f>
        <v>0.20977612556585304</v>
      </c>
      <c r="X2072" s="15">
        <f>RawPLEP2!W2069-X$2*$A2072</f>
        <v>0.14335488848662065</v>
      </c>
      <c r="Y2072" s="15">
        <f>RawPLEP2!X2069-Y$2*$A2072</f>
        <v>0.1740392129709819</v>
      </c>
      <c r="Z2072" s="15">
        <f>RawPLEP2!Y2069-Z$2*$A2072</f>
        <v>0.19741444794953386</v>
      </c>
      <c r="AA2072" s="15">
        <f>RawPLEP2!Z2069-AA$2*$A2072</f>
        <v>0.13842288092345476</v>
      </c>
      <c r="AB2072" s="15">
        <f>RawPLEP2!AA2069-AB$2*$A2072</f>
        <v>0.141220665440386</v>
      </c>
      <c r="AC2072" s="15">
        <f>RawPLEP2!AB2069-AC$2*$A2072</f>
        <v>0.14438129150485801</v>
      </c>
      <c r="AD2072" s="15">
        <f>RawPLEP2!AC2069-AD$2*$A2072</f>
        <v>0.19741444797980751</v>
      </c>
      <c r="AE2072" s="15">
        <f>RawPLEP2!AD2069-AE$2*$A2072</f>
        <v>0.15100232902165056</v>
      </c>
      <c r="AF2072" s="15">
        <f>RawPLEP2!AE2069-AF$2*$A2072</f>
        <v>0.19309820511578046</v>
      </c>
      <c r="AG2072" s="15">
        <f>RawPLEP2!AF2069-AG$2*$A2072</f>
        <v>0.218255169104798</v>
      </c>
      <c r="AH2072" s="15">
        <f>RawPLEP2!AG2069-AH$2*$A2072</f>
        <v>0.15849976506308616</v>
      </c>
      <c r="AI2072" s="15">
        <f>RawPLEP2!AH2069-AI$2*$A2072</f>
        <v>0.21559528371213307</v>
      </c>
      <c r="AJ2072" s="15">
        <f>RawPLEP2!AI2069-AJ$2*$A2072</f>
        <v>0.1633354141944969</v>
      </c>
      <c r="AK2072" s="15">
        <f>RawPLEP2!AJ2069-AK$2*$A2072</f>
        <v>0.1677815912556064</v>
      </c>
      <c r="AL2072" s="15">
        <f>RawPLEP2!AK2069-AL$2*$A2072</f>
        <v>0.1655150602415485</v>
      </c>
      <c r="AM2072" s="15">
        <f>RawPLEP2!AL2069-AM$2*$A2072</f>
        <v>0.17600162477932038</v>
      </c>
      <c r="AN2072" s="15">
        <f>RawPLEP2!AM2069-AN$2*$A2072</f>
        <v>0.20905598963554198</v>
      </c>
      <c r="AO2072" s="15">
        <f>RawPLEP2!AN2069-AO$2*$A2072</f>
        <v>0.14306530291251426</v>
      </c>
      <c r="AP2072" s="15">
        <f>RawPLEP2!AO2069-AP$2*$A2072</f>
        <v>0.15699596699999999</v>
      </c>
      <c r="AQ2072" s="15">
        <f>RawPLEP2!AP2069-AQ$2*$A2072</f>
        <v>0.17346605240970231</v>
      </c>
      <c r="AR2072" s="15">
        <f>RawPLEP2!AQ2069-AR$2*$A2072</f>
        <v>0.22614042563479478</v>
      </c>
      <c r="AS2072" s="15">
        <f>RawPLEP2!AR2069-AS$2*$A2072</f>
        <v>0.2105674823112442</v>
      </c>
      <c r="AT2072" s="15">
        <f>RawPLEP2!AS2069-AT$2*$A2072</f>
        <v>0.20443799816808239</v>
      </c>
      <c r="AU2072" s="15">
        <f>RawPLEP2!AT2069-AU$2*$A2072</f>
        <v>2.2467095234509488E-2</v>
      </c>
      <c r="AV2072" s="15">
        <f>RawPLEP2!AU2069-AV$2*$A2072</f>
        <v>3.6303874110000002E-2</v>
      </c>
      <c r="AW2072" s="15">
        <f>RawPLEP2!AV2069-AW$2*$A2072</f>
        <v>5.1849708559874308E-2</v>
      </c>
      <c r="AX2072" s="15">
        <f>RawPLEP2!AW2069-AX$2*$A2072</f>
        <v>2.7380464662092908E-2</v>
      </c>
      <c r="AY2072" s="15"/>
    </row>
    <row r="2073" spans="1:51" x14ac:dyDescent="0.25">
      <c r="A2073" s="23">
        <v>3.0499999999999256E-4</v>
      </c>
      <c r="B2073" s="24">
        <f>RawPLEP2!A2070</f>
        <v>436</v>
      </c>
      <c r="C2073" s="15">
        <f>RawPLEP2!B2070-C$2*$A2073</f>
        <v>0.13860682198085267</v>
      </c>
      <c r="D2073" s="15">
        <f>RawPLEP2!C2070-D$2*$A2073</f>
        <v>0.24720471154052817</v>
      </c>
      <c r="E2073" s="15">
        <f>RawPLEP2!D2070-E$2*$A2073</f>
        <v>0.16520002619301735</v>
      </c>
      <c r="F2073" s="15">
        <f>RawPLEP2!E2070-F$2*$A2073</f>
        <v>0.16520335642175521</v>
      </c>
      <c r="G2073" s="15">
        <f>RawPLEP2!F2070-G$2*$A2073</f>
        <v>0.17305639109205337</v>
      </c>
      <c r="H2073" s="15">
        <f>RawPLEP2!G2070-H$2*$A2073</f>
        <v>0.16270082477360262</v>
      </c>
      <c r="I2073" s="15">
        <f>RawPLEP2!H2070-I$2*$A2073</f>
        <v>0.21687859105293389</v>
      </c>
      <c r="J2073" s="15">
        <f>RawPLEP2!I2070-J$2*$A2073</f>
        <v>0.12729158740180901</v>
      </c>
      <c r="K2073" s="15">
        <f>RawPLEP2!J2070-K$2*$A2073</f>
        <v>0.14471500899789616</v>
      </c>
      <c r="L2073" s="15">
        <f>RawPLEP2!K2070-L$2*$A2073</f>
        <v>0.19735471914152064</v>
      </c>
      <c r="M2073" s="15">
        <f>RawPLEP2!L2070-M$2*$A2073</f>
        <v>0.19207314733025424</v>
      </c>
      <c r="N2073" s="15">
        <f>RawPLEP2!M2070-N$2*$A2073</f>
        <v>0.18970823832256761</v>
      </c>
      <c r="O2073" s="15">
        <f>RawPLEP2!N2070-O$2*$A2073</f>
        <v>0.16122601433149183</v>
      </c>
      <c r="P2073" s="15">
        <f>RawPLEP2!O2070-P$2*$A2073</f>
        <v>0.14646356057528659</v>
      </c>
      <c r="Q2073" s="15">
        <f>RawPLEP2!P2070-Q$2*$A2073</f>
        <v>0.19657512880811903</v>
      </c>
      <c r="R2073" s="15">
        <f>RawPLEP2!Q2070-R$2*$A2073</f>
        <v>0.17040972834788368</v>
      </c>
      <c r="S2073" s="15">
        <f>RawPLEP2!R2070-S$2*$A2073</f>
        <v>0.21882823996095968</v>
      </c>
      <c r="T2073" s="15">
        <f>RawPLEP2!S2070-T$2*$A2073</f>
        <v>0.18662389715240446</v>
      </c>
      <c r="U2073" s="15">
        <f>RawPLEP2!T2070-U$2*$A2073</f>
        <v>0.17576595352485802</v>
      </c>
      <c r="V2073" s="15">
        <f>RawPLEP2!U2070-V$2*$A2073</f>
        <v>0.14660283022802781</v>
      </c>
      <c r="W2073" s="15">
        <f>RawPLEP2!V2070-W$2*$A2073</f>
        <v>0.21003232759701532</v>
      </c>
      <c r="X2073" s="15">
        <f>RawPLEP2!W2070-X$2*$A2073</f>
        <v>0.1435775011106934</v>
      </c>
      <c r="Y2073" s="15">
        <f>RawPLEP2!X2070-Y$2*$A2073</f>
        <v>0.17453930136538273</v>
      </c>
      <c r="Z2073" s="15">
        <f>RawPLEP2!Y2070-Z$2*$A2073</f>
        <v>0.19871958575900303</v>
      </c>
      <c r="AA2073" s="15">
        <f>RawPLEP2!Z2070-AA$2*$A2073</f>
        <v>0.13943995325331024</v>
      </c>
      <c r="AB2073" s="15">
        <f>RawPLEP2!AA2070-AB$2*$A2073</f>
        <v>0.14179966759457044</v>
      </c>
      <c r="AC2073" s="15">
        <f>RawPLEP2!AB2070-AC$2*$A2073</f>
        <v>0.14500367096659961</v>
      </c>
      <c r="AD2073" s="15">
        <f>RawPLEP2!AC2070-AD$2*$A2073</f>
        <v>0.19871958579282523</v>
      </c>
      <c r="AE2073" s="15">
        <f>RawPLEP2!AD2070-AE$2*$A2073</f>
        <v>0.15185379989488432</v>
      </c>
      <c r="AF2073" s="15">
        <f>RawPLEP2!AE2070-AF$2*$A2073</f>
        <v>0.19355018022722728</v>
      </c>
      <c r="AG2073" s="15">
        <f>RawPLEP2!AF2070-AG$2*$A2073</f>
        <v>0.21890443332916992</v>
      </c>
      <c r="AH2073" s="15">
        <f>RawPLEP2!AG2070-AH$2*$A2073</f>
        <v>0.15862251639883257</v>
      </c>
      <c r="AI2073" s="15">
        <f>RawPLEP2!AH2070-AI$2*$A2073</f>
        <v>0.21746653377362854</v>
      </c>
      <c r="AJ2073" s="15">
        <f>RawPLEP2!AI2070-AJ$2*$A2073</f>
        <v>0.16385725261326581</v>
      </c>
      <c r="AK2073" s="15">
        <f>RawPLEP2!AJ2070-AK$2*$A2073</f>
        <v>0.16845271709619031</v>
      </c>
      <c r="AL2073" s="15">
        <f>RawPLEP2!AK2070-AL$2*$A2073</f>
        <v>0.16570783939733441</v>
      </c>
      <c r="AM2073" s="15">
        <f>RawPLEP2!AL2070-AM$2*$A2073</f>
        <v>0.17604043936663999</v>
      </c>
      <c r="AN2073" s="15">
        <f>RawPLEP2!AM2070-AN$2*$A2073</f>
        <v>0.2092710004770707</v>
      </c>
      <c r="AO2073" s="15">
        <f>RawPLEP2!AN2070-AO$2*$A2073</f>
        <v>0.14335694749456721</v>
      </c>
      <c r="AP2073" s="15">
        <f>RawPLEP2!AO2070-AP$2*$A2073</f>
        <v>0.15709795060000001</v>
      </c>
      <c r="AQ2073" s="15">
        <f>RawPLEP2!AP2070-AQ$2*$A2073</f>
        <v>0.17465576524893481</v>
      </c>
      <c r="AR2073" s="15">
        <f>RawPLEP2!AQ2070-AR$2*$A2073</f>
        <v>0.22750574221066816</v>
      </c>
      <c r="AS2073" s="15">
        <f>RawPLEP2!AR2070-AS$2*$A2073</f>
        <v>0.21112345774223254</v>
      </c>
      <c r="AT2073" s="15">
        <f>RawPLEP2!AS2070-AT$2*$A2073</f>
        <v>0.20552212106690526</v>
      </c>
      <c r="AU2073" s="15">
        <f>RawPLEP2!AT2070-AU$2*$A2073</f>
        <v>2.2655825968884224E-2</v>
      </c>
      <c r="AV2073" s="15">
        <f>RawPLEP2!AU2070-AV$2*$A2073</f>
        <v>3.6593981089999998E-2</v>
      </c>
      <c r="AW2073" s="15">
        <f>RawPLEP2!AV2070-AW$2*$A2073</f>
        <v>5.211392997925518E-2</v>
      </c>
      <c r="AX2073" s="15">
        <f>RawPLEP2!AW2070-AX$2*$A2073</f>
        <v>2.7401095821092809E-2</v>
      </c>
      <c r="AY2073" s="15"/>
    </row>
    <row r="2074" spans="1:51" x14ac:dyDescent="0.25">
      <c r="A2074" s="23">
        <v>3.019999999999965E-4</v>
      </c>
      <c r="B2074" s="24">
        <f>RawPLEP2!A2071</f>
        <v>435</v>
      </c>
      <c r="C2074" s="15">
        <f>RawPLEP2!B2071-C$2*$A2074</f>
        <v>0.13985875496563116</v>
      </c>
      <c r="D2074" s="15">
        <f>RawPLEP2!C2071-D$2*$A2074</f>
        <v>0.24819075640537544</v>
      </c>
      <c r="E2074" s="15">
        <f>RawPLEP2!D2071-E$2*$A2074</f>
        <v>0.16674130462390568</v>
      </c>
      <c r="F2074" s="15">
        <f>RawPLEP2!E2071-F$2*$A2074</f>
        <v>0.16674084025629535</v>
      </c>
      <c r="G2074" s="15">
        <f>RawPLEP2!F2071-G$2*$A2074</f>
        <v>0.17421435801508237</v>
      </c>
      <c r="H2074" s="15">
        <f>RawPLEP2!G2071-H$2*$A2074</f>
        <v>0.16402170190697704</v>
      </c>
      <c r="I2074" s="15">
        <f>RawPLEP2!H2071-I$2*$A2074</f>
        <v>0.21753723093733127</v>
      </c>
      <c r="J2074" s="15">
        <f>RawPLEP2!I2071-J$2*$A2074</f>
        <v>0.12746753943097158</v>
      </c>
      <c r="K2074" s="15">
        <f>RawPLEP2!J2071-K$2*$A2074</f>
        <v>0.14495420520840865</v>
      </c>
      <c r="L2074" s="15">
        <f>RawPLEP2!K2071-L$2*$A2074</f>
        <v>0.19755844440307943</v>
      </c>
      <c r="M2074" s="15">
        <f>RawPLEP2!L2071-M$2*$A2074</f>
        <v>0.19319753519880911</v>
      </c>
      <c r="N2074" s="15">
        <f>RawPLEP2!M2071-N$2*$A2074</f>
        <v>0.19018396841054236</v>
      </c>
      <c r="O2074" s="15">
        <f>RawPLEP2!N2071-O$2*$A2074</f>
        <v>0.16149089951249354</v>
      </c>
      <c r="P2074" s="15">
        <f>RawPLEP2!O2071-P$2*$A2074</f>
        <v>0.14654906061159526</v>
      </c>
      <c r="Q2074" s="15">
        <f>RawPLEP2!P2071-Q$2*$A2074</f>
        <v>0.19697857713131786</v>
      </c>
      <c r="R2074" s="15">
        <f>RawPLEP2!Q2071-R$2*$A2074</f>
        <v>0.17105208894085533</v>
      </c>
      <c r="S2074" s="15">
        <f>RawPLEP2!R2071-S$2*$A2074</f>
        <v>0.21948356971740926</v>
      </c>
      <c r="T2074" s="15">
        <f>RawPLEP2!S2071-T$2*$A2074</f>
        <v>0.18665170978041359</v>
      </c>
      <c r="U2074" s="15">
        <f>RawPLEP2!T2071-U$2*$A2074</f>
        <v>0.17590231787969549</v>
      </c>
      <c r="V2074" s="15">
        <f>RawPLEP2!U2071-V$2*$A2074</f>
        <v>0.14672412247988326</v>
      </c>
      <c r="W2074" s="15">
        <f>RawPLEP2!V2071-W$2*$A2074</f>
        <v>0.21065887559409385</v>
      </c>
      <c r="X2074" s="15">
        <f>RawPLEP2!W2071-X$2*$A2074</f>
        <v>0.14398363286468654</v>
      </c>
      <c r="Y2074" s="15">
        <f>RawPLEP2!X2071-Y$2*$A2074</f>
        <v>0.17473562000965767</v>
      </c>
      <c r="Z2074" s="15">
        <f>RawPLEP2!Y2071-Z$2*$A2074</f>
        <v>0.19907331705186529</v>
      </c>
      <c r="AA2074" s="15">
        <f>RawPLEP2!Z2071-AA$2*$A2074</f>
        <v>0.13942032894426129</v>
      </c>
      <c r="AB2074" s="15">
        <f>RawPLEP2!AA2071-AB$2*$A2074</f>
        <v>0.14256673120511562</v>
      </c>
      <c r="AC2074" s="15">
        <f>RawPLEP2!AB2071-AC$2*$A2074</f>
        <v>0.14537862537643634</v>
      </c>
      <c r="AD2074" s="15">
        <f>RawPLEP2!AC2071-AD$2*$A2074</f>
        <v>0.19907331708535481</v>
      </c>
      <c r="AE2074" s="15">
        <f>RawPLEP2!AD2071-AE$2*$A2074</f>
        <v>0.15179217344739362</v>
      </c>
      <c r="AF2074" s="15">
        <f>RawPLEP2!AE2071-AF$2*$A2074</f>
        <v>0.19354104549177914</v>
      </c>
      <c r="AG2074" s="15">
        <f>RawPLEP2!AF2071-AG$2*$A2074</f>
        <v>0.22025011248626006</v>
      </c>
      <c r="AH2074" s="15">
        <f>RawPLEP2!AG2071-AH$2*$A2074</f>
        <v>0.15915376186110633</v>
      </c>
      <c r="AI2074" s="15">
        <f>RawPLEP2!AH2071-AI$2*$A2074</f>
        <v>0.21680638370536334</v>
      </c>
      <c r="AJ2074" s="15">
        <f>RawPLEP2!AI2071-AJ$2*$A2074</f>
        <v>0.16448321825838122</v>
      </c>
      <c r="AK2074" s="15">
        <f>RawPLEP2!AJ2071-AK$2*$A2074</f>
        <v>0.16864794771426056</v>
      </c>
      <c r="AL2074" s="15">
        <f>RawPLEP2!AK2071-AL$2*$A2074</f>
        <v>0.1660133310452295</v>
      </c>
      <c r="AM2074" s="15">
        <f>RawPLEP2!AL2071-AM$2*$A2074</f>
        <v>0.17626947880532876</v>
      </c>
      <c r="AN2074" s="15">
        <f>RawPLEP2!AM2071-AN$2*$A2074</f>
        <v>0.20967409712942736</v>
      </c>
      <c r="AO2074" s="15">
        <f>RawPLEP2!AN2071-AO$2*$A2074</f>
        <v>0.14348573084937477</v>
      </c>
      <c r="AP2074" s="15">
        <f>RawPLEP2!AO2071-AP$2*$A2074</f>
        <v>0.15759035939999999</v>
      </c>
      <c r="AQ2074" s="15">
        <f>RawPLEP2!AP2071-AQ$2*$A2074</f>
        <v>0.17496660402025677</v>
      </c>
      <c r="AR2074" s="15">
        <f>RawPLEP2!AQ2071-AR$2*$A2074</f>
        <v>0.22808988104105504</v>
      </c>
      <c r="AS2074" s="15">
        <f>RawPLEP2!AR2071-AS$2*$A2074</f>
        <v>0.21165260274870237</v>
      </c>
      <c r="AT2074" s="15">
        <f>RawPLEP2!AS2071-AT$2*$A2074</f>
        <v>0.2060493754826406</v>
      </c>
      <c r="AU2074" s="15">
        <f>RawPLEP2!AT2071-AU$2*$A2074</f>
        <v>2.2931933131911594E-2</v>
      </c>
      <c r="AV2074" s="15">
        <f>RawPLEP2!AU2071-AV$2*$A2074</f>
        <v>3.6843761799999999E-2</v>
      </c>
      <c r="AW2074" s="15">
        <f>RawPLEP2!AV2071-AW$2*$A2074</f>
        <v>5.2277979506344469E-2</v>
      </c>
      <c r="AX2074" s="15">
        <f>RawPLEP2!AW2071-AX$2*$A2074</f>
        <v>2.741816755931157E-2</v>
      </c>
      <c r="AY2074" s="15"/>
    </row>
    <row r="2075" spans="1:51" x14ac:dyDescent="0.25">
      <c r="A2075" s="23">
        <v>2.8800000000000331E-4</v>
      </c>
      <c r="B2075" s="24">
        <f>RawPLEP2!A2072</f>
        <v>434</v>
      </c>
      <c r="C2075" s="15">
        <f>RawPLEP2!B2072-C$2*$A2075</f>
        <v>0.14115785406126416</v>
      </c>
      <c r="D2075" s="15">
        <f>RawPLEP2!C2072-D$2*$A2075</f>
        <v>0.25016558697466268</v>
      </c>
      <c r="E2075" s="15">
        <f>RawPLEP2!D2072-E$2*$A2075</f>
        <v>0.16758727063471801</v>
      </c>
      <c r="F2075" s="15">
        <f>RawPLEP2!E2072-F$2*$A2075</f>
        <v>0.16758828978414919</v>
      </c>
      <c r="G2075" s="15">
        <f>RawPLEP2!F2072-G$2*$A2075</f>
        <v>0.17560089548921762</v>
      </c>
      <c r="H2075" s="15">
        <f>RawPLEP2!G2072-H$2*$A2075</f>
        <v>0.16464579519605757</v>
      </c>
      <c r="I2075" s="15">
        <f>RawPLEP2!H2072-I$2*$A2075</f>
        <v>0.21807801419785233</v>
      </c>
      <c r="J2075" s="15">
        <f>RawPLEP2!I2072-J$2*$A2075</f>
        <v>0.12823954420039671</v>
      </c>
      <c r="K2075" s="15">
        <f>RawPLEP2!J2072-K$2*$A2075</f>
        <v>0.14535650499080033</v>
      </c>
      <c r="L2075" s="15">
        <f>RawPLEP2!K2072-L$2*$A2075</f>
        <v>0.19817952869035391</v>
      </c>
      <c r="M2075" s="15">
        <f>RawPLEP2!L2072-M$2*$A2075</f>
        <v>0.19316825691873188</v>
      </c>
      <c r="N2075" s="15">
        <f>RawPLEP2!M2072-N$2*$A2075</f>
        <v>0.1903808123544245</v>
      </c>
      <c r="O2075" s="15">
        <f>RawPLEP2!N2072-O$2*$A2075</f>
        <v>0.1615506386238349</v>
      </c>
      <c r="P2075" s="15">
        <f>RawPLEP2!O2072-P$2*$A2075</f>
        <v>0.14646233761436897</v>
      </c>
      <c r="Q2075" s="15">
        <f>RawPLEP2!P2072-Q$2*$A2075</f>
        <v>0.19704052827291241</v>
      </c>
      <c r="R2075" s="15">
        <f>RawPLEP2!Q2072-R$2*$A2075</f>
        <v>0.17134062137472295</v>
      </c>
      <c r="S2075" s="15">
        <f>RawPLEP2!R2072-S$2*$A2075</f>
        <v>0.21961506328084063</v>
      </c>
      <c r="T2075" s="15">
        <f>RawPLEP2!S2072-T$2*$A2075</f>
        <v>0.1867712952111229</v>
      </c>
      <c r="U2075" s="15">
        <f>RawPLEP2!T2072-U$2*$A2075</f>
        <v>0.17613309543560363</v>
      </c>
      <c r="V2075" s="15">
        <f>RawPLEP2!U2072-V$2*$A2075</f>
        <v>0.14689024012187543</v>
      </c>
      <c r="W2075" s="15">
        <f>RawPLEP2!V2072-W$2*$A2075</f>
        <v>0.21063144258046038</v>
      </c>
      <c r="X2075" s="15">
        <f>RawPLEP2!W2072-X$2*$A2075</f>
        <v>0.14361298881665474</v>
      </c>
      <c r="Y2075" s="15">
        <f>RawPLEP2!X2072-Y$2*$A2075</f>
        <v>0.17491558634960733</v>
      </c>
      <c r="Z2075" s="15">
        <f>RawPLEP2!Y2072-Z$2*$A2075</f>
        <v>0.19911181678522252</v>
      </c>
      <c r="AA2075" s="15">
        <f>RawPLEP2!Z2072-AA$2*$A2075</f>
        <v>0.13999827336869952</v>
      </c>
      <c r="AB2075" s="15">
        <f>RawPLEP2!AA2072-AB$2*$A2075</f>
        <v>0.14213987598765992</v>
      </c>
      <c r="AC2075" s="15">
        <f>RawPLEP2!AB2072-AC$2*$A2075</f>
        <v>0.1453489904556744</v>
      </c>
      <c r="AD2075" s="15">
        <f>RawPLEP2!AC2072-AD$2*$A2075</f>
        <v>0.19911181681715956</v>
      </c>
      <c r="AE2075" s="15">
        <f>RawPLEP2!AD2072-AE$2*$A2075</f>
        <v>0.15228383475910387</v>
      </c>
      <c r="AF2075" s="15">
        <f>RawPLEP2!AE2072-AF$2*$A2075</f>
        <v>0.19347921429302117</v>
      </c>
      <c r="AG2075" s="15">
        <f>RawPLEP2!AF2072-AG$2*$A2075</f>
        <v>0.21996585261934734</v>
      </c>
      <c r="AH2075" s="15">
        <f>RawPLEP2!AG2072-AH$2*$A2075</f>
        <v>0.15904168475171732</v>
      </c>
      <c r="AI2075" s="15">
        <f>RawPLEP2!AH2072-AI$2*$A2075</f>
        <v>0.21657237665345908</v>
      </c>
      <c r="AJ2075" s="15">
        <f>RawPLEP2!AI2072-AJ$2*$A2075</f>
        <v>0.16425098286891984</v>
      </c>
      <c r="AK2075" s="15">
        <f>RawPLEP2!AJ2072-AK$2*$A2075</f>
        <v>0.16885109946525512</v>
      </c>
      <c r="AL2075" s="15">
        <f>RawPLEP2!AK2072-AL$2*$A2075</f>
        <v>0.16585649050207316</v>
      </c>
      <c r="AM2075" s="15">
        <f>RawPLEP2!AL2072-AM$2*$A2075</f>
        <v>0.17666857238587644</v>
      </c>
      <c r="AN2075" s="15">
        <f>RawPLEP2!AM2072-AN$2*$A2075</f>
        <v>0.20963655657375854</v>
      </c>
      <c r="AO2075" s="15">
        <f>RawPLEP2!AN2072-AO$2*$A2075</f>
        <v>0.14343357723847658</v>
      </c>
      <c r="AP2075" s="15">
        <f>RawPLEP2!AO2072-AP$2*$A2075</f>
        <v>0.1576698869</v>
      </c>
      <c r="AQ2075" s="15">
        <f>RawPLEP2!AP2072-AQ$2*$A2075</f>
        <v>0.17487140795309253</v>
      </c>
      <c r="AR2075" s="15">
        <f>RawPLEP2!AQ2072-AR$2*$A2075</f>
        <v>0.22812082798286043</v>
      </c>
      <c r="AS2075" s="15">
        <f>RawPLEP2!AR2072-AS$2*$A2075</f>
        <v>0.21108253167889499</v>
      </c>
      <c r="AT2075" s="15">
        <f>RawPLEP2!AS2072-AT$2*$A2075</f>
        <v>0.20621308608940564</v>
      </c>
      <c r="AU2075" s="15">
        <f>RawPLEP2!AT2072-AU$2*$A2075</f>
        <v>2.3389738789372647E-2</v>
      </c>
      <c r="AV2075" s="15">
        <f>RawPLEP2!AU2072-AV$2*$A2075</f>
        <v>3.7111479789999999E-2</v>
      </c>
      <c r="AW2075" s="15">
        <f>RawPLEP2!AV2072-AW$2*$A2075</f>
        <v>5.2311865974427836E-2</v>
      </c>
      <c r="AX2075" s="15">
        <f>RawPLEP2!AW2072-AX$2*$A2075</f>
        <v>2.7609807330999114E-2</v>
      </c>
      <c r="AY2075" s="15"/>
    </row>
    <row r="2076" spans="1:51" x14ac:dyDescent="0.25">
      <c r="A2076" s="23">
        <v>2.0900000000001451E-4</v>
      </c>
      <c r="B2076" s="24">
        <f>RawPLEP2!A2073</f>
        <v>433</v>
      </c>
      <c r="C2076" s="15">
        <f>RawPLEP2!B2073-C$2*$A2076</f>
        <v>0.14216595819376462</v>
      </c>
      <c r="D2076" s="15">
        <f>RawPLEP2!C2073-D$2*$A2076</f>
        <v>0.25123354171564061</v>
      </c>
      <c r="E2076" s="15">
        <f>RawPLEP2!D2073-E$2*$A2076</f>
        <v>0.16856093598144467</v>
      </c>
      <c r="F2076" s="15">
        <f>RawPLEP2!E2073-F$2*$A2076</f>
        <v>0.16856592892703881</v>
      </c>
      <c r="G2076" s="15">
        <f>RawPLEP2!F2073-G$2*$A2076</f>
        <v>0.17627036482898081</v>
      </c>
      <c r="H2076" s="15">
        <f>RawPLEP2!G2073-H$2*$A2076</f>
        <v>0.16604889304158346</v>
      </c>
      <c r="I2076" s="15">
        <f>RawPLEP2!H2073-I$2*$A2076</f>
        <v>0.21813643385364978</v>
      </c>
      <c r="J2076" s="15">
        <f>RawPLEP2!I2073-J$2*$A2076</f>
        <v>0.12828789333501012</v>
      </c>
      <c r="K2076" s="15">
        <f>RawPLEP2!J2073-K$2*$A2076</f>
        <v>0.14539485993429604</v>
      </c>
      <c r="L2076" s="15">
        <f>RawPLEP2!K2073-L$2*$A2076</f>
        <v>0.19838870551140264</v>
      </c>
      <c r="M2076" s="15">
        <f>RawPLEP2!L2073-M$2*$A2076</f>
        <v>0.19321983002401028</v>
      </c>
      <c r="N2076" s="15">
        <f>RawPLEP2!M2073-N$2*$A2076</f>
        <v>0.19054612543775942</v>
      </c>
      <c r="O2076" s="15">
        <f>RawPLEP2!N2073-O$2*$A2076</f>
        <v>0.16168718622354686</v>
      </c>
      <c r="P2076" s="15">
        <f>RawPLEP2!O2073-P$2*$A2076</f>
        <v>0.1464856584371636</v>
      </c>
      <c r="Q2076" s="15">
        <f>RawPLEP2!P2073-Q$2*$A2076</f>
        <v>0.19689488775048156</v>
      </c>
      <c r="R2076" s="15">
        <f>RawPLEP2!Q2073-R$2*$A2076</f>
        <v>0.17151294852297602</v>
      </c>
      <c r="S2076" s="15">
        <f>RawPLEP2!R2073-S$2*$A2076</f>
        <v>0.21943129036734615</v>
      </c>
      <c r="T2076" s="15">
        <f>RawPLEP2!S2073-T$2*$A2076</f>
        <v>0.18726648504869678</v>
      </c>
      <c r="U2076" s="15">
        <f>RawPLEP2!T2073-U$2*$A2076</f>
        <v>0.17621825367965679</v>
      </c>
      <c r="V2076" s="15">
        <f>RawPLEP2!U2073-V$2*$A2076</f>
        <v>0.14724894388740267</v>
      </c>
      <c r="W2076" s="15">
        <f>RawPLEP2!V2073-W$2*$A2076</f>
        <v>0.21039939860352852</v>
      </c>
      <c r="X2076" s="15">
        <f>RawPLEP2!W2073-X$2*$A2076</f>
        <v>0.14287221663847513</v>
      </c>
      <c r="Y2076" s="15">
        <f>RawPLEP2!X2073-Y$2*$A2076</f>
        <v>0.1748783013821803</v>
      </c>
      <c r="Z2076" s="15">
        <f>RawPLEP2!Y2073-Z$2*$A2076</f>
        <v>0.19947060513059553</v>
      </c>
      <c r="AA2076" s="15">
        <f>RawPLEP2!Z2073-AA$2*$A2076</f>
        <v>0.14008610186374373</v>
      </c>
      <c r="AB2076" s="15">
        <f>RawPLEP2!AA2073-AB$2*$A2076</f>
        <v>0.14218255983201714</v>
      </c>
      <c r="AC2076" s="15">
        <f>RawPLEP2!AB2073-AC$2*$A2076</f>
        <v>0.14545856558137479</v>
      </c>
      <c r="AD2076" s="15">
        <f>RawPLEP2!AC2073-AD$2*$A2076</f>
        <v>0.19947060515377205</v>
      </c>
      <c r="AE2076" s="15">
        <f>RawPLEP2!AD2073-AE$2*$A2076</f>
        <v>0.15210780927518303</v>
      </c>
      <c r="AF2076" s="15">
        <f>RawPLEP2!AE2073-AF$2*$A2076</f>
        <v>0.19362946039288689</v>
      </c>
      <c r="AG2076" s="15">
        <f>RawPLEP2!AF2073-AG$2*$A2076</f>
        <v>0.21993216405605415</v>
      </c>
      <c r="AH2076" s="15">
        <f>RawPLEP2!AG2073-AH$2*$A2076</f>
        <v>0.15900638379159343</v>
      </c>
      <c r="AI2076" s="15">
        <f>RawPLEP2!AH2073-AI$2*$A2076</f>
        <v>0.21652019988914217</v>
      </c>
      <c r="AJ2076" s="15">
        <f>RawPLEP2!AI2073-AJ$2*$A2076</f>
        <v>0.1641319263569592</v>
      </c>
      <c r="AK2076" s="15">
        <f>RawPLEP2!AJ2073-AK$2*$A2076</f>
        <v>0.1687113194744386</v>
      </c>
      <c r="AL2076" s="15">
        <f>RawPLEP2!AK2073-AL$2*$A2076</f>
        <v>0.16607548742997669</v>
      </c>
      <c r="AM2076" s="15">
        <f>RawPLEP2!AL2073-AM$2*$A2076</f>
        <v>0.17664768550468116</v>
      </c>
      <c r="AN2076" s="15">
        <f>RawPLEP2!AM2073-AN$2*$A2076</f>
        <v>0.20883611915248451</v>
      </c>
      <c r="AO2076" s="15">
        <f>RawPLEP2!AN2073-AO$2*$A2076</f>
        <v>0.14290678624840836</v>
      </c>
      <c r="AP2076" s="15">
        <f>RawPLEP2!AO2073-AP$2*$A2076</f>
        <v>0.15676839649999999</v>
      </c>
      <c r="AQ2076" s="15">
        <f>RawPLEP2!AP2073-AQ$2*$A2076</f>
        <v>0.17484161483123731</v>
      </c>
      <c r="AR2076" s="15">
        <f>RawPLEP2!AQ2073-AR$2*$A2076</f>
        <v>0.22851783598304801</v>
      </c>
      <c r="AS2076" s="15">
        <f>RawPLEP2!AR2073-AS$2*$A2076</f>
        <v>0.21113593544926754</v>
      </c>
      <c r="AT2076" s="15">
        <f>RawPLEP2!AS2073-AT$2*$A2076</f>
        <v>0.20628972237043672</v>
      </c>
      <c r="AU2076" s="15">
        <f>RawPLEP2!AT2073-AU$2*$A2076</f>
        <v>2.3545805025760008E-2</v>
      </c>
      <c r="AV2076" s="15">
        <f>RawPLEP2!AU2073-AV$2*$A2076</f>
        <v>3.7197172639999998E-2</v>
      </c>
      <c r="AW2076" s="15">
        <f>RawPLEP2!AV2073-AW$2*$A2076</f>
        <v>5.2271639396112568E-2</v>
      </c>
      <c r="AX2076" s="15">
        <f>RawPLEP2!AW2073-AX$2*$A2076</f>
        <v>2.7688047834093107E-2</v>
      </c>
      <c r="AY2076" s="15"/>
    </row>
    <row r="2077" spans="1:51" x14ac:dyDescent="0.25">
      <c r="A2077" s="23">
        <v>2.2899999999999288E-4</v>
      </c>
      <c r="B2077" s="24">
        <f>RawPLEP2!A2074</f>
        <v>432</v>
      </c>
      <c r="C2077" s="15">
        <f>RawPLEP2!B2074-C$2*$A2077</f>
        <v>0.14291625152857462</v>
      </c>
      <c r="D2077" s="15">
        <f>RawPLEP2!C2074-D$2*$A2077</f>
        <v>0.25243701401665886</v>
      </c>
      <c r="E2077" s="15">
        <f>RawPLEP2!D2074-E$2*$A2077</f>
        <v>0.16893241310885565</v>
      </c>
      <c r="F2077" s="15">
        <f>RawPLEP2!E2074-F$2*$A2077</f>
        <v>0.16892831083010473</v>
      </c>
      <c r="G2077" s="15">
        <f>RawPLEP2!F2074-G$2*$A2077</f>
        <v>0.17682481240878761</v>
      </c>
      <c r="H2077" s="15">
        <f>RawPLEP2!G2074-H$2*$A2077</f>
        <v>0.16675304548575412</v>
      </c>
      <c r="I2077" s="15">
        <f>RawPLEP2!H2074-I$2*$A2077</f>
        <v>0.21733425222433397</v>
      </c>
      <c r="J2077" s="15">
        <f>RawPLEP2!I2074-J$2*$A2077</f>
        <v>0.12862252510725988</v>
      </c>
      <c r="K2077" s="15">
        <f>RawPLEP2!J2074-K$2*$A2077</f>
        <v>0.14516417123087941</v>
      </c>
      <c r="L2077" s="15">
        <f>RawPLEP2!K2074-L$2*$A2077</f>
        <v>0.19867893840101059</v>
      </c>
      <c r="M2077" s="15">
        <f>RawPLEP2!L2074-M$2*$A2077</f>
        <v>0.19361109046697778</v>
      </c>
      <c r="N2077" s="15">
        <f>RawPLEP2!M2074-N$2*$A2077</f>
        <v>0.19133109791792782</v>
      </c>
      <c r="O2077" s="15">
        <f>RawPLEP2!N2074-O$2*$A2077</f>
        <v>0.16155380115020207</v>
      </c>
      <c r="P2077" s="15">
        <f>RawPLEP2!O2074-P$2*$A2077</f>
        <v>0.14604303816177255</v>
      </c>
      <c r="Q2077" s="15">
        <f>RawPLEP2!P2074-Q$2*$A2077</f>
        <v>0.19675300806248938</v>
      </c>
      <c r="R2077" s="15">
        <f>RawPLEP2!Q2074-R$2*$A2077</f>
        <v>0.17220236170316514</v>
      </c>
      <c r="S2077" s="15">
        <f>RawPLEP2!R2074-S$2*$A2077</f>
        <v>0.21961060719101561</v>
      </c>
      <c r="T2077" s="15">
        <f>RawPLEP2!S2074-T$2*$A2077</f>
        <v>0.18674911386196927</v>
      </c>
      <c r="U2077" s="15">
        <f>RawPLEP2!T2074-U$2*$A2077</f>
        <v>0.17578838881407374</v>
      </c>
      <c r="V2077" s="15">
        <f>RawPLEP2!U2074-V$2*$A2077</f>
        <v>0.14695666454169956</v>
      </c>
      <c r="W2077" s="15">
        <f>RawPLEP2!V2074-W$2*$A2077</f>
        <v>0.21003052242300496</v>
      </c>
      <c r="X2077" s="15">
        <f>RawPLEP2!W2074-X$2*$A2077</f>
        <v>0.14291905727852061</v>
      </c>
      <c r="Y2077" s="15">
        <f>RawPLEP2!X2074-Y$2*$A2077</f>
        <v>0.17463574365368081</v>
      </c>
      <c r="Z2077" s="15">
        <f>RawPLEP2!Y2074-Z$2*$A2077</f>
        <v>0.19917331681151376</v>
      </c>
      <c r="AA2077" s="15">
        <f>RawPLEP2!Z2074-AA$2*$A2077</f>
        <v>0.13965509665740342</v>
      </c>
      <c r="AB2077" s="15">
        <f>RawPLEP2!AA2074-AB$2*$A2077</f>
        <v>0.14169352222838238</v>
      </c>
      <c r="AC2077" s="15">
        <f>RawPLEP2!AB2074-AC$2*$A2077</f>
        <v>0.14532772198246333</v>
      </c>
      <c r="AD2077" s="15">
        <f>RawPLEP2!AC2074-AD$2*$A2077</f>
        <v>0.19917331683690814</v>
      </c>
      <c r="AE2077" s="15">
        <f>RawPLEP2!AD2074-AE$2*$A2077</f>
        <v>0.15141348255845413</v>
      </c>
      <c r="AF2077" s="15">
        <f>RawPLEP2!AE2074-AF$2*$A2077</f>
        <v>0.19306478776254116</v>
      </c>
      <c r="AG2077" s="15">
        <f>RawPLEP2!AF2074-AG$2*$A2077</f>
        <v>0.21925382390878662</v>
      </c>
      <c r="AH2077" s="15">
        <f>RawPLEP2!AG2074-AH$2*$A2077</f>
        <v>0.15894176947643493</v>
      </c>
      <c r="AI2077" s="15">
        <f>RawPLEP2!AH2074-AI$2*$A2077</f>
        <v>0.21671188527757684</v>
      </c>
      <c r="AJ2077" s="15">
        <f>RawPLEP2!AI2074-AJ$2*$A2077</f>
        <v>0.16419958305618973</v>
      </c>
      <c r="AK2077" s="15">
        <f>RawPLEP2!AJ2074-AK$2*$A2077</f>
        <v>0.16831931928730354</v>
      </c>
      <c r="AL2077" s="15">
        <f>RawPLEP2!AK2074-AL$2*$A2077</f>
        <v>0.16569404737734292</v>
      </c>
      <c r="AM2077" s="15">
        <f>RawPLEP2!AL2074-AM$2*$A2077</f>
        <v>0.17622279564675591</v>
      </c>
      <c r="AN2077" s="15">
        <f>RawPLEP2!AM2074-AN$2*$A2077</f>
        <v>0.20859280680343995</v>
      </c>
      <c r="AO2077" s="15">
        <f>RawPLEP2!AN2074-AO$2*$A2077</f>
        <v>0.14231731064969144</v>
      </c>
      <c r="AP2077" s="15">
        <f>RawPLEP2!AO2074-AP$2*$A2077</f>
        <v>0.15671235319999999</v>
      </c>
      <c r="AQ2077" s="15">
        <f>RawPLEP2!AP2074-AQ$2*$A2077</f>
        <v>0.17451552415575761</v>
      </c>
      <c r="AR2077" s="15">
        <f>RawPLEP2!AQ2074-AR$2*$A2077</f>
        <v>0.22742147418046887</v>
      </c>
      <c r="AS2077" s="15">
        <f>RawPLEP2!AR2074-AS$2*$A2077</f>
        <v>0.21055190190613524</v>
      </c>
      <c r="AT2077" s="15">
        <f>RawPLEP2!AS2074-AT$2*$A2077</f>
        <v>0.20619923293220099</v>
      </c>
      <c r="AU2077" s="15">
        <f>RawPLEP2!AT2074-AU$2*$A2077</f>
        <v>2.3828704792244221E-2</v>
      </c>
      <c r="AV2077" s="15">
        <f>RawPLEP2!AU2074-AV$2*$A2077</f>
        <v>3.7467986350000003E-2</v>
      </c>
      <c r="AW2077" s="15">
        <f>RawPLEP2!AV2074-AW$2*$A2077</f>
        <v>5.2315021348850611E-2</v>
      </c>
      <c r="AX2077" s="15">
        <f>RawPLEP2!AW2074-AX$2*$A2077</f>
        <v>2.7752475875968047E-2</v>
      </c>
      <c r="AY2077" s="15"/>
    </row>
    <row r="2078" spans="1:51" x14ac:dyDescent="0.25">
      <c r="A2078" s="23">
        <v>2.3100000000000182E-4</v>
      </c>
      <c r="B2078" s="24">
        <f>RawPLEP2!A2075</f>
        <v>431</v>
      </c>
      <c r="C2078" s="15">
        <f>RawPLEP2!B2075-C$2*$A2078</f>
        <v>0.14330123997205563</v>
      </c>
      <c r="D2078" s="15">
        <f>RawPLEP2!C2075-D$2*$A2078</f>
        <v>0.25241760920676065</v>
      </c>
      <c r="E2078" s="15">
        <f>RawPLEP2!D2075-E$2*$A2078</f>
        <v>0.16936156082159673</v>
      </c>
      <c r="F2078" s="15">
        <f>RawPLEP2!E2075-F$2*$A2078</f>
        <v>0.16936181244041132</v>
      </c>
      <c r="G2078" s="15">
        <f>RawPLEP2!F2075-G$2*$A2078</f>
        <v>0.17731748112676829</v>
      </c>
      <c r="H2078" s="15">
        <f>RawPLEP2!G2075-H$2*$A2078</f>
        <v>0.16692246073017117</v>
      </c>
      <c r="I2078" s="15">
        <f>RawPLEP2!H2075-I$2*$A2078</f>
        <v>0.21721995960140239</v>
      </c>
      <c r="J2078" s="15">
        <f>RawPLEP2!I2075-J$2*$A2078</f>
        <v>0.12867343305448489</v>
      </c>
      <c r="K2078" s="15">
        <f>RawPLEP2!J2075-K$2*$A2078</f>
        <v>0.14473152909053774</v>
      </c>
      <c r="L2078" s="15">
        <f>RawPLEP2!K2075-L$2*$A2078</f>
        <v>0.19838301355997137</v>
      </c>
      <c r="M2078" s="15">
        <f>RawPLEP2!L2075-M$2*$A2078</f>
        <v>0.19271134952127453</v>
      </c>
      <c r="N2078" s="15">
        <f>RawPLEP2!M2075-N$2*$A2078</f>
        <v>0.19075081482594466</v>
      </c>
      <c r="O2078" s="15">
        <f>RawPLEP2!N2075-O$2*$A2078</f>
        <v>0.16105287726286757</v>
      </c>
      <c r="P2078" s="15">
        <f>RawPLEP2!O2075-P$2*$A2078</f>
        <v>0.14591258040423344</v>
      </c>
      <c r="Q2078" s="15">
        <f>RawPLEP2!P2075-Q$2*$A2078</f>
        <v>0.19632976081369016</v>
      </c>
      <c r="R2078" s="15">
        <f>RawPLEP2!Q2075-R$2*$A2078</f>
        <v>0.17232926414118405</v>
      </c>
      <c r="S2078" s="15">
        <f>RawPLEP2!R2075-S$2*$A2078</f>
        <v>0.21871384595338261</v>
      </c>
      <c r="T2078" s="15">
        <f>RawPLEP2!S2075-T$2*$A2078</f>
        <v>0.18645351474329649</v>
      </c>
      <c r="U2078" s="15">
        <f>RawPLEP2!T2075-U$2*$A2078</f>
        <v>0.17562822857751539</v>
      </c>
      <c r="V2078" s="15">
        <f>RawPLEP2!U2075-V$2*$A2078</f>
        <v>0.14659675900712926</v>
      </c>
      <c r="W2078" s="15">
        <f>RawPLEP2!V2075-W$2*$A2078</f>
        <v>0.21027695362495258</v>
      </c>
      <c r="X2078" s="15">
        <f>RawPLEP2!W2075-X$2*$A2078</f>
        <v>0.14253613684252514</v>
      </c>
      <c r="Y2078" s="15">
        <f>RawPLEP2!X2075-Y$2*$A2078</f>
        <v>0.17425729179083085</v>
      </c>
      <c r="Z2078" s="15">
        <f>RawPLEP2!Y2075-Z$2*$A2078</f>
        <v>0.19899437374960557</v>
      </c>
      <c r="AA2078" s="15">
        <f>RawPLEP2!Z2075-AA$2*$A2078</f>
        <v>0.1398496159967694</v>
      </c>
      <c r="AB2078" s="15">
        <f>RawPLEP2!AA2075-AB$2*$A2078</f>
        <v>0.14159919518801892</v>
      </c>
      <c r="AC2078" s="15">
        <f>RawPLEP2!AB2075-AC$2*$A2078</f>
        <v>0.14505048324257216</v>
      </c>
      <c r="AD2078" s="15">
        <f>RawPLEP2!AC2075-AD$2*$A2078</f>
        <v>0.19899437377522175</v>
      </c>
      <c r="AE2078" s="15">
        <f>RawPLEP2!AD2075-AE$2*$A2078</f>
        <v>0.15131098425678122</v>
      </c>
      <c r="AF2078" s="15">
        <f>RawPLEP2!AE2075-AF$2*$A2078</f>
        <v>0.19309316471950655</v>
      </c>
      <c r="AG2078" s="15">
        <f>RawPLEP2!AF2075-AG$2*$A2078</f>
        <v>0.21909924430405983</v>
      </c>
      <c r="AH2078" s="15">
        <f>RawPLEP2!AG2075-AH$2*$A2078</f>
        <v>0.15839742233491907</v>
      </c>
      <c r="AI2078" s="15">
        <f>RawPLEP2!AH2075-AI$2*$A2078</f>
        <v>0.21659938575642032</v>
      </c>
      <c r="AJ2078" s="15">
        <f>RawPLEP2!AI2075-AJ$2*$A2078</f>
        <v>0.16331061612611278</v>
      </c>
      <c r="AK2078" s="15">
        <f>RawPLEP2!AJ2075-AK$2*$A2078</f>
        <v>0.16794010750859004</v>
      </c>
      <c r="AL2078" s="15">
        <f>RawPLEP2!AK2075-AL$2*$A2078</f>
        <v>0.16507086891207953</v>
      </c>
      <c r="AM2078" s="15">
        <f>RawPLEP2!AL2075-AM$2*$A2078</f>
        <v>0.17638618112096338</v>
      </c>
      <c r="AN2078" s="15">
        <f>RawPLEP2!AM2075-AN$2*$A2078</f>
        <v>0.2080084839685355</v>
      </c>
      <c r="AO2078" s="15">
        <f>RawPLEP2!AN2075-AO$2*$A2078</f>
        <v>0.14209252657981974</v>
      </c>
      <c r="AP2078" s="15">
        <f>RawPLEP2!AO2075-AP$2*$A2078</f>
        <v>0.15655466909999999</v>
      </c>
      <c r="AQ2078" s="15">
        <f>RawPLEP2!AP2075-AQ$2*$A2078</f>
        <v>0.17410774860820966</v>
      </c>
      <c r="AR2078" s="15">
        <f>RawPLEP2!AQ2075-AR$2*$A2078</f>
        <v>0.22702694716021096</v>
      </c>
      <c r="AS2078" s="15">
        <f>RawPLEP2!AR2075-AS$2*$A2078</f>
        <v>0.21006356280182201</v>
      </c>
      <c r="AT2078" s="15">
        <f>RawPLEP2!AS2075-AT$2*$A2078</f>
        <v>0.20584831998837744</v>
      </c>
      <c r="AU2078" s="15">
        <f>RawPLEP2!AT2075-AU$2*$A2078</f>
        <v>2.3698099956892645E-2</v>
      </c>
      <c r="AV2078" s="15">
        <f>RawPLEP2!AU2075-AV$2*$A2078</f>
        <v>3.7336479870000001E-2</v>
      </c>
      <c r="AW2078" s="15">
        <f>RawPLEP2!AV2075-AW$2*$A2078</f>
        <v>5.2090686314124418E-2</v>
      </c>
      <c r="AX2078" s="15">
        <f>RawPLEP2!AW2075-AX$2*$A2078</f>
        <v>2.7561203557155536E-2</v>
      </c>
      <c r="AY2078" s="15"/>
    </row>
    <row r="2079" spans="1:51" x14ac:dyDescent="0.25">
      <c r="A2079" s="23">
        <v>2.2599999999999682E-4</v>
      </c>
      <c r="B2079" s="24">
        <f>RawPLEP2!A2076</f>
        <v>430</v>
      </c>
      <c r="C2079" s="15">
        <f>RawPLEP2!B2076-C$2*$A2079</f>
        <v>0.14365120371335313</v>
      </c>
      <c r="D2079" s="15">
        <f>RawPLEP2!C2076-D$2*$A2079</f>
        <v>0.25292720788150613</v>
      </c>
      <c r="E2079" s="15">
        <f>RawPLEP2!D2076-E$2*$A2079</f>
        <v>0.16944369153974401</v>
      </c>
      <c r="F2079" s="15">
        <f>RawPLEP2!E2076-F$2*$A2079</f>
        <v>0.16944248716464486</v>
      </c>
      <c r="G2079" s="15">
        <f>RawPLEP2!F2076-G$2*$A2079</f>
        <v>0.17757274413181659</v>
      </c>
      <c r="H2079" s="15">
        <f>RawPLEP2!G2076-H$2*$A2079</f>
        <v>0.16735392261912851</v>
      </c>
      <c r="I2079" s="15">
        <f>RawPLEP2!H2076-I$2*$A2079</f>
        <v>0.21611643360873134</v>
      </c>
      <c r="J2079" s="15">
        <f>RawPLEP2!I2076-J$2*$A2079</f>
        <v>0.12840998883642243</v>
      </c>
      <c r="K2079" s="15">
        <f>RawPLEP2!J2076-K$2*$A2079</f>
        <v>0.14481582964139192</v>
      </c>
      <c r="L2079" s="15">
        <f>RawPLEP2!K2076-L$2*$A2079</f>
        <v>0.19818466346256938</v>
      </c>
      <c r="M2079" s="15">
        <f>RawPLEP2!L2076-M$2*$A2079</f>
        <v>0.19285179283553264</v>
      </c>
      <c r="N2079" s="15">
        <f>RawPLEP2!M2076-N$2*$A2079</f>
        <v>0.19084869830590256</v>
      </c>
      <c r="O2079" s="15">
        <f>RawPLEP2!N2076-O$2*$A2079</f>
        <v>0.16032032993120379</v>
      </c>
      <c r="P2079" s="15">
        <f>RawPLEP2!O2076-P$2*$A2079</f>
        <v>0.14554390609808121</v>
      </c>
      <c r="Q2079" s="15">
        <f>RawPLEP2!P2076-Q$2*$A2079</f>
        <v>0.1955663385856882</v>
      </c>
      <c r="R2079" s="15">
        <f>RawPLEP2!Q2076-R$2*$A2079</f>
        <v>0.17232440359613677</v>
      </c>
      <c r="S2079" s="15">
        <f>RawPLEP2!R2076-S$2*$A2079</f>
        <v>0.21847006394746524</v>
      </c>
      <c r="T2079" s="15">
        <f>RawPLEP2!S2076-T$2*$A2079</f>
        <v>0.18601260128997837</v>
      </c>
      <c r="U2079" s="15">
        <f>RawPLEP2!T2076-U$2*$A2079</f>
        <v>0.17554750056891119</v>
      </c>
      <c r="V2079" s="15">
        <f>RawPLEP2!U2076-V$2*$A2079</f>
        <v>0.14603269989355505</v>
      </c>
      <c r="W2079" s="15">
        <f>RawPLEP2!V2076-W$2*$A2079</f>
        <v>0.20994288772008349</v>
      </c>
      <c r="X2079" s="15">
        <f>RawPLEP2!W2076-X$2*$A2079</f>
        <v>0.1421991082325138</v>
      </c>
      <c r="Y2079" s="15">
        <f>RawPLEP2!X2076-Y$2*$A2079</f>
        <v>0.17415310569795572</v>
      </c>
      <c r="Z2079" s="15">
        <f>RawPLEP2!Y2076-Z$2*$A2079</f>
        <v>0.19814551670437602</v>
      </c>
      <c r="AA2079" s="15">
        <f>RawPLEP2!Z2076-AA$2*$A2079</f>
        <v>0.13915717494835447</v>
      </c>
      <c r="AB2079" s="15">
        <f>RawPLEP2!AA2076-AB$2*$A2079</f>
        <v>0.14115649573892761</v>
      </c>
      <c r="AC2079" s="15">
        <f>RawPLEP2!AB2076-AC$2*$A2079</f>
        <v>0.14444248519230005</v>
      </c>
      <c r="AD2079" s="15">
        <f>RawPLEP2!AC2076-AD$2*$A2079</f>
        <v>0.19814551672943773</v>
      </c>
      <c r="AE2079" s="15">
        <f>RawPLEP2!AD2076-AE$2*$A2079</f>
        <v>0.15079991711096344</v>
      </c>
      <c r="AF2079" s="15">
        <f>RawPLEP2!AE2076-AF$2*$A2079</f>
        <v>0.19295615802709298</v>
      </c>
      <c r="AG2079" s="15">
        <f>RawPLEP2!AF2076-AG$2*$A2079</f>
        <v>0.21853458956587674</v>
      </c>
      <c r="AH2079" s="15">
        <f>RawPLEP2!AG2076-AH$2*$A2079</f>
        <v>0.15822684573870871</v>
      </c>
      <c r="AI2079" s="15">
        <f>RawPLEP2!AH2076-AI$2*$A2079</f>
        <v>0.21681091960931165</v>
      </c>
      <c r="AJ2079" s="15">
        <f>RawPLEP2!AI2076-AJ$2*$A2079</f>
        <v>0.16340758410130515</v>
      </c>
      <c r="AK2079" s="15">
        <f>RawPLEP2!AJ2076-AK$2*$A2079</f>
        <v>0.16782636950537383</v>
      </c>
      <c r="AL2079" s="15">
        <f>RawPLEP2!AK2076-AL$2*$A2079</f>
        <v>0.16516167662523798</v>
      </c>
      <c r="AM2079" s="15">
        <f>RawPLEP2!AL2076-AM$2*$A2079</f>
        <v>0.17637536238544471</v>
      </c>
      <c r="AN2079" s="15">
        <f>RawPLEP2!AM2076-AN$2*$A2079</f>
        <v>0.20746488365579666</v>
      </c>
      <c r="AO2079" s="15">
        <f>RawPLEP2!AN2076-AO$2*$A2079</f>
        <v>0.14202299040449898</v>
      </c>
      <c r="AP2079" s="15">
        <f>RawPLEP2!AO2076-AP$2*$A2079</f>
        <v>0.15588648620000001</v>
      </c>
      <c r="AQ2079" s="15">
        <f>RawPLEP2!AP2076-AQ$2*$A2079</f>
        <v>0.17383305152707956</v>
      </c>
      <c r="AR2079" s="15">
        <f>RawPLEP2!AQ2076-AR$2*$A2079</f>
        <v>0.22637201351085576</v>
      </c>
      <c r="AS2079" s="15">
        <f>RawPLEP2!AR2076-AS$2*$A2079</f>
        <v>0.2092261951126051</v>
      </c>
      <c r="AT2079" s="15">
        <f>RawPLEP2!AS2076-AT$2*$A2079</f>
        <v>0.20522895734793636</v>
      </c>
      <c r="AU2079" s="15">
        <f>RawPLEP2!AT2076-AU$2*$A2079</f>
        <v>2.3761556245271591E-2</v>
      </c>
      <c r="AV2079" s="15">
        <f>RawPLEP2!AU2076-AV$2*$A2079</f>
        <v>3.7258259949999997E-2</v>
      </c>
      <c r="AW2079" s="15">
        <f>RawPLEP2!AV2076-AW$2*$A2079</f>
        <v>5.2030102625939906E-2</v>
      </c>
      <c r="AX2079" s="15">
        <f>RawPLEP2!AW2076-AX$2*$A2079</f>
        <v>2.7599745154186804E-2</v>
      </c>
      <c r="AY2079" s="15"/>
    </row>
    <row r="2080" spans="1:51" x14ac:dyDescent="0.25">
      <c r="A2080" s="23">
        <v>3.5499999999999399E-4</v>
      </c>
      <c r="B2080" s="24">
        <f>RawPLEP2!A2077</f>
        <v>429</v>
      </c>
      <c r="C2080" s="15">
        <f>RawPLEP2!B2077-C$2*$A2080</f>
        <v>0.14338618076787768</v>
      </c>
      <c r="D2080" s="15">
        <f>RawPLEP2!C2077-D$2*$A2080</f>
        <v>0.25197387519307379</v>
      </c>
      <c r="E2080" s="15">
        <f>RawPLEP2!D2077-E$2*$A2080</f>
        <v>0.16902871901154476</v>
      </c>
      <c r="F2080" s="15">
        <f>RawPLEP2!E2077-F$2*$A2080</f>
        <v>0.16902501397942002</v>
      </c>
      <c r="G2080" s="15">
        <f>RawPLEP2!F2077-G$2*$A2080</f>
        <v>0.17727437144157032</v>
      </c>
      <c r="H2080" s="15">
        <f>RawPLEP2!G2077-H$2*$A2080</f>
        <v>0.16697620588402931</v>
      </c>
      <c r="I2080" s="15">
        <f>RawPLEP2!H2077-I$2*$A2080</f>
        <v>0.21539768017964436</v>
      </c>
      <c r="J2080" s="15">
        <f>RawPLEP2!I2077-J$2*$A2080</f>
        <v>0.12852250378243346</v>
      </c>
      <c r="K2080" s="15">
        <f>RawPLEP2!J2077-K$2*$A2080</f>
        <v>0.14460210078935457</v>
      </c>
      <c r="L2080" s="15">
        <f>RawPLEP2!K2077-L$2*$A2080</f>
        <v>0.1977649256155404</v>
      </c>
      <c r="M2080" s="15">
        <f>RawPLEP2!L2077-M$2*$A2080</f>
        <v>0.19224138318767298</v>
      </c>
      <c r="N2080" s="15">
        <f>RawPLEP2!M2077-N$2*$A2080</f>
        <v>0.19043545272298854</v>
      </c>
      <c r="O2080" s="15">
        <f>RawPLEP2!N2077-O$2*$A2080</f>
        <v>0.16004323774812981</v>
      </c>
      <c r="P2080" s="15">
        <f>RawPLEP2!O2077-P$2*$A2080</f>
        <v>0.14523795703680897</v>
      </c>
      <c r="Q2080" s="15">
        <f>RawPLEP2!P2077-Q$2*$A2080</f>
        <v>0.19505395908813855</v>
      </c>
      <c r="R2080" s="15">
        <f>RawPLEP2!Q2077-R$2*$A2080</f>
        <v>0.17257292769835642</v>
      </c>
      <c r="S2080" s="15">
        <f>RawPLEP2!R2077-S$2*$A2080</f>
        <v>0.21768368712013342</v>
      </c>
      <c r="T2080" s="15">
        <f>RawPLEP2!S2077-T$2*$A2080</f>
        <v>0.18582614858558552</v>
      </c>
      <c r="U2080" s="15">
        <f>RawPLEP2!T2077-U$2*$A2080</f>
        <v>0.17543681141090031</v>
      </c>
      <c r="V2080" s="15">
        <f>RawPLEP2!U2077-V$2*$A2080</f>
        <v>0.14571206376377008</v>
      </c>
      <c r="W2080" s="15">
        <f>RawPLEP2!V2077-W$2*$A2080</f>
        <v>0.20863458154570635</v>
      </c>
      <c r="X2080" s="15">
        <f>RawPLEP2!W2077-X$2*$A2080</f>
        <v>0.14185099401080703</v>
      </c>
      <c r="Y2080" s="15">
        <f>RawPLEP2!X2077-Y$2*$A2080</f>
        <v>0.17383273409413402</v>
      </c>
      <c r="Z2080" s="15">
        <f>RawPLEP2!Y2077-Z$2*$A2080</f>
        <v>0.19784443021129863</v>
      </c>
      <c r="AA2080" s="15">
        <f>RawPLEP2!Z2077-AA$2*$A2080</f>
        <v>0.13926577833745946</v>
      </c>
      <c r="AB2080" s="15">
        <f>RawPLEP2!AA2077-AB$2*$A2080</f>
        <v>0.14082216028548361</v>
      </c>
      <c r="AC2080" s="15">
        <f>RawPLEP2!AB2077-AC$2*$A2080</f>
        <v>0.14431563366932085</v>
      </c>
      <c r="AD2080" s="15">
        <f>RawPLEP2!AC2077-AD$2*$A2080</f>
        <v>0.19784443025066545</v>
      </c>
      <c r="AE2080" s="15">
        <f>RawPLEP2!AD2077-AE$2*$A2080</f>
        <v>0.15047821875306208</v>
      </c>
      <c r="AF2080" s="15">
        <f>RawPLEP2!AE2077-AF$2*$A2080</f>
        <v>0.19221279565136287</v>
      </c>
      <c r="AG2080" s="15">
        <f>RawPLEP2!AF2077-AG$2*$A2080</f>
        <v>0.21809004641100105</v>
      </c>
      <c r="AH2080" s="15">
        <f>RawPLEP2!AG2077-AH$2*$A2080</f>
        <v>0.1582616255609362</v>
      </c>
      <c r="AI2080" s="15">
        <f>RawPLEP2!AH2077-AI$2*$A2080</f>
        <v>0.21663188954471518</v>
      </c>
      <c r="AJ2080" s="15">
        <f>RawPLEP2!AI2077-AJ$2*$A2080</f>
        <v>0.16316327446134213</v>
      </c>
      <c r="AK2080" s="15">
        <f>RawPLEP2!AJ2077-AK$2*$A2080</f>
        <v>0.16768148182835266</v>
      </c>
      <c r="AL2080" s="15">
        <f>RawPLEP2!AK2077-AL$2*$A2080</f>
        <v>0.16523210456574991</v>
      </c>
      <c r="AM2080" s="15">
        <f>RawPLEP2!AL2077-AM$2*$A2080</f>
        <v>0.17622524812182688</v>
      </c>
      <c r="AN2080" s="15">
        <f>RawPLEP2!AM2077-AN$2*$A2080</f>
        <v>0.20720484940445932</v>
      </c>
      <c r="AO2080" s="15">
        <f>RawPLEP2!AN2077-AO$2*$A2080</f>
        <v>0.14153310344777495</v>
      </c>
      <c r="AP2080" s="15">
        <f>RawPLEP2!AO2077-AP$2*$A2080</f>
        <v>0.15570892389999999</v>
      </c>
      <c r="AQ2080" s="15">
        <f>RawPLEP2!AP2077-AQ$2*$A2080</f>
        <v>0.17345175246023561</v>
      </c>
      <c r="AR2080" s="15">
        <f>RawPLEP2!AQ2077-AR$2*$A2080</f>
        <v>0.22541864850422033</v>
      </c>
      <c r="AS2080" s="15">
        <f>RawPLEP2!AR2077-AS$2*$A2080</f>
        <v>0.20920549853440182</v>
      </c>
      <c r="AT2080" s="15">
        <f>RawPLEP2!AS2077-AT$2*$A2080</f>
        <v>0.20507473747131597</v>
      </c>
      <c r="AU2080" s="15">
        <f>RawPLEP2!AT2077-AU$2*$A2080</f>
        <v>2.3740611195094755E-2</v>
      </c>
      <c r="AV2080" s="15">
        <f>RawPLEP2!AU2077-AV$2*$A2080</f>
        <v>3.732245788E-2</v>
      </c>
      <c r="AW2080" s="15">
        <f>RawPLEP2!AV2077-AW$2*$A2080</f>
        <v>5.1824173636100292E-2</v>
      </c>
      <c r="AX2080" s="15">
        <f>RawPLEP2!AW2077-AX$2*$A2080</f>
        <v>2.7371992660780158E-2</v>
      </c>
      <c r="AY2080" s="15"/>
    </row>
    <row r="2081" spans="1:51" x14ac:dyDescent="0.25">
      <c r="A2081" s="23">
        <v>3.0899999999999656E-4</v>
      </c>
      <c r="B2081" s="24">
        <f>RawPLEP2!A2078</f>
        <v>428</v>
      </c>
      <c r="C2081" s="15">
        <f>RawPLEP2!B2078-C$2*$A2081</f>
        <v>0.14310547156781467</v>
      </c>
      <c r="D2081" s="15">
        <f>RawPLEP2!C2078-D$2*$A2081</f>
        <v>0.25147521342073187</v>
      </c>
      <c r="E2081" s="15">
        <f>RawPLEP2!D2078-E$2*$A2081</f>
        <v>0.16938832161849954</v>
      </c>
      <c r="F2081" s="15">
        <f>RawPLEP2!E2078-F$2*$A2081</f>
        <v>0.16938619594236837</v>
      </c>
      <c r="G2081" s="15">
        <f>RawPLEP2!F2078-G$2*$A2081</f>
        <v>0.17644482372801476</v>
      </c>
      <c r="H2081" s="15">
        <f>RawPLEP2!G2078-H$2*$A2081</f>
        <v>0.16654965526243679</v>
      </c>
      <c r="I2081" s="15">
        <f>RawPLEP2!H2078-I$2*$A2081</f>
        <v>0.21541623430707074</v>
      </c>
      <c r="J2081" s="15">
        <f>RawPLEP2!I2078-J$2*$A2081</f>
        <v>0.12829811249625897</v>
      </c>
      <c r="K2081" s="15">
        <f>RawPLEP2!J2078-K$2*$A2081</f>
        <v>0.14406367551721283</v>
      </c>
      <c r="L2081" s="15">
        <f>RawPLEP2!K2078-L$2*$A2081</f>
        <v>0.1977967269594422</v>
      </c>
      <c r="M2081" s="15">
        <f>RawPLEP2!L2078-M$2*$A2081</f>
        <v>0.19279653623884774</v>
      </c>
      <c r="N2081" s="15">
        <f>RawPLEP2!M2078-N$2*$A2081</f>
        <v>0.1904132826386013</v>
      </c>
      <c r="O2081" s="15">
        <f>RawPLEP2!N2078-O$2*$A2081</f>
        <v>0.15984746515682288</v>
      </c>
      <c r="P2081" s="15">
        <f>RawPLEP2!O2078-P$2*$A2081</f>
        <v>0.14504500356020839</v>
      </c>
      <c r="Q2081" s="15">
        <f>RawPLEP2!P2078-Q$2*$A2081</f>
        <v>0.1946689085105206</v>
      </c>
      <c r="R2081" s="15">
        <f>RawPLEP2!Q2078-R$2*$A2081</f>
        <v>0.1728634362239215</v>
      </c>
      <c r="S2081" s="15">
        <f>RawPLEP2!R2078-S$2*$A2081</f>
        <v>0.21720596168569359</v>
      </c>
      <c r="T2081" s="15">
        <f>RawPLEP2!S2078-T$2*$A2081</f>
        <v>0.18622161581505894</v>
      </c>
      <c r="U2081" s="15">
        <f>RawPLEP2!T2078-U$2*$A2081</f>
        <v>0.1750641334517414</v>
      </c>
      <c r="V2081" s="15">
        <f>RawPLEP2!U2078-V$2*$A2081</f>
        <v>0.14505587055888719</v>
      </c>
      <c r="W2081" s="15">
        <f>RawPLEP2!V2078-W$2*$A2081</f>
        <v>0.20924105250091057</v>
      </c>
      <c r="X2081" s="15">
        <f>RawPLEP2!W2078-X$2*$A2081</f>
        <v>0.14160535163870247</v>
      </c>
      <c r="Y2081" s="15">
        <f>RawPLEP2!X2078-Y$2*$A2081</f>
        <v>0.17450292833968284</v>
      </c>
      <c r="Z2081" s="15">
        <f>RawPLEP2!Y2078-Z$2*$A2081</f>
        <v>0.1970228153351867</v>
      </c>
      <c r="AA2081" s="15">
        <f>RawPLEP2!Z2078-AA$2*$A2081</f>
        <v>0.13942999843204218</v>
      </c>
      <c r="AB2081" s="15">
        <f>RawPLEP2!AA2078-AB$2*$A2081</f>
        <v>0.14063184341384349</v>
      </c>
      <c r="AC2081" s="15">
        <f>RawPLEP2!AB2078-AC$2*$A2081</f>
        <v>0.14406964608681733</v>
      </c>
      <c r="AD2081" s="15">
        <f>RawPLEP2!AC2078-AD$2*$A2081</f>
        <v>0.19702281536945246</v>
      </c>
      <c r="AE2081" s="15">
        <f>RawPLEP2!AD2078-AE$2*$A2081</f>
        <v>0.15043617649153854</v>
      </c>
      <c r="AF2081" s="15">
        <f>RawPLEP2!AE2078-AF$2*$A2081</f>
        <v>0.19242606174115814</v>
      </c>
      <c r="AG2081" s="15">
        <f>RawPLEP2!AF2078-AG$2*$A2081</f>
        <v>0.21799618781971641</v>
      </c>
      <c r="AH2081" s="15">
        <f>RawPLEP2!AG2078-AH$2*$A2081</f>
        <v>0.15791064261580082</v>
      </c>
      <c r="AI2081" s="15">
        <f>RawPLEP2!AH2078-AI$2*$A2081</f>
        <v>0.21660662583131546</v>
      </c>
      <c r="AJ2081" s="15">
        <f>RawPLEP2!AI2078-AJ$2*$A2081</f>
        <v>0.16352243655311188</v>
      </c>
      <c r="AK2081" s="15">
        <f>RawPLEP2!AJ2078-AK$2*$A2081</f>
        <v>0.16770628903876331</v>
      </c>
      <c r="AL2081" s="15">
        <f>RawPLEP2!AK2078-AL$2*$A2081</f>
        <v>0.16502647476680768</v>
      </c>
      <c r="AM2081" s="15">
        <f>RawPLEP2!AL2078-AM$2*$A2081</f>
        <v>0.17592080121505493</v>
      </c>
      <c r="AN2081" s="15">
        <f>RawPLEP2!AM2078-AN$2*$A2081</f>
        <v>0.20747804080726179</v>
      </c>
      <c r="AO2081" s="15">
        <f>RawPLEP2!AN2078-AO$2*$A2081</f>
        <v>0.14150610395482383</v>
      </c>
      <c r="AP2081" s="15">
        <f>RawPLEP2!AO2078-AP$2*$A2081</f>
        <v>0.1557823569</v>
      </c>
      <c r="AQ2081" s="15">
        <f>RawPLEP2!AP2078-AQ$2*$A2081</f>
        <v>0.17271118285383885</v>
      </c>
      <c r="AR2081" s="15">
        <f>RawPLEP2!AQ2078-AR$2*$A2081</f>
        <v>0.22522357697015233</v>
      </c>
      <c r="AS2081" s="15">
        <f>RawPLEP2!AR2078-AS$2*$A2081</f>
        <v>0.20856639213360609</v>
      </c>
      <c r="AT2081" s="15">
        <f>RawPLEP2!AS2078-AT$2*$A2081</f>
        <v>0.2048629351792581</v>
      </c>
      <c r="AU2081" s="15">
        <f>RawPLEP2!AT2078-AU$2*$A2081</f>
        <v>2.3584773918181069E-2</v>
      </c>
      <c r="AV2081" s="15">
        <f>RawPLEP2!AU2078-AV$2*$A2081</f>
        <v>3.7386018780000002E-2</v>
      </c>
      <c r="AW2081" s="15">
        <f>RawPLEP2!AV2078-AW$2*$A2081</f>
        <v>5.1708070959802788E-2</v>
      </c>
      <c r="AX2081" s="15">
        <f>RawPLEP2!AW2078-AX$2*$A2081</f>
        <v>2.7433736643467797E-2</v>
      </c>
      <c r="AY2081" s="15"/>
    </row>
    <row r="2082" spans="1:51" x14ac:dyDescent="0.25">
      <c r="A2082" s="23">
        <v>2.9599999999999744E-4</v>
      </c>
      <c r="B2082" s="24">
        <f>RawPLEP2!A2079</f>
        <v>427</v>
      </c>
      <c r="C2082" s="15">
        <f>RawPLEP2!B2079-C$2*$A2082</f>
        <v>0.14259312693518816</v>
      </c>
      <c r="D2082" s="15">
        <f>RawPLEP2!C2079-D$2*$A2082</f>
        <v>0.25137924273506995</v>
      </c>
      <c r="E2082" s="15">
        <f>RawPLEP2!D2079-E$2*$A2082</f>
        <v>0.1684638614856824</v>
      </c>
      <c r="F2082" s="15">
        <f>RawPLEP2!E2079-F$2*$A2082</f>
        <v>0.16846202262537555</v>
      </c>
      <c r="G2082" s="15">
        <f>RawPLEP2!F2079-G$2*$A2082</f>
        <v>0.17657809486114034</v>
      </c>
      <c r="H2082" s="15">
        <f>RawPLEP2!G2079-H$2*$A2082</f>
        <v>0.16633345617372586</v>
      </c>
      <c r="I2082" s="15">
        <f>RawPLEP2!H2079-I$2*$A2082</f>
        <v>0.21496566530612601</v>
      </c>
      <c r="J2082" s="15">
        <f>RawPLEP2!I2079-J$2*$A2082</f>
        <v>0.12880324778929664</v>
      </c>
      <c r="K2082" s="15">
        <f>RawPLEP2!J2079-K$2*$A2082</f>
        <v>0.14434707792943366</v>
      </c>
      <c r="L2082" s="15">
        <f>RawPLEP2!K2079-L$2*$A2082</f>
        <v>0.19833824512619708</v>
      </c>
      <c r="M2082" s="15">
        <f>RawPLEP2!L2079-M$2*$A2082</f>
        <v>0.19262729433591888</v>
      </c>
      <c r="N2082" s="15">
        <f>RawPLEP2!M2079-N$2*$A2082</f>
        <v>0.19077298768649184</v>
      </c>
      <c r="O2082" s="15">
        <f>RawPLEP2!N2079-O$2*$A2082</f>
        <v>0.15995985427449699</v>
      </c>
      <c r="P2082" s="15">
        <f>RawPLEP2!O2079-P$2*$A2082</f>
        <v>0.14542260168421256</v>
      </c>
      <c r="Q2082" s="15">
        <f>RawPLEP2!P2079-Q$2*$A2082</f>
        <v>0.1949055412777155</v>
      </c>
      <c r="R2082" s="15">
        <f>RawPLEP2!Q2079-R$2*$A2082</f>
        <v>0.1731735252267986</v>
      </c>
      <c r="S2082" s="15">
        <f>RawPLEP2!R2079-S$2*$A2082</f>
        <v>0.21705818043030839</v>
      </c>
      <c r="T2082" s="15">
        <f>RawPLEP2!S2079-T$2*$A2082</f>
        <v>0.18649243073643185</v>
      </c>
      <c r="U2082" s="15">
        <f>RawPLEP2!T2079-U$2*$A2082</f>
        <v>0.17552367228937041</v>
      </c>
      <c r="V2082" s="15">
        <f>RawPLEP2!U2079-V$2*$A2082</f>
        <v>0.14531716318359419</v>
      </c>
      <c r="W2082" s="15">
        <f>RawPLEP2!V2079-W$2*$A2082</f>
        <v>0.20952856078825094</v>
      </c>
      <c r="X2082" s="15">
        <f>RawPLEP2!W2079-X$2*$A2082</f>
        <v>0.1420597449726729</v>
      </c>
      <c r="Y2082" s="15">
        <f>RawPLEP2!X2079-Y$2*$A2082</f>
        <v>0.17462991759820751</v>
      </c>
      <c r="Z2082" s="15">
        <f>RawPLEP2!Y2079-Z$2*$A2082</f>
        <v>0.19761945543758985</v>
      </c>
      <c r="AA2082" s="15">
        <f>RawPLEP2!Z2079-AA$2*$A2082</f>
        <v>0.13887049222616338</v>
      </c>
      <c r="AB2082" s="15">
        <f>RawPLEP2!AA2079-AB$2*$A2082</f>
        <v>0.14104828092620605</v>
      </c>
      <c r="AC2082" s="15">
        <f>RawPLEP2!AB2079-AC$2*$A2082</f>
        <v>0.14413693439610978</v>
      </c>
      <c r="AD2082" s="15">
        <f>RawPLEP2!AC2079-AD$2*$A2082</f>
        <v>0.19761945547041401</v>
      </c>
      <c r="AE2082" s="15">
        <f>RawPLEP2!AD2079-AE$2*$A2082</f>
        <v>0.1502172196524123</v>
      </c>
      <c r="AF2082" s="15">
        <f>RawPLEP2!AE2079-AF$2*$A2082</f>
        <v>0.19342764712088287</v>
      </c>
      <c r="AG2082" s="15">
        <f>RawPLEP2!AF2079-AG$2*$A2082</f>
        <v>0.21809372060044033</v>
      </c>
      <c r="AH2082" s="15">
        <f>RawPLEP2!AG2079-AH$2*$A2082</f>
        <v>0.15832380528565387</v>
      </c>
      <c r="AI2082" s="15">
        <f>RawPLEP2!AH2079-AI$2*$A2082</f>
        <v>0.21740854206883295</v>
      </c>
      <c r="AJ2082" s="15">
        <f>RawPLEP2!AI2079-AJ$2*$A2082</f>
        <v>0.16337043964861203</v>
      </c>
      <c r="AK2082" s="15">
        <f>RawPLEP2!AJ2079-AK$2*$A2082</f>
        <v>0.16797740155040108</v>
      </c>
      <c r="AL2082" s="15">
        <f>RawPLEP2!AK2079-AL$2*$A2082</f>
        <v>0.16530907834101966</v>
      </c>
      <c r="AM2082" s="15">
        <f>RawPLEP2!AL2079-AM$2*$A2082</f>
        <v>0.17625280688270634</v>
      </c>
      <c r="AN2082" s="15">
        <f>RawPLEP2!AM2079-AN$2*$A2082</f>
        <v>0.20764860803414073</v>
      </c>
      <c r="AO2082" s="15">
        <f>RawPLEP2!AN2079-AO$2*$A2082</f>
        <v>0.1419241489589898</v>
      </c>
      <c r="AP2082" s="15">
        <f>RawPLEP2!AO2079-AP$2*$A2082</f>
        <v>0.15587195749999999</v>
      </c>
      <c r="AQ2082" s="15">
        <f>RawPLEP2!AP2079-AQ$2*$A2082</f>
        <v>0.17251728636290067</v>
      </c>
      <c r="AR2082" s="15">
        <f>RawPLEP2!AQ2079-AR$2*$A2082</f>
        <v>0.22461509080182876</v>
      </c>
      <c r="AS2082" s="15">
        <f>RawPLEP2!AR2079-AS$2*$A2082</f>
        <v>0.20876236836164205</v>
      </c>
      <c r="AT2082" s="15">
        <f>RawPLEP2!AS2079-AT$2*$A2082</f>
        <v>0.20480837431411134</v>
      </c>
      <c r="AU2082" s="15">
        <f>RawPLEP2!AT2079-AU$2*$A2082</f>
        <v>2.3409701247966333E-2</v>
      </c>
      <c r="AV2082" s="15">
        <f>RawPLEP2!AU2079-AV$2*$A2082</f>
        <v>3.7521827969999998E-2</v>
      </c>
      <c r="AW2082" s="15">
        <f>RawPLEP2!AV2079-AW$2*$A2082</f>
        <v>5.1672066360523058E-2</v>
      </c>
      <c r="AX2082" s="15">
        <f>RawPLEP2!AW2079-AX$2*$A2082</f>
        <v>2.7479751515749086E-2</v>
      </c>
      <c r="AY2082" s="15"/>
    </row>
    <row r="2083" spans="1:51" x14ac:dyDescent="0.25">
      <c r="A2083" s="23">
        <v>2.8700000000000231E-4</v>
      </c>
      <c r="B2083" s="24">
        <f>RawPLEP2!A2080</f>
        <v>426</v>
      </c>
      <c r="C2083" s="15">
        <f>RawPLEP2!B2080-C$2*$A2083</f>
        <v>0.14207850638952363</v>
      </c>
      <c r="D2083" s="15">
        <f>RawPLEP2!C2080-D$2*$A2083</f>
        <v>0.25036514502961177</v>
      </c>
      <c r="E2083" s="15">
        <f>RawPLEP2!D2080-E$2*$A2083</f>
        <v>0.16837769677834746</v>
      </c>
      <c r="F2083" s="15">
        <f>RawPLEP2!E2080-F$2*$A2083</f>
        <v>0.16837382832899589</v>
      </c>
      <c r="G2083" s="15">
        <f>RawPLEP2!F2080-G$2*$A2083</f>
        <v>0.17623589783022728</v>
      </c>
      <c r="H2083" s="15">
        <f>RawPLEP2!G2080-H$2*$A2083</f>
        <v>0.16579608757384903</v>
      </c>
      <c r="I2083" s="15">
        <f>RawPLEP2!H2080-I$2*$A2083</f>
        <v>0.21555230505931811</v>
      </c>
      <c r="J2083" s="15">
        <f>RawPLEP2!I2080-J$2*$A2083</f>
        <v>0.12917423917678422</v>
      </c>
      <c r="K2083" s="15">
        <f>RawPLEP2!J2080-K$2*$A2083</f>
        <v>0.14476881896097113</v>
      </c>
      <c r="L2083" s="15">
        <f>RawPLEP2!K2080-L$2*$A2083</f>
        <v>0.19871922771087352</v>
      </c>
      <c r="M2083" s="15">
        <f>RawPLEP2!L2080-M$2*$A2083</f>
        <v>0.19340659794158349</v>
      </c>
      <c r="N2083" s="15">
        <f>RawPLEP2!M2080-N$2*$A2083</f>
        <v>0.19193918425041609</v>
      </c>
      <c r="O2083" s="15">
        <f>RawPLEP2!N2080-O$2*$A2083</f>
        <v>0.16015430621750215</v>
      </c>
      <c r="P2083" s="15">
        <f>RawPLEP2!O2080-P$2*$A2083</f>
        <v>0.14561653189313853</v>
      </c>
      <c r="Q2083" s="15">
        <f>RawPLEP2!P2080-Q$2*$A2083</f>
        <v>0.19580147164731201</v>
      </c>
      <c r="R2083" s="15">
        <f>RawPLEP2!Q2080-R$2*$A2083</f>
        <v>0.1743247482057135</v>
      </c>
      <c r="S2083" s="15">
        <f>RawPLEP2!R2080-S$2*$A2083</f>
        <v>0.21736434439965713</v>
      </c>
      <c r="T2083" s="15">
        <f>RawPLEP2!S2080-T$2*$A2083</f>
        <v>0.18703886282045928</v>
      </c>
      <c r="U2083" s="15">
        <f>RawPLEP2!T2080-U$2*$A2083</f>
        <v>0.1761704390538828</v>
      </c>
      <c r="V2083" s="15">
        <f>RawPLEP2!U2080-V$2*$A2083</f>
        <v>0.14554444073916059</v>
      </c>
      <c r="W2083" s="15">
        <f>RawPLEP2!V2080-W$2*$A2083</f>
        <v>0.21022353287948653</v>
      </c>
      <c r="X2083" s="15">
        <f>RawPLEP2!W2080-X$2*$A2083</f>
        <v>0.14272651393465244</v>
      </c>
      <c r="Y2083" s="15">
        <f>RawPLEP2!X2080-Y$2*$A2083</f>
        <v>0.17557791673103229</v>
      </c>
      <c r="Z2083" s="15">
        <f>RawPLEP2!Y2080-Z$2*$A2083</f>
        <v>0.19783804811617661</v>
      </c>
      <c r="AA2083" s="15">
        <f>RawPLEP2!Z2080-AA$2*$A2083</f>
        <v>0.13954000329901653</v>
      </c>
      <c r="AB2083" s="15">
        <f>RawPLEP2!AA2080-AB$2*$A2083</f>
        <v>0.14122039375784168</v>
      </c>
      <c r="AC2083" s="15">
        <f>RawPLEP2!AB2080-AC$2*$A2083</f>
        <v>0.14438125822561995</v>
      </c>
      <c r="AD2083" s="15">
        <f>RawPLEP2!AC2080-AD$2*$A2083</f>
        <v>0.19783804814800274</v>
      </c>
      <c r="AE2083" s="15">
        <f>RawPLEP2!AD2080-AE$2*$A2083</f>
        <v>0.1507624079099403</v>
      </c>
      <c r="AF2083" s="15">
        <f>RawPLEP2!AE2080-AF$2*$A2083</f>
        <v>0.19379864051453846</v>
      </c>
      <c r="AG2083" s="15">
        <f>RawPLEP2!AF2080-AG$2*$A2083</f>
        <v>0.21868422357171072</v>
      </c>
      <c r="AH2083" s="15">
        <f>RawPLEP2!AG2080-AH$2*$A2083</f>
        <v>0.1584989957724752</v>
      </c>
      <c r="AI2083" s="15">
        <f>RawPLEP2!AH2080-AI$2*$A2083</f>
        <v>0.21847438106403733</v>
      </c>
      <c r="AJ2083" s="15">
        <f>RawPLEP2!AI2080-AJ$2*$A2083</f>
        <v>0.16364537408395829</v>
      </c>
      <c r="AK2083" s="15">
        <f>RawPLEP2!AJ2080-AK$2*$A2083</f>
        <v>0.16885026850461185</v>
      </c>
      <c r="AL2083" s="15">
        <f>RawPLEP2!AK2080-AL$2*$A2083</f>
        <v>0.16590455268470486</v>
      </c>
      <c r="AM2083" s="15">
        <f>RawPLEP2!AL2080-AM$2*$A2083</f>
        <v>0.1771583614987727</v>
      </c>
      <c r="AN2083" s="15">
        <f>RawPLEP2!AM2080-AN$2*$A2083</f>
        <v>0.20852546819121076</v>
      </c>
      <c r="AO2083" s="15">
        <f>RawPLEP2!AN2080-AO$2*$A2083</f>
        <v>0.1419228155234124</v>
      </c>
      <c r="AP2083" s="15">
        <f>RawPLEP2!AO2080-AP$2*$A2083</f>
        <v>0.15648864209999999</v>
      </c>
      <c r="AQ2083" s="15">
        <f>RawPLEP2!AP2080-AQ$2*$A2083</f>
        <v>0.1728805335768665</v>
      </c>
      <c r="AR2083" s="15">
        <f>RawPLEP2!AQ2080-AR$2*$A2083</f>
        <v>0.22538131849298937</v>
      </c>
      <c r="AS2083" s="15">
        <f>RawPLEP2!AR2080-AS$2*$A2083</f>
        <v>0.20946148568105161</v>
      </c>
      <c r="AT2083" s="15">
        <f>RawPLEP2!AS2080-AT$2*$A2083</f>
        <v>0.20543415756131742</v>
      </c>
      <c r="AU2083" s="15">
        <f>RawPLEP2!AT2080-AU$2*$A2083</f>
        <v>2.3467601027048434E-2</v>
      </c>
      <c r="AV2083" s="15">
        <f>RawPLEP2!AU2080-AV$2*$A2083</f>
        <v>3.790739924E-2</v>
      </c>
      <c r="AW2083" s="15">
        <f>RawPLEP2!AV2080-AW$2*$A2083</f>
        <v>5.1749258616790937E-2</v>
      </c>
      <c r="AX2083" s="15">
        <f>RawPLEP2!AW2080-AX$2*$A2083</f>
        <v>2.7513353550405364E-2</v>
      </c>
      <c r="AY2083" s="15"/>
    </row>
    <row r="2084" spans="1:51" x14ac:dyDescent="0.25">
      <c r="A2084" s="23">
        <v>3.070000000000015E-4</v>
      </c>
      <c r="B2084" s="24">
        <f>RawPLEP2!A2081</f>
        <v>425</v>
      </c>
      <c r="C2084" s="15">
        <f>RawPLEP2!B2081-C$2*$A2084</f>
        <v>0.14161852742433365</v>
      </c>
      <c r="D2084" s="15">
        <f>RawPLEP2!C2081-D$2*$A2084</f>
        <v>0.25036514003062998</v>
      </c>
      <c r="E2084" s="15">
        <f>RawPLEP2!D2081-E$2*$A2084</f>
        <v>0.16771917390575844</v>
      </c>
      <c r="F2084" s="15">
        <f>RawPLEP2!E2081-F$2*$A2084</f>
        <v>0.16771542113206181</v>
      </c>
      <c r="G2084" s="15">
        <f>RawPLEP2!F2081-G$2*$A2084</f>
        <v>0.17588381841003406</v>
      </c>
      <c r="H2084" s="15">
        <f>RawPLEP2!G2081-H$2*$A2084</f>
        <v>0.1650902400180197</v>
      </c>
      <c r="I2084" s="15">
        <f>RawPLEP2!H2081-I$2*$A2084</f>
        <v>0.21624934413000232</v>
      </c>
      <c r="J2084" s="15">
        <f>RawPLEP2!I2081-J$2*$A2084</f>
        <v>0.13009049304903403</v>
      </c>
      <c r="K2084" s="15">
        <f>RawPLEP2!J2081-K$2*$A2084</f>
        <v>0.14549551505755451</v>
      </c>
      <c r="L2084" s="15">
        <f>RawPLEP2!K2081-L$2*$A2084</f>
        <v>0.19948859250048143</v>
      </c>
      <c r="M2084" s="15">
        <f>RawPLEP2!L2081-M$2*$A2084</f>
        <v>0.19415740858455099</v>
      </c>
      <c r="N2084" s="15">
        <f>RawPLEP2!M2081-N$2*$A2084</f>
        <v>0.19255398553058445</v>
      </c>
      <c r="O2084" s="15">
        <f>RawPLEP2!N2081-O$2*$A2084</f>
        <v>0.16084996214415734</v>
      </c>
      <c r="P2084" s="15">
        <f>RawPLEP2!O2081-P$2*$A2084</f>
        <v>0.14608170521774749</v>
      </c>
      <c r="Q2084" s="15">
        <f>RawPLEP2!P2081-Q$2*$A2084</f>
        <v>0.19663059635931981</v>
      </c>
      <c r="R2084" s="15">
        <f>RawPLEP2!Q2081-R$2*$A2084</f>
        <v>0.17507036868590259</v>
      </c>
      <c r="S2084" s="15">
        <f>RawPLEP2!R2081-S$2*$A2084</f>
        <v>0.21802282282332663</v>
      </c>
      <c r="T2084" s="15">
        <f>RawPLEP2!S2081-T$2*$A2084</f>
        <v>0.18794133383373171</v>
      </c>
      <c r="U2084" s="15">
        <f>RawPLEP2!T2081-U$2*$A2084</f>
        <v>0.17716873128829971</v>
      </c>
      <c r="V2084" s="15">
        <f>RawPLEP2!U2081-V$2*$A2084</f>
        <v>0.14584773099345749</v>
      </c>
      <c r="W2084" s="15">
        <f>RawPLEP2!V2081-W$2*$A2084</f>
        <v>0.21117840139896293</v>
      </c>
      <c r="X2084" s="15">
        <f>RawPLEP2!W2081-X$2*$A2084</f>
        <v>0.14367068767469793</v>
      </c>
      <c r="Y2084" s="15">
        <f>RawPLEP2!X2081-Y$2*$A2084</f>
        <v>0.17628977840253279</v>
      </c>
      <c r="Z2084" s="15">
        <f>RawPLEP2!Y2081-Z$2*$A2084</f>
        <v>0.19851724789709488</v>
      </c>
      <c r="AA2084" s="15">
        <f>RawPLEP2!Z2081-AA$2*$A2084</f>
        <v>0.14055523019267621</v>
      </c>
      <c r="AB2084" s="15">
        <f>RawPLEP2!AA2081-AB$2*$A2084</f>
        <v>0.14195343005420696</v>
      </c>
      <c r="AC2084" s="15">
        <f>RawPLEP2!AB2081-AC$2*$A2084</f>
        <v>0.14534904752670846</v>
      </c>
      <c r="AD2084" s="15">
        <f>RawPLEP2!AC2081-AD$2*$A2084</f>
        <v>0.19851724793113884</v>
      </c>
      <c r="AE2084" s="15">
        <f>RawPLEP2!AD2081-AE$2*$A2084</f>
        <v>0.15107569779321139</v>
      </c>
      <c r="AF2084" s="15">
        <f>RawPLEP2!AE2081-AF$2*$A2084</f>
        <v>0.19483979138419269</v>
      </c>
      <c r="AG2084" s="15">
        <f>RawPLEP2!AF2081-AG$2*$A2084</f>
        <v>0.22007905222444318</v>
      </c>
      <c r="AH2084" s="15">
        <f>RawPLEP2!AG2081-AH$2*$A2084</f>
        <v>0.15896177825731667</v>
      </c>
      <c r="AI2084" s="15">
        <f>RawPLEP2!AH2081-AI$2*$A2084</f>
        <v>0.21966210485247201</v>
      </c>
      <c r="AJ2084" s="15">
        <f>RawPLEP2!AI2081-AJ$2*$A2084</f>
        <v>0.16460169138318884</v>
      </c>
      <c r="AK2084" s="15">
        <f>RawPLEP2!AJ2081-AK$2*$A2084</f>
        <v>0.1694371553174768</v>
      </c>
      <c r="AL2084" s="15">
        <f>RawPLEP2!AK2081-AL$2*$A2084</f>
        <v>0.16659864863207102</v>
      </c>
      <c r="AM2084" s="15">
        <f>RawPLEP2!AL2081-AM$2*$A2084</f>
        <v>0.17829238644084747</v>
      </c>
      <c r="AN2084" s="15">
        <f>RawPLEP2!AM2081-AN$2*$A2084</f>
        <v>0.20936433774216623</v>
      </c>
      <c r="AO2084" s="15">
        <f>RawPLEP2!AN2081-AO$2*$A2084</f>
        <v>0.14295795392469554</v>
      </c>
      <c r="AP2084" s="15">
        <f>RawPLEP2!AO2081-AP$2*$A2084</f>
        <v>0.15777599810000001</v>
      </c>
      <c r="AQ2084" s="15">
        <f>RawPLEP2!AP2081-AQ$2*$A2084</f>
        <v>0.17349554060138686</v>
      </c>
      <c r="AR2084" s="15">
        <f>RawPLEP2!AQ2081-AR$2*$A2084</f>
        <v>0.22528266389041024</v>
      </c>
      <c r="AS2084" s="15">
        <f>RawPLEP2!AR2081-AS$2*$A2084</f>
        <v>0.2100035478379193</v>
      </c>
      <c r="AT2084" s="15">
        <f>RawPLEP2!AS2081-AT$2*$A2084</f>
        <v>0.2063987081230817</v>
      </c>
      <c r="AU2084" s="15">
        <f>RawPLEP2!AT2081-AU$2*$A2084</f>
        <v>2.3284241593532647E-2</v>
      </c>
      <c r="AV2084" s="15">
        <f>RawPLEP2!AU2081-AV$2*$A2084</f>
        <v>3.8310699160000003E-2</v>
      </c>
      <c r="AW2084" s="15">
        <f>RawPLEP2!AV2081-AW$2*$A2084</f>
        <v>5.191243096952898E-2</v>
      </c>
      <c r="AX2084" s="15">
        <f>RawPLEP2!AW2081-AX$2*$A2084</f>
        <v>2.7728631642280302E-2</v>
      </c>
      <c r="AY2084" s="15"/>
    </row>
    <row r="2085" spans="1:51" x14ac:dyDescent="0.25">
      <c r="A2085" s="23">
        <v>3.0999999999999062E-4</v>
      </c>
      <c r="B2085" s="24">
        <f>RawPLEP2!A2082</f>
        <v>424</v>
      </c>
      <c r="C2085" s="15">
        <f>RawPLEP2!B2082-C$2*$A2085</f>
        <v>0.14120490403955516</v>
      </c>
      <c r="D2085" s="15">
        <f>RawPLEP2!C2082-D$2*$A2085</f>
        <v>0.24955632956578275</v>
      </c>
      <c r="E2085" s="15">
        <f>RawPLEP2!D2082-E$2*$A2085</f>
        <v>0.16790789547487009</v>
      </c>
      <c r="F2085" s="15">
        <f>RawPLEP2!E2082-F$2*$A2085</f>
        <v>0.16791158299752168</v>
      </c>
      <c r="G2085" s="15">
        <f>RawPLEP2!F2082-G$2*$A2085</f>
        <v>0.17586298878700507</v>
      </c>
      <c r="H2085" s="15">
        <f>RawPLEP2!G2082-H$2*$A2085</f>
        <v>0.16479936288464531</v>
      </c>
      <c r="I2085" s="15">
        <f>RawPLEP2!H2082-I$2*$A2085</f>
        <v>0.21797919644560496</v>
      </c>
      <c r="J2085" s="15">
        <f>RawPLEP2!I2082-J$2*$A2085</f>
        <v>0.13098819951987148</v>
      </c>
      <c r="K2085" s="15">
        <f>RawPLEP2!J2082-K$2*$A2085</f>
        <v>0.14653789314704202</v>
      </c>
      <c r="L2085" s="15">
        <f>RawPLEP2!K2082-L$2*$A2085</f>
        <v>0.20041970993892264</v>
      </c>
      <c r="M2085" s="15">
        <f>RawPLEP2!L2082-M$2*$A2085</f>
        <v>0.19532782931599613</v>
      </c>
      <c r="N2085" s="15">
        <f>RawPLEP2!M2082-N$2*$A2085</f>
        <v>0.19407469804260968</v>
      </c>
      <c r="O2085" s="15">
        <f>RawPLEP2!N2082-O$2*$A2085</f>
        <v>0.16202421616315563</v>
      </c>
      <c r="P2085" s="15">
        <f>RawPLEP2!O2082-P$2*$A2085</f>
        <v>0.14751332218143884</v>
      </c>
      <c r="Q2085" s="15">
        <f>RawPLEP2!P2082-Q$2*$A2085</f>
        <v>0.19773711243612099</v>
      </c>
      <c r="R2085" s="15">
        <f>RawPLEP2!Q2082-R$2*$A2085</f>
        <v>0.17677619269293096</v>
      </c>
      <c r="S2085" s="15">
        <f>RawPLEP2!R2082-S$2*$A2085</f>
        <v>0.21933364166687705</v>
      </c>
      <c r="T2085" s="15">
        <f>RawPLEP2!S2082-T$2*$A2085</f>
        <v>0.18982845440572255</v>
      </c>
      <c r="U2085" s="15">
        <f>RawPLEP2!T2082-U$2*$A2085</f>
        <v>0.17833432603346225</v>
      </c>
      <c r="V2085" s="15">
        <f>RawPLEP2!U2082-V$2*$A2085</f>
        <v>0.14745120354160204</v>
      </c>
      <c r="W2085" s="15">
        <f>RawPLEP2!V2082-W$2*$A2085</f>
        <v>0.2126511289018844</v>
      </c>
      <c r="X2085" s="15">
        <f>RawPLEP2!W2082-X$2*$A2085</f>
        <v>0.14450464552070474</v>
      </c>
      <c r="Y2085" s="15">
        <f>RawPLEP2!X2082-Y$2*$A2085</f>
        <v>0.17744270035825788</v>
      </c>
      <c r="Z2085" s="15">
        <f>RawPLEP2!Y2082-Z$2*$A2085</f>
        <v>0.1996004654042326</v>
      </c>
      <c r="AA2085" s="15">
        <f>RawPLEP2!Z2082-AA$2*$A2085</f>
        <v>0.14089680890172515</v>
      </c>
      <c r="AB2085" s="15">
        <f>RawPLEP2!AA2082-AB$2*$A2085</f>
        <v>0.14285179474366175</v>
      </c>
      <c r="AC2085" s="15">
        <f>RawPLEP2!AB2082-AC$2*$A2085</f>
        <v>0.14688014531687174</v>
      </c>
      <c r="AD2085" s="15">
        <f>RawPLEP2!AC2082-AD$2*$A2085</f>
        <v>0.19960046543860924</v>
      </c>
      <c r="AE2085" s="15">
        <f>RawPLEP2!AD2082-AE$2*$A2085</f>
        <v>0.15244692764070208</v>
      </c>
      <c r="AF2085" s="15">
        <f>RawPLEP2!AE2082-AF$2*$A2085</f>
        <v>0.19582869231964084</v>
      </c>
      <c r="AG2085" s="15">
        <f>RawPLEP2!AF2082-AG$2*$A2085</f>
        <v>0.22151093466735303</v>
      </c>
      <c r="AH2085" s="15">
        <f>RawPLEP2!AG2082-AH$2*$A2085</f>
        <v>0.16019022589504292</v>
      </c>
      <c r="AI2085" s="15">
        <f>RawPLEP2!AH2082-AI$2*$A2085</f>
        <v>0.22060184532073721</v>
      </c>
      <c r="AJ2085" s="15">
        <f>RawPLEP2!AI2082-AJ$2*$A2085</f>
        <v>0.16609167563807342</v>
      </c>
      <c r="AK2085" s="15">
        <f>RawPLEP2!AJ2082-AK$2*$A2085</f>
        <v>0.17034616039940653</v>
      </c>
      <c r="AL2085" s="15">
        <f>RawPLEP2!AK2082-AL$2*$A2085</f>
        <v>0.16796172938417597</v>
      </c>
      <c r="AM2085" s="15">
        <f>RawPLEP2!AL2082-AM$2*$A2085</f>
        <v>0.17955371640215867</v>
      </c>
      <c r="AN2085" s="15">
        <f>RawPLEP2!AM2082-AN$2*$A2085</f>
        <v>0.21073371918980954</v>
      </c>
      <c r="AO2085" s="15">
        <f>RawPLEP2!AN2082-AO$2*$A2085</f>
        <v>0.14388332336988799</v>
      </c>
      <c r="AP2085" s="15">
        <f>RawPLEP2!AO2082-AP$2*$A2085</f>
        <v>0.15886826809999999</v>
      </c>
      <c r="AQ2085" s="15">
        <f>RawPLEP2!AP2082-AQ$2*$A2085</f>
        <v>0.17441406253006489</v>
      </c>
      <c r="AR2085" s="15">
        <f>RawPLEP2!AQ2082-AR$2*$A2085</f>
        <v>0.22676351316002338</v>
      </c>
      <c r="AS2085" s="15">
        <f>RawPLEP2!AR2082-AS$2*$A2085</f>
        <v>0.21146951923144947</v>
      </c>
      <c r="AT2085" s="15">
        <f>RawPLEP2!AS2082-AT$2*$A2085</f>
        <v>0.20750811370734634</v>
      </c>
      <c r="AU2085" s="15">
        <f>RawPLEP2!AT2082-AU$2*$A2085</f>
        <v>2.3140996910505279E-2</v>
      </c>
      <c r="AV2085" s="15">
        <f>RawPLEP2!AU2082-AV$2*$A2085</f>
        <v>3.8744058460000001E-2</v>
      </c>
      <c r="AW2085" s="15">
        <f>RawPLEP2!AV2082-AW$2*$A2085</f>
        <v>5.2239918592439691E-2</v>
      </c>
      <c r="AX2085" s="15">
        <f>RawPLEP2!AW2082-AX$2*$A2085</f>
        <v>2.8006602894061546E-2</v>
      </c>
      <c r="AY2085" s="15"/>
    </row>
    <row r="2086" spans="1:51" x14ac:dyDescent="0.25">
      <c r="A2086" s="23">
        <v>3.3299999999999975E-4</v>
      </c>
      <c r="B2086" s="24">
        <f>RawPLEP2!A2083</f>
        <v>423</v>
      </c>
      <c r="C2086" s="15">
        <f>RawPLEP2!B2083-C$2*$A2086</f>
        <v>0.14103688648958668</v>
      </c>
      <c r="D2086" s="15">
        <f>RawPLEP2!C2083-D$2*$A2086</f>
        <v>0.24985233090195372</v>
      </c>
      <c r="E2086" s="15">
        <f>RawPLEP2!D2083-E$2*$A2086</f>
        <v>0.16751809417139271</v>
      </c>
      <c r="F2086" s="15">
        <f>RawPLEP2!E2083-F$2*$A2086</f>
        <v>0.16751411306604747</v>
      </c>
      <c r="G2086" s="15">
        <f>RawPLEP2!F2083-G$2*$A2086</f>
        <v>0.17588539274378287</v>
      </c>
      <c r="H2086" s="15">
        <f>RawPLEP2!G2083-H$2*$A2086</f>
        <v>0.16474263819544158</v>
      </c>
      <c r="I2086" s="15">
        <f>RawPLEP2!H2083-I$2*$A2086</f>
        <v>0.21864165623189177</v>
      </c>
      <c r="J2086" s="15">
        <f>RawPLEP2!I2083-J$2*$A2086</f>
        <v>0.1323475553629587</v>
      </c>
      <c r="K2086" s="15">
        <f>RawPLEP2!J2083-K$2*$A2086</f>
        <v>0.14790719893311285</v>
      </c>
      <c r="L2086" s="15">
        <f>RawPLEP2!K2083-L$2*$A2086</f>
        <v>0.20183479016697173</v>
      </c>
      <c r="M2086" s="15">
        <f>RawPLEP2!L2083-M$2*$A2086</f>
        <v>0.19734919649040875</v>
      </c>
      <c r="N2086" s="15">
        <f>RawPLEP2!M2083-N$2*$A2086</f>
        <v>0.19592047373480331</v>
      </c>
      <c r="O2086" s="15">
        <f>RawPLEP2!N2083-O$2*$A2086</f>
        <v>0.16323849000880911</v>
      </c>
      <c r="P2086" s="15">
        <f>RawPLEP2!O2083-P$2*$A2086</f>
        <v>0.14911118036973914</v>
      </c>
      <c r="Q2086" s="15">
        <f>RawPLEP2!P2083-Q$2*$A2086</f>
        <v>0.19998420242492995</v>
      </c>
      <c r="R2086" s="15">
        <f>RawPLEP2!Q2083-R$2*$A2086</f>
        <v>0.1789449918801484</v>
      </c>
      <c r="S2086" s="15">
        <f>RawPLEP2!R2083-S$2*$A2086</f>
        <v>0.22103164843409695</v>
      </c>
      <c r="T2086" s="15">
        <f>RawPLEP2!S2083-T$2*$A2086</f>
        <v>0.19191970309098585</v>
      </c>
      <c r="U2086" s="15">
        <f>RawPLEP2!T2083-U$2*$A2086</f>
        <v>0.17915970141304172</v>
      </c>
      <c r="V2086" s="15">
        <f>RawPLEP2!U2083-V$2*$A2086</f>
        <v>0.14857246664404347</v>
      </c>
      <c r="W2086" s="15">
        <f>RawPLEP2!V2083-W$2*$A2086</f>
        <v>0.21446554222428227</v>
      </c>
      <c r="X2086" s="15">
        <f>RawPLEP2!W2083-X$2*$A2086</f>
        <v>0.14559288310675703</v>
      </c>
      <c r="Y2086" s="15">
        <f>RawPLEP2!X2083-Y$2*$A2086</f>
        <v>0.17909372688548347</v>
      </c>
      <c r="Z2086" s="15">
        <f>RawPLEP2!Y2083-Z$2*$A2086</f>
        <v>0.20118196769228855</v>
      </c>
      <c r="AA2086" s="15">
        <f>RawPLEP2!Z2083-AA$2*$A2086</f>
        <v>0.14262757410443383</v>
      </c>
      <c r="AB2086" s="15">
        <f>RawPLEP2!AA2083-AB$2*$A2086</f>
        <v>0.14442220542948184</v>
      </c>
      <c r="AC2086" s="15">
        <f>RawPLEP2!AB2083-AC$2*$A2086</f>
        <v>0.14732660610812351</v>
      </c>
      <c r="AD2086" s="15">
        <f>RawPLEP2!AC2083-AD$2*$A2086</f>
        <v>0.20118196772921573</v>
      </c>
      <c r="AE2086" s="15">
        <f>RawPLEP2!AD2083-AE$2*$A2086</f>
        <v>0.15311134367146384</v>
      </c>
      <c r="AF2086" s="15">
        <f>RawPLEP2!AE2083-AF$2*$A2086</f>
        <v>0.19778791902474321</v>
      </c>
      <c r="AG2086" s="15">
        <f>RawPLEP2!AF2083-AG$2*$A2086</f>
        <v>0.22308138846299536</v>
      </c>
      <c r="AH2086" s="15">
        <f>RawPLEP2!AG2083-AH$2*$A2086</f>
        <v>0.16171737931761063</v>
      </c>
      <c r="AI2086" s="15">
        <f>RawPLEP2!AH2083-AI$2*$A2086</f>
        <v>0.22296874147743706</v>
      </c>
      <c r="AJ2086" s="15">
        <f>RawPLEP2!AI2083-AJ$2*$A2086</f>
        <v>0.16717112359218855</v>
      </c>
      <c r="AK2086" s="15">
        <f>RawPLEP2!AJ2083-AK$2*$A2086</f>
        <v>0.17246143399420122</v>
      </c>
      <c r="AL2086" s="15">
        <f>RawPLEP2!AK2083-AL$2*$A2086</f>
        <v>0.16925981108364707</v>
      </c>
      <c r="AM2086" s="15">
        <f>RawPLEP2!AL2083-AM$2*$A2086</f>
        <v>0.18141636960554464</v>
      </c>
      <c r="AN2086" s="15">
        <f>RawPLEP2!AM2083-AN$2*$A2086</f>
        <v>0.21264996708840833</v>
      </c>
      <c r="AO2086" s="15">
        <f>RawPLEP2!AN2083-AO$2*$A2086</f>
        <v>0.14510486771636355</v>
      </c>
      <c r="AP2086" s="15">
        <f>RawPLEP2!AO2083-AP$2*$A2086</f>
        <v>0.16011315579999999</v>
      </c>
      <c r="AQ2086" s="15">
        <f>RawPLEP2!AP2083-AQ$2*$A2086</f>
        <v>0.17573592058326326</v>
      </c>
      <c r="AR2086" s="15">
        <f>RawPLEP2!AQ2083-AR$2*$A2086</f>
        <v>0.22859959722705736</v>
      </c>
      <c r="AS2086" s="15">
        <f>RawPLEP2!AR2083-AS$2*$A2086</f>
        <v>0.21357137048184732</v>
      </c>
      <c r="AT2086" s="15">
        <f>RawPLEP2!AS2083-AT$2*$A2086</f>
        <v>0.20951390985337526</v>
      </c>
      <c r="AU2086" s="15">
        <f>RawPLEP2!AT2083-AU$2*$A2086</f>
        <v>2.3076828313962121E-2</v>
      </c>
      <c r="AV2086" s="15">
        <f>RawPLEP2!AU2083-AV$2*$A2086</f>
        <v>3.9444293829999998E-2</v>
      </c>
      <c r="AW2086" s="15">
        <f>RawPLEP2!AV2083-AW$2*$A2086</f>
        <v>5.2662755943088439E-2</v>
      </c>
      <c r="AX2086" s="15">
        <f>RawPLEP2!AW2083-AX$2*$A2086</f>
        <v>2.8419928007717723E-2</v>
      </c>
      <c r="AY2086" s="15"/>
    </row>
    <row r="2087" spans="1:51" x14ac:dyDescent="0.25">
      <c r="A2087" s="23">
        <v>2.6599999999999519E-4</v>
      </c>
      <c r="B2087" s="24">
        <f>RawPLEP2!A2084</f>
        <v>422</v>
      </c>
      <c r="C2087" s="15">
        <f>RawPLEP2!B2084-C$2*$A2087</f>
        <v>0.14096963048297315</v>
      </c>
      <c r="D2087" s="15">
        <f>RawPLEP2!C2084-D$2*$A2087</f>
        <v>0.25026573128354263</v>
      </c>
      <c r="E2087" s="15">
        <f>RawPLEP2!D2084-E$2*$A2087</f>
        <v>0.16847664579456592</v>
      </c>
      <c r="F2087" s="15">
        <f>RawPLEP2!E2084-F$2*$A2087</f>
        <v>0.1684758798707767</v>
      </c>
      <c r="G2087" s="15">
        <f>RawPLEP2!F2084-G$2*$A2087</f>
        <v>0.17661390949143016</v>
      </c>
      <c r="H2087" s="15">
        <f>RawPLEP2!G2084-H$2*$A2087</f>
        <v>0.16537222750746985</v>
      </c>
      <c r="I2087" s="15">
        <f>RawPLEP2!H2084-I$2*$A2087</f>
        <v>0.22090349125009973</v>
      </c>
      <c r="J2087" s="15">
        <f>RawPLEP2!I2084-J$2*$A2087</f>
        <v>0.13386996088092198</v>
      </c>
      <c r="K2087" s="15">
        <f>RawPLEP2!J2084-K$2*$A2087</f>
        <v>0.14904545703455863</v>
      </c>
      <c r="L2087" s="15">
        <f>RawPLEP2!K2084-L$2*$A2087</f>
        <v>0.20394717194178522</v>
      </c>
      <c r="M2087" s="15">
        <f>RawPLEP2!L2084-M$2*$A2087</f>
        <v>0.19945126512146766</v>
      </c>
      <c r="N2087" s="15">
        <f>RawPLEP2!M2084-N$2*$A2087</f>
        <v>0.19820835536623929</v>
      </c>
      <c r="O2087" s="15">
        <f>RawPLEP2!N2084-O$2*$A2087</f>
        <v>0.16501537838451419</v>
      </c>
      <c r="P2087" s="15">
        <f>RawPLEP2!O2084-P$2*$A2087</f>
        <v>0.15013207064729914</v>
      </c>
      <c r="Q2087" s="15">
        <f>RawPLEP2!P2084-Q$2*$A2087</f>
        <v>0.2014756507097038</v>
      </c>
      <c r="R2087" s="15">
        <f>RawPLEP2!Q2084-R$2*$A2087</f>
        <v>0.18118951385651497</v>
      </c>
      <c r="S2087" s="15">
        <f>RawPLEP2!R2084-S$2*$A2087</f>
        <v>0.22338550229480419</v>
      </c>
      <c r="T2087" s="15">
        <f>RawPLEP2!S2084-T$2*$A2087</f>
        <v>0.19413381761652321</v>
      </c>
      <c r="U2087" s="15">
        <f>RawPLEP2!T2084-U$2*$A2087</f>
        <v>0.18107300793774503</v>
      </c>
      <c r="V2087" s="15">
        <f>RawPLEP2!U2084-V$2*$A2087</f>
        <v>0.14995429720214884</v>
      </c>
      <c r="W2087" s="15">
        <f>RawPLEP2!V2084-W$2*$A2087</f>
        <v>0.2158363160590363</v>
      </c>
      <c r="X2087" s="15">
        <f>RawPLEP2!W2084-X$2*$A2087</f>
        <v>0.14759384791260471</v>
      </c>
      <c r="Y2087" s="15">
        <f>RawPLEP2!X2084-Y$2*$A2087</f>
        <v>0.18069552694095675</v>
      </c>
      <c r="Z2087" s="15">
        <f>RawPLEP2!Y2084-Z$2*$A2087</f>
        <v>0.20286353196621248</v>
      </c>
      <c r="AA2087" s="15">
        <f>RawPLEP2!Z2084-AA$2*$A2087</f>
        <v>0.14394881403567386</v>
      </c>
      <c r="AB2087" s="15">
        <f>RawPLEP2!AA2084-AB$2*$A2087</f>
        <v>0.14554853063165815</v>
      </c>
      <c r="AC2087" s="15">
        <f>RawPLEP2!AB2084-AC$2*$A2087</f>
        <v>0.14906635239447705</v>
      </c>
      <c r="AD2087" s="15">
        <f>RawPLEP2!AC2084-AD$2*$A2087</f>
        <v>0.20286353199570986</v>
      </c>
      <c r="AE2087" s="15">
        <f>RawPLEP2!AD2084-AE$2*$A2087</f>
        <v>0.15483550997750567</v>
      </c>
      <c r="AF2087" s="15">
        <f>RawPLEP2!AE2084-AF$2*$A2087</f>
        <v>0.1993272375664015</v>
      </c>
      <c r="AG2087" s="15">
        <f>RawPLEP2!AF2084-AG$2*$A2087</f>
        <v>0.22514706527134165</v>
      </c>
      <c r="AH2087" s="15">
        <f>RawPLEP2!AG2084-AH$2*$A2087</f>
        <v>0.16331506510839167</v>
      </c>
      <c r="AI2087" s="15">
        <f>RawPLEP2!AH2084-AI$2*$A2087</f>
        <v>0.22477735728618095</v>
      </c>
      <c r="AJ2087" s="15">
        <f>RawPLEP2!AI2084-AJ$2*$A2087</f>
        <v>0.16904005509976622</v>
      </c>
      <c r="AK2087" s="15">
        <f>RawPLEP2!AJ2084-AK$2*$A2087</f>
        <v>0.17358306983110366</v>
      </c>
      <c r="AL2087" s="15">
        <f>RawPLEP2!AK2084-AL$2*$A2087</f>
        <v>0.17066890711997035</v>
      </c>
      <c r="AM2087" s="15">
        <f>RawPLEP2!AL2084-AM$2*$A2087</f>
        <v>0.18376960546959423</v>
      </c>
      <c r="AN2087" s="15">
        <f>RawPLEP2!AM2084-AN$2*$A2087</f>
        <v>0.21441124115770757</v>
      </c>
      <c r="AO2087" s="15">
        <f>RawPLEP2!AN2084-AO$2*$A2087</f>
        <v>0.14661178690706517</v>
      </c>
      <c r="AP2087" s="15">
        <f>RawPLEP2!AO2084-AP$2*$A2087</f>
        <v>0.1615550369</v>
      </c>
      <c r="AQ2087" s="15">
        <f>RawPLEP2!AP2084-AQ$2*$A2087</f>
        <v>0.17784113387612019</v>
      </c>
      <c r="AR2087" s="15">
        <f>RawPLEP2!AQ2084-AR$2*$A2087</f>
        <v>0.23080451010569747</v>
      </c>
      <c r="AS2087" s="15">
        <f>RawPLEP2!AR2084-AS$2*$A2087</f>
        <v>0.21575660442634051</v>
      </c>
      <c r="AT2087" s="15">
        <f>RawPLEP2!AS2084-AT$2*$A2087</f>
        <v>0.21162414847146493</v>
      </c>
      <c r="AU2087" s="15">
        <f>RawPLEP2!AT2084-AU$2*$A2087</f>
        <v>2.2973190398240011E-2</v>
      </c>
      <c r="AV2087" s="15">
        <f>RawPLEP2!AU2084-AV$2*$A2087</f>
        <v>4.01513353E-2</v>
      </c>
      <c r="AW2087" s="15">
        <f>RawPLEP2!AV2084-AW$2*$A2087</f>
        <v>5.3256067706415992E-2</v>
      </c>
      <c r="AX2087" s="15">
        <f>RawPLEP2!AW2084-AX$2*$A2087</f>
        <v>2.8579295507936676E-2</v>
      </c>
      <c r="AY2087" s="15"/>
    </row>
    <row r="2088" spans="1:51" x14ac:dyDescent="0.25">
      <c r="A2088" s="23">
        <v>2.9900000000000044E-4</v>
      </c>
      <c r="B2088" s="24">
        <f>RawPLEP2!A2085</f>
        <v>421</v>
      </c>
      <c r="C2088" s="15">
        <f>RawPLEP2!B2085-C$2*$A2088</f>
        <v>0.14165352235040968</v>
      </c>
      <c r="D2088" s="15">
        <f>RawPLEP2!C2085-D$2*$A2088</f>
        <v>0.25186519427022269</v>
      </c>
      <c r="E2088" s="15">
        <f>RawPLEP2!D2085-E$2*$A2088</f>
        <v>0.16902258305479403</v>
      </c>
      <c r="F2088" s="15">
        <f>RawPLEP2!E2085-F$2*$A2088</f>
        <v>0.16902411239083542</v>
      </c>
      <c r="G2088" s="15">
        <f>RawPLEP2!F2085-G$2*$A2088</f>
        <v>0.17721291643811132</v>
      </c>
      <c r="H2088" s="15">
        <f>RawPLEP2!G2085-H$2*$A2088</f>
        <v>0.16572257904035145</v>
      </c>
      <c r="I2088" s="15">
        <f>RawPLEP2!H2085-I$2*$A2088</f>
        <v>0.22320850232172865</v>
      </c>
      <c r="J2088" s="15">
        <f>RawPLEP2!I2085-J$2*$A2088</f>
        <v>0.1363967463601341</v>
      </c>
      <c r="K2088" s="15">
        <f>RawPLEP2!J2085-K$2*$A2088</f>
        <v>0.15170537281892116</v>
      </c>
      <c r="L2088" s="15">
        <f>RawPLEP2!K2085-L$2*$A2088</f>
        <v>0.20601921596463826</v>
      </c>
      <c r="M2088" s="15">
        <f>RawPLEP2!L2085-M$2*$A2088</f>
        <v>0.201944179967364</v>
      </c>
      <c r="N2088" s="15">
        <f>RawPLEP2!M2085-N$2*$A2088</f>
        <v>0.20097313489851712</v>
      </c>
      <c r="O2088" s="15">
        <f>RawPLEP2!N2085-O$2*$A2088</f>
        <v>0.16662937349349527</v>
      </c>
      <c r="P2088" s="15">
        <f>RawPLEP2!O2085-P$2*$A2088</f>
        <v>0.1519067553479039</v>
      </c>
      <c r="Q2088" s="15">
        <f>RawPLEP2!P2085-Q$2*$A2088</f>
        <v>0.2040297016545167</v>
      </c>
      <c r="R2088" s="15">
        <f>RawPLEP2!Q2085-R$2*$A2088</f>
        <v>0.18388629653382696</v>
      </c>
      <c r="S2088" s="15">
        <f>RawPLEP2!R2085-S$2*$A2088</f>
        <v>0.22578532207385885</v>
      </c>
      <c r="T2088" s="15">
        <f>RawPLEP2!S2085-T$2*$A2088</f>
        <v>0.19606485500842272</v>
      </c>
      <c r="U2088" s="15">
        <f>RawPLEP2!T2085-U$2*$A2088</f>
        <v>0.18273060013453293</v>
      </c>
      <c r="V2088" s="15">
        <f>RawPLEP2!U2085-V$2*$A2088</f>
        <v>0.15192069053173873</v>
      </c>
      <c r="W2088" s="15">
        <f>RawPLEP2!V2085-W$2*$A2088</f>
        <v>0.21822158639117237</v>
      </c>
      <c r="X2088" s="15">
        <f>RawPLEP2!W2085-X$2*$A2088</f>
        <v>0.14899930461867972</v>
      </c>
      <c r="Y2088" s="15">
        <f>RawPLEP2!X2085-Y$2*$A2088</f>
        <v>0.18237474075393259</v>
      </c>
      <c r="Z2088" s="15">
        <f>RawPLEP2!Y2085-Z$2*$A2088</f>
        <v>0.20496937124472758</v>
      </c>
      <c r="AA2088" s="15">
        <f>RawPLEP2!Z2085-AA$2*$A2088</f>
        <v>0.14582584703521234</v>
      </c>
      <c r="AB2088" s="15">
        <f>RawPLEP2!AA2085-AB$2*$A2088</f>
        <v>0.14679129631566085</v>
      </c>
      <c r="AC2088" s="15">
        <f>RawPLEP2!AB2085-AC$2*$A2088</f>
        <v>0.15036024398627307</v>
      </c>
      <c r="AD2088" s="15">
        <f>RawPLEP2!AC2085-AD$2*$A2088</f>
        <v>0.20496937127788442</v>
      </c>
      <c r="AE2088" s="15">
        <f>RawPLEP2!AD2085-AE$2*$A2088</f>
        <v>0.156272435899903</v>
      </c>
      <c r="AF2088" s="15">
        <f>RawPLEP2!AE2085-AF$2*$A2088</f>
        <v>0.20104936785633098</v>
      </c>
      <c r="AG2088" s="15">
        <f>RawPLEP2!AF2085-AG$2*$A2088</f>
        <v>0.2271900152433502</v>
      </c>
      <c r="AH2088" s="15">
        <f>RawPLEP2!AG2085-AH$2*$A2088</f>
        <v>0.16505456622338011</v>
      </c>
      <c r="AI2088" s="15">
        <f>RawPLEP2!AH2085-AI$2*$A2088</f>
        <v>0.22752663793709815</v>
      </c>
      <c r="AJ2088" s="15">
        <f>RawPLEP2!AI2085-AJ$2*$A2088</f>
        <v>0.17060301860349661</v>
      </c>
      <c r="AK2088" s="15">
        <f>RawPLEP2!AJ2085-AK$2*$A2088</f>
        <v>0.17513513403233083</v>
      </c>
      <c r="AL2088" s="15">
        <f>RawPLEP2!AK2085-AL$2*$A2088</f>
        <v>0.17210740239312455</v>
      </c>
      <c r="AM2088" s="15">
        <f>RawPLEP2!AL2085-AM$2*$A2088</f>
        <v>0.18555843924401755</v>
      </c>
      <c r="AN2088" s="15">
        <f>RawPLEP2!AM2085-AN$2*$A2088</f>
        <v>0.21630185598178406</v>
      </c>
      <c r="AO2088" s="15">
        <f>RawPLEP2!AN2085-AO$2*$A2088</f>
        <v>0.14786183690418228</v>
      </c>
      <c r="AP2088" s="15">
        <f>RawPLEP2!AO2085-AP$2*$A2088</f>
        <v>0.1633122414</v>
      </c>
      <c r="AQ2088" s="15">
        <f>RawPLEP2!AP2085-AQ$2*$A2088</f>
        <v>0.17943596949157872</v>
      </c>
      <c r="AR2088" s="15">
        <f>RawPLEP2!AQ2085-AR$2*$A2088</f>
        <v>0.23295975767144189</v>
      </c>
      <c r="AS2088" s="15">
        <f>RawPLEP2!AR2085-AS$2*$A2088</f>
        <v>0.2177146086551722</v>
      </c>
      <c r="AT2088" s="15">
        <f>RawPLEP2!AS2085-AT$2*$A2088</f>
        <v>0.214259359898376</v>
      </c>
      <c r="AU2088" s="15">
        <f>RawPLEP2!AT2085-AU$2*$A2088</f>
        <v>2.3252294874938961E-2</v>
      </c>
      <c r="AV2088" s="15">
        <f>RawPLEP2!AU2085-AV$2*$A2088</f>
        <v>4.1035462170000002E-2</v>
      </c>
      <c r="AW2088" s="15">
        <f>RawPLEP2!AV2085-AW$2*$A2088</f>
        <v>5.3853634683433772E-2</v>
      </c>
      <c r="AX2088" s="15">
        <f>RawPLEP2!AW2085-AX$2*$A2088</f>
        <v>2.9187569287530326E-2</v>
      </c>
      <c r="AY2088" s="15"/>
    </row>
    <row r="2089" spans="1:51" x14ac:dyDescent="0.25">
      <c r="A2089" s="23">
        <v>3.049999999999995E-4</v>
      </c>
      <c r="B2089" s="24">
        <f>RawPLEP2!A2086</f>
        <v>420</v>
      </c>
      <c r="C2089" s="15">
        <f>RawPLEP2!B2086-C$2*$A2089</f>
        <v>0.14263046328085266</v>
      </c>
      <c r="D2089" s="15">
        <f>RawPLEP2!C2086-D$2*$A2089</f>
        <v>0.25321588464052813</v>
      </c>
      <c r="E2089" s="15">
        <f>RawPLEP2!D2086-E$2*$A2089</f>
        <v>0.17058002619301735</v>
      </c>
      <c r="F2089" s="15">
        <f>RawPLEP2!E2086-F$2*$A2089</f>
        <v>0.17058224352175522</v>
      </c>
      <c r="G2089" s="15">
        <f>RawPLEP2!F2086-G$2*$A2089</f>
        <v>0.17832955439205339</v>
      </c>
      <c r="H2089" s="15">
        <f>RawPLEP2!G2086-H$2*$A2089</f>
        <v>0.16695082477360262</v>
      </c>
      <c r="I2089" s="15">
        <f>RawPLEP2!H2086-I$2*$A2089</f>
        <v>0.22530302215293391</v>
      </c>
      <c r="J2089" s="15">
        <f>RawPLEP2!I2086-J$2*$A2089</f>
        <v>0.13835234690180903</v>
      </c>
      <c r="K2089" s="15">
        <f>RawPLEP2!J2086-K$2*$A2089</f>
        <v>0.15269960249789616</v>
      </c>
      <c r="L2089" s="15">
        <f>RawPLEP2!K2086-L$2*$A2089</f>
        <v>0.20788897584152063</v>
      </c>
      <c r="M2089" s="15">
        <f>RawPLEP2!L2086-M$2*$A2089</f>
        <v>0.20477242353025424</v>
      </c>
      <c r="N2089" s="15">
        <f>RawPLEP2!M2086-N$2*$A2089</f>
        <v>0.2033491934225676</v>
      </c>
      <c r="O2089" s="15">
        <f>RawPLEP2!N2086-O$2*$A2089</f>
        <v>0.16836216553149183</v>
      </c>
      <c r="P2089" s="15">
        <f>RawPLEP2!O2086-P$2*$A2089</f>
        <v>0.15322122227528659</v>
      </c>
      <c r="Q2089" s="15">
        <f>RawPLEP2!P2086-Q$2*$A2089</f>
        <v>0.20537961400811902</v>
      </c>
      <c r="R2089" s="15">
        <f>RawPLEP2!Q2086-R$2*$A2089</f>
        <v>0.1861127806478837</v>
      </c>
      <c r="S2089" s="15">
        <f>RawPLEP2!R2086-S$2*$A2089</f>
        <v>0.22843992106095967</v>
      </c>
      <c r="T2089" s="15">
        <f>RawPLEP2!S2086-T$2*$A2089</f>
        <v>0.19884249165240442</v>
      </c>
      <c r="U2089" s="15">
        <f>RawPLEP2!T2086-U$2*$A2089</f>
        <v>0.183879114224858</v>
      </c>
      <c r="V2089" s="15">
        <f>RawPLEP2!U2086-V$2*$A2089</f>
        <v>0.15373768502802782</v>
      </c>
      <c r="W2089" s="15">
        <f>RawPLEP2!V2086-W$2*$A2089</f>
        <v>0.21990607539701532</v>
      </c>
      <c r="X2089" s="15">
        <f>RawPLEP2!W2086-X$2*$A2089</f>
        <v>0.1506378948106934</v>
      </c>
      <c r="Y2089" s="15">
        <f>RawPLEP2!X2086-Y$2*$A2089</f>
        <v>0.18390235666538274</v>
      </c>
      <c r="Z2089" s="15">
        <f>RawPLEP2!Y2086-Z$2*$A2089</f>
        <v>0.20691807055900302</v>
      </c>
      <c r="AA2089" s="15">
        <f>RawPLEP2!Z2086-AA$2*$A2089</f>
        <v>0.14719357875331024</v>
      </c>
      <c r="AB2089" s="15">
        <f>RawPLEP2!AA2086-AB$2*$A2089</f>
        <v>0.14825738379457043</v>
      </c>
      <c r="AC2089" s="15">
        <f>RawPLEP2!AB2086-AC$2*$A2089</f>
        <v>0.15214758566659961</v>
      </c>
      <c r="AD2089" s="15">
        <f>RawPLEP2!AC2086-AD$2*$A2089</f>
        <v>0.20691807059282522</v>
      </c>
      <c r="AE2089" s="15">
        <f>RawPLEP2!AD2086-AE$2*$A2089</f>
        <v>0.15755069259488433</v>
      </c>
      <c r="AF2089" s="15">
        <f>RawPLEP2!AE2086-AF$2*$A2089</f>
        <v>0.20239114342722725</v>
      </c>
      <c r="AG2089" s="15">
        <f>RawPLEP2!AF2086-AG$2*$A2089</f>
        <v>0.22909493512916992</v>
      </c>
      <c r="AH2089" s="15">
        <f>RawPLEP2!AG2086-AH$2*$A2089</f>
        <v>0.16682722989883253</v>
      </c>
      <c r="AI2089" s="15">
        <f>RawPLEP2!AH2086-AI$2*$A2089</f>
        <v>0.22922082307362854</v>
      </c>
      <c r="AJ2089" s="15">
        <f>RawPLEP2!AI2086-AJ$2*$A2089</f>
        <v>0.17188383761326581</v>
      </c>
      <c r="AK2089" s="15">
        <f>RawPLEP2!AJ2086-AK$2*$A2089</f>
        <v>0.17688735549619031</v>
      </c>
      <c r="AL2089" s="15">
        <f>RawPLEP2!AK2086-AL$2*$A2089</f>
        <v>0.17338144559733443</v>
      </c>
      <c r="AM2089" s="15">
        <f>RawPLEP2!AL2086-AM$2*$A2089</f>
        <v>0.18746299896663998</v>
      </c>
      <c r="AN2089" s="15">
        <f>RawPLEP2!AM2086-AN$2*$A2089</f>
        <v>0.2182656840770707</v>
      </c>
      <c r="AO2089" s="15">
        <f>RawPLEP2!AN2086-AO$2*$A2089</f>
        <v>0.14904142759456721</v>
      </c>
      <c r="AP2089" s="15">
        <f>RawPLEP2!AO2086-AP$2*$A2089</f>
        <v>0.164610222</v>
      </c>
      <c r="AQ2089" s="15">
        <f>RawPLEP2!AP2086-AQ$2*$A2089</f>
        <v>0.1814724355489348</v>
      </c>
      <c r="AR2089" s="15">
        <f>RawPLEP2!AQ2086-AR$2*$A2089</f>
        <v>0.23508967331066816</v>
      </c>
      <c r="AS2089" s="15">
        <f>RawPLEP2!AR2086-AS$2*$A2089</f>
        <v>0.21980214734223255</v>
      </c>
      <c r="AT2089" s="15">
        <f>RawPLEP2!AS2086-AT$2*$A2089</f>
        <v>0.21693707106690527</v>
      </c>
      <c r="AU2089" s="15">
        <f>RawPLEP2!AT2086-AU$2*$A2089</f>
        <v>2.3461691948884224E-2</v>
      </c>
      <c r="AV2089" s="15">
        <f>RawPLEP2!AU2086-AV$2*$A2089</f>
        <v>4.2018596079999998E-2</v>
      </c>
      <c r="AW2089" s="15">
        <f>RawPLEP2!AV2086-AW$2*$A2089</f>
        <v>5.4516850254255178E-2</v>
      </c>
      <c r="AX2089" s="15">
        <f>RawPLEP2!AW2086-AX$2*$A2089</f>
        <v>2.9618368121092812E-2</v>
      </c>
      <c r="AY2089" s="15"/>
    </row>
    <row r="2090" spans="1:51" x14ac:dyDescent="0.25">
      <c r="A2090" s="23">
        <v>3.0500000000000644E-4</v>
      </c>
      <c r="B2090" s="24">
        <f>RawPLEP2!A2087</f>
        <v>419</v>
      </c>
      <c r="C2090" s="15">
        <f>RawPLEP2!B2087-C$2*$A2090</f>
        <v>0.14373370058085266</v>
      </c>
      <c r="D2090" s="15">
        <f>RawPLEP2!C2087-D$2*$A2090</f>
        <v>0.25510761684052813</v>
      </c>
      <c r="E2090" s="15">
        <f>RawPLEP2!D2087-E$2*$A2090</f>
        <v>0.17209002619301736</v>
      </c>
      <c r="F2090" s="15">
        <f>RawPLEP2!E2087-F$2*$A2090</f>
        <v>0.17208809522175522</v>
      </c>
      <c r="G2090" s="15">
        <f>RawPLEP2!F2087-G$2*$A2090</f>
        <v>0.18009333029205338</v>
      </c>
      <c r="H2090" s="15">
        <f>RawPLEP2!G2087-H$2*$A2090</f>
        <v>0.16812082477360263</v>
      </c>
      <c r="I2090" s="15">
        <f>RawPLEP2!H2087-I$2*$A2090</f>
        <v>0.22738894635293389</v>
      </c>
      <c r="J2090" s="15">
        <f>RawPLEP2!I2087-J$2*$A2090</f>
        <v>0.14028119790180901</v>
      </c>
      <c r="K2090" s="15">
        <f>RawPLEP2!J2087-K$2*$A2090</f>
        <v>0.15476463519789616</v>
      </c>
      <c r="L2090" s="15">
        <f>RawPLEP2!K2087-L$2*$A2090</f>
        <v>0.20994469534152063</v>
      </c>
      <c r="M2090" s="15">
        <f>RawPLEP2!L2087-M$2*$A2090</f>
        <v>0.20705122833025424</v>
      </c>
      <c r="N2090" s="15">
        <f>RawPLEP2!M2087-N$2*$A2090</f>
        <v>0.20579596402256761</v>
      </c>
      <c r="O2090" s="15">
        <f>RawPLEP2!N2087-O$2*$A2090</f>
        <v>0.16990109783149182</v>
      </c>
      <c r="P2090" s="15">
        <f>RawPLEP2!O2087-P$2*$A2090</f>
        <v>0.15426954877528659</v>
      </c>
      <c r="Q2090" s="15">
        <f>RawPLEP2!P2087-Q$2*$A2090</f>
        <v>0.20710214350811904</v>
      </c>
      <c r="R2090" s="15">
        <f>RawPLEP2!Q2087-R$2*$A2090</f>
        <v>0.18865414394788368</v>
      </c>
      <c r="S2090" s="15">
        <f>RawPLEP2!R2087-S$2*$A2090</f>
        <v>0.23063369986095966</v>
      </c>
      <c r="T2090" s="15">
        <f>RawPLEP2!S2087-T$2*$A2090</f>
        <v>0.20120350615240445</v>
      </c>
      <c r="U2090" s="15">
        <f>RawPLEP2!T2087-U$2*$A2090</f>
        <v>0.18489464322485802</v>
      </c>
      <c r="V2090" s="15">
        <f>RawPLEP2!U2087-V$2*$A2090</f>
        <v>0.15538477002802781</v>
      </c>
      <c r="W2090" s="15">
        <f>RawPLEP2!V2087-W$2*$A2090</f>
        <v>0.2218166277970153</v>
      </c>
      <c r="X2090" s="15">
        <f>RawPLEP2!W2087-X$2*$A2090</f>
        <v>0.15201649071069337</v>
      </c>
      <c r="Y2090" s="15">
        <f>RawPLEP2!X2087-Y$2*$A2090</f>
        <v>0.18534776926538274</v>
      </c>
      <c r="Z2090" s="15">
        <f>RawPLEP2!Y2087-Z$2*$A2090</f>
        <v>0.20910934595900302</v>
      </c>
      <c r="AA2090" s="15">
        <f>RawPLEP2!Z2087-AA$2*$A2090</f>
        <v>0.14789005895331023</v>
      </c>
      <c r="AB2090" s="15">
        <f>RawPLEP2!AA2087-AB$2*$A2090</f>
        <v>0.14968577939457045</v>
      </c>
      <c r="AC2090" s="15">
        <f>RawPLEP2!AB2087-AC$2*$A2090</f>
        <v>0.15328660066659963</v>
      </c>
      <c r="AD2090" s="15">
        <f>RawPLEP2!AC2087-AD$2*$A2090</f>
        <v>0.20910934599282521</v>
      </c>
      <c r="AE2090" s="15">
        <f>RawPLEP2!AD2087-AE$2*$A2090</f>
        <v>0.15892593569488428</v>
      </c>
      <c r="AF2090" s="15">
        <f>RawPLEP2!AE2087-AF$2*$A2090</f>
        <v>0.20352261842722727</v>
      </c>
      <c r="AG2090" s="15">
        <f>RawPLEP2!AF2087-AG$2*$A2090</f>
        <v>0.23132635422916992</v>
      </c>
      <c r="AH2090" s="15">
        <f>RawPLEP2!AG2087-AH$2*$A2090</f>
        <v>0.16841162559883255</v>
      </c>
      <c r="AI2090" s="15">
        <f>RawPLEP2!AH2087-AI$2*$A2090</f>
        <v>0.23062142787362855</v>
      </c>
      <c r="AJ2090" s="15">
        <f>RawPLEP2!AI2087-AJ$2*$A2090</f>
        <v>0.17332153141326581</v>
      </c>
      <c r="AK2090" s="15">
        <f>RawPLEP2!AJ2087-AK$2*$A2090</f>
        <v>0.17798324649619032</v>
      </c>
      <c r="AL2090" s="15">
        <f>RawPLEP2!AK2087-AL$2*$A2090</f>
        <v>0.17452545249733442</v>
      </c>
      <c r="AM2090" s="15">
        <f>RawPLEP2!AL2087-AM$2*$A2090</f>
        <v>0.18942804486663997</v>
      </c>
      <c r="AN2090" s="15">
        <f>RawPLEP2!AM2087-AN$2*$A2090</f>
        <v>0.21957975787707068</v>
      </c>
      <c r="AO2090" s="15">
        <f>RawPLEP2!AN2087-AO$2*$A2090</f>
        <v>0.15036430789456723</v>
      </c>
      <c r="AP2090" s="15">
        <f>RawPLEP2!AO2087-AP$2*$A2090</f>
        <v>0.16611211000000001</v>
      </c>
      <c r="AQ2090" s="15">
        <f>RawPLEP2!AP2087-AQ$2*$A2090</f>
        <v>0.18280161914893481</v>
      </c>
      <c r="AR2090" s="15">
        <f>RawPLEP2!AQ2087-AR$2*$A2090</f>
        <v>0.23692831271066817</v>
      </c>
      <c r="AS2090" s="15">
        <f>RawPLEP2!AR2087-AS$2*$A2090</f>
        <v>0.22168709954223254</v>
      </c>
      <c r="AT2090" s="15">
        <f>RawPLEP2!AS2087-AT$2*$A2090</f>
        <v>0.21930865106690525</v>
      </c>
      <c r="AU2090" s="15">
        <f>RawPLEP2!AT2087-AU$2*$A2090</f>
        <v>2.3686684578884225E-2</v>
      </c>
      <c r="AV2090" s="15">
        <f>RawPLEP2!AU2087-AV$2*$A2090</f>
        <v>4.2826052759999997E-2</v>
      </c>
      <c r="AW2090" s="15">
        <f>RawPLEP2!AV2087-AW$2*$A2090</f>
        <v>5.5065294954255183E-2</v>
      </c>
      <c r="AX2090" s="15">
        <f>RawPLEP2!AW2087-AX$2*$A2090</f>
        <v>3.0047104331092811E-2</v>
      </c>
      <c r="AY2090" s="15"/>
    </row>
    <row r="2091" spans="1:51" x14ac:dyDescent="0.25">
      <c r="A2091" s="23">
        <v>3.1699999999999762E-4</v>
      </c>
      <c r="B2091" s="24">
        <f>RawPLEP2!A2088</f>
        <v>418</v>
      </c>
      <c r="C2091" s="15">
        <f>RawPLEP2!B2088-C$2*$A2091</f>
        <v>0.14523579424173866</v>
      </c>
      <c r="D2091" s="15">
        <f>RawPLEP2!C2088-D$2*$A2091</f>
        <v>0.25818161608113915</v>
      </c>
      <c r="E2091" s="15">
        <f>RawPLEP2!D2088-E$2*$A2091</f>
        <v>0.17331491246946393</v>
      </c>
      <c r="F2091" s="15">
        <f>RawPLEP2!E2088-F$2*$A2091</f>
        <v>0.17331138858359477</v>
      </c>
      <c r="G2091" s="15">
        <f>RawPLEP2!F2088-G$2*$A2091</f>
        <v>0.18162596849993745</v>
      </c>
      <c r="H2091" s="15">
        <f>RawPLEP2!G2088-H$2*$A2091</f>
        <v>0.16976731624010505</v>
      </c>
      <c r="I2091" s="15">
        <f>RawPLEP2!H2088-I$2*$A2091</f>
        <v>0.22933323051534441</v>
      </c>
      <c r="J2091" s="15">
        <f>RawPLEP2!I2088-J$2*$A2091</f>
        <v>0.14209206528515889</v>
      </c>
      <c r="K2091" s="15">
        <f>RawPLEP2!J2088-K$2*$A2091</f>
        <v>0.15585149975584617</v>
      </c>
      <c r="L2091" s="15">
        <f>RawPLEP2!K2088-L$2*$A2091</f>
        <v>0.2117125082952854</v>
      </c>
      <c r="M2091" s="15">
        <f>RawPLEP2!L2088-M$2*$A2091</f>
        <v>0.20895640775603475</v>
      </c>
      <c r="N2091" s="15">
        <f>RawPLEP2!M2088-N$2*$A2091</f>
        <v>0.20834790967066863</v>
      </c>
      <c r="O2091" s="15">
        <f>RawPLEP2!N2088-O$2*$A2091</f>
        <v>0.17121435810748495</v>
      </c>
      <c r="P2091" s="15">
        <f>RawPLEP2!O2088-P$2*$A2091</f>
        <v>0.15550923223005197</v>
      </c>
      <c r="Q2091" s="15">
        <f>RawPLEP2!P2088-Q$2*$A2091</f>
        <v>0.20830271771532372</v>
      </c>
      <c r="R2091" s="15">
        <f>RawPLEP2!Q2088-R$2*$A2091</f>
        <v>0.19118441537599715</v>
      </c>
      <c r="S2091" s="15">
        <f>RawPLEP2!R2088-S$2*$A2091</f>
        <v>0.23282296713516137</v>
      </c>
      <c r="T2091" s="15">
        <f>RawPLEP2!S2088-T$2*$A2091</f>
        <v>0.20314949474036789</v>
      </c>
      <c r="U2091" s="15">
        <f>RawPLEP2!T2088-U$2*$A2091</f>
        <v>0.18608973060550818</v>
      </c>
      <c r="V2091" s="15">
        <f>RawPLEP2!U2088-V$2*$A2091</f>
        <v>0.15625128572060595</v>
      </c>
      <c r="W2091" s="15">
        <f>RawPLEP2!V2088-W$2*$A2091</f>
        <v>0.22242440570870115</v>
      </c>
      <c r="X2091" s="15">
        <f>RawPLEP2!W2088-X$2*$A2091</f>
        <v>0.15248316309472068</v>
      </c>
      <c r="Y2091" s="15">
        <f>RawPLEP2!X2088-Y$2*$A2091</f>
        <v>0.18584412898828304</v>
      </c>
      <c r="Z2091" s="15">
        <f>RawPLEP2!Y2088-Z$2*$A2091</f>
        <v>0.21069353298755397</v>
      </c>
      <c r="AA2091" s="15">
        <f>RawPLEP2!Z2088-AA$2*$A2091</f>
        <v>0.14906279288950605</v>
      </c>
      <c r="AB2091" s="15">
        <f>RawPLEP2!AA2088-AB$2*$A2091</f>
        <v>0.15040770995238961</v>
      </c>
      <c r="AC2091" s="15">
        <f>RawPLEP2!AB2088-AC$2*$A2091</f>
        <v>0.15449573962725272</v>
      </c>
      <c r="AD2091" s="15">
        <f>RawPLEP2!AC2088-AD$2*$A2091</f>
        <v>0.21069353302270688</v>
      </c>
      <c r="AE2091" s="15">
        <f>RawPLEP2!AD2088-AE$2*$A2091</f>
        <v>0.15985256008484697</v>
      </c>
      <c r="AF2091" s="15">
        <f>RawPLEP2!AE2088-AF$2*$A2091</f>
        <v>0.20437885516901982</v>
      </c>
      <c r="AG2091" s="15">
        <f>RawPLEP2!AF2088-AG$2*$A2091</f>
        <v>0.23198875590080939</v>
      </c>
      <c r="AH2091" s="15">
        <f>RawPLEP2!AG2088-AH$2*$A2091</f>
        <v>0.16962535334973741</v>
      </c>
      <c r="AI2091" s="15">
        <f>RawPLEP2!AH2088-AI$2*$A2091</f>
        <v>0.23223080804668933</v>
      </c>
      <c r="AJ2091" s="15">
        <f>RawPLEP2!AI2088-AJ$2*$A2091</f>
        <v>0.17389519073280413</v>
      </c>
      <c r="AK2091" s="15">
        <f>RawPLEP2!AJ2088-AK$2*$A2091</f>
        <v>0.17884197342390928</v>
      </c>
      <c r="AL2091" s="15">
        <f>RawPLEP2!AK2088-AL$2*$A2091</f>
        <v>0.17491525480575415</v>
      </c>
      <c r="AM2091" s="15">
        <f>RawPLEP2!AL2088-AM$2*$A2091</f>
        <v>0.19089471661188484</v>
      </c>
      <c r="AN2091" s="15">
        <f>RawPLEP2!AM2088-AN$2*$A2091</f>
        <v>0.22049067406764397</v>
      </c>
      <c r="AO2091" s="15">
        <f>RawPLEP2!AN2088-AO$2*$A2091</f>
        <v>0.15094388827533708</v>
      </c>
      <c r="AP2091" s="15">
        <f>RawPLEP2!AO2088-AP$2*$A2091</f>
        <v>0.16657681760000001</v>
      </c>
      <c r="AQ2091" s="15">
        <f>RawPLEP2!AP2088-AQ$2*$A2091</f>
        <v>0.18437021756364699</v>
      </c>
      <c r="AR2091" s="15">
        <f>RawPLEP2!AQ2088-AR$2*$A2091</f>
        <v>0.23770571288912068</v>
      </c>
      <c r="AS2091" s="15">
        <f>RawPLEP2!AR2088-AS$2*$A2091</f>
        <v>0.22376164971635315</v>
      </c>
      <c r="AT2091" s="15">
        <f>RawPLEP2!AS2088-AT$2*$A2091</f>
        <v>0.22109312340396381</v>
      </c>
      <c r="AU2091" s="15">
        <f>RawPLEP2!AT2088-AU$2*$A2091</f>
        <v>2.377700683677475E-2</v>
      </c>
      <c r="AV2091" s="15">
        <f>RawPLEP2!AU2088-AV$2*$A2091</f>
        <v>4.3252650650000002E-2</v>
      </c>
      <c r="AW2091" s="15">
        <f>RawPLEP2!AV2088-AW$2*$A2091</f>
        <v>5.5611743420898009E-2</v>
      </c>
      <c r="AX2091" s="15">
        <f>RawPLEP2!AW2088-AX$2*$A2091</f>
        <v>3.0331075248217772E-2</v>
      </c>
      <c r="AY2091" s="15"/>
    </row>
    <row r="2092" spans="1:51" x14ac:dyDescent="0.25">
      <c r="A2092" s="23">
        <v>3.3299999999999975E-4</v>
      </c>
      <c r="B2092" s="24">
        <f>RawPLEP2!A2089</f>
        <v>417</v>
      </c>
      <c r="C2092" s="15">
        <f>RawPLEP2!B2089-C$2*$A2092</f>
        <v>0.14704586918958668</v>
      </c>
      <c r="D2092" s="15">
        <f>RawPLEP2!C2089-D$2*$A2092</f>
        <v>0.2596754595019537</v>
      </c>
      <c r="E2092" s="15">
        <f>RawPLEP2!D2089-E$2*$A2092</f>
        <v>0.17467809417139271</v>
      </c>
      <c r="F2092" s="15">
        <f>RawPLEP2!E2089-F$2*$A2092</f>
        <v>0.17467947056604749</v>
      </c>
      <c r="G2092" s="15">
        <f>RawPLEP2!F2089-G$2*$A2092</f>
        <v>0.18303917194378286</v>
      </c>
      <c r="H2092" s="15">
        <f>RawPLEP2!G2089-H$2*$A2092</f>
        <v>0.17150263819544156</v>
      </c>
      <c r="I2092" s="15">
        <f>RawPLEP2!H2089-I$2*$A2092</f>
        <v>0.23007770143189177</v>
      </c>
      <c r="J2092" s="15">
        <f>RawPLEP2!I2089-J$2*$A2092</f>
        <v>0.14277394256295869</v>
      </c>
      <c r="K2092" s="15">
        <f>RawPLEP2!J2089-K$2*$A2092</f>
        <v>0.15713122633311286</v>
      </c>
      <c r="L2092" s="15">
        <f>RawPLEP2!K2089-L$2*$A2092</f>
        <v>0.21243477586697174</v>
      </c>
      <c r="M2092" s="15">
        <f>RawPLEP2!L2089-M$2*$A2092</f>
        <v>0.21078429199040874</v>
      </c>
      <c r="N2092" s="15">
        <f>RawPLEP2!M2089-N$2*$A2092</f>
        <v>0.20880249773480333</v>
      </c>
      <c r="O2092" s="15">
        <f>RawPLEP2!N2089-O$2*$A2092</f>
        <v>0.17171413630880911</v>
      </c>
      <c r="P2092" s="15">
        <f>RawPLEP2!O2089-P$2*$A2092</f>
        <v>0.15555396566973914</v>
      </c>
      <c r="Q2092" s="15">
        <f>RawPLEP2!P2089-Q$2*$A2092</f>
        <v>0.20833220542492994</v>
      </c>
      <c r="R2092" s="15">
        <f>RawPLEP2!Q2089-R$2*$A2092</f>
        <v>0.19177028718014841</v>
      </c>
      <c r="S2092" s="15">
        <f>RawPLEP2!R2089-S$2*$A2092</f>
        <v>0.23407503713409694</v>
      </c>
      <c r="T2092" s="15">
        <f>RawPLEP2!S2089-T$2*$A2092</f>
        <v>0.20447792489098585</v>
      </c>
      <c r="U2092" s="15">
        <f>RawPLEP2!T2089-U$2*$A2092</f>
        <v>0.18621137791304171</v>
      </c>
      <c r="V2092" s="15">
        <f>RawPLEP2!U2089-V$2*$A2092</f>
        <v>0.15668348154404349</v>
      </c>
      <c r="W2092" s="15">
        <f>RawPLEP2!V2089-W$2*$A2092</f>
        <v>0.22283595652428226</v>
      </c>
      <c r="X2092" s="15">
        <f>RawPLEP2!W2089-X$2*$A2092</f>
        <v>0.15280620740675704</v>
      </c>
      <c r="Y2092" s="15">
        <f>RawPLEP2!X2089-Y$2*$A2092</f>
        <v>0.18617311958548347</v>
      </c>
      <c r="Z2092" s="15">
        <f>RawPLEP2!Y2089-Z$2*$A2092</f>
        <v>0.21176268619228855</v>
      </c>
      <c r="AA2092" s="15">
        <f>RawPLEP2!Z2089-AA$2*$A2092</f>
        <v>0.14933411000443381</v>
      </c>
      <c r="AB2092" s="15">
        <f>RawPLEP2!AA2089-AB$2*$A2092</f>
        <v>0.15103575792948182</v>
      </c>
      <c r="AC2092" s="15">
        <f>RawPLEP2!AB2089-AC$2*$A2092</f>
        <v>0.15460916120812351</v>
      </c>
      <c r="AD2092" s="15">
        <f>RawPLEP2!AC2089-AD$2*$A2092</f>
        <v>0.21176268622921574</v>
      </c>
      <c r="AE2092" s="15">
        <f>RawPLEP2!AD2089-AE$2*$A2092</f>
        <v>0.16037378217146384</v>
      </c>
      <c r="AF2092" s="15">
        <f>RawPLEP2!AE2089-AF$2*$A2092</f>
        <v>0.20458854072474322</v>
      </c>
      <c r="AG2092" s="15">
        <f>RawPLEP2!AF2089-AG$2*$A2092</f>
        <v>0.23238969686299535</v>
      </c>
      <c r="AH2092" s="15">
        <f>RawPLEP2!AG2089-AH$2*$A2092</f>
        <v>0.17006700661761062</v>
      </c>
      <c r="AI2092" s="15">
        <f>RawPLEP2!AH2089-AI$2*$A2092</f>
        <v>0.23236672497743707</v>
      </c>
      <c r="AJ2092" s="15">
        <f>RawPLEP2!AI2089-AJ$2*$A2092</f>
        <v>0.17464292339218854</v>
      </c>
      <c r="AK2092" s="15">
        <f>RawPLEP2!AJ2089-AK$2*$A2092</f>
        <v>0.17890047899420122</v>
      </c>
      <c r="AL2092" s="15">
        <f>RawPLEP2!AK2089-AL$2*$A2092</f>
        <v>0.17524991398364709</v>
      </c>
      <c r="AM2092" s="15">
        <f>RawPLEP2!AL2089-AM$2*$A2092</f>
        <v>0.19173317370554463</v>
      </c>
      <c r="AN2092" s="15">
        <f>RawPLEP2!AM2089-AN$2*$A2092</f>
        <v>0.22116818608840833</v>
      </c>
      <c r="AO2092" s="15">
        <f>RawPLEP2!AN2089-AO$2*$A2092</f>
        <v>0.15119933841636354</v>
      </c>
      <c r="AP2092" s="15">
        <f>RawPLEP2!AO2089-AP$2*$A2092</f>
        <v>0.1674765795</v>
      </c>
      <c r="AQ2092" s="15">
        <f>RawPLEP2!AP2089-AQ$2*$A2092</f>
        <v>0.18499661978326326</v>
      </c>
      <c r="AR2092" s="15">
        <f>RawPLEP2!AQ2089-AR$2*$A2092</f>
        <v>0.23889185902705737</v>
      </c>
      <c r="AS2092" s="15">
        <f>RawPLEP2!AR2089-AS$2*$A2092</f>
        <v>0.22372198188184733</v>
      </c>
      <c r="AT2092" s="15">
        <f>RawPLEP2!AS2089-AT$2*$A2092</f>
        <v>0.22279434985337526</v>
      </c>
      <c r="AU2092" s="15">
        <f>RawPLEP2!AT2089-AU$2*$A2092</f>
        <v>2.4322796363962122E-2</v>
      </c>
      <c r="AV2092" s="15">
        <f>RawPLEP2!AU2089-AV$2*$A2092</f>
        <v>4.393731058E-2</v>
      </c>
      <c r="AW2092" s="15">
        <f>RawPLEP2!AV2089-AW$2*$A2092</f>
        <v>5.5923603118088444E-2</v>
      </c>
      <c r="AX2092" s="15">
        <f>RawPLEP2!AW2089-AX$2*$A2092</f>
        <v>3.056706425771772E-2</v>
      </c>
      <c r="AY2092" s="15"/>
    </row>
    <row r="2093" spans="1:51" x14ac:dyDescent="0.25">
      <c r="A2093" s="23">
        <v>3.2100000000000162E-4</v>
      </c>
      <c r="B2093" s="24">
        <f>RawPLEP2!A2090</f>
        <v>416</v>
      </c>
      <c r="C2093" s="15">
        <f>RawPLEP2!B2090-C$2*$A2093</f>
        <v>0.14889802682870068</v>
      </c>
      <c r="D2093" s="15">
        <f>RawPLEP2!C2090-D$2*$A2093</f>
        <v>0.26184756306134277</v>
      </c>
      <c r="E2093" s="15">
        <f>RawPLEP2!D2090-E$2*$A2093</f>
        <v>0.17667320789494612</v>
      </c>
      <c r="F2093" s="15">
        <f>RawPLEP2!E2090-F$2*$A2093</f>
        <v>0.17667011930420792</v>
      </c>
      <c r="G2093" s="15">
        <f>RawPLEP2!F2090-G$2*$A2093</f>
        <v>0.18498270643589881</v>
      </c>
      <c r="H2093" s="15">
        <f>RawPLEP2!G2090-H$2*$A2093</f>
        <v>0.17355614672893915</v>
      </c>
      <c r="I2093" s="15">
        <f>RawPLEP2!H2090-I$2*$A2093</f>
        <v>0.23082315136948123</v>
      </c>
      <c r="J2093" s="15">
        <f>RawPLEP2!I2090-J$2*$A2093</f>
        <v>0.14351063727960883</v>
      </c>
      <c r="K2093" s="15">
        <f>RawPLEP2!J2090-K$2*$A2093</f>
        <v>0.15775319707516283</v>
      </c>
      <c r="L2093" s="15">
        <f>RawPLEP2!K2090-L$2*$A2093</f>
        <v>0.21290812741320694</v>
      </c>
      <c r="M2093" s="15">
        <f>RawPLEP2!L2090-M$2*$A2093</f>
        <v>0.21144775986462824</v>
      </c>
      <c r="N2093" s="15">
        <f>RawPLEP2!M2090-N$2*$A2093</f>
        <v>0.21008371198670231</v>
      </c>
      <c r="O2093" s="15">
        <f>RawPLEP2!N2090-O$2*$A2093</f>
        <v>0.17217351813281601</v>
      </c>
      <c r="P2093" s="15">
        <f>RawPLEP2!O2090-P$2*$A2093</f>
        <v>0.15588625031497375</v>
      </c>
      <c r="Q2093" s="15">
        <f>RawPLEP2!P2090-Q$2*$A2093</f>
        <v>0.20857553891772526</v>
      </c>
      <c r="R2093" s="15">
        <f>RawPLEP2!Q2090-R$2*$A2093</f>
        <v>0.19259750065203493</v>
      </c>
      <c r="S2093" s="15">
        <f>RawPLEP2!R2090-S$2*$A2093</f>
        <v>0.23493450265989527</v>
      </c>
      <c r="T2093" s="15">
        <f>RawPLEP2!S2090-T$2*$A2093</f>
        <v>0.2042144861030224</v>
      </c>
      <c r="U2093" s="15">
        <f>RawPLEP2!T2090-U$2*$A2093</f>
        <v>0.18577446153239155</v>
      </c>
      <c r="V2093" s="15">
        <f>RawPLEP2!U2090-V$2*$A2093</f>
        <v>0.15723972875146533</v>
      </c>
      <c r="W2093" s="15">
        <f>RawPLEP2!V2090-W$2*$A2093</f>
        <v>0.22295382051259643</v>
      </c>
      <c r="X2093" s="15">
        <f>RawPLEP2!W2090-X$2*$A2093</f>
        <v>0.15237944032272976</v>
      </c>
      <c r="Y2093" s="15">
        <f>RawPLEP2!X2090-Y$2*$A2093</f>
        <v>0.18631718196258315</v>
      </c>
      <c r="Z2093" s="15">
        <f>RawPLEP2!Y2090-Z$2*$A2093</f>
        <v>0.2122527854637376</v>
      </c>
      <c r="AA2093" s="15">
        <f>RawPLEP2!Z2090-AA$2*$A2093</f>
        <v>0.149210030468238</v>
      </c>
      <c r="AB2093" s="15">
        <f>RawPLEP2!AA2090-AB$2*$A2093</f>
        <v>0.15134358697166267</v>
      </c>
      <c r="AC2093" s="15">
        <f>RawPLEP2!AB2090-AC$2*$A2093</f>
        <v>0.1549559269474704</v>
      </c>
      <c r="AD2093" s="15">
        <f>RawPLEP2!AC2090-AD$2*$A2093</f>
        <v>0.2122527854993341</v>
      </c>
      <c r="AE2093" s="15">
        <f>RawPLEP2!AD2090-AE$2*$A2093</f>
        <v>0.15991998648150119</v>
      </c>
      <c r="AF2093" s="15">
        <f>RawPLEP2!AE2090-AF$2*$A2093</f>
        <v>0.20416057828295064</v>
      </c>
      <c r="AG2093" s="15">
        <f>RawPLEP2!AF2090-AG$2*$A2093</f>
        <v>0.23245667729135588</v>
      </c>
      <c r="AH2093" s="15">
        <f>RawPLEP2!AG2090-AH$2*$A2093</f>
        <v>0.17030506926670574</v>
      </c>
      <c r="AI2093" s="15">
        <f>RawPLEP2!AH2090-AI$2*$A2093</f>
        <v>0.23185807870437627</v>
      </c>
      <c r="AJ2093" s="15">
        <f>RawPLEP2!AI2090-AJ$2*$A2093</f>
        <v>0.17455733677265023</v>
      </c>
      <c r="AK2093" s="15">
        <f>RawPLEP2!AJ2090-AK$2*$A2093</f>
        <v>0.17918811336648227</v>
      </c>
      <c r="AL2093" s="15">
        <f>RawPLEP2!AK2090-AL$2*$A2093</f>
        <v>0.17458525967522737</v>
      </c>
      <c r="AM2093" s="15">
        <f>RawPLEP2!AL2090-AM$2*$A2093</f>
        <v>0.19127636856029978</v>
      </c>
      <c r="AN2093" s="15">
        <f>RawPLEP2!AM2090-AN$2*$A2093</f>
        <v>0.22099212069783505</v>
      </c>
      <c r="AO2093" s="15">
        <f>RawPLEP2!AN2090-AO$2*$A2093</f>
        <v>0.15130880263559368</v>
      </c>
      <c r="AP2093" s="15">
        <f>RawPLEP2!AO2090-AP$2*$A2093</f>
        <v>0.16729199889999999</v>
      </c>
      <c r="AQ2093" s="15">
        <f>RawPLEP2!AP2090-AQ$2*$A2093</f>
        <v>0.18531537266855105</v>
      </c>
      <c r="AR2093" s="15">
        <f>RawPLEP2!AQ2090-AR$2*$A2093</f>
        <v>0.23856669424860485</v>
      </c>
      <c r="AS2093" s="15">
        <f>RawPLEP2!AR2090-AS$2*$A2093</f>
        <v>0.22378612090772668</v>
      </c>
      <c r="AT2093" s="15">
        <f>RawPLEP2!AS2090-AT$2*$A2093</f>
        <v>0.22351845751631669</v>
      </c>
      <c r="AU2093" s="15">
        <f>RawPLEP2!AT2090-AU$2*$A2093</f>
        <v>2.4959252166071592E-2</v>
      </c>
      <c r="AV2093" s="15">
        <f>RawPLEP2!AU2090-AV$2*$A2093</f>
        <v>4.4261056930000001E-2</v>
      </c>
      <c r="AW2093" s="15">
        <f>RawPLEP2!AV2090-AW$2*$A2093</f>
        <v>5.613933785144562E-2</v>
      </c>
      <c r="AX2093" s="15">
        <f>RawPLEP2!AW2090-AX$2*$A2093</f>
        <v>3.103123035059276E-2</v>
      </c>
      <c r="AY2093" s="15"/>
    </row>
    <row r="2094" spans="1:51" x14ac:dyDescent="0.25">
      <c r="A2094" s="23">
        <v>3.6500000000000399E-4</v>
      </c>
      <c r="B2094" s="24">
        <f>RawPLEP2!A2091</f>
        <v>415</v>
      </c>
      <c r="C2094" s="15">
        <f>RawPLEP2!B2091-C$2*$A2094</f>
        <v>0.15025681808528268</v>
      </c>
      <c r="D2094" s="15">
        <f>RawPLEP2!C2091-D$2*$A2094</f>
        <v>0.26330097544358294</v>
      </c>
      <c r="E2094" s="15">
        <f>RawPLEP2!D2091-E$2*$A2094</f>
        <v>0.17787445757525025</v>
      </c>
      <c r="F2094" s="15">
        <f>RawPLEP2!E2091-F$2*$A2094</f>
        <v>0.17787062663095296</v>
      </c>
      <c r="G2094" s="15">
        <f>RawPLEP2!F2091-G$2*$A2094</f>
        <v>0.18608820223147371</v>
      </c>
      <c r="H2094" s="15">
        <f>RawPLEP2!G2091-H$2*$A2094</f>
        <v>0.17480328210611465</v>
      </c>
      <c r="I2094" s="15">
        <f>RawPLEP2!H2091-I$2*$A2094</f>
        <v>0.23099645036498645</v>
      </c>
      <c r="J2094" s="15">
        <f>RawPLEP2!I2091-J$2*$A2094</f>
        <v>0.14313179411855836</v>
      </c>
      <c r="K2094" s="15">
        <f>RawPLEP2!J2091-K$2*$A2094</f>
        <v>0.15715053808764623</v>
      </c>
      <c r="L2094" s="15">
        <f>RawPLEP2!K2091-L$2*$A2094</f>
        <v>0.21344088911034437</v>
      </c>
      <c r="M2094" s="15">
        <f>RawPLEP2!L2091-M$2*$A2094</f>
        <v>0.21075351335915671</v>
      </c>
      <c r="N2094" s="15">
        <f>RawPLEP2!M2091-N$2*$A2094</f>
        <v>0.20930701796307272</v>
      </c>
      <c r="O2094" s="15">
        <f>RawPLEP2!N2091-O$2*$A2094</f>
        <v>0.17177696101145742</v>
      </c>
      <c r="P2094" s="15">
        <f>RawPLEP2!O2091-P$2*$A2094</f>
        <v>0.15533019504911347</v>
      </c>
      <c r="Q2094" s="15">
        <f>RawPLEP2!P2091-Q$2*$A2094</f>
        <v>0.20791580414414246</v>
      </c>
      <c r="R2094" s="15">
        <f>RawPLEP2!Q2091-R$2*$A2094</f>
        <v>0.19235616188845095</v>
      </c>
      <c r="S2094" s="15">
        <f>RawPLEP2!R2091-S$2*$A2094</f>
        <v>0.23477855063196812</v>
      </c>
      <c r="T2094" s="15">
        <f>RawPLEP2!S2091-T$2*$A2094</f>
        <v>0.20403523949222174</v>
      </c>
      <c r="U2094" s="15">
        <f>RawPLEP2!T2091-U$2*$A2094</f>
        <v>0.18588860702810878</v>
      </c>
      <c r="V2094" s="15">
        <f>RawPLEP2!U2091-V$2*$A2094</f>
        <v>0.15695695289091852</v>
      </c>
      <c r="W2094" s="15">
        <f>RawPLEP2!V2091-W$2*$A2094</f>
        <v>0.22258887185544454</v>
      </c>
      <c r="X2094" s="15">
        <f>RawPLEP2!W2091-X$2*$A2094</f>
        <v>0.15198284803082979</v>
      </c>
      <c r="Y2094" s="15">
        <f>RawPLEP2!X2091-Y$2*$A2094</f>
        <v>0.18561191747988426</v>
      </c>
      <c r="Z2094" s="15">
        <f>RawPLEP2!Y2091-Z$2*$A2094</f>
        <v>0.21196956370175773</v>
      </c>
      <c r="AA2094" s="15">
        <f>RawPLEP2!Z2091-AA$2*$A2094</f>
        <v>0.1489231890342893</v>
      </c>
      <c r="AB2094" s="15">
        <f>RawPLEP2!AA2091-AB$2*$A2094</f>
        <v>0.15043384308366625</v>
      </c>
      <c r="AC2094" s="15">
        <f>RawPLEP2!AB2091-AC$2*$A2094</f>
        <v>0.1547377907698651</v>
      </c>
      <c r="AD2094" s="15">
        <f>RawPLEP2!AC2091-AD$2*$A2094</f>
        <v>0.2119695637422335</v>
      </c>
      <c r="AE2094" s="15">
        <f>RawPLEP2!AD2091-AE$2*$A2094</f>
        <v>0.16004685424469761</v>
      </c>
      <c r="AF2094" s="15">
        <f>RawPLEP2!AE2091-AF$2*$A2094</f>
        <v>0.20296965673619</v>
      </c>
      <c r="AG2094" s="15">
        <f>RawPLEP2!AF2091-AG$2*$A2094</f>
        <v>0.23246683108736726</v>
      </c>
      <c r="AH2094" s="15">
        <f>RawPLEP2!AG2091-AH$2*$A2094</f>
        <v>0.16985685105335699</v>
      </c>
      <c r="AI2094" s="15">
        <f>RawPLEP2!AH2091-AI$2*$A2094</f>
        <v>0.23155584053893252</v>
      </c>
      <c r="AJ2094" s="15">
        <f>RawPLEP2!AI2091-AJ$2*$A2094</f>
        <v>0.17406633761095741</v>
      </c>
      <c r="AK2094" s="15">
        <f>RawPLEP2!AJ2091-AK$2*$A2094</f>
        <v>0.17875323313478514</v>
      </c>
      <c r="AL2094" s="15">
        <f>RawPLEP2!AK2091-AL$2*$A2094</f>
        <v>0.175040734239433</v>
      </c>
      <c r="AM2094" s="15">
        <f>RawPLEP2!AL2091-AM$2*$A2094</f>
        <v>0.19136700439286425</v>
      </c>
      <c r="AN2094" s="15">
        <f>RawPLEP2!AM2091-AN$2*$A2094</f>
        <v>0.22059684772993704</v>
      </c>
      <c r="AO2094" s="15">
        <f>RawPLEP2!AN2091-AO$2*$A2094</f>
        <v>0.15065763549841649</v>
      </c>
      <c r="AP2094" s="15">
        <f>RawPLEP2!AO2091-AP$2*$A2094</f>
        <v>0.16696204249999999</v>
      </c>
      <c r="AQ2094" s="15">
        <f>RawPLEP2!AP2091-AQ$2*$A2094</f>
        <v>0.18531619422249576</v>
      </c>
      <c r="AR2094" s="15">
        <f>RawPLEP2!AQ2091-AR$2*$A2094</f>
        <v>0.23860226760293074</v>
      </c>
      <c r="AS2094" s="15">
        <f>RawPLEP2!AR2091-AS$2*$A2094</f>
        <v>0.22389696441283566</v>
      </c>
      <c r="AT2094" s="15">
        <f>RawPLEP2!AS2091-AT$2*$A2094</f>
        <v>0.22339421275219812</v>
      </c>
      <c r="AU2094" s="15">
        <f>RawPLEP2!AT2091-AU$2*$A2094</f>
        <v>2.5066954848336858E-2</v>
      </c>
      <c r="AV2094" s="15">
        <f>RawPLEP2!AU2091-AV$2*$A2094</f>
        <v>4.4304970649999997E-2</v>
      </c>
      <c r="AW2094" s="15">
        <f>RawPLEP2!AV2091-AW$2*$A2094</f>
        <v>5.6097165887469311E-2</v>
      </c>
      <c r="AX2094" s="15">
        <f>RawPLEP2!AW2091-AX$2*$A2094</f>
        <v>3.0823442966717626E-2</v>
      </c>
      <c r="AY2094" s="15"/>
    </row>
    <row r="2095" spans="1:51" x14ac:dyDescent="0.25">
      <c r="A2095" s="23">
        <v>3.5799999999999699E-4</v>
      </c>
      <c r="B2095" s="24">
        <f>RawPLEP2!A2092</f>
        <v>414</v>
      </c>
      <c r="C2095" s="15">
        <f>RawPLEP2!B2092-C$2*$A2095</f>
        <v>0.15128867188309919</v>
      </c>
      <c r="D2095" s="15">
        <f>RawPLEP2!C2092-D$2*$A2095</f>
        <v>0.26574951662822655</v>
      </c>
      <c r="E2095" s="15">
        <f>RawPLEP2!D2092-E$2*$A2095</f>
        <v>0.17916744058065642</v>
      </c>
      <c r="F2095" s="15">
        <f>RawPLEP2!E2092-F$2*$A2095</f>
        <v>0.17916443764487988</v>
      </c>
      <c r="G2095" s="15">
        <f>RawPLEP2!F2092-G$2*$A2095</f>
        <v>0.18692175801854136</v>
      </c>
      <c r="H2095" s="15">
        <f>RawPLEP2!G2092-H$2*$A2095</f>
        <v>0.1763753287506549</v>
      </c>
      <c r="I2095" s="15">
        <f>RawPLEP2!H2092-I$2*$A2095</f>
        <v>0.230580196495247</v>
      </c>
      <c r="J2095" s="15">
        <f>RawPLEP2!I2092-J$2*$A2095</f>
        <v>0.14286850825327091</v>
      </c>
      <c r="K2095" s="15">
        <f>RawPLEP2!J2092-K$2*$A2095</f>
        <v>0.15657047227884205</v>
      </c>
      <c r="L2095" s="15">
        <f>RawPLEP2!K2092-L$2*$A2095</f>
        <v>0.21317249135398161</v>
      </c>
      <c r="M2095" s="15">
        <f>RawPLEP2!L2092-M$2*$A2095</f>
        <v>0.21020714111911812</v>
      </c>
      <c r="N2095" s="15">
        <f>RawPLEP2!M2092-N$2*$A2095</f>
        <v>0.20890111013501381</v>
      </c>
      <c r="O2095" s="15">
        <f>RawPLEP2!N2092-O$2*$A2095</f>
        <v>0.1718663979671281</v>
      </c>
      <c r="P2095" s="15">
        <f>RawPLEP2!O2092-P$2*$A2095</f>
        <v>0.15478333080050033</v>
      </c>
      <c r="Q2095" s="15">
        <f>RawPLEP2!P2092-Q$2*$A2095</f>
        <v>0.20736981416493971</v>
      </c>
      <c r="R2095" s="15">
        <f>RawPLEP2!Q2092-R$2*$A2095</f>
        <v>0.19205980070538481</v>
      </c>
      <c r="S2095" s="15">
        <f>RawPLEP2!R2092-S$2*$A2095</f>
        <v>0.23369912076368379</v>
      </c>
      <c r="T2095" s="15">
        <f>RawPLEP2!S2092-T$2*$A2095</f>
        <v>0.20345187565757639</v>
      </c>
      <c r="U2095" s="15">
        <f>RawPLEP2!T2092-U$2*$A2095</f>
        <v>0.18528507435606287</v>
      </c>
      <c r="V2095" s="15">
        <f>RawPLEP2!U2092-V$2*$A2095</f>
        <v>0.15678868131191462</v>
      </c>
      <c r="W2095" s="15">
        <f>RawPLEP2!V2092-W$2*$A2095</f>
        <v>0.22251587854862781</v>
      </c>
      <c r="X2095" s="15">
        <f>RawPLEP2!W2092-X$2*$A2095</f>
        <v>0.15142297785681386</v>
      </c>
      <c r="Y2095" s="15">
        <f>RawPLEP2!X2092-Y$2*$A2095</f>
        <v>0.18543479734985907</v>
      </c>
      <c r="Z2095" s="15">
        <f>RawPLEP2!Y2092-Z$2*$A2095</f>
        <v>0.21163060451843635</v>
      </c>
      <c r="AA2095" s="15">
        <f>RawPLEP2!Z2092-AA$2*$A2095</f>
        <v>0.14887078304650841</v>
      </c>
      <c r="AB2095" s="15">
        <f>RawPLEP2!AA2092-AB$2*$A2095</f>
        <v>0.15046373657493842</v>
      </c>
      <c r="AC2095" s="15">
        <f>RawPLEP2!AB2092-AC$2*$A2095</f>
        <v>0.15434830585948414</v>
      </c>
      <c r="AD2095" s="15">
        <f>RawPLEP2!AC2092-AD$2*$A2095</f>
        <v>0.21163060455813584</v>
      </c>
      <c r="AE2095" s="15">
        <f>RawPLEP2!AD2092-AE$2*$A2095</f>
        <v>0.15923078350055273</v>
      </c>
      <c r="AF2095" s="15">
        <f>RawPLEP2!AE2092-AF$2*$A2095</f>
        <v>0.20229739518681103</v>
      </c>
      <c r="AG2095" s="15">
        <f>RawPLEP2!AF2092-AG$2*$A2095</f>
        <v>0.23140918125391091</v>
      </c>
      <c r="AH2095" s="15">
        <f>RawPLEP2!AG2092-AH$2*$A2095</f>
        <v>0.16943859499866246</v>
      </c>
      <c r="AI2095" s="15">
        <f>RawPLEP2!AH2092-AI$2*$A2095</f>
        <v>0.23241740361298038</v>
      </c>
      <c r="AJ2095" s="15">
        <f>RawPLEP2!AI2092-AJ$2*$A2095</f>
        <v>0.17367999481622673</v>
      </c>
      <c r="AK2095" s="15">
        <f>RawPLEP2!AJ2092-AK$2*$A2095</f>
        <v>0.17860207041028239</v>
      </c>
      <c r="AL2095" s="15">
        <f>RawPLEP2!AK2092-AL$2*$A2095</f>
        <v>0.17456638261785484</v>
      </c>
      <c r="AM2095" s="15">
        <f>RawPLEP2!AL2092-AM$2*$A2095</f>
        <v>0.19091845498313809</v>
      </c>
      <c r="AN2095" s="15">
        <f>RawPLEP2!AM2092-AN$2*$A2095</f>
        <v>0.22008439445210265</v>
      </c>
      <c r="AO2095" s="15">
        <f>RawPLEP2!AN2092-AO$2*$A2095</f>
        <v>0.15031259189296742</v>
      </c>
      <c r="AP2095" s="15">
        <f>RawPLEP2!AO2092-AP$2*$A2095</f>
        <v>0.16661094130000001</v>
      </c>
      <c r="AQ2095" s="15">
        <f>RawPLEP2!AP2092-AQ$2*$A2095</f>
        <v>0.18454018278891365</v>
      </c>
      <c r="AR2095" s="15">
        <f>RawPLEP2!AQ2092-AR$2*$A2095</f>
        <v>0.23744144347383345</v>
      </c>
      <c r="AS2095" s="15">
        <f>RawPLEP2!AR2092-AS$2*$A2095</f>
        <v>0.22275356982793196</v>
      </c>
      <c r="AT2095" s="15">
        <f>RawPLEP2!AS2092-AT$2*$A2095</f>
        <v>0.22285357305558062</v>
      </c>
      <c r="AU2095" s="15">
        <f>RawPLEP2!AT2092-AU$2*$A2095</f>
        <v>2.5347459472067384E-2</v>
      </c>
      <c r="AV2095" s="15">
        <f>RawPLEP2!AU2092-AV$2*$A2095</f>
        <v>4.4138796629999998E-2</v>
      </c>
      <c r="AW2095" s="15">
        <f>RawPLEP2!AV2092-AW$2*$A2095</f>
        <v>5.5827814959010999E-2</v>
      </c>
      <c r="AX2095" s="15">
        <f>RawPLEP2!AW2092-AX$2*$A2095</f>
        <v>3.0855302412561396E-2</v>
      </c>
      <c r="AY2095" s="15"/>
    </row>
    <row r="2096" spans="1:51" x14ac:dyDescent="0.25">
      <c r="A2096" s="23">
        <v>2.7900000000000125E-4</v>
      </c>
      <c r="B2096" s="24">
        <f>RawPLEP2!A2093</f>
        <v>413</v>
      </c>
      <c r="C2096" s="15">
        <f>RawPLEP2!B2093-C$2*$A2096</f>
        <v>0.15203545431559964</v>
      </c>
      <c r="D2096" s="15">
        <f>RawPLEP2!C2093-D$2*$A2096</f>
        <v>0.26557691996920446</v>
      </c>
      <c r="E2096" s="15">
        <f>RawPLEP2!D2093-E$2*$A2096</f>
        <v>0.17973110592738309</v>
      </c>
      <c r="F2096" s="15">
        <f>RawPLEP2!E2093-F$2*$A2096</f>
        <v>0.17973199678776952</v>
      </c>
      <c r="G2096" s="15">
        <f>RawPLEP2!F2093-G$2*$A2096</f>
        <v>0.18782413245830457</v>
      </c>
      <c r="H2096" s="15">
        <f>RawPLEP2!G2093-H$2*$A2096</f>
        <v>0.17678842659618077</v>
      </c>
      <c r="I2096" s="15">
        <f>RawPLEP2!H2093-I$2*$A2096</f>
        <v>0.22986950765104444</v>
      </c>
      <c r="J2096" s="15">
        <f>RawPLEP2!I2093-J$2*$A2096</f>
        <v>0.14189015238788433</v>
      </c>
      <c r="K2096" s="15">
        <f>RawPLEP2!J2093-K$2*$A2096</f>
        <v>0.1560507042223378</v>
      </c>
      <c r="L2096" s="15">
        <f>RawPLEP2!K2093-L$2*$A2096</f>
        <v>0.21253902237503033</v>
      </c>
      <c r="M2096" s="15">
        <f>RawPLEP2!L2093-M$2*$A2096</f>
        <v>0.20933911892439649</v>
      </c>
      <c r="N2096" s="15">
        <f>RawPLEP2!M2093-N$2*$A2096</f>
        <v>0.20788190011834873</v>
      </c>
      <c r="O2096" s="15">
        <f>RawPLEP2!N2093-O$2*$A2096</f>
        <v>0.17112817286684007</v>
      </c>
      <c r="P2096" s="15">
        <f>RawPLEP2!O2093-P$2*$A2096</f>
        <v>0.15404427842329496</v>
      </c>
      <c r="Q2096" s="15">
        <f>RawPLEP2!P2093-Q$2*$A2096</f>
        <v>0.20657799974250887</v>
      </c>
      <c r="R2096" s="15">
        <f>RawPLEP2!Q2093-R$2*$A2096</f>
        <v>0.19148410445363787</v>
      </c>
      <c r="S2096" s="15">
        <f>RawPLEP2!R2093-S$2*$A2096</f>
        <v>0.23258314625018933</v>
      </c>
      <c r="T2096" s="15">
        <f>RawPLEP2!S2093-T$2*$A2096</f>
        <v>0.20226242969515029</v>
      </c>
      <c r="U2096" s="15">
        <f>RawPLEP2!T2093-U$2*$A2096</f>
        <v>0.18473636700011603</v>
      </c>
      <c r="V2096" s="15">
        <f>RawPLEP2!U2093-V$2*$A2096</f>
        <v>0.15597399307744181</v>
      </c>
      <c r="W2096" s="15">
        <f>RawPLEP2!V2093-W$2*$A2096</f>
        <v>0.22164309947169597</v>
      </c>
      <c r="X2096" s="15">
        <f>RawPLEP2!W2093-X$2*$A2096</f>
        <v>0.15089763167863429</v>
      </c>
      <c r="Y2096" s="15">
        <f>RawPLEP2!X2093-Y$2*$A2096</f>
        <v>0.18444911308243206</v>
      </c>
      <c r="Z2096" s="15">
        <f>RawPLEP2!Y2093-Z$2*$A2096</f>
        <v>0.21060792116380936</v>
      </c>
      <c r="AA2096" s="15">
        <f>RawPLEP2!Z2093-AA$2*$A2096</f>
        <v>0.14778624784155264</v>
      </c>
      <c r="AB2096" s="15">
        <f>RawPLEP2!AA2093-AB$2*$A2096</f>
        <v>0.14974053061929557</v>
      </c>
      <c r="AC2096" s="15">
        <f>RawPLEP2!AB2093-AC$2*$A2096</f>
        <v>0.15316311908518454</v>
      </c>
      <c r="AD2096" s="15">
        <f>RawPLEP2!AC2093-AD$2*$A2096</f>
        <v>0.21060792119474833</v>
      </c>
      <c r="AE2096" s="15">
        <f>RawPLEP2!AD2093-AE$2*$A2096</f>
        <v>0.15870920001663189</v>
      </c>
      <c r="AF2096" s="15">
        <f>RawPLEP2!AE2093-AF$2*$A2096</f>
        <v>0.20120308138667675</v>
      </c>
      <c r="AG2096" s="15">
        <f>RawPLEP2!AF2093-AG$2*$A2096</f>
        <v>0.23085176159061774</v>
      </c>
      <c r="AH2096" s="15">
        <f>RawPLEP2!AG2093-AH$2*$A2096</f>
        <v>0.16851245793853861</v>
      </c>
      <c r="AI2096" s="15">
        <f>RawPLEP2!AH2093-AI$2*$A2096</f>
        <v>0.22993377464866346</v>
      </c>
      <c r="AJ2096" s="15">
        <f>RawPLEP2!AI2093-AJ$2*$A2096</f>
        <v>0.17281874130426608</v>
      </c>
      <c r="AK2096" s="15">
        <f>RawPLEP2!AJ2093-AK$2*$A2096</f>
        <v>0.17768063511946591</v>
      </c>
      <c r="AL2096" s="15">
        <f>RawPLEP2!AK2093-AL$2*$A2096</f>
        <v>0.17420635024575837</v>
      </c>
      <c r="AM2096" s="15">
        <f>RawPLEP2!AL2093-AM$2*$A2096</f>
        <v>0.18969187050194281</v>
      </c>
      <c r="AN2096" s="15">
        <f>RawPLEP2!AM2093-AN$2*$A2096</f>
        <v>0.2195495107308286</v>
      </c>
      <c r="AO2096" s="15">
        <f>RawPLEP2!AN2093-AO$2*$A2096</f>
        <v>0.15016058000289917</v>
      </c>
      <c r="AP2096" s="15">
        <f>RawPLEP2!AO2093-AP$2*$A2096</f>
        <v>0.16607381399999999</v>
      </c>
      <c r="AQ2096" s="15">
        <f>RawPLEP2!AP2093-AQ$2*$A2096</f>
        <v>0.1839317477670584</v>
      </c>
      <c r="AR2096" s="15">
        <f>RawPLEP2!AQ2093-AR$2*$A2096</f>
        <v>0.23635186687402104</v>
      </c>
      <c r="AS2096" s="15">
        <f>RawPLEP2!AR2093-AS$2*$A2096</f>
        <v>0.22214625609830449</v>
      </c>
      <c r="AT2096" s="15">
        <f>RawPLEP2!AS2093-AT$2*$A2096</f>
        <v>0.22174155933661169</v>
      </c>
      <c r="AU2096" s="15">
        <f>RawPLEP2!AT2093-AU$2*$A2096</f>
        <v>2.5330573508454749E-2</v>
      </c>
      <c r="AV2096" s="15">
        <f>RawPLEP2!AU2093-AV$2*$A2096</f>
        <v>4.3489724399999999E-2</v>
      </c>
      <c r="AW2096" s="15">
        <f>RawPLEP2!AV2093-AW$2*$A2096</f>
        <v>5.555453798069572E-2</v>
      </c>
      <c r="AX2096" s="15">
        <f>RawPLEP2!AW2093-AX$2*$A2096</f>
        <v>3.0326160405655389E-2</v>
      </c>
      <c r="AY2096" s="15"/>
    </row>
    <row r="2097" spans="1:51" x14ac:dyDescent="0.25">
      <c r="A2097" s="23">
        <v>2.8600000000000825E-4</v>
      </c>
      <c r="B2097" s="24">
        <f>RawPLEP2!A2094</f>
        <v>412</v>
      </c>
      <c r="C2097" s="15">
        <f>RawPLEP2!B2094-C$2*$A2097</f>
        <v>0.15224006911778315</v>
      </c>
      <c r="D2097" s="15">
        <f>RawPLEP2!C2094-D$2*$A2097</f>
        <v>0.2662127104845608</v>
      </c>
      <c r="E2097" s="15">
        <f>RawPLEP2!D2094-E$2*$A2097</f>
        <v>0.17971812292197692</v>
      </c>
      <c r="F2097" s="15">
        <f>RawPLEP2!E2094-F$2*$A2097</f>
        <v>0.17971840417384261</v>
      </c>
      <c r="G2097" s="15">
        <f>RawPLEP2!F2094-G$2*$A2097</f>
        <v>0.18790769847123692</v>
      </c>
      <c r="H2097" s="15">
        <f>RawPLEP2!G2094-H$2*$A2097</f>
        <v>0.17723637995164052</v>
      </c>
      <c r="I2097" s="15">
        <f>RawPLEP2!H2094-I$2*$A2097</f>
        <v>0.22870535922078389</v>
      </c>
      <c r="J2097" s="15">
        <f>RawPLEP2!I2094-J$2*$A2097</f>
        <v>0.14097816885317174</v>
      </c>
      <c r="K2097" s="15">
        <f>RawPLEP2!J2094-K$2*$A2097</f>
        <v>0.15501701903114198</v>
      </c>
      <c r="L2097" s="15">
        <f>RawPLEP2!K2094-L$2*$A2097</f>
        <v>0.2113679382313931</v>
      </c>
      <c r="M2097" s="15">
        <f>RawPLEP2!L2094-M$2*$A2097</f>
        <v>0.20759425876443513</v>
      </c>
      <c r="N2097" s="15">
        <f>RawPLEP2!M2094-N$2*$A2097</f>
        <v>0.20626704664640766</v>
      </c>
      <c r="O2097" s="15">
        <f>RawPLEP2!N2094-O$2*$A2097</f>
        <v>0.1696472655111694</v>
      </c>
      <c r="P2097" s="15">
        <f>RawPLEP2!O2094-P$2*$A2097</f>
        <v>0.1535504008719081</v>
      </c>
      <c r="Q2097" s="15">
        <f>RawPLEP2!P2094-Q$2*$A2097</f>
        <v>0.20556263112171161</v>
      </c>
      <c r="R2097" s="15">
        <f>RawPLEP2!Q2094-R$2*$A2097</f>
        <v>0.18987986713670402</v>
      </c>
      <c r="S2097" s="15">
        <f>RawPLEP2!R2094-S$2*$A2097</f>
        <v>0.23125083801847368</v>
      </c>
      <c r="T2097" s="15">
        <f>RawPLEP2!S2094-T$2*$A2097</f>
        <v>0.20058512342979565</v>
      </c>
      <c r="U2097" s="15">
        <f>RawPLEP2!T2094-U$2*$A2097</f>
        <v>0.18422334077216196</v>
      </c>
      <c r="V2097" s="15">
        <f>RawPLEP2!U2094-V$2*$A2097</f>
        <v>0.15492053335644573</v>
      </c>
      <c r="W2097" s="15">
        <f>RawPLEP2!V2094-W$2*$A2097</f>
        <v>0.22126129447851273</v>
      </c>
      <c r="X2097" s="15">
        <f>RawPLEP2!W2094-X$2*$A2097</f>
        <v>0.15001942055265019</v>
      </c>
      <c r="Y2097" s="15">
        <f>RawPLEP2!X2094-Y$2*$A2097</f>
        <v>0.18386982041245725</v>
      </c>
      <c r="Z2097" s="15">
        <f>RawPLEP2!Y2094-Z$2*$A2097</f>
        <v>0.21002144364713071</v>
      </c>
      <c r="AA2097" s="15">
        <f>RawPLEP2!Z2094-AA$2*$A2097</f>
        <v>0.14721942122933354</v>
      </c>
      <c r="AB2097" s="15">
        <f>RawPLEP2!AA2094-AB$2*$A2097</f>
        <v>0.14937708952802342</v>
      </c>
      <c r="AC2097" s="15">
        <f>RawPLEP2!AB2094-AC$2*$A2097</f>
        <v>0.15318968609556555</v>
      </c>
      <c r="AD2097" s="15">
        <f>RawPLEP2!AC2094-AD$2*$A2097</f>
        <v>0.21002144367884595</v>
      </c>
      <c r="AE2097" s="15">
        <f>RawPLEP2!AD2094-AE$2*$A2097</f>
        <v>0.15853695126077674</v>
      </c>
      <c r="AF2097" s="15">
        <f>RawPLEP2!AE2094-AF$2*$A2097</f>
        <v>0.20049676203605574</v>
      </c>
      <c r="AG2097" s="15">
        <f>RawPLEP2!AF2094-AG$2*$A2097</f>
        <v>0.23054135072407408</v>
      </c>
      <c r="AH2097" s="15">
        <f>RawPLEP2!AG2094-AH$2*$A2097</f>
        <v>0.16797063219323313</v>
      </c>
      <c r="AI2097" s="15">
        <f>RawPLEP2!AH2094-AI$2*$A2097</f>
        <v>0.22954921257461561</v>
      </c>
      <c r="AJ2097" s="15">
        <f>RawPLEP2!AI2094-AJ$2*$A2097</f>
        <v>0.17227979649899677</v>
      </c>
      <c r="AK2097" s="15">
        <f>RawPLEP2!AJ2094-AK$2*$A2097</f>
        <v>0.17697897464396861</v>
      </c>
      <c r="AL2097" s="15">
        <f>RawPLEP2!AK2094-AL$2*$A2097</f>
        <v>0.17356149056733652</v>
      </c>
      <c r="AM2097" s="15">
        <f>RawPLEP2!AL2094-AM$2*$A2097</f>
        <v>0.18897903831166898</v>
      </c>
      <c r="AN2097" s="15">
        <f>RawPLEP2!AM2094-AN$2*$A2097</f>
        <v>0.219349718208663</v>
      </c>
      <c r="AO2097" s="15">
        <f>RawPLEP2!AN2094-AO$2*$A2097</f>
        <v>0.14949307490834826</v>
      </c>
      <c r="AP2097" s="15">
        <f>RawPLEP2!AO2094-AP$2*$A2097</f>
        <v>0.1658802778</v>
      </c>
      <c r="AQ2097" s="15">
        <f>RawPLEP2!AP2094-AQ$2*$A2097</f>
        <v>0.18350881180064049</v>
      </c>
      <c r="AR2097" s="15">
        <f>RawPLEP2!AQ2094-AR$2*$A2097</f>
        <v>0.23598407030311833</v>
      </c>
      <c r="AS2097" s="15">
        <f>RawPLEP2!AR2094-AS$2*$A2097</f>
        <v>0.22179840198320822</v>
      </c>
      <c r="AT2097" s="15">
        <f>RawPLEP2!AS2094-AT$2*$A2097</f>
        <v>0.22066538903322919</v>
      </c>
      <c r="AU2097" s="15">
        <f>RawPLEP2!AT2094-AU$2*$A2097</f>
        <v>2.5526293244724226E-2</v>
      </c>
      <c r="AV2097" s="15">
        <f>RawPLEP2!AU2094-AV$2*$A2097</f>
        <v>4.3198432770000003E-2</v>
      </c>
      <c r="AW2097" s="15">
        <f>RawPLEP2!AV2094-AW$2*$A2097</f>
        <v>5.5220954384154038E-2</v>
      </c>
      <c r="AX2097" s="15">
        <f>RawPLEP2!AW2094-AX$2*$A2097</f>
        <v>3.0344333469811618E-2</v>
      </c>
      <c r="AY2097" s="15"/>
    </row>
    <row r="2098" spans="1:51" x14ac:dyDescent="0.25">
      <c r="A2098" s="23">
        <v>2.8099999999999631E-4</v>
      </c>
      <c r="B2098" s="24">
        <f>RawPLEP2!A2095</f>
        <v>411</v>
      </c>
      <c r="C2098" s="15">
        <f>RawPLEP2!B2095-C$2*$A2098</f>
        <v>0.15197053195908064</v>
      </c>
      <c r="D2098" s="15">
        <f>RawPLEP2!C2095-D$2*$A2098</f>
        <v>0.26575373365930627</v>
      </c>
      <c r="E2098" s="15">
        <f>RawPLEP2!D2095-E$2*$A2098</f>
        <v>0.17954025364012416</v>
      </c>
      <c r="F2098" s="15">
        <f>RawPLEP2!E2095-F$2*$A2098</f>
        <v>0.17954045439807612</v>
      </c>
      <c r="G2098" s="15">
        <f>RawPLEP2!F2095-G$2*$A2098</f>
        <v>0.18762628127628525</v>
      </c>
      <c r="H2098" s="15">
        <f>RawPLEP2!G2095-H$2*$A2098</f>
        <v>0.17681784184059784</v>
      </c>
      <c r="I2098" s="15">
        <f>RawPLEP2!H2095-I$2*$A2098</f>
        <v>0.22856753282811287</v>
      </c>
      <c r="J2098" s="15">
        <f>RawPLEP2!I2095-J$2*$A2098</f>
        <v>0.1398307281351093</v>
      </c>
      <c r="K2098" s="15">
        <f>RawPLEP2!J2095-K$2*$A2098</f>
        <v>0.15389368478199614</v>
      </c>
      <c r="L2098" s="15">
        <f>RawPLEP2!K2095-L$2*$A2098</f>
        <v>0.21070216853399115</v>
      </c>
      <c r="M2098" s="15">
        <f>RawPLEP2!L2095-M$2*$A2098</f>
        <v>0.20625170867869327</v>
      </c>
      <c r="N2098" s="15">
        <f>RawPLEP2!M2095-N$2*$A2098</f>
        <v>0.20532985072636556</v>
      </c>
      <c r="O2098" s="15">
        <f>RawPLEP2!N2095-O$2*$A2098</f>
        <v>0.16927012567950561</v>
      </c>
      <c r="P2098" s="15">
        <f>RawPLEP2!O2095-P$2*$A2098</f>
        <v>0.15276053036575588</v>
      </c>
      <c r="Q2098" s="15">
        <f>RawPLEP2!P2095-Q$2*$A2098</f>
        <v>0.20494190229370968</v>
      </c>
      <c r="R2098" s="15">
        <f>RawPLEP2!Q2095-R$2*$A2098</f>
        <v>0.18936203419165676</v>
      </c>
      <c r="S2098" s="15">
        <f>RawPLEP2!R2095-S$2*$A2098</f>
        <v>0.23002866061255631</v>
      </c>
      <c r="T2098" s="15">
        <f>RawPLEP2!S2095-T$2*$A2098</f>
        <v>0.19989938387647754</v>
      </c>
      <c r="U2098" s="15">
        <f>RawPLEP2!T2095-U$2*$A2098</f>
        <v>0.18392702276355771</v>
      </c>
      <c r="V2098" s="15">
        <f>RawPLEP2!U2095-V$2*$A2098</f>
        <v>0.15394818244287153</v>
      </c>
      <c r="W2098" s="15">
        <f>RawPLEP2!V2095-W$2*$A2098</f>
        <v>0.2208338578736436</v>
      </c>
      <c r="X2098" s="15">
        <f>RawPLEP2!W2095-X$2*$A2098</f>
        <v>0.1496155155426388</v>
      </c>
      <c r="Y2098" s="15">
        <f>RawPLEP2!X2095-Y$2*$A2098</f>
        <v>0.18343806221958214</v>
      </c>
      <c r="Z2098" s="15">
        <f>RawPLEP2!Y2095-Z$2*$A2098</f>
        <v>0.20881495880190118</v>
      </c>
      <c r="AA2098" s="15">
        <f>RawPLEP2!Z2095-AA$2*$A2098</f>
        <v>0.14675912528091861</v>
      </c>
      <c r="AB2098" s="15">
        <f>RawPLEP2!AA2095-AB$2*$A2098</f>
        <v>0.14840551797893212</v>
      </c>
      <c r="AC2098" s="15">
        <f>RawPLEP2!AB2095-AC$2*$A2098</f>
        <v>0.1521732770452934</v>
      </c>
      <c r="AD2098" s="15">
        <f>RawPLEP2!AC2095-AD$2*$A2098</f>
        <v>0.20881495883306195</v>
      </c>
      <c r="AE2098" s="15">
        <f>RawPLEP2!AD2095-AE$2*$A2098</f>
        <v>0.15788158141495898</v>
      </c>
      <c r="AF2098" s="15">
        <f>RawPLEP2!AE2095-AF$2*$A2098</f>
        <v>0.19966057794364217</v>
      </c>
      <c r="AG2098" s="15">
        <f>RawPLEP2!AF2095-AG$2*$A2098</f>
        <v>0.22944101408589099</v>
      </c>
      <c r="AH2098" s="15">
        <f>RawPLEP2!AG2095-AH$2*$A2098</f>
        <v>0.16717440049702276</v>
      </c>
      <c r="AI2098" s="15">
        <f>RawPLEP2!AH2095-AI$2*$A2098</f>
        <v>0.22824131982750695</v>
      </c>
      <c r="AJ2098" s="15">
        <f>RawPLEP2!AI2095-AJ$2*$A2098</f>
        <v>0.17193673317418914</v>
      </c>
      <c r="AK2098" s="15">
        <f>RawPLEP2!AJ2095-AK$2*$A2098</f>
        <v>0.17702363594075238</v>
      </c>
      <c r="AL2098" s="15">
        <f>RawPLEP2!AK2095-AL$2*$A2098</f>
        <v>0.17315787768049498</v>
      </c>
      <c r="AM2098" s="15">
        <f>RawPLEP2!AL2095-AM$2*$A2098</f>
        <v>0.18799371347615029</v>
      </c>
      <c r="AN2098" s="15">
        <f>RawPLEP2!AM2095-AN$2*$A2098</f>
        <v>0.21881334499592414</v>
      </c>
      <c r="AO2098" s="15">
        <f>RawPLEP2!AN2095-AO$2*$A2098</f>
        <v>0.1487837723330275</v>
      </c>
      <c r="AP2098" s="15">
        <f>RawPLEP2!AO2095-AP$2*$A2098</f>
        <v>0.16545733809999999</v>
      </c>
      <c r="AQ2098" s="15">
        <f>RawPLEP2!AP2095-AQ$2*$A2098</f>
        <v>0.18254293931951041</v>
      </c>
      <c r="AR2098" s="15">
        <f>RawPLEP2!AQ2095-AR$2*$A2098</f>
        <v>0.23496845405376313</v>
      </c>
      <c r="AS2098" s="15">
        <f>RawPLEP2!AR2095-AS$2*$A2098</f>
        <v>0.22063080969399129</v>
      </c>
      <c r="AT2098" s="15">
        <f>RawPLEP2!AS2095-AT$2*$A2098</f>
        <v>0.21946850639278814</v>
      </c>
      <c r="AU2098" s="15">
        <f>RawPLEP2!AT2095-AU$2*$A2098</f>
        <v>2.5445089063103169E-2</v>
      </c>
      <c r="AV2098" s="15">
        <f>RawPLEP2!AU2095-AV$2*$A2098</f>
        <v>4.2826451359999997E-2</v>
      </c>
      <c r="AW2098" s="15">
        <f>RawPLEP2!AV2095-AW$2*$A2098</f>
        <v>5.4915771845969526E-2</v>
      </c>
      <c r="AX2098" s="15">
        <f>RawPLEP2!AW2095-AX$2*$A2098</f>
        <v>3.0082011316842884E-2</v>
      </c>
      <c r="AY2098" s="15"/>
    </row>
    <row r="2099" spans="1:51" x14ac:dyDescent="0.25">
      <c r="A2099" s="23">
        <v>2.999999999999945E-4</v>
      </c>
      <c r="B2099" s="24">
        <f>RawPLEP2!A2096</f>
        <v>410</v>
      </c>
      <c r="C2099" s="15">
        <f>RawPLEP2!B2096-C$2*$A2099</f>
        <v>0.15142704592215014</v>
      </c>
      <c r="D2099" s="15">
        <f>RawPLEP2!C2096-D$2*$A2099</f>
        <v>0.2650125168152736</v>
      </c>
      <c r="E2099" s="15">
        <f>RawPLEP2!D2096-E$2*$A2099</f>
        <v>0.1792921569111646</v>
      </c>
      <c r="F2099" s="15">
        <f>RawPLEP2!E2096-F$2*$A2099</f>
        <v>0.17928911104598874</v>
      </c>
      <c r="G2099" s="15">
        <f>RawPLEP2!F2096-G$2*$A2099</f>
        <v>0.18735678829710167</v>
      </c>
      <c r="H2099" s="15">
        <f>RawPLEP2!G2096-H$2*$A2099</f>
        <v>0.17673228666255997</v>
      </c>
      <c r="I2099" s="15">
        <f>RawPLEP2!H2096-I$2*$A2099</f>
        <v>0.22819746286026285</v>
      </c>
      <c r="J2099" s="15">
        <f>RawPLEP2!I2096-J$2*$A2099</f>
        <v>0.13846336888374661</v>
      </c>
      <c r="K2099" s="15">
        <f>RawPLEP2!J2096-K$2*$A2099</f>
        <v>0.15331337104875031</v>
      </c>
      <c r="L2099" s="15">
        <f>RawPLEP2!K2096-L$2*$A2099</f>
        <v>0.21041662924411866</v>
      </c>
      <c r="M2099" s="15">
        <f>RawPLEP2!L2096-M$2*$A2099</f>
        <v>0.20460618594451238</v>
      </c>
      <c r="N2099" s="15">
        <f>RawPLEP2!M2096-N$2*$A2099</f>
        <v>0.20381498650252552</v>
      </c>
      <c r="O2099" s="15">
        <f>RawPLEP2!N2096-O$2*$A2099</f>
        <v>0.16907929249982803</v>
      </c>
      <c r="P2099" s="15">
        <f>RawPLEP2!O2096-P$2*$A2099</f>
        <v>0.15273622946913434</v>
      </c>
      <c r="Q2099" s="15">
        <f>RawPLEP2!P2096-Q$2*$A2099</f>
        <v>0.20441606908011709</v>
      </c>
      <c r="R2099" s="15">
        <f>RawPLEP2!Q2096-R$2*$A2099</f>
        <v>0.18820184620283639</v>
      </c>
      <c r="S2099" s="15">
        <f>RawPLEP2!R2096-S$2*$A2099</f>
        <v>0.2288944372550423</v>
      </c>
      <c r="T2099" s="15">
        <f>RawPLEP2!S2096-T$2*$A2099</f>
        <v>0.19846310509908635</v>
      </c>
      <c r="U2099" s="15">
        <f>RawPLEP2!T2096-U$2*$A2099</f>
        <v>0.18314058931625379</v>
      </c>
      <c r="V2099" s="15">
        <f>RawPLEP2!U2096-V$2*$A2099</f>
        <v>0.15333899901445358</v>
      </c>
      <c r="W2099" s="15">
        <f>RawPLEP2!V2096-W$2*$A2099</f>
        <v>0.22024204019214619</v>
      </c>
      <c r="X2099" s="15">
        <f>RawPLEP2!W2096-X$2*$A2099</f>
        <v>0.14927316300068202</v>
      </c>
      <c r="Y2099" s="15">
        <f>RawPLEP2!X2096-Y$2*$A2099</f>
        <v>0.18302545597250763</v>
      </c>
      <c r="Z2099" s="15">
        <f>RawPLEP2!Y2096-Z$2*$A2099</f>
        <v>0.20808189851377348</v>
      </c>
      <c r="AA2099" s="15">
        <f>RawPLEP2!Z2096-AA$2*$A2099</f>
        <v>0.14596700550489533</v>
      </c>
      <c r="AB2099" s="15">
        <f>RawPLEP2!AA2096-AB$2*$A2099</f>
        <v>0.14820640604547911</v>
      </c>
      <c r="AC2099" s="15">
        <f>RawPLEP2!AB2096-AC$2*$A2099</f>
        <v>0.15173856281632747</v>
      </c>
      <c r="AD2099" s="15">
        <f>RawPLEP2!AC2096-AD$2*$A2099</f>
        <v>0.20808189854704121</v>
      </c>
      <c r="AE2099" s="15">
        <f>RawPLEP2!AD2096-AE$2*$A2099</f>
        <v>0.15746281854906652</v>
      </c>
      <c r="AF2099" s="15">
        <f>RawPLEP2!AE2096-AF$2*$A2099</f>
        <v>0.19880943533481371</v>
      </c>
      <c r="AG2099" s="15">
        <f>RawPLEP2!AF2096-AG$2*$A2099</f>
        <v>0.22908843319098679</v>
      </c>
      <c r="AH2099" s="15">
        <f>RawPLEP2!AG2096-AH$2*$A2099</f>
        <v>0.16653823370262219</v>
      </c>
      <c r="AI2099" s="15">
        <f>RawPLEP2!AH2096-AI$2*$A2099</f>
        <v>0.22723720732651989</v>
      </c>
      <c r="AJ2099" s="15">
        <f>RawPLEP2!AI2096-AJ$2*$A2099</f>
        <v>0.17157679038845816</v>
      </c>
      <c r="AK2099" s="15">
        <f>RawPLEP2!AJ2096-AK$2*$A2099</f>
        <v>0.1764462389929741</v>
      </c>
      <c r="AL2099" s="15">
        <f>RawPLEP2!AK2096-AL$2*$A2099</f>
        <v>0.17289063121049286</v>
      </c>
      <c r="AM2099" s="15">
        <f>RawPLEP2!AL2096-AM$2*$A2099</f>
        <v>0.1871868501311213</v>
      </c>
      <c r="AN2099" s="15">
        <f>RawPLEP2!AM2096-AN$2*$A2099</f>
        <v>0.21812220976433183</v>
      </c>
      <c r="AO2099" s="15">
        <f>RawPLEP2!AN2096-AO$2*$A2099</f>
        <v>0.14870203141924646</v>
      </c>
      <c r="AP2099" s="15">
        <f>RawPLEP2!AO2096-AP$2*$A2099</f>
        <v>0.16485689579999999</v>
      </c>
      <c r="AQ2099" s="15">
        <f>RawPLEP2!AP2096-AQ$2*$A2099</f>
        <v>0.18183397336780474</v>
      </c>
      <c r="AR2099" s="15">
        <f>RawPLEP2!AQ2096-AR$2*$A2099</f>
        <v>0.23406061626131297</v>
      </c>
      <c r="AS2099" s="15">
        <f>RawPLEP2!AR2096-AS$2*$A2099</f>
        <v>0.21975455605301561</v>
      </c>
      <c r="AT2099" s="15">
        <f>RawPLEP2!AS2096-AT$2*$A2099</f>
        <v>0.21871400842646418</v>
      </c>
      <c r="AU2099" s="15">
        <f>RawPLEP2!AT2096-AU$2*$A2099</f>
        <v>2.543732484726317E-2</v>
      </c>
      <c r="AV2099" s="15">
        <f>RawPLEP2!AU2096-AV$2*$A2099</f>
        <v>4.2318739000000001E-2</v>
      </c>
      <c r="AW2099" s="15">
        <f>RawPLEP2!AV2096-AW$2*$A2099</f>
        <v>5.4630841116070666E-2</v>
      </c>
      <c r="AX2099" s="15">
        <f>RawPLEP2!AW2096-AX$2*$A2099</f>
        <v>3.0004810858124072E-2</v>
      </c>
      <c r="AY2099" s="15"/>
    </row>
    <row r="2100" spans="1:51" x14ac:dyDescent="0.25">
      <c r="A2100" s="23">
        <v>3.2199999999998874E-4</v>
      </c>
      <c r="B2100" s="24">
        <f>RawPLEP2!A2097</f>
        <v>409</v>
      </c>
      <c r="C2100" s="15">
        <f>RawPLEP2!B2097-C$2*$A2100</f>
        <v>0.15098030120044115</v>
      </c>
      <c r="D2100" s="15">
        <f>RawPLEP2!C2097-D$2*$A2100</f>
        <v>0.26376492350639369</v>
      </c>
      <c r="E2100" s="15">
        <f>RawPLEP2!D2097-E$2*$A2100</f>
        <v>0.17832278175131669</v>
      </c>
      <c r="F2100" s="15">
        <f>RawPLEP2!E2097-F$2*$A2100</f>
        <v>0.17832169555936125</v>
      </c>
      <c r="G2100" s="15">
        <f>RawPLEP2!F2097-G$2*$A2100</f>
        <v>0.18647234149488914</v>
      </c>
      <c r="H2100" s="15">
        <f>RawPLEP2!G2097-H$2*$A2100</f>
        <v>0.1752758543511477</v>
      </c>
      <c r="I2100" s="15">
        <f>RawPLEP2!H2097-I$2*$A2100</f>
        <v>0.22677300790801544</v>
      </c>
      <c r="J2100" s="15">
        <f>RawPLEP2!I2097-J$2*$A2100</f>
        <v>0.13759838830322133</v>
      </c>
      <c r="K2100" s="15">
        <f>RawPLEP2!J2097-K$2*$A2100</f>
        <v>0.15253059250499201</v>
      </c>
      <c r="L2100" s="15">
        <f>RawPLEP2!K2097-L$2*$A2100</f>
        <v>0.20910130399268737</v>
      </c>
      <c r="M2100" s="15">
        <f>RawPLEP2!L2097-M$2*$A2100</f>
        <v>0.20442831754177662</v>
      </c>
      <c r="N2100" s="15">
        <f>RawPLEP2!M2097-N$2*$A2100</f>
        <v>0.2027168971907107</v>
      </c>
      <c r="O2100" s="15">
        <f>RawPLEP2!N2097-O$2*$A2100</f>
        <v>0.16847365343914875</v>
      </c>
      <c r="P2100" s="15">
        <f>RawPLEP2!O2097-P$2*$A2100</f>
        <v>0.15211162313620419</v>
      </c>
      <c r="Q2100" s="15">
        <f>RawPLEP2!P2097-Q$2*$A2100</f>
        <v>0.20397572454332566</v>
      </c>
      <c r="R2100" s="15">
        <f>RawPLEP2!Q2097-R$2*$A2100</f>
        <v>0.18743965202104443</v>
      </c>
      <c r="S2100" s="15">
        <f>RawPLEP2!R2097-S$2*$A2100</f>
        <v>0.22798396314107874</v>
      </c>
      <c r="T2100" s="15">
        <f>RawPLEP2!S2097-T$2*$A2100</f>
        <v>0.19731533549368604</v>
      </c>
      <c r="U2100" s="15">
        <f>RawPLEP2!T2097-U$2*$A2100</f>
        <v>0.18319085221411241</v>
      </c>
      <c r="V2100" s="15">
        <f>RawPLEP2!U2097-V$2*$A2100</f>
        <v>0.15274393033418018</v>
      </c>
      <c r="W2100" s="15">
        <f>RawPLEP2!V2097-W$2*$A2100</f>
        <v>0.21973650121357027</v>
      </c>
      <c r="X2100" s="15">
        <f>RawPLEP2!W2097-X$2*$A2100</f>
        <v>0.14865643470473203</v>
      </c>
      <c r="Y2100" s="15">
        <f>RawPLEP2!X2097-Y$2*$A2100</f>
        <v>0.18254536668115817</v>
      </c>
      <c r="Z2100" s="15">
        <f>RawPLEP2!Y2097-Z$2*$A2100</f>
        <v>0.20724197443278355</v>
      </c>
      <c r="AA2100" s="15">
        <f>RawPLEP2!Z2097-AA$2*$A2100</f>
        <v>0.14648399683792099</v>
      </c>
      <c r="AB2100" s="15">
        <f>RawPLEP2!AA2097-AB$2*$A2100</f>
        <v>0.1478130312014809</v>
      </c>
      <c r="AC2100" s="15">
        <f>RawPLEP2!AB2097-AC$2*$A2100</f>
        <v>0.15117881657752483</v>
      </c>
      <c r="AD2100" s="15">
        <f>RawPLEP2!AC2097-AD$2*$A2100</f>
        <v>0.20724197446849091</v>
      </c>
      <c r="AE2100" s="15">
        <f>RawPLEP2!AD2097-AE$2*$A2100</f>
        <v>0.15672871243066475</v>
      </c>
      <c r="AF2100" s="15">
        <f>RawPLEP2!AE2097-AF$2*$A2100</f>
        <v>0.19816704326143339</v>
      </c>
      <c r="AG2100" s="15">
        <f>RawPLEP2!AF2097-AG$2*$A2100</f>
        <v>0.2282645435389925</v>
      </c>
      <c r="AH2100" s="15">
        <f>RawPLEP2!AG2097-AH$2*$A2100</f>
        <v>0.1658036108459478</v>
      </c>
      <c r="AI2100" s="15">
        <f>RawPLEP2!AH2097-AI$2*$A2100</f>
        <v>0.22643947469379802</v>
      </c>
      <c r="AJ2100" s="15">
        <f>RawPLEP2!AI2097-AJ$2*$A2100</f>
        <v>0.17052466115761178</v>
      </c>
      <c r="AK2100" s="15">
        <f>RawPLEP2!AJ2097-AK$2*$A2100</f>
        <v>0.1759994551271255</v>
      </c>
      <c r="AL2100" s="15">
        <f>RawPLEP2!AK2097-AL$2*$A2100</f>
        <v>0.17290778529259571</v>
      </c>
      <c r="AM2100" s="15">
        <f>RawPLEP2!AL2097-AM$2*$A2100</f>
        <v>0.1866580636474035</v>
      </c>
      <c r="AN2100" s="15">
        <f>RawPLEP2!AM2097-AN$2*$A2100</f>
        <v>0.21794352018038282</v>
      </c>
      <c r="AO2100" s="15">
        <f>RawPLEP2!AN2097-AO$2*$A2100</f>
        <v>0.14829916295065784</v>
      </c>
      <c r="AP2100" s="15">
        <f>RawPLEP2!AO2097-AP$2*$A2100</f>
        <v>0.16472391780000001</v>
      </c>
      <c r="AQ2100" s="15">
        <f>RawPLEP2!AP2097-AQ$2*$A2100</f>
        <v>0.18088672254477708</v>
      </c>
      <c r="AR2100" s="15">
        <f>RawPLEP2!AQ2097-AR$2*$A2100</f>
        <v>0.23271490943847589</v>
      </c>
      <c r="AS2100" s="15">
        <f>RawPLEP2!AR2097-AS$2*$A2100</f>
        <v>0.21927098800557007</v>
      </c>
      <c r="AT2100" s="15">
        <f>RawPLEP2!AS2097-AT$2*$A2100</f>
        <v>0.21776937604440491</v>
      </c>
      <c r="AU2100" s="15">
        <f>RawPLEP2!AT2097-AU$2*$A2100</f>
        <v>2.5016018198395804E-2</v>
      </c>
      <c r="AV2100" s="15">
        <f>RawPLEP2!AU2097-AV$2*$A2100</f>
        <v>4.2044088239999999E-2</v>
      </c>
      <c r="AW2100" s="15">
        <f>RawPLEP2!AV2097-AW$2*$A2100</f>
        <v>5.440163060908252E-2</v>
      </c>
      <c r="AX2100" s="15">
        <f>RawPLEP2!AW2097-AX$2*$A2100</f>
        <v>2.9536016591186508E-2</v>
      </c>
      <c r="AY2100" s="15"/>
    </row>
    <row r="2101" spans="1:51" x14ac:dyDescent="0.25">
      <c r="A2101" s="23">
        <v>2.8799999999998944E-4</v>
      </c>
      <c r="B2101" s="24">
        <f>RawPLEP2!A2098</f>
        <v>408</v>
      </c>
      <c r="C2101" s="15">
        <f>RawPLEP2!B2098-C$2*$A2101</f>
        <v>0.15003869276126416</v>
      </c>
      <c r="D2101" s="15">
        <f>RawPLEP2!C2098-D$2*$A2101</f>
        <v>0.2633490018746627</v>
      </c>
      <c r="E2101" s="15">
        <f>RawPLEP2!D2098-E$2*$A2101</f>
        <v>0.17799727063471801</v>
      </c>
      <c r="F2101" s="15">
        <f>RawPLEP2!E2098-F$2*$A2101</f>
        <v>0.17799885198414919</v>
      </c>
      <c r="G2101" s="15">
        <f>RawPLEP2!F2098-G$2*$A2101</f>
        <v>0.18608438398921762</v>
      </c>
      <c r="H2101" s="15">
        <f>RawPLEP2!G2098-H$2*$A2101</f>
        <v>0.17489579519605758</v>
      </c>
      <c r="I2101" s="15">
        <f>RawPLEP2!H2098-I$2*$A2101</f>
        <v>0.22629213029785233</v>
      </c>
      <c r="J2101" s="15">
        <f>RawPLEP2!I2098-J$2*$A2101</f>
        <v>0.13719779450039674</v>
      </c>
      <c r="K2101" s="15">
        <f>RawPLEP2!J2098-K$2*$A2101</f>
        <v>0.15196426099080032</v>
      </c>
      <c r="L2101" s="15">
        <f>RawPLEP2!K2098-L$2*$A2101</f>
        <v>0.20910206499035391</v>
      </c>
      <c r="M2101" s="15">
        <f>RawPLEP2!L2098-M$2*$A2101</f>
        <v>0.20338683251873191</v>
      </c>
      <c r="N2101" s="15">
        <f>RawPLEP2!M2098-N$2*$A2101</f>
        <v>0.20206311405442451</v>
      </c>
      <c r="O2101" s="15">
        <f>RawPLEP2!N2098-O$2*$A2101</f>
        <v>0.1679083978238349</v>
      </c>
      <c r="P2101" s="15">
        <f>RawPLEP2!O2098-P$2*$A2101</f>
        <v>0.15203349431436897</v>
      </c>
      <c r="Q2101" s="15">
        <f>RawPLEP2!P2098-Q$2*$A2101</f>
        <v>0.20358574417291239</v>
      </c>
      <c r="R2101" s="15">
        <f>RawPLEP2!Q2098-R$2*$A2101</f>
        <v>0.18670665407472298</v>
      </c>
      <c r="S2101" s="15">
        <f>RawPLEP2!R2098-S$2*$A2101</f>
        <v>0.22681405268084059</v>
      </c>
      <c r="T2101" s="15">
        <f>RawPLEP2!S2098-T$2*$A2101</f>
        <v>0.19726078881112291</v>
      </c>
      <c r="U2101" s="15">
        <f>RawPLEP2!T2098-U$2*$A2101</f>
        <v>0.18317344703560365</v>
      </c>
      <c r="V2101" s="15">
        <f>RawPLEP2!U2098-V$2*$A2101</f>
        <v>0.15206672472187546</v>
      </c>
      <c r="W2101" s="15">
        <f>RawPLEP2!V2098-W$2*$A2101</f>
        <v>0.21931126468046036</v>
      </c>
      <c r="X2101" s="15">
        <f>RawPLEP2!W2098-X$2*$A2101</f>
        <v>0.14903046991665475</v>
      </c>
      <c r="Y2101" s="15">
        <f>RawPLEP2!X2098-Y$2*$A2101</f>
        <v>0.18249303544960732</v>
      </c>
      <c r="Z2101" s="15">
        <f>RawPLEP2!Y2098-Z$2*$A2101</f>
        <v>0.20691066728522253</v>
      </c>
      <c r="AA2101" s="15">
        <f>RawPLEP2!Z2098-AA$2*$A2101</f>
        <v>0.1456614149686995</v>
      </c>
      <c r="AB2101" s="15">
        <f>RawPLEP2!AA2098-AB$2*$A2101</f>
        <v>0.14722491218765993</v>
      </c>
      <c r="AC2101" s="15">
        <f>RawPLEP2!AB2098-AC$2*$A2101</f>
        <v>0.15081238205567438</v>
      </c>
      <c r="AD2101" s="15">
        <f>RawPLEP2!AC2098-AD$2*$A2101</f>
        <v>0.20691066731715957</v>
      </c>
      <c r="AE2101" s="15">
        <f>RawPLEP2!AD2098-AE$2*$A2101</f>
        <v>0.15712473025910387</v>
      </c>
      <c r="AF2101" s="15">
        <f>RawPLEP2!AE2098-AF$2*$A2101</f>
        <v>0.19803734539302117</v>
      </c>
      <c r="AG2101" s="15">
        <f>RawPLEP2!AF2098-AG$2*$A2101</f>
        <v>0.22828911971934734</v>
      </c>
      <c r="AH2101" s="15">
        <f>RawPLEP2!AG2098-AH$2*$A2101</f>
        <v>0.16548913405171728</v>
      </c>
      <c r="AI2101" s="15">
        <f>RawPLEP2!AH2098-AI$2*$A2101</f>
        <v>0.22699709485345909</v>
      </c>
      <c r="AJ2101" s="15">
        <f>RawPLEP2!AI2098-AJ$2*$A2101</f>
        <v>0.17106462826891983</v>
      </c>
      <c r="AK2101" s="15">
        <f>RawPLEP2!AJ2098-AK$2*$A2101</f>
        <v>0.17604193786525513</v>
      </c>
      <c r="AL2101" s="15">
        <f>RawPLEP2!AK2098-AL$2*$A2101</f>
        <v>0.17298647260207317</v>
      </c>
      <c r="AM2101" s="15">
        <f>RawPLEP2!AL2098-AM$2*$A2101</f>
        <v>0.18606531908587645</v>
      </c>
      <c r="AN2101" s="15">
        <f>RawPLEP2!AM2098-AN$2*$A2101</f>
        <v>0.21831646807375857</v>
      </c>
      <c r="AO2101" s="15">
        <f>RawPLEP2!AN2098-AO$2*$A2101</f>
        <v>0.14780651663847658</v>
      </c>
      <c r="AP2101" s="15">
        <f>RawPLEP2!AO2098-AP$2*$A2101</f>
        <v>0.1641842127</v>
      </c>
      <c r="AQ2101" s="15">
        <f>RawPLEP2!AP2098-AQ$2*$A2101</f>
        <v>0.18129218425309254</v>
      </c>
      <c r="AR2101" s="15">
        <f>RawPLEP2!AQ2098-AR$2*$A2101</f>
        <v>0.23318749098286043</v>
      </c>
      <c r="AS2101" s="15">
        <f>RawPLEP2!AR2098-AS$2*$A2101</f>
        <v>0.21895669267889498</v>
      </c>
      <c r="AT2101" s="15">
        <f>RawPLEP2!AS2098-AT$2*$A2101</f>
        <v>0.21698931608940564</v>
      </c>
      <c r="AU2101" s="15">
        <f>RawPLEP2!AT2098-AU$2*$A2101</f>
        <v>2.4857180929372644E-2</v>
      </c>
      <c r="AV2101" s="15">
        <f>RawPLEP2!AU2098-AV$2*$A2101</f>
        <v>4.1619874539999997E-2</v>
      </c>
      <c r="AW2101" s="15">
        <f>RawPLEP2!AV2098-AW$2*$A2101</f>
        <v>5.4111613324427842E-2</v>
      </c>
      <c r="AX2101" s="15">
        <f>RawPLEP2!AW2098-AX$2*$A2101</f>
        <v>2.9469461070999112E-2</v>
      </c>
      <c r="AY2101" s="15"/>
    </row>
    <row r="2102" spans="1:51" x14ac:dyDescent="0.25">
      <c r="A2102" s="23">
        <v>2.5899999999999513E-4</v>
      </c>
      <c r="B2102" s="24">
        <f>RawPLEP2!A2099</f>
        <v>407</v>
      </c>
      <c r="C2102" s="15">
        <f>RawPLEP2!B2099-C$2*$A2102</f>
        <v>0.14964089238078965</v>
      </c>
      <c r="D2102" s="15">
        <f>RawPLEP2!C2099-D$2*$A2102</f>
        <v>0.2618375083681862</v>
      </c>
      <c r="E2102" s="15">
        <f>RawPLEP2!D2099-E$2*$A2102</f>
        <v>0.17753962879997209</v>
      </c>
      <c r="F2102" s="15">
        <f>RawPLEP2!E2099-F$2*$A2102</f>
        <v>0.17754390978470361</v>
      </c>
      <c r="G2102" s="15">
        <f>RawPLEP2!F2099-G$2*$A2102</f>
        <v>0.1857733400784978</v>
      </c>
      <c r="H2102" s="15">
        <f>RawPLEP2!G2099-H$2*$A2102</f>
        <v>0.1741842741520101</v>
      </c>
      <c r="I2102" s="15">
        <f>RawPLEP2!H2099-I$2*$A2102</f>
        <v>0.22589033878036024</v>
      </c>
      <c r="J2102" s="15">
        <f>RawPLEP2!I2099-J$2*$A2102</f>
        <v>0.13644062251563455</v>
      </c>
      <c r="K2102" s="15">
        <f>RawPLEP2!J2099-K$2*$A2102</f>
        <v>0.15190124132575444</v>
      </c>
      <c r="L2102" s="15">
        <f>RawPLEP2!K2099-L$2*$A2102</f>
        <v>0.20895171388542244</v>
      </c>
      <c r="M2102" s="15">
        <f>RawPLEP2!L2099-M$2*$A2102</f>
        <v>0.20239250978142903</v>
      </c>
      <c r="N2102" s="15">
        <f>RawPLEP2!M2099-N$2*$A2102</f>
        <v>0.20192673133818037</v>
      </c>
      <c r="O2102" s="15">
        <f>RawPLEP2!N2099-O$2*$A2102</f>
        <v>0.16805092384018488</v>
      </c>
      <c r="P2102" s="15">
        <f>RawPLEP2!O2099-P$2*$A2102</f>
        <v>0.152258817498686</v>
      </c>
      <c r="Q2102" s="15">
        <f>RawPLEP2!P2099-Q$2*$A2102</f>
        <v>0.20436145783050108</v>
      </c>
      <c r="R2102" s="15">
        <f>RawPLEP2!Q2099-R$2*$A2102</f>
        <v>0.18708370597344878</v>
      </c>
      <c r="S2102" s="15">
        <f>RawPLEP2!R2099-S$2*$A2102</f>
        <v>0.22634139632651984</v>
      </c>
      <c r="T2102" s="15">
        <f>RawPLEP2!S2099-T$2*$A2102</f>
        <v>0.19651593398187789</v>
      </c>
      <c r="U2102" s="15">
        <f>RawPLEP2!T2099-U$2*$A2102</f>
        <v>0.1834452371656991</v>
      </c>
      <c r="V2102" s="15">
        <f>RawPLEP2!U2099-V$2*$A2102</f>
        <v>0.15191720452314492</v>
      </c>
      <c r="W2102" s="15">
        <f>RawPLEP2!V2099-W$2*$A2102</f>
        <v>0.22032908325221956</v>
      </c>
      <c r="X2102" s="15">
        <f>RawPLEP2!W2099-X$2*$A2102</f>
        <v>0.14890058663858882</v>
      </c>
      <c r="Y2102" s="15">
        <f>RawPLEP2!X2099-Y$2*$A2102</f>
        <v>0.18290123661093158</v>
      </c>
      <c r="Z2102" s="15">
        <f>RawPLEP2!Y2099-Z$2*$A2102</f>
        <v>0.20642913898289109</v>
      </c>
      <c r="AA2102" s="15">
        <f>RawPLEP2!Z2099-AA$2*$A2102</f>
        <v>0.14623638214789297</v>
      </c>
      <c r="AB2102" s="15">
        <f>RawPLEP2!AA2099-AB$2*$A2102</f>
        <v>0.14746109642293029</v>
      </c>
      <c r="AC2102" s="15">
        <f>RawPLEP2!AB2099-AC$2*$A2102</f>
        <v>0.15064574318409607</v>
      </c>
      <c r="AD2102" s="15">
        <f>RawPLEP2!AC2099-AD$2*$A2102</f>
        <v>0.20642913901161225</v>
      </c>
      <c r="AE2102" s="15">
        <f>RawPLEP2!AD2099-AE$2*$A2102</f>
        <v>0.15729504223336077</v>
      </c>
      <c r="AF2102" s="15">
        <f>RawPLEP2!AE2099-AF$2*$A2102</f>
        <v>0.19784126831702251</v>
      </c>
      <c r="AG2102" s="15">
        <f>RawPLEP2!AF2099-AG$2*$A2102</f>
        <v>0.2287398741378853</v>
      </c>
      <c r="AH2102" s="15">
        <f>RawPLEP2!AG2099-AH$2*$A2102</f>
        <v>0.16571919345369712</v>
      </c>
      <c r="AI2102" s="15">
        <f>RawPLEP2!AH2099-AI$2*$A2102</f>
        <v>0.22623645696022884</v>
      </c>
      <c r="AJ2102" s="15">
        <f>RawPLEP2!AI2099-AJ$2*$A2102</f>
        <v>0.17093709170503554</v>
      </c>
      <c r="AK2102" s="15">
        <f>RawPLEP2!AJ2099-AK$2*$A2102</f>
        <v>0.17611466750660096</v>
      </c>
      <c r="AL2102" s="15">
        <f>RawPLEP2!AK2099-AL$2*$A2102</f>
        <v>0.1729919206983922</v>
      </c>
      <c r="AM2102" s="15">
        <f>RawPLEP2!AL2099-AM$2*$A2102</f>
        <v>0.18599119505986805</v>
      </c>
      <c r="AN2102" s="15">
        <f>RawPLEP2!AM2099-AN$2*$A2102</f>
        <v>0.21842225897987314</v>
      </c>
      <c r="AO2102" s="15">
        <f>RawPLEP2!AN2099-AO$2*$A2102</f>
        <v>0.14818663870161608</v>
      </c>
      <c r="AP2102" s="15">
        <f>RawPLEP2!AO2099-AP$2*$A2102</f>
        <v>0.1650307178</v>
      </c>
      <c r="AQ2102" s="15">
        <f>RawPLEP2!AP2099-AQ$2*$A2102</f>
        <v>0.18106519014253811</v>
      </c>
      <c r="AR2102" s="15">
        <f>RawPLEP2!AQ2099-AR$2*$A2102</f>
        <v>0.23290511797660016</v>
      </c>
      <c r="AS2102" s="15">
        <f>RawPLEP2!AR2099-AS$2*$A2102</f>
        <v>0.21914317774143682</v>
      </c>
      <c r="AT2102" s="15">
        <f>RawPLEP2!AS2099-AT$2*$A2102</f>
        <v>0.21682033877484744</v>
      </c>
      <c r="AU2102" s="15">
        <f>RawPLEP2!AT2099-AU$2*$A2102</f>
        <v>2.4649192491970538E-2</v>
      </c>
      <c r="AV2102" s="15">
        <f>RawPLEP2!AU2099-AV$2*$A2102</f>
        <v>4.1600301860000001E-2</v>
      </c>
      <c r="AW2102" s="15">
        <f>RawPLEP2!AV2099-AW$2*$A2102</f>
        <v>5.3995547752957673E-2</v>
      </c>
      <c r="AX2102" s="15">
        <f>RawPLEP2!AW2099-AX$2*$A2102</f>
        <v>2.9517570233780453E-2</v>
      </c>
      <c r="AY2102" s="15"/>
    </row>
    <row r="2103" spans="1:51" x14ac:dyDescent="0.25">
      <c r="A2103" s="23">
        <v>2.8799999999998944E-4</v>
      </c>
      <c r="B2103" s="24">
        <f>RawPLEP2!A2100</f>
        <v>406</v>
      </c>
      <c r="C2103" s="15">
        <f>RawPLEP2!B2100-C$2*$A2103</f>
        <v>0.14898996396126415</v>
      </c>
      <c r="D2103" s="15">
        <f>RawPLEP2!C2100-D$2*$A2103</f>
        <v>0.26186427997466266</v>
      </c>
      <c r="E2103" s="15">
        <f>RawPLEP2!D2100-E$2*$A2103</f>
        <v>0.17717727063471803</v>
      </c>
      <c r="F2103" s="15">
        <f>RawPLEP2!E2100-F$2*$A2103</f>
        <v>0.1771810910841492</v>
      </c>
      <c r="G2103" s="15">
        <f>RawPLEP2!F2100-G$2*$A2103</f>
        <v>0.18519211728921764</v>
      </c>
      <c r="H2103" s="15">
        <f>RawPLEP2!G2100-H$2*$A2103</f>
        <v>0.17317579519605758</v>
      </c>
      <c r="I2103" s="15">
        <f>RawPLEP2!H2100-I$2*$A2103</f>
        <v>0.22679519349785235</v>
      </c>
      <c r="J2103" s="15">
        <f>RawPLEP2!I2100-J$2*$A2103</f>
        <v>0.13654853600039674</v>
      </c>
      <c r="K2103" s="15">
        <f>RawPLEP2!J2100-K$2*$A2103</f>
        <v>0.15225285179080031</v>
      </c>
      <c r="L2103" s="15">
        <f>RawPLEP2!K2100-L$2*$A2103</f>
        <v>0.20850829839035392</v>
      </c>
      <c r="M2103" s="15">
        <f>RawPLEP2!L2100-M$2*$A2103</f>
        <v>0.20249268831873191</v>
      </c>
      <c r="N2103" s="15">
        <f>RawPLEP2!M2100-N$2*$A2103</f>
        <v>0.2015173292544245</v>
      </c>
      <c r="O2103" s="15">
        <f>RawPLEP2!N2100-O$2*$A2103</f>
        <v>0.16809229312383489</v>
      </c>
      <c r="P2103" s="15">
        <f>RawPLEP2!O2100-P$2*$A2103</f>
        <v>0.15264183431436898</v>
      </c>
      <c r="Q2103" s="15">
        <f>RawPLEP2!P2100-Q$2*$A2103</f>
        <v>0.20474272987291239</v>
      </c>
      <c r="R2103" s="15">
        <f>RawPLEP2!Q2100-R$2*$A2103</f>
        <v>0.18688673457472296</v>
      </c>
      <c r="S2103" s="15">
        <f>RawPLEP2!R2100-S$2*$A2103</f>
        <v>0.22614499048084064</v>
      </c>
      <c r="T2103" s="15">
        <f>RawPLEP2!S2100-T$2*$A2103</f>
        <v>0.19652425421112291</v>
      </c>
      <c r="U2103" s="15">
        <f>RawPLEP2!T2100-U$2*$A2103</f>
        <v>0.18354557373560365</v>
      </c>
      <c r="V2103" s="15">
        <f>RawPLEP2!U2100-V$2*$A2103</f>
        <v>0.15242415892187544</v>
      </c>
      <c r="W2103" s="15">
        <f>RawPLEP2!V2100-W$2*$A2103</f>
        <v>0.21994070468046037</v>
      </c>
      <c r="X2103" s="15">
        <f>RawPLEP2!W2100-X$2*$A2103</f>
        <v>0.14950195751665474</v>
      </c>
      <c r="Y2103" s="15">
        <f>RawPLEP2!X2100-Y$2*$A2103</f>
        <v>0.18279222094960731</v>
      </c>
      <c r="Z2103" s="15">
        <f>RawPLEP2!Y2100-Z$2*$A2103</f>
        <v>0.20701360448522255</v>
      </c>
      <c r="AA2103" s="15">
        <f>RawPLEP2!Z2100-AA$2*$A2103</f>
        <v>0.14599321916869951</v>
      </c>
      <c r="AB2103" s="15">
        <f>RawPLEP2!AA2100-AB$2*$A2103</f>
        <v>0.14751804778765995</v>
      </c>
      <c r="AC2103" s="15">
        <f>RawPLEP2!AB2100-AC$2*$A2103</f>
        <v>0.15138038445567439</v>
      </c>
      <c r="AD2103" s="15">
        <f>RawPLEP2!AC2100-AD$2*$A2103</f>
        <v>0.20701360451715958</v>
      </c>
      <c r="AE2103" s="15">
        <f>RawPLEP2!AD2100-AE$2*$A2103</f>
        <v>0.15767447885910385</v>
      </c>
      <c r="AF2103" s="15">
        <f>RawPLEP2!AE2100-AF$2*$A2103</f>
        <v>0.19893214529302117</v>
      </c>
      <c r="AG2103" s="15">
        <f>RawPLEP2!AF2100-AG$2*$A2103</f>
        <v>0.22909989191934732</v>
      </c>
      <c r="AH2103" s="15">
        <f>RawPLEP2!AG2100-AH$2*$A2103</f>
        <v>0.16556510015171727</v>
      </c>
      <c r="AI2103" s="15">
        <f>RawPLEP2!AH2100-AI$2*$A2103</f>
        <v>0.22713503495345908</v>
      </c>
      <c r="AJ2103" s="15">
        <f>RawPLEP2!AI2100-AJ$2*$A2103</f>
        <v>0.17120957186891983</v>
      </c>
      <c r="AK2103" s="15">
        <f>RawPLEP2!AJ2100-AK$2*$A2103</f>
        <v>0.17654613356525511</v>
      </c>
      <c r="AL2103" s="15">
        <f>RawPLEP2!AK2100-AL$2*$A2103</f>
        <v>0.17369697490207317</v>
      </c>
      <c r="AM2103" s="15">
        <f>RawPLEP2!AL2100-AM$2*$A2103</f>
        <v>0.18628399368587645</v>
      </c>
      <c r="AN2103" s="15">
        <f>RawPLEP2!AM2100-AN$2*$A2103</f>
        <v>0.21893069397375858</v>
      </c>
      <c r="AO2103" s="15">
        <f>RawPLEP2!AN2100-AO$2*$A2103</f>
        <v>0.14869610113847659</v>
      </c>
      <c r="AP2103" s="15">
        <f>RawPLEP2!AO2100-AP$2*$A2103</f>
        <v>0.16521081330000001</v>
      </c>
      <c r="AQ2103" s="15">
        <f>RawPLEP2!AP2100-AQ$2*$A2103</f>
        <v>0.18111749795309254</v>
      </c>
      <c r="AR2103" s="15">
        <f>RawPLEP2!AQ2100-AR$2*$A2103</f>
        <v>0.23336192398286043</v>
      </c>
      <c r="AS2103" s="15">
        <f>RawPLEP2!AR2100-AS$2*$A2103</f>
        <v>0.219180388978895</v>
      </c>
      <c r="AT2103" s="15">
        <f>RawPLEP2!AS2100-AT$2*$A2103</f>
        <v>0.21696536608940564</v>
      </c>
      <c r="AU2103" s="15">
        <f>RawPLEP2!AT2100-AU$2*$A2103</f>
        <v>2.4558598919372645E-2</v>
      </c>
      <c r="AV2103" s="15">
        <f>RawPLEP2!AU2100-AV$2*$A2103</f>
        <v>4.1461244229999999E-2</v>
      </c>
      <c r="AW2103" s="15">
        <f>RawPLEP2!AV2100-AW$2*$A2103</f>
        <v>5.3944347774427845E-2</v>
      </c>
      <c r="AX2103" s="15">
        <f>RawPLEP2!AW2100-AX$2*$A2103</f>
        <v>2.9524150190999111E-2</v>
      </c>
      <c r="AY2103" s="15"/>
    </row>
    <row r="2104" spans="1:51" x14ac:dyDescent="0.25">
      <c r="A2104" s="23">
        <v>3.5700000000000987E-4</v>
      </c>
      <c r="B2104" s="24">
        <f>RawPLEP2!A2101</f>
        <v>405</v>
      </c>
      <c r="C2104" s="15">
        <f>RawPLEP2!B2101-C$2*$A2104</f>
        <v>0.14843776581135867</v>
      </c>
      <c r="D2104" s="15">
        <f>RawPLEP2!C2101-D$2*$A2104</f>
        <v>0.26155552698317558</v>
      </c>
      <c r="E2104" s="15">
        <f>RawPLEP2!D2101-E$2*$A2104</f>
        <v>0.17649786672428586</v>
      </c>
      <c r="F2104" s="15">
        <f>RawPLEP2!E2101-F$2*$A2104</f>
        <v>0.17649320478972658</v>
      </c>
      <c r="G2104" s="15">
        <f>RawPLEP2!F2101-G$2*$A2104</f>
        <v>0.185335593159551</v>
      </c>
      <c r="H2104" s="15">
        <f>RawPLEP2!G2101-H$2*$A2104</f>
        <v>0.17306562112844634</v>
      </c>
      <c r="I2104" s="15">
        <f>RawPLEP2!H2101-I$2*$A2104</f>
        <v>0.22707154715671279</v>
      </c>
      <c r="J2104" s="15">
        <f>RawPLEP2!I2101-J$2*$A2104</f>
        <v>0.13613213012965844</v>
      </c>
      <c r="K2104" s="15">
        <f>RawPLEP2!J2101-K$2*$A2104</f>
        <v>0.15221480414901287</v>
      </c>
      <c r="L2104" s="15">
        <f>RawPLEP2!K2101-L$2*$A2104</f>
        <v>0.20938536997450119</v>
      </c>
      <c r="M2104" s="15">
        <f>RawPLEP2!L2101-M$2*$A2104</f>
        <v>0.20267828174196972</v>
      </c>
      <c r="N2104" s="15">
        <f>RawPLEP2!M2101-N$2*$A2104</f>
        <v>0.20189100143100536</v>
      </c>
      <c r="O2104" s="15">
        <f>RawPLEP2!N2101-O$2*$A2104</f>
        <v>0.16892716946079536</v>
      </c>
      <c r="P2104" s="15">
        <f>RawPLEP2!O2101-P$2*$A2104</f>
        <v>0.1529602025792699</v>
      </c>
      <c r="Q2104" s="15">
        <f>RawPLEP2!P2101-Q$2*$A2104</f>
        <v>0.20523221753933932</v>
      </c>
      <c r="R2104" s="15">
        <f>RawPLEP2!Q2101-R$2*$A2104</f>
        <v>0.18711098153637531</v>
      </c>
      <c r="S2104" s="15">
        <f>RawPLEP2!R2101-S$2*$A2104</f>
        <v>0.22634859868250032</v>
      </c>
      <c r="T2104" s="15">
        <f>RawPLEP2!S2101-T$2*$A2104</f>
        <v>0.19729127606691274</v>
      </c>
      <c r="U2104" s="15">
        <f>RawPLEP2!T2101-U$2*$A2104</f>
        <v>0.18475657617434202</v>
      </c>
      <c r="V2104" s="15">
        <f>RawPLEP2!U2101-V$2*$A2104</f>
        <v>0.15232169952919974</v>
      </c>
      <c r="W2104" s="15">
        <f>RawPLEP2!V2101-W$2*$A2104</f>
        <v>0.22088672924765398</v>
      </c>
      <c r="X2104" s="15">
        <f>RawPLEP2!W2101-X$2*$A2104</f>
        <v>0.1501051739748116</v>
      </c>
      <c r="Y2104" s="15">
        <f>RawPLEP2!X2101-Y$2*$A2104</f>
        <v>0.18396968893128404</v>
      </c>
      <c r="Z2104" s="15">
        <f>RawPLEP2!Y2101-Z$2*$A2104</f>
        <v>0.20756188474939044</v>
      </c>
      <c r="AA2104" s="15">
        <f>RawPLEP2!Z2101-AA$2*$A2104</f>
        <v>0.14634488747682545</v>
      </c>
      <c r="AB2104" s="15">
        <f>RawPLEP2!AA2101-AB$2*$A2104</f>
        <v>0.14781943004512013</v>
      </c>
      <c r="AC2104" s="15">
        <f>RawPLEP2!AB2101-AC$2*$A2104</f>
        <v>0.15173605172942969</v>
      </c>
      <c r="AD2104" s="15">
        <f>RawPLEP2!AC2101-AD$2*$A2104</f>
        <v>0.20756188478897905</v>
      </c>
      <c r="AE2104" s="15">
        <f>RawPLEP2!AD2101-AE$2*$A2104</f>
        <v>0.15823515905138916</v>
      </c>
      <c r="AF2104" s="15">
        <f>RawPLEP2!AE2101-AF$2*$A2104</f>
        <v>0.19922363320832831</v>
      </c>
      <c r="AG2104" s="15">
        <f>RawPLEP2!AF2101-AG$2*$A2104</f>
        <v>0.23005143700627428</v>
      </c>
      <c r="AH2104" s="15">
        <f>RawPLEP2!AG2101-AH$2*$A2104</f>
        <v>0.1658759771194204</v>
      </c>
      <c r="AI2104" s="15">
        <f>RawPLEP2!AH2101-AI$2*$A2104</f>
        <v>0.22756611242355865</v>
      </c>
      <c r="AJ2104" s="15">
        <f>RawPLEP2!AI2101-AJ$2*$A2104</f>
        <v>0.1718333130312652</v>
      </c>
      <c r="AK2104" s="15">
        <f>RawPLEP2!AJ2101-AK$2*$A2104</f>
        <v>0.17686313824963915</v>
      </c>
      <c r="AL2104" s="15">
        <f>RawPLEP2!AK2101-AL$2*$A2104</f>
        <v>0.17446114170048652</v>
      </c>
      <c r="AM2104" s="15">
        <f>RawPLEP2!AL2101-AM$2*$A2104</f>
        <v>0.18634503819603432</v>
      </c>
      <c r="AN2104" s="15">
        <f>RawPLEP2!AM2101-AN$2*$A2104</f>
        <v>0.21951538056955486</v>
      </c>
      <c r="AO2104" s="15">
        <f>RawPLEP2!AN2101-AO$2*$A2104</f>
        <v>0.14907763577790326</v>
      </c>
      <c r="AP2104" s="15">
        <f>RawPLEP2!AO2101-AP$2*$A2104</f>
        <v>0.16591680049999999</v>
      </c>
      <c r="AQ2104" s="15">
        <f>RawPLEP2!AP2101-AQ$2*$A2104</f>
        <v>0.18186600071268763</v>
      </c>
      <c r="AR2104" s="15">
        <f>RawPLEP2!AQ2101-AR$2*$A2104</f>
        <v>0.2342948937839624</v>
      </c>
      <c r="AS2104" s="15">
        <f>RawPLEP2!AR2101-AS$2*$A2104</f>
        <v>0.22081535263008858</v>
      </c>
      <c r="AT2104" s="15">
        <f>RawPLEP2!AS2101-AT$2*$A2104</f>
        <v>0.21738697452749237</v>
      </c>
      <c r="AU2104" s="15">
        <f>RawPLEP2!AT2101-AU$2*$A2104</f>
        <v>2.4359706129743173E-2</v>
      </c>
      <c r="AV2104" s="15">
        <f>RawPLEP2!AU2101-AV$2*$A2104</f>
        <v>4.1519232089999997E-2</v>
      </c>
      <c r="AW2104" s="15">
        <f>RawPLEP2!AV2101-AW$2*$A2104</f>
        <v>5.3990256801374092E-2</v>
      </c>
      <c r="AX2104" s="15">
        <f>RawPLEP2!AW2101-AX$2*$A2104</f>
        <v>2.956644468196765E-2</v>
      </c>
      <c r="AY2104" s="15"/>
    </row>
    <row r="2105" spans="1:51" x14ac:dyDescent="0.25">
      <c r="A2105" s="23">
        <v>2.3599999999999988E-4</v>
      </c>
      <c r="B2105" s="24">
        <f>RawPLEP2!A2102</f>
        <v>404</v>
      </c>
      <c r="C2105" s="15">
        <f>RawPLEP2!B2102-C$2*$A2105</f>
        <v>0.14843059713075812</v>
      </c>
      <c r="D2105" s="15">
        <f>RawPLEP2!C2102-D$2*$A2105</f>
        <v>0.26141140503201526</v>
      </c>
      <c r="E2105" s="15">
        <f>RawPLEP2!D2102-E$2*$A2105</f>
        <v>0.17729943010344948</v>
      </c>
      <c r="F2105" s="15">
        <f>RawPLEP2!E2102-F$2*$A2105</f>
        <v>0.17730134501617781</v>
      </c>
      <c r="G2105" s="15">
        <f>RawPLEP2!F2102-G$2*$A2105</f>
        <v>0.18525392282171999</v>
      </c>
      <c r="H2105" s="15">
        <f>RawPLEP2!G2102-H$2*$A2105</f>
        <v>0.17288099884121383</v>
      </c>
      <c r="I2105" s="15">
        <f>RawPLEP2!H2102-I$2*$A2105</f>
        <v>0.22761461289407345</v>
      </c>
      <c r="J2105" s="15">
        <f>RawPLEP2!I2102-J$2*$A2105</f>
        <v>0.13702467617254729</v>
      </c>
      <c r="K2105" s="15">
        <f>RawPLEP2!J2102-K$2*$A2105</f>
        <v>0.15324740393968359</v>
      </c>
      <c r="L2105" s="15">
        <f>RawPLEP2!K2102-L$2*$A2105</f>
        <v>0.21016861085737334</v>
      </c>
      <c r="M2105" s="15">
        <f>RawPLEP2!L2102-M$2*$A2105</f>
        <v>0.20417490240701641</v>
      </c>
      <c r="N2105" s="15">
        <f>RawPLEP2!M2102-N$2*$A2105</f>
        <v>0.20269315904598675</v>
      </c>
      <c r="O2105" s="15">
        <f>RawPLEP2!N2102-O$2*$A2105</f>
        <v>0.16957175819453138</v>
      </c>
      <c r="P2105" s="15">
        <f>RawPLEP2!O2102-P$2*$A2105</f>
        <v>0.15424702811038571</v>
      </c>
      <c r="Q2105" s="15">
        <f>RawPLEP2!P2102-Q$2*$A2105</f>
        <v>0.2064090613416921</v>
      </c>
      <c r="R2105" s="15">
        <f>RawPLEP2!Q2102-R$2*$A2105</f>
        <v>0.18824121848623132</v>
      </c>
      <c r="S2105" s="15">
        <f>RawPLEP2!R2102-S$2*$A2105</f>
        <v>0.22754795365929995</v>
      </c>
      <c r="T2105" s="15">
        <f>RawPLEP2!S2102-T$2*$A2105</f>
        <v>0.19824593909661462</v>
      </c>
      <c r="U2105" s="15">
        <f>RawPLEP2!T2102-U$2*$A2105</f>
        <v>0.18609050618611966</v>
      </c>
      <c r="V2105" s="15">
        <f>RawPLEP2!U2102-V$2*$A2105</f>
        <v>0.15346372622070348</v>
      </c>
      <c r="W2105" s="15">
        <f>RawPLEP2!V2102-W$2*$A2105</f>
        <v>0.22279556492982169</v>
      </c>
      <c r="X2105" s="15">
        <f>RawPLEP2!W2102-X$2*$A2105</f>
        <v>0.15091567975253653</v>
      </c>
      <c r="Y2105" s="15">
        <f>RawPLEP2!X2102-Y$2*$A2105</f>
        <v>0.185210327783706</v>
      </c>
      <c r="Z2105" s="15">
        <f>RawPLEP2!Y2102-Z$2*$A2105</f>
        <v>0.20855684869483515</v>
      </c>
      <c r="AA2105" s="15">
        <f>RawPLEP2!Z2102-AA$2*$A2105</f>
        <v>0.14765600554518432</v>
      </c>
      <c r="AB2105" s="15">
        <f>RawPLEP2!AA2102-AB$2*$A2105</f>
        <v>0.14896092103711023</v>
      </c>
      <c r="AC2105" s="15">
        <f>RawPLEP2!AB2102-AC$2*$A2105</f>
        <v>0.15230880999284427</v>
      </c>
      <c r="AD2105" s="15">
        <f>RawPLEP2!AC2102-AD$2*$A2105</f>
        <v>0.20855684872100577</v>
      </c>
      <c r="AE2105" s="15">
        <f>RawPLEP2!AD2102-AE$2*$A2105</f>
        <v>0.158967113402599</v>
      </c>
      <c r="AF2105" s="15">
        <f>RawPLEP2!AE2102-AF$2*$A2105</f>
        <v>0.20062771881192012</v>
      </c>
      <c r="AG2105" s="15">
        <f>RawPLEP2!AF2102-AG$2*$A2105</f>
        <v>0.23182586924224297</v>
      </c>
      <c r="AH2105" s="15">
        <f>RawPLEP2!AG2102-AH$2*$A2105</f>
        <v>0.16707933363112945</v>
      </c>
      <c r="AI2105" s="15">
        <f>RawPLEP2!AH2102-AI$2*$A2105</f>
        <v>0.22875073430352896</v>
      </c>
      <c r="AJ2105" s="15">
        <f>RawPLEP2!AI2102-AJ$2*$A2105</f>
        <v>0.17278031285092041</v>
      </c>
      <c r="AK2105" s="15">
        <f>RawPLEP2!AJ2102-AK$2*$A2105</f>
        <v>0.17823077231180628</v>
      </c>
      <c r="AL2105" s="15">
        <f>RawPLEP2!AK2102-AL$2*$A2105</f>
        <v>0.17570938899892108</v>
      </c>
      <c r="AM2105" s="15">
        <f>RawPLEP2!AL2102-AM$2*$A2105</f>
        <v>0.18810417165648208</v>
      </c>
      <c r="AN2105" s="15">
        <f>RawPLEP2!AM2102-AN$2*$A2105</f>
        <v>0.22107364918127437</v>
      </c>
      <c r="AO2105" s="15">
        <f>RawPLEP2!AN2102-AO$2*$A2105</f>
        <v>0.15008116555514053</v>
      </c>
      <c r="AP2105" s="15">
        <f>RawPLEP2!AO2102-AP$2*$A2105</f>
        <v>0.16716244820000001</v>
      </c>
      <c r="AQ2105" s="15">
        <f>RawPLEP2!AP2102-AQ$2*$A2105</f>
        <v>0.18270325408933971</v>
      </c>
      <c r="AR2105" s="15">
        <f>RawPLEP2!AQ2102-AR$2*$A2105</f>
        <v>0.2355194594095662</v>
      </c>
      <c r="AS2105" s="15">
        <f>RawPLEP2!AR2102-AS$2*$A2105</f>
        <v>0.22257546869103895</v>
      </c>
      <c r="AT2105" s="15">
        <f>RawPLEP2!AS2102-AT$2*$A2105</f>
        <v>0.21877332262881849</v>
      </c>
      <c r="AU2105" s="15">
        <f>RawPLEP2!AT2102-AU$2*$A2105</f>
        <v>2.4169679168513696E-2</v>
      </c>
      <c r="AV2105" s="15">
        <f>RawPLEP2!AU2102-AV$2*$A2105</f>
        <v>4.1696574540000003E-2</v>
      </c>
      <c r="AW2105" s="15">
        <f>RawPLEP2!AV2102-AW$2*$A2105</f>
        <v>5.4298851427308926E-2</v>
      </c>
      <c r="AX2105" s="15">
        <f>RawPLEP2!AW2102-AX$2*$A2105</f>
        <v>2.954578144012427E-2</v>
      </c>
      <c r="AY2105" s="15"/>
    </row>
    <row r="2106" spans="1:51" x14ac:dyDescent="0.25">
      <c r="A2106" s="23">
        <v>3.3099999999999775E-4</v>
      </c>
      <c r="B2106" s="24">
        <f>RawPLEP2!A2103</f>
        <v>403</v>
      </c>
      <c r="C2106" s="15">
        <f>RawPLEP2!B2103-C$2*$A2106</f>
        <v>0.14819495534610569</v>
      </c>
      <c r="D2106" s="15">
        <f>RawPLEP2!C2103-D$2*$A2106</f>
        <v>0.26191615051185185</v>
      </c>
      <c r="E2106" s="15">
        <f>RawPLEP2!D2103-E$2*$A2106</f>
        <v>0.17740894645865163</v>
      </c>
      <c r="F2106" s="15">
        <f>RawPLEP2!E2103-F$2*$A2106</f>
        <v>0.17741020065574092</v>
      </c>
      <c r="G2106" s="15">
        <f>RawPLEP2!F2103-G$2*$A2106</f>
        <v>0.18575129602580218</v>
      </c>
      <c r="H2106" s="15">
        <f>RawPLEP2!G2103-H$2*$A2106</f>
        <v>0.17269322295102449</v>
      </c>
      <c r="I2106" s="15">
        <f>RawPLEP2!H2103-I$2*$A2106</f>
        <v>0.22912334235482334</v>
      </c>
      <c r="J2106" s="15">
        <f>RawPLEP2!I2103-J$2*$A2106</f>
        <v>0.13796107051573375</v>
      </c>
      <c r="K2106" s="15">
        <f>RawPLEP2!J2103-K$2*$A2106</f>
        <v>0.15411296817345452</v>
      </c>
      <c r="L2106" s="15">
        <f>RawPLEP2!K2103-L$2*$A2106</f>
        <v>0.21141939850801092</v>
      </c>
      <c r="M2106" s="15">
        <f>RawPLEP2!L2103-M$2*$A2106</f>
        <v>0.205228730736112</v>
      </c>
      <c r="N2106" s="15">
        <f>RawPLEP2!M2103-N$2*$A2106</f>
        <v>0.20474622492678649</v>
      </c>
      <c r="O2106" s="15">
        <f>RawPLEP2!N2103-O$2*$A2106</f>
        <v>0.17105868539614361</v>
      </c>
      <c r="P2106" s="15">
        <f>RawPLEP2!O2103-P$2*$A2106</f>
        <v>0.15498162502727825</v>
      </c>
      <c r="Q2106" s="15">
        <f>RawPLEP2!P2103-Q$2*$A2106</f>
        <v>0.20848906457372918</v>
      </c>
      <c r="R2106" s="15">
        <f>RawPLEP2!Q2103-R$2*$A2106</f>
        <v>0.1899464703421295</v>
      </c>
      <c r="S2106" s="15">
        <f>RawPLEP2!R2103-S$2*$A2106</f>
        <v>0.22860137317173004</v>
      </c>
      <c r="T2106" s="15">
        <f>RawPLEP2!S2103-T$2*$A2106</f>
        <v>0.19946403160965862</v>
      </c>
      <c r="U2106" s="15">
        <f>RawPLEP2!T2103-U$2*$A2106</f>
        <v>0.18713833704960001</v>
      </c>
      <c r="V2106" s="15">
        <f>RawPLEP2!U2103-V$2*$A2106</f>
        <v>0.15442158737861381</v>
      </c>
      <c r="W2106" s="15">
        <f>RawPLEP2!V2103-W$2*$A2106</f>
        <v>0.22354983072233464</v>
      </c>
      <c r="X2106" s="15">
        <f>RawPLEP2!W2103-X$2*$A2106</f>
        <v>0.15259080164275249</v>
      </c>
      <c r="Y2106" s="15">
        <f>RawPLEP2!X2103-Y$2*$A2106</f>
        <v>0.18634498174833339</v>
      </c>
      <c r="Z2106" s="15">
        <f>RawPLEP2!Y2103-Z$2*$A2106</f>
        <v>0.20979396955419674</v>
      </c>
      <c r="AA2106" s="15">
        <f>RawPLEP2!Z2103-AA$2*$A2106</f>
        <v>0.14888825276506784</v>
      </c>
      <c r="AB2106" s="15">
        <f>RawPLEP2!AA2103-AB$2*$A2106</f>
        <v>0.15013833816984531</v>
      </c>
      <c r="AC2106" s="15">
        <f>RawPLEP2!AB2103-AC$2*$A2106</f>
        <v>0.15371117514801466</v>
      </c>
      <c r="AD2106" s="15">
        <f>RawPLEP2!AC2103-AD$2*$A2106</f>
        <v>0.20979396959090216</v>
      </c>
      <c r="AE2106" s="15">
        <f>RawPLEP2!AD2103-AE$2*$A2106</f>
        <v>0.16065022177313673</v>
      </c>
      <c r="AF2106" s="15">
        <f>RawPLEP2!AE2103-AF$2*$A2106</f>
        <v>0.20180821736777779</v>
      </c>
      <c r="AG2106" s="15">
        <f>RawPLEP2!AF2103-AG$2*$A2106</f>
        <v>0.2334543052677221</v>
      </c>
      <c r="AH2106" s="15">
        <f>RawPLEP2!AG2103-AH$2*$A2106</f>
        <v>0.16810962755912645</v>
      </c>
      <c r="AI2106" s="15">
        <f>RawPLEP2!AH2103-AI$2*$A2106</f>
        <v>0.23063681519859358</v>
      </c>
      <c r="AJ2106" s="15">
        <f>RawPLEP2!AI2103-AJ$2*$A2106</f>
        <v>0.17436226842226552</v>
      </c>
      <c r="AK2106" s="15">
        <f>RawPLEP2!AJ2103-AK$2*$A2106</f>
        <v>0.18002229017291471</v>
      </c>
      <c r="AL2106" s="15">
        <f>RawPLEP2!AK2103-AL$2*$A2106</f>
        <v>0.17688929204891046</v>
      </c>
      <c r="AM2106" s="15">
        <f>RawPLEP2!AL2103-AM$2*$A2106</f>
        <v>0.18893252113133716</v>
      </c>
      <c r="AN2106" s="15">
        <f>RawPLEP2!AM2103-AN$2*$A2106</f>
        <v>0.22267147842331278</v>
      </c>
      <c r="AO2106" s="15">
        <f>RawPLEP2!AN2103-AO$2*$A2106</f>
        <v>0.15117941558623524</v>
      </c>
      <c r="AP2106" s="15">
        <f>RawPLEP2!AO2103-AP$2*$A2106</f>
        <v>0.16850897670000001</v>
      </c>
      <c r="AQ2106" s="15">
        <f>RawPLEP2!AP2103-AQ$2*$A2106</f>
        <v>0.18383509443081122</v>
      </c>
      <c r="AR2106" s="15">
        <f>RawPLEP2!AQ2103-AR$2*$A2106</f>
        <v>0.23742201234731528</v>
      </c>
      <c r="AS2106" s="15">
        <f>RawPLEP2!AR2103-AS$2*$A2106</f>
        <v>0.22367939258616057</v>
      </c>
      <c r="AT2106" s="15">
        <f>RawPLEP2!AS2103-AT$2*$A2106</f>
        <v>0.22034069279719881</v>
      </c>
      <c r="AU2106" s="15">
        <f>RawPLEP2!AT2103-AU$2*$A2106</f>
        <v>2.43769973493137E-2</v>
      </c>
      <c r="AV2106" s="15">
        <f>RawPLEP2!AU2103-AV$2*$A2106</f>
        <v>4.2143568399999998E-2</v>
      </c>
      <c r="AW2106" s="15">
        <f>RawPLEP2!AV2103-AW$2*$A2106</f>
        <v>5.4555331852814644E-2</v>
      </c>
      <c r="AX2106" s="15">
        <f>RawPLEP2!AW2103-AX$2*$A2106</f>
        <v>3.0166117866530229E-2</v>
      </c>
      <c r="AY2106" s="15"/>
    </row>
    <row r="2107" spans="1:51" x14ac:dyDescent="0.25">
      <c r="A2107" s="23">
        <v>3.1399999999999462E-4</v>
      </c>
      <c r="B2107" s="24">
        <f>RawPLEP2!A2104</f>
        <v>402</v>
      </c>
      <c r="C2107" s="15">
        <f>RawPLEP2!B2104-C$2*$A2107</f>
        <v>0.14848020622651717</v>
      </c>
      <c r="D2107" s="15">
        <f>RawPLEP2!C2104-D$2*$A2107</f>
        <v>0.26221015024598637</v>
      </c>
      <c r="E2107" s="15">
        <f>RawPLEP2!D2104-E$2*$A2107</f>
        <v>0.17772619090035227</v>
      </c>
      <c r="F2107" s="15">
        <f>RawPLEP2!E2104-F$2*$A2107</f>
        <v>0.17772136921813489</v>
      </c>
      <c r="G2107" s="15">
        <f>RawPLEP2!F2104-G$2*$A2107</f>
        <v>0.18674497702296644</v>
      </c>
      <c r="H2107" s="15">
        <f>RawPLEP2!G2104-H$2*$A2107</f>
        <v>0.17300819337347945</v>
      </c>
      <c r="I2107" s="15">
        <f>RawPLEP2!H2104-I$2*$A2107</f>
        <v>0.23148069009974179</v>
      </c>
      <c r="J2107" s="15">
        <f>RawPLEP2!I2104-J$2*$A2107</f>
        <v>0.13927499981432143</v>
      </c>
      <c r="K2107" s="15">
        <f>RawPLEP2!J2104-K$2*$A2107</f>
        <v>0.15591761906635868</v>
      </c>
      <c r="L2107" s="15">
        <f>RawPLEP2!K2104-L$2*$A2107</f>
        <v>0.21278145455684419</v>
      </c>
      <c r="M2107" s="15">
        <f>RawPLEP2!L2104-M$2*$A2107</f>
        <v>0.20747744352458961</v>
      </c>
      <c r="N2107" s="15">
        <f>RawPLEP2!M2104-N$2*$A2107</f>
        <v>0.20579474035864337</v>
      </c>
      <c r="O2107" s="15">
        <f>RawPLEP2!N2104-O$2*$A2107</f>
        <v>0.17278197738848666</v>
      </c>
      <c r="P2107" s="15">
        <f>RawPLEP2!O2104-P$2*$A2107</f>
        <v>0.15688933026636062</v>
      </c>
      <c r="Q2107" s="15">
        <f>RawPLEP2!P2104-Q$2*$A2107</f>
        <v>0.21088602703852255</v>
      </c>
      <c r="R2107" s="15">
        <f>RawPLEP2!Q2104-R$2*$A2107</f>
        <v>0.19169561596896878</v>
      </c>
      <c r="S2107" s="15">
        <f>RawPLEP2!R2104-S$2*$A2107</f>
        <v>0.23020090579161095</v>
      </c>
      <c r="T2107" s="15">
        <f>RawPLEP2!S2104-T$2*$A2107</f>
        <v>0.20206861626837705</v>
      </c>
      <c r="U2107" s="15">
        <f>RawPLEP2!T2104-U$2*$A2107</f>
        <v>0.18906262046034564</v>
      </c>
      <c r="V2107" s="15">
        <f>RawPLEP2!U2104-V$2*$A2107</f>
        <v>0.1559891709724614</v>
      </c>
      <c r="W2107" s="15">
        <f>RawPLEP2!V2104-W$2*$A2107</f>
        <v>0.2261343467057797</v>
      </c>
      <c r="X2107" s="15">
        <f>RawPLEP2!W2104-X$2*$A2107</f>
        <v>0.15392629634871385</v>
      </c>
      <c r="Y2107" s="15">
        <f>RawPLEP2!X2104-Y$2*$A2107</f>
        <v>0.18846053023255799</v>
      </c>
      <c r="Z2107" s="15">
        <f>RawPLEP2!Y2104-Z$2*$A2107</f>
        <v>0.21119886858041625</v>
      </c>
      <c r="AA2107" s="15">
        <f>RawPLEP2!Z2104-AA$2*$A2107</f>
        <v>0.14963228608045709</v>
      </c>
      <c r="AB2107" s="15">
        <f>RawPLEP2!AA2104-AB$2*$A2107</f>
        <v>0.15143540976293479</v>
      </c>
      <c r="AC2107" s="15">
        <f>RawPLEP2!AB2104-AC$2*$A2107</f>
        <v>0.15445332743708942</v>
      </c>
      <c r="AD2107" s="15">
        <f>RawPLEP2!AC2104-AD$2*$A2107</f>
        <v>0.21119886861523648</v>
      </c>
      <c r="AE2107" s="15">
        <f>RawPLEP2!AD2104-AE$2*$A2107</f>
        <v>0.1615970587373563</v>
      </c>
      <c r="AF2107" s="15">
        <f>RawPLEP2!AE2104-AF$2*$A2107</f>
        <v>0.20312985443357168</v>
      </c>
      <c r="AG2107" s="15">
        <f>RawPLEP2!AF2104-AG$2*$A2107</f>
        <v>0.23545381225789952</v>
      </c>
      <c r="AH2107" s="15">
        <f>RawPLEP2!AG2104-AH$2*$A2107</f>
        <v>0.16968001491201118</v>
      </c>
      <c r="AI2107" s="15">
        <f>RawPLEP2!AH2104-AI$2*$A2107</f>
        <v>0.23247775127842416</v>
      </c>
      <c r="AJ2107" s="15">
        <f>RawPLEP2!AI2104-AJ$2*$A2107</f>
        <v>0.17549843407791954</v>
      </c>
      <c r="AK2107" s="15">
        <f>RawPLEP2!AJ2104-AK$2*$A2107</f>
        <v>0.18120678324197953</v>
      </c>
      <c r="AL2107" s="15">
        <f>RawPLEP2!AK2104-AL$2*$A2107</f>
        <v>0.17821923275364923</v>
      </c>
      <c r="AM2107" s="15">
        <f>RawPLEP2!AL2104-AM$2*$A2107</f>
        <v>0.19112470985057362</v>
      </c>
      <c r="AN2107" s="15">
        <f>RawPLEP2!AM2104-AN$2*$A2107</f>
        <v>0.22535854612000064</v>
      </c>
      <c r="AO2107" s="15">
        <f>RawPLEP2!AN2104-AO$2*$A2107</f>
        <v>0.15245335363014459</v>
      </c>
      <c r="AP2107" s="15">
        <f>RawPLEP2!AO2104-AP$2*$A2107</f>
        <v>0.17074596880000001</v>
      </c>
      <c r="AQ2107" s="15">
        <f>RawPLEP2!AP2104-AQ$2*$A2107</f>
        <v>0.18563279343496894</v>
      </c>
      <c r="AR2107" s="15">
        <f>RawPLEP2!AQ2104-AR$2*$A2107</f>
        <v>0.23951299851950755</v>
      </c>
      <c r="AS2107" s="15">
        <f>RawPLEP2!AR2104-AS$2*$A2107</f>
        <v>0.22636727152282299</v>
      </c>
      <c r="AT2107" s="15">
        <f>RawPLEP2!AS2104-AT$2*$A2107</f>
        <v>0.2220654978196992</v>
      </c>
      <c r="AU2107" s="15">
        <f>RawPLEP2!AT2104-AU$2*$A2107</f>
        <v>2.4418246459802121E-2</v>
      </c>
      <c r="AV2107" s="15">
        <f>RawPLEP2!AU2104-AV$2*$A2107</f>
        <v>4.2582973840000003E-2</v>
      </c>
      <c r="AW2107" s="15">
        <f>RawPLEP2!AV2104-AW$2*$A2107</f>
        <v>5.4956445172987298E-2</v>
      </c>
      <c r="AX2107" s="15">
        <f>RawPLEP2!AW2104-AX$2*$A2107</f>
        <v>3.0291248766436532E-2</v>
      </c>
      <c r="AY2107" s="15"/>
    </row>
    <row r="2108" spans="1:51" x14ac:dyDescent="0.25">
      <c r="A2108" s="23">
        <v>2.5800000000000107E-4</v>
      </c>
      <c r="B2108" s="24">
        <f>RawPLEP2!A2105</f>
        <v>401</v>
      </c>
      <c r="C2108" s="15">
        <f>RawPLEP2!B2105-C$2*$A2108</f>
        <v>0.14914071900904913</v>
      </c>
      <c r="D2108" s="15">
        <f>RawPLEP2!C2105-D$2*$A2108</f>
        <v>0.2642832675231353</v>
      </c>
      <c r="E2108" s="15">
        <f>RawPLEP2!D2105-E$2*$A2108</f>
        <v>0.17887005494360156</v>
      </c>
      <c r="F2108" s="15">
        <f>RawPLEP2!E2105-F$2*$A2108</f>
        <v>0.17886837852955031</v>
      </c>
      <c r="G2108" s="15">
        <f>RawPLEP2!F2105-G$2*$A2108</f>
        <v>0.18791468581950746</v>
      </c>
      <c r="H2108" s="15">
        <f>RawPLEP2!G2105-H$2*$A2108</f>
        <v>0.17404456652980158</v>
      </c>
      <c r="I2108" s="15">
        <f>RawPLEP2!H2105-I$2*$A2108</f>
        <v>0.23375145424182606</v>
      </c>
      <c r="J2108" s="15">
        <f>RawPLEP2!I2105-J$2*$A2108</f>
        <v>0.14065920549202204</v>
      </c>
      <c r="K2108" s="15">
        <f>RawPLEP2!J2105-K$2*$A2108</f>
        <v>0.15743626359592527</v>
      </c>
      <c r="L2108" s="15">
        <f>RawPLEP2!K2105-L$2*$A2108</f>
        <v>0.21541817100594204</v>
      </c>
      <c r="M2108" s="15">
        <f>RawPLEP2!L2105-M$2*$A2108</f>
        <v>0.20968862190428064</v>
      </c>
      <c r="N2108" s="15">
        <f>RawPLEP2!M2105-N$2*$A2108</f>
        <v>0.20859146293417194</v>
      </c>
      <c r="O2108" s="15">
        <f>RawPLEP2!N2105-O$2*$A2108</f>
        <v>0.1741692321338521</v>
      </c>
      <c r="P2108" s="15">
        <f>RawPLEP2!O2105-P$2*$A2108</f>
        <v>0.15874150707745555</v>
      </c>
      <c r="Q2108" s="15">
        <f>RawPLEP2!P2105-Q$2*$A2108</f>
        <v>0.2130332976049007</v>
      </c>
      <c r="R2108" s="15">
        <f>RawPLEP2!Q2105-R$2*$A2108</f>
        <v>0.1935820035044393</v>
      </c>
      <c r="S2108" s="15">
        <f>RawPLEP2!R2105-S$2*$A2108</f>
        <v>0.23237819664533638</v>
      </c>
      <c r="T2108" s="15">
        <f>RawPLEP2!S2105-T$2*$A2108</f>
        <v>0.20399879289121425</v>
      </c>
      <c r="U2108" s="15">
        <f>RawPLEP2!T2105-U$2*$A2108</f>
        <v>0.19107034138397827</v>
      </c>
      <c r="V2108" s="15">
        <f>RawPLEP2!U2105-V$2*$A2108</f>
        <v>0.15781016574043008</v>
      </c>
      <c r="W2108" s="15">
        <f>RawPLEP2!V2105-W$2*$A2108</f>
        <v>0.22787963035124573</v>
      </c>
      <c r="X2108" s="15">
        <f>RawPLEP2!W2105-X$2*$A2108</f>
        <v>0.15560050155658656</v>
      </c>
      <c r="Y2108" s="15">
        <f>RawPLEP2!X2105-Y$2*$A2108</f>
        <v>0.19026295029235654</v>
      </c>
      <c r="Z2108" s="15">
        <f>RawPLEP2!Y2105-Z$2*$A2108</f>
        <v>0.21390063841384518</v>
      </c>
      <c r="AA2108" s="15">
        <f>RawPLEP2!Z2105-AA$2*$A2108</f>
        <v>0.15239135167821</v>
      </c>
      <c r="AB2108" s="15">
        <f>RawPLEP2!AA2105-AB$2*$A2108</f>
        <v>0.15334512669311204</v>
      </c>
      <c r="AC2108" s="15">
        <f>RawPLEP2!AB2105-AC$2*$A2108</f>
        <v>0.15669449085404166</v>
      </c>
      <c r="AD2108" s="15">
        <f>RawPLEP2!AC2105-AD$2*$A2108</f>
        <v>0.21390063844245544</v>
      </c>
      <c r="AE2108" s="15">
        <f>RawPLEP2!AD2105-AE$2*$A2108</f>
        <v>0.16379975328419721</v>
      </c>
      <c r="AF2108" s="15">
        <f>RawPLEP2!AE2105-AF$2*$A2108</f>
        <v>0.20530554793853981</v>
      </c>
      <c r="AG2108" s="15">
        <f>RawPLEP2!AF2105-AG$2*$A2108</f>
        <v>0.23796843639024864</v>
      </c>
      <c r="AH2108" s="15">
        <f>RawPLEP2!AG2105-AH$2*$A2108</f>
        <v>0.17156142847445505</v>
      </c>
      <c r="AI2108" s="15">
        <f>RawPLEP2!AH2105-AI$2*$A2108</f>
        <v>0.23500701757080708</v>
      </c>
      <c r="AJ2108" s="15">
        <f>RawPLEP2!AI2105-AJ$2*$A2108</f>
        <v>0.17733705522007401</v>
      </c>
      <c r="AK2108" s="15">
        <f>RawPLEP2!AJ2105-AK$2*$A2108</f>
        <v>0.1825953201459577</v>
      </c>
      <c r="AL2108" s="15">
        <f>RawPLEP2!AK2105-AL$2*$A2108</f>
        <v>0.17954129988102385</v>
      </c>
      <c r="AM2108" s="15">
        <f>RawPLEP2!AL2105-AM$2*$A2108</f>
        <v>0.19278262567276433</v>
      </c>
      <c r="AN2108" s="15">
        <f>RawPLEP2!AM2105-AN$2*$A2108</f>
        <v>0.22751578379732537</v>
      </c>
      <c r="AO2108" s="15">
        <f>RawPLEP2!AN2105-AO$2*$A2108</f>
        <v>0.15490262938655194</v>
      </c>
      <c r="AP2108" s="15">
        <f>RawPLEP2!AO2105-AP$2*$A2108</f>
        <v>0.1726861298</v>
      </c>
      <c r="AQ2108" s="15">
        <f>RawPLEP2!AP2105-AQ$2*$A2108</f>
        <v>0.18778946846631209</v>
      </c>
      <c r="AR2108" s="15">
        <f>RawPLEP2!AQ2105-AR$2*$A2108</f>
        <v>0.24230832628672913</v>
      </c>
      <c r="AS2108" s="15">
        <f>RawPLEP2!AR2105-AS$2*$A2108</f>
        <v>0.2294779293435934</v>
      </c>
      <c r="AT2108" s="15">
        <f>RawPLEP2!AS2105-AT$2*$A2108</f>
        <v>0.2243494002467592</v>
      </c>
      <c r="AU2108" s="15">
        <f>RawPLEP2!AT2105-AU$2*$A2108</f>
        <v>2.4223561249646326E-2</v>
      </c>
      <c r="AV2108" s="15">
        <f>RawPLEP2!AU2105-AV$2*$A2108</f>
        <v>4.3194860219999999E-2</v>
      </c>
      <c r="AW2108" s="15">
        <f>RawPLEP2!AV2105-AW$2*$A2108</f>
        <v>5.5504820195320777E-2</v>
      </c>
      <c r="AX2108" s="15">
        <f>RawPLEP2!AW2105-AX$2*$A2108</f>
        <v>3.0701172773186701E-2</v>
      </c>
      <c r="AY2108" s="15"/>
    </row>
    <row r="2109" spans="1:51" x14ac:dyDescent="0.25">
      <c r="A2109" s="23">
        <v>3.6800000000000005E-4</v>
      </c>
      <c r="B2109" s="24">
        <f>RawPLEP2!A2106</f>
        <v>400</v>
      </c>
      <c r="C2109" s="15">
        <f>RawPLEP2!B2106-C$2*$A2109</f>
        <v>0.15028589330050421</v>
      </c>
      <c r="D2109" s="15">
        <f>RawPLEP2!C2106-D$2*$A2109</f>
        <v>0.26502938577873558</v>
      </c>
      <c r="E2109" s="15">
        <f>RawPLEP2!D2106-E$2*$A2109</f>
        <v>0.18004317914436191</v>
      </c>
      <c r="F2109" s="15">
        <f>RawPLEP2!E2106-F$2*$A2109</f>
        <v>0.18003903179641284</v>
      </c>
      <c r="G2109" s="15">
        <f>RawPLEP2!F2106-G$2*$A2109</f>
        <v>0.18899180010844474</v>
      </c>
      <c r="H2109" s="15">
        <f>RawPLEP2!G2106-H$2*$A2109</f>
        <v>0.17483240497274025</v>
      </c>
      <c r="I2109" s="15">
        <f>RawPLEP2!H2106-I$2*$A2109</f>
        <v>0.2365112423805891</v>
      </c>
      <c r="J2109" s="15">
        <f>RawPLEP2!I2106-J$2*$A2109</f>
        <v>0.14220556868939582</v>
      </c>
      <c r="K2109" s="15">
        <f>RawPLEP2!J2106-K$2*$A2109</f>
        <v>0.15974260717713373</v>
      </c>
      <c r="L2109" s="15">
        <f>RawPLEP2!K2106-L$2*$A2109</f>
        <v>0.21692083514878555</v>
      </c>
      <c r="M2109" s="15">
        <f>RawPLEP2!L2106-M$2*$A2109</f>
        <v>0.21148046059060185</v>
      </c>
      <c r="N2109" s="15">
        <f>RawPLEP2!M2106-N$2*$A2109</f>
        <v>0.21054112167509798</v>
      </c>
      <c r="O2109" s="15">
        <f>RawPLEP2!N2106-O$2*$A2109</f>
        <v>0.17661386083045572</v>
      </c>
      <c r="P2109" s="15">
        <f>RawPLEP2!O2106-P$2*$A2109</f>
        <v>0.16022537831280481</v>
      </c>
      <c r="Q2109" s="15">
        <f>RawPLEP2!P2106-Q$2*$A2109</f>
        <v>0.21527063052094361</v>
      </c>
      <c r="R2109" s="15">
        <f>RawPLEP2!Q2106-R$2*$A2109</f>
        <v>0.19609615829547933</v>
      </c>
      <c r="S2109" s="15">
        <f>RawPLEP2!R2106-S$2*$A2109</f>
        <v>0.23482300917551854</v>
      </c>
      <c r="T2109" s="15">
        <f>RawPLEP2!S2106-T$2*$A2109</f>
        <v>0.20628067336421257</v>
      </c>
      <c r="U2109" s="15">
        <f>RawPLEP2!T2106-U$2*$A2109</f>
        <v>0.19324365237327132</v>
      </c>
      <c r="V2109" s="15">
        <f>RawPLEP2!U2106-V$2*$A2109</f>
        <v>0.16005130153906308</v>
      </c>
      <c r="W2109" s="15">
        <f>RawPLEP2!V2106-W$2*$A2109</f>
        <v>0.231206989258366</v>
      </c>
      <c r="X2109" s="15">
        <f>RawPLEP2!W2106-X$2*$A2109</f>
        <v>0.15732148647683661</v>
      </c>
      <c r="Y2109" s="15">
        <f>RawPLEP2!X2106-Y$2*$A2109</f>
        <v>0.19247834703560934</v>
      </c>
      <c r="Z2109" s="15">
        <f>RawPLEP2!Y2106-Z$2*$A2109</f>
        <v>0.21633053000889549</v>
      </c>
      <c r="AA2109" s="15">
        <f>RawPLEP2!Z2106-AA$2*$A2109</f>
        <v>0.15381215514333826</v>
      </c>
      <c r="AB2109" s="15">
        <f>RawPLEP2!AA2106-AB$2*$A2109</f>
        <v>0.15492839447312107</v>
      </c>
      <c r="AC2109" s="15">
        <f>RawPLEP2!AB2106-AC$2*$A2109</f>
        <v>0.15871720896002839</v>
      </c>
      <c r="AD2109" s="15">
        <f>RawPLEP2!AC2106-AD$2*$A2109</f>
        <v>0.2163305300497039</v>
      </c>
      <c r="AE2109" s="15">
        <f>RawPLEP2!AD2106-AE$2*$A2109</f>
        <v>0.16592102139218828</v>
      </c>
      <c r="AF2109" s="15">
        <f>RawPLEP2!AE2106-AF$2*$A2109</f>
        <v>0.20746831757163814</v>
      </c>
      <c r="AG2109" s="15">
        <f>RawPLEP2!AF2106-AG$2*$A2109</f>
        <v>0.24012008243027716</v>
      </c>
      <c r="AH2109" s="15">
        <f>RawPLEP2!AG2106-AH$2*$A2109</f>
        <v>0.17327749779108317</v>
      </c>
      <c r="AI2109" s="15">
        <f>RawPLEP2!AH2106-AI$2*$A2109</f>
        <v>0.23669094330719773</v>
      </c>
      <c r="AJ2109" s="15">
        <f>RawPLEP2!AI2106-AJ$2*$A2109</f>
        <v>0.17995591956584198</v>
      </c>
      <c r="AK2109" s="15">
        <f>RawPLEP2!AJ2106-AK$2*$A2109</f>
        <v>0.18566241431671485</v>
      </c>
      <c r="AL2109" s="15">
        <f>RawPLEP2!AK2106-AL$2*$A2109</f>
        <v>0.18160733019153794</v>
      </c>
      <c r="AM2109" s="15">
        <f>RawPLEP2!AL2106-AM$2*$A2109</f>
        <v>0.19551272235417547</v>
      </c>
      <c r="AN2109" s="15">
        <f>RawPLEP2!AM2106-AN$2*$A2109</f>
        <v>0.22971428167758037</v>
      </c>
      <c r="AO2109" s="15">
        <f>RawPLEP2!AN2106-AO$2*$A2109</f>
        <v>0.15627511244360895</v>
      </c>
      <c r="AP2109" s="15">
        <f>RawPLEP2!AO2106-AP$2*$A2109</f>
        <v>0.17408493159999999</v>
      </c>
      <c r="AQ2109" s="15">
        <f>RawPLEP2!AP2106-AQ$2*$A2109</f>
        <v>0.18967271205117381</v>
      </c>
      <c r="AR2109" s="15">
        <f>RawPLEP2!AQ2106-AR$2*$A2109</f>
        <v>0.24461672067254389</v>
      </c>
      <c r="AS2109" s="15">
        <f>RawPLEP2!AR2106-AS$2*$A2109</f>
        <v>0.23186322470636581</v>
      </c>
      <c r="AT2109" s="15">
        <f>RawPLEP2!AS2106-AT$2*$A2109</f>
        <v>0.22714944833646272</v>
      </c>
      <c r="AU2109" s="15">
        <f>RawPLEP2!AT2106-AU$2*$A2109</f>
        <v>2.4623613815309493E-2</v>
      </c>
      <c r="AV2109" s="15">
        <f>RawPLEP2!AU2106-AV$2*$A2109</f>
        <v>4.3923992660000001E-2</v>
      </c>
      <c r="AW2109" s="15">
        <f>RawPLEP2!AV2106-AW$2*$A2109</f>
        <v>5.6108063435380016E-2</v>
      </c>
      <c r="AX2109" s="15">
        <f>RawPLEP2!AW2106-AX$2*$A2109</f>
        <v>3.1272980608498868E-2</v>
      </c>
      <c r="AY2109" s="15"/>
    </row>
    <row r="2110" spans="1:51" x14ac:dyDescent="0.25">
      <c r="A2110" s="23">
        <v>3.3099999999999775E-4</v>
      </c>
      <c r="B2110" s="24">
        <f>RawPLEP2!A2107</f>
        <v>399</v>
      </c>
      <c r="C2110" s="15">
        <f>RawPLEP2!B2107-C$2*$A2110</f>
        <v>0.15143956394610569</v>
      </c>
      <c r="D2110" s="15">
        <f>RawPLEP2!C2107-D$2*$A2110</f>
        <v>0.26739769171185185</v>
      </c>
      <c r="E2110" s="15">
        <f>RawPLEP2!D2107-E$2*$A2110</f>
        <v>0.18185894645865161</v>
      </c>
      <c r="F2110" s="15">
        <f>RawPLEP2!E2107-F$2*$A2110</f>
        <v>0.1818541292557409</v>
      </c>
      <c r="G2110" s="15">
        <f>RawPLEP2!F2107-G$2*$A2110</f>
        <v>0.19109151462580218</v>
      </c>
      <c r="H2110" s="15">
        <f>RawPLEP2!G2107-H$2*$A2110</f>
        <v>0.17654322295102448</v>
      </c>
      <c r="I2110" s="15">
        <f>RawPLEP2!H2107-I$2*$A2110</f>
        <v>0.23891936575482334</v>
      </c>
      <c r="J2110" s="15">
        <f>RawPLEP2!I2107-J$2*$A2110</f>
        <v>0.14428311161573373</v>
      </c>
      <c r="K2110" s="15">
        <f>RawPLEP2!J2107-K$2*$A2110</f>
        <v>0.16123585737345453</v>
      </c>
      <c r="L2110" s="15">
        <f>RawPLEP2!K2107-L$2*$A2110</f>
        <v>0.21922176570801091</v>
      </c>
      <c r="M2110" s="15">
        <f>RawPLEP2!L2107-M$2*$A2110</f>
        <v>0.21441397043611199</v>
      </c>
      <c r="N2110" s="15">
        <f>RawPLEP2!M2107-N$2*$A2110</f>
        <v>0.21331677682678649</v>
      </c>
      <c r="O2110" s="15">
        <f>RawPLEP2!N2107-O$2*$A2110</f>
        <v>0.17819689299614361</v>
      </c>
      <c r="P2110" s="15">
        <f>RawPLEP2!O2107-P$2*$A2110</f>
        <v>0.16264587342727826</v>
      </c>
      <c r="Q2110" s="15">
        <f>RawPLEP2!P2107-Q$2*$A2110</f>
        <v>0.21809027017372917</v>
      </c>
      <c r="R2110" s="15">
        <f>RawPLEP2!Q2107-R$2*$A2110</f>
        <v>0.19860383644212951</v>
      </c>
      <c r="S2110" s="15">
        <f>RawPLEP2!R2107-S$2*$A2110</f>
        <v>0.23735251217173001</v>
      </c>
      <c r="T2110" s="15">
        <f>RawPLEP2!S2107-T$2*$A2110</f>
        <v>0.20907104870965862</v>
      </c>
      <c r="U2110" s="15">
        <f>RawPLEP2!T2107-U$2*$A2110</f>
        <v>0.19471322304960001</v>
      </c>
      <c r="V2110" s="15">
        <f>RawPLEP2!U2107-V$2*$A2110</f>
        <v>0.16189933277861379</v>
      </c>
      <c r="W2110" s="15">
        <f>RawPLEP2!V2107-W$2*$A2110</f>
        <v>0.23243885022233465</v>
      </c>
      <c r="X2110" s="15">
        <f>RawPLEP2!W2107-X$2*$A2110</f>
        <v>0.15927994774275248</v>
      </c>
      <c r="Y2110" s="15">
        <f>RawPLEP2!X2107-Y$2*$A2110</f>
        <v>0.1941421335483334</v>
      </c>
      <c r="Z2110" s="15">
        <f>RawPLEP2!Y2107-Z$2*$A2110</f>
        <v>0.21872967445419675</v>
      </c>
      <c r="AA2110" s="15">
        <f>RawPLEP2!Z2107-AA$2*$A2110</f>
        <v>0.15565416966506784</v>
      </c>
      <c r="AB2110" s="15">
        <f>RawPLEP2!AA2107-AB$2*$A2110</f>
        <v>0.15668616166984531</v>
      </c>
      <c r="AC2110" s="15">
        <f>RawPLEP2!AB2107-AC$2*$A2110</f>
        <v>0.16088028774801466</v>
      </c>
      <c r="AD2110" s="15">
        <f>RawPLEP2!AC2107-AD$2*$A2110</f>
        <v>0.21872967449090217</v>
      </c>
      <c r="AE2110" s="15">
        <f>RawPLEP2!AD2107-AE$2*$A2110</f>
        <v>0.16745082867313674</v>
      </c>
      <c r="AF2110" s="15">
        <f>RawPLEP2!AE2107-AF$2*$A2110</f>
        <v>0.2093511255677778</v>
      </c>
      <c r="AG2110" s="15">
        <f>RawPLEP2!AF2107-AG$2*$A2110</f>
        <v>0.24202144476772208</v>
      </c>
      <c r="AH2110" s="15">
        <f>RawPLEP2!AG2107-AH$2*$A2110</f>
        <v>0.17507927315912647</v>
      </c>
      <c r="AI2110" s="15">
        <f>RawPLEP2!AH2107-AI$2*$A2110</f>
        <v>0.23932267229859358</v>
      </c>
      <c r="AJ2110" s="15">
        <f>RawPLEP2!AI2107-AJ$2*$A2110</f>
        <v>0.1814819836222655</v>
      </c>
      <c r="AK2110" s="15">
        <f>RawPLEP2!AJ2107-AK$2*$A2110</f>
        <v>0.18721823967291473</v>
      </c>
      <c r="AL2110" s="15">
        <f>RawPLEP2!AK2107-AL$2*$A2110</f>
        <v>0.18336740794891046</v>
      </c>
      <c r="AM2110" s="15">
        <f>RawPLEP2!AL2107-AM$2*$A2110</f>
        <v>0.19787490163133714</v>
      </c>
      <c r="AN2110" s="15">
        <f>RawPLEP2!AM2107-AN$2*$A2110</f>
        <v>0.23214968982331277</v>
      </c>
      <c r="AO2110" s="15">
        <f>RawPLEP2!AN2107-AO$2*$A2110</f>
        <v>0.15816272558623523</v>
      </c>
      <c r="AP2110" s="15">
        <f>RawPLEP2!AO2107-AP$2*$A2110</f>
        <v>0.17684374750000001</v>
      </c>
      <c r="AQ2110" s="15">
        <f>RawPLEP2!AP2107-AQ$2*$A2110</f>
        <v>0.19202901953081122</v>
      </c>
      <c r="AR2110" s="15">
        <f>RawPLEP2!AQ2107-AR$2*$A2110</f>
        <v>0.2478612443473153</v>
      </c>
      <c r="AS2110" s="15">
        <f>RawPLEP2!AR2107-AS$2*$A2110</f>
        <v>0.23387907358616056</v>
      </c>
      <c r="AT2110" s="15">
        <f>RawPLEP2!AS2107-AT$2*$A2110</f>
        <v>0.22956856279719881</v>
      </c>
      <c r="AU2110" s="15">
        <f>RawPLEP2!AT2107-AU$2*$A2110</f>
        <v>2.4926026909313701E-2</v>
      </c>
      <c r="AV2110" s="15">
        <f>RawPLEP2!AU2107-AV$2*$A2110</f>
        <v>4.4775463639999999E-2</v>
      </c>
      <c r="AW2110" s="15">
        <f>RawPLEP2!AV2107-AW$2*$A2110</f>
        <v>5.6743116602814642E-2</v>
      </c>
      <c r="AX2110" s="15">
        <f>RawPLEP2!AW2107-AX$2*$A2110</f>
        <v>3.1599387916530226E-2</v>
      </c>
      <c r="AY2110" s="15"/>
    </row>
    <row r="2111" spans="1:51" x14ac:dyDescent="0.25">
      <c r="A2111" s="23">
        <v>2.9799999999999944E-4</v>
      </c>
      <c r="B2111" s="24">
        <f>RawPLEP2!A2108</f>
        <v>398</v>
      </c>
      <c r="C2111" s="15">
        <f>RawPLEP2!B2108-C$2*$A2111</f>
        <v>0.15326785887866914</v>
      </c>
      <c r="D2111" s="15">
        <f>RawPLEP2!C2108-D$2*$A2111</f>
        <v>0.26949321002517179</v>
      </c>
      <c r="E2111" s="15">
        <f>RawPLEP2!D2108-E$2*$A2111</f>
        <v>0.18318300919842351</v>
      </c>
      <c r="F2111" s="15">
        <f>RawPLEP2!E2108-F$2*$A2111</f>
        <v>0.18318538023568215</v>
      </c>
      <c r="G2111" s="15">
        <f>RawPLEP2!F2108-G$2*$A2111</f>
        <v>0.19222327757912103</v>
      </c>
      <c r="H2111" s="15">
        <f>RawPLEP2!G2108-H$2*$A2111</f>
        <v>0.1780428714181429</v>
      </c>
      <c r="I2111" s="15">
        <f>RawPLEP2!H2108-I$2*$A2111</f>
        <v>0.24157337168319443</v>
      </c>
      <c r="J2111" s="15">
        <f>RawPLEP2!I2108-J$2*$A2111</f>
        <v>0.14556662763652162</v>
      </c>
      <c r="K2111" s="15">
        <f>RawPLEP2!J2108-K$2*$A2111</f>
        <v>0.16286001048909199</v>
      </c>
      <c r="L2111" s="15">
        <f>RawPLEP2!K2108-L$2*$A2111</f>
        <v>0.22162711828515788</v>
      </c>
      <c r="M2111" s="15">
        <f>RawPLEP2!L2108-M$2*$A2111</f>
        <v>0.21646157359021562</v>
      </c>
      <c r="N2111" s="15">
        <f>RawPLEP2!M2108-N$2*$A2111</f>
        <v>0.21528077649450869</v>
      </c>
      <c r="O2111" s="15">
        <f>RawPLEP2!N2108-O$2*$A2111</f>
        <v>0.17998083948716251</v>
      </c>
      <c r="P2111" s="15">
        <f>RawPLEP2!O2108-P$2*$A2111</f>
        <v>0.16368630122667346</v>
      </c>
      <c r="Q2111" s="15">
        <f>RawPLEP2!P2108-Q$2*$A2111</f>
        <v>0.2202300849289163</v>
      </c>
      <c r="R2111" s="15">
        <f>RawPLEP2!Q2108-R$2*$A2111</f>
        <v>0.20081756746481749</v>
      </c>
      <c r="S2111" s="15">
        <f>RawPLEP2!R2108-S$2*$A2111</f>
        <v>0.23944609289267538</v>
      </c>
      <c r="T2111" s="15">
        <f>RawPLEP2!S2108-T$2*$A2111</f>
        <v>0.21076945731775909</v>
      </c>
      <c r="U2111" s="15">
        <f>RawPLEP2!T2108-U$2*$A2111</f>
        <v>0.19662875055281209</v>
      </c>
      <c r="V2111" s="15">
        <f>RawPLEP2!U2108-V$2*$A2111</f>
        <v>0.1639652533490239</v>
      </c>
      <c r="W2111" s="15">
        <f>RawPLEP2!V2108-W$2*$A2111</f>
        <v>0.23496983059019858</v>
      </c>
      <c r="X2111" s="15">
        <f>RawPLEP2!W2108-X$2*$A2111</f>
        <v>0.16061389073667748</v>
      </c>
      <c r="Y2111" s="15">
        <f>RawPLEP2!X2108-Y$2*$A2111</f>
        <v>0.19515077633535755</v>
      </c>
      <c r="Z2111" s="15">
        <f>RawPLEP2!Y2108-Z$2*$A2111</f>
        <v>0.22072768947568167</v>
      </c>
      <c r="AA2111" s="15">
        <f>RawPLEP2!Z2108-AA$2*$A2111</f>
        <v>0.15790380466552936</v>
      </c>
      <c r="AB2111" s="15">
        <f>RawPLEP2!AA2108-AB$2*$A2111</f>
        <v>0.15842693638584257</v>
      </c>
      <c r="AC2111" s="15">
        <f>RawPLEP2!AB2108-AC$2*$A2111</f>
        <v>0.16184429455621863</v>
      </c>
      <c r="AD2111" s="15">
        <f>RawPLEP2!AC2108-AD$2*$A2111</f>
        <v>0.22072768950872762</v>
      </c>
      <c r="AE2111" s="15">
        <f>RawPLEP2!AD2108-AE$2*$A2111</f>
        <v>0.16913794605073942</v>
      </c>
      <c r="AF2111" s="15">
        <f>RawPLEP2!AE2108-AF$2*$A2111</f>
        <v>0.21063144517784829</v>
      </c>
      <c r="AG2111" s="15">
        <f>RawPLEP2!AF2108-AG$2*$A2111</f>
        <v>0.24349804479571358</v>
      </c>
      <c r="AH2111" s="15">
        <f>RawPLEP2!AG2108-AH$2*$A2111</f>
        <v>0.17678951014413802</v>
      </c>
      <c r="AI2111" s="15">
        <f>RawPLEP2!AH2108-AI$2*$A2111</f>
        <v>0.2414411539476764</v>
      </c>
      <c r="AJ2111" s="15">
        <f>RawPLEP2!AI2108-AJ$2*$A2111</f>
        <v>0.18268843071853511</v>
      </c>
      <c r="AK2111" s="15">
        <f>RawPLEP2!AJ2108-AK$2*$A2111</f>
        <v>0.18853093867168758</v>
      </c>
      <c r="AL2111" s="15">
        <f>RawPLEP2!AK2108-AL$2*$A2111</f>
        <v>0.18506818497575625</v>
      </c>
      <c r="AM2111" s="15">
        <f>RawPLEP2!AL2108-AM$2*$A2111</f>
        <v>0.19975643245691382</v>
      </c>
      <c r="AN2111" s="15">
        <f>RawPLEP2!AM2108-AN$2*$A2111</f>
        <v>0.23405322369923628</v>
      </c>
      <c r="AO2111" s="15">
        <f>RawPLEP2!AN2108-AO$2*$A2111</f>
        <v>0.15998766428911812</v>
      </c>
      <c r="AP2111" s="15">
        <f>RawPLEP2!AO2108-AP$2*$A2111</f>
        <v>0.1784561872</v>
      </c>
      <c r="AQ2111" s="15">
        <f>RawPLEP2!AP2108-AQ$2*$A2111</f>
        <v>0.19383380931535268</v>
      </c>
      <c r="AR2111" s="15">
        <f>RawPLEP2!AQ2108-AR$2*$A2111</f>
        <v>0.24990255118157084</v>
      </c>
      <c r="AS2111" s="15">
        <f>RawPLEP2!AR2108-AS$2*$A2111</f>
        <v>0.23648671065732882</v>
      </c>
      <c r="AT2111" s="15">
        <f>RawPLEP2!AS2108-AT$2*$A2111</f>
        <v>0.23184608137028775</v>
      </c>
      <c r="AU2111" s="15">
        <f>RawPLEP2!AT2108-AU$2*$A2111</f>
        <v>2.5448018172614748E-2</v>
      </c>
      <c r="AV2111" s="15">
        <f>RawPLEP2!AU2108-AV$2*$A2111</f>
        <v>4.5404762029999997E-2</v>
      </c>
      <c r="AW2111" s="15">
        <f>RawPLEP2!AV2108-AW$2*$A2111</f>
        <v>5.726889975079686E-2</v>
      </c>
      <c r="AX2111" s="15">
        <f>RawPLEP2!AW2108-AX$2*$A2111</f>
        <v>3.2080742926936578E-2</v>
      </c>
      <c r="AY2111" s="15"/>
    </row>
    <row r="2112" spans="1:51" x14ac:dyDescent="0.25">
      <c r="A2112" s="23">
        <v>2.9000000000000531E-4</v>
      </c>
      <c r="B2112" s="24">
        <f>RawPLEP2!A2109</f>
        <v>397</v>
      </c>
      <c r="C2112" s="15">
        <f>RawPLEP2!B2109-C$2*$A2112</f>
        <v>0.15536107660474516</v>
      </c>
      <c r="D2112" s="15">
        <f>RawPLEP2!C2109-D$2*$A2112</f>
        <v>0.27357199966476448</v>
      </c>
      <c r="E2112" s="15">
        <f>RawPLEP2!D2109-E$2*$A2112</f>
        <v>0.18508641834745912</v>
      </c>
      <c r="F2112" s="15">
        <f>RawPLEP2!E2109-F$2*$A2112</f>
        <v>0.18509074379445575</v>
      </c>
      <c r="G2112" s="15">
        <f>RawPLEP2!F2109-G$2*$A2112</f>
        <v>0.19401428180719829</v>
      </c>
      <c r="H2112" s="15">
        <f>RawPLEP2!G2109-H$2*$A2112</f>
        <v>0.18033521044047462</v>
      </c>
      <c r="I2112" s="15">
        <f>RawPLEP2!H2109-I$2*$A2112</f>
        <v>0.24347030747492077</v>
      </c>
      <c r="J2112" s="15">
        <f>RawPLEP2!I2109-J$2*$A2112</f>
        <v>0.1472417639476217</v>
      </c>
      <c r="K2112" s="15">
        <f>RawPLEP2!J2109-K$2*$A2112</f>
        <v>0.16397730705045865</v>
      </c>
      <c r="L2112" s="15">
        <f>RawPLEP2!K2109-L$2*$A2112</f>
        <v>0.2225750216493147</v>
      </c>
      <c r="M2112" s="15">
        <f>RawPLEP2!L2109-M$2*$A2112</f>
        <v>0.21830570227302862</v>
      </c>
      <c r="N2112" s="15">
        <f>RawPLEP2!M2109-N$2*$A2112</f>
        <v>0.21663629866244133</v>
      </c>
      <c r="O2112" s="15">
        <f>RawPLEP2!N2109-O$2*$A2112</f>
        <v>0.18125548073650044</v>
      </c>
      <c r="P2112" s="15">
        <f>RawPLEP2!O2109-P$2*$A2112</f>
        <v>0.16479005255682988</v>
      </c>
      <c r="Q2112" s="15">
        <f>RawPLEP2!P2109-Q$2*$A2112</f>
        <v>0.22098045612411318</v>
      </c>
      <c r="R2112" s="15">
        <f>RawPLEP2!Q2109-R$2*$A2112</f>
        <v>0.20217309491274185</v>
      </c>
      <c r="S2112" s="15">
        <f>RawPLEP2!R2109-S$2*$A2112</f>
        <v>0.24149740914320753</v>
      </c>
      <c r="T2112" s="15">
        <f>RawPLEP2!S2109-T$2*$A2112</f>
        <v>0.21300263899245014</v>
      </c>
      <c r="U2112" s="15">
        <f>RawPLEP2!T2109-U$2*$A2112</f>
        <v>0.19753838739904533</v>
      </c>
      <c r="V2112" s="15">
        <f>RawPLEP2!U2109-V$2*$A2112</f>
        <v>0.16567428848730514</v>
      </c>
      <c r="W2112" s="15">
        <f>RawPLEP2!V2109-W$2*$A2112</f>
        <v>0.23650469708240798</v>
      </c>
      <c r="X2112" s="15">
        <f>RawPLEP2!W2109-X$2*$A2112</f>
        <v>0.16144886878065928</v>
      </c>
      <c r="Y2112" s="15">
        <f>RawPLEP2!X2109-Y$2*$A2112</f>
        <v>0.19676662708675735</v>
      </c>
      <c r="Z2112" s="15">
        <f>RawPLEP2!Y2109-Z$2*$A2112</f>
        <v>0.22252239532331436</v>
      </c>
      <c r="AA2112" s="15">
        <f>RawPLEP2!Z2109-AA$2*$A2112</f>
        <v>0.15928343030806547</v>
      </c>
      <c r="AB2112" s="15">
        <f>RawPLEP2!AA2109-AB$2*$A2112</f>
        <v>0.15977420554729646</v>
      </c>
      <c r="AC2112" s="15">
        <f>RawPLEP2!AB2109-AC$2*$A2112</f>
        <v>0.16400781961578323</v>
      </c>
      <c r="AD2112" s="15">
        <f>RawPLEP2!AC2109-AD$2*$A2112</f>
        <v>0.22252239535547319</v>
      </c>
      <c r="AE2112" s="15">
        <f>RawPLEP2!AD2109-AE$2*$A2112</f>
        <v>0.17059836695743097</v>
      </c>
      <c r="AF2112" s="15">
        <f>RawPLEP2!AE2109-AF$2*$A2112</f>
        <v>0.2118872795499866</v>
      </c>
      <c r="AG2112" s="15">
        <f>RawPLEP2!AF2109-AG$2*$A2112</f>
        <v>0.24471121761462059</v>
      </c>
      <c r="AH2112" s="15">
        <f>RawPLEP2!AG2109-AH$2*$A2112</f>
        <v>0.17798461421020145</v>
      </c>
      <c r="AI2112" s="15">
        <f>RawPLEP2!AH2109-AI$2*$A2112</f>
        <v>0.24310152903230253</v>
      </c>
      <c r="AJ2112" s="15">
        <f>RawPLEP2!AI2109-AJ$2*$A2112</f>
        <v>0.18434961593884289</v>
      </c>
      <c r="AK2112" s="15">
        <f>RawPLEP2!AJ2109-AK$2*$A2112</f>
        <v>0.18972688908654159</v>
      </c>
      <c r="AL2112" s="15">
        <f>RawPLEP2!AK2109-AL$2*$A2112</f>
        <v>0.18618310783680977</v>
      </c>
      <c r="AM2112" s="15">
        <f>RawPLEP2!AL2109-AM$2*$A2112</f>
        <v>0.20111341486008391</v>
      </c>
      <c r="AN2112" s="15">
        <f>RawPLEP2!AM2109-AN$2*$A2112</f>
        <v>0.2357183683388541</v>
      </c>
      <c r="AO2112" s="15">
        <f>RawPLEP2!AN2109-AO$2*$A2112</f>
        <v>0.16093847786860491</v>
      </c>
      <c r="AP2112" s="15">
        <f>RawPLEP2!AO2109-AP$2*$A2112</f>
        <v>0.1797832996</v>
      </c>
      <c r="AQ2112" s="15">
        <f>RawPLEP2!AP2109-AQ$2*$A2112</f>
        <v>0.19593212270554458</v>
      </c>
      <c r="AR2112" s="15">
        <f>RawPLEP2!AQ2109-AR$2*$A2112</f>
        <v>0.2511106336626025</v>
      </c>
      <c r="AS2112" s="15">
        <f>RawPLEP2!AR2109-AS$2*$A2112</f>
        <v>0.23846279127458175</v>
      </c>
      <c r="AT2112" s="15">
        <f>RawPLEP2!AS2109-AT$2*$A2112</f>
        <v>0.23371417314558204</v>
      </c>
      <c r="AU2112" s="15">
        <f>RawPLEP2!AT2109-AU$2*$A2112</f>
        <v>2.5802074864021068E-2</v>
      </c>
      <c r="AV2112" s="15">
        <f>RawPLEP2!AU2109-AV$2*$A2112</f>
        <v>4.6004466709999997E-2</v>
      </c>
      <c r="AW2112" s="15">
        <f>RawPLEP2!AV2109-AW$2*$A2112</f>
        <v>5.7782307714701643E-2</v>
      </c>
      <c r="AX2112" s="15">
        <f>RawPLEP2!AW2109-AX$2*$A2112</f>
        <v>3.2517649042186611E-2</v>
      </c>
      <c r="AY2112" s="15"/>
    </row>
    <row r="2113" spans="1:51" x14ac:dyDescent="0.25">
      <c r="A2113" s="23">
        <v>3.4399999999998993E-4</v>
      </c>
      <c r="B2113" s="24">
        <f>RawPLEP2!A2110</f>
        <v>396</v>
      </c>
      <c r="C2113" s="15">
        <f>RawPLEP2!B2110-C$2*$A2113</f>
        <v>0.15704029747873219</v>
      </c>
      <c r="D2113" s="15">
        <f>RawPLEP2!C2110-D$2*$A2113</f>
        <v>0.27569350309751373</v>
      </c>
      <c r="E2113" s="15">
        <f>RawPLEP2!D2110-E$2*$A2113</f>
        <v>0.18730340659146874</v>
      </c>
      <c r="F2113" s="15">
        <f>RawPLEP2!E2110-F$2*$A2113</f>
        <v>0.18730548407273376</v>
      </c>
      <c r="G2113" s="15">
        <f>RawPLEP2!F2110-G$2*$A2113</f>
        <v>0.1961559472926766</v>
      </c>
      <c r="H2113" s="15">
        <f>RawPLEP2!G2110-H$2*$A2113</f>
        <v>0.18219942203973544</v>
      </c>
      <c r="I2113" s="15">
        <f>RawPLEP2!H2110-I$2*$A2113</f>
        <v>0.24424104985576806</v>
      </c>
      <c r="J2113" s="15">
        <f>RawPLEP2!I2110-J$2*$A2113</f>
        <v>0.14821566132269609</v>
      </c>
      <c r="K2113" s="15">
        <f>RawPLEP2!J2110-K$2*$A2113</f>
        <v>0.16523002696123371</v>
      </c>
      <c r="L2113" s="15">
        <f>RawPLEP2!K2110-L$2*$A2113</f>
        <v>0.22436676904125605</v>
      </c>
      <c r="M2113" s="15">
        <f>RawPLEP2!L2110-M$2*$A2113</f>
        <v>0.22022094743904086</v>
      </c>
      <c r="N2113" s="15">
        <f>RawPLEP2!M2110-N$2*$A2113</f>
        <v>0.21770178017889594</v>
      </c>
      <c r="O2113" s="15">
        <f>RawPLEP2!N2110-O$2*$A2113</f>
        <v>0.18176400287846947</v>
      </c>
      <c r="P2113" s="15">
        <f>RawPLEP2!O2110-P$2*$A2113</f>
        <v>0.16590624470327409</v>
      </c>
      <c r="Q2113" s="15">
        <f>RawPLEP2!P2110-Q$2*$A2113</f>
        <v>0.22149779090653424</v>
      </c>
      <c r="R2113" s="15">
        <f>RawPLEP2!Q2110-R$2*$A2113</f>
        <v>0.20346299003925244</v>
      </c>
      <c r="S2113" s="15">
        <f>RawPLEP2!R2110-S$2*$A2113</f>
        <v>0.24253035922711519</v>
      </c>
      <c r="T2113" s="15">
        <f>RawPLEP2!S2110-T$2*$A2113</f>
        <v>0.21426237368828566</v>
      </c>
      <c r="U2113" s="15">
        <f>RawPLEP2!T2110-U$2*$A2113</f>
        <v>0.19841776901197103</v>
      </c>
      <c r="V2113" s="15">
        <f>RawPLEP2!U2110-V$2*$A2113</f>
        <v>0.16654068625390678</v>
      </c>
      <c r="W2113" s="15">
        <f>RawPLEP2!V2110-W$2*$A2113</f>
        <v>0.23721024143499431</v>
      </c>
      <c r="X2113" s="15">
        <f>RawPLEP2!W2110-X$2*$A2113</f>
        <v>0.16227767660878206</v>
      </c>
      <c r="Y2113" s="15">
        <f>RawPLEP2!X2110-Y$2*$A2113</f>
        <v>0.19711559918980873</v>
      </c>
      <c r="Z2113" s="15">
        <f>RawPLEP2!Y2110-Z$2*$A2113</f>
        <v>0.22369937795179359</v>
      </c>
      <c r="AA2113" s="15">
        <f>RawPLEP2!Z2110-AA$2*$A2113</f>
        <v>0.15963674077094664</v>
      </c>
      <c r="AB2113" s="15">
        <f>RawPLEP2!AA2110-AB$2*$A2113</f>
        <v>0.16087862355748273</v>
      </c>
      <c r="AC2113" s="15">
        <f>RawPLEP2!AB2110-AC$2*$A2113</f>
        <v>0.16439486593872218</v>
      </c>
      <c r="AD2113" s="15">
        <f>RawPLEP2!AC2110-AD$2*$A2113</f>
        <v>0.22369937798994061</v>
      </c>
      <c r="AE2113" s="15">
        <f>RawPLEP2!AD2110-AE$2*$A2113</f>
        <v>0.17038631181226294</v>
      </c>
      <c r="AF2113" s="15">
        <f>RawPLEP2!AE2110-AF$2*$A2113</f>
        <v>0.21249335948805306</v>
      </c>
      <c r="AG2113" s="15">
        <f>RawPLEP2!AF2110-AG$2*$A2113</f>
        <v>0.24649433658699821</v>
      </c>
      <c r="AH2113" s="15">
        <f>RawPLEP2!AG2110-AH$2*$A2113</f>
        <v>0.17859071888927339</v>
      </c>
      <c r="AI2113" s="15">
        <f>RawPLEP2!AH2110-AI$2*$A2113</f>
        <v>0.24391199616107614</v>
      </c>
      <c r="AJ2113" s="15">
        <f>RawPLEP2!AI2110-AJ$2*$A2113</f>
        <v>0.18515466292676536</v>
      </c>
      <c r="AK2113" s="15">
        <f>RawPLEP2!AJ2110-AK$2*$A2113</f>
        <v>0.19046921046127696</v>
      </c>
      <c r="AL2113" s="15">
        <f>RawPLEP2!AK2110-AL$2*$A2113</f>
        <v>0.18654622487469849</v>
      </c>
      <c r="AM2113" s="15">
        <f>RawPLEP2!AL2110-AM$2*$A2113</f>
        <v>0.20246573306368576</v>
      </c>
      <c r="AN2113" s="15">
        <f>RawPLEP2!AM2110-AN$2*$A2113</f>
        <v>0.23647887099643383</v>
      </c>
      <c r="AO2113" s="15">
        <f>RawPLEP2!AN2110-AO$2*$A2113</f>
        <v>0.16206422918206922</v>
      </c>
      <c r="AP2113" s="15">
        <f>RawPLEP2!AO2110-AP$2*$A2113</f>
        <v>0.18056498469999999</v>
      </c>
      <c r="AQ2113" s="15">
        <f>RawPLEP2!AP2110-AQ$2*$A2113</f>
        <v>0.19675222832174943</v>
      </c>
      <c r="AR2113" s="15">
        <f>RawPLEP2!AQ2110-AR$2*$A2113</f>
        <v>0.25192188251563885</v>
      </c>
      <c r="AS2113" s="15">
        <f>RawPLEP2!AR2110-AS$2*$A2113</f>
        <v>0.23901623785812456</v>
      </c>
      <c r="AT2113" s="15">
        <f>RawPLEP2!AS2110-AT$2*$A2113</f>
        <v>0.23514473366234562</v>
      </c>
      <c r="AU2113" s="15">
        <f>RawPLEP2!AT2110-AU$2*$A2113</f>
        <v>2.6192410339528436E-2</v>
      </c>
      <c r="AV2113" s="15">
        <f>RawPLEP2!AU2110-AV$2*$A2113</f>
        <v>4.6352338049999997E-2</v>
      </c>
      <c r="AW2113" s="15">
        <f>RawPLEP2!AV2110-AW$2*$A2113</f>
        <v>5.8036637652094367E-2</v>
      </c>
      <c r="AX2113" s="15">
        <f>RawPLEP2!AW2110-AX$2*$A2113</f>
        <v>3.2735739214248938E-2</v>
      </c>
      <c r="AY2113" s="15"/>
    </row>
    <row r="2114" spans="1:51" x14ac:dyDescent="0.25">
      <c r="A2114" s="23">
        <v>3.6299999999999505E-4</v>
      </c>
      <c r="B2114" s="24">
        <f>RawPLEP2!A2111</f>
        <v>395</v>
      </c>
      <c r="C2114" s="15">
        <f>RawPLEP2!B2111-C$2*$A2114</f>
        <v>0.1592359280418017</v>
      </c>
      <c r="D2114" s="15">
        <f>RawPLEP2!C2111-D$2*$A2114</f>
        <v>0.27750479565348107</v>
      </c>
      <c r="E2114" s="15">
        <f>RawPLEP2!D2111-E$2*$A2114</f>
        <v>0.18870530986250916</v>
      </c>
      <c r="F2114" s="15">
        <f>RawPLEP2!E2111-F$2*$A2114</f>
        <v>0.18870799082064638</v>
      </c>
      <c r="G2114" s="15">
        <f>RawPLEP2!F2111-G$2*$A2114</f>
        <v>0.19759125151349305</v>
      </c>
      <c r="H2114" s="15">
        <f>RawPLEP2!G2111-H$2*$A2114</f>
        <v>0.18381386686169757</v>
      </c>
      <c r="I2114" s="15">
        <f>RawPLEP2!H2111-I$2*$A2114</f>
        <v>0.24540332588791805</v>
      </c>
      <c r="J2114" s="15">
        <f>RawPLEP2!I2111-J$2*$A2114</f>
        <v>0.14917148247133336</v>
      </c>
      <c r="K2114" s="15">
        <f>RawPLEP2!J2111-K$2*$A2114</f>
        <v>0.1657990249279879</v>
      </c>
      <c r="L2114" s="15">
        <f>RawPLEP2!K2111-L$2*$A2114</f>
        <v>0.22548080655138358</v>
      </c>
      <c r="M2114" s="15">
        <f>RawPLEP2!L2111-M$2*$A2114</f>
        <v>0.22061464870485997</v>
      </c>
      <c r="N2114" s="15">
        <f>RawPLEP2!M2111-N$2*$A2114</f>
        <v>0.21830711285505588</v>
      </c>
      <c r="O2114" s="15">
        <f>RawPLEP2!N2111-O$2*$A2114</f>
        <v>0.18250398559879191</v>
      </c>
      <c r="P2114" s="15">
        <f>RawPLEP2!O2111-P$2*$A2114</f>
        <v>0.16593588600665257</v>
      </c>
      <c r="Q2114" s="15">
        <f>RawPLEP2!P2111-Q$2*$A2114</f>
        <v>0.22165137619294167</v>
      </c>
      <c r="R2114" s="15">
        <f>RawPLEP2!Q2111-R$2*$A2114</f>
        <v>0.20405042515043209</v>
      </c>
      <c r="S2114" s="15">
        <f>RawPLEP2!R2111-S$2*$A2114</f>
        <v>0.24341065366960118</v>
      </c>
      <c r="T2114" s="15">
        <f>RawPLEP2!S2111-T$2*$A2114</f>
        <v>0.21522395991089446</v>
      </c>
      <c r="U2114" s="15">
        <f>RawPLEP2!T2111-U$2*$A2114</f>
        <v>0.19888252646466709</v>
      </c>
      <c r="V2114" s="15">
        <f>RawPLEP2!U2111-V$2*$A2114</f>
        <v>0.16738005962548885</v>
      </c>
      <c r="W2114" s="15">
        <f>RawPLEP2!V2111-W$2*$A2114</f>
        <v>0.2379824908534969</v>
      </c>
      <c r="X2114" s="15">
        <f>RawPLEP2!W2111-X$2*$A2114</f>
        <v>0.16248350786682522</v>
      </c>
      <c r="Y2114" s="15">
        <f>RawPLEP2!X2111-Y$2*$A2114</f>
        <v>0.1972922147427342</v>
      </c>
      <c r="Z2114" s="15">
        <f>RawPLEP2!Y2111-Z$2*$A2114</f>
        <v>0.22504276466366591</v>
      </c>
      <c r="AA2114" s="15">
        <f>RawPLEP2!Z2111-AA$2*$A2114</f>
        <v>0.16016915539492335</v>
      </c>
      <c r="AB2114" s="15">
        <f>RawPLEP2!AA2111-AB$2*$A2114</f>
        <v>0.16087829312402971</v>
      </c>
      <c r="AC2114" s="15">
        <f>RawPLEP2!AB2111-AC$2*$A2114</f>
        <v>0.16494027570975625</v>
      </c>
      <c r="AD2114" s="15">
        <f>RawPLEP2!AC2111-AD$2*$A2114</f>
        <v>0.22504276470391987</v>
      </c>
      <c r="AE2114" s="15">
        <f>RawPLEP2!AD2111-AE$2*$A2114</f>
        <v>0.17164372094637048</v>
      </c>
      <c r="AF2114" s="15">
        <f>RawPLEP2!AE2111-AF$2*$A2114</f>
        <v>0.2123935482792246</v>
      </c>
      <c r="AG2114" s="15">
        <f>RawPLEP2!AF2111-AG$2*$A2114</f>
        <v>0.24623429199209401</v>
      </c>
      <c r="AH2114" s="15">
        <f>RawPLEP2!AG2111-AH$2*$A2114</f>
        <v>0.17939318469487281</v>
      </c>
      <c r="AI2114" s="15">
        <f>RawPLEP2!AH2111-AI$2*$A2114</f>
        <v>0.24456896076008905</v>
      </c>
      <c r="AJ2114" s="15">
        <f>RawPLEP2!AI2111-AJ$2*$A2114</f>
        <v>0.18557910244103437</v>
      </c>
      <c r="AK2114" s="15">
        <f>RawPLEP2!AJ2111-AK$2*$A2114</f>
        <v>0.19105058731349864</v>
      </c>
      <c r="AL2114" s="15">
        <f>RawPLEP2!AK2111-AL$2*$A2114</f>
        <v>0.18668558640469637</v>
      </c>
      <c r="AM2114" s="15">
        <f>RawPLEP2!AL2111-AM$2*$A2114</f>
        <v>0.20297494031865679</v>
      </c>
      <c r="AN2114" s="15">
        <f>RawPLEP2!AM2111-AN$2*$A2114</f>
        <v>0.23693333706484149</v>
      </c>
      <c r="AO2114" s="15">
        <f>RawPLEP2!AN2111-AO$2*$A2114</f>
        <v>0.16232068506828817</v>
      </c>
      <c r="AP2114" s="15">
        <f>RawPLEP2!AO2111-AP$2*$A2114</f>
        <v>0.18144011500000001</v>
      </c>
      <c r="AQ2114" s="15">
        <f>RawPLEP2!AP2111-AQ$2*$A2114</f>
        <v>0.19763837207004373</v>
      </c>
      <c r="AR2114" s="15">
        <f>RawPLEP2!AQ2111-AR$2*$A2114</f>
        <v>0.25270264422318867</v>
      </c>
      <c r="AS2114" s="15">
        <f>RawPLEP2!AR2111-AS$2*$A2114</f>
        <v>0.23943824791714888</v>
      </c>
      <c r="AT2114" s="15">
        <f>RawPLEP2!AS2111-AT$2*$A2114</f>
        <v>0.23592626569602168</v>
      </c>
      <c r="AU2114" s="15">
        <f>RawPLEP2!AT2111-AU$2*$A2114</f>
        <v>2.6832772123688439E-2</v>
      </c>
      <c r="AV2114" s="15">
        <f>RawPLEP2!AU2111-AV$2*$A2114</f>
        <v>4.6641688789999997E-2</v>
      </c>
      <c r="AW2114" s="15">
        <f>RawPLEP2!AV2111-AW$2*$A2114</f>
        <v>5.8255336372195515E-2</v>
      </c>
      <c r="AX2114" s="15">
        <f>RawPLEP2!AW2111-AX$2*$A2114</f>
        <v>3.2909388625530125E-2</v>
      </c>
      <c r="AY2114" s="15"/>
    </row>
    <row r="2115" spans="1:51" x14ac:dyDescent="0.25">
      <c r="A2115" s="23">
        <v>3.6599999999999112E-4</v>
      </c>
      <c r="B2115" s="24">
        <f>RawPLEP2!A2112</f>
        <v>394</v>
      </c>
      <c r="C2115" s="15">
        <f>RawPLEP2!B2112-C$2*$A2115</f>
        <v>0.16068395135702321</v>
      </c>
      <c r="D2115" s="15">
        <f>RawPLEP2!C2112-D$2*$A2115</f>
        <v>0.27897946888863379</v>
      </c>
      <c r="E2115" s="15">
        <f>RawPLEP2!D2112-E$2*$A2115</f>
        <v>0.19010403143162083</v>
      </c>
      <c r="F2115" s="15">
        <f>RawPLEP2!E2112-F$2*$A2115</f>
        <v>0.19010448598610624</v>
      </c>
      <c r="G2115" s="15">
        <f>RawPLEP2!F2112-G$2*$A2115</f>
        <v>0.19908168279046407</v>
      </c>
      <c r="H2115" s="15">
        <f>RawPLEP2!G2112-H$2*$A2115</f>
        <v>0.18598298972832317</v>
      </c>
      <c r="I2115" s="15">
        <f>RawPLEP2!H2112-I$2*$A2115</f>
        <v>0.24597972410352067</v>
      </c>
      <c r="J2115" s="15">
        <f>RawPLEP2!I2112-J$2*$A2115</f>
        <v>0.14921769194217085</v>
      </c>
      <c r="K2115" s="15">
        <f>RawPLEP2!J2112-K$2*$A2115</f>
        <v>0.1655011330174754</v>
      </c>
      <c r="L2115" s="15">
        <f>RawPLEP2!K2112-L$2*$A2115</f>
        <v>0.22580662378982477</v>
      </c>
      <c r="M2115" s="15">
        <f>RawPLEP2!L2112-M$2*$A2115</f>
        <v>0.22118204933630511</v>
      </c>
      <c r="N2115" s="15">
        <f>RawPLEP2!M2112-N$2*$A2115</f>
        <v>0.21869629076708114</v>
      </c>
      <c r="O2115" s="15">
        <f>RawPLEP2!N2112-O$2*$A2115</f>
        <v>0.18224063511779021</v>
      </c>
      <c r="P2115" s="15">
        <f>RawPLEP2!O2112-P$2*$A2115</f>
        <v>0.16602997477034392</v>
      </c>
      <c r="Q2115" s="15">
        <f>RawPLEP2!P2112-Q$2*$A2115</f>
        <v>0.22143970586974285</v>
      </c>
      <c r="R2115" s="15">
        <f>RawPLEP2!Q2112-R$2*$A2115</f>
        <v>0.20500166925746044</v>
      </c>
      <c r="S2115" s="15">
        <f>RawPLEP2!R2112-S$2*$A2115</f>
        <v>0.2435781660131516</v>
      </c>
      <c r="T2115" s="15">
        <f>RawPLEP2!S2112-T$2*$A2115</f>
        <v>0.21537147428288533</v>
      </c>
      <c r="U2115" s="15">
        <f>RawPLEP2!T2112-U$2*$A2115</f>
        <v>0.19848996640982963</v>
      </c>
      <c r="V2115" s="15">
        <f>RawPLEP2!U2112-V$2*$A2115</f>
        <v>0.16705065787363338</v>
      </c>
      <c r="W2115" s="15">
        <f>RawPLEP2!V2112-W$2*$A2115</f>
        <v>0.23814604705641837</v>
      </c>
      <c r="X2115" s="15">
        <f>RawPLEP2!W2112-X$2*$A2115</f>
        <v>0.16292835171283204</v>
      </c>
      <c r="Y2115" s="15">
        <f>RawPLEP2!X2112-Y$2*$A2115</f>
        <v>0.1971994293984593</v>
      </c>
      <c r="Z2115" s="15">
        <f>RawPLEP2!Y2112-Z$2*$A2115</f>
        <v>0.22495445287080362</v>
      </c>
      <c r="AA2115" s="15">
        <f>RawPLEP2!Z2112-AA$2*$A2115</f>
        <v>0.16002219960397229</v>
      </c>
      <c r="AB2115" s="15">
        <f>RawPLEP2!AA2112-AB$2*$A2115</f>
        <v>0.16058665111348452</v>
      </c>
      <c r="AC2115" s="15">
        <f>RawPLEP2!AB2112-AC$2*$A2115</f>
        <v>0.16527683679991953</v>
      </c>
      <c r="AD2115" s="15">
        <f>RawPLEP2!AC2112-AD$2*$A2115</f>
        <v>0.22495445291139027</v>
      </c>
      <c r="AE2115" s="15">
        <f>RawPLEP2!AD2112-AE$2*$A2115</f>
        <v>0.17140057389386118</v>
      </c>
      <c r="AF2115" s="15">
        <f>RawPLEP2!AE2112-AF$2*$A2115</f>
        <v>0.21216250601467274</v>
      </c>
      <c r="AG2115" s="15">
        <f>RawPLEP2!AF2112-AG$2*$A2115</f>
        <v>0.2462229224350039</v>
      </c>
      <c r="AH2115" s="15">
        <f>RawPLEP2!AG2112-AH$2*$A2115</f>
        <v>0.17967837383259902</v>
      </c>
      <c r="AI2115" s="15">
        <f>RawPLEP2!AH2112-AI$2*$A2115</f>
        <v>0.24346780842835425</v>
      </c>
      <c r="AJ2115" s="15">
        <f>RawPLEP2!AI2112-AJ$2*$A2115</f>
        <v>0.18493644739591894</v>
      </c>
      <c r="AK2115" s="15">
        <f>RawPLEP2!AJ2112-AK$2*$A2115</f>
        <v>0.19136193659542838</v>
      </c>
      <c r="AL2115" s="15">
        <f>RawPLEP2!AK2112-AL$2*$A2115</f>
        <v>0.18670373295680132</v>
      </c>
      <c r="AM2115" s="15">
        <f>RawPLEP2!AL2112-AM$2*$A2115</f>
        <v>0.20330777887996798</v>
      </c>
      <c r="AN2115" s="15">
        <f>RawPLEP2!AM2112-AN$2*$A2115</f>
        <v>0.23641286391248484</v>
      </c>
      <c r="AO2115" s="15">
        <f>RawPLEP2!AN2112-AO$2*$A2115</f>
        <v>0.16211174831348063</v>
      </c>
      <c r="AP2115" s="15">
        <f>RawPLEP2!AO2112-AP$2*$A2115</f>
        <v>0.1814775914</v>
      </c>
      <c r="AQ2115" s="15">
        <f>RawPLEP2!AP2112-AQ$2*$A2115</f>
        <v>0.19783684009872179</v>
      </c>
      <c r="AR2115" s="15">
        <f>RawPLEP2!AQ2112-AR$2*$A2115</f>
        <v>0.25164528929280183</v>
      </c>
      <c r="AS2115" s="15">
        <f>RawPLEP2!AR2112-AS$2*$A2115</f>
        <v>0.23885000491067904</v>
      </c>
      <c r="AT2115" s="15">
        <f>RawPLEP2!AS2112-AT$2*$A2115</f>
        <v>0.23618330128028631</v>
      </c>
      <c r="AU2115" s="15">
        <f>RawPLEP2!AT2112-AU$2*$A2115</f>
        <v>2.7057334670661071E-2</v>
      </c>
      <c r="AV2115" s="15">
        <f>RawPLEP2!AU2112-AV$2*$A2115</f>
        <v>4.6623360369999998E-2</v>
      </c>
      <c r="AW2115" s="15">
        <f>RawPLEP2!AV2112-AW$2*$A2115</f>
        <v>5.8296997370106213E-2</v>
      </c>
      <c r="AX2115" s="15">
        <f>RawPLEP2!AW2112-AX$2*$A2115</f>
        <v>3.2937923747311373E-2</v>
      </c>
      <c r="AY2115" s="15"/>
    </row>
    <row r="2116" spans="1:51" x14ac:dyDescent="0.25">
      <c r="A2116" s="23">
        <v>2.9099999999999938E-4</v>
      </c>
      <c r="B2116" s="24">
        <f>RawPLEP2!A2113</f>
        <v>393</v>
      </c>
      <c r="C2116" s="15">
        <f>RawPLEP2!B2113-C$2*$A2116</f>
        <v>0.16178642857648565</v>
      </c>
      <c r="D2116" s="15">
        <f>RawPLEP2!C2113-D$2*$A2116</f>
        <v>0.28076010940981544</v>
      </c>
      <c r="E2116" s="15">
        <f>RawPLEP2!D2113-E$2*$A2116</f>
        <v>0.19059599220382967</v>
      </c>
      <c r="F2116" s="15">
        <f>RawPLEP2!E2113-F$2*$A2116</f>
        <v>0.19059827854960906</v>
      </c>
      <c r="G2116" s="15">
        <f>RawPLEP2!F2113-G$2*$A2116</f>
        <v>0.19999040316618863</v>
      </c>
      <c r="H2116" s="15">
        <f>RawPLEP2!G2113-H$2*$A2116</f>
        <v>0.18683491806268318</v>
      </c>
      <c r="I2116" s="15">
        <f>RawPLEP2!H2113-I$2*$A2116</f>
        <v>0.24625173541345494</v>
      </c>
      <c r="J2116" s="15">
        <f>RawPLEP2!I2113-J$2*$A2116</f>
        <v>0.14918919207123418</v>
      </c>
      <c r="K2116" s="15">
        <f>RawPLEP2!J2113-K$2*$A2116</f>
        <v>0.16580931448028779</v>
      </c>
      <c r="L2116" s="15">
        <f>RawPLEP2!K2113-L$2*$A2116</f>
        <v>0.22550978162879509</v>
      </c>
      <c r="M2116" s="15">
        <f>RawPLEP2!L2113-M$2*$A2116</f>
        <v>0.220318867050177</v>
      </c>
      <c r="N2116" s="15">
        <f>RawPLEP2!M2113-N$2*$A2116</f>
        <v>0.21859848996644976</v>
      </c>
      <c r="O2116" s="15">
        <f>RawPLEP2!N2113-O$2*$A2116</f>
        <v>0.18213121124283319</v>
      </c>
      <c r="P2116" s="15">
        <f>RawPLEP2!O2113-P$2*$A2116</f>
        <v>0.16586097007806033</v>
      </c>
      <c r="Q2116" s="15">
        <f>RawPLEP2!P2113-Q$2*$A2116</f>
        <v>0.22134381614971357</v>
      </c>
      <c r="R2116" s="15">
        <f>RawPLEP2!Q2113-R$2*$A2116</f>
        <v>0.20512806428175132</v>
      </c>
      <c r="S2116" s="15">
        <f>RawPLEP2!R2113-S$2*$A2116</f>
        <v>0.24391823972439106</v>
      </c>
      <c r="T2116" s="15">
        <f>RawPLEP2!S2113-T$2*$A2116</f>
        <v>0.21541081318311375</v>
      </c>
      <c r="U2116" s="15">
        <f>RawPLEP2!T2113-U$2*$A2116</f>
        <v>0.19787942898076619</v>
      </c>
      <c r="V2116" s="15">
        <f>RawPLEP2!U2113-V$2*$A2116</f>
        <v>0.16656216037001997</v>
      </c>
      <c r="W2116" s="15">
        <f>RawPLEP2!V2113-W$2*$A2116</f>
        <v>0.23757921018338179</v>
      </c>
      <c r="X2116" s="15">
        <f>RawPLEP2!W2113-X$2*$A2116</f>
        <v>0.16231093556266157</v>
      </c>
      <c r="Y2116" s="15">
        <f>RawPLEP2!X2113-Y$2*$A2116</f>
        <v>0.19688566890533238</v>
      </c>
      <c r="Z2116" s="15">
        <f>RawPLEP2!Y2113-Z$2*$A2116</f>
        <v>0.22469355659236026</v>
      </c>
      <c r="AA2116" s="15">
        <f>RawPLEP2!Z2113-AA$2*$A2116</f>
        <v>0.15978376637774847</v>
      </c>
      <c r="AB2116" s="15">
        <f>RawPLEP2!AA2113-AB$2*$A2116</f>
        <v>0.16093095907711474</v>
      </c>
      <c r="AC2116" s="15">
        <f>RawPLEP2!AB2113-AC$2*$A2116</f>
        <v>0.16502947914583765</v>
      </c>
      <c r="AD2116" s="15">
        <f>RawPLEP2!AC2113-AD$2*$A2116</f>
        <v>0.22469355662462998</v>
      </c>
      <c r="AE2116" s="15">
        <f>RawPLEP2!AD2113-AE$2*$A2116</f>
        <v>0.17142505700659455</v>
      </c>
      <c r="AF2116" s="15">
        <f>RawPLEP2!AE2113-AF$2*$A2116</f>
        <v>0.21214732972846931</v>
      </c>
      <c r="AG2116" s="15">
        <f>RawPLEP2!AF2113-AG$2*$A2116</f>
        <v>0.24567963916225721</v>
      </c>
      <c r="AH2116" s="15">
        <f>RawPLEP2!AG2113-AH$2*$A2116</f>
        <v>0.17923273908944348</v>
      </c>
      <c r="AI2116" s="15">
        <f>RawPLEP2!AH2113-AI$2*$A2116</f>
        <v>0.24450847632172429</v>
      </c>
      <c r="AJ2116" s="15">
        <f>RawPLEP2!AI2113-AJ$2*$A2116</f>
        <v>0.18479386012380442</v>
      </c>
      <c r="AK2116" s="15">
        <f>RawPLEP2!AJ2113-AK$2*$A2116</f>
        <v>0.19098496084718486</v>
      </c>
      <c r="AL2116" s="15">
        <f>RawPLEP2!AK2113-AL$2*$A2116</f>
        <v>0.1866359034541781</v>
      </c>
      <c r="AM2116" s="15">
        <f>RawPLEP2!AL2113-AM$2*$A2116</f>
        <v>0.20280946214718765</v>
      </c>
      <c r="AN2116" s="15">
        <f>RawPLEP2!AM2113-AN$2*$A2116</f>
        <v>0.23652819992140189</v>
      </c>
      <c r="AO2116" s="15">
        <f>RawPLEP2!AN2113-AO$2*$A2116</f>
        <v>0.16146631418366905</v>
      </c>
      <c r="AP2116" s="15">
        <f>RawPLEP2!AO2113-AP$2*$A2116</f>
        <v>0.18059596419999999</v>
      </c>
      <c r="AQ2116" s="15">
        <f>RawPLEP2!AP2113-AQ$2*$A2116</f>
        <v>0.1975998207817706</v>
      </c>
      <c r="AR2116" s="15">
        <f>RawPLEP2!AQ2113-AR$2*$A2116</f>
        <v>0.25135312575247354</v>
      </c>
      <c r="AS2116" s="15">
        <f>RawPLEP2!AR2113-AS$2*$A2116</f>
        <v>0.23824489997242515</v>
      </c>
      <c r="AT2116" s="15">
        <f>RawPLEP2!AS2113-AT$2*$A2116</f>
        <v>0.23609260167367024</v>
      </c>
      <c r="AU2116" s="15">
        <f>RawPLEP2!AT2113-AU$2*$A2116</f>
        <v>2.734373601634528E-2</v>
      </c>
      <c r="AV2116" s="15">
        <f>RawPLEP2!AU2113-AV$2*$A2116</f>
        <v>4.6875689179999999E-2</v>
      </c>
      <c r="AW2116" s="15">
        <f>RawPLEP2!AV2113-AW$2*$A2116</f>
        <v>5.838744299733855E-2</v>
      </c>
      <c r="AX2116" s="15">
        <f>RawPLEP2!AW2113-AX$2*$A2116</f>
        <v>3.2947136312780352E-2</v>
      </c>
      <c r="AY2116" s="15"/>
    </row>
    <row r="2117" spans="1:51" x14ac:dyDescent="0.25">
      <c r="A2117" s="23">
        <v>2.4199999999999894E-4</v>
      </c>
      <c r="B2117" s="24">
        <f>RawPLEP2!A2114</f>
        <v>392</v>
      </c>
      <c r="C2117" s="15">
        <f>RawPLEP2!B2114-C$2*$A2117</f>
        <v>0.16258350246120115</v>
      </c>
      <c r="D2117" s="15">
        <f>RawPLEP2!C2114-D$2*$A2117</f>
        <v>0.28091945830232068</v>
      </c>
      <c r="E2117" s="15">
        <f>RawPLEP2!D2114-E$2*$A2117</f>
        <v>0.19138687324167278</v>
      </c>
      <c r="F2117" s="15">
        <f>RawPLEP2!E2114-F$2*$A2117</f>
        <v>0.19138989244709759</v>
      </c>
      <c r="G2117" s="15">
        <f>RawPLEP2!F2114-G$2*$A2117</f>
        <v>0.20047388397566202</v>
      </c>
      <c r="H2117" s="15">
        <f>RawPLEP2!G2114-H$2*$A2117</f>
        <v>0.18734924457446506</v>
      </c>
      <c r="I2117" s="15">
        <f>RawPLEP2!H2114-I$2*$A2117</f>
        <v>0.24453742722527869</v>
      </c>
      <c r="J2117" s="15">
        <f>RawPLEP2!I2114-J$2*$A2117</f>
        <v>0.14859736691422226</v>
      </c>
      <c r="K2117" s="15">
        <f>RawPLEP2!J2114-K$2*$A2117</f>
        <v>0.1656735660186586</v>
      </c>
      <c r="L2117" s="15">
        <f>RawPLEP2!K2114-L$2*$A2117</f>
        <v>0.22579297703425572</v>
      </c>
      <c r="M2117" s="15">
        <f>RawPLEP2!L2114-M$2*$A2117</f>
        <v>0.22041340126990666</v>
      </c>
      <c r="N2117" s="15">
        <f>RawPLEP2!M2114-N$2*$A2117</f>
        <v>0.21868849147003724</v>
      </c>
      <c r="O2117" s="15">
        <f>RawPLEP2!N2114-O$2*$A2117</f>
        <v>0.18181638073252795</v>
      </c>
      <c r="P2117" s="15">
        <f>RawPLEP2!O2114-P$2*$A2117</f>
        <v>0.16531627183776837</v>
      </c>
      <c r="Q2117" s="15">
        <f>RawPLEP2!P2114-Q$2*$A2117</f>
        <v>0.22078591149529445</v>
      </c>
      <c r="R2117" s="15">
        <f>RawPLEP2!Q2114-R$2*$A2117</f>
        <v>0.20555937520028805</v>
      </c>
      <c r="S2117" s="15">
        <f>RawPLEP2!R2114-S$2*$A2117</f>
        <v>0.24270018644640076</v>
      </c>
      <c r="T2117" s="15">
        <f>RawPLEP2!S2114-T$2*$A2117</f>
        <v>0.21530370124059633</v>
      </c>
      <c r="U2117" s="15">
        <f>RawPLEP2!T2114-U$2*$A2117</f>
        <v>0.19809693017644472</v>
      </c>
      <c r="V2117" s="15">
        <f>RawPLEP2!U2114-V$2*$A2117</f>
        <v>0.16672595991699257</v>
      </c>
      <c r="W2117" s="15">
        <f>RawPLEP2!V2114-W$2*$A2117</f>
        <v>0.2378780307356646</v>
      </c>
      <c r="X2117" s="15">
        <f>RawPLEP2!W2114-X$2*$A2117</f>
        <v>0.16134616364455015</v>
      </c>
      <c r="Y2117" s="15">
        <f>RawPLEP2!X2114-Y$2*$A2117</f>
        <v>0.19764757559515614</v>
      </c>
      <c r="Z2117" s="15">
        <f>RawPLEP2!Y2114-Z$2*$A2117</f>
        <v>0.2244245141091106</v>
      </c>
      <c r="AA2117" s="15">
        <f>RawPLEP2!Z2114-AA$2*$A2117</f>
        <v>0.15942863686328221</v>
      </c>
      <c r="AB2117" s="15">
        <f>RawPLEP2!AA2114-AB$2*$A2117</f>
        <v>0.16075215731601983</v>
      </c>
      <c r="AC2117" s="15">
        <f>RawPLEP2!AB2114-AC$2*$A2117</f>
        <v>0.16388083527317082</v>
      </c>
      <c r="AD2117" s="15">
        <f>RawPLEP2!AC2114-AD$2*$A2117</f>
        <v>0.22442451413594658</v>
      </c>
      <c r="AE2117" s="15">
        <f>RawPLEP2!AD2114-AE$2*$A2117</f>
        <v>0.17107283699758036</v>
      </c>
      <c r="AF2117" s="15">
        <f>RawPLEP2!AE2114-AF$2*$A2117</f>
        <v>0.21137786408281642</v>
      </c>
      <c r="AG2117" s="15">
        <f>RawPLEP2!AF2114-AG$2*$A2117</f>
        <v>0.2457359990280627</v>
      </c>
      <c r="AH2117" s="15">
        <f>RawPLEP2!AG2114-AH$2*$A2117</f>
        <v>0.17882202150658189</v>
      </c>
      <c r="AI2117" s="15">
        <f>RawPLEP2!AH2114-AI$2*$A2117</f>
        <v>0.24383245044005938</v>
      </c>
      <c r="AJ2117" s="15">
        <f>RawPLEP2!AI2114-AJ$2*$A2117</f>
        <v>0.18500701826068958</v>
      </c>
      <c r="AK2117" s="15">
        <f>RawPLEP2!AJ2114-AK$2*$A2117</f>
        <v>0.19062181197566574</v>
      </c>
      <c r="AL2117" s="15">
        <f>RawPLEP2!AK2114-AL$2*$A2117</f>
        <v>0.18613517410313091</v>
      </c>
      <c r="AM2117" s="15">
        <f>RawPLEP2!AL2114-AM$2*$A2117</f>
        <v>0.2027865217791045</v>
      </c>
      <c r="AN2117" s="15">
        <f>RawPLEP2!AM2114-AN$2*$A2117</f>
        <v>0.23573635117656103</v>
      </c>
      <c r="AO2117" s="15">
        <f>RawPLEP2!AN2114-AO$2*$A2117</f>
        <v>0.16151405154552545</v>
      </c>
      <c r="AP2117" s="15">
        <f>RawPLEP2!AO2114-AP$2*$A2117</f>
        <v>0.18008983140000001</v>
      </c>
      <c r="AQ2117" s="15">
        <f>RawPLEP2!AP2114-AQ$2*$A2117</f>
        <v>0.19809539254669581</v>
      </c>
      <c r="AR2117" s="15">
        <f>RawPLEP2!AQ2114-AR$2*$A2117</f>
        <v>0.25110312684879244</v>
      </c>
      <c r="AS2117" s="15">
        <f>RawPLEP2!AR2114-AS$2*$A2117</f>
        <v>0.23805848077809927</v>
      </c>
      <c r="AT2117" s="15">
        <f>RawPLEP2!AS2114-AT$2*$A2117</f>
        <v>0.23579589379734778</v>
      </c>
      <c r="AU2117" s="15">
        <f>RawPLEP2!AT2114-AU$2*$A2117</f>
        <v>2.7540448862458957E-2</v>
      </c>
      <c r="AV2117" s="15">
        <f>RawPLEP2!AU2114-AV$2*$A2117</f>
        <v>4.638989642E-2</v>
      </c>
      <c r="AW2117" s="15">
        <f>RawPLEP2!AV2114-AW$2*$A2117</f>
        <v>5.8086475448130337E-2</v>
      </c>
      <c r="AX2117" s="15">
        <f>RawPLEP2!AW2114-AX$2*$A2117</f>
        <v>3.2758774213686753E-2</v>
      </c>
      <c r="AY2117" s="15"/>
    </row>
    <row r="2118" spans="1:51" x14ac:dyDescent="0.25">
      <c r="A2118" s="23">
        <v>3.2700000000000068E-4</v>
      </c>
      <c r="B2118" s="24">
        <f>RawPLEP2!A2115</f>
        <v>391</v>
      </c>
      <c r="C2118" s="15">
        <f>RawPLEP2!B2115-C$2*$A2118</f>
        <v>0.16271677365914367</v>
      </c>
      <c r="D2118" s="15">
        <f>RawPLEP2!C2115-D$2*$A2118</f>
        <v>0.28088274293164822</v>
      </c>
      <c r="E2118" s="15">
        <f>RawPLEP2!D2115-E$2*$A2118</f>
        <v>0.19204065103316939</v>
      </c>
      <c r="F2118" s="15">
        <f>RawPLEP2!E2115-F$2*$A2118</f>
        <v>0.19203816983512773</v>
      </c>
      <c r="G2118" s="15">
        <f>RawPLEP2!F2115-G$2*$A2118</f>
        <v>0.20088827008984084</v>
      </c>
      <c r="H2118" s="15">
        <f>RawPLEP2!G2115-H$2*$A2118</f>
        <v>0.18815439246219037</v>
      </c>
      <c r="I2118" s="15">
        <f>RawPLEP2!H2115-I$2*$A2118</f>
        <v>0.2437571633006865</v>
      </c>
      <c r="J2118" s="15">
        <f>RawPLEP2!I2115-J$2*$A2118</f>
        <v>0.14833632062128377</v>
      </c>
      <c r="K2118" s="15">
        <f>RawPLEP2!J2115-K$2*$A2118</f>
        <v>0.16496068945413786</v>
      </c>
      <c r="L2118" s="15">
        <f>RawPLEP2!K2115-L$2*$A2118</f>
        <v>0.22471305759008933</v>
      </c>
      <c r="M2118" s="15">
        <f>RawPLEP2!L2115-M$2*$A2118</f>
        <v>0.2202017333275185</v>
      </c>
      <c r="N2118" s="15">
        <f>RawPLEP2!M2115-N$2*$A2118</f>
        <v>0.21772326291075281</v>
      </c>
      <c r="O2118" s="15">
        <f>RawPLEP2!N2115-O$2*$A2118</f>
        <v>0.18163581067081255</v>
      </c>
      <c r="P2118" s="15">
        <f>RawPLEP2!O2115-P$2*$A2118</f>
        <v>0.16495109424235646</v>
      </c>
      <c r="Q2118" s="15">
        <f>RawPLEP2!P2115-Q$2*$A2118</f>
        <v>0.2200133436713276</v>
      </c>
      <c r="R2118" s="15">
        <f>RawPLEP2!Q2115-R$2*$A2118</f>
        <v>0.20488362466609167</v>
      </c>
      <c r="S2118" s="15">
        <f>RawPLEP2!R2115-S$2*$A2118</f>
        <v>0.24237429664699611</v>
      </c>
      <c r="T2118" s="15">
        <f>RawPLEP2!S2115-T$2*$A2118</f>
        <v>0.21524083934700411</v>
      </c>
      <c r="U2118" s="15">
        <f>RawPLEP2!T2115-U$2*$A2118</f>
        <v>0.19849962822271663</v>
      </c>
      <c r="V2118" s="15">
        <f>RawPLEP2!U2115-V$2*$A2118</f>
        <v>0.16619144404775441</v>
      </c>
      <c r="W2118" s="15">
        <f>RawPLEP2!V2115-W$2*$A2118</f>
        <v>0.23730392401843936</v>
      </c>
      <c r="X2118" s="15">
        <f>RawPLEP2!W2115-X$2*$A2118</f>
        <v>0.1608968834147434</v>
      </c>
      <c r="Y2118" s="15">
        <f>RawPLEP2!X2115-Y$2*$A2118</f>
        <v>0.1974716781740333</v>
      </c>
      <c r="Z2118" s="15">
        <f>RawPLEP2!Y2115-Z$2*$A2118</f>
        <v>0.2237762258780131</v>
      </c>
      <c r="AA2118" s="15">
        <f>RawPLEP2!Z2115-AA$2*$A2118</f>
        <v>0.15846727128633589</v>
      </c>
      <c r="AB2118" s="15">
        <f>RawPLEP2!AA2115-AB$2*$A2118</f>
        <v>0.15970111895057224</v>
      </c>
      <c r="AC2118" s="15">
        <f>RawPLEP2!AB2115-AC$2*$A2118</f>
        <v>0.16368944492779697</v>
      </c>
      <c r="AD2118" s="15">
        <f>RawPLEP2!AC2115-AD$2*$A2118</f>
        <v>0.22377622591427493</v>
      </c>
      <c r="AE2118" s="15">
        <f>RawPLEP2!AD2115-AE$2*$A2118</f>
        <v>0.16995646027648251</v>
      </c>
      <c r="AF2118" s="15">
        <f>RawPLEP2!AE2115-AF$2*$A2118</f>
        <v>0.21119480615384695</v>
      </c>
      <c r="AG2118" s="15">
        <f>RawPLEP2!AF2115-AG$2*$A2118</f>
        <v>0.24542775077717563</v>
      </c>
      <c r="AH2118" s="15">
        <f>RawPLEP2!AG2115-AH$2*$A2118</f>
        <v>0.17856170494215814</v>
      </c>
      <c r="AI2118" s="15">
        <f>RawPLEP2!AH2115-AI$2*$A2118</f>
        <v>0.24465724984090667</v>
      </c>
      <c r="AJ2118" s="15">
        <f>RawPLEP2!AI2115-AJ$2*$A2118</f>
        <v>0.18473321028241937</v>
      </c>
      <c r="AK2118" s="15">
        <f>RawPLEP2!AJ2115-AK$2*$A2118</f>
        <v>0.19026132413034175</v>
      </c>
      <c r="AL2118" s="15">
        <f>RawPLEP2!AK2115-AL$2*$A2118</f>
        <v>0.18655331497943725</v>
      </c>
      <c r="AM2118" s="15">
        <f>RawPLEP2!AL2115-AM$2*$A2118</f>
        <v>0.2025352960829222</v>
      </c>
      <c r="AN2118" s="15">
        <f>RawPLEP2!AM2115-AN$2*$A2118</f>
        <v>0.23575986099312168</v>
      </c>
      <c r="AO2118" s="15">
        <f>RawPLEP2!AN2115-AO$2*$A2118</f>
        <v>0.16015952602597863</v>
      </c>
      <c r="AP2118" s="15">
        <f>RawPLEP2!AO2115-AP$2*$A2118</f>
        <v>0.1801538765</v>
      </c>
      <c r="AQ2118" s="15">
        <f>RawPLEP2!AP2115-AQ$2*$A2118</f>
        <v>0.19724272292590717</v>
      </c>
      <c r="AR2118" s="15">
        <f>RawPLEP2!AQ2115-AR$2*$A2118</f>
        <v>0.2499713012878311</v>
      </c>
      <c r="AS2118" s="15">
        <f>RawPLEP2!AR2115-AS$2*$A2118</f>
        <v>0.23726878619478703</v>
      </c>
      <c r="AT2118" s="15">
        <f>RawPLEP2!AS2115-AT$2*$A2118</f>
        <v>0.23550823868484597</v>
      </c>
      <c r="AU2118" s="15">
        <f>RawPLEP2!AT2115-AU$2*$A2118</f>
        <v>2.7530377120016859E-2</v>
      </c>
      <c r="AV2118" s="15">
        <f>RawPLEP2!AU2115-AV$2*$A2118</f>
        <v>4.6327281739999997E-2</v>
      </c>
      <c r="AW2118" s="15">
        <f>RawPLEP2!AV2115-AW$2*$A2118</f>
        <v>5.7998852172267031E-2</v>
      </c>
      <c r="AX2118" s="15">
        <f>RawPLEP2!AW2115-AX$2*$A2118</f>
        <v>3.2810656914155238E-2</v>
      </c>
      <c r="AY2118" s="15"/>
    </row>
    <row r="2119" spans="1:51" x14ac:dyDescent="0.25">
      <c r="A2119" s="23">
        <v>2.6600000000000213E-4</v>
      </c>
      <c r="B2119" s="24">
        <f>RawPLEP2!A2116</f>
        <v>390</v>
      </c>
      <c r="C2119" s="15">
        <f>RawPLEP2!B2116-C$2*$A2119</f>
        <v>0.16295480368297313</v>
      </c>
      <c r="D2119" s="15">
        <f>RawPLEP2!C2116-D$2*$A2119</f>
        <v>0.2816153305835426</v>
      </c>
      <c r="E2119" s="15">
        <f>RawPLEP2!D2116-E$2*$A2119</f>
        <v>0.19146664579456593</v>
      </c>
      <c r="F2119" s="15">
        <f>RawPLEP2!E2116-F$2*$A2119</f>
        <v>0.19146396077077668</v>
      </c>
      <c r="G2119" s="15">
        <f>RawPLEP2!F2116-G$2*$A2119</f>
        <v>0.20076043659143017</v>
      </c>
      <c r="H2119" s="15">
        <f>RawPLEP2!G2116-H$2*$A2119</f>
        <v>0.18762222750746985</v>
      </c>
      <c r="I2119" s="15">
        <f>RawPLEP2!H2116-I$2*$A2119</f>
        <v>0.24401310605009974</v>
      </c>
      <c r="J2119" s="15">
        <f>RawPLEP2!I2116-J$2*$A2119</f>
        <v>0.14816710348092199</v>
      </c>
      <c r="K2119" s="15">
        <f>RawPLEP2!J2116-K$2*$A2119</f>
        <v>0.16480486543455861</v>
      </c>
      <c r="L2119" s="15">
        <f>RawPLEP2!K2116-L$2*$A2119</f>
        <v>0.22502686114178522</v>
      </c>
      <c r="M2119" s="15">
        <f>RawPLEP2!L2116-M$2*$A2119</f>
        <v>0.21953324722146764</v>
      </c>
      <c r="N2119" s="15">
        <f>RawPLEP2!M2116-N$2*$A2119</f>
        <v>0.2182100499662393</v>
      </c>
      <c r="O2119" s="15">
        <f>RawPLEP2!N2116-O$2*$A2119</f>
        <v>0.18130936598451419</v>
      </c>
      <c r="P2119" s="15">
        <f>RawPLEP2!O2116-P$2*$A2119</f>
        <v>0.16477186554729914</v>
      </c>
      <c r="Q2119" s="15">
        <f>RawPLEP2!P2116-Q$2*$A2119</f>
        <v>0.2199938750097038</v>
      </c>
      <c r="R2119" s="15">
        <f>RawPLEP2!Q2116-R$2*$A2119</f>
        <v>0.20580827355651496</v>
      </c>
      <c r="S2119" s="15">
        <f>RawPLEP2!R2116-S$2*$A2119</f>
        <v>0.24193494459480419</v>
      </c>
      <c r="T2119" s="15">
        <f>RawPLEP2!S2116-T$2*$A2119</f>
        <v>0.21489416011652324</v>
      </c>
      <c r="U2119" s="15">
        <f>RawPLEP2!T2116-U$2*$A2119</f>
        <v>0.19792769643774502</v>
      </c>
      <c r="V2119" s="15">
        <f>RawPLEP2!U2116-V$2*$A2119</f>
        <v>0.16553378900214885</v>
      </c>
      <c r="W2119" s="15">
        <f>RawPLEP2!V2116-W$2*$A2119</f>
        <v>0.23801030185903629</v>
      </c>
      <c r="X2119" s="15">
        <f>RawPLEP2!W2116-X$2*$A2119</f>
        <v>0.16127457421260472</v>
      </c>
      <c r="Y2119" s="15">
        <f>RawPLEP2!X2116-Y$2*$A2119</f>
        <v>0.19714611094095674</v>
      </c>
      <c r="Z2119" s="15">
        <f>RawPLEP2!Y2116-Z$2*$A2119</f>
        <v>0.22420583926621249</v>
      </c>
      <c r="AA2119" s="15">
        <f>RawPLEP2!Z2116-AA$2*$A2119</f>
        <v>0.15847686503567388</v>
      </c>
      <c r="AB2119" s="15">
        <f>RawPLEP2!AA2116-AB$2*$A2119</f>
        <v>0.15961613573165817</v>
      </c>
      <c r="AC2119" s="15">
        <f>RawPLEP2!AB2116-AC$2*$A2119</f>
        <v>0.16375366709447706</v>
      </c>
      <c r="AD2119" s="15">
        <f>RawPLEP2!AC2116-AD$2*$A2119</f>
        <v>0.22420583929570986</v>
      </c>
      <c r="AE2119" s="15">
        <f>RawPLEP2!AD2116-AE$2*$A2119</f>
        <v>0.17017303677750567</v>
      </c>
      <c r="AF2119" s="15">
        <f>RawPLEP2!AE2116-AF$2*$A2119</f>
        <v>0.21095540346640149</v>
      </c>
      <c r="AG2119" s="15">
        <f>RawPLEP2!AF2116-AG$2*$A2119</f>
        <v>0.24557259357134165</v>
      </c>
      <c r="AH2119" s="15">
        <f>RawPLEP2!AG2116-AH$2*$A2119</f>
        <v>0.17859370260839164</v>
      </c>
      <c r="AI2119" s="15">
        <f>RawPLEP2!AH2116-AI$2*$A2119</f>
        <v>0.24430765358618095</v>
      </c>
      <c r="AJ2119" s="15">
        <f>RawPLEP2!AI2116-AJ$2*$A2119</f>
        <v>0.18483601609976621</v>
      </c>
      <c r="AK2119" s="15">
        <f>RawPLEP2!AJ2116-AK$2*$A2119</f>
        <v>0.19033306283110368</v>
      </c>
      <c r="AL2119" s="15">
        <f>RawPLEP2!AK2116-AL$2*$A2119</f>
        <v>0.18638246471997033</v>
      </c>
      <c r="AM2119" s="15">
        <f>RawPLEP2!AL2116-AM$2*$A2119</f>
        <v>0.20269178536959423</v>
      </c>
      <c r="AN2119" s="15">
        <f>RawPLEP2!AM2116-AN$2*$A2119</f>
        <v>0.23585267105770757</v>
      </c>
      <c r="AO2119" s="15">
        <f>RawPLEP2!AN2116-AO$2*$A2119</f>
        <v>0.16018667030706518</v>
      </c>
      <c r="AP2119" s="15">
        <f>RawPLEP2!AO2116-AP$2*$A2119</f>
        <v>0.17981889840000001</v>
      </c>
      <c r="AQ2119" s="15">
        <f>RawPLEP2!AP2116-AQ$2*$A2119</f>
        <v>0.19687563877612019</v>
      </c>
      <c r="AR2119" s="15">
        <f>RawPLEP2!AQ2116-AR$2*$A2119</f>
        <v>0.24973251630569748</v>
      </c>
      <c r="AS2119" s="15">
        <f>RawPLEP2!AR2116-AS$2*$A2119</f>
        <v>0.2370244804263405</v>
      </c>
      <c r="AT2119" s="15">
        <f>RawPLEP2!AS2116-AT$2*$A2119</f>
        <v>0.23522406847146493</v>
      </c>
      <c r="AU2119" s="15">
        <f>RawPLEP2!AT2116-AU$2*$A2119</f>
        <v>2.7395823368240015E-2</v>
      </c>
      <c r="AV2119" s="15">
        <f>RawPLEP2!AU2116-AV$2*$A2119</f>
        <v>4.6143978830000001E-2</v>
      </c>
      <c r="AW2119" s="15">
        <f>RawPLEP2!AV2116-AW$2*$A2119</f>
        <v>5.7893428281415991E-2</v>
      </c>
      <c r="AX2119" s="15">
        <f>RawPLEP2!AW2116-AX$2*$A2119</f>
        <v>3.294591687793668E-2</v>
      </c>
      <c r="AY2119" s="15"/>
    </row>
    <row r="2120" spans="1:51" x14ac:dyDescent="0.25">
      <c r="A2120" s="23">
        <v>3.4300000000000281E-4</v>
      </c>
      <c r="B2120" s="24">
        <f>RawPLEP2!A2117</f>
        <v>389</v>
      </c>
      <c r="C2120" s="15">
        <f>RawPLEP2!B2117-C$2*$A2120</f>
        <v>0.16218988450699168</v>
      </c>
      <c r="D2120" s="15">
        <f>RawPLEP2!C2117-D$2*$A2120</f>
        <v>0.28021120915246284</v>
      </c>
      <c r="E2120" s="15">
        <f>RawPLEP2!D2117-E$2*$A2120</f>
        <v>0.19140383273509817</v>
      </c>
      <c r="F2120" s="15">
        <f>RawPLEP2!E2117-F$2*$A2120</f>
        <v>0.19140705251758047</v>
      </c>
      <c r="G2120" s="15">
        <f>RawPLEP2!F2117-G$2*$A2120</f>
        <v>0.20050358883368627</v>
      </c>
      <c r="H2120" s="15">
        <f>RawPLEP2!G2117-H$2*$A2120</f>
        <v>0.18727971441752689</v>
      </c>
      <c r="I2120" s="15">
        <f>RawPLEP2!H2117-I$2*$A2120</f>
        <v>0.24389885251723384</v>
      </c>
      <c r="J2120" s="15">
        <f>RawPLEP2!I2117-J$2*$A2120</f>
        <v>0.14819997509908361</v>
      </c>
      <c r="K2120" s="15">
        <f>RawPLEP2!J2117-K$2*$A2120</f>
        <v>0.16493066353140454</v>
      </c>
      <c r="L2120" s="15">
        <f>RawPLEP2!K2117-L$2*$A2120</f>
        <v>0.22520393996177565</v>
      </c>
      <c r="M2120" s="15">
        <f>RawPLEP2!L2117-M$2*$A2120</f>
        <v>0.22049619866189249</v>
      </c>
      <c r="N2120" s="15">
        <f>RawPLEP2!M2117-N$2*$A2120</f>
        <v>0.2183523435748875</v>
      </c>
      <c r="O2120" s="15">
        <f>RawPLEP2!N2117-O$2*$A2120</f>
        <v>0.18119037847213673</v>
      </c>
      <c r="P2120" s="15">
        <f>RawPLEP2!O2117-P$2*$A2120</f>
        <v>0.1653940908820436</v>
      </c>
      <c r="Q2120" s="15">
        <f>RawPLEP2!P2117-Q$2*$A2120</f>
        <v>0.21966678568093387</v>
      </c>
      <c r="R2120" s="15">
        <f>RawPLEP2!Q2117-R$2*$A2120</f>
        <v>0.20576513547024297</v>
      </c>
      <c r="S2120" s="15">
        <f>RawPLEP2!R2117-S$2*$A2120</f>
        <v>0.24246584934593168</v>
      </c>
      <c r="T2120" s="15">
        <f>RawPLEP2!S2117-T$2*$A2120</f>
        <v>0.21561297259762208</v>
      </c>
      <c r="U2120" s="15">
        <f>RawPLEP2!T2117-U$2*$A2120</f>
        <v>0.19822579863025017</v>
      </c>
      <c r="V2120" s="15">
        <f>RawPLEP2!U2117-V$2*$A2120</f>
        <v>0.16611027997119193</v>
      </c>
      <c r="W2120" s="15">
        <f>RawPLEP2!V2117-W$2*$A2120</f>
        <v>0.23815125933402048</v>
      </c>
      <c r="X2120" s="15">
        <f>RawPLEP2!W2117-X$2*$A2120</f>
        <v>0.16071537442677977</v>
      </c>
      <c r="Y2120" s="15">
        <f>RawPLEP2!X2117-Y$2*$A2120</f>
        <v>0.1974712040712337</v>
      </c>
      <c r="Z2120" s="15">
        <f>RawPLEP2!Y2117-Z$2*$A2120</f>
        <v>0.22486977228274768</v>
      </c>
      <c r="AA2120" s="15">
        <f>RawPLEP2!Z2117-AA$2*$A2120</f>
        <v>0.15743759780126365</v>
      </c>
      <c r="AB2120" s="15">
        <f>RawPLEP2!AA2117-AB$2*$A2120</f>
        <v>0.15976107502766443</v>
      </c>
      <c r="AC2120" s="15">
        <f>RawPLEP2!AB2117-AC$2*$A2120</f>
        <v>0.16440497770866774</v>
      </c>
      <c r="AD2120" s="15">
        <f>RawPLEP2!AC2117-AD$2*$A2120</f>
        <v>0.22486977232078378</v>
      </c>
      <c r="AE2120" s="15">
        <f>RawPLEP2!AD2117-AE$2*$A2120</f>
        <v>0.17002218366309937</v>
      </c>
      <c r="AF2120" s="15">
        <f>RawPLEP2!AE2117-AF$2*$A2120</f>
        <v>0.21199359430957032</v>
      </c>
      <c r="AG2120" s="15">
        <f>RawPLEP2!AF2117-AG$2*$A2120</f>
        <v>0.24642135563936157</v>
      </c>
      <c r="AH2120" s="15">
        <f>RawPLEP2!AG2117-AH$2*$A2120</f>
        <v>0.17874698371003137</v>
      </c>
      <c r="AI2120" s="15">
        <f>RawPLEP2!AH2117-AI$2*$A2120</f>
        <v>0.24487752227165438</v>
      </c>
      <c r="AJ2120" s="15">
        <f>RawPLEP2!AI2117-AJ$2*$A2120</f>
        <v>0.18529239864180383</v>
      </c>
      <c r="AK2120" s="15">
        <f>RawPLEP2!AJ2117-AK$2*$A2120</f>
        <v>0.18980037530063368</v>
      </c>
      <c r="AL2120" s="15">
        <f>RawPLEP2!AK2117-AL$2*$A2120</f>
        <v>0.18673555015733018</v>
      </c>
      <c r="AM2120" s="15">
        <f>RawPLEP2!AL2117-AM$2*$A2120</f>
        <v>0.20285893287658199</v>
      </c>
      <c r="AN2120" s="15">
        <f>RawPLEP2!AM2117-AN$2*$A2120</f>
        <v>0.23645577601388607</v>
      </c>
      <c r="AO2120" s="15">
        <f>RawPLEP2!AN2117-AO$2*$A2120</f>
        <v>0.16039564926700509</v>
      </c>
      <c r="AP2120" s="15">
        <f>RawPLEP2!AO2117-AP$2*$A2120</f>
        <v>0.18004994090000001</v>
      </c>
      <c r="AQ2120" s="15">
        <f>RawPLEP2!AP2117-AQ$2*$A2120</f>
        <v>0.19690637604552341</v>
      </c>
      <c r="AR2120" s="15">
        <f>RawPLEP2!AQ2117-AR$2*$A2120</f>
        <v>0.24995118352576781</v>
      </c>
      <c r="AS2120" s="15">
        <f>RawPLEP2!AR2117-AS$2*$A2120</f>
        <v>0.23677612306028117</v>
      </c>
      <c r="AT2120" s="15">
        <f>RawPLEP2!AS2117-AT$2*$A2120</f>
        <v>0.2357309151342574</v>
      </c>
      <c r="AU2120" s="15">
        <f>RawPLEP2!AT2117-AU$2*$A2120</f>
        <v>2.7332434787204228E-2</v>
      </c>
      <c r="AV2120" s="15">
        <f>RawPLEP2!AU2117-AV$2*$A2120</f>
        <v>4.6224564310000001E-2</v>
      </c>
      <c r="AW2120" s="15">
        <f>RawPLEP2!AV2117-AW$2*$A2120</f>
        <v>5.8020582544457466E-2</v>
      </c>
      <c r="AX2120" s="15">
        <f>RawPLEP2!AW2117-AX$2*$A2120</f>
        <v>3.2777024313655194E-2</v>
      </c>
      <c r="AY2120" s="15"/>
    </row>
    <row r="2121" spans="1:51" x14ac:dyDescent="0.25">
      <c r="A2121" s="23">
        <v>3.7199999999999712E-4</v>
      </c>
      <c r="B2121" s="24">
        <f>RawPLEP2!A2118</f>
        <v>388</v>
      </c>
      <c r="C2121" s="15">
        <f>RawPLEP2!B2118-C$2*$A2121</f>
        <v>0.1618415241874662</v>
      </c>
      <c r="D2121" s="15">
        <f>RawPLEP2!C2118-D$2*$A2121</f>
        <v>0.28018254845893931</v>
      </c>
      <c r="E2121" s="15">
        <f>RawPLEP2!D2118-E$2*$A2121</f>
        <v>0.19080147456984409</v>
      </c>
      <c r="F2121" s="15">
        <f>RawPLEP2!E2118-F$2*$A2121</f>
        <v>0.19080594941702603</v>
      </c>
      <c r="G2121" s="15">
        <f>RawPLEP2!F2118-G$2*$A2121</f>
        <v>0.1999387723444061</v>
      </c>
      <c r="H2121" s="15">
        <f>RawPLEP2!G2118-H$2*$A2121</f>
        <v>0.18729123546157436</v>
      </c>
      <c r="I2121" s="15">
        <f>RawPLEP2!H2118-I$2*$A2121</f>
        <v>0.24381267573472593</v>
      </c>
      <c r="J2121" s="15">
        <f>RawPLEP2!I2118-J$2*$A2121</f>
        <v>0.14852160098384576</v>
      </c>
      <c r="K2121" s="15">
        <f>RawPLEP2!J2118-K$2*$A2121</f>
        <v>0.16534715369645042</v>
      </c>
      <c r="L2121" s="15">
        <f>RawPLEP2!K2118-L$2*$A2121</f>
        <v>0.22512259286670713</v>
      </c>
      <c r="M2121" s="15">
        <f>RawPLEP2!L2118-M$2*$A2121</f>
        <v>0.22089383419919534</v>
      </c>
      <c r="N2121" s="15">
        <f>RawPLEP2!M2118-N$2*$A2121</f>
        <v>0.21920459299113165</v>
      </c>
      <c r="O2121" s="15">
        <f>RawPLEP2!N2118-O$2*$A2121</f>
        <v>0.18223213705578675</v>
      </c>
      <c r="P2121" s="15">
        <f>RawPLEP2!O2118-P$2*$A2121</f>
        <v>0.1657759751977266</v>
      </c>
      <c r="Q2121" s="15">
        <f>RawPLEP2!P2118-Q$2*$A2121</f>
        <v>0.22010609782334517</v>
      </c>
      <c r="R2121" s="15">
        <f>RawPLEP2!Q2118-R$2*$A2121</f>
        <v>0.20663130227151716</v>
      </c>
      <c r="S2121" s="15">
        <f>RawPLEP2!R2118-S$2*$A2121</f>
        <v>0.24208903520025243</v>
      </c>
      <c r="T2121" s="15">
        <f>RawPLEP2!S2118-T$2*$A2121</f>
        <v>0.21677754842686706</v>
      </c>
      <c r="U2121" s="15">
        <f>RawPLEP2!T2118-U$2*$A2121</f>
        <v>0.19877609080015471</v>
      </c>
      <c r="V2121" s="15">
        <f>RawPLEP2!U2118-V$2*$A2121</f>
        <v>0.16684599696992244</v>
      </c>
      <c r="W2121" s="15">
        <f>RawPLEP2!V2118-W$2*$A2121</f>
        <v>0.23881321886226128</v>
      </c>
      <c r="X2121" s="15">
        <f>RawPLEP2!W2118-X$2*$A2121</f>
        <v>0.1617903043048457</v>
      </c>
      <c r="Y2121" s="15">
        <f>RawPLEP2!X2118-Y$2*$A2121</f>
        <v>0.19867329680990944</v>
      </c>
      <c r="Z2121" s="15">
        <f>RawPLEP2!Y2118-Z$2*$A2121</f>
        <v>0.22430757858507913</v>
      </c>
      <c r="AA2121" s="15">
        <f>RawPLEP2!Z2118-AA$2*$A2121</f>
        <v>0.15799961902207019</v>
      </c>
      <c r="AB2121" s="15">
        <f>RawPLEP2!AA2118-AB$2*$A2121</f>
        <v>0.15996541379239412</v>
      </c>
      <c r="AC2121" s="15">
        <f>RawPLEP2!AB2118-AC$2*$A2121</f>
        <v>0.16355952978024607</v>
      </c>
      <c r="AD2121" s="15">
        <f>RawPLEP2!AC2118-AD$2*$A2121</f>
        <v>0.22430757862633111</v>
      </c>
      <c r="AE2121" s="15">
        <f>RawPLEP2!AD2118-AE$2*$A2121</f>
        <v>0.17035892848884249</v>
      </c>
      <c r="AF2121" s="15">
        <f>RawPLEP2!AE2118-AF$2*$A2121</f>
        <v>0.21136039198556902</v>
      </c>
      <c r="AG2121" s="15">
        <f>RawPLEP2!AF2118-AG$2*$A2121</f>
        <v>0.24698589192082362</v>
      </c>
      <c r="AH2121" s="15">
        <f>RawPLEP2!AG2118-AH$2*$A2121</f>
        <v>0.17916898430805145</v>
      </c>
      <c r="AI2121" s="15">
        <f>RawPLEP2!AH2118-AI$2*$A2121</f>
        <v>0.24582098256488463</v>
      </c>
      <c r="AJ2121" s="15">
        <f>RawPLEP2!AI2118-AJ$2*$A2121</f>
        <v>0.18520321260568809</v>
      </c>
      <c r="AK2121" s="15">
        <f>RawPLEP2!AJ2118-AK$2*$A2121</f>
        <v>0.19043320075928785</v>
      </c>
      <c r="AL2121" s="15">
        <f>RawPLEP2!AK2118-AL$2*$A2121</f>
        <v>0.18725274536101116</v>
      </c>
      <c r="AM2121" s="15">
        <f>RawPLEP2!AL2118-AM$2*$A2121</f>
        <v>0.20320936920259042</v>
      </c>
      <c r="AN2121" s="15">
        <f>RawPLEP2!AM2118-AN$2*$A2121</f>
        <v>0.23709471530777146</v>
      </c>
      <c r="AO2121" s="15">
        <f>RawPLEP2!AN2118-AO$2*$A2121</f>
        <v>0.16037688040386558</v>
      </c>
      <c r="AP2121" s="15">
        <f>RawPLEP2!AO2118-AP$2*$A2121</f>
        <v>0.18021999299999999</v>
      </c>
      <c r="AQ2121" s="15">
        <f>RawPLEP2!AP2118-AQ$2*$A2121</f>
        <v>0.19766037945607784</v>
      </c>
      <c r="AR2121" s="15">
        <f>RawPLEP2!AQ2118-AR$2*$A2121</f>
        <v>0.25054701743202806</v>
      </c>
      <c r="AS2121" s="15">
        <f>RawPLEP2!AR2118-AS$2*$A2121</f>
        <v>0.23817963669773937</v>
      </c>
      <c r="AT2121" s="15">
        <f>RawPLEP2!AS2118-AT$2*$A2121</f>
        <v>0.23645209244881557</v>
      </c>
      <c r="AU2121" s="15">
        <f>RawPLEP2!AT2118-AU$2*$A2121</f>
        <v>2.7212323874606335E-2</v>
      </c>
      <c r="AV2121" s="15">
        <f>RawPLEP2!AU2118-AV$2*$A2121</f>
        <v>4.6225801109999999E-2</v>
      </c>
      <c r="AW2121" s="15">
        <f>RawPLEP2!AV2118-AW$2*$A2121</f>
        <v>5.7924280490927627E-2</v>
      </c>
      <c r="AX2121" s="15">
        <f>RawPLEP2!AW2118-AX$2*$A2121</f>
        <v>3.2930404930873854E-2</v>
      </c>
      <c r="AY2121" s="15"/>
    </row>
    <row r="2122" spans="1:51" x14ac:dyDescent="0.25">
      <c r="A2122" s="23">
        <v>2.9700000000000538E-4</v>
      </c>
      <c r="B2122" s="24">
        <f>RawPLEP2!A2119</f>
        <v>387</v>
      </c>
      <c r="C2122" s="15">
        <f>RawPLEP2!B2119-C$2*$A2122</f>
        <v>0.16154214490692864</v>
      </c>
      <c r="D2122" s="15">
        <f>RawPLEP2!C2119-D$2*$A2122</f>
        <v>0.27932779938012087</v>
      </c>
      <c r="E2122" s="15">
        <f>RawPLEP2!D2119-E$2*$A2122</f>
        <v>0.19127343534205293</v>
      </c>
      <c r="F2122" s="15">
        <f>RawPLEP2!E2119-F$2*$A2122</f>
        <v>0.19127245788052882</v>
      </c>
      <c r="G2122" s="15">
        <f>RawPLEP2!F2119-G$2*$A2122</f>
        <v>0.20013120882013066</v>
      </c>
      <c r="H2122" s="15">
        <f>RawPLEP2!G2119-H$2*$A2122</f>
        <v>0.18688316379593437</v>
      </c>
      <c r="I2122" s="15">
        <f>RawPLEP2!H2119-I$2*$A2122</f>
        <v>0.24430529884466021</v>
      </c>
      <c r="J2122" s="15">
        <f>RawPLEP2!I2119-J$2*$A2122</f>
        <v>0.14839618391290912</v>
      </c>
      <c r="K2122" s="15">
        <f>RawPLEP2!J2119-K$2*$A2122</f>
        <v>0.16571733885926282</v>
      </c>
      <c r="L2122" s="15">
        <f>RawPLEP2!K2119-L$2*$A2122</f>
        <v>0.22619951850567746</v>
      </c>
      <c r="M2122" s="15">
        <f>RawPLEP2!L2119-M$2*$A2122</f>
        <v>0.22160461701306725</v>
      </c>
      <c r="N2122" s="15">
        <f>RawPLEP2!M2119-N$2*$A2122</f>
        <v>0.22068267939050026</v>
      </c>
      <c r="O2122" s="15">
        <f>RawPLEP2!N2119-O$2*$A2122</f>
        <v>0.18263602838082973</v>
      </c>
      <c r="P2122" s="15">
        <f>RawPLEP2!O2119-P$2*$A2122</f>
        <v>0.166042442105443</v>
      </c>
      <c r="Q2122" s="15">
        <f>RawPLEP2!P2119-Q$2*$A2122</f>
        <v>0.22096872540331591</v>
      </c>
      <c r="R2122" s="15">
        <f>RawPLEP2!Q2119-R$2*$A2122</f>
        <v>0.20811909719580804</v>
      </c>
      <c r="S2122" s="15">
        <f>RawPLEP2!R2119-S$2*$A2122</f>
        <v>0.2432565852114919</v>
      </c>
      <c r="T2122" s="15">
        <f>RawPLEP2!S2119-T$2*$A2122</f>
        <v>0.21746405972709548</v>
      </c>
      <c r="U2122" s="15">
        <f>RawPLEP2!T2119-U$2*$A2122</f>
        <v>0.19977304587109124</v>
      </c>
      <c r="V2122" s="15">
        <f>RawPLEP2!U2119-V$2*$A2122</f>
        <v>0.16728745116630905</v>
      </c>
      <c r="W2122" s="15">
        <f>RawPLEP2!V2119-W$2*$A2122</f>
        <v>0.24025377708922474</v>
      </c>
      <c r="X2122" s="15">
        <f>RawPLEP2!W2119-X$2*$A2122</f>
        <v>0.1613473657546752</v>
      </c>
      <c r="Y2122" s="15">
        <f>RawPLEP2!X2119-Y$2*$A2122</f>
        <v>0.19942707041678254</v>
      </c>
      <c r="Z2122" s="15">
        <f>RawPLEP2!Y2119-Z$2*$A2122</f>
        <v>0.22582604480663576</v>
      </c>
      <c r="AA2122" s="15">
        <f>RawPLEP2!Z2119-AA$2*$A2122</f>
        <v>0.15824367049584637</v>
      </c>
      <c r="AB2122" s="15">
        <f>RawPLEP2!AA2119-AB$2*$A2122</f>
        <v>0.16073431545602432</v>
      </c>
      <c r="AC2122" s="15">
        <f>RawPLEP2!AB2119-AC$2*$A2122</f>
        <v>0.16471586142616423</v>
      </c>
      <c r="AD2122" s="15">
        <f>RawPLEP2!AC2119-AD$2*$A2122</f>
        <v>0.22582604483957081</v>
      </c>
      <c r="AE2122" s="15">
        <f>RawPLEP2!AD2119-AE$2*$A2122</f>
        <v>0.17102235840157587</v>
      </c>
      <c r="AF2122" s="15">
        <f>RawPLEP2!AE2119-AF$2*$A2122</f>
        <v>0.21261676159936557</v>
      </c>
      <c r="AG2122" s="15">
        <f>RawPLEP2!AF2119-AG$2*$A2122</f>
        <v>0.24746827034807695</v>
      </c>
      <c r="AH2122" s="15">
        <f>RawPLEP2!AG2119-AH$2*$A2122</f>
        <v>0.18007537656489597</v>
      </c>
      <c r="AI2122" s="15">
        <f>RawPLEP2!AH2119-AI$2*$A2122</f>
        <v>0.24611639865825469</v>
      </c>
      <c r="AJ2122" s="15">
        <f>RawPLEP2!AI2119-AJ$2*$A2122</f>
        <v>0.18638115133357358</v>
      </c>
      <c r="AK2122" s="15">
        <f>RawPLEP2!AJ2119-AK$2*$A2122</f>
        <v>0.19148548481104433</v>
      </c>
      <c r="AL2122" s="15">
        <f>RawPLEP2!AK2119-AL$2*$A2122</f>
        <v>0.18811564235838793</v>
      </c>
      <c r="AM2122" s="15">
        <f>RawPLEP2!AL2119-AM$2*$A2122</f>
        <v>0.20426664426981009</v>
      </c>
      <c r="AN2122" s="15">
        <f>RawPLEP2!AM2119-AN$2*$A2122</f>
        <v>0.23792286331668852</v>
      </c>
      <c r="AO2122" s="15">
        <f>RawPLEP2!AN2119-AO$2*$A2122</f>
        <v>0.16023744507405399</v>
      </c>
      <c r="AP2122" s="15">
        <f>RawPLEP2!AO2119-AP$2*$A2122</f>
        <v>0.18018808959999999</v>
      </c>
      <c r="AQ2122" s="15">
        <f>RawPLEP2!AP2119-AQ$2*$A2122</f>
        <v>0.19801116623912668</v>
      </c>
      <c r="AR2122" s="15">
        <f>RawPLEP2!AQ2119-AR$2*$A2122</f>
        <v>0.25051315059169982</v>
      </c>
      <c r="AS2122" s="15">
        <f>RawPLEP2!AR2119-AS$2*$A2122</f>
        <v>0.23891468255948545</v>
      </c>
      <c r="AT2122" s="15">
        <f>RawPLEP2!AS2119-AT$2*$A2122</f>
        <v>0.23739711284219955</v>
      </c>
      <c r="AU2122" s="15">
        <f>RawPLEP2!AT2119-AU$2*$A2122</f>
        <v>2.6997528390290539E-2</v>
      </c>
      <c r="AV2122" s="15">
        <f>RawPLEP2!AU2119-AV$2*$A2122</f>
        <v>4.6346317980000003E-2</v>
      </c>
      <c r="AW2122" s="15">
        <f>RawPLEP2!AV2119-AW$2*$A2122</f>
        <v>5.8221595193159961E-2</v>
      </c>
      <c r="AX2122" s="15">
        <f>RawPLEP2!AW2119-AX$2*$A2122</f>
        <v>3.2914091806342832E-2</v>
      </c>
      <c r="AY2122" s="15"/>
    </row>
    <row r="2123" spans="1:51" x14ac:dyDescent="0.25">
      <c r="A2123" s="23">
        <v>2.7800000000000025E-4</v>
      </c>
      <c r="B2123" s="24">
        <f>RawPLEP2!A2120</f>
        <v>386</v>
      </c>
      <c r="C2123" s="15">
        <f>RawPLEP2!B2120-C$2*$A2123</f>
        <v>0.16154448034385915</v>
      </c>
      <c r="D2123" s="15">
        <f>RawPLEP2!C2120-D$2*$A2123</f>
        <v>0.27930461642415355</v>
      </c>
      <c r="E2123" s="15">
        <f>RawPLEP2!D2120-E$2*$A2123</f>
        <v>0.19101153207101251</v>
      </c>
      <c r="F2123" s="15">
        <f>RawPLEP2!E2120-F$2*$A2123</f>
        <v>0.19101415173261624</v>
      </c>
      <c r="G2123" s="15">
        <f>RawPLEP2!F2120-G$2*$A2123</f>
        <v>0.20058538679931423</v>
      </c>
      <c r="H2123" s="15">
        <f>RawPLEP2!G2120-H$2*$A2123</f>
        <v>0.18670871897397226</v>
      </c>
      <c r="I2123" s="15">
        <f>RawPLEP2!H2120-I$2*$A2123</f>
        <v>0.24541361701251022</v>
      </c>
      <c r="J2123" s="15">
        <f>RawPLEP2!I2120-J$2*$A2123</f>
        <v>0.14987916136427185</v>
      </c>
      <c r="K2123" s="15">
        <f>RawPLEP2!J2120-K$2*$A2123</f>
        <v>0.16669482809250863</v>
      </c>
      <c r="L2123" s="15">
        <f>RawPLEP2!K2120-L$2*$A2123</f>
        <v>0.22685718449554995</v>
      </c>
      <c r="M2123" s="15">
        <f>RawPLEP2!L2120-M$2*$A2123</f>
        <v>0.22288786254724813</v>
      </c>
      <c r="N2123" s="15">
        <f>RawPLEP2!M2120-N$2*$A2123</f>
        <v>0.22224092091434033</v>
      </c>
      <c r="O2123" s="15">
        <f>RawPLEP2!N2120-O$2*$A2123</f>
        <v>0.18404719226050731</v>
      </c>
      <c r="P2123" s="15">
        <f>RawPLEP2!O2120-P$2*$A2123</f>
        <v>0.16745785580206451</v>
      </c>
      <c r="Q2123" s="15">
        <f>RawPLEP2!P2120-Q$2*$A2123</f>
        <v>0.2219301195169085</v>
      </c>
      <c r="R2123" s="15">
        <f>RawPLEP2!Q2120-R$2*$A2123</f>
        <v>0.20990105098462841</v>
      </c>
      <c r="S2123" s="15">
        <f>RawPLEP2!R2120-S$2*$A2123</f>
        <v>0.24387729976900585</v>
      </c>
      <c r="T2123" s="15">
        <f>RawPLEP2!S2120-T$2*$A2123</f>
        <v>0.21917136080448665</v>
      </c>
      <c r="U2123" s="15">
        <f>RawPLEP2!T2120-U$2*$A2123</f>
        <v>0.20064773881839518</v>
      </c>
      <c r="V2123" s="15">
        <f>RawPLEP2!U2120-V$2*$A2123</f>
        <v>0.167478016294727</v>
      </c>
      <c r="W2123" s="15">
        <f>RawPLEP2!V2120-W$2*$A2123</f>
        <v>0.24053693207072216</v>
      </c>
      <c r="X2123" s="15">
        <f>RawPLEP2!W2120-X$2*$A2123</f>
        <v>0.16226478399663199</v>
      </c>
      <c r="Y2123" s="15">
        <f>RawPLEP2!X2120-Y$2*$A2123</f>
        <v>0.20061714476385706</v>
      </c>
      <c r="Z2123" s="15">
        <f>RawPLEP2!Y2120-Z$2*$A2123</f>
        <v>0.22711447139476343</v>
      </c>
      <c r="AA2123" s="15">
        <f>RawPLEP2!Z2120-AA$2*$A2123</f>
        <v>0.15794787147186967</v>
      </c>
      <c r="AB2123" s="15">
        <f>RawPLEP2!AA2120-AB$2*$A2123</f>
        <v>0.16073080138947732</v>
      </c>
      <c r="AC2123" s="15">
        <f>RawPLEP2!AB2120-AC$2*$A2123</f>
        <v>0.16488457495513015</v>
      </c>
      <c r="AD2123" s="15">
        <f>RawPLEP2!AC2120-AD$2*$A2123</f>
        <v>0.22711447142559152</v>
      </c>
      <c r="AE2123" s="15">
        <f>RawPLEP2!AD2120-AE$2*$A2123</f>
        <v>0.17160096606746833</v>
      </c>
      <c r="AF2123" s="15">
        <f>RawPLEP2!AE2120-AF$2*$A2123</f>
        <v>0.21358013980819404</v>
      </c>
      <c r="AG2123" s="15">
        <f>RawPLEP2!AF2120-AG$2*$A2123</f>
        <v>0.24862000054298111</v>
      </c>
      <c r="AH2123" s="15">
        <f>RawPLEP2!AG2120-AH$2*$A2123</f>
        <v>0.18111520085929653</v>
      </c>
      <c r="AI2123" s="15">
        <f>RawPLEP2!AH2120-AI$2*$A2123</f>
        <v>0.24840978935924177</v>
      </c>
      <c r="AJ2123" s="15">
        <f>RawPLEP2!AI2120-AJ$2*$A2123</f>
        <v>0.18737099601930457</v>
      </c>
      <c r="AK2123" s="15">
        <f>RawPLEP2!AJ2120-AK$2*$A2123</f>
        <v>0.19199675045882264</v>
      </c>
      <c r="AL2123" s="15">
        <f>RawPLEP2!AK2120-AL$2*$A2123</f>
        <v>0.18924417592839007</v>
      </c>
      <c r="AM2123" s="15">
        <f>RawPLEP2!AL2120-AM$2*$A2123</f>
        <v>0.20534505151483906</v>
      </c>
      <c r="AN2123" s="15">
        <f>RawPLEP2!AM2120-AN$2*$A2123</f>
        <v>0.23928066154828082</v>
      </c>
      <c r="AO2123" s="15">
        <f>RawPLEP2!AN2120-AO$2*$A2123</f>
        <v>0.16199146878783505</v>
      </c>
      <c r="AP2123" s="15">
        <f>RawPLEP2!AO2120-AP$2*$A2123</f>
        <v>0.18114641309999999</v>
      </c>
      <c r="AQ2123" s="15">
        <f>RawPLEP2!AP2120-AQ$2*$A2123</f>
        <v>0.19911703949083237</v>
      </c>
      <c r="AR2123" s="15">
        <f>RawPLEP2!AQ2120-AR$2*$A2123</f>
        <v>0.25190107398414996</v>
      </c>
      <c r="AS2123" s="15">
        <f>RawPLEP2!AR2120-AS$2*$A2123</f>
        <v>0.24113736040046113</v>
      </c>
      <c r="AT2123" s="15">
        <f>RawPLEP2!AS2120-AT$2*$A2123</f>
        <v>0.23857627080852348</v>
      </c>
      <c r="AU2123" s="15">
        <f>RawPLEP2!AT2120-AU$2*$A2123</f>
        <v>2.6937164496130539E-2</v>
      </c>
      <c r="AV2123" s="15">
        <f>RawPLEP2!AU2120-AV$2*$A2123</f>
        <v>4.671927914E-2</v>
      </c>
      <c r="AW2123" s="15">
        <f>RawPLEP2!AV2120-AW$2*$A2123</f>
        <v>5.8378148723058819E-2</v>
      </c>
      <c r="AX2123" s="15">
        <f>RawPLEP2!AW2120-AX$2*$A2123</f>
        <v>3.3139108065061644E-2</v>
      </c>
      <c r="AY2123" s="15"/>
    </row>
    <row r="2124" spans="1:51" x14ac:dyDescent="0.25">
      <c r="A2124" s="23">
        <v>3.1699999999999068E-4</v>
      </c>
      <c r="B2124" s="24">
        <f>RawPLEP2!A2121</f>
        <v>385</v>
      </c>
      <c r="C2124" s="15">
        <f>RawPLEP2!B2121-C$2*$A2124</f>
        <v>0.16153842454173867</v>
      </c>
      <c r="D2124" s="15">
        <f>RawPLEP2!C2121-D$2*$A2124</f>
        <v>0.27927671318113911</v>
      </c>
      <c r="E2124" s="15">
        <f>RawPLEP2!D2121-E$2*$A2124</f>
        <v>0.19133491246946394</v>
      </c>
      <c r="F2124" s="15">
        <f>RawPLEP2!E2121-F$2*$A2124</f>
        <v>0.19133797888359477</v>
      </c>
      <c r="G2124" s="15">
        <f>RawPLEP2!F2121-G$2*$A2124</f>
        <v>0.20094691839993747</v>
      </c>
      <c r="H2124" s="15">
        <f>RawPLEP2!G2121-H$2*$A2124</f>
        <v>0.18729731624010504</v>
      </c>
      <c r="I2124" s="15">
        <f>RawPLEP2!H2121-I$2*$A2124</f>
        <v>0.24724594611534439</v>
      </c>
      <c r="J2124" s="15">
        <f>RawPLEP2!I2121-J$2*$A2124</f>
        <v>0.15029953548515887</v>
      </c>
      <c r="K2124" s="15">
        <f>RawPLEP2!J2121-K$2*$A2124</f>
        <v>0.16750186835584616</v>
      </c>
      <c r="L2124" s="15">
        <f>RawPLEP2!K2121-L$2*$A2124</f>
        <v>0.22728678469528538</v>
      </c>
      <c r="M2124" s="15">
        <f>RawPLEP2!L2121-M$2*$A2124</f>
        <v>0.22396375465603474</v>
      </c>
      <c r="N2124" s="15">
        <f>RawPLEP2!M2121-N$2*$A2124</f>
        <v>0.22372544607066863</v>
      </c>
      <c r="O2124" s="15">
        <f>RawPLEP2!N2121-O$2*$A2124</f>
        <v>0.18530668430748495</v>
      </c>
      <c r="P2124" s="15">
        <f>RawPLEP2!O2121-P$2*$A2124</f>
        <v>0.16775648173005198</v>
      </c>
      <c r="Q2124" s="15">
        <f>RawPLEP2!P2121-Q$2*$A2124</f>
        <v>0.22302484141532372</v>
      </c>
      <c r="R2124" s="15">
        <f>RawPLEP2!Q2121-R$2*$A2124</f>
        <v>0.21126671027599714</v>
      </c>
      <c r="S2124" s="15">
        <f>RawPLEP2!R2121-S$2*$A2124</f>
        <v>0.24488824373516138</v>
      </c>
      <c r="T2124" s="15">
        <f>RawPLEP2!S2121-T$2*$A2124</f>
        <v>0.22038368604036787</v>
      </c>
      <c r="U2124" s="15">
        <f>RawPLEP2!T2121-U$2*$A2124</f>
        <v>0.20166095230550818</v>
      </c>
      <c r="V2124" s="15">
        <f>RawPLEP2!U2121-V$2*$A2124</f>
        <v>0.16837571982060595</v>
      </c>
      <c r="W2124" s="15">
        <f>RawPLEP2!V2121-W$2*$A2124</f>
        <v>0.24218921650870115</v>
      </c>
      <c r="X2124" s="15">
        <f>RawPLEP2!W2121-X$2*$A2124</f>
        <v>0.16302437859472069</v>
      </c>
      <c r="Y2124" s="15">
        <f>RawPLEP2!X2121-Y$2*$A2124</f>
        <v>0.20152812268828305</v>
      </c>
      <c r="Z2124" s="15">
        <f>RawPLEP2!Y2121-Z$2*$A2124</f>
        <v>0.22814335898755397</v>
      </c>
      <c r="AA2124" s="15">
        <f>RawPLEP2!Z2121-AA$2*$A2124</f>
        <v>0.15901562118950605</v>
      </c>
      <c r="AB2124" s="15">
        <f>RawPLEP2!AA2121-AB$2*$A2124</f>
        <v>0.1615463279523896</v>
      </c>
      <c r="AC2124" s="15">
        <f>RawPLEP2!AB2121-AC$2*$A2124</f>
        <v>0.16516500082725272</v>
      </c>
      <c r="AD2124" s="15">
        <f>RawPLEP2!AC2121-AD$2*$A2124</f>
        <v>0.22814335902270688</v>
      </c>
      <c r="AE2124" s="15">
        <f>RawPLEP2!AD2121-AE$2*$A2124</f>
        <v>0.17242064648484698</v>
      </c>
      <c r="AF2124" s="15">
        <f>RawPLEP2!AE2121-AF$2*$A2124</f>
        <v>0.21464277496901982</v>
      </c>
      <c r="AG2124" s="15">
        <f>RawPLEP2!AF2121-AG$2*$A2124</f>
        <v>0.25014290020080937</v>
      </c>
      <c r="AH2124" s="15">
        <f>RawPLEP2!AG2121-AH$2*$A2124</f>
        <v>0.18176893544973741</v>
      </c>
      <c r="AI2124" s="15">
        <f>RawPLEP2!AH2121-AI$2*$A2124</f>
        <v>0.24862068464668935</v>
      </c>
      <c r="AJ2124" s="15">
        <f>RawPLEP2!AI2121-AJ$2*$A2124</f>
        <v>0.18824144753280411</v>
      </c>
      <c r="AK2124" s="15">
        <f>RawPLEP2!AJ2121-AK$2*$A2124</f>
        <v>0.19324896732390928</v>
      </c>
      <c r="AL2124" s="15">
        <f>RawPLEP2!AK2121-AL$2*$A2124</f>
        <v>0.19013890700575414</v>
      </c>
      <c r="AM2124" s="15">
        <f>RawPLEP2!AL2121-AM$2*$A2124</f>
        <v>0.20609235131188483</v>
      </c>
      <c r="AN2124" s="15">
        <f>RawPLEP2!AM2121-AN$2*$A2124</f>
        <v>0.24007512116764398</v>
      </c>
      <c r="AO2124" s="15">
        <f>RawPLEP2!AN2121-AO$2*$A2124</f>
        <v>0.16211807527533709</v>
      </c>
      <c r="AP2124" s="15">
        <f>RawPLEP2!AO2121-AP$2*$A2124</f>
        <v>0.18271248039999999</v>
      </c>
      <c r="AQ2124" s="15">
        <f>RawPLEP2!AP2121-AQ$2*$A2124</f>
        <v>0.20086152636364701</v>
      </c>
      <c r="AR2124" s="15">
        <f>RawPLEP2!AQ2121-AR$2*$A2124</f>
        <v>0.25310558608912065</v>
      </c>
      <c r="AS2124" s="15">
        <f>RawPLEP2!AR2121-AS$2*$A2124</f>
        <v>0.24269388791635316</v>
      </c>
      <c r="AT2124" s="15">
        <f>RawPLEP2!AS2121-AT$2*$A2124</f>
        <v>0.23996565340396381</v>
      </c>
      <c r="AU2124" s="15">
        <f>RawPLEP2!AT2121-AU$2*$A2124</f>
        <v>2.6974900336774753E-2</v>
      </c>
      <c r="AV2124" s="15">
        <f>RawPLEP2!AU2121-AV$2*$A2124</f>
        <v>4.705318436E-2</v>
      </c>
      <c r="AW2124" s="15">
        <f>RawPLEP2!AV2121-AW$2*$A2124</f>
        <v>5.8628062570898004E-2</v>
      </c>
      <c r="AX2124" s="15">
        <f>RawPLEP2!AW2121-AX$2*$A2124</f>
        <v>3.3413743658217775E-2</v>
      </c>
      <c r="AY2124" s="15"/>
    </row>
    <row r="2125" spans="1:51" x14ac:dyDescent="0.25">
      <c r="A2125" s="23">
        <v>2.7200000000000813E-4</v>
      </c>
      <c r="B2125" s="24">
        <f>RawPLEP2!A2122</f>
        <v>384</v>
      </c>
      <c r="C2125" s="15">
        <f>RawPLEP2!B2122-C$2*$A2125</f>
        <v>0.16211156791341613</v>
      </c>
      <c r="D2125" s="15">
        <f>RawPLEP2!C2122-D$2*$A2125</f>
        <v>0.28094321815384804</v>
      </c>
      <c r="E2125" s="15">
        <f>RawPLEP2!D2122-E$2*$A2125</f>
        <v>0.19226408893278923</v>
      </c>
      <c r="F2125" s="15">
        <f>RawPLEP2!E2122-F$2*$A2125</f>
        <v>0.19226438280169644</v>
      </c>
      <c r="G2125" s="15">
        <f>RawPLEP2!F2122-G$2*$A2125</f>
        <v>0.20160496444537221</v>
      </c>
      <c r="H2125" s="15">
        <f>RawPLEP2!G2122-H$2*$A2125</f>
        <v>0.18804047324072104</v>
      </c>
      <c r="I2125" s="15">
        <f>RawPLEP2!H2122-I$2*$A2125</f>
        <v>0.24851368668130497</v>
      </c>
      <c r="J2125" s="15">
        <f>RawPLEP2!I2122-J$2*$A2125</f>
        <v>0.15090441892259693</v>
      </c>
      <c r="K2125" s="15">
        <f>RawPLEP2!J2122-K$2*$A2125</f>
        <v>0.16811343921353361</v>
      </c>
      <c r="L2125" s="15">
        <f>RawPLEP2!K2122-L$2*$A2125</f>
        <v>0.22865196291866757</v>
      </c>
      <c r="M2125" s="15">
        <f>RawPLEP2!L2122-M$2*$A2125</f>
        <v>0.22539375788435786</v>
      </c>
      <c r="N2125" s="15">
        <f>RawPLEP2!M2122-N$2*$A2125</f>
        <v>0.2245270184902898</v>
      </c>
      <c r="O2125" s="15">
        <f>RawPLEP2!N2122-O$2*$A2125</f>
        <v>0.18626116652251073</v>
      </c>
      <c r="P2125" s="15">
        <f>RawPLEP2!O2122-P$2*$A2125</f>
        <v>0.16868700227468181</v>
      </c>
      <c r="Q2125" s="15">
        <f>RawPLEP2!P2122-Q$2*$A2125</f>
        <v>0.22330865446330614</v>
      </c>
      <c r="R2125" s="15">
        <f>RawPLEP2!Q2122-R$2*$A2125</f>
        <v>0.21225680807057165</v>
      </c>
      <c r="S2125" s="15">
        <f>RawPLEP2!R2122-S$2*$A2125</f>
        <v>0.24625279628190502</v>
      </c>
      <c r="T2125" s="15">
        <f>RawPLEP2!S2122-T$2*$A2125</f>
        <v>0.22169664516050497</v>
      </c>
      <c r="U2125" s="15">
        <f>RawPLEP2!T2122-U$2*$A2125</f>
        <v>0.20251031722807009</v>
      </c>
      <c r="V2125" s="15">
        <f>RawPLEP2!U2122-V$2*$A2125</f>
        <v>0.16908760329843789</v>
      </c>
      <c r="W2125" s="15">
        <f>RawPLEP2!V2122-W$2*$A2125</f>
        <v>0.24342897716487921</v>
      </c>
      <c r="X2125" s="15">
        <f>RawPLEP2!W2122-X$2*$A2125</f>
        <v>0.16319345530461835</v>
      </c>
      <c r="Y2125" s="15">
        <f>RawPLEP2!X2122-Y$2*$A2125</f>
        <v>0.2028550075524069</v>
      </c>
      <c r="Z2125" s="15">
        <f>RawPLEP2!Y2122-Z$2*$A2125</f>
        <v>0.22937910518048796</v>
      </c>
      <c r="AA2125" s="15">
        <f>RawPLEP2!Z2122-AA$2*$A2125</f>
        <v>0.15911783735377177</v>
      </c>
      <c r="AB2125" s="15">
        <f>RawPLEP2!AA2122-AB$2*$A2125</f>
        <v>0.16192621021056774</v>
      </c>
      <c r="AC2125" s="15">
        <f>RawPLEP2!AB2122-AC$2*$A2125</f>
        <v>0.1663081652748036</v>
      </c>
      <c r="AD2125" s="15">
        <f>RawPLEP2!AC2122-AD$2*$A2125</f>
        <v>0.22937910521065072</v>
      </c>
      <c r="AE2125" s="15">
        <f>RawPLEP2!AD2122-AE$2*$A2125</f>
        <v>0.17328286967248699</v>
      </c>
      <c r="AF2125" s="15">
        <f>RawPLEP2!AE2122-AF$2*$A2125</f>
        <v>0.21457629673729778</v>
      </c>
      <c r="AG2125" s="15">
        <f>RawPLEP2!AF2122-AG$2*$A2125</f>
        <v>0.25085040615716142</v>
      </c>
      <c r="AH2125" s="15">
        <f>RawPLEP2!AG2122-AH$2*$A2125</f>
        <v>0.18220917788384411</v>
      </c>
      <c r="AI2125" s="15">
        <f>RawPLEP2!AH2122-AI$2*$A2125</f>
        <v>0.25039568452271133</v>
      </c>
      <c r="AJ2125" s="15">
        <f>RawPLEP2!AI2122-AJ$2*$A2125</f>
        <v>0.18877518740953542</v>
      </c>
      <c r="AK2125" s="15">
        <f>RawPLEP2!AJ2122-AK$2*$A2125</f>
        <v>0.19400437509496316</v>
      </c>
      <c r="AL2125" s="15">
        <f>RawPLEP2!AK2122-AL$2*$A2125</f>
        <v>0.19064487622418022</v>
      </c>
      <c r="AM2125" s="15">
        <f>RawPLEP2!AL2122-AM$2*$A2125</f>
        <v>0.20730643419221664</v>
      </c>
      <c r="AN2125" s="15">
        <f>RawPLEP2!AM2122-AN$2*$A2125</f>
        <v>0.24107781205299419</v>
      </c>
      <c r="AO2125" s="15">
        <f>RawPLEP2!AN2122-AO$2*$A2125</f>
        <v>0.16299446609745008</v>
      </c>
      <c r="AP2125" s="15">
        <f>RawPLEP2!AO2122-AP$2*$A2125</f>
        <v>0.18278203900000001</v>
      </c>
      <c r="AQ2125" s="15">
        <f>RawPLEP2!AP2122-AQ$2*$A2125</f>
        <v>0.20078777363347627</v>
      </c>
      <c r="AR2125" s="15">
        <f>RawPLEP2!AQ2122-AR$2*$A2125</f>
        <v>0.25359122004492374</v>
      </c>
      <c r="AS2125" s="15">
        <f>RawPLEP2!AR2122-AS$2*$A2125</f>
        <v>0.2437540140134008</v>
      </c>
      <c r="AT2125" s="15">
        <f>RawPLEP2!AS2122-AT$2*$A2125</f>
        <v>0.24129265963999419</v>
      </c>
      <c r="AU2125" s="15">
        <f>RawPLEP2!AT2122-AU$2*$A2125</f>
        <v>2.6923905822185273E-2</v>
      </c>
      <c r="AV2125" s="15">
        <f>RawPLEP2!AU2122-AV$2*$A2125</f>
        <v>4.7016695140000002E-2</v>
      </c>
      <c r="AW2125" s="15">
        <f>RawPLEP2!AV2122-AW$2*$A2125</f>
        <v>5.8972457027237399E-2</v>
      </c>
      <c r="AX2125" s="15">
        <f>RawPLEP2!AW2122-AX$2*$A2125</f>
        <v>3.335893490149916E-2</v>
      </c>
      <c r="AY2125" s="15"/>
    </row>
    <row r="2126" spans="1:51" x14ac:dyDescent="0.25">
      <c r="A2126" s="23">
        <v>3.1399999999999462E-4</v>
      </c>
      <c r="B2126" s="24">
        <f>RawPLEP2!A2123</f>
        <v>383</v>
      </c>
      <c r="C2126" s="15">
        <f>RawPLEP2!B2123-C$2*$A2126</f>
        <v>0.16259822202651716</v>
      </c>
      <c r="D2126" s="15">
        <f>RawPLEP2!C2123-D$2*$A2126</f>
        <v>0.28111948534598641</v>
      </c>
      <c r="E2126" s="15">
        <f>RawPLEP2!D2123-E$2*$A2126</f>
        <v>0.19317619090035229</v>
      </c>
      <c r="F2126" s="15">
        <f>RawPLEP2!E2123-F$2*$A2126</f>
        <v>0.19317709201813488</v>
      </c>
      <c r="G2126" s="15">
        <f>RawPLEP2!F2123-G$2*$A2126</f>
        <v>0.20294486382296645</v>
      </c>
      <c r="H2126" s="15">
        <f>RawPLEP2!G2123-H$2*$A2126</f>
        <v>0.18867819337347944</v>
      </c>
      <c r="I2126" s="15">
        <f>RawPLEP2!H2123-I$2*$A2126</f>
        <v>0.24914625509974178</v>
      </c>
      <c r="J2126" s="15">
        <f>RawPLEP2!I2123-J$2*$A2126</f>
        <v>0.15169976681432143</v>
      </c>
      <c r="K2126" s="15">
        <f>RawPLEP2!J2123-K$2*$A2126</f>
        <v>0.16935904756635867</v>
      </c>
      <c r="L2126" s="15">
        <f>RawPLEP2!K2123-L$2*$A2126</f>
        <v>0.2297553970568442</v>
      </c>
      <c r="M2126" s="15">
        <f>RawPLEP2!L2123-M$2*$A2126</f>
        <v>0.22629427232458962</v>
      </c>
      <c r="N2126" s="15">
        <f>RawPLEP2!M2123-N$2*$A2126</f>
        <v>0.22536975505864337</v>
      </c>
      <c r="O2126" s="15">
        <f>RawPLEP2!N2123-O$2*$A2126</f>
        <v>0.18759760598848668</v>
      </c>
      <c r="P2126" s="15">
        <f>RawPLEP2!O2123-P$2*$A2126</f>
        <v>0.16917194026636062</v>
      </c>
      <c r="Q2126" s="15">
        <f>RawPLEP2!P2123-Q$2*$A2126</f>
        <v>0.22421256763852254</v>
      </c>
      <c r="R2126" s="15">
        <f>RawPLEP2!Q2123-R$2*$A2126</f>
        <v>0.21322886676896879</v>
      </c>
      <c r="S2126" s="15">
        <f>RawPLEP2!R2123-S$2*$A2126</f>
        <v>0.24728048259161095</v>
      </c>
      <c r="T2126" s="15">
        <f>RawPLEP2!S2123-T$2*$A2126</f>
        <v>0.22159405486837705</v>
      </c>
      <c r="U2126" s="15">
        <f>RawPLEP2!T2123-U$2*$A2126</f>
        <v>0.20380293856034562</v>
      </c>
      <c r="V2126" s="15">
        <f>RawPLEP2!U2123-V$2*$A2126</f>
        <v>0.16964495267246141</v>
      </c>
      <c r="W2126" s="15">
        <f>RawPLEP2!V2123-W$2*$A2126</f>
        <v>0.2442304212057797</v>
      </c>
      <c r="X2126" s="15">
        <f>RawPLEP2!W2123-X$2*$A2126</f>
        <v>0.16404658394871385</v>
      </c>
      <c r="Y2126" s="15">
        <f>RawPLEP2!X2123-Y$2*$A2126</f>
        <v>0.20327216523255798</v>
      </c>
      <c r="Z2126" s="15">
        <f>RawPLEP2!Y2123-Z$2*$A2126</f>
        <v>0.23045318048041624</v>
      </c>
      <c r="AA2126" s="15">
        <f>RawPLEP2!Z2123-AA$2*$A2126</f>
        <v>0.1597766687804571</v>
      </c>
      <c r="AB2126" s="15">
        <f>RawPLEP2!AA2123-AB$2*$A2126</f>
        <v>0.1624248670629348</v>
      </c>
      <c r="AC2126" s="15">
        <f>RawPLEP2!AB2123-AC$2*$A2126</f>
        <v>0.16667293523708943</v>
      </c>
      <c r="AD2126" s="15">
        <f>RawPLEP2!AC2123-AD$2*$A2126</f>
        <v>0.23045318051523647</v>
      </c>
      <c r="AE2126" s="15">
        <f>RawPLEP2!AD2123-AE$2*$A2126</f>
        <v>0.17382711233735629</v>
      </c>
      <c r="AF2126" s="15">
        <f>RawPLEP2!AE2123-AF$2*$A2126</f>
        <v>0.21508018333357168</v>
      </c>
      <c r="AG2126" s="15">
        <f>RawPLEP2!AF2123-AG$2*$A2126</f>
        <v>0.25206470285789956</v>
      </c>
      <c r="AH2126" s="15">
        <f>RawPLEP2!AG2123-AH$2*$A2126</f>
        <v>0.18288433621201122</v>
      </c>
      <c r="AI2126" s="15">
        <f>RawPLEP2!AH2123-AI$2*$A2126</f>
        <v>0.25131888377842415</v>
      </c>
      <c r="AJ2126" s="15">
        <f>RawPLEP2!AI2123-AJ$2*$A2126</f>
        <v>0.18998380817791954</v>
      </c>
      <c r="AK2126" s="15">
        <f>RawPLEP2!AJ2123-AK$2*$A2126</f>
        <v>0.19458889024197953</v>
      </c>
      <c r="AL2126" s="15">
        <f>RawPLEP2!AK2123-AL$2*$A2126</f>
        <v>0.19152769825364921</v>
      </c>
      <c r="AM2126" s="15">
        <f>RawPLEP2!AL2123-AM$2*$A2126</f>
        <v>0.20828052095057362</v>
      </c>
      <c r="AN2126" s="15">
        <f>RawPLEP2!AM2123-AN$2*$A2126</f>
        <v>0.24230273102000063</v>
      </c>
      <c r="AO2126" s="15">
        <f>RawPLEP2!AN2123-AO$2*$A2126</f>
        <v>0.16336508653014459</v>
      </c>
      <c r="AP2126" s="15">
        <f>RawPLEP2!AO2123-AP$2*$A2126</f>
        <v>0.18362769479999999</v>
      </c>
      <c r="AQ2126" s="15">
        <f>RawPLEP2!AP2123-AQ$2*$A2126</f>
        <v>0.20246925783496894</v>
      </c>
      <c r="AR2126" s="15">
        <f>RawPLEP2!AQ2123-AR$2*$A2126</f>
        <v>0.25460243591950754</v>
      </c>
      <c r="AS2126" s="15">
        <f>RawPLEP2!AR2123-AS$2*$A2126</f>
        <v>0.245538509522823</v>
      </c>
      <c r="AT2126" s="15">
        <f>RawPLEP2!AS2123-AT$2*$A2126</f>
        <v>0.24238743781969921</v>
      </c>
      <c r="AU2126" s="15">
        <f>RawPLEP2!AT2123-AU$2*$A2126</f>
        <v>2.7280835889802121E-2</v>
      </c>
      <c r="AV2126" s="15">
        <f>RawPLEP2!AU2123-AV$2*$A2126</f>
        <v>4.7346815469999998E-2</v>
      </c>
      <c r="AW2126" s="15">
        <f>RawPLEP2!AV2123-AW$2*$A2126</f>
        <v>5.9226339372987297E-2</v>
      </c>
      <c r="AX2126" s="15">
        <f>RawPLEP2!AW2123-AX$2*$A2126</f>
        <v>3.3783348926436529E-2</v>
      </c>
      <c r="AY2126" s="15"/>
    </row>
    <row r="2127" spans="1:51" x14ac:dyDescent="0.25">
      <c r="A2127" s="23">
        <v>3.1699999999999762E-4</v>
      </c>
      <c r="B2127" s="24">
        <f>RawPLEP2!A2124</f>
        <v>382</v>
      </c>
      <c r="C2127" s="15">
        <f>RawPLEP2!B2124-C$2*$A2127</f>
        <v>0.16358532264173867</v>
      </c>
      <c r="D2127" s="15">
        <f>RawPLEP2!C2124-D$2*$A2127</f>
        <v>0.28269000298113911</v>
      </c>
      <c r="E2127" s="15">
        <f>RawPLEP2!D2124-E$2*$A2127</f>
        <v>0.19487491246946392</v>
      </c>
      <c r="F2127" s="15">
        <f>RawPLEP2!E2124-F$2*$A2127</f>
        <v>0.19487190848359476</v>
      </c>
      <c r="G2127" s="15">
        <f>RawPLEP2!F2124-G$2*$A2127</f>
        <v>0.20386191339993745</v>
      </c>
      <c r="H2127" s="15">
        <f>RawPLEP2!G2124-H$2*$A2127</f>
        <v>0.19010731624010505</v>
      </c>
      <c r="I2127" s="15">
        <f>RawPLEP2!H2124-I$2*$A2127</f>
        <v>0.25083337091534441</v>
      </c>
      <c r="J2127" s="15">
        <f>RawPLEP2!I2124-J$2*$A2127</f>
        <v>0.15198619788515888</v>
      </c>
      <c r="K2127" s="15">
        <f>RawPLEP2!J2124-K$2*$A2127</f>
        <v>0.17038466185584616</v>
      </c>
      <c r="L2127" s="15">
        <f>RawPLEP2!K2124-L$2*$A2127</f>
        <v>0.23093372469528539</v>
      </c>
      <c r="M2127" s="15">
        <f>RawPLEP2!L2124-M$2*$A2127</f>
        <v>0.22711515645603475</v>
      </c>
      <c r="N2127" s="15">
        <f>RawPLEP2!M2124-N$2*$A2127</f>
        <v>0.22612226807066862</v>
      </c>
      <c r="O2127" s="15">
        <f>RawPLEP2!N2124-O$2*$A2127</f>
        <v>0.18781745550748496</v>
      </c>
      <c r="P2127" s="15">
        <f>RawPLEP2!O2124-P$2*$A2127</f>
        <v>0.16956604893005198</v>
      </c>
      <c r="Q2127" s="15">
        <f>RawPLEP2!P2124-Q$2*$A2127</f>
        <v>0.22494953501532372</v>
      </c>
      <c r="R2127" s="15">
        <f>RawPLEP2!Q2124-R$2*$A2127</f>
        <v>0.21396906567599713</v>
      </c>
      <c r="S2127" s="15">
        <f>RawPLEP2!R2124-S$2*$A2127</f>
        <v>0.24829084933516138</v>
      </c>
      <c r="T2127" s="15">
        <f>RawPLEP2!S2124-T$2*$A2127</f>
        <v>0.22293784934036789</v>
      </c>
      <c r="U2127" s="15">
        <f>RawPLEP2!T2124-U$2*$A2127</f>
        <v>0.20413466430550817</v>
      </c>
      <c r="V2127" s="15">
        <f>RawPLEP2!U2124-V$2*$A2127</f>
        <v>0.17055461232060595</v>
      </c>
      <c r="W2127" s="15">
        <f>RawPLEP2!V2124-W$2*$A2127</f>
        <v>0.24503404180870114</v>
      </c>
      <c r="X2127" s="15">
        <f>RawPLEP2!W2124-X$2*$A2127</f>
        <v>0.16477417729472069</v>
      </c>
      <c r="Y2127" s="15">
        <f>RawPLEP2!X2124-Y$2*$A2127</f>
        <v>0.20419447688828304</v>
      </c>
      <c r="Z2127" s="15">
        <f>RawPLEP2!Y2124-Z$2*$A2127</f>
        <v>0.23143158328755398</v>
      </c>
      <c r="AA2127" s="15">
        <f>RawPLEP2!Z2124-AA$2*$A2127</f>
        <v>0.16086047428950606</v>
      </c>
      <c r="AB2127" s="15">
        <f>RawPLEP2!AA2124-AB$2*$A2127</f>
        <v>0.16335446465238962</v>
      </c>
      <c r="AC2127" s="15">
        <f>RawPLEP2!AB2124-AC$2*$A2127</f>
        <v>0.1671656903272527</v>
      </c>
      <c r="AD2127" s="15">
        <f>RawPLEP2!AC2124-AD$2*$A2127</f>
        <v>0.23143158332270689</v>
      </c>
      <c r="AE2127" s="15">
        <f>RawPLEP2!AD2124-AE$2*$A2127</f>
        <v>0.17458851218484697</v>
      </c>
      <c r="AF2127" s="15">
        <f>RawPLEP2!AE2124-AF$2*$A2127</f>
        <v>0.21580356046901983</v>
      </c>
      <c r="AG2127" s="15">
        <f>RawPLEP2!AF2124-AG$2*$A2127</f>
        <v>0.25303202670080938</v>
      </c>
      <c r="AH2127" s="15">
        <f>RawPLEP2!AG2124-AH$2*$A2127</f>
        <v>0.18363363694973742</v>
      </c>
      <c r="AI2127" s="15">
        <f>RawPLEP2!AH2124-AI$2*$A2127</f>
        <v>0.25112722384668934</v>
      </c>
      <c r="AJ2127" s="15">
        <f>RawPLEP2!AI2124-AJ$2*$A2127</f>
        <v>0.19065367733280411</v>
      </c>
      <c r="AK2127" s="15">
        <f>RawPLEP2!AJ2124-AK$2*$A2127</f>
        <v>0.19571387272390928</v>
      </c>
      <c r="AL2127" s="15">
        <f>RawPLEP2!AK2124-AL$2*$A2127</f>
        <v>0.19197104940575416</v>
      </c>
      <c r="AM2127" s="15">
        <f>RawPLEP2!AL2124-AM$2*$A2127</f>
        <v>0.20930058621188483</v>
      </c>
      <c r="AN2127" s="15">
        <f>RawPLEP2!AM2124-AN$2*$A2127</f>
        <v>0.24328542736764397</v>
      </c>
      <c r="AO2127" s="15">
        <f>RawPLEP2!AN2124-AO$2*$A2127</f>
        <v>0.16412736277533707</v>
      </c>
      <c r="AP2127" s="15">
        <f>RawPLEP2!AO2124-AP$2*$A2127</f>
        <v>0.18436510859999999</v>
      </c>
      <c r="AQ2127" s="15">
        <f>RawPLEP2!AP2124-AQ$2*$A2127</f>
        <v>0.20286667126364699</v>
      </c>
      <c r="AR2127" s="15">
        <f>RawPLEP2!AQ2124-AR$2*$A2127</f>
        <v>0.25522915058912066</v>
      </c>
      <c r="AS2127" s="15">
        <f>RawPLEP2!AR2124-AS$2*$A2127</f>
        <v>0.24649003321635315</v>
      </c>
      <c r="AT2127" s="15">
        <f>RawPLEP2!AS2124-AT$2*$A2127</f>
        <v>0.24342707340396383</v>
      </c>
      <c r="AU2127" s="15">
        <f>RawPLEP2!AT2124-AU$2*$A2127</f>
        <v>2.7466245636774751E-2</v>
      </c>
      <c r="AV2127" s="15">
        <f>RawPLEP2!AU2124-AV$2*$A2127</f>
        <v>4.763544351E-2</v>
      </c>
      <c r="AW2127" s="15">
        <f>RawPLEP2!AV2124-AW$2*$A2127</f>
        <v>5.9478713970898003E-2</v>
      </c>
      <c r="AX2127" s="15">
        <f>RawPLEP2!AW2124-AX$2*$A2127</f>
        <v>3.3832816468217772E-2</v>
      </c>
      <c r="AY2127" s="15"/>
    </row>
    <row r="2128" spans="1:51" x14ac:dyDescent="0.25">
      <c r="A2128" s="23">
        <v>3.2399999999999768E-4</v>
      </c>
      <c r="B2128" s="24">
        <f>RawPLEP2!A2125</f>
        <v>381</v>
      </c>
      <c r="C2128" s="15">
        <f>RawPLEP2!B2125-C$2*$A2128</f>
        <v>0.16435485534392219</v>
      </c>
      <c r="D2128" s="15">
        <f>RawPLEP2!C2125-D$2*$A2128</f>
        <v>0.2840426287964955</v>
      </c>
      <c r="E2128" s="15">
        <f>RawPLEP2!D2125-E$2*$A2128</f>
        <v>0.19499192946405777</v>
      </c>
      <c r="F2128" s="15">
        <f>RawPLEP2!E2125-F$2*$A2128</f>
        <v>0.19499385676966785</v>
      </c>
      <c r="G2128" s="15">
        <f>RawPLEP2!F2125-G$2*$A2128</f>
        <v>0.20515350171286983</v>
      </c>
      <c r="H2128" s="15">
        <f>RawPLEP2!G2125-H$2*$A2128</f>
        <v>0.19064526959556477</v>
      </c>
      <c r="I2128" s="15">
        <f>RawPLEP2!H2125-I$2*$A2128</f>
        <v>0.25263392778508387</v>
      </c>
      <c r="J2128" s="15">
        <f>RawPLEP2!I2125-J$2*$A2128</f>
        <v>0.15220795425044634</v>
      </c>
      <c r="K2128" s="15">
        <f>RawPLEP2!J2125-K$2*$A2128</f>
        <v>0.17029115056465036</v>
      </c>
      <c r="L2128" s="15">
        <f>RawPLEP2!K2125-L$2*$A2128</f>
        <v>0.23168572475164814</v>
      </c>
      <c r="M2128" s="15">
        <f>RawPLEP2!L2125-M$2*$A2128</f>
        <v>0.22765114259607336</v>
      </c>
      <c r="N2128" s="15">
        <f>RawPLEP2!M2125-N$2*$A2128</f>
        <v>0.22680717029872755</v>
      </c>
      <c r="O2128" s="15">
        <f>RawPLEP2!N2125-O$2*$A2128</f>
        <v>0.18833126225181426</v>
      </c>
      <c r="P2128" s="15">
        <f>RawPLEP2!O2125-P$2*$A2128</f>
        <v>0.17031162017866511</v>
      </c>
      <c r="Q2128" s="15">
        <f>RawPLEP2!P2125-Q$2*$A2128</f>
        <v>0.22585471749452646</v>
      </c>
      <c r="R2128" s="15">
        <f>RawPLEP2!Q2125-R$2*$A2128</f>
        <v>0.21466635745906332</v>
      </c>
      <c r="S2128" s="15">
        <f>RawPLEP2!R2125-S$2*$A2128</f>
        <v>0.24811260630344567</v>
      </c>
      <c r="T2128" s="15">
        <f>RawPLEP2!S2125-T$2*$A2128</f>
        <v>0.22404065267501325</v>
      </c>
      <c r="U2128" s="15">
        <f>RawPLEP2!T2125-U$2*$A2128</f>
        <v>0.20490631187755409</v>
      </c>
      <c r="V2128" s="15">
        <f>RawPLEP2!U2125-V$2*$A2128</f>
        <v>0.17137224669960988</v>
      </c>
      <c r="W2128" s="15">
        <f>RawPLEP2!V2125-W$2*$A2128</f>
        <v>0.24575946761551792</v>
      </c>
      <c r="X2128" s="15">
        <f>RawPLEP2!W2125-X$2*$A2128</f>
        <v>0.16559410246873657</v>
      </c>
      <c r="Y2128" s="15">
        <f>RawPLEP2!X2125-Y$2*$A2128</f>
        <v>0.20500075381830821</v>
      </c>
      <c r="Z2128" s="15">
        <f>RawPLEP2!Y2125-Z$2*$A2128</f>
        <v>0.23229840117087536</v>
      </c>
      <c r="AA2128" s="15">
        <f>RawPLEP2!Z2125-AA$2*$A2128</f>
        <v>0.16137101647728694</v>
      </c>
      <c r="AB2128" s="15">
        <f>RawPLEP2!AA2125-AB$2*$A2128</f>
        <v>0.16419599106111743</v>
      </c>
      <c r="AC2128" s="15">
        <f>RawPLEP2!AB2125-AC$2*$A2128</f>
        <v>0.16814675123763367</v>
      </c>
      <c r="AD2128" s="15">
        <f>RawPLEP2!AC2125-AD$2*$A2128</f>
        <v>0.23229840120680451</v>
      </c>
      <c r="AE2128" s="15">
        <f>RawPLEP2!AD2125-AE$2*$A2128</f>
        <v>0.17512473912899187</v>
      </c>
      <c r="AF2128" s="15">
        <f>RawPLEP2!AE2125-AF$2*$A2128</f>
        <v>0.2162688598183988</v>
      </c>
      <c r="AG2128" s="15">
        <f>RawPLEP2!AF2125-AG$2*$A2128</f>
        <v>0.25396288253426574</v>
      </c>
      <c r="AH2128" s="15">
        <f>RawPLEP2!AG2125-AH$2*$A2128</f>
        <v>0.18391158360443194</v>
      </c>
      <c r="AI2128" s="15">
        <f>RawPLEP2!AH2125-AI$2*$A2128</f>
        <v>0.25239749537264144</v>
      </c>
      <c r="AJ2128" s="15">
        <f>RawPLEP2!AI2125-AJ$2*$A2128</f>
        <v>0.1908433248275348</v>
      </c>
      <c r="AK2128" s="15">
        <f>RawPLEP2!AJ2125-AK$2*$A2128</f>
        <v>0.19655641954841202</v>
      </c>
      <c r="AL2128" s="15">
        <f>RawPLEP2!AK2125-AL$2*$A2128</f>
        <v>0.19307716562733232</v>
      </c>
      <c r="AM2128" s="15">
        <f>RawPLEP2!AL2125-AM$2*$A2128</f>
        <v>0.20987028212161099</v>
      </c>
      <c r="AN2128" s="15">
        <f>RawPLEP2!AM2125-AN$2*$A2128</f>
        <v>0.24440258464547837</v>
      </c>
      <c r="AO2128" s="15">
        <f>RawPLEP2!AN2125-AO$2*$A2128</f>
        <v>0.16468433078078615</v>
      </c>
      <c r="AP2128" s="15">
        <f>RawPLEP2!AO2125-AP$2*$A2128</f>
        <v>0.1851591319</v>
      </c>
      <c r="AQ2128" s="15">
        <f>RawPLEP2!AP2125-AQ$2*$A2128</f>
        <v>0.20327128619722909</v>
      </c>
      <c r="AR2128" s="15">
        <f>RawPLEP2!AQ2125-AR$2*$A2128</f>
        <v>0.25557202021821795</v>
      </c>
      <c r="AS2128" s="15">
        <f>RawPLEP2!AR2125-AS$2*$A2128</f>
        <v>0.24774166980125684</v>
      </c>
      <c r="AT2128" s="15">
        <f>RawPLEP2!AS2125-AT$2*$A2128</f>
        <v>0.24447773310058132</v>
      </c>
      <c r="AU2128" s="15">
        <f>RawPLEP2!AT2125-AU$2*$A2128</f>
        <v>2.7796822733044225E-2</v>
      </c>
      <c r="AV2128" s="15">
        <f>RawPLEP2!AU2125-AV$2*$A2128</f>
        <v>4.7879055140000001E-2</v>
      </c>
      <c r="AW2128" s="15">
        <f>RawPLEP2!AV2125-AW$2*$A2128</f>
        <v>5.943364667435632E-2</v>
      </c>
      <c r="AX2128" s="15">
        <f>RawPLEP2!AW2125-AX$2*$A2128</f>
        <v>3.4107602422374005E-2</v>
      </c>
      <c r="AY2128" s="15"/>
    </row>
    <row r="2129" spans="1:51" x14ac:dyDescent="0.25">
      <c r="A2129" s="23">
        <v>2.1699999999999476E-4</v>
      </c>
      <c r="B2129" s="24">
        <f>RawPLEP2!A2126</f>
        <v>380</v>
      </c>
      <c r="C2129" s="15">
        <f>RawPLEP2!B2126-C$2*$A2129</f>
        <v>0.16539514796768862</v>
      </c>
      <c r="D2129" s="15">
        <f>RawPLEP2!C2126-D$2*$A2129</f>
        <v>0.28490833407604793</v>
      </c>
      <c r="E2129" s="15">
        <f>RawPLEP2!D2126-E$2*$A2129</f>
        <v>0.19633752683240904</v>
      </c>
      <c r="F2129" s="15">
        <f>RawPLEP2!E2126-F$2*$A2129</f>
        <v>0.19633578076826519</v>
      </c>
      <c r="G2129" s="15">
        <f>RawPLEP2!F2126-G$2*$A2129</f>
        <v>0.20673118050090356</v>
      </c>
      <c r="H2129" s="15">
        <f>RawPLEP2!G2126-H$2*$A2129</f>
        <v>0.19207655401925172</v>
      </c>
      <c r="I2129" s="15">
        <f>RawPLEP2!H2126-I$2*$A2129</f>
        <v>0.25440017986192343</v>
      </c>
      <c r="J2129" s="15">
        <f>RawPLEP2!I2126-J$2*$A2129</f>
        <v>0.15285508762391004</v>
      </c>
      <c r="K2129" s="15">
        <f>RawPLEP2!J2126-K$2*$A2129</f>
        <v>0.17121188907292939</v>
      </c>
      <c r="L2129" s="15">
        <f>RawPLEP2!K2126-L$2*$A2129</f>
        <v>0.23233050014724582</v>
      </c>
      <c r="M2129" s="15">
        <f>RawPLEP2!L2126-M$2*$A2129</f>
        <v>0.22754184774119729</v>
      </c>
      <c r="N2129" s="15">
        <f>RawPLEP2!M2126-N$2*$A2129</f>
        <v>0.22656781166982679</v>
      </c>
      <c r="O2129" s="15">
        <f>RawPLEP2!N2126-O$2*$A2129</f>
        <v>0.18927399307420895</v>
      </c>
      <c r="P2129" s="15">
        <f>RawPLEP2!O2126-P$2*$A2129</f>
        <v>0.17067947440700718</v>
      </c>
      <c r="Q2129" s="15">
        <f>RawPLEP2!P2126-Q$2*$A2129</f>
        <v>0.22725064595528469</v>
      </c>
      <c r="R2129" s="15">
        <f>RawPLEP2!Q2126-R$2*$A2129</f>
        <v>0.21528344197505167</v>
      </c>
      <c r="S2129" s="15">
        <f>RawPLEP2!R2126-S$2*$A2129</f>
        <v>0.24919720171681395</v>
      </c>
      <c r="T2129" s="15">
        <f>RawPLEP2!S2126-T$2*$A2129</f>
        <v>0.22432391047400579</v>
      </c>
      <c r="U2129" s="15">
        <f>RawPLEP2!T2126-U$2*$A2129</f>
        <v>0.20590976063342356</v>
      </c>
      <c r="V2129" s="15">
        <f>RawPLEP2!U2126-V$2*$A2129</f>
        <v>0.17214482924912142</v>
      </c>
      <c r="W2129" s="15">
        <f>RawPLEP2!V2126-W$2*$A2129</f>
        <v>0.24735263711131908</v>
      </c>
      <c r="X2129" s="15">
        <f>RawPLEP2!W2126-X$2*$A2129</f>
        <v>0.16671451509449334</v>
      </c>
      <c r="Y2129" s="15">
        <f>RawPLEP2!X2126-Y$2*$A2129</f>
        <v>0.20527261843078051</v>
      </c>
      <c r="Z2129" s="15">
        <f>RawPLEP2!Y2126-Z$2*$A2129</f>
        <v>0.23299077218296282</v>
      </c>
      <c r="AA2129" s="15">
        <f>RawPLEP2!Z2126-AA$2*$A2129</f>
        <v>0.1622452296212076</v>
      </c>
      <c r="AB2129" s="15">
        <f>RawPLEP2!AA2126-AB$2*$A2129</f>
        <v>0.16507037527056323</v>
      </c>
      <c r="AC2129" s="15">
        <f>RawPLEP2!AB2126-AC$2*$A2129</f>
        <v>0.16856015302181021</v>
      </c>
      <c r="AD2129" s="15">
        <f>RawPLEP2!AC2126-AD$2*$A2129</f>
        <v>0.23299077220702646</v>
      </c>
      <c r="AE2129" s="15">
        <f>RawPLEP2!AD2126-AE$2*$A2129</f>
        <v>0.17648756646849148</v>
      </c>
      <c r="AF2129" s="15">
        <f>RawPLEP2!AE2126-AF$2*$A2129</f>
        <v>0.21611415612074861</v>
      </c>
      <c r="AG2129" s="15">
        <f>RawPLEP2!AF2126-AG$2*$A2129</f>
        <v>0.25436003553714714</v>
      </c>
      <c r="AH2129" s="15">
        <f>RawPLEP2!AG2126-AH$2*$A2129</f>
        <v>0.18472295562553004</v>
      </c>
      <c r="AI2129" s="15">
        <f>RawPLEP2!AH2126-AI$2*$A2129</f>
        <v>0.25261647650451602</v>
      </c>
      <c r="AJ2129" s="15">
        <f>RawPLEP2!AI2126-AJ$2*$A2129</f>
        <v>0.1918614934366514</v>
      </c>
      <c r="AK2129" s="15">
        <f>RawPLEP2!AJ2126-AK$2*$A2129</f>
        <v>0.19730390785958457</v>
      </c>
      <c r="AL2129" s="15">
        <f>RawPLEP2!AK2126-AL$2*$A2129</f>
        <v>0.19376921796892319</v>
      </c>
      <c r="AM2129" s="15">
        <f>RawPLEP2!AL2126-AM$2*$A2129</f>
        <v>0.21066945720151106</v>
      </c>
      <c r="AN2129" s="15">
        <f>RawPLEP2!AM2126-AN$2*$A2129</f>
        <v>0.2452759259128667</v>
      </c>
      <c r="AO2129" s="15">
        <f>RawPLEP2!AN2126-AO$2*$A2129</f>
        <v>0.16581910946892159</v>
      </c>
      <c r="AP2129" s="15">
        <f>RawPLEP2!AO2126-AP$2*$A2129</f>
        <v>0.18603318930000001</v>
      </c>
      <c r="AQ2129" s="15">
        <f>RawPLEP2!AP2126-AQ$2*$A2129</f>
        <v>0.20461707894104542</v>
      </c>
      <c r="AR2129" s="15">
        <f>RawPLEP2!AQ2126-AR$2*$A2129</f>
        <v>0.25608929000201636</v>
      </c>
      <c r="AS2129" s="15">
        <f>RawPLEP2!AR2126-AS$2*$A2129</f>
        <v>0.24867138633201463</v>
      </c>
      <c r="AT2129" s="15">
        <f>RawPLEP2!AS2126-AT$2*$A2129</f>
        <v>0.24526143059514244</v>
      </c>
      <c r="AU2129" s="15">
        <f>RawPLEP2!AT2126-AU$2*$A2129</f>
        <v>2.7933837994353693E-2</v>
      </c>
      <c r="AV2129" s="15">
        <f>RawPLEP2!AU2126-AV$2*$A2129</f>
        <v>4.8025503749999997E-2</v>
      </c>
      <c r="AW2129" s="15">
        <f>RawPLEP2!AV2126-AW$2*$A2129</f>
        <v>5.9712538332207778E-2</v>
      </c>
      <c r="AX2129" s="15">
        <f>RawPLEP2!AW2126-AX$2*$A2129</f>
        <v>3.4178887138843081E-2</v>
      </c>
      <c r="AY2129" s="15"/>
    </row>
    <row r="2130" spans="1:51" x14ac:dyDescent="0.25">
      <c r="A2130" s="23">
        <v>2.5899999999999513E-4</v>
      </c>
      <c r="B2130" s="24">
        <f>RawPLEP2!A2127</f>
        <v>379</v>
      </c>
      <c r="C2130" s="15">
        <f>RawPLEP2!B2127-C$2*$A2130</f>
        <v>0.16627271908078964</v>
      </c>
      <c r="D2130" s="15">
        <f>RawPLEP2!C2127-D$2*$A2130</f>
        <v>0.28614836546818623</v>
      </c>
      <c r="E2130" s="15">
        <f>RawPLEP2!D2127-E$2*$A2130</f>
        <v>0.19714962879997208</v>
      </c>
      <c r="F2130" s="15">
        <f>RawPLEP2!E2127-F$2*$A2130</f>
        <v>0.1971524371847036</v>
      </c>
      <c r="G2130" s="15">
        <f>RawPLEP2!F2127-G$2*$A2130</f>
        <v>0.20786027327849779</v>
      </c>
      <c r="H2130" s="15">
        <f>RawPLEP2!G2127-H$2*$A2130</f>
        <v>0.19201427415201011</v>
      </c>
      <c r="I2130" s="15">
        <f>RawPLEP2!H2127-I$2*$A2130</f>
        <v>0.25550346108036026</v>
      </c>
      <c r="J2130" s="15">
        <f>RawPLEP2!I2127-J$2*$A2130</f>
        <v>0.15287792951563453</v>
      </c>
      <c r="K2130" s="15">
        <f>RawPLEP2!J2127-K$2*$A2130</f>
        <v>0.17178104432575445</v>
      </c>
      <c r="L2130" s="15">
        <f>RawPLEP2!K2127-L$2*$A2130</f>
        <v>0.23294966148542245</v>
      </c>
      <c r="M2130" s="15">
        <f>RawPLEP2!L2127-M$2*$A2130</f>
        <v>0.22826070208142901</v>
      </c>
      <c r="N2130" s="15">
        <f>RawPLEP2!M2127-N$2*$A2130</f>
        <v>0.22704718333818039</v>
      </c>
      <c r="O2130" s="15">
        <f>RawPLEP2!N2127-O$2*$A2130</f>
        <v>0.18980080774018487</v>
      </c>
      <c r="P2130" s="15">
        <f>RawPLEP2!O2127-P$2*$A2130</f>
        <v>0.17169461059868599</v>
      </c>
      <c r="Q2130" s="15">
        <f>RawPLEP2!P2127-Q$2*$A2130</f>
        <v>0.22767690233050109</v>
      </c>
      <c r="R2130" s="15">
        <f>RawPLEP2!Q2127-R$2*$A2130</f>
        <v>0.21567498127344878</v>
      </c>
      <c r="S2130" s="15">
        <f>RawPLEP2!R2127-S$2*$A2130</f>
        <v>0.24928103362651988</v>
      </c>
      <c r="T2130" s="15">
        <f>RawPLEP2!S2127-T$2*$A2130</f>
        <v>0.22513148318187787</v>
      </c>
      <c r="U2130" s="15">
        <f>RawPLEP2!T2127-U$2*$A2130</f>
        <v>0.20672375666569912</v>
      </c>
      <c r="V2130" s="15">
        <f>RawPLEP2!U2127-V$2*$A2130</f>
        <v>0.17282499402314491</v>
      </c>
      <c r="W2130" s="15">
        <f>RawPLEP2!V2127-W$2*$A2130</f>
        <v>0.24742688955221956</v>
      </c>
      <c r="X2130" s="15">
        <f>RawPLEP2!W2127-X$2*$A2130</f>
        <v>0.16802813433858882</v>
      </c>
      <c r="Y2130" s="15">
        <f>RawPLEP2!X2127-Y$2*$A2130</f>
        <v>0.20595196211093156</v>
      </c>
      <c r="Z2130" s="15">
        <f>RawPLEP2!Y2127-Z$2*$A2130</f>
        <v>0.23399032678289108</v>
      </c>
      <c r="AA2130" s="15">
        <f>RawPLEP2!Z2127-AA$2*$A2130</f>
        <v>0.16387378394789298</v>
      </c>
      <c r="AB2130" s="15">
        <f>RawPLEP2!AA2127-AB$2*$A2130</f>
        <v>0.16589518882293031</v>
      </c>
      <c r="AC2130" s="15">
        <f>RawPLEP2!AB2127-AC$2*$A2130</f>
        <v>0.17055660018409605</v>
      </c>
      <c r="AD2130" s="15">
        <f>RawPLEP2!AC2127-AD$2*$A2130</f>
        <v>0.23399032681161225</v>
      </c>
      <c r="AE2130" s="15">
        <f>RawPLEP2!AD2127-AE$2*$A2130</f>
        <v>0.17675414083336077</v>
      </c>
      <c r="AF2130" s="15">
        <f>RawPLEP2!AE2127-AF$2*$A2130</f>
        <v>0.21691827131702252</v>
      </c>
      <c r="AG2130" s="15">
        <f>RawPLEP2!AF2127-AG$2*$A2130</f>
        <v>0.2553618714378853</v>
      </c>
      <c r="AH2130" s="15">
        <f>RawPLEP2!AG2127-AH$2*$A2130</f>
        <v>0.18566979185369714</v>
      </c>
      <c r="AI2130" s="15">
        <f>RawPLEP2!AH2127-AI$2*$A2130</f>
        <v>0.25320627726022882</v>
      </c>
      <c r="AJ2130" s="15">
        <f>RawPLEP2!AI2127-AJ$2*$A2130</f>
        <v>0.19268508320503555</v>
      </c>
      <c r="AK2130" s="15">
        <f>RawPLEP2!AJ2127-AK$2*$A2130</f>
        <v>0.19780289040660096</v>
      </c>
      <c r="AL2130" s="15">
        <f>RawPLEP2!AK2127-AL$2*$A2130</f>
        <v>0.19416135959839217</v>
      </c>
      <c r="AM2130" s="15">
        <f>RawPLEP2!AL2127-AM$2*$A2130</f>
        <v>0.21115843675986806</v>
      </c>
      <c r="AN2130" s="15">
        <f>RawPLEP2!AM2127-AN$2*$A2130</f>
        <v>0.24626036987987313</v>
      </c>
      <c r="AO2130" s="15">
        <f>RawPLEP2!AN2127-AO$2*$A2130</f>
        <v>0.16619817890161609</v>
      </c>
      <c r="AP2130" s="15">
        <f>RawPLEP2!AO2127-AP$2*$A2130</f>
        <v>0.1869388521</v>
      </c>
      <c r="AQ2130" s="15">
        <f>RawPLEP2!AP2127-AQ$2*$A2130</f>
        <v>0.20510518874253811</v>
      </c>
      <c r="AR2130" s="15">
        <f>RawPLEP2!AQ2127-AR$2*$A2130</f>
        <v>0.25726090197660018</v>
      </c>
      <c r="AS2130" s="15">
        <f>RawPLEP2!AR2127-AS$2*$A2130</f>
        <v>0.25021551114143681</v>
      </c>
      <c r="AT2130" s="15">
        <f>RawPLEP2!AS2127-AT$2*$A2130</f>
        <v>0.24550143877484742</v>
      </c>
      <c r="AU2130" s="15">
        <f>RawPLEP2!AT2127-AU$2*$A2130</f>
        <v>2.8104920781970539E-2</v>
      </c>
      <c r="AV2130" s="15">
        <f>RawPLEP2!AU2127-AV$2*$A2130</f>
        <v>4.8174601050000002E-2</v>
      </c>
      <c r="AW2130" s="15">
        <f>RawPLEP2!AV2127-AW$2*$A2130</f>
        <v>5.9730457077957676E-2</v>
      </c>
      <c r="AX2130" s="15">
        <f>RawPLEP2!AW2127-AX$2*$A2130</f>
        <v>3.432033183378045E-2</v>
      </c>
      <c r="AY2130" s="15"/>
    </row>
    <row r="2131" spans="1:51" x14ac:dyDescent="0.25">
      <c r="A2131" s="23">
        <v>1.600000000000002E-4</v>
      </c>
      <c r="B2131" s="24">
        <f>RawPLEP2!A2128</f>
        <v>378</v>
      </c>
      <c r="C2131" s="15">
        <f>RawPLEP2!B2128-C$2*$A2131</f>
        <v>0.16722601177848009</v>
      </c>
      <c r="D2131" s="15">
        <f>RawPLEP2!C2128-D$2*$A2131</f>
        <v>0.28795649570814591</v>
      </c>
      <c r="E2131" s="15">
        <f>RawPLEP2!D2128-E$2*$A2131</f>
        <v>0.19844181701928779</v>
      </c>
      <c r="F2131" s="15">
        <f>RawPLEP2!E2128-F$2*$A2131</f>
        <v>0.19843981122452731</v>
      </c>
      <c r="G2131" s="15">
        <f>RawPLEP2!F2128-G$2*$A2131</f>
        <v>0.20871190413845422</v>
      </c>
      <c r="H2131" s="15">
        <f>RawPLEP2!G2128-H$2*$A2131</f>
        <v>0.19318321955336534</v>
      </c>
      <c r="I2131" s="15">
        <f>RawPLEP2!H2128-I$2*$A2131</f>
        <v>0.25669738646547352</v>
      </c>
      <c r="J2131" s="15">
        <f>RawPLEP2!I2128-J$2*$A2131</f>
        <v>0.15297547097799816</v>
      </c>
      <c r="K2131" s="15">
        <f>RawPLEP2!J2128-K$2*$A2131</f>
        <v>0.17251571947266683</v>
      </c>
      <c r="L2131" s="15">
        <f>RawPLEP2!K2128-L$2*$A2131</f>
        <v>0.23427347211686328</v>
      </c>
      <c r="M2131" s="15">
        <f>RawPLEP2!L2128-M$2*$A2131</f>
        <v>0.22814128364373992</v>
      </c>
      <c r="N2131" s="15">
        <f>RawPLEP2!M2128-N$2*$A2131</f>
        <v>0.22690471874134696</v>
      </c>
      <c r="O2131" s="15">
        <f>RawPLEP2!N2128-O$2*$A2131</f>
        <v>0.19010054271324162</v>
      </c>
      <c r="P2131" s="15">
        <f>RawPLEP2!O2128-P$2*$A2131</f>
        <v>0.17278899329687164</v>
      </c>
      <c r="Q2131" s="15">
        <f>RawPLEP2!P2128-Q$2*$A2131</f>
        <v>0.22879758319606244</v>
      </c>
      <c r="R2131" s="15">
        <f>RawPLEP2!Q2128-R$2*$A2131</f>
        <v>0.21627831344151277</v>
      </c>
      <c r="S2131" s="15">
        <f>RawPLEP2!R2128-S$2*$A2131</f>
        <v>0.25017336688935587</v>
      </c>
      <c r="T2131" s="15">
        <f>RawPLEP2!S2128-T$2*$A2131</f>
        <v>0.22547477360617937</v>
      </c>
      <c r="U2131" s="15">
        <f>RawPLEP2!T2128-U$2*$A2131</f>
        <v>0.20826788367533536</v>
      </c>
      <c r="V2131" s="15">
        <f>RawPLEP2!U2128-V$2*$A2131</f>
        <v>0.17321207743437525</v>
      </c>
      <c r="W2131" s="15">
        <f>RawPLEP2!V2128-W$2*$A2131</f>
        <v>0.2481779177558113</v>
      </c>
      <c r="X2131" s="15">
        <f>RawPLEP2!W2128-X$2*$A2131</f>
        <v>0.16828168052036374</v>
      </c>
      <c r="Y2131" s="15">
        <f>RawPLEP2!X2128-Y$2*$A2131</f>
        <v>0.20665958277200405</v>
      </c>
      <c r="Z2131" s="15">
        <f>RawPLEP2!Y2128-Z$2*$A2131</f>
        <v>0.23443124554734587</v>
      </c>
      <c r="AA2131" s="15">
        <f>RawPLEP2!Z2128-AA$2*$A2131</f>
        <v>0.16482956444927749</v>
      </c>
      <c r="AB2131" s="15">
        <f>RawPLEP2!AA2128-AB$2*$A2131</f>
        <v>0.1665997489709222</v>
      </c>
      <c r="AC2131" s="15">
        <f>RawPLEP2!AB2128-AC$2*$A2131</f>
        <v>0.170405937808708</v>
      </c>
      <c r="AD2131" s="15">
        <f>RawPLEP2!AC2128-AD$2*$A2131</f>
        <v>0.23443124556508865</v>
      </c>
      <c r="AE2131" s="15">
        <f>RawPLEP2!AD2128-AE$2*$A2131</f>
        <v>0.17829400596616882</v>
      </c>
      <c r="AF2131" s="15">
        <f>RawPLEP2!AE2128-AF$2*$A2131</f>
        <v>0.217049601047234</v>
      </c>
      <c r="AG2131" s="15">
        <f>RawPLEP2!AF2128-AG$2*$A2131</f>
        <v>0.25662775242185965</v>
      </c>
      <c r="AH2131" s="15">
        <f>RawPLEP2!AG2128-AH$2*$A2131</f>
        <v>0.18625071640873181</v>
      </c>
      <c r="AI2131" s="15">
        <f>RawPLEP2!AH2128-AI$2*$A2131</f>
        <v>0.25411859620747729</v>
      </c>
      <c r="AJ2131" s="15">
        <f>RawPLEP2!AI2128-AJ$2*$A2131</f>
        <v>0.19348491619384436</v>
      </c>
      <c r="AK2131" s="15">
        <f>RawPLEP2!AJ2128-AK$2*$A2131</f>
        <v>0.19897282840291949</v>
      </c>
      <c r="AL2131" s="15">
        <f>RawPLEP2!AK2128-AL$2*$A2131</f>
        <v>0.19515332467892954</v>
      </c>
      <c r="AM2131" s="15">
        <f>RawPLEP2!AL2128-AM$2*$A2131</f>
        <v>0.21214757853659805</v>
      </c>
      <c r="AN2131" s="15">
        <f>RawPLEP2!AM2128-AN$2*$A2131</f>
        <v>0.24734182130764362</v>
      </c>
      <c r="AO2131" s="15">
        <f>RawPLEP2!AN2128-AO$2*$A2131</f>
        <v>0.16743607341026476</v>
      </c>
      <c r="AP2131" s="15">
        <f>RawPLEP2!AO2128-AP$2*$A2131</f>
        <v>0.18751944600000001</v>
      </c>
      <c r="AQ2131" s="15">
        <f>RawPLEP2!AP2128-AQ$2*$A2131</f>
        <v>0.20599519329616253</v>
      </c>
      <c r="AR2131" s="15">
        <f>RawPLEP2!AQ2128-AR$2*$A2131</f>
        <v>0.25806929517936689</v>
      </c>
      <c r="AS2131" s="15">
        <f>RawPLEP2!AR2128-AS$2*$A2131</f>
        <v>0.2509009450549417</v>
      </c>
      <c r="AT2131" s="15">
        <f>RawPLEP2!AS2128-AT$2*$A2131</f>
        <v>0.24656437449411425</v>
      </c>
      <c r="AU2131" s="15">
        <f>RawPLEP2!AT2128-AU$2*$A2131</f>
        <v>2.832391340187369E-2</v>
      </c>
      <c r="AV2131" s="15">
        <f>RawPLEP2!AU2128-AV$2*$A2131</f>
        <v>4.7969125209999998E-2</v>
      </c>
      <c r="AW2131" s="15">
        <f>RawPLEP2!AV2128-AW$2*$A2131</f>
        <v>5.9960704296904359E-2</v>
      </c>
      <c r="AX2131" s="15">
        <f>RawPLEP2!AW2128-AX$2*$A2131</f>
        <v>3.4244757804999505E-2</v>
      </c>
      <c r="AY2131" s="15"/>
    </row>
    <row r="2132" spans="1:51" x14ac:dyDescent="0.25">
      <c r="A2132" s="23">
        <v>1.9999999999999857E-4</v>
      </c>
      <c r="B2132" s="24">
        <f>RawPLEP2!A2129</f>
        <v>377</v>
      </c>
      <c r="C2132" s="15">
        <f>RawPLEP2!B2129-C$2*$A2132</f>
        <v>0.1674692534481001</v>
      </c>
      <c r="D2132" s="15">
        <f>RawPLEP2!C2129-D$2*$A2132</f>
        <v>0.28834790931018239</v>
      </c>
      <c r="E2132" s="15">
        <f>RawPLEP2!D2129-E$2*$A2132</f>
        <v>0.19919477127410976</v>
      </c>
      <c r="F2132" s="15">
        <f>RawPLEP2!E2129-F$2*$A2132</f>
        <v>0.19919886263065914</v>
      </c>
      <c r="G2132" s="15">
        <f>RawPLEP2!F2129-G$2*$A2132</f>
        <v>0.20942013689806779</v>
      </c>
      <c r="H2132" s="15">
        <f>RawPLEP2!G2129-H$2*$A2132</f>
        <v>0.19399152444170664</v>
      </c>
      <c r="I2132" s="15">
        <f>RawPLEP2!H2129-I$2*$A2132</f>
        <v>0.2581845671068419</v>
      </c>
      <c r="J2132" s="15">
        <f>RawPLEP2!I2129-J$2*$A2132</f>
        <v>0.15445833792249772</v>
      </c>
      <c r="K2132" s="15">
        <f>RawPLEP2!J2129-K$2*$A2132</f>
        <v>0.17269594146583356</v>
      </c>
      <c r="L2132" s="15">
        <f>RawPLEP2!K2129-L$2*$A2132</f>
        <v>0.23496334209607911</v>
      </c>
      <c r="M2132" s="15">
        <f>RawPLEP2!L2129-M$2*$A2132</f>
        <v>0.22924268952967491</v>
      </c>
      <c r="N2132" s="15">
        <f>RawPLEP2!M2129-N$2*$A2132</f>
        <v>0.2276629230016837</v>
      </c>
      <c r="O2132" s="15">
        <f>RawPLEP2!N2129-O$2*$A2132</f>
        <v>0.190772217966552</v>
      </c>
      <c r="P2132" s="15">
        <f>RawPLEP2!O2129-P$2*$A2132</f>
        <v>0.17289971664608958</v>
      </c>
      <c r="Q2132" s="15">
        <f>RawPLEP2!P2129-Q$2*$A2132</f>
        <v>0.22994664492007805</v>
      </c>
      <c r="R2132" s="15">
        <f>RawPLEP2!Q2129-R$2*$A2132</f>
        <v>0.21695919930189095</v>
      </c>
      <c r="S2132" s="15">
        <f>RawPLEP2!R2129-S$2*$A2132</f>
        <v>0.25074401403669488</v>
      </c>
      <c r="T2132" s="15">
        <f>RawPLEP2!S2129-T$2*$A2132</f>
        <v>0.22602338373272421</v>
      </c>
      <c r="U2132" s="15">
        <f>RawPLEP2!T2129-U$2*$A2132</f>
        <v>0.20890297894416918</v>
      </c>
      <c r="V2132" s="15">
        <f>RawPLEP2!U2129-V$2*$A2132</f>
        <v>0.17432564034296905</v>
      </c>
      <c r="W2132" s="15">
        <f>RawPLEP2!V2129-W$2*$A2132</f>
        <v>0.25028001389476412</v>
      </c>
      <c r="X2132" s="15">
        <f>RawPLEP2!W2129-X$2*$A2132</f>
        <v>0.16952516530045469</v>
      </c>
      <c r="Y2132" s="15">
        <f>RawPLEP2!X2129-Y$2*$A2132</f>
        <v>0.20733698141500506</v>
      </c>
      <c r="Z2132" s="15">
        <f>RawPLEP2!Y2129-Z$2*$A2132</f>
        <v>0.23530742850918232</v>
      </c>
      <c r="AA2132" s="15">
        <f>RawPLEP2!Z2129-AA$2*$A2132</f>
        <v>0.16596165723659689</v>
      </c>
      <c r="AB2132" s="15">
        <f>RawPLEP2!AA2129-AB$2*$A2132</f>
        <v>0.16779496326365273</v>
      </c>
      <c r="AC2132" s="15">
        <f>RawPLEP2!AB2129-AC$2*$A2132</f>
        <v>0.17175466401088499</v>
      </c>
      <c r="AD2132" s="15">
        <f>RawPLEP2!AC2129-AD$2*$A2132</f>
        <v>0.23530742853136083</v>
      </c>
      <c r="AE2132" s="15">
        <f>RawPLEP2!AD2129-AE$2*$A2132</f>
        <v>0.17905156683271101</v>
      </c>
      <c r="AF2132" s="15">
        <f>RawPLEP2!AE2129-AF$2*$A2132</f>
        <v>0.21796739208654248</v>
      </c>
      <c r="AG2132" s="15">
        <f>RawPLEP2!AF2129-AG$2*$A2132</f>
        <v>0.25698926552732454</v>
      </c>
      <c r="AH2132" s="15">
        <f>RawPLEP2!AG2129-AH$2*$A2132</f>
        <v>0.18726291687841479</v>
      </c>
      <c r="AI2132" s="15">
        <f>RawPLEP2!AH2129-AI$2*$A2132</f>
        <v>0.2538920028843466</v>
      </c>
      <c r="AJ2132" s="15">
        <f>RawPLEP2!AI2129-AJ$2*$A2132</f>
        <v>0.19433536619230543</v>
      </c>
      <c r="AK2132" s="15">
        <f>RawPLEP2!AJ2129-AK$2*$A2132</f>
        <v>0.20052316942864937</v>
      </c>
      <c r="AL2132" s="15">
        <f>RawPLEP2!AK2129-AL$2*$A2132</f>
        <v>0.19606588637366193</v>
      </c>
      <c r="AM2132" s="15">
        <f>RawPLEP2!AL2129-AM$2*$A2132</f>
        <v>0.21324772012074752</v>
      </c>
      <c r="AN2132" s="15">
        <f>RawPLEP2!AM2129-AN$2*$A2132</f>
        <v>0.24923777290955457</v>
      </c>
      <c r="AO2132" s="15">
        <f>RawPLEP2!AN2129-AO$2*$A2132</f>
        <v>0.16829205451283094</v>
      </c>
      <c r="AP2132" s="15">
        <f>RawPLEP2!AO2129-AP$2*$A2132</f>
        <v>0.1888767928</v>
      </c>
      <c r="AQ2132" s="15">
        <f>RawPLEP2!AP2129-AQ$2*$A2132</f>
        <v>0.20655371634520317</v>
      </c>
      <c r="AR2132" s="15">
        <f>RawPLEP2!AQ2129-AR$2*$A2132</f>
        <v>0.25857332407420858</v>
      </c>
      <c r="AS2132" s="15">
        <f>RawPLEP2!AR2129-AS$2*$A2132</f>
        <v>0.25203653786867702</v>
      </c>
      <c r="AT2132" s="15">
        <f>RawPLEP2!AS2129-AT$2*$A2132</f>
        <v>0.24750825561764281</v>
      </c>
      <c r="AU2132" s="15">
        <f>RawPLEP2!AT2129-AU$2*$A2132</f>
        <v>2.8398347134842114E-2</v>
      </c>
      <c r="AV2132" s="15">
        <f>RawPLEP2!AU2129-AV$2*$A2132</f>
        <v>4.8360034820000002E-2</v>
      </c>
      <c r="AW2132" s="15">
        <f>RawPLEP2!AV2129-AW$2*$A2132</f>
        <v>6.0100471577380445E-2</v>
      </c>
      <c r="AX2132" s="15">
        <f>RawPLEP2!AW2129-AX$2*$A2132</f>
        <v>3.4475448438749383E-2</v>
      </c>
      <c r="AY2132" s="15"/>
    </row>
    <row r="2133" spans="1:51" x14ac:dyDescent="0.25">
      <c r="A2133" s="23">
        <v>2.7300000000000219E-4</v>
      </c>
      <c r="B2133" s="24">
        <f>RawPLEP2!A2130</f>
        <v>376</v>
      </c>
      <c r="C2133" s="15">
        <f>RawPLEP2!B2130-C$2*$A2133</f>
        <v>0.16825546668515665</v>
      </c>
      <c r="D2133" s="15">
        <f>RawPLEP2!C2130-D$2*$A2133</f>
        <v>0.28876868039889902</v>
      </c>
      <c r="E2133" s="15">
        <f>RawPLEP2!D2130-E$2*$A2133</f>
        <v>0.20008366278915976</v>
      </c>
      <c r="F2133" s="15">
        <f>RawPLEP2!E2130-F$2*$A2133</f>
        <v>0.20007972005684974</v>
      </c>
      <c r="G2133" s="15">
        <f>RawPLEP2!F2130-G$2*$A2133</f>
        <v>0.20964203560436254</v>
      </c>
      <c r="H2133" s="15">
        <f>RawPLEP2!G2130-H$2*$A2133</f>
        <v>0.19426018086292959</v>
      </c>
      <c r="I2133" s="15">
        <f>RawPLEP2!H2130-I$2*$A2133</f>
        <v>0.25972172131983917</v>
      </c>
      <c r="J2133" s="15">
        <f>RawPLEP2!I2130-J$2*$A2133</f>
        <v>0.1544987233462094</v>
      </c>
      <c r="K2133" s="15">
        <f>RawPLEP2!J2130-K$2*$A2133</f>
        <v>0.1736623177433628</v>
      </c>
      <c r="L2133" s="15">
        <f>RawPLEP2!K2130-L$2*$A2133</f>
        <v>0.23585380449814797</v>
      </c>
      <c r="M2133" s="15">
        <f>RawPLEP2!L2130-M$2*$A2133</f>
        <v>0.22933152686150626</v>
      </c>
      <c r="N2133" s="15">
        <f>RawPLEP2!M2130-N$2*$A2133</f>
        <v>0.22822157419429823</v>
      </c>
      <c r="O2133" s="15">
        <f>RawPLEP2!N2130-O$2*$A2133</f>
        <v>0.19182103232884351</v>
      </c>
      <c r="P2133" s="15">
        <f>RawPLEP2!O2130-P$2*$A2133</f>
        <v>0.17409670579591227</v>
      </c>
      <c r="Q2133" s="15">
        <f>RawPLEP2!P2130-Q$2*$A2133</f>
        <v>0.23099432598890654</v>
      </c>
      <c r="R2133" s="15">
        <f>RawPLEP2!Q2130-R$2*$A2133</f>
        <v>0.21859240383958115</v>
      </c>
      <c r="S2133" s="15">
        <f>RawPLEP2!R2130-S$2*$A2133</f>
        <v>0.25149461036308846</v>
      </c>
      <c r="T2133" s="15">
        <f>RawPLEP2!S2130-T$2*$A2133</f>
        <v>0.22673666245116858</v>
      </c>
      <c r="U2133" s="15">
        <f>RawPLEP2!T2130-U$2*$A2133</f>
        <v>0.20998698850979094</v>
      </c>
      <c r="V2133" s="15">
        <f>RawPLEP2!U2130-V$2*$A2133</f>
        <v>0.17503775728115276</v>
      </c>
      <c r="W2133" s="15">
        <f>RawPLEP2!V2130-W$2*$A2133</f>
        <v>0.25129494786585305</v>
      </c>
      <c r="X2133" s="15">
        <f>RawPLEP2!W2130-X$2*$A2133</f>
        <v>0.17084745638662063</v>
      </c>
      <c r="Y2133" s="15">
        <f>RawPLEP2!X2130-Y$2*$A2133</f>
        <v>0.20844612827098191</v>
      </c>
      <c r="Z2133" s="15">
        <f>RawPLEP2!Y2130-Z$2*$A2133</f>
        <v>0.23632962014953385</v>
      </c>
      <c r="AA2133" s="15">
        <f>RawPLEP2!Z2130-AA$2*$A2133</f>
        <v>0.16701554192345475</v>
      </c>
      <c r="AB2133" s="15">
        <f>RawPLEP2!AA2130-AB$2*$A2133</f>
        <v>0.168623364440386</v>
      </c>
      <c r="AC2133" s="15">
        <f>RawPLEP2!AB2130-AC$2*$A2133</f>
        <v>0.17244120620485801</v>
      </c>
      <c r="AD2133" s="15">
        <f>RawPLEP2!AC2130-AD$2*$A2133</f>
        <v>0.23632962017980749</v>
      </c>
      <c r="AE2133" s="15">
        <f>RawPLEP2!AD2130-AE$2*$A2133</f>
        <v>0.17986794952165056</v>
      </c>
      <c r="AF2133" s="15">
        <f>RawPLEP2!AE2130-AF$2*$A2133</f>
        <v>0.21877025351578047</v>
      </c>
      <c r="AG2133" s="15">
        <f>RawPLEP2!AF2130-AG$2*$A2133</f>
        <v>0.25884718390479799</v>
      </c>
      <c r="AH2133" s="15">
        <f>RawPLEP2!AG2130-AH$2*$A2133</f>
        <v>0.1876453635630862</v>
      </c>
      <c r="AI2133" s="15">
        <f>RawPLEP2!AH2130-AI$2*$A2133</f>
        <v>0.25532157091213309</v>
      </c>
      <c r="AJ2133" s="15">
        <f>RawPLEP2!AI2130-AJ$2*$A2133</f>
        <v>0.19536259909449691</v>
      </c>
      <c r="AK2133" s="15">
        <f>RawPLEP2!AJ2130-AK$2*$A2133</f>
        <v>0.20116628685560642</v>
      </c>
      <c r="AL2133" s="15">
        <f>RawPLEP2!AK2130-AL$2*$A2133</f>
        <v>0.19744160284154849</v>
      </c>
      <c r="AM2133" s="15">
        <f>RawPLEP2!AL2130-AM$2*$A2133</f>
        <v>0.21431625037932039</v>
      </c>
      <c r="AN2133" s="15">
        <f>RawPLEP2!AM2130-AN$2*$A2133</f>
        <v>0.25050374833554195</v>
      </c>
      <c r="AO2133" s="15">
        <f>RawPLEP2!AN2130-AO$2*$A2133</f>
        <v>0.16951654781251427</v>
      </c>
      <c r="AP2133" s="15">
        <f>RawPLEP2!AO2130-AP$2*$A2133</f>
        <v>0.19006963069999999</v>
      </c>
      <c r="AQ2133" s="15">
        <f>RawPLEP2!AP2130-AQ$2*$A2133</f>
        <v>0.20766773400970232</v>
      </c>
      <c r="AR2133" s="15">
        <f>RawPLEP2!AQ2130-AR$2*$A2133</f>
        <v>0.25957194073479478</v>
      </c>
      <c r="AS2133" s="15">
        <f>RawPLEP2!AR2130-AS$2*$A2133</f>
        <v>0.25282181101124424</v>
      </c>
      <c r="AT2133" s="15">
        <f>RawPLEP2!AS2130-AT$2*$A2133</f>
        <v>0.2488200381680824</v>
      </c>
      <c r="AU2133" s="15">
        <f>RawPLEP2!AT2130-AU$2*$A2133</f>
        <v>2.8265751724509489E-2</v>
      </c>
      <c r="AV2133" s="15">
        <f>RawPLEP2!AU2130-AV$2*$A2133</f>
        <v>4.860842973E-2</v>
      </c>
      <c r="AW2133" s="15">
        <f>RawPLEP2!AV2130-AW$2*$A2133</f>
        <v>6.0282838184874309E-2</v>
      </c>
      <c r="AX2133" s="15">
        <f>RawPLEP2!AW2130-AX$2*$A2133</f>
        <v>3.4652551692092907E-2</v>
      </c>
      <c r="AY2133" s="15"/>
    </row>
    <row r="2134" spans="1:51" x14ac:dyDescent="0.25">
      <c r="A2134" s="23">
        <v>1.6399999999999726E-4</v>
      </c>
      <c r="B2134" s="24">
        <f>RawPLEP2!A2131</f>
        <v>375</v>
      </c>
      <c r="C2134" s="15">
        <f>RawPLEP2!B2131-C$2*$A2134</f>
        <v>0.16868205296544209</v>
      </c>
      <c r="D2134" s="15">
        <f>RawPLEP2!C2131-D$2*$A2134</f>
        <v>0.28991292178834954</v>
      </c>
      <c r="E2134" s="15">
        <f>RawPLEP2!D2131-E$2*$A2134</f>
        <v>0.20097011244476998</v>
      </c>
      <c r="F2134" s="15">
        <f>RawPLEP2!E2131-F$2*$A2134</f>
        <v>0.20096984374514051</v>
      </c>
      <c r="G2134" s="15">
        <f>RawPLEP2!F2131-G$2*$A2134</f>
        <v>0.21075176677441559</v>
      </c>
      <c r="H2134" s="15">
        <f>RawPLEP2!G2131-H$2*$A2134</f>
        <v>0.19512205004219946</v>
      </c>
      <c r="I2134" s="15">
        <f>RawPLEP2!H2131-I$2*$A2134</f>
        <v>0.26109960521961034</v>
      </c>
      <c r="J2134" s="15">
        <f>RawPLEP2!I2131-J$2*$A2134</f>
        <v>0.15596411867244814</v>
      </c>
      <c r="K2134" s="15">
        <f>RawPLEP2!J2131-K$2*$A2134</f>
        <v>0.17447660429198353</v>
      </c>
      <c r="L2134" s="15">
        <f>RawPLEP2!K2131-L$2*$A2134</f>
        <v>0.23711140773478487</v>
      </c>
      <c r="M2134" s="15">
        <f>RawPLEP2!L2131-M$2*$A2134</f>
        <v>0.23092666545233342</v>
      </c>
      <c r="N2134" s="15">
        <f>RawPLEP2!M2131-N$2*$A2134</f>
        <v>0.22893028905738061</v>
      </c>
      <c r="O2134" s="15">
        <f>RawPLEP2!N2131-O$2*$A2134</f>
        <v>0.19243369403857266</v>
      </c>
      <c r="P2134" s="15">
        <f>RawPLEP2!O2131-P$2*$A2134</f>
        <v>0.17551368928179345</v>
      </c>
      <c r="Q2134" s="15">
        <f>RawPLEP2!P2131-Q$2*$A2134</f>
        <v>0.232370206998464</v>
      </c>
      <c r="R2134" s="15">
        <f>RawPLEP2!Q2131-R$2*$A2134</f>
        <v>0.21906531551755057</v>
      </c>
      <c r="S2134" s="15">
        <f>RawPLEP2!R2131-S$2*$A2134</f>
        <v>0.25262709261408983</v>
      </c>
      <c r="T2134" s="15">
        <f>RawPLEP2!S2131-T$2*$A2134</f>
        <v>0.22738385606883388</v>
      </c>
      <c r="U2134" s="15">
        <f>RawPLEP2!T2131-U$2*$A2134</f>
        <v>0.21125551660221875</v>
      </c>
      <c r="V2134" s="15">
        <f>RawPLEP2!U2131-V$2*$A2134</f>
        <v>0.17639397146523464</v>
      </c>
      <c r="W2134" s="15">
        <f>RawPLEP2!V2131-W$2*$A2134</f>
        <v>0.2523211323597066</v>
      </c>
      <c r="X2134" s="15">
        <f>RawPLEP2!W2131-X$2*$A2134</f>
        <v>0.17256772064837284</v>
      </c>
      <c r="Y2134" s="15">
        <f>RawPLEP2!X2131-Y$2*$A2134</f>
        <v>0.20889775274630418</v>
      </c>
      <c r="Z2134" s="15">
        <f>RawPLEP2!Y2131-Z$2*$A2134</f>
        <v>0.23774136952352951</v>
      </c>
      <c r="AA2134" s="15">
        <f>RawPLEP2!Z2131-AA$2*$A2134</f>
        <v>0.16802902182800944</v>
      </c>
      <c r="AB2134" s="15">
        <f>RawPLEP2!AA2131-AB$2*$A2134</f>
        <v>0.17002054369019526</v>
      </c>
      <c r="AC2134" s="15">
        <f>RawPLEP2!AB2131-AC$2*$A2134</f>
        <v>0.17360802822892568</v>
      </c>
      <c r="AD2134" s="15">
        <f>RawPLEP2!AC2131-AD$2*$A2134</f>
        <v>0.23774136954171587</v>
      </c>
      <c r="AE2134" s="15">
        <f>RawPLEP2!AD2131-AE$2*$A2134</f>
        <v>0.18106427946282302</v>
      </c>
      <c r="AF2134" s="15">
        <f>RawPLEP2!AE2131-AF$2*$A2134</f>
        <v>0.21960752976116482</v>
      </c>
      <c r="AG2134" s="15">
        <f>RawPLEP2!AF2131-AG$2*$A2134</f>
        <v>0.26067858351240608</v>
      </c>
      <c r="AH2134" s="15">
        <f>RawPLEP2!AG2131-AH$2*$A2134</f>
        <v>0.18865401982570015</v>
      </c>
      <c r="AI2134" s="15">
        <f>RawPLEP2!AH2131-AI$2*$A2134</f>
        <v>0.25691868176516419</v>
      </c>
      <c r="AJ2134" s="15">
        <f>RawPLEP2!AI2131-AJ$2*$A2134</f>
        <v>0.19675785003369045</v>
      </c>
      <c r="AK2134" s="15">
        <f>RawPLEP2!AJ2131-AK$2*$A2134</f>
        <v>0.20290990984549248</v>
      </c>
      <c r="AL2134" s="15">
        <f>RawPLEP2!AK2131-AL$2*$A2134</f>
        <v>0.19862704454840277</v>
      </c>
      <c r="AM2134" s="15">
        <f>RawPLEP2!AL2131-AM$2*$A2134</f>
        <v>0.215628940185013</v>
      </c>
      <c r="AN2134" s="15">
        <f>RawPLEP2!AM2131-AN$2*$A2134</f>
        <v>0.25134057053783471</v>
      </c>
      <c r="AO2134" s="15">
        <f>RawPLEP2!AN2131-AO$2*$A2134</f>
        <v>0.17082391187052137</v>
      </c>
      <c r="AP2134" s="15">
        <f>RawPLEP2!AO2131-AP$2*$A2134</f>
        <v>0.19117575880000001</v>
      </c>
      <c r="AQ2134" s="15">
        <f>RawPLEP2!AP2131-AQ$2*$A2134</f>
        <v>0.20890500690106659</v>
      </c>
      <c r="AR2134" s="15">
        <f>RawPLEP2!AQ2131-AR$2*$A2134</f>
        <v>0.26140807143885109</v>
      </c>
      <c r="AS2134" s="15">
        <f>RawPLEP2!AR2131-AS$2*$A2134</f>
        <v>0.25475114034631524</v>
      </c>
      <c r="AT2134" s="15">
        <f>RawPLEP2!AS2131-AT$2*$A2134</f>
        <v>0.2498981786064671</v>
      </c>
      <c r="AU2134" s="15">
        <f>RawPLEP2!AT2131-AU$2*$A2134</f>
        <v>2.8456507901170533E-2</v>
      </c>
      <c r="AV2134" s="15">
        <f>RawPLEP2!AU2131-AV$2*$A2134</f>
        <v>4.8897635189999997E-2</v>
      </c>
      <c r="AW2134" s="15">
        <f>RawPLEP2!AV2131-AW$2*$A2134</f>
        <v>6.0573846277451972E-2</v>
      </c>
      <c r="AX2134" s="15">
        <f>RawPLEP2!AW2131-AX$2*$A2134</f>
        <v>3.4830550227374496E-2</v>
      </c>
      <c r="AY2134" s="15"/>
    </row>
    <row r="2135" spans="1:51" x14ac:dyDescent="0.25">
      <c r="A2135" s="23">
        <v>2.5699999999999313E-4</v>
      </c>
      <c r="B2135" s="24">
        <f>RawPLEP2!A2132</f>
        <v>374</v>
      </c>
      <c r="C2135" s="15">
        <f>RawPLEP2!B2132-C$2*$A2135</f>
        <v>0.16953383623730864</v>
      </c>
      <c r="D2135" s="15">
        <f>RawPLEP2!C2132-D$2*$A2135</f>
        <v>0.29098865347808439</v>
      </c>
      <c r="E2135" s="15">
        <f>RawPLEP2!D2132-E$2*$A2135</f>
        <v>0.201800481087231</v>
      </c>
      <c r="F2135" s="15">
        <f>RawPLEP2!E2132-F$2*$A2135</f>
        <v>0.20180198977439701</v>
      </c>
      <c r="G2135" s="15">
        <f>RawPLEP2!F2132-G$2*$A2135</f>
        <v>0.21202372576051709</v>
      </c>
      <c r="H2135" s="15">
        <f>RawPLEP2!G2132-H$2*$A2135</f>
        <v>0.19537485890759307</v>
      </c>
      <c r="I2135" s="15">
        <f>RawPLEP2!H2132-I$2*$A2135</f>
        <v>0.26278764120329184</v>
      </c>
      <c r="J2135" s="15">
        <f>RawPLEP2!I2132-J$2*$A2135</f>
        <v>0.15668922376840957</v>
      </c>
      <c r="K2135" s="15">
        <f>RawPLEP2!J2132-K$2*$A2135</f>
        <v>0.17523698316609609</v>
      </c>
      <c r="L2135" s="15">
        <f>RawPLEP2!K2132-L$2*$A2135</f>
        <v>0.23870866492646167</v>
      </c>
      <c r="M2135" s="15">
        <f>RawPLEP2!L2132-M$2*$A2135</f>
        <v>0.23215261112713229</v>
      </c>
      <c r="N2135" s="15">
        <f>RawPLEP2!M2132-N$2*$A2135</f>
        <v>0.23022433653016353</v>
      </c>
      <c r="O2135" s="15">
        <f>RawPLEP2!N2132-O$2*$A2135</f>
        <v>0.19405841872751933</v>
      </c>
      <c r="P2135" s="15">
        <f>RawPLEP2!O2132-P$2*$A2135</f>
        <v>0.1770048312562251</v>
      </c>
      <c r="Q2135" s="15">
        <f>RawPLEP2!P2132-Q$2*$A2135</f>
        <v>0.23416083927930029</v>
      </c>
      <c r="R2135" s="15">
        <f>RawPLEP2!Q2132-R$2*$A2135</f>
        <v>0.22071021363542989</v>
      </c>
      <c r="S2135" s="15">
        <f>RawPLEP2!R2132-S$2*$A2135</f>
        <v>0.2540578932641529</v>
      </c>
      <c r="T2135" s="15">
        <f>RawPLEP2!S2132-T$2*$A2135</f>
        <v>0.22893694650055063</v>
      </c>
      <c r="U2135" s="15">
        <f>RawPLEP2!T2132-U$2*$A2135</f>
        <v>0.2131625957022574</v>
      </c>
      <c r="V2135" s="15">
        <f>RawPLEP2!U2132-V$2*$A2135</f>
        <v>0.17757725525771523</v>
      </c>
      <c r="W2135" s="15">
        <f>RawPLEP2!V2132-W$2*$A2135</f>
        <v>0.25407860825027195</v>
      </c>
      <c r="X2135" s="15">
        <f>RawPLEP2!W2132-X$2*$A2135</f>
        <v>0.17352733877458426</v>
      </c>
      <c r="Y2135" s="15">
        <f>RawPLEP2!X2132-Y$2*$A2135</f>
        <v>0.21080958387378151</v>
      </c>
      <c r="Z2135" s="15">
        <f>RawPLEP2!Y2132-Z$2*$A2135</f>
        <v>0.23946699024479928</v>
      </c>
      <c r="AA2135" s="15">
        <f>RawPLEP2!Z2132-AA$2*$A2135</f>
        <v>0.169703938208527</v>
      </c>
      <c r="AB2135" s="15">
        <f>RawPLEP2!AA2132-AB$2*$A2135</f>
        <v>0.17112232506329378</v>
      </c>
      <c r="AC2135" s="15">
        <f>RawPLEP2!AB2132-AC$2*$A2135</f>
        <v>0.17549241882398722</v>
      </c>
      <c r="AD2135" s="15">
        <f>RawPLEP2!AC2132-AD$2*$A2135</f>
        <v>0.23946699027329865</v>
      </c>
      <c r="AE2135" s="15">
        <f>RawPLEP2!AD2132-AE$2*$A2135</f>
        <v>0.18311210193503366</v>
      </c>
      <c r="AF2135" s="15">
        <f>RawPLEP2!AE2132-AF$2*$A2135</f>
        <v>0.22116517156005708</v>
      </c>
      <c r="AG2135" s="15">
        <f>RawPLEP2!AF2132-AG$2*$A2135</f>
        <v>0.26190441504261203</v>
      </c>
      <c r="AH2135" s="15">
        <f>RawPLEP2!AG2132-AH$2*$A2135</f>
        <v>0.19055629269521301</v>
      </c>
      <c r="AI2135" s="15">
        <f>RawPLEP2!AH2132-AI$2*$A2135</f>
        <v>0.25848910728138536</v>
      </c>
      <c r="AJ2135" s="15">
        <f>RawPLEP2!AI2132-AJ$2*$A2135</f>
        <v>0.19771386093511248</v>
      </c>
      <c r="AK2135" s="15">
        <f>RawPLEP2!AJ2132-AK$2*$A2135</f>
        <v>0.20422352458531445</v>
      </c>
      <c r="AL2135" s="15">
        <f>RawPLEP2!AK2132-AL$2*$A2135</f>
        <v>0.19996696826365556</v>
      </c>
      <c r="AM2135" s="15">
        <f>RawPLEP2!AL2132-AM$2*$A2135</f>
        <v>0.2171093255856606</v>
      </c>
      <c r="AN2135" s="15">
        <f>RawPLEP2!AM2132-AN$2*$A2135</f>
        <v>0.25368022791477757</v>
      </c>
      <c r="AO2135" s="15">
        <f>RawPLEP2!AN2132-AO$2*$A2135</f>
        <v>0.17207318527148777</v>
      </c>
      <c r="AP2135" s="15">
        <f>RawPLEP2!AO2132-AP$2*$A2135</f>
        <v>0.19255456330000001</v>
      </c>
      <c r="AQ2135" s="15">
        <f>RawPLEP2!AP2132-AQ$2*$A2135</f>
        <v>0.21024911959008605</v>
      </c>
      <c r="AR2135" s="15">
        <f>RawPLEP2!AQ2132-AR$2*$A2135</f>
        <v>0.2629794797968581</v>
      </c>
      <c r="AS2135" s="15">
        <f>RawPLEP2!AR2132-AS$2*$A2135</f>
        <v>0.25607326024575</v>
      </c>
      <c r="AT2135" s="15">
        <f>RawPLEP2!AS2132-AT$2*$A2135</f>
        <v>0.25156798171867101</v>
      </c>
      <c r="AU2135" s="15">
        <f>RawPLEP2!AT2132-AU$2*$A2135</f>
        <v>2.8636543797322118E-2</v>
      </c>
      <c r="AV2135" s="15">
        <f>RawPLEP2!AU2132-AV$2*$A2135</f>
        <v>4.9413681030000003E-2</v>
      </c>
      <c r="AW2135" s="15">
        <f>RawPLEP2!AV2132-AW$2*$A2135</f>
        <v>6.0924816712683877E-2</v>
      </c>
      <c r="AX2135" s="15">
        <f>RawPLEP2!AW2132-AX$2*$A2135</f>
        <v>3.4921890862592959E-2</v>
      </c>
      <c r="AY2135" s="15"/>
    </row>
    <row r="2136" spans="1:51" x14ac:dyDescent="0.25">
      <c r="A2136" s="23">
        <v>2.1499999999999276E-4</v>
      </c>
      <c r="B2136" s="24">
        <f>RawPLEP2!A2133</f>
        <v>373</v>
      </c>
      <c r="C2136" s="15">
        <f>RawPLEP2!B2133-C$2*$A2136</f>
        <v>0.1705903613242076</v>
      </c>
      <c r="D2136" s="15">
        <f>RawPLEP2!C2133-D$2*$A2136</f>
        <v>0.2919129562859461</v>
      </c>
      <c r="E2136" s="15">
        <f>RawPLEP2!D2133-E$2*$A2136</f>
        <v>0.20273837911966797</v>
      </c>
      <c r="F2136" s="15">
        <f>RawPLEP2!E2133-F$2*$A2136</f>
        <v>0.20274197175795858</v>
      </c>
      <c r="G2136" s="15">
        <f>RawPLEP2!F2133-G$2*$A2136</f>
        <v>0.21323739358292287</v>
      </c>
      <c r="H2136" s="15">
        <f>RawPLEP2!G2133-H$2*$A2136</f>
        <v>0.19626713877483465</v>
      </c>
      <c r="I2136" s="15">
        <f>RawPLEP2!H2133-I$2*$A2136</f>
        <v>0.26402229258485505</v>
      </c>
      <c r="J2136" s="15">
        <f>RawPLEP2!I2133-J$2*$A2136</f>
        <v>0.15855061877668505</v>
      </c>
      <c r="K2136" s="15">
        <f>RawPLEP2!J2133-K$2*$A2136</f>
        <v>0.17685153341327106</v>
      </c>
      <c r="L2136" s="15">
        <f>RawPLEP2!K2133-L$2*$A2136</f>
        <v>0.24034032398828506</v>
      </c>
      <c r="M2136" s="15">
        <f>RawPLEP2!L2133-M$2*$A2136</f>
        <v>0.23421432838690054</v>
      </c>
      <c r="N2136" s="15">
        <f>RawPLEP2!M2133-N$2*$A2136</f>
        <v>0.23247216046180996</v>
      </c>
      <c r="O2136" s="15">
        <f>RawPLEP2!N2133-O$2*$A2136</f>
        <v>0.19642080506154344</v>
      </c>
      <c r="P2136" s="15">
        <f>RawPLEP2!O2133-P$2*$A2136</f>
        <v>0.1784166024645463</v>
      </c>
      <c r="Q2136" s="15">
        <f>RawPLEP2!P2133-Q$2*$A2136</f>
        <v>0.23571296530408389</v>
      </c>
      <c r="R2136" s="15">
        <f>RawPLEP2!Q2133-R$2*$A2136</f>
        <v>0.22294044433703278</v>
      </c>
      <c r="S2136" s="15">
        <f>RawPLEP2!R2133-S$2*$A2136</f>
        <v>0.25609352805444702</v>
      </c>
      <c r="T2136" s="15">
        <f>RawPLEP2!S2133-T$2*$A2136</f>
        <v>0.23120990579267856</v>
      </c>
      <c r="U2136" s="15">
        <f>RawPLEP2!T2133-U$2*$A2136</f>
        <v>0.2140574350699819</v>
      </c>
      <c r="V2136" s="15">
        <f>RawPLEP2!U2133-V$2*$A2136</f>
        <v>0.17883899498369171</v>
      </c>
      <c r="W2136" s="15">
        <f>RawPLEP2!V2133-W$2*$A2136</f>
        <v>0.25673395050937142</v>
      </c>
      <c r="X2136" s="15">
        <f>RawPLEP2!W2133-X$2*$A2136</f>
        <v>0.17520383123048877</v>
      </c>
      <c r="Y2136" s="15">
        <f>RawPLEP2!X2133-Y$2*$A2136</f>
        <v>0.21307208699363048</v>
      </c>
      <c r="Z2136" s="15">
        <f>RawPLEP2!Y2133-Z$2*$A2136</f>
        <v>0.24098270694487098</v>
      </c>
      <c r="AA2136" s="15">
        <f>RawPLEP2!Z2133-AA$2*$A2136</f>
        <v>0.17140171048184166</v>
      </c>
      <c r="AB2136" s="15">
        <f>RawPLEP2!AA2133-AB$2*$A2136</f>
        <v>0.17263605511092672</v>
      </c>
      <c r="AC2136" s="15">
        <f>RawPLEP2!AB2133-AC$2*$A2136</f>
        <v>0.17656000796170135</v>
      </c>
      <c r="AD2136" s="15">
        <f>RawPLEP2!AC2133-AD$2*$A2136</f>
        <v>0.24098270696871285</v>
      </c>
      <c r="AE2136" s="15">
        <f>RawPLEP2!AD2133-AE$2*$A2136</f>
        <v>0.18391152687016435</v>
      </c>
      <c r="AF2136" s="15">
        <f>RawPLEP2!AE2133-AF$2*$A2136</f>
        <v>0.22229998056378317</v>
      </c>
      <c r="AG2136" s="15">
        <f>RawPLEP2!AF2133-AG$2*$A2136</f>
        <v>0.26441749474187387</v>
      </c>
      <c r="AH2136" s="15">
        <f>RawPLEP2!AG2133-AH$2*$A2136</f>
        <v>0.19248843526704587</v>
      </c>
      <c r="AI2136" s="15">
        <f>RawPLEP2!AH2133-AI$2*$A2136</f>
        <v>0.26043676562567258</v>
      </c>
      <c r="AJ2136" s="15">
        <f>RawPLEP2!AI2133-AJ$2*$A2136</f>
        <v>0.19946295666672834</v>
      </c>
      <c r="AK2136" s="15">
        <f>RawPLEP2!AJ2133-AK$2*$A2136</f>
        <v>0.20683544253829808</v>
      </c>
      <c r="AL2136" s="15">
        <f>RawPLEP2!AK2133-AL$2*$A2136</f>
        <v>0.20136967153418656</v>
      </c>
      <c r="AM2136" s="15">
        <f>RawPLEP2!AL2133-AM$2*$A2136</f>
        <v>0.21887736532730359</v>
      </c>
      <c r="AN2136" s="15">
        <f>RawPLEP2!AM2133-AN$2*$A2136</f>
        <v>0.25545410804777113</v>
      </c>
      <c r="AO2136" s="15">
        <f>RawPLEP2!AN2133-AO$2*$A2136</f>
        <v>0.17264142733879329</v>
      </c>
      <c r="AP2136" s="15">
        <f>RawPLEP2!AO2133-AP$2*$A2136</f>
        <v>0.1936605871</v>
      </c>
      <c r="AQ2136" s="15">
        <f>RawPLEP2!AP2133-AQ$2*$A2136</f>
        <v>0.21186693128859341</v>
      </c>
      <c r="AR2136" s="15">
        <f>RawPLEP2!AQ2133-AR$2*$A2136</f>
        <v>0.26590902502227431</v>
      </c>
      <c r="AS2136" s="15">
        <f>RawPLEP2!AR2133-AS$2*$A2136</f>
        <v>0.25784549303632781</v>
      </c>
      <c r="AT2136" s="15">
        <f>RawPLEP2!AS2133-AT$2*$A2136</f>
        <v>0.25363788353896599</v>
      </c>
      <c r="AU2136" s="15">
        <f>RawPLEP2!AT2133-AU$2*$A2136</f>
        <v>2.8712673139705276E-2</v>
      </c>
      <c r="AV2136" s="15">
        <f>RawPLEP2!AU2133-AV$2*$A2136</f>
        <v>4.986291751E-2</v>
      </c>
      <c r="AW2136" s="15">
        <f>RawPLEP2!AV2133-AW$2*$A2136</f>
        <v>6.1436764641933976E-2</v>
      </c>
      <c r="AX2136" s="15">
        <f>RawPLEP2!AW2133-AX$2*$A2136</f>
        <v>3.5519592187655588E-2</v>
      </c>
      <c r="AY2136" s="15"/>
    </row>
    <row r="2137" spans="1:51" x14ac:dyDescent="0.25">
      <c r="A2137" s="23">
        <v>2.3699999999999394E-4</v>
      </c>
      <c r="B2137" s="24">
        <f>RawPLEP2!A2134</f>
        <v>372</v>
      </c>
      <c r="C2137" s="15">
        <f>RawPLEP2!B2134-C$2*$A2137</f>
        <v>0.17160626980249863</v>
      </c>
      <c r="D2137" s="15">
        <f>RawPLEP2!C2134-D$2*$A2137</f>
        <v>0.29362705807706613</v>
      </c>
      <c r="E2137" s="15">
        <f>RawPLEP2!D2134-E$2*$A2137</f>
        <v>0.20394900395982005</v>
      </c>
      <c r="F2137" s="15">
        <f>RawPLEP2!E2134-F$2*$A2137</f>
        <v>0.2039461322713311</v>
      </c>
      <c r="G2137" s="15">
        <f>RawPLEP2!F2134-G$2*$A2137</f>
        <v>0.21424311438071034</v>
      </c>
      <c r="H2137" s="15">
        <f>RawPLEP2!G2134-H$2*$A2137</f>
        <v>0.19773070646342239</v>
      </c>
      <c r="I2137" s="15">
        <f>RawPLEP2!H2134-I$2*$A2137</f>
        <v>0.26638410353260766</v>
      </c>
      <c r="J2137" s="15">
        <f>RawPLEP2!I2134-J$2*$A2137</f>
        <v>0.16006746959615981</v>
      </c>
      <c r="K2137" s="15">
        <f>RawPLEP2!J2134-K$2*$A2137</f>
        <v>0.17824934606951276</v>
      </c>
      <c r="L2137" s="15">
        <f>RawPLEP2!K2134-L$2*$A2137</f>
        <v>0.24165365303685374</v>
      </c>
      <c r="M2137" s="15">
        <f>RawPLEP2!L2134-M$2*$A2137</f>
        <v>0.23614589808416478</v>
      </c>
      <c r="N2137" s="15">
        <f>RawPLEP2!M2134-N$2*$A2137</f>
        <v>0.23435026524999514</v>
      </c>
      <c r="O2137" s="15">
        <f>RawPLEP2!N2134-O$2*$A2137</f>
        <v>0.19766785720086416</v>
      </c>
      <c r="P2137" s="15">
        <f>RawPLEP2!O2134-P$2*$A2137</f>
        <v>0.17946788503161615</v>
      </c>
      <c r="Q2137" s="15">
        <f>RawPLEP2!P2134-Q$2*$A2137</f>
        <v>0.2381959155672925</v>
      </c>
      <c r="R2137" s="15">
        <f>RawPLEP2!Q2134-R$2*$A2137</f>
        <v>0.22492457885524075</v>
      </c>
      <c r="S2137" s="15">
        <f>RawPLEP2!R2134-S$2*$A2137</f>
        <v>0.25841662084048339</v>
      </c>
      <c r="T2137" s="15">
        <f>RawPLEP2!S2134-T$2*$A2137</f>
        <v>0.23339425928727822</v>
      </c>
      <c r="U2137" s="15">
        <f>RawPLEP2!T2134-U$2*$A2137</f>
        <v>0.21643312846784049</v>
      </c>
      <c r="V2137" s="15">
        <f>RawPLEP2!U2134-V$2*$A2137</f>
        <v>0.18034946030341834</v>
      </c>
      <c r="W2137" s="15">
        <f>RawPLEP2!V2134-W$2*$A2137</f>
        <v>0.2585990671307955</v>
      </c>
      <c r="X2137" s="15">
        <f>RawPLEP2!W2134-X$2*$A2137</f>
        <v>0.17627831023453877</v>
      </c>
      <c r="Y2137" s="15">
        <f>RawPLEP2!X2134-Y$2*$A2137</f>
        <v>0.21455693930228101</v>
      </c>
      <c r="Z2137" s="15">
        <f>RawPLEP2!Y2134-Z$2*$A2137</f>
        <v>0.24282222036388104</v>
      </c>
      <c r="AA2137" s="15">
        <f>RawPLEP2!Z2134-AA$2*$A2137</f>
        <v>0.17252100671486731</v>
      </c>
      <c r="AB2137" s="15">
        <f>RawPLEP2!AA2134-AB$2*$A2137</f>
        <v>0.1736489028669285</v>
      </c>
      <c r="AC2137" s="15">
        <f>RawPLEP2!AB2134-AC$2*$A2137</f>
        <v>0.17855895502289873</v>
      </c>
      <c r="AD2137" s="15">
        <f>RawPLEP2!AC2134-AD$2*$A2137</f>
        <v>0.24282222039016255</v>
      </c>
      <c r="AE2137" s="15">
        <f>RawPLEP2!AD2134-AE$2*$A2137</f>
        <v>0.18565755515176255</v>
      </c>
      <c r="AF2137" s="15">
        <f>RawPLEP2!AE2134-AF$2*$A2137</f>
        <v>0.22402654539040284</v>
      </c>
      <c r="AG2137" s="15">
        <f>RawPLEP2!AF2134-AG$2*$A2137</f>
        <v>0.26566491128987957</v>
      </c>
      <c r="AH2137" s="15">
        <f>RawPLEP2!AG2134-AH$2*$A2137</f>
        <v>0.19369306441037151</v>
      </c>
      <c r="AI2137" s="15">
        <f>RawPLEP2!AH2134-AI$2*$A2137</f>
        <v>0.26244270139295073</v>
      </c>
      <c r="AJ2137" s="15">
        <f>RawPLEP2!AI2134-AJ$2*$A2137</f>
        <v>0.20128204283588194</v>
      </c>
      <c r="AK2137" s="15">
        <f>RawPLEP2!AJ2134-AK$2*$A2137</f>
        <v>0.20705597737244952</v>
      </c>
      <c r="AL2137" s="15">
        <f>RawPLEP2!AK2134-AL$2*$A2137</f>
        <v>0.20335582031628935</v>
      </c>
      <c r="AM2137" s="15">
        <f>RawPLEP2!AL2134-AM$2*$A2137</f>
        <v>0.22077147774358583</v>
      </c>
      <c r="AN2137" s="15">
        <f>RawPLEP2!AM2134-AN$2*$A2137</f>
        <v>0.25725040336382216</v>
      </c>
      <c r="AO2137" s="15">
        <f>RawPLEP2!AN2134-AO$2*$A2137</f>
        <v>0.17404116727020466</v>
      </c>
      <c r="AP2137" s="15">
        <f>RawPLEP2!AO2134-AP$2*$A2137</f>
        <v>0.1950224787</v>
      </c>
      <c r="AQ2137" s="15">
        <f>RawPLEP2!AP2134-AQ$2*$A2137</f>
        <v>0.21388529466556574</v>
      </c>
      <c r="AR2137" s="15">
        <f>RawPLEP2!AQ2134-AR$2*$A2137</f>
        <v>0.26799638179943719</v>
      </c>
      <c r="AS2137" s="15">
        <f>RawPLEP2!AR2134-AS$2*$A2137</f>
        <v>0.26035804178888233</v>
      </c>
      <c r="AT2137" s="15">
        <f>RawPLEP2!AS2134-AT$2*$A2137</f>
        <v>0.2561233611569067</v>
      </c>
      <c r="AU2137" s="15">
        <f>RawPLEP2!AT2134-AU$2*$A2137</f>
        <v>2.9077510780837906E-2</v>
      </c>
      <c r="AV2137" s="15">
        <f>RawPLEP2!AU2134-AV$2*$A2137</f>
        <v>5.049574003E-2</v>
      </c>
      <c r="AW2137" s="15">
        <f>RawPLEP2!AV2134-AW$2*$A2137</f>
        <v>6.2015945859945826E-2</v>
      </c>
      <c r="AX2137" s="15">
        <f>RawPLEP2!AW2134-AX$2*$A2137</f>
        <v>3.5803915660718021E-2</v>
      </c>
      <c r="AY2137" s="15"/>
    </row>
    <row r="2138" spans="1:51" x14ac:dyDescent="0.25">
      <c r="A2138" s="23">
        <v>2.8799999999998944E-4</v>
      </c>
      <c r="B2138" s="24">
        <f>RawPLEP2!A2135</f>
        <v>371</v>
      </c>
      <c r="C2138" s="15">
        <f>RawPLEP2!B2135-C$2*$A2138</f>
        <v>0.17295828806126415</v>
      </c>
      <c r="D2138" s="15">
        <f>RawPLEP2!C2135-D$2*$A2138</f>
        <v>0.29435989787466266</v>
      </c>
      <c r="E2138" s="15">
        <f>RawPLEP2!D2135-E$2*$A2138</f>
        <v>0.20544727063471802</v>
      </c>
      <c r="F2138" s="15">
        <f>RawPLEP2!E2135-F$2*$A2138</f>
        <v>0.20544580738414919</v>
      </c>
      <c r="G2138" s="15">
        <f>RawPLEP2!F2135-G$2*$A2138</f>
        <v>0.21649217028921763</v>
      </c>
      <c r="H2138" s="15">
        <f>RawPLEP2!G2135-H$2*$A2138</f>
        <v>0.19859579519605758</v>
      </c>
      <c r="I2138" s="15">
        <f>RawPLEP2!H2135-I$2*$A2138</f>
        <v>0.26810432669785234</v>
      </c>
      <c r="J2138" s="15">
        <f>RawPLEP2!I2135-J$2*$A2138</f>
        <v>0.16163324020039674</v>
      </c>
      <c r="K2138" s="15">
        <f>RawPLEP2!J2135-K$2*$A2138</f>
        <v>0.18016233929080031</v>
      </c>
      <c r="L2138" s="15">
        <f>RawPLEP2!K2135-L$2*$A2138</f>
        <v>0.24389463719035392</v>
      </c>
      <c r="M2138" s="15">
        <f>RawPLEP2!L2135-M$2*$A2138</f>
        <v>0.23825765071873189</v>
      </c>
      <c r="N2138" s="15">
        <f>RawPLEP2!M2135-N$2*$A2138</f>
        <v>0.23693968415442451</v>
      </c>
      <c r="O2138" s="15">
        <f>RawPLEP2!N2135-O$2*$A2138</f>
        <v>0.19908185062383491</v>
      </c>
      <c r="P2138" s="15">
        <f>RawPLEP2!O2135-P$2*$A2138</f>
        <v>0.18094624721436897</v>
      </c>
      <c r="Q2138" s="15">
        <f>RawPLEP2!P2135-Q$2*$A2138</f>
        <v>0.2393452825729124</v>
      </c>
      <c r="R2138" s="15">
        <f>RawPLEP2!Q2135-R$2*$A2138</f>
        <v>0.22750536287472298</v>
      </c>
      <c r="S2138" s="15">
        <f>RawPLEP2!R2135-S$2*$A2138</f>
        <v>0.26028283558084064</v>
      </c>
      <c r="T2138" s="15">
        <f>RawPLEP2!S2135-T$2*$A2138</f>
        <v>0.23635724851112289</v>
      </c>
      <c r="U2138" s="15">
        <f>RawPLEP2!T2135-U$2*$A2138</f>
        <v>0.21834702713560367</v>
      </c>
      <c r="V2138" s="15">
        <f>RawPLEP2!U2135-V$2*$A2138</f>
        <v>0.18244250342187546</v>
      </c>
      <c r="W2138" s="15">
        <f>RawPLEP2!V2135-W$2*$A2138</f>
        <v>0.26094288878046035</v>
      </c>
      <c r="X2138" s="15">
        <f>RawPLEP2!W2135-X$2*$A2138</f>
        <v>0.17760235871665475</v>
      </c>
      <c r="Y2138" s="15">
        <f>RawPLEP2!X2135-Y$2*$A2138</f>
        <v>0.21612956074960732</v>
      </c>
      <c r="Z2138" s="15">
        <f>RawPLEP2!Y2135-Z$2*$A2138</f>
        <v>0.24610011028522252</v>
      </c>
      <c r="AA2138" s="15">
        <f>RawPLEP2!Z2135-AA$2*$A2138</f>
        <v>0.17462375886869952</v>
      </c>
      <c r="AB2138" s="15">
        <f>RawPLEP2!AA2135-AB$2*$A2138</f>
        <v>0.17542074038765992</v>
      </c>
      <c r="AC2138" s="15">
        <f>RawPLEP2!AB2135-AC$2*$A2138</f>
        <v>0.18023445655567438</v>
      </c>
      <c r="AD2138" s="15">
        <f>RawPLEP2!AC2135-AD$2*$A2138</f>
        <v>0.24610011031715956</v>
      </c>
      <c r="AE2138" s="15">
        <f>RawPLEP2!AD2135-AE$2*$A2138</f>
        <v>0.18710734185910385</v>
      </c>
      <c r="AF2138" s="15">
        <f>RawPLEP2!AE2135-AF$2*$A2138</f>
        <v>0.22604580639302116</v>
      </c>
      <c r="AG2138" s="15">
        <f>RawPLEP2!AF2135-AG$2*$A2138</f>
        <v>0.26819220911934738</v>
      </c>
      <c r="AH2138" s="15">
        <f>RawPLEP2!AG2135-AH$2*$A2138</f>
        <v>0.19520546185171728</v>
      </c>
      <c r="AI2138" s="15">
        <f>RawPLEP2!AH2135-AI$2*$A2138</f>
        <v>0.26489109055345911</v>
      </c>
      <c r="AJ2138" s="15">
        <f>RawPLEP2!AI2135-AJ$2*$A2138</f>
        <v>0.20304548546891985</v>
      </c>
      <c r="AK2138" s="15">
        <f>RawPLEP2!AJ2135-AK$2*$A2138</f>
        <v>0.20927271946525511</v>
      </c>
      <c r="AL2138" s="15">
        <f>RawPLEP2!AK2135-AL$2*$A2138</f>
        <v>0.20477033650207316</v>
      </c>
      <c r="AM2138" s="15">
        <f>RawPLEP2!AL2135-AM$2*$A2138</f>
        <v>0.22265434558587643</v>
      </c>
      <c r="AN2138" s="15">
        <f>RawPLEP2!AM2135-AN$2*$A2138</f>
        <v>0.25971548507375858</v>
      </c>
      <c r="AO2138" s="15">
        <f>RawPLEP2!AN2135-AO$2*$A2138</f>
        <v>0.17539442223847659</v>
      </c>
      <c r="AP2138" s="15">
        <f>RawPLEP2!AO2135-AP$2*$A2138</f>
        <v>0.19648775460000001</v>
      </c>
      <c r="AQ2138" s="15">
        <f>RawPLEP2!AP2135-AQ$2*$A2138</f>
        <v>0.21589850685309253</v>
      </c>
      <c r="AR2138" s="15">
        <f>RawPLEP2!AQ2135-AR$2*$A2138</f>
        <v>0.27061475248286043</v>
      </c>
      <c r="AS2138" s="15">
        <f>RawPLEP2!AR2135-AS$2*$A2138</f>
        <v>0.26324941087889497</v>
      </c>
      <c r="AT2138" s="15">
        <f>RawPLEP2!AS2135-AT$2*$A2138</f>
        <v>0.2587955160894056</v>
      </c>
      <c r="AU2138" s="15">
        <f>RawPLEP2!AT2135-AU$2*$A2138</f>
        <v>2.9273097209372646E-2</v>
      </c>
      <c r="AV2138" s="15">
        <f>RawPLEP2!AU2135-AV$2*$A2138</f>
        <v>5.1433578129999998E-2</v>
      </c>
      <c r="AW2138" s="15">
        <f>RawPLEP2!AV2135-AW$2*$A2138</f>
        <v>6.2478809049427847E-2</v>
      </c>
      <c r="AX2138" s="15">
        <f>RawPLEP2!AW2135-AX$2*$A2138</f>
        <v>3.6509654370999109E-2</v>
      </c>
      <c r="AY2138" s="15"/>
    </row>
    <row r="2139" spans="1:51" x14ac:dyDescent="0.25">
      <c r="A2139" s="23">
        <v>2.3000000000000776E-4</v>
      </c>
      <c r="B2139" s="24">
        <f>RawPLEP2!A2136</f>
        <v>370</v>
      </c>
      <c r="C2139" s="15">
        <f>RawPLEP2!B2136-C$2*$A2139</f>
        <v>0.1743117028003151</v>
      </c>
      <c r="D2139" s="15">
        <f>RawPLEP2!C2136-D$2*$A2139</f>
        <v>0.29672138586170976</v>
      </c>
      <c r="E2139" s="15">
        <f>RawPLEP2!D2136-E$2*$A2139</f>
        <v>0.20690198696522619</v>
      </c>
      <c r="F2139" s="15">
        <f>RawPLEP2!E2136-F$2*$A2139</f>
        <v>0.20689985808525801</v>
      </c>
      <c r="G2139" s="15">
        <f>RawPLEP2!F2136-G$2*$A2139</f>
        <v>0.21811482316777797</v>
      </c>
      <c r="H2139" s="15">
        <f>RawPLEP2!G2136-H$2*$A2139</f>
        <v>0.20047275310796264</v>
      </c>
      <c r="I2139" s="15">
        <f>RawPLEP2!H2136-I$2*$A2139</f>
        <v>0.27007757496286822</v>
      </c>
      <c r="J2139" s="15">
        <f>RawPLEP2!I2136-J$2*$A2139</f>
        <v>0.16419363363087236</v>
      </c>
      <c r="K2139" s="15">
        <f>RawPLEP2!J2136-K$2*$A2139</f>
        <v>0.18244720346070858</v>
      </c>
      <c r="L2139" s="15">
        <f>RawPLEP2!K2136-L$2*$A2139</f>
        <v>0.24601807098049097</v>
      </c>
      <c r="M2139" s="15">
        <f>RawPLEP2!L2136-M$2*$A2139</f>
        <v>0.24199967894412613</v>
      </c>
      <c r="N2139" s="15">
        <f>RawPLEP2!M2136-N$2*$A2139</f>
        <v>0.24045528562193622</v>
      </c>
      <c r="O2139" s="15">
        <f>RawPLEP2!N2136-O$2*$A2139</f>
        <v>0.20143934125653482</v>
      </c>
      <c r="P2139" s="15">
        <f>RawPLEP2!O2136-P$2*$A2139</f>
        <v>0.18301696258300301</v>
      </c>
      <c r="Q2139" s="15">
        <f>RawPLEP2!P2136-Q$2*$A2139</f>
        <v>0.24164009898808975</v>
      </c>
      <c r="R2139" s="15">
        <f>RawPLEP2!Q2136-R$2*$A2139</f>
        <v>0.23054336777217455</v>
      </c>
      <c r="S2139" s="15">
        <f>RawPLEP2!R2136-S$2*$A2139</f>
        <v>0.26386202207219911</v>
      </c>
      <c r="T2139" s="15">
        <f>RawPLEP2!S2136-T$2*$A2139</f>
        <v>0.23879198315263286</v>
      </c>
      <c r="U2139" s="15">
        <f>RawPLEP2!T2136-U$2*$A2139</f>
        <v>0.22090305379579459</v>
      </c>
      <c r="V2139" s="15">
        <f>RawPLEP2!U2136-V$2*$A2139</f>
        <v>0.18395398392441442</v>
      </c>
      <c r="W2139" s="15">
        <f>RawPLEP2!V2136-W$2*$A2139</f>
        <v>0.26324185912397879</v>
      </c>
      <c r="X2139" s="15">
        <f>RawPLEP2!W2136-X$2*$A2139</f>
        <v>0.17981476936052287</v>
      </c>
      <c r="Y2139" s="15">
        <f>RawPLEP2!X2136-Y$2*$A2139</f>
        <v>0.21861073577225584</v>
      </c>
      <c r="Z2139" s="15">
        <f>RawPLEP2!Y2136-Z$2*$A2139</f>
        <v>0.24834785158055966</v>
      </c>
      <c r="AA2139" s="15">
        <f>RawPLEP2!Z2136-AA$2*$A2139</f>
        <v>0.1757366787270864</v>
      </c>
      <c r="AB2139" s="15">
        <f>RawPLEP2!AA2136-AB$2*$A2139</f>
        <v>0.17702428585820065</v>
      </c>
      <c r="AC2139" s="15">
        <f>RawPLEP2!AB2136-AC$2*$A2139</f>
        <v>0.18176006891251772</v>
      </c>
      <c r="AD2139" s="15">
        <f>RawPLEP2!AC2136-AD$2*$A2139</f>
        <v>0.24834785160606493</v>
      </c>
      <c r="AE2139" s="15">
        <f>RawPLEP2!AD2136-AE$2*$A2139</f>
        <v>0.18879081360761765</v>
      </c>
      <c r="AF2139" s="15">
        <f>RawPLEP2!AE2136-AF$2*$A2139</f>
        <v>0.22810688994102385</v>
      </c>
      <c r="AG2139" s="15">
        <f>RawPLEP2!AF2136-AG$2*$A2139</f>
        <v>0.26997020425642321</v>
      </c>
      <c r="AH2139" s="15">
        <f>RawPLEP2!AG2136-AH$2*$A2139</f>
        <v>0.19741882135567698</v>
      </c>
      <c r="AI2139" s="15">
        <f>RawPLEP2!AH2136-AI$2*$A2139</f>
        <v>0.26693089426699856</v>
      </c>
      <c r="AJ2139" s="15">
        <f>RawPLEP2!AI2136-AJ$2*$A2139</f>
        <v>0.20458904224115124</v>
      </c>
      <c r="AK2139" s="15">
        <f>RawPLEP2!AJ2136-AK$2*$A2139</f>
        <v>0.21077807354794678</v>
      </c>
      <c r="AL2139" s="15">
        <f>RawPLEP2!AK2136-AL$2*$A2139</f>
        <v>0.20648357109471119</v>
      </c>
      <c r="AM2139" s="15">
        <f>RawPLEP2!AL2136-AM$2*$A2139</f>
        <v>0.22501457383385964</v>
      </c>
      <c r="AN2139" s="15">
        <f>RawPLEP2!AM2136-AN$2*$A2139</f>
        <v>0.26151949438598776</v>
      </c>
      <c r="AO2139" s="15">
        <f>RawPLEP2!AN2136-AO$2*$A2139</f>
        <v>0.1773200413647556</v>
      </c>
      <c r="AP2139" s="15">
        <f>RawPLEP2!AO2136-AP$2*$A2139</f>
        <v>0.19833594560000001</v>
      </c>
      <c r="AQ2139" s="15">
        <f>RawPLEP2!AP2136-AQ$2*$A2139</f>
        <v>0.21843184383198364</v>
      </c>
      <c r="AR2139" s="15">
        <f>RawPLEP2!AQ2136-AR$2*$A2139</f>
        <v>0.27365525287033993</v>
      </c>
      <c r="AS2139" s="15">
        <f>RawPLEP2!AR2136-AS$2*$A2139</f>
        <v>0.26627976460397862</v>
      </c>
      <c r="AT2139" s="15">
        <f>RawPLEP2!AS2136-AT$2*$A2139</f>
        <v>0.26175942146028919</v>
      </c>
      <c r="AU2139" s="15">
        <f>RawPLEP2!AT2136-AU$2*$A2139</f>
        <v>2.9646568944568432E-2</v>
      </c>
      <c r="AV2139" s="15">
        <f>RawPLEP2!AU2136-AV$2*$A2139</f>
        <v>5.186116323E-2</v>
      </c>
      <c r="AW2139" s="15">
        <f>RawPLEP2!AV2136-AW$2*$A2139</f>
        <v>6.3377802706487504E-2</v>
      </c>
      <c r="AX2139" s="15">
        <f>RawPLEP2!AW2136-AX$2*$A2139</f>
        <v>3.6730990296561787E-2</v>
      </c>
      <c r="AY2139" s="15"/>
    </row>
    <row r="2140" spans="1:51" x14ac:dyDescent="0.25">
      <c r="A2140" s="23">
        <v>1.9600000000000845E-4</v>
      </c>
      <c r="B2140" s="24">
        <f>RawPLEP2!A2137</f>
        <v>369</v>
      </c>
      <c r="C2140" s="15">
        <f>RawPLEP2!B2137-C$2*$A2140</f>
        <v>0.1755843175611381</v>
      </c>
      <c r="D2140" s="15">
        <f>RawPLEP2!C2137-D$2*$A2140</f>
        <v>0.29893477412997876</v>
      </c>
      <c r="E2140" s="15">
        <f>RawPLEP2!D2137-E$2*$A2140</f>
        <v>0.20878647584862753</v>
      </c>
      <c r="F2140" s="15">
        <f>RawPLEP2!E2137-F$2*$A2140</f>
        <v>0.20878713981004596</v>
      </c>
      <c r="G2140" s="15">
        <f>RawPLEP2!F2137-G$2*$A2140</f>
        <v>0.22002972086210643</v>
      </c>
      <c r="H2140" s="15">
        <f>RawPLEP2!G2137-H$2*$A2140</f>
        <v>0.20202269395287253</v>
      </c>
      <c r="I2140" s="15">
        <f>RawPLEP2!H2137-I$2*$A2140</f>
        <v>0.2727202042527051</v>
      </c>
      <c r="J2140" s="15">
        <f>RawPLEP2!I2137-J$2*$A2140</f>
        <v>0.16543672742804777</v>
      </c>
      <c r="K2140" s="15">
        <f>RawPLEP2!J2137-K$2*$A2140</f>
        <v>0.18498697424651689</v>
      </c>
      <c r="L2140" s="15">
        <f>RawPLEP2!K2137-L$2*$A2140</f>
        <v>0.24827717737815752</v>
      </c>
      <c r="M2140" s="15">
        <f>RawPLEP2!L2137-M$2*$A2140</f>
        <v>0.24484467002108143</v>
      </c>
      <c r="N2140" s="15">
        <f>RawPLEP2!M2137-N$2*$A2140</f>
        <v>0.24324897558565001</v>
      </c>
      <c r="O2140" s="15">
        <f>RawPLEP2!N2137-O$2*$A2140</f>
        <v>0.20400408944122098</v>
      </c>
      <c r="P2140" s="15">
        <f>RawPLEP2!O2137-P$2*$A2140</f>
        <v>0.18532971016116778</v>
      </c>
      <c r="Q2140" s="15">
        <f>RawPLEP2!P2137-Q$2*$A2140</f>
        <v>0.24402008051767649</v>
      </c>
      <c r="R2140" s="15">
        <f>RawPLEP2!Q2137-R$2*$A2140</f>
        <v>0.23335759122585312</v>
      </c>
      <c r="S2140" s="15">
        <f>RawPLEP2!R2137-S$2*$A2140</f>
        <v>0.26701334401196097</v>
      </c>
      <c r="T2140" s="15">
        <f>RawPLEP2!S2137-T$2*$A2140</f>
        <v>0.24276644227006977</v>
      </c>
      <c r="U2140" s="15">
        <f>RawPLEP2!T2137-U$2*$A2140</f>
        <v>0.22241797971728583</v>
      </c>
      <c r="V2140" s="15">
        <f>RawPLEP2!U2137-V$2*$A2140</f>
        <v>0.18633625501210968</v>
      </c>
      <c r="W2140" s="15">
        <f>RawPLEP2!V2137-W$2*$A2140</f>
        <v>0.26660251599086887</v>
      </c>
      <c r="X2140" s="15">
        <f>RawPLEP2!W2137-X$2*$A2140</f>
        <v>0.18076933887244556</v>
      </c>
      <c r="Y2140" s="15">
        <f>RawPLEP2!X2137-Y$2*$A2140</f>
        <v>0.22033146384070498</v>
      </c>
      <c r="Z2140" s="15">
        <f>RawPLEP2!Y2137-Z$2*$A2140</f>
        <v>0.25077659713299871</v>
      </c>
      <c r="AA2140" s="15">
        <f>RawPLEP2!Z2137-AA$2*$A2140</f>
        <v>0.17700051275786496</v>
      </c>
      <c r="AB2140" s="15">
        <f>RawPLEP2!AA2137-AB$2*$A2140</f>
        <v>0.17886574144437969</v>
      </c>
      <c r="AC2140" s="15">
        <f>RawPLEP2!AB2137-AC$2*$A2140</f>
        <v>0.18324315159066729</v>
      </c>
      <c r="AD2140" s="15">
        <f>RawPLEP2!AC2137-AD$2*$A2140</f>
        <v>0.2507765971547336</v>
      </c>
      <c r="AE2140" s="15">
        <f>RawPLEP2!AD2137-AE$2*$A2140</f>
        <v>0.19085772843605681</v>
      </c>
      <c r="AF2140" s="15">
        <f>RawPLEP2!AE2137-AF$2*$A2140</f>
        <v>0.23008107217261162</v>
      </c>
      <c r="AG2140" s="15">
        <f>RawPLEP2!AF2137-AG$2*$A2140</f>
        <v>0.272428557236778</v>
      </c>
      <c r="AH2140" s="15">
        <f>RawPLEP2!AG2137-AH$2*$A2140</f>
        <v>0.19950328256144648</v>
      </c>
      <c r="AI2140" s="15">
        <f>RawPLEP2!AH2137-AI$2*$A2140</f>
        <v>0.27100940552665964</v>
      </c>
      <c r="AJ2140" s="15">
        <f>RawPLEP2!AI2137-AJ$2*$A2140</f>
        <v>0.20672899165245934</v>
      </c>
      <c r="AK2140" s="15">
        <f>RawPLEP2!AJ2137-AK$2*$A2140</f>
        <v>0.21274338728607639</v>
      </c>
      <c r="AL2140" s="15">
        <f>RawPLEP2!AK2137-AL$2*$A2140</f>
        <v>0.20824594060418866</v>
      </c>
      <c r="AM2140" s="15">
        <f>RawPLEP2!AL2137-AM$2*$A2140</f>
        <v>0.22804929347233258</v>
      </c>
      <c r="AN2140" s="15">
        <f>RawPLEP2!AM2137-AN$2*$A2140</f>
        <v>0.26418891987936349</v>
      </c>
      <c r="AO2140" s="15">
        <f>RawPLEP2!AN2137-AO$2*$A2140</f>
        <v>0.17862913925257434</v>
      </c>
      <c r="AP2140" s="15">
        <f>RawPLEP2!AO2137-AP$2*$A2140</f>
        <v>0.19936756789999999</v>
      </c>
      <c r="AQ2140" s="15">
        <f>RawPLEP2!AP2137-AQ$2*$A2140</f>
        <v>0.22044250334029908</v>
      </c>
      <c r="AR2140" s="15">
        <f>RawPLEP2!AQ2137-AR$2*$A2140</f>
        <v>0.27646992451472446</v>
      </c>
      <c r="AS2140" s="15">
        <f>RawPLEP2!AR2137-AS$2*$A2140</f>
        <v>0.26868548257730351</v>
      </c>
      <c r="AT2140" s="15">
        <f>RawPLEP2!AS2137-AT$2*$A2140</f>
        <v>0.26492900150528997</v>
      </c>
      <c r="AU2140" s="15">
        <f>RawPLEP2!AT2137-AU$2*$A2140</f>
        <v>3.0269332965545272E-2</v>
      </c>
      <c r="AV2140" s="15">
        <f>RawPLEP2!AU2137-AV$2*$A2140</f>
        <v>5.2884954960000001E-2</v>
      </c>
      <c r="AW2140" s="15">
        <f>RawPLEP2!AV2137-AW$2*$A2140</f>
        <v>6.4168093521832836E-2</v>
      </c>
      <c r="AX2140" s="15">
        <f>RawPLEP2!AW2137-AX$2*$A2140</f>
        <v>3.7548978876374393E-2</v>
      </c>
      <c r="AY2140" s="15"/>
    </row>
    <row r="2141" spans="1:51" x14ac:dyDescent="0.25">
      <c r="A2141" s="23">
        <v>3.049999999999995E-4</v>
      </c>
      <c r="B2141" s="24">
        <f>RawPLEP2!A2138</f>
        <v>368</v>
      </c>
      <c r="C2141" s="15">
        <f>RawPLEP2!B2138-C$2*$A2141</f>
        <v>0.17759664898085264</v>
      </c>
      <c r="D2141" s="15">
        <f>RawPLEP2!C2138-D$2*$A2141</f>
        <v>0.30113506864052814</v>
      </c>
      <c r="E2141" s="15">
        <f>RawPLEP2!D2138-E$2*$A2141</f>
        <v>0.21141002619301735</v>
      </c>
      <c r="F2141" s="15">
        <f>RawPLEP2!E2138-F$2*$A2141</f>
        <v>0.21141471832175521</v>
      </c>
      <c r="G2141" s="15">
        <f>RawPLEP2!F2138-G$2*$A2141</f>
        <v>0.22150288239205337</v>
      </c>
      <c r="H2141" s="15">
        <f>RawPLEP2!G2138-H$2*$A2141</f>
        <v>0.20416082477360262</v>
      </c>
      <c r="I2141" s="15">
        <f>RawPLEP2!H2138-I$2*$A2141</f>
        <v>0.27452336065293387</v>
      </c>
      <c r="J2141" s="15">
        <f>RawPLEP2!I2138-J$2*$A2141</f>
        <v>0.16758712870180903</v>
      </c>
      <c r="K2141" s="15">
        <f>RawPLEP2!J2138-K$2*$A2141</f>
        <v>0.18633855659789617</v>
      </c>
      <c r="L2141" s="15">
        <f>RawPLEP2!K2138-L$2*$A2141</f>
        <v>0.25028105094152059</v>
      </c>
      <c r="M2141" s="15">
        <f>RawPLEP2!L2138-M$2*$A2141</f>
        <v>0.24692394913025426</v>
      </c>
      <c r="N2141" s="15">
        <f>RawPLEP2!M2138-N$2*$A2141</f>
        <v>0.2460671866225676</v>
      </c>
      <c r="O2141" s="15">
        <f>RawPLEP2!N2138-O$2*$A2141</f>
        <v>0.20634512103149183</v>
      </c>
      <c r="P2141" s="15">
        <f>RawPLEP2!O2138-P$2*$A2141</f>
        <v>0.18706514187528658</v>
      </c>
      <c r="Q2141" s="15">
        <f>RawPLEP2!P2138-Q$2*$A2141</f>
        <v>0.24600567800811904</v>
      </c>
      <c r="R2141" s="15">
        <f>RawPLEP2!Q2138-R$2*$A2141</f>
        <v>0.23606834244788369</v>
      </c>
      <c r="S2141" s="15">
        <f>RawPLEP2!R2138-S$2*$A2141</f>
        <v>0.2694985508609597</v>
      </c>
      <c r="T2141" s="15">
        <f>RawPLEP2!S2138-T$2*$A2141</f>
        <v>0.24552964765240448</v>
      </c>
      <c r="U2141" s="15">
        <f>RawPLEP2!T2138-U$2*$A2141</f>
        <v>0.22405549092485802</v>
      </c>
      <c r="V2141" s="15">
        <f>RawPLEP2!U2138-V$2*$A2141</f>
        <v>0.1877118706280278</v>
      </c>
      <c r="W2141" s="15">
        <f>RawPLEP2!V2138-W$2*$A2141</f>
        <v>0.26810553529701531</v>
      </c>
      <c r="X2141" s="15">
        <f>RawPLEP2!W2138-X$2*$A2141</f>
        <v>0.18273943661069339</v>
      </c>
      <c r="Y2141" s="15">
        <f>RawPLEP2!X2138-Y$2*$A2141</f>
        <v>0.22300884486538272</v>
      </c>
      <c r="Z2141" s="15">
        <f>RawPLEP2!Y2138-Z$2*$A2141</f>
        <v>0.25396611775900302</v>
      </c>
      <c r="AA2141" s="15">
        <f>RawPLEP2!Z2138-AA$2*$A2141</f>
        <v>0.17974985925331025</v>
      </c>
      <c r="AB2141" s="15">
        <f>RawPLEP2!AA2138-AB$2*$A2141</f>
        <v>0.18061388449457044</v>
      </c>
      <c r="AC2141" s="15">
        <f>RawPLEP2!AB2138-AC$2*$A2141</f>
        <v>0.18538619036659962</v>
      </c>
      <c r="AD2141" s="15">
        <f>RawPLEP2!AC2138-AD$2*$A2141</f>
        <v>0.25396611779282524</v>
      </c>
      <c r="AE2141" s="15">
        <f>RawPLEP2!AD2138-AE$2*$A2141</f>
        <v>0.19223622979488431</v>
      </c>
      <c r="AF2141" s="15">
        <f>RawPLEP2!AE2138-AF$2*$A2141</f>
        <v>0.23181962552722726</v>
      </c>
      <c r="AG2141" s="15">
        <f>RawPLEP2!AF2138-AG$2*$A2141</f>
        <v>0.27453601132916994</v>
      </c>
      <c r="AH2141" s="15">
        <f>RawPLEP2!AG2138-AH$2*$A2141</f>
        <v>0.20171823919883253</v>
      </c>
      <c r="AI2141" s="15">
        <f>RawPLEP2!AH2138-AI$2*$A2141</f>
        <v>0.27305670137362853</v>
      </c>
      <c r="AJ2141" s="15">
        <f>RawPLEP2!AI2138-AJ$2*$A2141</f>
        <v>0.2091430289132658</v>
      </c>
      <c r="AK2141" s="15">
        <f>RawPLEP2!AJ2138-AK$2*$A2141</f>
        <v>0.21465746289619031</v>
      </c>
      <c r="AL2141" s="15">
        <f>RawPLEP2!AK2138-AL$2*$A2141</f>
        <v>0.21031725189733441</v>
      </c>
      <c r="AM2141" s="15">
        <f>RawPLEP2!AL2138-AM$2*$A2141</f>
        <v>0.22952735276663999</v>
      </c>
      <c r="AN2141" s="15">
        <f>RawPLEP2!AM2138-AN$2*$A2141</f>
        <v>0.26603031317707071</v>
      </c>
      <c r="AO2141" s="15">
        <f>RawPLEP2!AN2138-AO$2*$A2141</f>
        <v>0.18017723999456722</v>
      </c>
      <c r="AP2141" s="15">
        <f>RawPLEP2!AO2138-AP$2*$A2141</f>
        <v>0.20163901149999999</v>
      </c>
      <c r="AQ2141" s="15">
        <f>RawPLEP2!AP2138-AQ$2*$A2141</f>
        <v>0.22325041884893482</v>
      </c>
      <c r="AR2141" s="15">
        <f>RawPLEP2!AQ2138-AR$2*$A2141</f>
        <v>0.27926847211066819</v>
      </c>
      <c r="AS2141" s="15">
        <f>RawPLEP2!AR2138-AS$2*$A2141</f>
        <v>0.27141750474223253</v>
      </c>
      <c r="AT2141" s="15">
        <f>RawPLEP2!AS2138-AT$2*$A2141</f>
        <v>0.26786335106690529</v>
      </c>
      <c r="AU2141" s="15">
        <f>RawPLEP2!AT2138-AU$2*$A2141</f>
        <v>3.0427107498884224E-2</v>
      </c>
      <c r="AV2141" s="15">
        <f>RawPLEP2!AU2138-AV$2*$A2141</f>
        <v>5.3402896970000002E-2</v>
      </c>
      <c r="AW2141" s="15">
        <f>RawPLEP2!AV2138-AW$2*$A2141</f>
        <v>6.4781507704255184E-2</v>
      </c>
      <c r="AX2141" s="15">
        <f>RawPLEP2!AW2138-AX$2*$A2141</f>
        <v>3.7953653011092804E-2</v>
      </c>
      <c r="AY2141" s="15"/>
    </row>
    <row r="2142" spans="1:51" x14ac:dyDescent="0.25">
      <c r="A2142" s="23">
        <v>1.1200000000000771E-4</v>
      </c>
      <c r="B2142" s="24">
        <f>RawPLEP2!A2139</f>
        <v>367</v>
      </c>
      <c r="C2142" s="15">
        <f>RawPLEP2!B2139-C$2*$A2142</f>
        <v>0.17953392083493605</v>
      </c>
      <c r="D2142" s="15">
        <f>RawPLEP2!C2139-D$2*$A2142</f>
        <v>0.30367128424570211</v>
      </c>
      <c r="E2142" s="15">
        <f>RawPLEP2!D2139-E$2*$A2142</f>
        <v>0.21258227191350146</v>
      </c>
      <c r="F2142" s="15">
        <f>RawPLEP2!E2139-F$2*$A2142</f>
        <v>0.2125844361771691</v>
      </c>
      <c r="G2142" s="15">
        <f>RawPLEP2!F2139-G$2*$A2142</f>
        <v>0.22379829510691795</v>
      </c>
      <c r="H2142" s="15">
        <f>RawPLEP2!G2139-H$2*$A2142</f>
        <v>0.20573725368735574</v>
      </c>
      <c r="I2142" s="15">
        <f>RawPLEP2!H2139-I$2*$A2142</f>
        <v>0.27702100871583146</v>
      </c>
      <c r="J2142" s="15">
        <f>RawPLEP2!I2139-J$2*$A2142</f>
        <v>0.16954261144459873</v>
      </c>
      <c r="K2142" s="15">
        <f>RawPLEP2!J2139-K$2*$A2142</f>
        <v>0.1883377875408668</v>
      </c>
      <c r="L2142" s="15">
        <f>RawPLEP2!K2139-L$2*$A2142</f>
        <v>0.25245788550180426</v>
      </c>
      <c r="M2142" s="15">
        <f>RawPLEP2!L2139-M$2*$A2142</f>
        <v>0.25012547764061793</v>
      </c>
      <c r="N2142" s="15">
        <f>RawPLEP2!M2139-N$2*$A2142</f>
        <v>0.24891597384894285</v>
      </c>
      <c r="O2142" s="15">
        <f>RawPLEP2!N2139-O$2*$A2142</f>
        <v>0.20808692010926913</v>
      </c>
      <c r="P2142" s="15">
        <f>RawPLEP2!O2139-P$2*$A2142</f>
        <v>0.18874408357781017</v>
      </c>
      <c r="Q2142" s="15">
        <f>RawPLEP2!P2139-Q$2*$A2142</f>
        <v>0.24779588326724372</v>
      </c>
      <c r="R2142" s="15">
        <f>RawPLEP2!Q2139-R$2*$A2142</f>
        <v>0.23943318942905892</v>
      </c>
      <c r="S2142" s="15">
        <f>RawPLEP2!R2139-S$2*$A2142</f>
        <v>0.27195654019254911</v>
      </c>
      <c r="T2142" s="15">
        <f>RawPLEP2!S2139-T$2*$A2142</f>
        <v>0.24794703115432562</v>
      </c>
      <c r="U2142" s="15">
        <f>RawPLEP2!T2139-U$2*$A2142</f>
        <v>0.22606240595273475</v>
      </c>
      <c r="V2142" s="15">
        <f>RawPLEP2!U2139-V$2*$A2142</f>
        <v>0.18962709936406266</v>
      </c>
      <c r="W2142" s="15">
        <f>RawPLEP2!V2139-W$2*$A2142</f>
        <v>0.27088445410906786</v>
      </c>
      <c r="X2142" s="15">
        <f>RawPLEP2!W2139-X$2*$A2142</f>
        <v>0.18376035968425461</v>
      </c>
      <c r="Y2142" s="15">
        <f>RawPLEP2!X2139-Y$2*$A2142</f>
        <v>0.22504289868040284</v>
      </c>
      <c r="Z2142" s="15">
        <f>RawPLEP2!Y2139-Z$2*$A2142</f>
        <v>0.25569177573314211</v>
      </c>
      <c r="AA2142" s="15">
        <f>RawPLEP2!Z2139-AA$2*$A2142</f>
        <v>0.18033733190449425</v>
      </c>
      <c r="AB2142" s="15">
        <f>RawPLEP2!AA2139-AB$2*$A2142</f>
        <v>0.18208922633964553</v>
      </c>
      <c r="AC2142" s="15">
        <f>RawPLEP2!AB2139-AC$2*$A2142</f>
        <v>0.18720682166609559</v>
      </c>
      <c r="AD2142" s="15">
        <f>RawPLEP2!AC2139-AD$2*$A2142</f>
        <v>0.25569177574556207</v>
      </c>
      <c r="AE2142" s="15">
        <f>RawPLEP2!AD2139-AE$2*$A2142</f>
        <v>0.19417891410631816</v>
      </c>
      <c r="AF2142" s="15">
        <f>RawPLEP2!AE2139-AF$2*$A2142</f>
        <v>0.23330125008006378</v>
      </c>
      <c r="AG2142" s="15">
        <f>RawPLEP2!AF2139-AG$2*$A2142</f>
        <v>0.27585361683530174</v>
      </c>
      <c r="AH2142" s="15">
        <f>RawPLEP2!AG2139-AH$2*$A2142</f>
        <v>0.20297201640511231</v>
      </c>
      <c r="AI2142" s="15">
        <f>RawPLEP2!AH2139-AI$2*$A2142</f>
        <v>0.27573111091523411</v>
      </c>
      <c r="AJ2142" s="15">
        <f>RawPLEP2!AI2139-AJ$2*$A2142</f>
        <v>0.21032226751569105</v>
      </c>
      <c r="AK2142" s="15">
        <f>RawPLEP2!AJ2139-AK$2*$A2142</f>
        <v>0.21582166459204363</v>
      </c>
      <c r="AL2142" s="15">
        <f>RawPLEP2!AK2139-AL$2*$A2142</f>
        <v>0.21114683374525067</v>
      </c>
      <c r="AM2142" s="15">
        <f>RawPLEP2!AL2139-AM$2*$A2142</f>
        <v>0.23158894925561863</v>
      </c>
      <c r="AN2142" s="15">
        <f>RawPLEP2!AM2139-AN$2*$A2142</f>
        <v>0.26820517264535054</v>
      </c>
      <c r="AO2142" s="15">
        <f>RawPLEP2!AN2139-AO$2*$A2142</f>
        <v>0.18108965128718532</v>
      </c>
      <c r="AP2142" s="15">
        <f>RawPLEP2!AO2139-AP$2*$A2142</f>
        <v>0.2027374357</v>
      </c>
      <c r="AQ2142" s="15">
        <f>RawPLEP2!AP2139-AQ$2*$A2142</f>
        <v>0.22526290993731377</v>
      </c>
      <c r="AR2142" s="15">
        <f>RawPLEP2!AQ2139-AR$2*$A2142</f>
        <v>0.28181343466555681</v>
      </c>
      <c r="AS2142" s="15">
        <f>RawPLEP2!AR2139-AS$2*$A2142</f>
        <v>0.27337993055845911</v>
      </c>
      <c r="AT2142" s="15">
        <f>RawPLEP2!AS2139-AT$2*$A2142</f>
        <v>0.27061120514587994</v>
      </c>
      <c r="AU2142" s="15">
        <f>RawPLEP2!AT2139-AU$2*$A2142</f>
        <v>3.0934769020311583E-2</v>
      </c>
      <c r="AV2142" s="15">
        <f>RawPLEP2!AU2139-AV$2*$A2142</f>
        <v>5.418398604E-2</v>
      </c>
      <c r="AW2142" s="15">
        <f>RawPLEP2!AV2139-AW$2*$A2142</f>
        <v>6.5409971030333039E-2</v>
      </c>
      <c r="AX2142" s="15">
        <f>RawPLEP2!AW2139-AX$2*$A2142</f>
        <v>3.8688997646499655E-2</v>
      </c>
      <c r="AY2142" s="15"/>
    </row>
    <row r="2143" spans="1:51" x14ac:dyDescent="0.25">
      <c r="A2143" s="23">
        <v>2.3100000000000876E-4</v>
      </c>
      <c r="B2143" s="24">
        <f>RawPLEP2!A2140</f>
        <v>366</v>
      </c>
      <c r="C2143" s="15">
        <f>RawPLEP2!B2140-C$2*$A2143</f>
        <v>0.18127340707205561</v>
      </c>
      <c r="D2143" s="15">
        <f>RawPLEP2!C2140-D$2*$A2143</f>
        <v>0.30578248220676063</v>
      </c>
      <c r="E2143" s="15">
        <f>RawPLEP2!D2140-E$2*$A2143</f>
        <v>0.21467156082159672</v>
      </c>
      <c r="F2143" s="15">
        <f>RawPLEP2!E2140-F$2*$A2143</f>
        <v>0.21467497704041133</v>
      </c>
      <c r="G2143" s="15">
        <f>RawPLEP2!F2140-G$2*$A2143</f>
        <v>0.2254349697267683</v>
      </c>
      <c r="H2143" s="15">
        <f>RawPLEP2!G2140-H$2*$A2143</f>
        <v>0.20820246073017118</v>
      </c>
      <c r="I2143" s="15">
        <f>RawPLEP2!H2140-I$2*$A2143</f>
        <v>0.27865644880140239</v>
      </c>
      <c r="J2143" s="15">
        <f>RawPLEP2!I2140-J$2*$A2143</f>
        <v>0.17072927835448487</v>
      </c>
      <c r="K2143" s="15">
        <f>RawPLEP2!J2140-K$2*$A2143</f>
        <v>0.19012997299053774</v>
      </c>
      <c r="L2143" s="15">
        <f>RawPLEP2!K2140-L$2*$A2143</f>
        <v>0.25397119935997137</v>
      </c>
      <c r="M2143" s="15">
        <f>RawPLEP2!L2140-M$2*$A2143</f>
        <v>0.25209211922127456</v>
      </c>
      <c r="N2143" s="15">
        <f>RawPLEP2!M2140-N$2*$A2143</f>
        <v>0.25170706942594467</v>
      </c>
      <c r="O2143" s="15">
        <f>RawPLEP2!N2140-O$2*$A2143</f>
        <v>0.20987925886286757</v>
      </c>
      <c r="P2143" s="15">
        <f>RawPLEP2!O2140-P$2*$A2143</f>
        <v>0.19002822810423345</v>
      </c>
      <c r="Q2143" s="15">
        <f>RawPLEP2!P2140-Q$2*$A2143</f>
        <v>0.24922937481369015</v>
      </c>
      <c r="R2143" s="15">
        <f>RawPLEP2!Q2140-R$2*$A2143</f>
        <v>0.24153916754118404</v>
      </c>
      <c r="S2143" s="15">
        <f>RawPLEP2!R2140-S$2*$A2143</f>
        <v>0.27485313625338259</v>
      </c>
      <c r="T2143" s="15">
        <f>RawPLEP2!S2140-T$2*$A2143</f>
        <v>0.25119277184329653</v>
      </c>
      <c r="U2143" s="15">
        <f>RawPLEP2!T2140-U$2*$A2143</f>
        <v>0.22756174067751542</v>
      </c>
      <c r="V2143" s="15">
        <f>RawPLEP2!U2140-V$2*$A2143</f>
        <v>0.18997463530712924</v>
      </c>
      <c r="W2143" s="15">
        <f>RawPLEP2!V2140-W$2*$A2143</f>
        <v>0.27314551892495259</v>
      </c>
      <c r="X2143" s="15">
        <f>RawPLEP2!W2140-X$2*$A2143</f>
        <v>0.18440445094252514</v>
      </c>
      <c r="Y2143" s="15">
        <f>RawPLEP2!X2140-Y$2*$A2143</f>
        <v>0.22619563179083085</v>
      </c>
      <c r="Z2143" s="15">
        <f>RawPLEP2!Y2140-Z$2*$A2143</f>
        <v>0.25761293414960562</v>
      </c>
      <c r="AA2143" s="15">
        <f>RawPLEP2!Z2140-AA$2*$A2143</f>
        <v>0.1812766918967694</v>
      </c>
      <c r="AB2143" s="15">
        <f>RawPLEP2!AA2140-AB$2*$A2143</f>
        <v>0.18277396458801889</v>
      </c>
      <c r="AC2143" s="15">
        <f>RawPLEP2!AB2140-AC$2*$A2143</f>
        <v>0.18776482574257217</v>
      </c>
      <c r="AD2143" s="15">
        <f>RawPLEP2!AC2140-AD$2*$A2143</f>
        <v>0.25761293417522174</v>
      </c>
      <c r="AE2143" s="15">
        <f>RawPLEP2!AD2140-AE$2*$A2143</f>
        <v>0.19516224055678122</v>
      </c>
      <c r="AF2143" s="15">
        <f>RawPLEP2!AE2140-AF$2*$A2143</f>
        <v>0.23402769761950656</v>
      </c>
      <c r="AG2143" s="15">
        <f>RawPLEP2!AF2140-AG$2*$A2143</f>
        <v>0.27770966870405989</v>
      </c>
      <c r="AH2143" s="15">
        <f>RawPLEP2!AG2140-AH$2*$A2143</f>
        <v>0.20414614793491906</v>
      </c>
      <c r="AI2143" s="15">
        <f>RawPLEP2!AH2140-AI$2*$A2143</f>
        <v>0.27632006585642033</v>
      </c>
      <c r="AJ2143" s="15">
        <f>RawPLEP2!AI2140-AJ$2*$A2143</f>
        <v>0.21146815912611278</v>
      </c>
      <c r="AK2143" s="15">
        <f>RawPLEP2!AJ2140-AK$2*$A2143</f>
        <v>0.21777719010859004</v>
      </c>
      <c r="AL2143" s="15">
        <f>RawPLEP2!AK2140-AL$2*$A2143</f>
        <v>0.21227966981207952</v>
      </c>
      <c r="AM2143" s="15">
        <f>RawPLEP2!AL2140-AM$2*$A2143</f>
        <v>0.23347318532096339</v>
      </c>
      <c r="AN2143" s="15">
        <f>RawPLEP2!AM2140-AN$2*$A2143</f>
        <v>0.26940055276853553</v>
      </c>
      <c r="AO2143" s="15">
        <f>RawPLEP2!AN2140-AO$2*$A2143</f>
        <v>0.18255984837981976</v>
      </c>
      <c r="AP2143" s="15">
        <f>RawPLEP2!AO2140-AP$2*$A2143</f>
        <v>0.2033321112</v>
      </c>
      <c r="AQ2143" s="15">
        <f>RawPLEP2!AP2140-AQ$2*$A2143</f>
        <v>0.22724441020820965</v>
      </c>
      <c r="AR2143" s="15">
        <f>RawPLEP2!AQ2140-AR$2*$A2143</f>
        <v>0.28359971226021097</v>
      </c>
      <c r="AS2143" s="15">
        <f>RawPLEP2!AR2140-AS$2*$A2143</f>
        <v>0.27619959510182202</v>
      </c>
      <c r="AT2143" s="15">
        <f>RawPLEP2!AS2140-AT$2*$A2143</f>
        <v>0.27300479998837746</v>
      </c>
      <c r="AU2143" s="15">
        <f>RawPLEP2!AT2140-AU$2*$A2143</f>
        <v>3.1484698016892639E-2</v>
      </c>
      <c r="AV2143" s="15">
        <f>RawPLEP2!AU2140-AV$2*$A2143</f>
        <v>5.471140519E-2</v>
      </c>
      <c r="AW2143" s="15">
        <f>RawPLEP2!AV2140-AW$2*$A2143</f>
        <v>6.6125508889124412E-2</v>
      </c>
      <c r="AX2143" s="15">
        <f>RawPLEP2!AW2140-AX$2*$A2143</f>
        <v>3.8648898697155536E-2</v>
      </c>
      <c r="AY2143" s="15"/>
    </row>
    <row r="2144" spans="1:51" x14ac:dyDescent="0.25">
      <c r="A2144" s="23">
        <v>2.8000000000000225E-4</v>
      </c>
      <c r="B2144" s="24">
        <f>RawPLEP2!A2141</f>
        <v>365</v>
      </c>
      <c r="C2144" s="15">
        <f>RawPLEP2!B2141-C$2*$A2144</f>
        <v>0.18311208028734013</v>
      </c>
      <c r="D2144" s="15">
        <f>RawPLEP2!C2141-D$2*$A2144</f>
        <v>0.30767725831425541</v>
      </c>
      <c r="E2144" s="15">
        <f>RawPLEP2!D2141-E$2*$A2144</f>
        <v>0.21635067978375361</v>
      </c>
      <c r="F2144" s="15">
        <f>RawPLEP2!E2141-F$2*$A2144</f>
        <v>0.2163522322429228</v>
      </c>
      <c r="G2144" s="15">
        <f>RawPLEP2!F2141-G$2*$A2144</f>
        <v>0.22751113591729491</v>
      </c>
      <c r="H2144" s="15">
        <f>RawPLEP2!G2141-H$2*$A2144</f>
        <v>0.21000813421838929</v>
      </c>
      <c r="I2144" s="15">
        <f>RawPLEP2!H2141-I$2*$A2144</f>
        <v>0.28018461168957864</v>
      </c>
      <c r="J2144" s="15">
        <f>RawPLEP2!I2141-J$2*$A2144</f>
        <v>0.17205795091149681</v>
      </c>
      <c r="K2144" s="15">
        <f>RawPLEP2!J2141-K$2*$A2144</f>
        <v>0.19104324915216694</v>
      </c>
      <c r="L2144" s="15">
        <f>RawPLEP2!K2141-L$2*$A2144</f>
        <v>0.25573630275451076</v>
      </c>
      <c r="M2144" s="15">
        <f>RawPLEP2!L2141-M$2*$A2144</f>
        <v>0.25348238140154489</v>
      </c>
      <c r="N2144" s="15">
        <f>RawPLEP2!M2141-N$2*$A2144</f>
        <v>0.25218422112235711</v>
      </c>
      <c r="O2144" s="15">
        <f>RawPLEP2!N2141-O$2*$A2144</f>
        <v>0.21075994617317281</v>
      </c>
      <c r="P2144" s="15">
        <f>RawPLEP2!O2141-P$2*$A2144</f>
        <v>0.19095779354452538</v>
      </c>
      <c r="Q2144" s="15">
        <f>RawPLEP2!P2141-Q$2*$A2144</f>
        <v>0.24923636866810928</v>
      </c>
      <c r="R2144" s="15">
        <f>RawPLEP2!Q2141-R$2*$A2144</f>
        <v>0.24155125562264732</v>
      </c>
      <c r="S2144" s="15">
        <f>RawPLEP2!R2141-S$2*$A2144</f>
        <v>0.27598556753137282</v>
      </c>
      <c r="T2144" s="15">
        <f>RawPLEP2!S2141-T$2*$A2144</f>
        <v>0.25222594628581396</v>
      </c>
      <c r="U2144" s="15">
        <f>RawPLEP2!T2141-U$2*$A2144</f>
        <v>0.22748068938183685</v>
      </c>
      <c r="V2144" s="15">
        <f>RawPLEP2!U2141-V$2*$A2144</f>
        <v>0.19157505876015668</v>
      </c>
      <c r="W2144" s="15">
        <f>RawPLEP2!V2141-W$2*$A2144</f>
        <v>0.2727543112726698</v>
      </c>
      <c r="X2144" s="15">
        <f>RawPLEP2!W2141-X$2*$A2144</f>
        <v>0.18500764616063656</v>
      </c>
      <c r="Y2144" s="15">
        <f>RawPLEP2!X2141-Y$2*$A2144</f>
        <v>0.22726971220100708</v>
      </c>
      <c r="Z2144" s="15">
        <f>RawPLEP2!Y2141-Z$2*$A2144</f>
        <v>0.2594270781328552</v>
      </c>
      <c r="AA2144" s="15">
        <f>RawPLEP2!Z2141-AA$2*$A2144</f>
        <v>0.18177786761123563</v>
      </c>
      <c r="AB2144" s="15">
        <f>RawPLEP2!AA2141-AB$2*$A2144</f>
        <v>0.18388125764911387</v>
      </c>
      <c r="AC2144" s="15">
        <f>RawPLEP2!AB2141-AC$2*$A2144</f>
        <v>0.18878493221523898</v>
      </c>
      <c r="AD2144" s="15">
        <f>RawPLEP2!AC2141-AD$2*$A2144</f>
        <v>0.25942707816390509</v>
      </c>
      <c r="AE2144" s="15">
        <f>RawPLEP2!AD2141-AE$2*$A2144</f>
        <v>0.19535476486579545</v>
      </c>
      <c r="AF2144" s="15">
        <f>RawPLEP2!AE2141-AF$2*$A2144</f>
        <v>0.23465032726515944</v>
      </c>
      <c r="AG2144" s="15">
        <f>RawPLEP2!AF2141-AG$2*$A2144</f>
        <v>0.27856014873825435</v>
      </c>
      <c r="AH2144" s="15">
        <f>RawPLEP2!AG2141-AH$2*$A2144</f>
        <v>0.20460557731778073</v>
      </c>
      <c r="AI2144" s="15">
        <f>RawPLEP2!AH2141-AI$2*$A2144</f>
        <v>0.2782732107380852</v>
      </c>
      <c r="AJ2144" s="15">
        <f>RawPLEP2!AI2141-AJ$2*$A2144</f>
        <v>0.21268812008922761</v>
      </c>
      <c r="AK2144" s="15">
        <f>RawPLEP2!AJ2141-AK$2*$A2144</f>
        <v>0.21802521268010913</v>
      </c>
      <c r="AL2144" s="15">
        <f>RawPLEP2!AK2141-AL$2*$A2144</f>
        <v>0.2128593305631267</v>
      </c>
      <c r="AM2144" s="15">
        <f>RawPLEP2!AL2141-AM$2*$A2144</f>
        <v>0.23454282798904655</v>
      </c>
      <c r="AN2144" s="15">
        <f>RawPLEP2!AM2141-AN$2*$A2144</f>
        <v>0.27072429851337637</v>
      </c>
      <c r="AO2144" s="15">
        <f>RawPLEP2!AN2141-AO$2*$A2144</f>
        <v>0.18346286481796334</v>
      </c>
      <c r="AP2144" s="15">
        <f>RawPLEP2!AO2141-AP$2*$A2144</f>
        <v>0.20428663490000001</v>
      </c>
      <c r="AQ2144" s="15">
        <f>RawPLEP2!AP2141-AQ$2*$A2144</f>
        <v>0.22844631914328442</v>
      </c>
      <c r="AR2144" s="15">
        <f>RawPLEP2!AQ2141-AR$2*$A2144</f>
        <v>0.28397109596389203</v>
      </c>
      <c r="AS2144" s="15">
        <f>RawPLEP2!AR2141-AS$2*$A2144</f>
        <v>0.27668613859614788</v>
      </c>
      <c r="AT2144" s="15">
        <f>RawPLEP2!AS2141-AT$2*$A2144</f>
        <v>0.27530730786469992</v>
      </c>
      <c r="AU2144" s="15">
        <f>RawPLEP2!AT2141-AU$2*$A2144</f>
        <v>3.1757934270778963E-2</v>
      </c>
      <c r="AV2144" s="15">
        <f>RawPLEP2!AU2141-AV$2*$A2144</f>
        <v>5.5161602800000001E-2</v>
      </c>
      <c r="AW2144" s="15">
        <f>RawPLEP2!AV2141-AW$2*$A2144</f>
        <v>6.6405070938332617E-2</v>
      </c>
      <c r="AX2144" s="15">
        <f>RawPLEP2!AW2141-AX$2*$A2144</f>
        <v>3.8911572886249135E-2</v>
      </c>
      <c r="AY2144" s="15"/>
    </row>
    <row r="2145" spans="1:51" x14ac:dyDescent="0.25">
      <c r="A2145" s="23">
        <v>2.5000000000000001E-4</v>
      </c>
      <c r="B2145" s="24">
        <f>RawPLEP2!A2142</f>
        <v>364</v>
      </c>
      <c r="C2145" s="15">
        <f>RawPLEP2!B2142-C$2*$A2145</f>
        <v>0.18472656153512512</v>
      </c>
      <c r="D2145" s="15">
        <f>RawPLEP2!C2142-D$2*$A2145</f>
        <v>0.31037683476272804</v>
      </c>
      <c r="E2145" s="15">
        <f>RawPLEP2!D2142-E$2*$A2145</f>
        <v>0.21839346409263716</v>
      </c>
      <c r="F2145" s="15">
        <f>RawPLEP2!E2142-F$2*$A2145</f>
        <v>0.21839769888832394</v>
      </c>
      <c r="G2145" s="15">
        <f>RawPLEP2!F2142-G$2*$A2145</f>
        <v>0.22916567854758474</v>
      </c>
      <c r="H2145" s="15">
        <f>RawPLEP2!G2142-H$2*$A2145</f>
        <v>0.21212690555213332</v>
      </c>
      <c r="I2145" s="15">
        <f>RawPLEP2!H2142-I$2*$A2145</f>
        <v>0.28080068153355237</v>
      </c>
      <c r="J2145" s="15">
        <f>RawPLEP2!I2142-J$2*$A2145</f>
        <v>0.17225576920312216</v>
      </c>
      <c r="K2145" s="15">
        <f>RawPLEP2!J2142-K$2*$A2145</f>
        <v>0.19123502535729195</v>
      </c>
      <c r="L2145" s="15">
        <f>RawPLEP2!K2142-L$2*$A2145</f>
        <v>0.25673303697009886</v>
      </c>
      <c r="M2145" s="15">
        <f>RawPLEP2!L2142-M$2*$A2145</f>
        <v>0.25376153868709361</v>
      </c>
      <c r="N2145" s="15">
        <f>RawPLEP2!M2142-N$2*$A2145</f>
        <v>0.25293159000210458</v>
      </c>
      <c r="O2145" s="15">
        <f>RawPLEP2!N2142-O$2*$A2145</f>
        <v>0.21116147988319003</v>
      </c>
      <c r="P2145" s="15">
        <f>RawPLEP2!O2142-P$2*$A2145</f>
        <v>0.19137423800761197</v>
      </c>
      <c r="Q2145" s="15">
        <f>RawPLEP2!P2142-Q$2*$A2145</f>
        <v>0.24906368780009758</v>
      </c>
      <c r="R2145" s="15">
        <f>RawPLEP2!Q2142-R$2*$A2145</f>
        <v>0.24264851585236366</v>
      </c>
      <c r="S2145" s="15">
        <f>RawPLEP2!R2142-S$2*$A2145</f>
        <v>0.27692175359586862</v>
      </c>
      <c r="T2145" s="15">
        <f>RawPLEP2!S2142-T$2*$A2145</f>
        <v>0.2527322698659053</v>
      </c>
      <c r="U2145" s="15">
        <f>RawPLEP2!T2142-U$2*$A2145</f>
        <v>0.22774052993021149</v>
      </c>
      <c r="V2145" s="15">
        <f>RawPLEP2!U2142-V$2*$A2145</f>
        <v>0.19196497437871132</v>
      </c>
      <c r="W2145" s="15">
        <f>RawPLEP2!V2142-W$2*$A2145</f>
        <v>0.27370231254345517</v>
      </c>
      <c r="X2145" s="15">
        <f>RawPLEP2!W2142-X$2*$A2145</f>
        <v>0.18497081590056835</v>
      </c>
      <c r="Y2145" s="15">
        <f>RawPLEP2!X2142-Y$2*$A2145</f>
        <v>0.22809459804375634</v>
      </c>
      <c r="Z2145" s="15">
        <f>RawPLEP2!Y2142-Z$2*$A2145</f>
        <v>0.26002564316147786</v>
      </c>
      <c r="AA2145" s="15">
        <f>RawPLEP2!Z2142-AA$2*$A2145</f>
        <v>0.18218697012074608</v>
      </c>
      <c r="AB2145" s="15">
        <f>RawPLEP2!AA2142-AB$2*$A2145</f>
        <v>0.18385603965456593</v>
      </c>
      <c r="AC2145" s="15">
        <f>RawPLEP2!AB2142-AC$2*$A2145</f>
        <v>0.18893715711360623</v>
      </c>
      <c r="AD2145" s="15">
        <f>RawPLEP2!AC2142-AD$2*$A2145</f>
        <v>0.26002564318920102</v>
      </c>
      <c r="AE2145" s="15">
        <f>RawPLEP2!AD2142-AE$2*$A2145</f>
        <v>0.19553431209088876</v>
      </c>
      <c r="AF2145" s="15">
        <f>RawPLEP2!AE2142-AF$2*$A2145</f>
        <v>0.23437334171067808</v>
      </c>
      <c r="AG2145" s="15">
        <f>RawPLEP2!AF2142-AG$2*$A2145</f>
        <v>0.27823032570915568</v>
      </c>
      <c r="AH2145" s="15">
        <f>RawPLEP2!AG2142-AH$2*$A2145</f>
        <v>0.20525294014051848</v>
      </c>
      <c r="AI2145" s="15">
        <f>RawPLEP2!AH2142-AI$2*$A2145</f>
        <v>0.27897903125543322</v>
      </c>
      <c r="AJ2145" s="15">
        <f>RawPLEP2!AI2142-AJ$2*$A2145</f>
        <v>0.21273123584038178</v>
      </c>
      <c r="AK2145" s="15">
        <f>RawPLEP2!AJ2142-AK$2*$A2145</f>
        <v>0.21832566526081171</v>
      </c>
      <c r="AL2145" s="15">
        <f>RawPLEP2!AK2142-AL$2*$A2145</f>
        <v>0.21291172324207738</v>
      </c>
      <c r="AM2145" s="15">
        <f>RawPLEP2!AL2142-AM$2*$A2145</f>
        <v>0.2348985754759344</v>
      </c>
      <c r="AN2145" s="15">
        <f>RawPLEP2!AM2142-AN$2*$A2145</f>
        <v>0.27066975473694321</v>
      </c>
      <c r="AO2145" s="15">
        <f>RawPLEP2!AN2142-AO$2*$A2145</f>
        <v>0.18308585136603869</v>
      </c>
      <c r="AP2145" s="15">
        <f>RawPLEP2!AO2142-AP$2*$A2145</f>
        <v>0.20362780990000001</v>
      </c>
      <c r="AQ2145" s="15">
        <f>RawPLEP2!AP2142-AQ$2*$A2145</f>
        <v>0.22925684345650393</v>
      </c>
      <c r="AR2145" s="15">
        <f>RawPLEP2!AQ2142-AR$2*$A2145</f>
        <v>0.28416023486776076</v>
      </c>
      <c r="AS2145" s="15">
        <f>RawPLEP2!AR2142-AS$2*$A2145</f>
        <v>0.27781596306084638</v>
      </c>
      <c r="AT2145" s="15">
        <f>RawPLEP2!AS2142-AT$2*$A2145</f>
        <v>0.27574649202205348</v>
      </c>
      <c r="AU2145" s="15">
        <f>RawPLEP2!AT2142-AU$2*$A2145</f>
        <v>3.2077394721052643E-2</v>
      </c>
      <c r="AV2145" s="15">
        <f>RawPLEP2!AU2142-AV$2*$A2145</f>
        <v>5.5202223359999997E-2</v>
      </c>
      <c r="AW2145" s="15">
        <f>RawPLEP2!AV2142-AW$2*$A2145</f>
        <v>6.6641288334225557E-2</v>
      </c>
      <c r="AX2145" s="15">
        <f>RawPLEP2!AW2142-AX$2*$A2145</f>
        <v>3.8982828718436731E-2</v>
      </c>
      <c r="AY2145" s="15"/>
    </row>
    <row r="2146" spans="1:51" x14ac:dyDescent="0.25">
      <c r="A2146" s="23">
        <v>2.069999999999917E-4</v>
      </c>
      <c r="B2146" s="24">
        <f>RawPLEP2!A2143</f>
        <v>363</v>
      </c>
      <c r="C2146" s="15">
        <f>RawPLEP2!B2143-C$2*$A2146</f>
        <v>0.18596355355028363</v>
      </c>
      <c r="D2146" s="15">
        <f>RawPLEP2!C2143-D$2*$A2146</f>
        <v>0.3105757805255388</v>
      </c>
      <c r="E2146" s="15">
        <f>RawPLEP2!D2143-E$2*$A2146</f>
        <v>0.21961178826870359</v>
      </c>
      <c r="F2146" s="15">
        <f>RawPLEP2!E2143-F$2*$A2146</f>
        <v>0.21961230331673223</v>
      </c>
      <c r="G2146" s="15">
        <f>RawPLEP2!F2143-G$2*$A2146</f>
        <v>0.23055420081100014</v>
      </c>
      <c r="H2146" s="15">
        <f>RawPLEP2!G2143-H$2*$A2146</f>
        <v>0.21346947779716638</v>
      </c>
      <c r="I2146" s="15">
        <f>RawPLEP2!H2143-I$2*$A2146</f>
        <v>0.28092247727658137</v>
      </c>
      <c r="J2146" s="15">
        <f>RawPLEP2!I2143-J$2*$A2146</f>
        <v>0.17263888428778515</v>
      </c>
      <c r="K2146" s="15">
        <f>RawPLEP2!J2143-K$2*$A2146</f>
        <v>0.19135548187463775</v>
      </c>
      <c r="L2146" s="15">
        <f>RawPLEP2!K2143-L$2*$A2146</f>
        <v>0.25618128245244187</v>
      </c>
      <c r="M2146" s="15">
        <f>RawPLEP2!L2143-M$2*$A2146</f>
        <v>0.25414545666971355</v>
      </c>
      <c r="N2146" s="15">
        <f>RawPLEP2!M2143-N$2*$A2146</f>
        <v>0.2518467479297426</v>
      </c>
      <c r="O2146" s="15">
        <f>RawPLEP2!N2143-O$2*$A2146</f>
        <v>0.21056642861088135</v>
      </c>
      <c r="P2146" s="15">
        <f>RawPLEP2!O2143-P$2*$A2146</f>
        <v>0.19067269569470272</v>
      </c>
      <c r="Q2146" s="15">
        <f>RawPLEP2!P2143-Q$2*$A2146</f>
        <v>0.24726910719928077</v>
      </c>
      <c r="R2146" s="15">
        <f>RawPLEP2!Q2143-R$2*$A2146</f>
        <v>0.24241727378495714</v>
      </c>
      <c r="S2146" s="15">
        <f>RawPLEP2!R2143-S$2*$A2146</f>
        <v>0.27610324700497918</v>
      </c>
      <c r="T2146" s="15">
        <f>RawPLEP2!S2143-T$2*$A2146</f>
        <v>0.25247930586736961</v>
      </c>
      <c r="U2146" s="15">
        <f>RawPLEP2!T2143-U$2*$A2146</f>
        <v>0.22780576341621514</v>
      </c>
      <c r="V2146" s="15">
        <f>RawPLEP2!U2143-V$2*$A2146</f>
        <v>0.19138388632197298</v>
      </c>
      <c r="W2146" s="15">
        <f>RawPLEP2!V2143-W$2*$A2146</f>
        <v>0.27376191190158089</v>
      </c>
      <c r="X2146" s="15">
        <f>RawPLEP2!W2143-X$2*$A2146</f>
        <v>0.1844569073744706</v>
      </c>
      <c r="Y2146" s="15">
        <f>RawPLEP2!X2143-Y$2*$A2146</f>
        <v>0.22760757234503026</v>
      </c>
      <c r="Z2146" s="15">
        <f>RawPLEP2!Y2143-Z$2*$A2146</f>
        <v>0.25980772639250371</v>
      </c>
      <c r="AA2146" s="15">
        <f>RawPLEP2!Z2143-AA$2*$A2146</f>
        <v>0.18184231502437778</v>
      </c>
      <c r="AB2146" s="15">
        <f>RawPLEP2!AA2143-AB$2*$A2146</f>
        <v>0.1843033171723806</v>
      </c>
      <c r="AC2146" s="15">
        <f>RawPLEP2!AB2143-AC$2*$A2146</f>
        <v>0.18891354302126595</v>
      </c>
      <c r="AD2146" s="15">
        <f>RawPLEP2!AC2143-AD$2*$A2146</f>
        <v>0.25980772641545846</v>
      </c>
      <c r="AE2146" s="15">
        <f>RawPLEP2!AD2143-AE$2*$A2146</f>
        <v>0.1955783490768559</v>
      </c>
      <c r="AF2146" s="15">
        <f>RawPLEP2!AE2143-AF$2*$A2146</f>
        <v>0.23383964273592148</v>
      </c>
      <c r="AG2146" s="15">
        <f>RawPLEP2!AF2143-AG$2*$A2146</f>
        <v>0.2782699517607809</v>
      </c>
      <c r="AH2146" s="15">
        <f>RawPLEP2!AG2143-AH$2*$A2146</f>
        <v>0.20518811493310926</v>
      </c>
      <c r="AI2146" s="15">
        <f>RawPLEP2!AH2143-AI$2*$A2146</f>
        <v>0.27814257701029871</v>
      </c>
      <c r="AJ2146" s="15">
        <f>RawPLEP2!AI2143-AJ$2*$A2146</f>
        <v>0.21246934958703612</v>
      </c>
      <c r="AK2146" s="15">
        <f>RawPLEP2!AJ2143-AK$2*$A2146</f>
        <v>0.21760148495315212</v>
      </c>
      <c r="AL2146" s="15">
        <f>RawPLEP2!AK2143-AL$2*$A2146</f>
        <v>0.21360066689524007</v>
      </c>
      <c r="AM2146" s="15">
        <f>RawPLEP2!AL2143-AM$2*$A2146</f>
        <v>0.23463985163047368</v>
      </c>
      <c r="AN2146" s="15">
        <f>RawPLEP2!AM2143-AN$2*$A2146</f>
        <v>0.27114263118738896</v>
      </c>
      <c r="AO2146" s="15">
        <f>RawPLEP2!AN2143-AO$2*$A2146</f>
        <v>0.18350935111828004</v>
      </c>
      <c r="AP2146" s="15">
        <f>RawPLEP2!AO2143-AP$2*$A2146</f>
        <v>0.20395024119999999</v>
      </c>
      <c r="AQ2146" s="15">
        <f>RawPLEP2!AP2143-AQ$2*$A2146</f>
        <v>0.22835580277878526</v>
      </c>
      <c r="AR2146" s="15">
        <f>RawPLEP2!AQ2143-AR$2*$A2146</f>
        <v>0.28161936450330594</v>
      </c>
      <c r="AS2146" s="15">
        <f>RawPLEP2!AR2143-AS$2*$A2146</f>
        <v>0.27692719785358078</v>
      </c>
      <c r="AT2146" s="15">
        <f>RawPLEP2!AS2143-AT$2*$A2146</f>
        <v>0.27587011531426026</v>
      </c>
      <c r="AU2146" s="15">
        <f>RawPLEP2!AT2143-AU$2*$A2146</f>
        <v>3.2568424481111587E-2</v>
      </c>
      <c r="AV2146" s="15">
        <f>RawPLEP2!AU2143-AV$2*$A2146</f>
        <v>5.4855860770000001E-2</v>
      </c>
      <c r="AW2146" s="15">
        <f>RawPLEP2!AV2143-AW$2*$A2146</f>
        <v>6.6439773280838763E-2</v>
      </c>
      <c r="AX2146" s="15">
        <f>RawPLEP2!AW2143-AX$2*$A2146</f>
        <v>3.8814604352905617E-2</v>
      </c>
      <c r="AY2146" s="15"/>
    </row>
    <row r="2147" spans="1:51" x14ac:dyDescent="0.25">
      <c r="A2147" s="23">
        <v>1.6799999999998739E-4</v>
      </c>
      <c r="B2147" s="24">
        <f>RawPLEP2!A2144</f>
        <v>362</v>
      </c>
      <c r="C2147" s="15">
        <f>RawPLEP2!B2144-C$2*$A2147</f>
        <v>0.18722911505240408</v>
      </c>
      <c r="D2147" s="15">
        <f>RawPLEP2!C2144-D$2*$A2147</f>
        <v>0.31195679856855318</v>
      </c>
      <c r="E2147" s="15">
        <f>RawPLEP2!D2144-E$2*$A2147</f>
        <v>0.22043840787025218</v>
      </c>
      <c r="F2147" s="15">
        <f>RawPLEP2!E2144-F$2*$A2147</f>
        <v>0.2204386967657537</v>
      </c>
      <c r="G2147" s="15">
        <f>RawPLEP2!F2144-G$2*$A2147</f>
        <v>0.23160087351037695</v>
      </c>
      <c r="H2147" s="15">
        <f>RawPLEP2!G2144-H$2*$A2147</f>
        <v>0.21508088053103358</v>
      </c>
      <c r="I2147" s="15">
        <f>RawPLEP2!H2144-I$2*$A2147</f>
        <v>0.28120809497374716</v>
      </c>
      <c r="J2147" s="15">
        <f>RawPLEP2!I2144-J$2*$A2147</f>
        <v>0.17084779706689809</v>
      </c>
      <c r="K2147" s="15">
        <f>RawPLEP2!J2144-K$2*$A2147</f>
        <v>0.19138976121130019</v>
      </c>
      <c r="L2147" s="15">
        <f>RawPLEP2!K2144-L$2*$A2147</f>
        <v>0.25603048285270641</v>
      </c>
      <c r="M2147" s="15">
        <f>RawPLEP2!L2144-M$2*$A2147</f>
        <v>0.25329002736092693</v>
      </c>
      <c r="N2147" s="15">
        <f>RawPLEP2!M2144-N$2*$A2147</f>
        <v>0.25125769317341429</v>
      </c>
      <c r="O2147" s="15">
        <f>RawPLEP2!N2144-O$2*$A2147</f>
        <v>0.21030440536390368</v>
      </c>
      <c r="P2147" s="15">
        <f>RawPLEP2!O2144-P$2*$A2147</f>
        <v>0.19005384376671522</v>
      </c>
      <c r="Q2147" s="15">
        <f>RawPLEP2!P2144-Q$2*$A2147</f>
        <v>0.24732131280086556</v>
      </c>
      <c r="R2147" s="15">
        <f>RawPLEP2!Q2144-R$2*$A2147</f>
        <v>0.24208629159358841</v>
      </c>
      <c r="S2147" s="15">
        <f>RawPLEP2!R2144-S$2*$A2147</f>
        <v>0.27551786523882371</v>
      </c>
      <c r="T2147" s="15">
        <f>RawPLEP2!S2144-T$2*$A2147</f>
        <v>0.25244427673148839</v>
      </c>
      <c r="U2147" s="15">
        <f>RawPLEP2!T2144-U$2*$A2147</f>
        <v>0.22745869142910211</v>
      </c>
      <c r="V2147" s="15">
        <f>RawPLEP2!U2144-V$2*$A2147</f>
        <v>0.19092612469609402</v>
      </c>
      <c r="W2147" s="15">
        <f>RawPLEP2!V2144-W$2*$A2147</f>
        <v>0.27285757646360187</v>
      </c>
      <c r="X2147" s="15">
        <f>RawPLEP2!W2144-X$2*$A2147</f>
        <v>0.18445678027638193</v>
      </c>
      <c r="Y2147" s="15">
        <f>RawPLEP2!X2144-Y$2*$A2147</f>
        <v>0.22739353662060427</v>
      </c>
      <c r="Z2147" s="15">
        <f>RawPLEP2!Y2144-Z$2*$A2147</f>
        <v>0.25995531529971316</v>
      </c>
      <c r="AA2147" s="15">
        <f>RawPLEP2!Z2144-AA$2*$A2147</f>
        <v>0.18112019770674137</v>
      </c>
      <c r="AB2147" s="15">
        <f>RawPLEP2!AA2144-AB$2*$A2147</f>
        <v>0.18337454180946833</v>
      </c>
      <c r="AC2147" s="15">
        <f>RawPLEP2!AB2144-AC$2*$A2147</f>
        <v>0.18779135054914339</v>
      </c>
      <c r="AD2147" s="15">
        <f>RawPLEP2!AC2144-AD$2*$A2147</f>
        <v>0.25995531531834309</v>
      </c>
      <c r="AE2147" s="15">
        <f>RawPLEP2!AD2144-AE$2*$A2147</f>
        <v>0.19520345345947726</v>
      </c>
      <c r="AF2147" s="15">
        <f>RawPLEP2!AE2144-AF$2*$A2147</f>
        <v>0.23331441787509569</v>
      </c>
      <c r="AG2147" s="15">
        <f>RawPLEP2!AF2144-AG$2*$A2147</f>
        <v>0.2783595366029526</v>
      </c>
      <c r="AH2147" s="15">
        <f>RawPLEP2!AG2144-AH$2*$A2147</f>
        <v>0.20403148114266845</v>
      </c>
      <c r="AI2147" s="15">
        <f>RawPLEP2!AH2144-AI$2*$A2147</f>
        <v>0.27837949142285112</v>
      </c>
      <c r="AJ2147" s="15">
        <f>RawPLEP2!AI2144-AJ$2*$A2147</f>
        <v>0.21267550697353657</v>
      </c>
      <c r="AK2147" s="15">
        <f>RawPLEP2!AJ2144-AK$2*$A2147</f>
        <v>0.21754428158806549</v>
      </c>
      <c r="AL2147" s="15">
        <f>RawPLEP2!AK2144-AL$2*$A2147</f>
        <v>0.21322807251787601</v>
      </c>
      <c r="AM2147" s="15">
        <f>RawPLEP2!AL2144-AM$2*$A2147</f>
        <v>0.23473172553342794</v>
      </c>
      <c r="AN2147" s="15">
        <f>RawPLEP2!AM2144-AN$2*$A2147</f>
        <v>0.26989864826802579</v>
      </c>
      <c r="AO2147" s="15">
        <f>RawPLEP2!AN2144-AO$2*$A2147</f>
        <v>0.18275716403077802</v>
      </c>
      <c r="AP2147" s="15">
        <f>RawPLEP2!AO2144-AP$2*$A2147</f>
        <v>0.20349717140000001</v>
      </c>
      <c r="AQ2147" s="15">
        <f>RawPLEP2!AP2144-AQ$2*$A2147</f>
        <v>0.22768790990597065</v>
      </c>
      <c r="AR2147" s="15">
        <f>RawPLEP2!AQ2144-AR$2*$A2147</f>
        <v>0.28078946759833523</v>
      </c>
      <c r="AS2147" s="15">
        <f>RawPLEP2!AR2144-AS$2*$A2147</f>
        <v>0.27698805733768878</v>
      </c>
      <c r="AT2147" s="15">
        <f>RawPLEP2!AS2144-AT$2*$A2147</f>
        <v>0.27536200271881994</v>
      </c>
      <c r="AU2147" s="15">
        <f>RawPLEP2!AT2144-AU$2*$A2147</f>
        <v>3.2404991760467378E-2</v>
      </c>
      <c r="AV2147" s="15">
        <f>RawPLEP2!AU2144-AV$2*$A2147</f>
        <v>5.465761945E-2</v>
      </c>
      <c r="AW2147" s="15">
        <f>RawPLEP2!AV2144-AW$2*$A2147</f>
        <v>6.6296249982999586E-2</v>
      </c>
      <c r="AX2147" s="15">
        <f>RawPLEP2!AW2144-AX$2*$A2147</f>
        <v>3.8770847349749483E-2</v>
      </c>
      <c r="AY2147" s="15"/>
    </row>
    <row r="2148" spans="1:51" x14ac:dyDescent="0.25">
      <c r="A2148" s="23">
        <v>2.7500000000000419E-4</v>
      </c>
      <c r="B2148" s="24">
        <f>RawPLEP2!A2145</f>
        <v>361</v>
      </c>
      <c r="C2148" s="15">
        <f>RawPLEP2!B2145-C$2*$A2148</f>
        <v>0.18749075172863763</v>
      </c>
      <c r="D2148" s="15">
        <f>RawPLEP2!C2145-D$2*$A2148</f>
        <v>0.31145807908900081</v>
      </c>
      <c r="E2148" s="15">
        <f>RawPLEP2!D2145-E$2*$A2148</f>
        <v>0.22109281050190085</v>
      </c>
      <c r="F2148" s="15">
        <f>RawPLEP2!E2145-F$2*$A2148</f>
        <v>0.22109585286715633</v>
      </c>
      <c r="G2148" s="15">
        <f>RawPLEP2!F2145-G$2*$A2148</f>
        <v>0.23246872852234321</v>
      </c>
      <c r="H2148" s="15">
        <f>RawPLEP2!G2145-H$2*$A2148</f>
        <v>0.21572959610734663</v>
      </c>
      <c r="I2148" s="15">
        <f>RawPLEP2!H2145-I$2*$A2148</f>
        <v>0.28079611989690761</v>
      </c>
      <c r="J2148" s="15">
        <f>RawPLEP2!I2145-J$2*$A2148</f>
        <v>0.17112508699343437</v>
      </c>
      <c r="K2148" s="15">
        <f>RawPLEP2!J2145-K$2*$A2148</f>
        <v>0.18991580220302112</v>
      </c>
      <c r="L2148" s="15">
        <f>RawPLEP2!K2145-L$2*$A2148</f>
        <v>0.25531740055710878</v>
      </c>
      <c r="M2148" s="15">
        <f>RawPLEP2!L2145-M$2*$A2148</f>
        <v>0.25158731121580302</v>
      </c>
      <c r="N2148" s="15">
        <f>RawPLEP2!M2145-N$2*$A2148</f>
        <v>0.24994157910231504</v>
      </c>
      <c r="O2148" s="15">
        <f>RawPLEP2!N2145-O$2*$A2148</f>
        <v>0.20980558014150902</v>
      </c>
      <c r="P2148" s="15">
        <f>RawPLEP2!O2145-P$2*$A2148</f>
        <v>0.18946548223837317</v>
      </c>
      <c r="Q2148" s="15">
        <f>RawPLEP2!P2145-Q$2*$A2148</f>
        <v>0.24572374174010733</v>
      </c>
      <c r="R2148" s="15">
        <f>RawPLEP2!Q2145-R$2*$A2148</f>
        <v>0.24122517077760003</v>
      </c>
      <c r="S2148" s="15">
        <f>RawPLEP2!R2145-S$2*$A2148</f>
        <v>0.27425354692545545</v>
      </c>
      <c r="T2148" s="15">
        <f>RawPLEP2!S2145-T$2*$A2148</f>
        <v>0.2508049089324958</v>
      </c>
      <c r="U2148" s="15">
        <f>RawPLEP2!T2145-U$2*$A2148</f>
        <v>0.22728151197323265</v>
      </c>
      <c r="V2148" s="15">
        <f>RawPLEP2!U2145-V$2*$A2148</f>
        <v>0.19040516314658246</v>
      </c>
      <c r="W2148" s="15">
        <f>RawPLEP2!V2145-W$2*$A2148</f>
        <v>0.27281289086780069</v>
      </c>
      <c r="X2148" s="15">
        <f>RawPLEP2!W2145-X$2*$A2148</f>
        <v>0.18446812565062518</v>
      </c>
      <c r="Y2148" s="15">
        <f>RawPLEP2!X2145-Y$2*$A2148</f>
        <v>0.22665273250813198</v>
      </c>
      <c r="Z2148" s="15">
        <f>RawPLEP2!Y2145-Z$2*$A2148</f>
        <v>0.25900093728762569</v>
      </c>
      <c r="AA2148" s="15">
        <f>RawPLEP2!Z2145-AA$2*$A2148</f>
        <v>0.18056996556282071</v>
      </c>
      <c r="AB2148" s="15">
        <f>RawPLEP2!AA2145-AB$2*$A2148</f>
        <v>0.18210341410002251</v>
      </c>
      <c r="AC2148" s="15">
        <f>RawPLEP2!AB2145-AC$2*$A2148</f>
        <v>0.18749539966496687</v>
      </c>
      <c r="AD2148" s="15">
        <f>RawPLEP2!AC2145-AD$2*$A2148</f>
        <v>0.25900093731812113</v>
      </c>
      <c r="AE2148" s="15">
        <f>RawPLEP2!AD2145-AE$2*$A2148</f>
        <v>0.19370128531997766</v>
      </c>
      <c r="AF2148" s="15">
        <f>RawPLEP2!AE2145-AF$2*$A2148</f>
        <v>0.2323827226727459</v>
      </c>
      <c r="AG2148" s="15">
        <f>RawPLEP2!AF2145-AG$2*$A2148</f>
        <v>0.27723294190007125</v>
      </c>
      <c r="AH2148" s="15">
        <f>RawPLEP2!AG2145-AH$2*$A2148</f>
        <v>0.20344641302157029</v>
      </c>
      <c r="AI2148" s="15">
        <f>RawPLEP2!AH2145-AI$2*$A2148</f>
        <v>0.27764594339097654</v>
      </c>
      <c r="AJ2148" s="15">
        <f>RawPLEP2!AI2145-AJ$2*$A2148</f>
        <v>0.21212057076441998</v>
      </c>
      <c r="AK2148" s="15">
        <f>RawPLEP2!AJ2145-AK$2*$A2148</f>
        <v>0.2177569793768929</v>
      </c>
      <c r="AL2148" s="15">
        <f>RawPLEP2!AK2145-AL$2*$A2148</f>
        <v>0.21218140227628515</v>
      </c>
      <c r="AM2148" s="15">
        <f>RawPLEP2!AL2145-AM$2*$A2148</f>
        <v>0.23451396395352786</v>
      </c>
      <c r="AN2148" s="15">
        <f>RawPLEP2!AM2145-AN$2*$A2148</f>
        <v>0.2701756617006375</v>
      </c>
      <c r="AO2148" s="15">
        <f>RawPLEP2!AN2145-AO$2*$A2148</f>
        <v>0.18291965054264259</v>
      </c>
      <c r="AP2148" s="15">
        <f>RawPLEP2!AO2145-AP$2*$A2148</f>
        <v>0.20312041040000001</v>
      </c>
      <c r="AQ2148" s="15">
        <f>RawPLEP2!AP2145-AQ$2*$A2148</f>
        <v>0.22710383476215434</v>
      </c>
      <c r="AR2148" s="15">
        <f>RawPLEP2!AQ2145-AR$2*$A2148</f>
        <v>0.27918763171453687</v>
      </c>
      <c r="AS2148" s="15">
        <f>RawPLEP2!AR2145-AS$2*$A2148</f>
        <v>0.27583947260693098</v>
      </c>
      <c r="AT2148" s="15">
        <f>RawPLEP2!AS2145-AT$2*$A2148</f>
        <v>0.27473919522425888</v>
      </c>
      <c r="AU2148" s="15">
        <f>RawPLEP2!AT2145-AU$2*$A2148</f>
        <v>3.2686024849157905E-2</v>
      </c>
      <c r="AV2148" s="15">
        <f>RawPLEP2!AU2145-AV$2*$A2148</f>
        <v>5.4422557349999998E-2</v>
      </c>
      <c r="AW2148" s="15">
        <f>RawPLEP2!AV2145-AW$2*$A2148</f>
        <v>6.5972427600148112E-2</v>
      </c>
      <c r="AX2148" s="15">
        <f>RawPLEP2!AW2145-AX$2*$A2148</f>
        <v>3.8504439383280402E-2</v>
      </c>
      <c r="AY2148" s="15"/>
    </row>
    <row r="2149" spans="1:51" x14ac:dyDescent="0.25">
      <c r="A2149" s="23">
        <v>2.2699999999999782E-4</v>
      </c>
      <c r="B2149" s="24">
        <f>RawPLEP2!A2146</f>
        <v>360</v>
      </c>
      <c r="C2149" s="15">
        <f>RawPLEP2!B2146-C$2*$A2149</f>
        <v>0.18727876478509364</v>
      </c>
      <c r="D2149" s="15">
        <f>RawPLEP2!C2146-D$2*$A2149</f>
        <v>0.311122946126557</v>
      </c>
      <c r="E2149" s="15">
        <f>RawPLEP2!D2146-E$2*$A2149</f>
        <v>0.22026326539611454</v>
      </c>
      <c r="F2149" s="15">
        <f>RawPLEP2!E2146-F$2*$A2149</f>
        <v>0.22026494491979812</v>
      </c>
      <c r="G2149" s="15">
        <f>RawPLEP2!F2146-G$2*$A2149</f>
        <v>0.23189085499080694</v>
      </c>
      <c r="H2149" s="15">
        <f>RawPLEP2!G2146-H$2*$A2149</f>
        <v>0.21502363024133705</v>
      </c>
      <c r="I2149" s="15">
        <f>RawPLEP2!H2146-I$2*$A2149</f>
        <v>0.27984255294726557</v>
      </c>
      <c r="J2149" s="15">
        <f>RawPLEP2!I2146-J$2*$A2149</f>
        <v>0.16989955556003491</v>
      </c>
      <c r="K2149" s="15">
        <f>RawPLEP2!J2146-K$2*$A2149</f>
        <v>0.18997439367122107</v>
      </c>
      <c r="L2149" s="15">
        <f>RawPLEP2!K2146-L$2*$A2149</f>
        <v>0.25540359374204979</v>
      </c>
      <c r="M2149" s="15">
        <f>RawPLEP2!L2146-M$2*$A2149</f>
        <v>0.25128058991268098</v>
      </c>
      <c r="N2149" s="15">
        <f>RawPLEP2!M2146-N$2*$A2149</f>
        <v>0.24856005260991099</v>
      </c>
      <c r="O2149" s="15">
        <f>RawPLEP2!N2146-O$2*$A2149</f>
        <v>0.20903969563753652</v>
      </c>
      <c r="P2149" s="15">
        <f>RawPLEP2!O2146-P$2*$A2149</f>
        <v>0.18920612731931169</v>
      </c>
      <c r="Q2149" s="15">
        <f>RawPLEP2!P2146-Q$2*$A2149</f>
        <v>0.2447439655112886</v>
      </c>
      <c r="R2149" s="15">
        <f>RawPLEP2!Q2146-R$2*$A2149</f>
        <v>0.24047180416514624</v>
      </c>
      <c r="S2149" s="15">
        <f>RawPLEP2!R2146-S$2*$A2149</f>
        <v>0.2736075966286487</v>
      </c>
      <c r="T2149" s="15">
        <f>RawPLEP2!S2146-T$2*$A2149</f>
        <v>0.24979254908064202</v>
      </c>
      <c r="U2149" s="15">
        <f>RawPLEP2!T2146-U$2*$A2149</f>
        <v>0.22671220085063204</v>
      </c>
      <c r="V2149" s="15">
        <f>RawPLEP2!U2146-V$2*$A2149</f>
        <v>0.18966893357626988</v>
      </c>
      <c r="W2149" s="15">
        <f>RawPLEP2!V2146-W$2*$A2149</f>
        <v>0.27225133862105727</v>
      </c>
      <c r="X2149" s="15">
        <f>RawPLEP2!W2146-X$2*$A2149</f>
        <v>0.18444004561451605</v>
      </c>
      <c r="Y2149" s="15">
        <f>RawPLEP2!X2146-Y$2*$A2149</f>
        <v>0.22707344361653078</v>
      </c>
      <c r="Z2149" s="15">
        <f>RawPLEP2!Y2146-Z$2*$A2149</f>
        <v>0.25740108937342193</v>
      </c>
      <c r="AA2149" s="15">
        <f>RawPLEP2!Z2146-AA$2*$A2149</f>
        <v>0.18085157741803745</v>
      </c>
      <c r="AB2149" s="15">
        <f>RawPLEP2!AA2146-AB$2*$A2149</f>
        <v>0.18238920696874589</v>
      </c>
      <c r="AC2149" s="15">
        <f>RawPLEP2!AB2146-AC$2*$A2149</f>
        <v>0.18671820322235447</v>
      </c>
      <c r="AD2149" s="15">
        <f>RawPLEP2!AC2146-AD$2*$A2149</f>
        <v>0.25740108939859452</v>
      </c>
      <c r="AE2149" s="15">
        <f>RawPLEP2!AD2146-AE$2*$A2149</f>
        <v>0.193993171360127</v>
      </c>
      <c r="AF2149" s="15">
        <f>RawPLEP2!AE2146-AF$2*$A2149</f>
        <v>0.2316388076055757</v>
      </c>
      <c r="AG2149" s="15">
        <f>RawPLEP2!AF2146-AG$2*$A2149</f>
        <v>0.27759515821351333</v>
      </c>
      <c r="AH2149" s="15">
        <f>RawPLEP2!AG2146-AH$2*$A2149</f>
        <v>0.20272617211795074</v>
      </c>
      <c r="AI2149" s="15">
        <f>RawPLEP2!AH2146-AI$2*$A2149</f>
        <v>0.27682332929873338</v>
      </c>
      <c r="AJ2149" s="15">
        <f>RawPLEP2!AI2146-AJ$2*$A2149</f>
        <v>0.21171516258626666</v>
      </c>
      <c r="AK2149" s="15">
        <f>RawPLEP2!AJ2146-AK$2*$A2149</f>
        <v>0.21769885376601705</v>
      </c>
      <c r="AL2149" s="15">
        <f>RawPLEP2!AK2146-AL$2*$A2149</f>
        <v>0.21297782794260628</v>
      </c>
      <c r="AM2149" s="15">
        <f>RawPLEP2!AL2146-AM$2*$A2149</f>
        <v>0.23407015227254843</v>
      </c>
      <c r="AN2149" s="15">
        <f>RawPLEP2!AM2146-AN$2*$A2149</f>
        <v>0.27062939913834444</v>
      </c>
      <c r="AO2149" s="15">
        <f>RawPLEP2!AN2146-AO$2*$A2149</f>
        <v>0.18319857191956312</v>
      </c>
      <c r="AP2149" s="15">
        <f>RawPLEP2!AO2146-AP$2*$A2149</f>
        <v>0.20240610840000001</v>
      </c>
      <c r="AQ2149" s="15">
        <f>RawPLEP2!AP2146-AQ$2*$A2149</f>
        <v>0.22612287010330559</v>
      </c>
      <c r="AR2149" s="15">
        <f>RawPLEP2!AQ2146-AR$2*$A2149</f>
        <v>0.27831892730072677</v>
      </c>
      <c r="AS2149" s="15">
        <f>RawPLEP2!AR2146-AS$2*$A2149</f>
        <v>0.27532486371044851</v>
      </c>
      <c r="AT2149" s="15">
        <f>RawPLEP2!AS2146-AT$2*$A2149</f>
        <v>0.27361244587602457</v>
      </c>
      <c r="AU2149" s="15">
        <f>RawPLEP2!AT2146-AU$2*$A2149</f>
        <v>3.2650724807595795E-2</v>
      </c>
      <c r="AV2149" s="15">
        <f>RawPLEP2!AU2146-AV$2*$A2149</f>
        <v>5.4181903599999998E-2</v>
      </c>
      <c r="AW2149" s="15">
        <f>RawPLEP2!AV2146-AW$2*$A2149</f>
        <v>6.5814413433576816E-2</v>
      </c>
      <c r="AX2149" s="15">
        <f>RawPLEP2!AW2146-AX$2*$A2149</f>
        <v>3.8533476334780548E-2</v>
      </c>
      <c r="AY2149" s="15"/>
    </row>
    <row r="2150" spans="1:51" x14ac:dyDescent="0.25">
      <c r="A2150" s="23">
        <v>2.2400000000000176E-4</v>
      </c>
      <c r="B2150" s="24">
        <f>RawPLEP2!A2147</f>
        <v>359</v>
      </c>
      <c r="C2150" s="15">
        <f>RawPLEP2!B2147-C$2*$A2150</f>
        <v>0.18689815636987211</v>
      </c>
      <c r="D2150" s="15">
        <f>RawPLEP2!C2147-D$2*$A2150</f>
        <v>0.3095456335914043</v>
      </c>
      <c r="E2150" s="15">
        <f>RawPLEP2!D2147-E$2*$A2150</f>
        <v>0.22004454382700289</v>
      </c>
      <c r="F2150" s="15">
        <f>RawPLEP2!E2147-F$2*$A2150</f>
        <v>0.22004467285433824</v>
      </c>
      <c r="G2150" s="15">
        <f>RawPLEP2!F2147-G$2*$A2150</f>
        <v>0.23151412161383592</v>
      </c>
      <c r="H2150" s="15">
        <f>RawPLEP2!G2147-H$2*$A2150</f>
        <v>0.21392450737471147</v>
      </c>
      <c r="I2150" s="15">
        <f>RawPLEP2!H2147-I$2*$A2150</f>
        <v>0.28015781043166293</v>
      </c>
      <c r="J2150" s="15">
        <f>RawPLEP2!I2147-J$2*$A2150</f>
        <v>0.16996744428919744</v>
      </c>
      <c r="K2150" s="15">
        <f>RawPLEP2!J2147-K$2*$A2150</f>
        <v>0.18891495378173359</v>
      </c>
      <c r="L2150" s="15">
        <f>RawPLEP2!K2147-L$2*$A2150</f>
        <v>0.2553057344036086</v>
      </c>
      <c r="M2150" s="15">
        <f>RawPLEP2!L2147-M$2*$A2150</f>
        <v>0.25067340328123588</v>
      </c>
      <c r="N2150" s="15">
        <f>RawPLEP2!M2147-N$2*$A2150</f>
        <v>0.24896211139788574</v>
      </c>
      <c r="O2150" s="15">
        <f>RawPLEP2!N2147-O$2*$A2150</f>
        <v>0.20921705141853827</v>
      </c>
      <c r="P2150" s="15">
        <f>RawPLEP2!O2147-P$2*$A2150</f>
        <v>0.18930222205562033</v>
      </c>
      <c r="Q2150" s="15">
        <f>RawPLEP2!P2147-Q$2*$A2150</f>
        <v>0.24479167843448743</v>
      </c>
      <c r="R2150" s="15">
        <f>RawPLEP2!Q2147-R$2*$A2150</f>
        <v>0.24047591815811786</v>
      </c>
      <c r="S2150" s="15">
        <f>RawPLEP2!R2147-S$2*$A2150</f>
        <v>0.27290000668509828</v>
      </c>
      <c r="T2150" s="15">
        <f>RawPLEP2!S2147-T$2*$A2150</f>
        <v>0.24948220970865112</v>
      </c>
      <c r="U2150" s="15">
        <f>RawPLEP2!T2147-U$2*$A2150</f>
        <v>0.22701887060546949</v>
      </c>
      <c r="V2150" s="15">
        <f>RawPLEP2!U2147-V$2*$A2150</f>
        <v>0.19016791062812533</v>
      </c>
      <c r="W2150" s="15">
        <f>RawPLEP2!V2147-W$2*$A2150</f>
        <v>0.27249991871813584</v>
      </c>
      <c r="X2150" s="15">
        <f>RawPLEP2!W2147-X$2*$A2150</f>
        <v>0.18515604696850924</v>
      </c>
      <c r="Y2150" s="15">
        <f>RawPLEP2!X2147-Y$2*$A2150</f>
        <v>0.22767519306080569</v>
      </c>
      <c r="Z2150" s="15">
        <f>RawPLEP2!Y2147-Z$2*$A2150</f>
        <v>0.25739006996628416</v>
      </c>
      <c r="AA2150" s="15">
        <f>RawPLEP2!Z2147-AA$2*$A2150</f>
        <v>0.18066254190898851</v>
      </c>
      <c r="AB2150" s="15">
        <f>RawPLEP2!AA2147-AB$2*$A2150</f>
        <v>0.18294425677929108</v>
      </c>
      <c r="AC2150" s="15">
        <f>RawPLEP2!AB2147-AC$2*$A2150</f>
        <v>0.18679827853219119</v>
      </c>
      <c r="AD2150" s="15">
        <f>RawPLEP2!AC2147-AD$2*$A2150</f>
        <v>0.25739006999112407</v>
      </c>
      <c r="AE2150" s="15">
        <f>RawPLEP2!AD2147-AE$2*$A2150</f>
        <v>0.19465536891263632</v>
      </c>
      <c r="AF2150" s="15">
        <f>RawPLEP2!AE2147-AF$2*$A2150</f>
        <v>0.23140383097012757</v>
      </c>
      <c r="AG2150" s="15">
        <f>RawPLEP2!AF2147-AG$2*$A2150</f>
        <v>0.27803062967060349</v>
      </c>
      <c r="AH2150" s="15">
        <f>RawPLEP2!AG2147-AH$2*$A2150</f>
        <v>0.20346373908022458</v>
      </c>
      <c r="AI2150" s="15">
        <f>RawPLEP2!AH2147-AI$2*$A2150</f>
        <v>0.27646415293046817</v>
      </c>
      <c r="AJ2150" s="15">
        <f>RawPLEP2!AI2147-AJ$2*$A2150</f>
        <v>0.21155275253138209</v>
      </c>
      <c r="AK2150" s="15">
        <f>RawPLEP2!AJ2147-AK$2*$A2150</f>
        <v>0.2177893291840873</v>
      </c>
      <c r="AL2150" s="15">
        <f>RawPLEP2!AK2147-AL$2*$A2150</f>
        <v>0.21323076329050134</v>
      </c>
      <c r="AM2150" s="15">
        <f>RawPLEP2!AL2147-AM$2*$A2150</f>
        <v>0.23396601671123723</v>
      </c>
      <c r="AN2150" s="15">
        <f>RawPLEP2!AM2147-AN$2*$A2150</f>
        <v>0.27091415089070109</v>
      </c>
      <c r="AO2150" s="15">
        <f>RawPLEP2!AN2147-AO$2*$A2150</f>
        <v>0.18322072257437066</v>
      </c>
      <c r="AP2150" s="15">
        <f>RawPLEP2!AO2147-AP$2*$A2150</f>
        <v>0.20346947009999999</v>
      </c>
      <c r="AQ2150" s="15">
        <f>RawPLEP2!AP2147-AQ$2*$A2150</f>
        <v>0.22663545567462753</v>
      </c>
      <c r="AR2150" s="15">
        <f>RawPLEP2!AQ2147-AR$2*$A2150</f>
        <v>0.27779255703111366</v>
      </c>
      <c r="AS2150" s="15">
        <f>RawPLEP2!AR2147-AS$2*$A2150</f>
        <v>0.27574752501691829</v>
      </c>
      <c r="AT2150" s="15">
        <f>RawPLEP2!AS2147-AT$2*$A2150</f>
        <v>0.27363692029175996</v>
      </c>
      <c r="AU2150" s="15">
        <f>RawPLEP2!AT2147-AU$2*$A2150</f>
        <v>3.2590201700623163E-2</v>
      </c>
      <c r="AV2150" s="15">
        <f>RawPLEP2!AU2147-AV$2*$A2150</f>
        <v>5.3970694540000003E-2</v>
      </c>
      <c r="AW2150" s="15">
        <f>RawPLEP2!AV2147-AW$2*$A2150</f>
        <v>6.5637733035666099E-2</v>
      </c>
      <c r="AX2150" s="15">
        <f>RawPLEP2!AW2147-AX$2*$A2150</f>
        <v>3.8313852432999312E-2</v>
      </c>
      <c r="AY2150" s="15"/>
    </row>
    <row r="2151" spans="1:51" x14ac:dyDescent="0.25">
      <c r="A2151" s="23">
        <v>2.5500000000000501E-4</v>
      </c>
      <c r="B2151" s="24">
        <f>RawPLEP2!A2148</f>
        <v>358</v>
      </c>
      <c r="C2151" s="15">
        <f>RawPLEP2!B2148-C$2*$A2151</f>
        <v>0.18608371949382763</v>
      </c>
      <c r="D2151" s="15">
        <f>RawPLEP2!C2148-D$2*$A2151</f>
        <v>0.30788284848798259</v>
      </c>
      <c r="E2151" s="15">
        <f>RawPLEP2!D2148-E$2*$A2151</f>
        <v>0.2200813333744899</v>
      </c>
      <c r="F2151" s="15">
        <f>RawPLEP2!E2148-F$2*$A2151</f>
        <v>0.22007685136409041</v>
      </c>
      <c r="G2151" s="15">
        <f>RawPLEP2!F2148-G$2*$A2151</f>
        <v>0.23071800084253644</v>
      </c>
      <c r="H2151" s="15">
        <f>RawPLEP2!G2148-H$2*$A2151</f>
        <v>0.21414544366317598</v>
      </c>
      <c r="I2151" s="15">
        <f>RawPLEP2!H2148-I$2*$A2151</f>
        <v>0.28147407062622337</v>
      </c>
      <c r="J2151" s="15">
        <f>RawPLEP2!I2148-J$2*$A2151</f>
        <v>0.16985276982118461</v>
      </c>
      <c r="K2151" s="15">
        <f>RawPLEP2!J2148-K$2*$A2151</f>
        <v>0.18927095820643777</v>
      </c>
      <c r="L2151" s="15">
        <f>RawPLEP2!K2148-L$2*$A2151</f>
        <v>0.25569415856750083</v>
      </c>
      <c r="M2151" s="15">
        <f>RawPLEP2!L2148-M$2*$A2151</f>
        <v>0.25036797827283552</v>
      </c>
      <c r="N2151" s="15">
        <f>RawPLEP2!M2148-N$2*$A2151</f>
        <v>0.24775555472214669</v>
      </c>
      <c r="O2151" s="15">
        <f>RawPLEP2!N2148-O$2*$A2151</f>
        <v>0.20906830521485384</v>
      </c>
      <c r="P2151" s="15">
        <f>RawPLEP2!O2148-P$2*$A2151</f>
        <v>0.18952956831376419</v>
      </c>
      <c r="Q2151" s="15">
        <f>RawPLEP2!P2148-Q$2*$A2151</f>
        <v>0.24441445702809952</v>
      </c>
      <c r="R2151" s="15">
        <f>RawPLEP2!Q2148-R$2*$A2151</f>
        <v>0.24007890279741095</v>
      </c>
      <c r="S2151" s="15">
        <f>RawPLEP2!R2148-S$2*$A2151</f>
        <v>0.27280915130178596</v>
      </c>
      <c r="T2151" s="15">
        <f>RawPLEP2!S2148-T$2*$A2151</f>
        <v>0.25018989631922345</v>
      </c>
      <c r="U2151" s="15">
        <f>RawPLEP2!T2148-U$2*$A2151</f>
        <v>0.22825671463881572</v>
      </c>
      <c r="V2151" s="15">
        <f>RawPLEP2!U2148-V$2*$A2151</f>
        <v>0.19006539479228554</v>
      </c>
      <c r="W2151" s="15">
        <f>RawPLEP2!V2148-W$2*$A2151</f>
        <v>0.27390450314832426</v>
      </c>
      <c r="X2151" s="15">
        <f>RawPLEP2!W2148-X$2*$A2151</f>
        <v>0.18613901631057972</v>
      </c>
      <c r="Y2151" s="15">
        <f>RawPLEP2!X2148-Y$2*$A2151</f>
        <v>0.22761954623663147</v>
      </c>
      <c r="Z2151" s="15">
        <f>RawPLEP2!Y2148-Z$2*$A2151</f>
        <v>0.25818603260670747</v>
      </c>
      <c r="AA2151" s="15">
        <f>RawPLEP2!Z2148-AA$2*$A2151</f>
        <v>0.180948012069161</v>
      </c>
      <c r="AB2151" s="15">
        <f>RawPLEP2!AA2148-AB$2*$A2151</f>
        <v>0.18346285850365723</v>
      </c>
      <c r="AC2151" s="15">
        <f>RawPLEP2!AB2148-AC$2*$A2151</f>
        <v>0.18780826096387837</v>
      </c>
      <c r="AD2151" s="15">
        <f>RawPLEP2!AC2148-AD$2*$A2151</f>
        <v>0.25818603263498502</v>
      </c>
      <c r="AE2151" s="15">
        <f>RawPLEP2!AD2148-AE$2*$A2151</f>
        <v>0.19532903563670653</v>
      </c>
      <c r="AF2151" s="15">
        <f>RawPLEP2!AE2148-AF$2*$A2151</f>
        <v>0.23235499970309165</v>
      </c>
      <c r="AG2151" s="15">
        <f>RawPLEP2!AF2148-AG$2*$A2151</f>
        <v>0.27912539884733878</v>
      </c>
      <c r="AH2151" s="15">
        <f>RawPLEP2!AG2148-AH$2*$A2151</f>
        <v>0.20345364283672882</v>
      </c>
      <c r="AI2151" s="15">
        <f>RawPLEP2!AH2148-AI$2*$A2151</f>
        <v>0.27643700040254188</v>
      </c>
      <c r="AJ2151" s="15">
        <f>RawPLEP2!AI2148-AJ$2*$A2151</f>
        <v>0.21250947066518944</v>
      </c>
      <c r="AK2151" s="15">
        <f>RawPLEP2!AJ2148-AK$2*$A2151</f>
        <v>0.21875194026402797</v>
      </c>
      <c r="AL2151" s="15">
        <f>RawPLEP2!AK2148-AL$2*$A2151</f>
        <v>0.21417914152891893</v>
      </c>
      <c r="AM2151" s="15">
        <f>RawPLEP2!AL2148-AM$2*$A2151</f>
        <v>0.23520430311145307</v>
      </c>
      <c r="AN2151" s="15">
        <f>RawPLEP2!AM2148-AN$2*$A2151</f>
        <v>0.27203503484968206</v>
      </c>
      <c r="AO2151" s="15">
        <f>RawPLEP2!AN2148-AO$2*$A2151</f>
        <v>0.18436406544135947</v>
      </c>
      <c r="AP2151" s="15">
        <f>RawPLEP2!AO2148-AP$2*$A2151</f>
        <v>0.2043603957</v>
      </c>
      <c r="AQ2151" s="15">
        <f>RawPLEP2!AP2148-AQ$2*$A2151</f>
        <v>0.226020931237634</v>
      </c>
      <c r="AR2151" s="15">
        <f>RawPLEP2!AQ2148-AR$2*$A2151</f>
        <v>0.27758740491711598</v>
      </c>
      <c r="AS2151" s="15">
        <f>RawPLEP2!AR2148-AS$2*$A2151</f>
        <v>0.27635157815006328</v>
      </c>
      <c r="AT2151" s="15">
        <f>RawPLEP2!AS2148-AT$2*$A2151</f>
        <v>0.27433110466249455</v>
      </c>
      <c r="AU2151" s="15">
        <f>RawPLEP2!AT2148-AU$2*$A2151</f>
        <v>3.21636746126737E-2</v>
      </c>
      <c r="AV2151" s="15">
        <f>RawPLEP2!AU2148-AV$2*$A2151</f>
        <v>5.4120324550000001E-2</v>
      </c>
      <c r="AW2151" s="15">
        <f>RawPLEP2!AV2148-AW$2*$A2151</f>
        <v>6.5612775947410065E-2</v>
      </c>
      <c r="AX2151" s="15">
        <f>RawPLEP2!AW2148-AX$2*$A2151</f>
        <v>3.8556633411405458E-2</v>
      </c>
      <c r="AY2151" s="15"/>
    </row>
    <row r="2152" spans="1:51" x14ac:dyDescent="0.25">
      <c r="A2152" s="23">
        <v>2.2400000000000176E-4</v>
      </c>
      <c r="B2152" s="24">
        <f>RawPLEP2!A2149</f>
        <v>357</v>
      </c>
      <c r="C2152" s="15">
        <f>RawPLEP2!B2149-C$2*$A2152</f>
        <v>0.18578851156987211</v>
      </c>
      <c r="D2152" s="15">
        <f>RawPLEP2!C2149-D$2*$A2152</f>
        <v>0.30751615509140434</v>
      </c>
      <c r="E2152" s="15">
        <f>RawPLEP2!D2149-E$2*$A2152</f>
        <v>0.21943454382700289</v>
      </c>
      <c r="F2152" s="15">
        <f>RawPLEP2!E2149-F$2*$A2152</f>
        <v>0.21943181795433825</v>
      </c>
      <c r="G2152" s="15">
        <f>RawPLEP2!F2149-G$2*$A2152</f>
        <v>0.23097861861383592</v>
      </c>
      <c r="H2152" s="15">
        <f>RawPLEP2!G2149-H$2*$A2152</f>
        <v>0.21296450737471145</v>
      </c>
      <c r="I2152" s="15">
        <f>RawPLEP2!H2149-I$2*$A2152</f>
        <v>0.28260386583166291</v>
      </c>
      <c r="J2152" s="15">
        <f>RawPLEP2!I2149-J$2*$A2152</f>
        <v>0.17031961838919743</v>
      </c>
      <c r="K2152" s="15">
        <f>RawPLEP2!J2149-K$2*$A2152</f>
        <v>0.19033518348173359</v>
      </c>
      <c r="L2152" s="15">
        <f>RawPLEP2!K2149-L$2*$A2152</f>
        <v>0.25664937210360861</v>
      </c>
      <c r="M2152" s="15">
        <f>RawPLEP2!L2149-M$2*$A2152</f>
        <v>0.25075756508123592</v>
      </c>
      <c r="N2152" s="15">
        <f>RawPLEP2!M2149-N$2*$A2152</f>
        <v>0.24871169739788573</v>
      </c>
      <c r="O2152" s="15">
        <f>RawPLEP2!N2149-O$2*$A2152</f>
        <v>0.20941145191853827</v>
      </c>
      <c r="P2152" s="15">
        <f>RawPLEP2!O2149-P$2*$A2152</f>
        <v>0.19036075585562032</v>
      </c>
      <c r="Q2152" s="15">
        <f>RawPLEP2!P2149-Q$2*$A2152</f>
        <v>0.24497149073448743</v>
      </c>
      <c r="R2152" s="15">
        <f>RawPLEP2!Q2149-R$2*$A2152</f>
        <v>0.24080952535811787</v>
      </c>
      <c r="S2152" s="15">
        <f>RawPLEP2!R2149-S$2*$A2152</f>
        <v>0.27423348178509832</v>
      </c>
      <c r="T2152" s="15">
        <f>RawPLEP2!S2149-T$2*$A2152</f>
        <v>0.25162356620865117</v>
      </c>
      <c r="U2152" s="15">
        <f>RawPLEP2!T2149-U$2*$A2152</f>
        <v>0.23031047750546949</v>
      </c>
      <c r="V2152" s="15">
        <f>RawPLEP2!U2149-V$2*$A2152</f>
        <v>0.19174066852812532</v>
      </c>
      <c r="W2152" s="15">
        <f>RawPLEP2!V2149-W$2*$A2152</f>
        <v>0.27511727781813583</v>
      </c>
      <c r="X2152" s="15">
        <f>RawPLEP2!W2149-X$2*$A2152</f>
        <v>0.18692113416850925</v>
      </c>
      <c r="Y2152" s="15">
        <f>RawPLEP2!X2149-Y$2*$A2152</f>
        <v>0.22893054136080568</v>
      </c>
      <c r="Z2152" s="15">
        <f>RawPLEP2!Y2149-Z$2*$A2152</f>
        <v>0.25942184336628415</v>
      </c>
      <c r="AA2152" s="15">
        <f>RawPLEP2!Z2149-AA$2*$A2152</f>
        <v>0.18286883770898851</v>
      </c>
      <c r="AB2152" s="15">
        <f>RawPLEP2!AA2149-AB$2*$A2152</f>
        <v>0.18386231737929107</v>
      </c>
      <c r="AC2152" s="15">
        <f>RawPLEP2!AB2149-AC$2*$A2152</f>
        <v>0.18886007773219118</v>
      </c>
      <c r="AD2152" s="15">
        <f>RawPLEP2!AC2149-AD$2*$A2152</f>
        <v>0.25942184339112406</v>
      </c>
      <c r="AE2152" s="15">
        <f>RawPLEP2!AD2149-AE$2*$A2152</f>
        <v>0.19586531341263633</v>
      </c>
      <c r="AF2152" s="15">
        <f>RawPLEP2!AE2149-AF$2*$A2152</f>
        <v>0.23375922767012758</v>
      </c>
      <c r="AG2152" s="15">
        <f>RawPLEP2!AF2149-AG$2*$A2152</f>
        <v>0.28080567287060348</v>
      </c>
      <c r="AH2152" s="15">
        <f>RawPLEP2!AG2149-AH$2*$A2152</f>
        <v>0.20575206568022458</v>
      </c>
      <c r="AI2152" s="15">
        <f>RawPLEP2!AH2149-AI$2*$A2152</f>
        <v>0.27831091343046815</v>
      </c>
      <c r="AJ2152" s="15">
        <f>RawPLEP2!AI2149-AJ$2*$A2152</f>
        <v>0.2143520549313821</v>
      </c>
      <c r="AK2152" s="15">
        <f>RawPLEP2!AJ2149-AK$2*$A2152</f>
        <v>0.22037456148408732</v>
      </c>
      <c r="AL2152" s="15">
        <f>RawPLEP2!AK2149-AL$2*$A2152</f>
        <v>0.21525797689050133</v>
      </c>
      <c r="AM2152" s="15">
        <f>RawPLEP2!AL2149-AM$2*$A2152</f>
        <v>0.23648303141123722</v>
      </c>
      <c r="AN2152" s="15">
        <f>RawPLEP2!AM2149-AN$2*$A2152</f>
        <v>0.27361444989070105</v>
      </c>
      <c r="AO2152" s="15">
        <f>RawPLEP2!AN2149-AO$2*$A2152</f>
        <v>0.18533480987437068</v>
      </c>
      <c r="AP2152" s="15">
        <f>RawPLEP2!AO2149-AP$2*$A2152</f>
        <v>0.20557209849999999</v>
      </c>
      <c r="AQ2152" s="15">
        <f>RawPLEP2!AP2149-AQ$2*$A2152</f>
        <v>0.22766141557462752</v>
      </c>
      <c r="AR2152" s="15">
        <f>RawPLEP2!AQ2149-AR$2*$A2152</f>
        <v>0.27978043153111365</v>
      </c>
      <c r="AS2152" s="15">
        <f>RawPLEP2!AR2149-AS$2*$A2152</f>
        <v>0.27866654331691831</v>
      </c>
      <c r="AT2152" s="15">
        <f>RawPLEP2!AS2149-AT$2*$A2152</f>
        <v>0.27524892029175996</v>
      </c>
      <c r="AU2152" s="15">
        <f>RawPLEP2!AT2149-AU$2*$A2152</f>
        <v>3.2040389830623163E-2</v>
      </c>
      <c r="AV2152" s="15">
        <f>RawPLEP2!AU2149-AV$2*$A2152</f>
        <v>5.4284643379999997E-2</v>
      </c>
      <c r="AW2152" s="15">
        <f>RawPLEP2!AV2149-AW$2*$A2152</f>
        <v>6.5971101810666108E-2</v>
      </c>
      <c r="AX2152" s="15">
        <f>RawPLEP2!AW2149-AX$2*$A2152</f>
        <v>3.8679471052999313E-2</v>
      </c>
      <c r="AY2152" s="15"/>
    </row>
    <row r="2153" spans="1:51" x14ac:dyDescent="0.25">
      <c r="A2153" s="23">
        <v>3.3899999999999881E-4</v>
      </c>
      <c r="B2153" s="24">
        <f>RawPLEP2!A2150</f>
        <v>356</v>
      </c>
      <c r="C2153" s="15">
        <f>RawPLEP2!B2150-C$2*$A2153</f>
        <v>0.18516204712002968</v>
      </c>
      <c r="D2153" s="15">
        <f>RawPLEP2!C2150-D$2*$A2153</f>
        <v>0.30712161057225923</v>
      </c>
      <c r="E2153" s="15">
        <f>RawPLEP2!D2150-E$2*$A2153</f>
        <v>0.21938553730961599</v>
      </c>
      <c r="F2153" s="15">
        <f>RawPLEP2!E2150-F$2*$A2153</f>
        <v>0.21938234929696726</v>
      </c>
      <c r="G2153" s="15">
        <f>RawPLEP2!F2150-G$2*$A2153</f>
        <v>0.2314279258977249</v>
      </c>
      <c r="H2153" s="15">
        <f>RawPLEP2!G2150-H$2*$A2153</f>
        <v>0.21286088392869276</v>
      </c>
      <c r="I2153" s="15">
        <f>RawPLEP2!H2150-I$2*$A2153</f>
        <v>0.28442834356309699</v>
      </c>
      <c r="J2153" s="15">
        <f>RawPLEP2!I2150-J$2*$A2153</f>
        <v>0.17172855470463363</v>
      </c>
      <c r="K2153" s="15">
        <f>RawPLEP2!J2150-K$2*$A2153</f>
        <v>0.19137942371208785</v>
      </c>
      <c r="L2153" s="15">
        <f>RawPLEP2!K2150-L$2*$A2153</f>
        <v>0.25878401014385405</v>
      </c>
      <c r="M2153" s="15">
        <f>RawPLEP2!L2150-M$2*$A2153</f>
        <v>0.25286083815329902</v>
      </c>
      <c r="N2153" s="15">
        <f>RawPLEP2!M2150-N$2*$A2153</f>
        <v>0.24975456305885385</v>
      </c>
      <c r="O2153" s="15">
        <f>RawPLEP2!N2150-O$2*$A2153</f>
        <v>0.21124287434680569</v>
      </c>
      <c r="P2153" s="15">
        <f>RawPLEP2!O2150-P$2*$A2153</f>
        <v>0.19223610019712181</v>
      </c>
      <c r="Q2153" s="15">
        <f>RawPLEP2!P2150-Q$2*$A2153</f>
        <v>0.2467525858785323</v>
      </c>
      <c r="R2153" s="15">
        <f>RawPLEP2!Q2150-R$2*$A2153</f>
        <v>0.24155999639420514</v>
      </c>
      <c r="S2153" s="15">
        <f>RawPLEP2!R2150-S$2*$A2153</f>
        <v>0.27592053952119783</v>
      </c>
      <c r="T2153" s="15">
        <f>RawPLEP2!S2150-T$2*$A2153</f>
        <v>0.25323209603496755</v>
      </c>
      <c r="U2153" s="15">
        <f>RawPLEP2!T2150-U$2*$A2153</f>
        <v>0.23172380790336677</v>
      </c>
      <c r="V2153" s="15">
        <f>RawPLEP2!U2150-V$2*$A2153</f>
        <v>0.19353972224033253</v>
      </c>
      <c r="W2153" s="15">
        <f>RawPLEP2!V2150-W$2*$A2153</f>
        <v>0.27733853523012519</v>
      </c>
      <c r="X2153" s="15">
        <f>RawPLEP2!W2150-X$2*$A2153</f>
        <v>0.18921096509877067</v>
      </c>
      <c r="Y2153" s="15">
        <f>RawPLEP2!X2150-Y$2*$A2153</f>
        <v>0.2310103942969336</v>
      </c>
      <c r="Z2153" s="15">
        <f>RawPLEP2!Y2150-Z$2*$A2153</f>
        <v>0.26101388490656402</v>
      </c>
      <c r="AA2153" s="15">
        <f>RawPLEP2!Z2150-AA$2*$A2153</f>
        <v>0.18393566302253173</v>
      </c>
      <c r="AB2153" s="15">
        <f>RawPLEP2!AA2150-AB$2*$A2153</f>
        <v>0.18637005400839141</v>
      </c>
      <c r="AC2153" s="15">
        <f>RawPLEP2!AB2150-AC$2*$A2153</f>
        <v>0.18995852238845004</v>
      </c>
      <c r="AD2153" s="15">
        <f>RawPLEP2!AC2150-AD$2*$A2153</f>
        <v>0.26101388494415656</v>
      </c>
      <c r="AE2153" s="15">
        <f>RawPLEP2!AD2150-AE$2*$A2153</f>
        <v>0.19779178046644516</v>
      </c>
      <c r="AF2153" s="15">
        <f>RawPLEP2!AE2150-AF$2*$A2153</f>
        <v>0.23488093309563948</v>
      </c>
      <c r="AG2153" s="15">
        <f>RawPLEP2!AF2150-AG$2*$A2153</f>
        <v>0.2830703045488151</v>
      </c>
      <c r="AH2153" s="15">
        <f>RawPLEP2!AG2150-AH$2*$A2153</f>
        <v>0.20650501639306307</v>
      </c>
      <c r="AI2153" s="15">
        <f>RawPLEP2!AH2150-AI$2*$A2153</f>
        <v>0.28079284401396742</v>
      </c>
      <c r="AJ2153" s="15">
        <f>RawPLEP2!AI2150-AJ$2*$A2153</f>
        <v>0.21537061790195772</v>
      </c>
      <c r="AK2153" s="15">
        <f>RawPLEP2!AJ2150-AK$2*$A2153</f>
        <v>0.2229660229580607</v>
      </c>
      <c r="AL2153" s="15">
        <f>RawPLEP2!AK2150-AL$2*$A2153</f>
        <v>0.21784891548785695</v>
      </c>
      <c r="AM2153" s="15">
        <f>RawPLEP2!AL2150-AM$2*$A2153</f>
        <v>0.23864467912816706</v>
      </c>
      <c r="AN2153" s="15">
        <f>RawPLEP2!AM2150-AN$2*$A2153</f>
        <v>0.27547293898369496</v>
      </c>
      <c r="AO2153" s="15">
        <f>RawPLEP2!AN2150-AO$2*$A2153</f>
        <v>0.18672840030674845</v>
      </c>
      <c r="AP2153" s="15">
        <f>RawPLEP2!AO2150-AP$2*$A2153</f>
        <v>0.20683963599999999</v>
      </c>
      <c r="AQ2153" s="15">
        <f>RawPLEP2!AP2150-AQ$2*$A2153</f>
        <v>0.22882367554061936</v>
      </c>
      <c r="AR2153" s="15">
        <f>RawPLEP2!AQ2150-AR$2*$A2153</f>
        <v>0.28203282506628363</v>
      </c>
      <c r="AS2153" s="15">
        <f>RawPLEP2!AR2150-AS$2*$A2153</f>
        <v>0.28080033376890762</v>
      </c>
      <c r="AT2153" s="15">
        <f>RawPLEP2!AS2150-AT$2*$A2153</f>
        <v>0.27732556102190453</v>
      </c>
      <c r="AU2153" s="15">
        <f>RawPLEP2!AT2150-AU$2*$A2153</f>
        <v>3.1941495947907385E-2</v>
      </c>
      <c r="AV2153" s="15">
        <f>RawPLEP2!AU2150-AV$2*$A2153</f>
        <v>5.4662022740000003E-2</v>
      </c>
      <c r="AW2153" s="15">
        <f>RawPLEP2!AV2150-AW$2*$A2153</f>
        <v>6.6384544538909851E-2</v>
      </c>
      <c r="AX2153" s="15">
        <f>RawPLEP2!AW2150-AX$2*$A2153</f>
        <v>3.8778185901280203E-2</v>
      </c>
      <c r="AY2153" s="15"/>
    </row>
    <row r="2154" spans="1:51" x14ac:dyDescent="0.25">
      <c r="A2154" s="23">
        <v>2.3700000000000782E-4</v>
      </c>
      <c r="B2154" s="24">
        <f>RawPLEP2!A2151</f>
        <v>355</v>
      </c>
      <c r="C2154" s="15">
        <f>RawPLEP2!B2151-C$2*$A2154</f>
        <v>0.18530574180249862</v>
      </c>
      <c r="D2154" s="15">
        <f>RawPLEP2!C2151-D$2*$A2154</f>
        <v>0.30723119247706615</v>
      </c>
      <c r="E2154" s="15">
        <f>RawPLEP2!D2151-E$2*$A2154</f>
        <v>0.22085900395982003</v>
      </c>
      <c r="F2154" s="15">
        <f>RawPLEP2!E2151-F$2*$A2154</f>
        <v>0.22086243707133107</v>
      </c>
      <c r="G2154" s="15">
        <f>RawPLEP2!F2151-G$2*$A2154</f>
        <v>0.23211088818071032</v>
      </c>
      <c r="H2154" s="15">
        <f>RawPLEP2!G2151-H$2*$A2154</f>
        <v>0.21354070646342238</v>
      </c>
      <c r="I2154" s="15">
        <f>RawPLEP2!H2151-I$2*$A2154</f>
        <v>0.28645850083260765</v>
      </c>
      <c r="J2154" s="15">
        <f>RawPLEP2!I2151-J$2*$A2154</f>
        <v>0.1734584874961598</v>
      </c>
      <c r="K2154" s="15">
        <f>RawPLEP2!J2151-K$2*$A2154</f>
        <v>0.19211745446951273</v>
      </c>
      <c r="L2154" s="15">
        <f>RawPLEP2!K2151-L$2*$A2154</f>
        <v>0.26008965273685375</v>
      </c>
      <c r="M2154" s="15">
        <f>RawPLEP2!L2151-M$2*$A2154</f>
        <v>0.25501711608416477</v>
      </c>
      <c r="N2154" s="15">
        <f>RawPLEP2!M2151-N$2*$A2154</f>
        <v>0.25287392844999518</v>
      </c>
      <c r="O2154" s="15">
        <f>RawPLEP2!N2151-O$2*$A2154</f>
        <v>0.21368201590086414</v>
      </c>
      <c r="P2154" s="15">
        <f>RawPLEP2!O2151-P$2*$A2154</f>
        <v>0.19392548343161614</v>
      </c>
      <c r="Q2154" s="15">
        <f>RawPLEP2!P2151-Q$2*$A2154</f>
        <v>0.24978869116729249</v>
      </c>
      <c r="R2154" s="15">
        <f>RawPLEP2!Q2151-R$2*$A2154</f>
        <v>0.24471375305524076</v>
      </c>
      <c r="S2154" s="15">
        <f>RawPLEP2!R2151-S$2*$A2154</f>
        <v>0.27936298944048343</v>
      </c>
      <c r="T2154" s="15">
        <f>RawPLEP2!S2151-T$2*$A2154</f>
        <v>0.2551207333872782</v>
      </c>
      <c r="U2154" s="15">
        <f>RawPLEP2!T2151-U$2*$A2154</f>
        <v>0.23348700086784049</v>
      </c>
      <c r="V2154" s="15">
        <f>RawPLEP2!U2151-V$2*$A2154</f>
        <v>0.19494796400341835</v>
      </c>
      <c r="W2154" s="15">
        <f>RawPLEP2!V2151-W$2*$A2154</f>
        <v>0.27979549203079551</v>
      </c>
      <c r="X2154" s="15">
        <f>RawPLEP2!W2151-X$2*$A2154</f>
        <v>0.19036442263453879</v>
      </c>
      <c r="Y2154" s="15">
        <f>RawPLEP2!X2151-Y$2*$A2154</f>
        <v>0.23229930490228101</v>
      </c>
      <c r="Z2154" s="15">
        <f>RawPLEP2!Y2151-Z$2*$A2154</f>
        <v>0.26312438196388105</v>
      </c>
      <c r="AA2154" s="15">
        <f>RawPLEP2!Z2151-AA$2*$A2154</f>
        <v>0.18498032961486729</v>
      </c>
      <c r="AB2154" s="15">
        <f>RawPLEP2!AA2151-AB$2*$A2154</f>
        <v>0.18716132046692849</v>
      </c>
      <c r="AC2154" s="15">
        <f>RawPLEP2!AB2151-AC$2*$A2154</f>
        <v>0.19204580232289872</v>
      </c>
      <c r="AD2154" s="15">
        <f>RawPLEP2!AC2151-AD$2*$A2154</f>
        <v>0.26312438199016253</v>
      </c>
      <c r="AE2154" s="15">
        <f>RawPLEP2!AD2151-AE$2*$A2154</f>
        <v>0.20026496975176256</v>
      </c>
      <c r="AF2154" s="15">
        <f>RawPLEP2!AE2151-AF$2*$A2154</f>
        <v>0.23629252559040284</v>
      </c>
      <c r="AG2154" s="15">
        <f>RawPLEP2!AF2151-AG$2*$A2154</f>
        <v>0.28547675008987955</v>
      </c>
      <c r="AH2154" s="15">
        <f>RawPLEP2!AG2151-AH$2*$A2154</f>
        <v>0.20902308101037151</v>
      </c>
      <c r="AI2154" s="15">
        <f>RawPLEP2!AH2151-AI$2*$A2154</f>
        <v>0.2828169398929507</v>
      </c>
      <c r="AJ2154" s="15">
        <f>RawPLEP2!AI2151-AJ$2*$A2154</f>
        <v>0.21782748753588194</v>
      </c>
      <c r="AK2154" s="15">
        <f>RawPLEP2!AJ2151-AK$2*$A2154</f>
        <v>0.2237421337724495</v>
      </c>
      <c r="AL2154" s="15">
        <f>RawPLEP2!AK2151-AL$2*$A2154</f>
        <v>0.21972462661628936</v>
      </c>
      <c r="AM2154" s="15">
        <f>RawPLEP2!AL2151-AM$2*$A2154</f>
        <v>0.24056267854358582</v>
      </c>
      <c r="AN2154" s="15">
        <f>RawPLEP2!AM2151-AN$2*$A2154</f>
        <v>0.27889124056382214</v>
      </c>
      <c r="AO2154" s="15">
        <f>RawPLEP2!AN2151-AO$2*$A2154</f>
        <v>0.18904776917020466</v>
      </c>
      <c r="AP2154" s="15">
        <f>RawPLEP2!AO2151-AP$2*$A2154</f>
        <v>0.20944386719999999</v>
      </c>
      <c r="AQ2154" s="15">
        <f>RawPLEP2!AP2151-AQ$2*$A2154</f>
        <v>0.23120358806556573</v>
      </c>
      <c r="AR2154" s="15">
        <f>RawPLEP2!AQ2151-AR$2*$A2154</f>
        <v>0.28414909149943718</v>
      </c>
      <c r="AS2154" s="15">
        <f>RawPLEP2!AR2151-AS$2*$A2154</f>
        <v>0.28369093568888232</v>
      </c>
      <c r="AT2154" s="15">
        <f>RawPLEP2!AS2151-AT$2*$A2154</f>
        <v>0.27999448115690667</v>
      </c>
      <c r="AU2154" s="15">
        <f>RawPLEP2!AT2151-AU$2*$A2154</f>
        <v>3.2059294600837902E-2</v>
      </c>
      <c r="AV2154" s="15">
        <f>RawPLEP2!AU2151-AV$2*$A2154</f>
        <v>5.5207367989999999E-2</v>
      </c>
      <c r="AW2154" s="15">
        <f>RawPLEP2!AV2151-AW$2*$A2154</f>
        <v>6.7252538009945823E-2</v>
      </c>
      <c r="AX2154" s="15">
        <f>RawPLEP2!AW2151-AX$2*$A2154</f>
        <v>3.9172837230718016E-2</v>
      </c>
      <c r="AY2154" s="15"/>
    </row>
    <row r="2155" spans="1:51" x14ac:dyDescent="0.25">
      <c r="A2155" s="23">
        <v>3.6900000000000105E-4</v>
      </c>
      <c r="B2155" s="24">
        <f>RawPLEP2!A2152</f>
        <v>354</v>
      </c>
      <c r="C2155" s="15">
        <f>RawPLEP2!B2152-C$2*$A2155</f>
        <v>0.18624048887224467</v>
      </c>
      <c r="D2155" s="15">
        <f>RawPLEP2!C2152-D$2*$A2155</f>
        <v>0.30810303822378654</v>
      </c>
      <c r="E2155" s="15">
        <f>RawPLEP2!D2152-E$2*$A2155</f>
        <v>0.22142275300073244</v>
      </c>
      <c r="F2155" s="15">
        <f>RawPLEP2!E2152-F$2*$A2155</f>
        <v>0.22142480765156614</v>
      </c>
      <c r="G2155" s="15">
        <f>RawPLEP2!F2152-G$2*$A2155</f>
        <v>0.23288450726743509</v>
      </c>
      <c r="H2155" s="15">
        <f>RawPLEP2!G2152-H$2*$A2155</f>
        <v>0.21368211259494876</v>
      </c>
      <c r="I2155" s="15">
        <f>RawPLEP2!H2152-I$2*$A2155</f>
        <v>0.28961770641912327</v>
      </c>
      <c r="J2155" s="15">
        <f>RawPLEP2!I2152-J$2*$A2155</f>
        <v>0.17495220691300828</v>
      </c>
      <c r="K2155" s="15">
        <f>RawPLEP2!J2152-K$2*$A2155</f>
        <v>0.1945805823069629</v>
      </c>
      <c r="L2155" s="15">
        <f>RawPLEP2!K2152-L$2*$A2155</f>
        <v>0.26235102472826594</v>
      </c>
      <c r="M2155" s="15">
        <f>RawPLEP2!L2152-M$2*$A2155</f>
        <v>0.25762125366775024</v>
      </c>
      <c r="N2155" s="15">
        <f>RawPLEP2!M2152-N$2*$A2155</f>
        <v>0.2548803229791064</v>
      </c>
      <c r="O2155" s="15">
        <f>RawPLEP2!N2152-O$2*$A2155</f>
        <v>0.21656803563678848</v>
      </c>
      <c r="P2155" s="15">
        <f>RawPLEP2!O2152-P$2*$A2155</f>
        <v>0.19630019643403526</v>
      </c>
      <c r="Q2155" s="15">
        <f>RawPLEP2!P2152-Q$2*$A2155</f>
        <v>0.25141535914654406</v>
      </c>
      <c r="R2155" s="15">
        <f>RawPLEP2!Q2152-R$2*$A2155</f>
        <v>0.24648584506448878</v>
      </c>
      <c r="S2155" s="15">
        <f>RawPLEP2!R2152-S$2*$A2155</f>
        <v>0.28191759545670203</v>
      </c>
      <c r="T2155" s="15">
        <f>RawPLEP2!S2152-T$2*$A2155</f>
        <v>0.2584098204548762</v>
      </c>
      <c r="U2155" s="15">
        <f>RawPLEP2!T2152-U$2*$A2155</f>
        <v>0.23610490415499216</v>
      </c>
      <c r="V2155" s="15">
        <f>RawPLEP2!U2152-V$2*$A2155</f>
        <v>0.19743010552177789</v>
      </c>
      <c r="W2155" s="15">
        <f>RawPLEP2!V2152-W$2*$A2155</f>
        <v>0.28287680085933981</v>
      </c>
      <c r="X2155" s="15">
        <f>RawPLEP2!W2152-X$2*$A2155</f>
        <v>0.19333402155883889</v>
      </c>
      <c r="Y2155" s="15">
        <f>RawPLEP2!X2152-Y$2*$A2155</f>
        <v>0.23555956745418435</v>
      </c>
      <c r="Z2155" s="15">
        <f>RawPLEP2!Y2152-Z$2*$A2155</f>
        <v>0.26541769927794134</v>
      </c>
      <c r="AA2155" s="15">
        <f>RawPLEP2!Z2152-AA$2*$A2155</f>
        <v>0.18738628901302123</v>
      </c>
      <c r="AB2155" s="15">
        <f>RawPLEP2!AA2152-AB$2*$A2155</f>
        <v>0.1895672674029393</v>
      </c>
      <c r="AC2155" s="15">
        <f>RawPLEP2!AB2152-AC$2*$A2155</f>
        <v>0.1936054378900828</v>
      </c>
      <c r="AD2155" s="15">
        <f>RawPLEP2!AC2152-AD$2*$A2155</f>
        <v>0.26541769931886067</v>
      </c>
      <c r="AE2155" s="15">
        <f>RawPLEP2!AD2152-AE$2*$A2155</f>
        <v>0.20238239294135182</v>
      </c>
      <c r="AF2155" s="15">
        <f>RawPLEP2!AE2152-AF$2*$A2155</f>
        <v>0.23824558825012088</v>
      </c>
      <c r="AG2155" s="15">
        <f>RawPLEP2!AF2152-AG$2*$A2155</f>
        <v>0.28838191367791377</v>
      </c>
      <c r="AH2155" s="15">
        <f>RawPLEP2!AG2152-AH$2*$A2155</f>
        <v>0.21100661567032525</v>
      </c>
      <c r="AI2155" s="15">
        <f>RawPLEP2!AH2152-AI$2*$A2155</f>
        <v>0.28548121399661947</v>
      </c>
      <c r="AJ2155" s="15">
        <f>RawPLEP2!AI2152-AJ$2*$A2155</f>
        <v>0.21992951715080353</v>
      </c>
      <c r="AK2155" s="15">
        <f>RawPLEP2!AJ2152-AK$2*$A2155</f>
        <v>0.22617802737735812</v>
      </c>
      <c r="AL2155" s="15">
        <f>RawPLEP2!AK2152-AL$2*$A2155</f>
        <v>0.22182013430890624</v>
      </c>
      <c r="AM2155" s="15">
        <f>RawPLEP2!AL2152-AM$2*$A2155</f>
        <v>0.24318171294127919</v>
      </c>
      <c r="AN2155" s="15">
        <f>RawPLEP2!AM2152-AN$2*$A2155</f>
        <v>0.28163779326012811</v>
      </c>
      <c r="AO2155" s="15">
        <f>RawPLEP2!AN2152-AO$2*$A2155</f>
        <v>0.1904930139586731</v>
      </c>
      <c r="AP2155" s="15">
        <f>RawPLEP2!AO2152-AP$2*$A2155</f>
        <v>0.210954532</v>
      </c>
      <c r="AQ2155" s="15">
        <f>RawPLEP2!AP2152-AQ$2*$A2155</f>
        <v>0.23350530212739981</v>
      </c>
      <c r="AR2155" s="15">
        <f>RawPLEP2!AQ2152-AR$2*$A2155</f>
        <v>0.28706016556241493</v>
      </c>
      <c r="AS2155" s="15">
        <f>RawPLEP2!AR2152-AS$2*$A2155</f>
        <v>0.2864404942042092</v>
      </c>
      <c r="AT2155" s="15">
        <f>RawPLEP2!AS2152-AT$2*$A2155</f>
        <v>0.28311234686455095</v>
      </c>
      <c r="AU2155" s="15">
        <f>RawPLEP2!AT2152-AU$2*$A2155</f>
        <v>3.1983399837633701E-2</v>
      </c>
      <c r="AV2155" s="15">
        <f>RawPLEP2!AU2152-AV$2*$A2155</f>
        <v>5.556681007E-2</v>
      </c>
      <c r="AW2155" s="15">
        <f>RawPLEP2!AV2152-AW$2*$A2155</f>
        <v>6.7881637643016926E-2</v>
      </c>
      <c r="AX2155" s="15">
        <f>RawPLEP2!AW2152-AX$2*$A2155</f>
        <v>3.9700520869092613E-2</v>
      </c>
      <c r="AY2155" s="15"/>
    </row>
    <row r="2156" spans="1:51" x14ac:dyDescent="0.25">
      <c r="A2156" s="23">
        <v>2.119999999999967E-4</v>
      </c>
      <c r="B2156" s="24">
        <f>RawPLEP2!A2153</f>
        <v>353</v>
      </c>
      <c r="C2156" s="15">
        <f>RawPLEP2!B2153-C$2*$A2156</f>
        <v>0.18769213790898612</v>
      </c>
      <c r="D2156" s="15">
        <f>RawPLEP2!C2153-D$2*$A2156</f>
        <v>0.31056543035079331</v>
      </c>
      <c r="E2156" s="15">
        <f>RawPLEP2!D2153-E$2*$A2156</f>
        <v>0.22383965755055629</v>
      </c>
      <c r="F2156" s="15">
        <f>RawPLEP2!E2153-F$2*$A2156</f>
        <v>0.22383517329249869</v>
      </c>
      <c r="G2156" s="15">
        <f>RawPLEP2!F2153-G$2*$A2156</f>
        <v>0.23553092910595186</v>
      </c>
      <c r="H2156" s="15">
        <f>RawPLEP2!G2153-H$2*$A2156</f>
        <v>0.21575801590820906</v>
      </c>
      <c r="I2156" s="15">
        <f>RawPLEP2!H2153-I$2*$A2156</f>
        <v>0.29286299196925242</v>
      </c>
      <c r="J2156" s="15">
        <f>RawPLEP2!I2153-J$2*$A2156</f>
        <v>0.17637718990584758</v>
      </c>
      <c r="K2156" s="15">
        <f>RawPLEP2!J2153-K$2*$A2156</f>
        <v>0.19761056742378355</v>
      </c>
      <c r="L2156" s="15">
        <f>RawPLEP2!K2153-L$2*$A2156</f>
        <v>0.26538644564984387</v>
      </c>
      <c r="M2156" s="15">
        <f>RawPLEP2!L2153-M$2*$A2156</f>
        <v>0.25991861375545539</v>
      </c>
      <c r="N2156" s="15">
        <f>RawPLEP2!M2153-N$2*$A2156</f>
        <v>0.25753148354978472</v>
      </c>
      <c r="O2156" s="15">
        <f>RawPLEP2!N2153-O$2*$A2156</f>
        <v>0.21906772614254513</v>
      </c>
      <c r="P2156" s="15">
        <f>RawPLEP2!O2153-P$2*$A2156</f>
        <v>0.19928046050085496</v>
      </c>
      <c r="Q2156" s="15">
        <f>RawPLEP2!P2153-Q$2*$A2156</f>
        <v>0.25433081822728276</v>
      </c>
      <c r="R2156" s="15">
        <f>RawPLEP2!Q2153-R$2*$A2156</f>
        <v>0.2489114410300044</v>
      </c>
      <c r="S2156" s="15">
        <f>RawPLEP2!R2153-S$2*$A2156</f>
        <v>0.28547828181089657</v>
      </c>
      <c r="T2156" s="15">
        <f>RawPLEP2!S2153-T$2*$A2156</f>
        <v>0.26195999382068769</v>
      </c>
      <c r="U2156" s="15">
        <f>RawPLEP2!T2153-U$2*$A2156</f>
        <v>0.23922459122481934</v>
      </c>
      <c r="V2156" s="15">
        <f>RawPLEP2!U2153-V$2*$A2156</f>
        <v>0.19901249663554721</v>
      </c>
      <c r="W2156" s="15">
        <f>RawPLEP2!V2153-W$2*$A2156</f>
        <v>0.28559785630645002</v>
      </c>
      <c r="X2156" s="15">
        <f>RawPLEP2!W2153-X$2*$A2156</f>
        <v>0.19475566028448196</v>
      </c>
      <c r="Y2156" s="15">
        <f>RawPLEP2!X2153-Y$2*$A2156</f>
        <v>0.23799555643790538</v>
      </c>
      <c r="Z2156" s="15">
        <f>RawPLEP2!Y2153-Z$2*$A2156</f>
        <v>0.26894657623773327</v>
      </c>
      <c r="AA2156" s="15">
        <f>RawPLEP2!Z2153-AA$2*$A2156</f>
        <v>0.1881241667727927</v>
      </c>
      <c r="AB2156" s="15">
        <f>RawPLEP2!AA2153-AB$2*$A2156</f>
        <v>0.1921569751214719</v>
      </c>
      <c r="AC2156" s="15">
        <f>RawPLEP2!AB2153-AC$2*$A2156</f>
        <v>0.1961432446715381</v>
      </c>
      <c r="AD2156" s="15">
        <f>RawPLEP2!AC2153-AD$2*$A2156</f>
        <v>0.26894657626124246</v>
      </c>
      <c r="AE2156" s="15">
        <f>RawPLEP2!AD2153-AE$2*$A2156</f>
        <v>0.20398551172267368</v>
      </c>
      <c r="AF2156" s="15">
        <f>RawPLEP2!AE2153-AF$2*$A2156</f>
        <v>0.24113686602833503</v>
      </c>
      <c r="AG2156" s="15">
        <f>RawPLEP2!AF2153-AG$2*$A2156</f>
        <v>0.29196092029896398</v>
      </c>
      <c r="AH2156" s="15">
        <f>RawPLEP2!AG2153-AH$2*$A2156</f>
        <v>0.21362569192931966</v>
      </c>
      <c r="AI2156" s="15">
        <f>RawPLEP2!AH2153-AI$2*$A2156</f>
        <v>0.28896065905740737</v>
      </c>
      <c r="AJ2156" s="15">
        <f>RawPLEP2!AI2153-AJ$2*$A2156</f>
        <v>0.22236012341184377</v>
      </c>
      <c r="AK2156" s="15">
        <f>RawPLEP2!AJ2153-AK$2*$A2156</f>
        <v>0.22946720255636835</v>
      </c>
      <c r="AL2156" s="15">
        <f>RawPLEP2!AK2153-AL$2*$A2156</f>
        <v>0.22419962438208163</v>
      </c>
      <c r="AM2156" s="15">
        <f>RawPLEP2!AL2153-AM$2*$A2156</f>
        <v>0.24575552226599237</v>
      </c>
      <c r="AN2156" s="15">
        <f>RawPLEP2!AM2153-AN$2*$A2156</f>
        <v>0.28491196570012783</v>
      </c>
      <c r="AO2156" s="15">
        <f>RawPLEP2!AN2153-AO$2*$A2156</f>
        <v>0.1933151867936008</v>
      </c>
      <c r="AP2156" s="15">
        <f>RawPLEP2!AO2153-AP$2*$A2156</f>
        <v>0.21299546959999999</v>
      </c>
      <c r="AQ2156" s="15">
        <f>RawPLEP2!AP2153-AQ$2*$A2156</f>
        <v>0.23656036135991534</v>
      </c>
      <c r="AR2156" s="15">
        <f>RawPLEP2!AQ2153-AR$2*$A2156</f>
        <v>0.29103202345266116</v>
      </c>
      <c r="AS2156" s="15">
        <f>RawPLEP2!AR2153-AS$2*$A2156</f>
        <v>0.29168868734279774</v>
      </c>
      <c r="AT2156" s="15">
        <f>RawPLEP2!AS2153-AT$2*$A2156</f>
        <v>0.28617359795470138</v>
      </c>
      <c r="AU2156" s="15">
        <f>RawPLEP2!AT2153-AU$2*$A2156</f>
        <v>3.2311299662732641E-2</v>
      </c>
      <c r="AV2156" s="15">
        <f>RawPLEP2!AU2153-AV$2*$A2156</f>
        <v>5.6470155719999998E-2</v>
      </c>
      <c r="AW2156" s="15">
        <f>RawPLEP2!AV2153-AW$2*$A2156</f>
        <v>6.8783170169023272E-2</v>
      </c>
      <c r="AX2156" s="15">
        <f>RawPLEP2!AW2153-AX$2*$A2156</f>
        <v>4.0436331505874341E-2</v>
      </c>
      <c r="AY2156" s="15"/>
    </row>
    <row r="2157" spans="1:51" x14ac:dyDescent="0.25">
      <c r="A2157" s="23">
        <v>1.7600000000000233E-4</v>
      </c>
      <c r="B2157" s="24">
        <f>RawPLEP2!A2154</f>
        <v>352</v>
      </c>
      <c r="C2157" s="15">
        <f>RawPLEP2!B2154-C$2*$A2157</f>
        <v>0.18955888972632809</v>
      </c>
      <c r="D2157" s="15">
        <f>RawPLEP2!C2154-D$2*$A2157</f>
        <v>0.31228776922896057</v>
      </c>
      <c r="E2157" s="15">
        <f>RawPLEP2!D2154-E$2*$A2157</f>
        <v>0.22575499872121657</v>
      </c>
      <c r="F2157" s="15">
        <f>RawPLEP2!E2154-F$2*$A2157</f>
        <v>0.22575319910698005</v>
      </c>
      <c r="G2157" s="15">
        <f>RawPLEP2!F2154-G$2*$A2157</f>
        <v>0.23723605668229966</v>
      </c>
      <c r="H2157" s="15">
        <f>RawPLEP2!G2154-H$2*$A2157</f>
        <v>0.21779854150870184</v>
      </c>
      <c r="I2157" s="15">
        <f>RawPLEP2!H2154-I$2*$A2157</f>
        <v>0.29706560968202084</v>
      </c>
      <c r="J2157" s="15">
        <f>RawPLEP2!I2154-J$2*$A2157</f>
        <v>0.17859993995579798</v>
      </c>
      <c r="K2157" s="15">
        <f>RawPLEP2!J2154-K$2*$A2157</f>
        <v>0.19957324794993353</v>
      </c>
      <c r="L2157" s="15">
        <f>RawPLEP2!K2154-L$2*$A2157</f>
        <v>0.26739126648854961</v>
      </c>
      <c r="M2157" s="15">
        <f>RawPLEP2!L2154-M$2*$A2157</f>
        <v>0.26324101707811393</v>
      </c>
      <c r="N2157" s="15">
        <f>RawPLEP2!M2154-N$2*$A2157</f>
        <v>0.26082491580548162</v>
      </c>
      <c r="O2157" s="15">
        <f>RawPLEP2!N2154-O$2*$A2157</f>
        <v>0.22177833331456578</v>
      </c>
      <c r="P2157" s="15">
        <f>RawPLEP2!O2154-P$2*$A2157</f>
        <v>0.20091989723655881</v>
      </c>
      <c r="Q2157" s="15">
        <f>RawPLEP2!P2154-Q$2*$A2157</f>
        <v>0.25681727810566868</v>
      </c>
      <c r="R2157" s="15">
        <f>RawPLEP2!Q2154-R$2*$A2157</f>
        <v>0.251056225745664</v>
      </c>
      <c r="S2157" s="15">
        <f>RawPLEP2!R2154-S$2*$A2157</f>
        <v>0.29015649028829155</v>
      </c>
      <c r="T2157" s="15">
        <f>RawPLEP2!S2154-T$2*$A2157</f>
        <v>0.26544933555679734</v>
      </c>
      <c r="U2157" s="15">
        <f>RawPLEP2!T2154-U$2*$A2157</f>
        <v>0.24246394168286889</v>
      </c>
      <c r="V2157" s="15">
        <f>RawPLEP2!U2154-V$2*$A2157</f>
        <v>0.20182692895781276</v>
      </c>
      <c r="W2157" s="15">
        <f>RawPLEP2!V2154-W$2*$A2157</f>
        <v>0.28925646607139244</v>
      </c>
      <c r="X2157" s="15">
        <f>RawPLEP2!W2154-X$2*$A2157</f>
        <v>0.19677168953240012</v>
      </c>
      <c r="Y2157" s="15">
        <f>RawPLEP2!X2154-Y$2*$A2157</f>
        <v>0.24093846996920448</v>
      </c>
      <c r="Z2157" s="15">
        <f>RawPLEP2!Y2154-Z$2*$A2157</f>
        <v>0.27145056775208043</v>
      </c>
      <c r="AA2157" s="15">
        <f>RawPLEP2!Z2154-AA$2*$A2157</f>
        <v>0.19066753396420524</v>
      </c>
      <c r="AB2157" s="15">
        <f>RawPLEP2!AA2154-AB$2*$A2157</f>
        <v>0.1935561371480144</v>
      </c>
      <c r="AC2157" s="15">
        <f>RawPLEP2!AB2154-AC$2*$A2157</f>
        <v>0.19805500658957878</v>
      </c>
      <c r="AD2157" s="15">
        <f>RawPLEP2!AC2154-AD$2*$A2157</f>
        <v>0.27145056777159748</v>
      </c>
      <c r="AE2157" s="15">
        <f>RawPLEP2!AD2154-AE$2*$A2157</f>
        <v>0.20651116695278571</v>
      </c>
      <c r="AF2157" s="15">
        <f>RawPLEP2!AE2154-AF$2*$A2157</f>
        <v>0.2427662003029574</v>
      </c>
      <c r="AG2157" s="15">
        <f>RawPLEP2!AF2154-AG$2*$A2157</f>
        <v>0.29398309638404563</v>
      </c>
      <c r="AH2157" s="15">
        <f>RawPLEP2!AG2154-AH$2*$A2157</f>
        <v>0.21551379327660503</v>
      </c>
      <c r="AI2157" s="15">
        <f>RawPLEP2!AH2154-AI$2*$A2157</f>
        <v>0.29138404943822499</v>
      </c>
      <c r="AJ2157" s="15">
        <f>RawPLEP2!AI2154-AJ$2*$A2157</f>
        <v>0.22482172285322879</v>
      </c>
      <c r="AK2157" s="15">
        <f>RawPLEP2!AJ2154-AK$2*$A2157</f>
        <v>0.23143662107321145</v>
      </c>
      <c r="AL2157" s="15">
        <f>RawPLEP2!AK2154-AL$2*$A2157</f>
        <v>0.22675404725682249</v>
      </c>
      <c r="AM2157" s="15">
        <f>RawPLEP2!AL2154-AM$2*$A2157</f>
        <v>0.24801707113025784</v>
      </c>
      <c r="AN2157" s="15">
        <f>RawPLEP2!AM2154-AN$2*$A2157</f>
        <v>0.28778732882840796</v>
      </c>
      <c r="AO2157" s="15">
        <f>RawPLEP2!AN2154-AO$2*$A2157</f>
        <v>0.19513411295129124</v>
      </c>
      <c r="AP2157" s="15">
        <f>RawPLEP2!AO2154-AP$2*$A2157</f>
        <v>0.2149131745</v>
      </c>
      <c r="AQ2157" s="15">
        <f>RawPLEP2!AP2154-AQ$2*$A2157</f>
        <v>0.23837661071577876</v>
      </c>
      <c r="AR2157" s="15">
        <f>RawPLEP2!AQ2154-AR$2*$A2157</f>
        <v>0.2938746088173036</v>
      </c>
      <c r="AS2157" s="15">
        <f>RawPLEP2!AR2154-AS$2*$A2157</f>
        <v>0.29422143602043582</v>
      </c>
      <c r="AT2157" s="15">
        <f>RawPLEP2!AS2154-AT$2*$A2157</f>
        <v>0.28935050094352566</v>
      </c>
      <c r="AU2157" s="15">
        <f>RawPLEP2!AT2154-AU$2*$A2157</f>
        <v>3.3002048249061063E-2</v>
      </c>
      <c r="AV2157" s="15">
        <f>RawPLEP2!AU2154-AV$2*$A2157</f>
        <v>5.7159453630000003E-2</v>
      </c>
      <c r="AW2157" s="15">
        <f>RawPLEP2!AV2154-AW$2*$A2157</f>
        <v>6.9955327344094792E-2</v>
      </c>
      <c r="AX2157" s="15">
        <f>RawPLEP2!AW2154-AX$2*$A2157</f>
        <v>4.1095074254499458E-2</v>
      </c>
      <c r="AY2157" s="15"/>
    </row>
    <row r="2158" spans="1:51" x14ac:dyDescent="0.25">
      <c r="A2158" s="23">
        <v>2.8900000000001125E-4</v>
      </c>
      <c r="B2158" s="24">
        <f>RawPLEP2!A2155</f>
        <v>351</v>
      </c>
      <c r="C2158" s="15">
        <f>RawPLEP2!B2155-C$2*$A2158</f>
        <v>0.19155562363300463</v>
      </c>
      <c r="D2158" s="15">
        <f>RawPLEP2!C2155-D$2*$A2158</f>
        <v>0.31634775151971356</v>
      </c>
      <c r="E2158" s="15">
        <f>RawPLEP2!D2155-E$2*$A2158</f>
        <v>0.22737684449108855</v>
      </c>
      <c r="F2158" s="15">
        <f>RawPLEP2!E2155-F$2*$A2158</f>
        <v>0.22737339363930248</v>
      </c>
      <c r="G2158" s="15">
        <f>RawPLEP2!F2155-G$2*$A2158</f>
        <v>0.24043503904820795</v>
      </c>
      <c r="H2158" s="15">
        <f>RawPLEP2!G2155-H$2*$A2158</f>
        <v>0.21989550281826611</v>
      </c>
      <c r="I2158" s="15">
        <f>RawPLEP2!H2155-I$2*$A2158</f>
        <v>0.29914026373638658</v>
      </c>
      <c r="J2158" s="15">
        <f>RawPLEP2!I2155-J$2*$A2158</f>
        <v>0.1794109765240092</v>
      </c>
      <c r="K2158" s="15">
        <f>RawPLEP2!J2155-K$2*$A2158</f>
        <v>0.20209970862062948</v>
      </c>
      <c r="L2158" s="15">
        <f>RawPLEP2!K2155-L$2*$A2158</f>
        <v>0.2703337139698343</v>
      </c>
      <c r="M2158" s="15">
        <f>RawPLEP2!L2155-M$2*$A2158</f>
        <v>0.26671662159588022</v>
      </c>
      <c r="N2158" s="15">
        <f>RawPLEP2!M2155-N$2*$A2158</f>
        <v>0.26244867555843293</v>
      </c>
      <c r="O2158" s="15">
        <f>RawPLEP2!N2155-O$2*$A2158</f>
        <v>0.22403425153016765</v>
      </c>
      <c r="P2158" s="15">
        <f>RawPLEP2!O2155-P$2*$A2158</f>
        <v>0.20358106733559941</v>
      </c>
      <c r="Q2158" s="15">
        <f>RawPLEP2!P2155-Q$2*$A2158</f>
        <v>0.25810242739851275</v>
      </c>
      <c r="R2158" s="15">
        <f>RawPLEP2!Q2155-R$2*$A2158</f>
        <v>0.25282859944373237</v>
      </c>
      <c r="S2158" s="15">
        <f>RawPLEP2!R2155-S$2*$A2158</f>
        <v>0.2926565497620241</v>
      </c>
      <c r="T2158" s="15">
        <f>RawPLEP2!S2155-T$2*$A2158</f>
        <v>0.26819691490178654</v>
      </c>
      <c r="U2158" s="15">
        <f>RawPLEP2!T2155-U$2*$A2158</f>
        <v>0.24455702101732449</v>
      </c>
      <c r="V2158" s="15">
        <f>RawPLEP2!U2155-V$2*$A2158</f>
        <v>0.20466514260459029</v>
      </c>
      <c r="W2158" s="15">
        <f>RawPLEP2!V2155-W$2*$A2158</f>
        <v>0.2917130021814342</v>
      </c>
      <c r="X2158" s="15">
        <f>RawPLEP2!W2155-X$2*$A2158</f>
        <v>0.19890013119865702</v>
      </c>
      <c r="Y2158" s="15">
        <f>RawPLEP2!X2155-Y$2*$A2158</f>
        <v>0.24297989986818233</v>
      </c>
      <c r="Z2158" s="15">
        <f>RawPLEP2!Y2155-Z$2*$A2158</f>
        <v>0.27501635255426848</v>
      </c>
      <c r="AA2158" s="15">
        <f>RawPLEP2!Z2155-AA$2*$A2158</f>
        <v>0.19367133193838248</v>
      </c>
      <c r="AB2158" s="15">
        <f>RawPLEP2!AA2155-AB$2*$A2158</f>
        <v>0.19549493521747821</v>
      </c>
      <c r="AC2158" s="15">
        <f>RawPLEP2!AB2155-AC$2*$A2158</f>
        <v>0.20122933458572881</v>
      </c>
      <c r="AD2158" s="15">
        <f>RawPLEP2!AC2155-AD$2*$A2158</f>
        <v>0.2750163525863164</v>
      </c>
      <c r="AE2158" s="15">
        <f>RawPLEP2!AD2155-AE$2*$A2158</f>
        <v>0.20918803490826743</v>
      </c>
      <c r="AF2158" s="15">
        <f>RawPLEP2!AE2155-AF$2*$A2158</f>
        <v>0.24463441897150387</v>
      </c>
      <c r="AG2158" s="15">
        <f>RawPLEP2!AF2155-AG$2*$A2158</f>
        <v>0.29739348816698397</v>
      </c>
      <c r="AH2158" s="15">
        <f>RawPLEP2!AG2155-AH$2*$A2158</f>
        <v>0.21794186573095936</v>
      </c>
      <c r="AI2158" s="15">
        <f>RawPLEP2!AH2155-AI$2*$A2158</f>
        <v>0.29486225254288079</v>
      </c>
      <c r="AJ2158" s="15">
        <f>RawPLEP2!AI2155-AJ$2*$A2158</f>
        <v>0.22689416395388134</v>
      </c>
      <c r="AK2158" s="15">
        <f>RawPLEP2!AJ2155-AK$2*$A2158</f>
        <v>0.23452242072589835</v>
      </c>
      <c r="AL2158" s="15">
        <f>RawPLEP2!AK2155-AL$2*$A2158</f>
        <v>0.22861636071944147</v>
      </c>
      <c r="AM2158" s="15">
        <f>RawPLEP2!AL2155-AM$2*$A2158</f>
        <v>0.2506472766729802</v>
      </c>
      <c r="AN2158" s="15">
        <f>RawPLEP2!AM2155-AN$2*$A2158</f>
        <v>0.29061088035630633</v>
      </c>
      <c r="AO2158" s="15">
        <f>RawPLEP2!AN2155-AO$2*$A2158</f>
        <v>0.19737809785354071</v>
      </c>
      <c r="AP2158" s="15">
        <f>RawPLEP2!AO2155-AP$2*$A2158</f>
        <v>0.2180040926</v>
      </c>
      <c r="AQ2158" s="15">
        <f>RawPLEP2!AP2155-AQ$2*$A2158</f>
        <v>0.24156847382931856</v>
      </c>
      <c r="AR2158" s="15">
        <f>RawPLEP2!AQ2155-AR$2*$A2158</f>
        <v>0.29738515597273146</v>
      </c>
      <c r="AS2158" s="15">
        <f>RawPLEP2!AR2155-AS$2*$A2158</f>
        <v>0.29719167157673837</v>
      </c>
      <c r="AT2158" s="15">
        <f>RawPLEP2!AS2155-AT$2*$A2158</f>
        <v>0.29283132461749384</v>
      </c>
      <c r="AU2158" s="15">
        <f>RawPLEP2!AT2155-AU$2*$A2158</f>
        <v>3.3167996311696854E-2</v>
      </c>
      <c r="AV2158" s="15">
        <f>RawPLEP2!AU2155-AV$2*$A2158</f>
        <v>5.7869486509999998E-2</v>
      </c>
      <c r="AW2158" s="15">
        <f>RawPLEP2!AV2155-AW$2*$A2158</f>
        <v>7.0572165232064735E-2</v>
      </c>
      <c r="AX2158" s="15">
        <f>RawPLEP2!AW2155-AX$2*$A2158</f>
        <v>4.1465328391592858E-2</v>
      </c>
      <c r="AY2158" s="15"/>
    </row>
    <row r="2159" spans="1:51" x14ac:dyDescent="0.25">
      <c r="A2159" s="23">
        <v>1.8699999999999945E-4</v>
      </c>
      <c r="B2159" s="24">
        <f>RawPLEP2!A2156</f>
        <v>350</v>
      </c>
      <c r="C2159" s="15">
        <f>RawPLEP2!B2156-C$2*$A2159</f>
        <v>0.1938390804154736</v>
      </c>
      <c r="D2159" s="15">
        <f>RawPLEP2!C2156-D$2*$A2159</f>
        <v>0.31805393322452058</v>
      </c>
      <c r="E2159" s="15">
        <f>RawPLEP2!D2156-E$2*$A2159</f>
        <v>0.2304703111412926</v>
      </c>
      <c r="F2159" s="15">
        <f>RawPLEP2!E2156-F$2*$A2159</f>
        <v>0.2304700487136663</v>
      </c>
      <c r="G2159" s="15">
        <f>RawPLEP2!F2156-G$2*$A2159</f>
        <v>0.24307760833119338</v>
      </c>
      <c r="H2159" s="15">
        <f>RawPLEP2!G2156-H$2*$A2159</f>
        <v>0.22174532535299571</v>
      </c>
      <c r="I2159" s="15">
        <f>RawPLEP2!H2156-I$2*$A2159</f>
        <v>0.30204067860589717</v>
      </c>
      <c r="J2159" s="15">
        <f>RawPLEP2!I2156-J$2*$A2159</f>
        <v>0.18139560001553537</v>
      </c>
      <c r="K2159" s="15">
        <f>RawPLEP2!J2156-K$2*$A2159</f>
        <v>0.20391649397805436</v>
      </c>
      <c r="L2159" s="15">
        <f>RawPLEP2!K2156-L$2*$A2159</f>
        <v>0.27265171176283393</v>
      </c>
      <c r="M2159" s="15">
        <f>RawPLEP2!L2156-M$2*$A2159</f>
        <v>0.26873342462674604</v>
      </c>
      <c r="N2159" s="15">
        <f>RawPLEP2!M2156-N$2*$A2159</f>
        <v>0.26386497234957429</v>
      </c>
      <c r="O2159" s="15">
        <f>RawPLEP2!N2156-O$2*$A2159</f>
        <v>0.22654812238422614</v>
      </c>
      <c r="P2159" s="15">
        <f>RawPLEP2!O2156-P$2*$A2159</f>
        <v>0.20575561747009374</v>
      </c>
      <c r="Q2159" s="15">
        <f>RawPLEP2!P2156-Q$2*$A2159</f>
        <v>0.26062955368727303</v>
      </c>
      <c r="R2159" s="15">
        <f>RawPLEP2!Q2156-R$2*$A2159</f>
        <v>0.25447853090476802</v>
      </c>
      <c r="S2159" s="15">
        <f>RawPLEP2!R2156-S$2*$A2159</f>
        <v>0.2946841344813097</v>
      </c>
      <c r="T2159" s="15">
        <f>RawPLEP2!S2156-T$2*$A2159</f>
        <v>0.2704383819540972</v>
      </c>
      <c r="U2159" s="15">
        <f>RawPLEP2!T2156-U$2*$A2159</f>
        <v>0.2464256842817982</v>
      </c>
      <c r="V2159" s="15">
        <f>RawPLEP2!U2156-V$2*$A2159</f>
        <v>0.20682605706767607</v>
      </c>
      <c r="W2159" s="15">
        <f>RawPLEP2!V2156-W$2*$A2159</f>
        <v>0.29485401168210451</v>
      </c>
      <c r="X2159" s="15">
        <f>RawPLEP2!W2156-X$2*$A2159</f>
        <v>0.20098845783442512</v>
      </c>
      <c r="Y2159" s="15">
        <f>RawPLEP2!X2156-Y$2*$A2159</f>
        <v>0.24498305307352974</v>
      </c>
      <c r="Z2159" s="15">
        <f>RawPLEP2!Y2156-Z$2*$A2159</f>
        <v>0.27857366291158547</v>
      </c>
      <c r="AA2159" s="15">
        <f>RawPLEP2!Z2156-AA$2*$A2159</f>
        <v>0.19439954253071809</v>
      </c>
      <c r="AB2159" s="15">
        <f>RawPLEP2!AA2156-AB$2*$A2159</f>
        <v>0.19812726997601532</v>
      </c>
      <c r="AC2159" s="15">
        <f>RawPLEP2!AB2156-AC$2*$A2159</f>
        <v>0.20231750652017746</v>
      </c>
      <c r="AD2159" s="15">
        <f>RawPLEP2!AC2156-AD$2*$A2159</f>
        <v>0.27857366293232239</v>
      </c>
      <c r="AE2159" s="15">
        <f>RawPLEP2!AD2156-AE$2*$A2159</f>
        <v>0.21216202239358478</v>
      </c>
      <c r="AF2159" s="15">
        <f>RawPLEP2!AE2156-AF$2*$A2159</f>
        <v>0.24690700056626722</v>
      </c>
      <c r="AG2159" s="15">
        <f>RawPLEP2!AF2156-AG$2*$A2159</f>
        <v>0.30036731040804843</v>
      </c>
      <c r="AH2159" s="15">
        <f>RawPLEP2!AG2156-AH$2*$A2159</f>
        <v>0.22012004984826783</v>
      </c>
      <c r="AI2159" s="15">
        <f>RawPLEP2!AH2156-AI$2*$A2159</f>
        <v>0.29637726522186408</v>
      </c>
      <c r="AJ2159" s="15">
        <f>RawPLEP2!AI2156-AJ$2*$A2159</f>
        <v>0.22972181918780557</v>
      </c>
      <c r="AK2159" s="15">
        <f>RawPLEP2!AJ2156-AK$2*$A2159</f>
        <v>0.23584717734028718</v>
      </c>
      <c r="AL2159" s="15">
        <f>RawPLEP2!AK2156-AL$2*$A2159</f>
        <v>0.2315746115478739</v>
      </c>
      <c r="AM2159" s="15">
        <f>RawPLEP2!AL2156-AM$2*$A2159</f>
        <v>0.25302126658839891</v>
      </c>
      <c r="AN2159" s="15">
        <f>RawPLEP2!AM2156-AN$2*$A2159</f>
        <v>0.29417202443643353</v>
      </c>
      <c r="AO2159" s="15">
        <f>RawPLEP2!AN2156-AO$2*$A2159</f>
        <v>0.19894939851699694</v>
      </c>
      <c r="AP2159" s="15">
        <f>RawPLEP2!AO2156-AP$2*$A2159</f>
        <v>0.21986553070000001</v>
      </c>
      <c r="AQ2159" s="15">
        <f>RawPLEP2!AP2156-AQ$2*$A2159</f>
        <v>0.24453237775426495</v>
      </c>
      <c r="AR2159" s="15">
        <f>RawPLEP2!AQ2156-AR$2*$A2159</f>
        <v>0.3011066352058851</v>
      </c>
      <c r="AS2159" s="15">
        <f>RawPLEP2!AR2156-AS$2*$A2159</f>
        <v>0.30230895399671309</v>
      </c>
      <c r="AT2159" s="15">
        <f>RawPLEP2!AS2156-AT$2*$A2159</f>
        <v>0.29555783475249603</v>
      </c>
      <c r="AU2159" s="15">
        <f>RawPLEP2!AT2156-AU$2*$A2159</f>
        <v>3.3725185504627372E-2</v>
      </c>
      <c r="AV2159" s="15">
        <f>RawPLEP2!AU2156-AV$2*$A2159</f>
        <v>5.8188874270000003E-2</v>
      </c>
      <c r="AW2159" s="15">
        <f>RawPLEP2!AV2156-AW$2*$A2159</f>
        <v>7.1086442403100719E-2</v>
      </c>
      <c r="AX2159" s="15">
        <f>RawPLEP2!AW2156-AX$2*$A2159</f>
        <v>4.2186743561030672E-2</v>
      </c>
      <c r="AY2159" s="15"/>
    </row>
    <row r="2160" spans="1:51" x14ac:dyDescent="0.25">
      <c r="A2160" s="23">
        <v>2.8799999999999638E-4</v>
      </c>
      <c r="B2160" s="24">
        <f>RawPLEP2!A2157</f>
        <v>349</v>
      </c>
      <c r="C2160" s="15">
        <f>RawPLEP2!B2157-C$2*$A2160</f>
        <v>0.19623379756126416</v>
      </c>
      <c r="D2160" s="15">
        <f>RawPLEP2!C2157-D$2*$A2160</f>
        <v>0.3217898063746627</v>
      </c>
      <c r="E2160" s="15">
        <f>RawPLEP2!D2157-E$2*$A2160</f>
        <v>0.23308727063471801</v>
      </c>
      <c r="F2160" s="15">
        <f>RawPLEP2!E2157-F$2*$A2160</f>
        <v>0.23308388518414919</v>
      </c>
      <c r="G2160" s="15">
        <f>RawPLEP2!F2157-G$2*$A2160</f>
        <v>0.24580016158921764</v>
      </c>
      <c r="H2160" s="15">
        <f>RawPLEP2!G2157-H$2*$A2160</f>
        <v>0.22543579519605758</v>
      </c>
      <c r="I2160" s="15">
        <f>RawPLEP2!H2157-I$2*$A2160</f>
        <v>0.30509043929785229</v>
      </c>
      <c r="J2160" s="15">
        <f>RawPLEP2!I2157-J$2*$A2160</f>
        <v>0.1830168535003967</v>
      </c>
      <c r="K2160" s="15">
        <f>RawPLEP2!J2157-K$2*$A2160</f>
        <v>0.20569744589080033</v>
      </c>
      <c r="L2160" s="15">
        <f>RawPLEP2!K2157-L$2*$A2160</f>
        <v>0.27503764689035387</v>
      </c>
      <c r="M2160" s="15">
        <f>RawPLEP2!L2157-M$2*$A2160</f>
        <v>0.27094957651873186</v>
      </c>
      <c r="N2160" s="15">
        <f>RawPLEP2!M2157-N$2*$A2160</f>
        <v>0.26641926235442448</v>
      </c>
      <c r="O2160" s="15">
        <f>RawPLEP2!N2157-O$2*$A2160</f>
        <v>0.22897669432383491</v>
      </c>
      <c r="P2160" s="15">
        <f>RawPLEP2!O2157-P$2*$A2160</f>
        <v>0.20750223241436896</v>
      </c>
      <c r="Q2160" s="15">
        <f>RawPLEP2!P2157-Q$2*$A2160</f>
        <v>0.26240953827291241</v>
      </c>
      <c r="R2160" s="15">
        <f>RawPLEP2!Q2157-R$2*$A2160</f>
        <v>0.25573556807472297</v>
      </c>
      <c r="S2160" s="15">
        <f>RawPLEP2!R2157-S$2*$A2160</f>
        <v>0.29828273378084064</v>
      </c>
      <c r="T2160" s="15">
        <f>RawPLEP2!S2157-T$2*$A2160</f>
        <v>0.2730471111111229</v>
      </c>
      <c r="U2160" s="15">
        <f>RawPLEP2!T2157-U$2*$A2160</f>
        <v>0.24873316213560362</v>
      </c>
      <c r="V2160" s="15">
        <f>RawPLEP2!U2157-V$2*$A2160</f>
        <v>0.20836004842187544</v>
      </c>
      <c r="W2160" s="15">
        <f>RawPLEP2!V2157-W$2*$A2160</f>
        <v>0.29799251008046035</v>
      </c>
      <c r="X2160" s="15">
        <f>RawPLEP2!W2157-X$2*$A2160</f>
        <v>0.20241119761665474</v>
      </c>
      <c r="Y2160" s="15">
        <f>RawPLEP2!X2157-Y$2*$A2160</f>
        <v>0.24748485234960732</v>
      </c>
      <c r="Z2160" s="15">
        <f>RawPLEP2!Y2157-Z$2*$A2160</f>
        <v>0.28061961878522257</v>
      </c>
      <c r="AA2160" s="15">
        <f>RawPLEP2!Z2157-AA$2*$A2160</f>
        <v>0.1964157981686995</v>
      </c>
      <c r="AB2160" s="15">
        <f>RawPLEP2!AA2157-AB$2*$A2160</f>
        <v>0.20028064558765993</v>
      </c>
      <c r="AC2160" s="15">
        <f>RawPLEP2!AB2157-AC$2*$A2160</f>
        <v>0.20496840235567437</v>
      </c>
      <c r="AD2160" s="15">
        <f>RawPLEP2!AC2157-AD$2*$A2160</f>
        <v>0.28061961881715958</v>
      </c>
      <c r="AE2160" s="15">
        <f>RawPLEP2!AD2157-AE$2*$A2160</f>
        <v>0.21300271385910385</v>
      </c>
      <c r="AF2160" s="15">
        <f>RawPLEP2!AE2157-AF$2*$A2160</f>
        <v>0.24846405209302116</v>
      </c>
      <c r="AG2160" s="15">
        <f>RawPLEP2!AF2157-AG$2*$A2160</f>
        <v>0.30166188601934735</v>
      </c>
      <c r="AH2160" s="15">
        <f>RawPLEP2!AG2157-AH$2*$A2160</f>
        <v>0.22218611525171728</v>
      </c>
      <c r="AI2160" s="15">
        <f>RawPLEP2!AH2157-AI$2*$A2160</f>
        <v>0.29955661545345913</v>
      </c>
      <c r="AJ2160" s="15">
        <f>RawPLEP2!AI2157-AJ$2*$A2160</f>
        <v>0.23167660636891985</v>
      </c>
      <c r="AK2160" s="15">
        <f>RawPLEP2!AJ2157-AK$2*$A2160</f>
        <v>0.23846732776525512</v>
      </c>
      <c r="AL2160" s="15">
        <f>RawPLEP2!AK2157-AL$2*$A2160</f>
        <v>0.23414790130207316</v>
      </c>
      <c r="AM2160" s="15">
        <f>RawPLEP2!AL2157-AM$2*$A2160</f>
        <v>0.25518521958587642</v>
      </c>
      <c r="AN2160" s="15">
        <f>RawPLEP2!AM2157-AN$2*$A2160</f>
        <v>0.29715486117375856</v>
      </c>
      <c r="AO2160" s="15">
        <f>RawPLEP2!AN2157-AO$2*$A2160</f>
        <v>0.20150221023847659</v>
      </c>
      <c r="AP2160" s="15">
        <f>RawPLEP2!AO2157-AP$2*$A2160</f>
        <v>0.22138622399999999</v>
      </c>
      <c r="AQ2160" s="15">
        <f>RawPLEP2!AP2157-AQ$2*$A2160</f>
        <v>0.24715205335309254</v>
      </c>
      <c r="AR2160" s="15">
        <f>RawPLEP2!AQ2157-AR$2*$A2160</f>
        <v>0.30339128708286045</v>
      </c>
      <c r="AS2160" s="15">
        <f>RawPLEP2!AR2157-AS$2*$A2160</f>
        <v>0.30497653657889495</v>
      </c>
      <c r="AT2160" s="15">
        <f>RawPLEP2!AS2157-AT$2*$A2160</f>
        <v>0.29841973608940559</v>
      </c>
      <c r="AU2160" s="15">
        <f>RawPLEP2!AT2157-AU$2*$A2160</f>
        <v>3.4404526269372647E-2</v>
      </c>
      <c r="AV2160" s="15">
        <f>RawPLEP2!AU2157-AV$2*$A2160</f>
        <v>5.8496054259999999E-2</v>
      </c>
      <c r="AW2160" s="15">
        <f>RawPLEP2!AV2157-AW$2*$A2160</f>
        <v>7.1978783599427845E-2</v>
      </c>
      <c r="AX2160" s="15">
        <f>RawPLEP2!AW2157-AX$2*$A2160</f>
        <v>4.2663655130999109E-2</v>
      </c>
      <c r="AY2160" s="15"/>
    </row>
    <row r="2161" spans="1:51" x14ac:dyDescent="0.25">
      <c r="A2161" s="23">
        <v>5.2400000000000341E-4</v>
      </c>
      <c r="B2161" s="24">
        <f>RawPLEP2!A2158</f>
        <v>348</v>
      </c>
      <c r="C2161" s="15">
        <f>RawPLEP2!B2158-C$2*$A2161</f>
        <v>0.19867473819202228</v>
      </c>
      <c r="D2161" s="15">
        <f>RawPLEP2!C2158-D$2*$A2161</f>
        <v>0.33760632240667793</v>
      </c>
      <c r="E2161" s="15">
        <f>RawPLEP2!D2158-E$2*$A2161</f>
        <v>0.2331067007381675</v>
      </c>
      <c r="F2161" s="15">
        <f>RawPLEP2!E2158-F$2*$A2161</f>
        <v>0.23310994500032697</v>
      </c>
      <c r="G2161" s="15">
        <f>RawPLEP2!F2158-G$2*$A2161</f>
        <v>0.24938025961093763</v>
      </c>
      <c r="H2161" s="15">
        <f>RawPLEP2!G2158-H$2*$A2161</f>
        <v>0.22386679403727142</v>
      </c>
      <c r="I2161" s="15">
        <f>RawPLEP2!H2158-I$2*$A2161</f>
        <v>0.30867929609192579</v>
      </c>
      <c r="J2161" s="15">
        <f>RawPLEP2!I2158-J$2*$A2161</f>
        <v>0.18392331147294405</v>
      </c>
      <c r="K2161" s="15">
        <f>RawPLEP2!J2158-K$2*$A2161</f>
        <v>0.20662482243048391</v>
      </c>
      <c r="L2161" s="15">
        <f>RawPLEP2!K2158-L$2*$A2161</f>
        <v>0.27647818274772723</v>
      </c>
      <c r="M2161" s="15">
        <f>RawPLEP2!L2158-M$2*$A2161</f>
        <v>0.28449091372574831</v>
      </c>
      <c r="N2161" s="15">
        <f>RawPLEP2!M2158-N$2*$A2161</f>
        <v>0.27782865890041125</v>
      </c>
      <c r="O2161" s="15">
        <f>RawPLEP2!N2158-O$2*$A2161</f>
        <v>0.23112988321836628</v>
      </c>
      <c r="P2161" s="15">
        <f>RawPLEP2!O2158-P$2*$A2161</f>
        <v>0.20672832322475468</v>
      </c>
      <c r="Q2161" s="15">
        <f>RawPLEP2!P2158-Q$2*$A2161</f>
        <v>0.27628002521460449</v>
      </c>
      <c r="R2161" s="15">
        <f>RawPLEP2!Q2158-R$2*$A2161</f>
        <v>0.25655412356095425</v>
      </c>
      <c r="S2161" s="15">
        <f>RawPLEP2!R2158-S$2*$A2161</f>
        <v>0.30853208284014055</v>
      </c>
      <c r="T2161" s="15">
        <f>RawPLEP2!S2158-T$2*$A2161</f>
        <v>0.27368214300773747</v>
      </c>
      <c r="U2161" s="15">
        <f>RawPLEP2!T2158-U$2*$A2161</f>
        <v>0.24842858942172327</v>
      </c>
      <c r="V2161" s="15">
        <f>RawPLEP2!U2158-V$2*$A2161</f>
        <v>0.20985741144257894</v>
      </c>
      <c r="W2161" s="15">
        <f>RawPLEP2!V2158-W$2*$A2161</f>
        <v>0.30102478121028203</v>
      </c>
      <c r="X2161" s="15">
        <f>RawPLEP2!W2158-X$2*$A2161</f>
        <v>0.20333968646919126</v>
      </c>
      <c r="Y2161" s="15">
        <f>RawPLEP2!X2158-Y$2*$A2161</f>
        <v>0.2495947480333133</v>
      </c>
      <c r="Z2161" s="15">
        <f>RawPLEP2!Y2158-Z$2*$A2161</f>
        <v>0.29213295918005772</v>
      </c>
      <c r="AA2161" s="15">
        <f>RawPLEP2!Z2158-AA$2*$A2161</f>
        <v>0.19823962271388382</v>
      </c>
      <c r="AB2161" s="15">
        <f>RawPLEP2!AA2158-AB$2*$A2161</f>
        <v>0.20080442432477016</v>
      </c>
      <c r="AC2161" s="15">
        <f>RawPLEP2!AB2158-AC$2*$A2161</f>
        <v>0.20689411234851868</v>
      </c>
      <c r="AD2161" s="15">
        <f>RawPLEP2!AC2158-AD$2*$A2161</f>
        <v>0.29213295923816535</v>
      </c>
      <c r="AE2161" s="15">
        <f>RawPLEP2!AD2158-AE$2*$A2161</f>
        <v>0.21477846126170289</v>
      </c>
      <c r="AF2161" s="15">
        <f>RawPLEP2!AE2158-AF$2*$A2161</f>
        <v>0.27938792211494129</v>
      </c>
      <c r="AG2161" s="15">
        <f>RawPLEP2!AF2158-AG$2*$A2161</f>
        <v>0.31117499196159026</v>
      </c>
      <c r="AH2161" s="15">
        <f>RawPLEP2!AG2158-AH$2*$A2161</f>
        <v>0.22530166165284671</v>
      </c>
      <c r="AI2161" s="15">
        <f>RawPLEP2!AH2158-AI$2*$A2161</f>
        <v>0.313631044056988</v>
      </c>
      <c r="AJ2161" s="15">
        <f>RawPLEP2!AI2158-AJ$2*$A2161</f>
        <v>0.23092195971984023</v>
      </c>
      <c r="AK2161" s="15">
        <f>RawPLEP2!AJ2158-AK$2*$A2161</f>
        <v>0.23848632177706139</v>
      </c>
      <c r="AL2161" s="15">
        <f>RawPLEP2!AK2158-AL$2*$A2161</f>
        <v>0.2344001852009942</v>
      </c>
      <c r="AM2161" s="15">
        <f>RawPLEP2!AL2158-AM$2*$A2161</f>
        <v>0.25997967224235857</v>
      </c>
      <c r="AN2161" s="15">
        <f>RawPLEP2!AM2158-AN$2*$A2161</f>
        <v>0.29740820255503292</v>
      </c>
      <c r="AO2161" s="15">
        <f>RawPLEP2!AN2158-AO$2*$A2161</f>
        <v>0.20080311529361711</v>
      </c>
      <c r="AP2161" s="15">
        <f>RawPLEP2!AO2158-AP$2*$A2161</f>
        <v>0.22395932669999999</v>
      </c>
      <c r="AQ2161" s="15">
        <f>RawPLEP2!AP2158-AQ$2*$A2161</f>
        <v>0.26056570354243225</v>
      </c>
      <c r="AR2161" s="15">
        <f>RawPLEP2!AQ2158-AR$2*$A2161</f>
        <v>0.31317311509242662</v>
      </c>
      <c r="AS2161" s="15">
        <f>RawPLEP2!AR2158-AS$2*$A2161</f>
        <v>0.30134535986993394</v>
      </c>
      <c r="AT2161" s="15">
        <f>RawPLEP2!AS2158-AT$2*$A2161</f>
        <v>0.29819033871822409</v>
      </c>
      <c r="AU2161" s="15">
        <f>RawPLEP2!AT2158-AU$2*$A2161</f>
        <v>3.4621315257886337E-2</v>
      </c>
      <c r="AV2161" s="15">
        <f>RawPLEP2!AU2158-AV$2*$A2161</f>
        <v>5.9214092789999999E-2</v>
      </c>
      <c r="AW2161" s="15">
        <f>RawPLEP2!AV2158-AW$2*$A2161</f>
        <v>7.4524043276736771E-2</v>
      </c>
      <c r="AX2161" s="15">
        <f>RawPLEP2!AW2158-AX$2*$A2161</f>
        <v>4.2932471381123383E-2</v>
      </c>
      <c r="AY2161" s="15"/>
    </row>
    <row r="2162" spans="1:51" x14ac:dyDescent="0.25">
      <c r="A2162" s="23">
        <v>2.6099999999999019E-4</v>
      </c>
      <c r="B2162" s="24">
        <f>RawPLEP2!A2159</f>
        <v>347</v>
      </c>
      <c r="C2162" s="15">
        <f>RawPLEP2!B2159-C$2*$A2162</f>
        <v>0.20092598242427065</v>
      </c>
      <c r="D2162" s="15">
        <f>RawPLEP2!C2159-D$2*$A2162</f>
        <v>0.34036325675828805</v>
      </c>
      <c r="E2162" s="15">
        <f>RawPLEP2!D2159-E$2*$A2162</f>
        <v>0.23509877651271321</v>
      </c>
      <c r="F2162" s="15">
        <f>RawPLEP2!E2159-F$2*$A2162</f>
        <v>0.2351022644950102</v>
      </c>
      <c r="G2162" s="15">
        <f>RawPLEP2!F2159-G$2*$A2162</f>
        <v>0.25058907639647848</v>
      </c>
      <c r="H2162" s="15">
        <f>RawPLEP2!G2159-H$2*$A2162</f>
        <v>0.22472368939642717</v>
      </c>
      <c r="I2162" s="15">
        <f>RawPLEP2!H2159-I$2*$A2162</f>
        <v>0.30965539775742867</v>
      </c>
      <c r="J2162" s="15">
        <f>RawPLEP2!I2159-J$2*$A2162</f>
        <v>0.18455536006285952</v>
      </c>
      <c r="K2162" s="15">
        <f>RawPLEP2!J2159-K$2*$A2162</f>
        <v>0.2086723091854128</v>
      </c>
      <c r="L2162" s="15">
        <f>RawPLEP2!K2159-L$2*$A2162</f>
        <v>0.27756898064438323</v>
      </c>
      <c r="M2162" s="15">
        <f>RawPLEP2!L2159-M$2*$A2162</f>
        <v>0.28652494873572576</v>
      </c>
      <c r="N2162" s="15">
        <f>RawPLEP2!M2159-N$2*$A2162</f>
        <v>0.27773014324619721</v>
      </c>
      <c r="O2162" s="15">
        <f>RawPLEP2!N2159-O$2*$A2162</f>
        <v>0.23062452915285039</v>
      </c>
      <c r="P2162" s="15">
        <f>RawPLEP2!O2159-P$2*$A2162</f>
        <v>0.21105583604114689</v>
      </c>
      <c r="Q2162" s="15">
        <f>RawPLEP2!P2159-Q$2*$A2162</f>
        <v>0.27575393968170187</v>
      </c>
      <c r="R2162" s="15">
        <f>RawPLEP2!Q2159-R$2*$A2162</f>
        <v>0.25735775021146767</v>
      </c>
      <c r="S2162" s="15">
        <f>RawPLEP2!R2159-S$2*$A2162</f>
        <v>0.30978949898888686</v>
      </c>
      <c r="T2162" s="15">
        <f>RawPLEP2!S2159-T$2*$A2162</f>
        <v>0.27553884336320517</v>
      </c>
      <c r="U2162" s="15">
        <f>RawPLEP2!T2159-U$2*$A2162</f>
        <v>0.25142711842914078</v>
      </c>
      <c r="V2162" s="15">
        <f>RawPLEP2!U2159-V$2*$A2162</f>
        <v>0.2109158361885746</v>
      </c>
      <c r="W2162" s="15">
        <f>RawPLEP2!V2159-W$2*$A2162</f>
        <v>0.30232122825416718</v>
      </c>
      <c r="X2162" s="15">
        <f>RawPLEP2!W2159-X$2*$A2162</f>
        <v>0.20418682490259338</v>
      </c>
      <c r="Y2162" s="15">
        <f>RawPLEP2!X2159-Y$2*$A2162</f>
        <v>0.24836778254808164</v>
      </c>
      <c r="Z2162" s="15">
        <f>RawPLEP2!Y2159-Z$2*$A2162</f>
        <v>0.29358697452098292</v>
      </c>
      <c r="AA2162" s="15">
        <f>RawPLEP2!Z2159-AA$2*$A2162</f>
        <v>0.20058906758725895</v>
      </c>
      <c r="AB2162" s="15">
        <f>RawPLEP2!AA2159-AB$2*$A2162</f>
        <v>0.20268898438256683</v>
      </c>
      <c r="AC2162" s="15">
        <f>RawPLEP2!AB2159-AC$2*$A2162</f>
        <v>0.20821379884420491</v>
      </c>
      <c r="AD2162" s="15">
        <f>RawPLEP2!AC2159-AD$2*$A2162</f>
        <v>0.29358697454992583</v>
      </c>
      <c r="AE2162" s="15">
        <f>RawPLEP2!AD2159-AE$2*$A2162</f>
        <v>0.21604032883168789</v>
      </c>
      <c r="AF2162" s="15">
        <f>RawPLEP2!AE2159-AF$2*$A2162</f>
        <v>0.27900681067398792</v>
      </c>
      <c r="AG2162" s="15">
        <f>RawPLEP2!AF2159-AG$2*$A2162</f>
        <v>0.31167343913315854</v>
      </c>
      <c r="AH2162" s="15">
        <f>RawPLEP2!AG2159-AH$2*$A2162</f>
        <v>0.2264762564121813</v>
      </c>
      <c r="AI2162" s="15">
        <f>RawPLEP2!AH2159-AI$2*$A2162</f>
        <v>0.31776638183907224</v>
      </c>
      <c r="AJ2162" s="15">
        <f>RawPLEP2!AI2159-AJ$2*$A2162</f>
        <v>0.23268229477495858</v>
      </c>
      <c r="AK2162" s="15">
        <f>RawPLEP2!AJ2159-AK$2*$A2162</f>
        <v>0.24086300732788743</v>
      </c>
      <c r="AL2162" s="15">
        <f>RawPLEP2!AK2159-AL$2*$A2162</f>
        <v>0.23458980733312879</v>
      </c>
      <c r="AM2162" s="15">
        <f>RawPLEP2!AL2159-AM$2*$A2162</f>
        <v>0.26256414393407551</v>
      </c>
      <c r="AN2162" s="15">
        <f>RawPLEP2!AM2159-AN$2*$A2162</f>
        <v>0.29680370434496867</v>
      </c>
      <c r="AO2162" s="15">
        <f>RawPLEP2!AN2159-AO$2*$A2162</f>
        <v>0.20132443283174439</v>
      </c>
      <c r="AP2162" s="15">
        <f>RawPLEP2!AO2159-AP$2*$A2162</f>
        <v>0.2256726027</v>
      </c>
      <c r="AQ2162" s="15">
        <f>RawPLEP2!AP2159-AQ$2*$A2162</f>
        <v>0.26474422009499016</v>
      </c>
      <c r="AR2162" s="15">
        <f>RawPLEP2!AQ2159-AR$2*$A2162</f>
        <v>0.31526123915634224</v>
      </c>
      <c r="AS2162" s="15">
        <f>RawPLEP2!AR2159-AS$2*$A2162</f>
        <v>0.30379989483712355</v>
      </c>
      <c r="AT2162" s="15">
        <f>RawPLEP2!AS2159-AT$2*$A2162</f>
        <v>0.29941109583102388</v>
      </c>
      <c r="AU2162" s="15">
        <f>RawPLEP2!AT2159-AU$2*$A2162</f>
        <v>3.568239792661896E-2</v>
      </c>
      <c r="AV2162" s="15">
        <f>RawPLEP2!AU2159-AV$2*$A2162</f>
        <v>5.9594772759999998E-2</v>
      </c>
      <c r="AW2162" s="15">
        <f>RawPLEP2!AV2159-AW$2*$A2162</f>
        <v>7.485742869323149E-2</v>
      </c>
      <c r="AX2162" s="15">
        <f>RawPLEP2!AW2159-AX$2*$A2162</f>
        <v>4.3380663364967945E-2</v>
      </c>
      <c r="AY2162" s="15"/>
    </row>
    <row r="2163" spans="1:51" x14ac:dyDescent="0.25">
      <c r="A2163" s="23">
        <v>1.4499999999999214E-4</v>
      </c>
      <c r="B2163" s="24">
        <f>RawPLEP2!A2160</f>
        <v>346</v>
      </c>
      <c r="C2163" s="15">
        <f>RawPLEP2!B2160-C$2*$A2163</f>
        <v>0.20287428320237258</v>
      </c>
      <c r="D2163" s="15">
        <f>RawPLEP2!C2160-D$2*$A2163</f>
        <v>0.34147773773238221</v>
      </c>
      <c r="E2163" s="15">
        <f>RawPLEP2!D2160-E$2*$A2163</f>
        <v>0.23767820917372956</v>
      </c>
      <c r="F2163" s="15">
        <f>RawPLEP2!E2160-F$2*$A2163</f>
        <v>0.23768122909722789</v>
      </c>
      <c r="G2163" s="15">
        <f>RawPLEP2!F2160-G$2*$A2163</f>
        <v>0.25355948545359913</v>
      </c>
      <c r="H2163" s="15">
        <f>RawPLEP2!G2160-H$2*$A2163</f>
        <v>0.22913760522023732</v>
      </c>
      <c r="I2163" s="15">
        <f>RawPLEP2!H2160-I$2*$A2163</f>
        <v>0.31300662268746038</v>
      </c>
      <c r="J2163" s="15">
        <f>RawPLEP2!I2160-J$2*$A2163</f>
        <v>0.18614823752381085</v>
      </c>
      <c r="K2163" s="15">
        <f>RawPLEP2!J2160-K$2*$A2163</f>
        <v>0.20971907522522934</v>
      </c>
      <c r="L2163" s="15">
        <f>RawPLEP2!K2160-L$2*$A2163</f>
        <v>0.27923928842465734</v>
      </c>
      <c r="M2163" s="15">
        <f>RawPLEP2!L2160-M$2*$A2163</f>
        <v>0.28771868858651434</v>
      </c>
      <c r="N2163" s="15">
        <f>RawPLEP2!M2160-N$2*$A2163</f>
        <v>0.27930924968122067</v>
      </c>
      <c r="O2163" s="15">
        <f>RawPLEP2!N2160-O$2*$A2163</f>
        <v>0.23370154501825022</v>
      </c>
      <c r="P2163" s="15">
        <f>RawPLEP2!O2160-P$2*$A2163</f>
        <v>0.20998785067841494</v>
      </c>
      <c r="Q2163" s="15">
        <f>RawPLEP2!P2160-Q$2*$A2163</f>
        <v>0.27681587171205663</v>
      </c>
      <c r="R2163" s="15">
        <f>RawPLEP2!Q2160-R$2*$A2163</f>
        <v>0.25821400230637093</v>
      </c>
      <c r="S2163" s="15">
        <f>RawPLEP2!R2160-S$2*$A2163</f>
        <v>0.3089843339716038</v>
      </c>
      <c r="T2163" s="15">
        <f>RawPLEP2!S2160-T$2*$A2163</f>
        <v>0.27536859084622511</v>
      </c>
      <c r="U2163" s="15">
        <f>RawPLEP2!T2160-U$2*$A2163</f>
        <v>0.25108939984952267</v>
      </c>
      <c r="V2163" s="15">
        <f>RawPLEP2!U2160-V$2*$A2163</f>
        <v>0.21143371829365257</v>
      </c>
      <c r="W2163" s="15">
        <f>RawPLEP2!V2160-W$2*$A2163</f>
        <v>0.30455372894120397</v>
      </c>
      <c r="X2163" s="15">
        <f>RawPLEP2!W2160-X$2*$A2163</f>
        <v>0.20598296209032962</v>
      </c>
      <c r="Y2163" s="15">
        <f>RawPLEP2!X2160-Y$2*$A2163</f>
        <v>0.25211454049337867</v>
      </c>
      <c r="Z2163" s="15">
        <f>RawPLEP2!Y2160-Z$2*$A2163</f>
        <v>0.29551093401165718</v>
      </c>
      <c r="AA2163" s="15">
        <f>RawPLEP2!Z2160-AA$2*$A2163</f>
        <v>0.20092850970403273</v>
      </c>
      <c r="AB2163" s="15">
        <f>RawPLEP2!AA2160-AB$2*$A2163</f>
        <v>0.20488369042364823</v>
      </c>
      <c r="AC2163" s="15">
        <f>RawPLEP2!AB2160-AC$2*$A2163</f>
        <v>0.2097939659578916</v>
      </c>
      <c r="AD2163" s="15">
        <f>RawPLEP2!AC2160-AD$2*$A2163</f>
        <v>0.29551093402773659</v>
      </c>
      <c r="AE2163" s="15">
        <f>RawPLEP2!AD2160-AE$2*$A2163</f>
        <v>0.21673820622871548</v>
      </c>
      <c r="AF2163" s="15">
        <f>RawPLEP2!AE2160-AF$2*$A2163</f>
        <v>0.28023156616999328</v>
      </c>
      <c r="AG2163" s="15">
        <f>RawPLEP2!AF2160-AG$2*$A2163</f>
        <v>0.31343109770731026</v>
      </c>
      <c r="AH2163" s="15">
        <f>RawPLEP2!AG2160-AH$2*$A2163</f>
        <v>0.22710002042010075</v>
      </c>
      <c r="AI2163" s="15">
        <f>RawPLEP2!AH2160-AI$2*$A2163</f>
        <v>0.31615815646615131</v>
      </c>
      <c r="AJ2163" s="15">
        <f>RawPLEP2!AI2160-AJ$2*$A2163</f>
        <v>0.23326146831942143</v>
      </c>
      <c r="AK2163" s="15">
        <f>RawPLEP2!AJ2160-AK$2*$A2163</f>
        <v>0.24226613339327083</v>
      </c>
      <c r="AL2163" s="15">
        <f>RawPLEP2!AK2160-AL$2*$A2163</f>
        <v>0.23749850591840488</v>
      </c>
      <c r="AM2163" s="15">
        <f>RawPLEP2!AL2160-AM$2*$A2163</f>
        <v>0.26261848063004195</v>
      </c>
      <c r="AN2163" s="15">
        <f>RawPLEP2!AM2160-AN$2*$A2163</f>
        <v>0.30018865256942706</v>
      </c>
      <c r="AO2163" s="15">
        <f>RawPLEP2!AN2160-AO$2*$A2163</f>
        <v>0.20295653058430244</v>
      </c>
      <c r="AP2163" s="15">
        <f>RawPLEP2!AO2160-AP$2*$A2163</f>
        <v>0.2260413319</v>
      </c>
      <c r="AQ2163" s="15">
        <f>RawPLEP2!AP2160-AQ$2*$A2163</f>
        <v>0.26492000505277224</v>
      </c>
      <c r="AR2163" s="15">
        <f>RawPLEP2!AQ2160-AR$2*$A2163</f>
        <v>0.31503127043130125</v>
      </c>
      <c r="AS2163" s="15">
        <f>RawPLEP2!AR2160-AS$2*$A2163</f>
        <v>0.3035767527872909</v>
      </c>
      <c r="AT2163" s="15">
        <f>RawPLEP2!AS2160-AT$2*$A2163</f>
        <v>0.30120042657279106</v>
      </c>
      <c r="AU2163" s="15">
        <f>RawPLEP2!AT2160-AU$2*$A2163</f>
        <v>3.5822737457010534E-2</v>
      </c>
      <c r="AV2163" s="15">
        <f>RawPLEP2!AU2160-AV$2*$A2163</f>
        <v>6.008240208E-2</v>
      </c>
      <c r="AW2163" s="15">
        <f>RawPLEP2!AV2160-AW$2*$A2163</f>
        <v>7.466453150735082E-2</v>
      </c>
      <c r="AX2163" s="15">
        <f>RawPLEP2!AW2160-AX$2*$A2163</f>
        <v>4.3553013256093301E-2</v>
      </c>
      <c r="AY2163" s="15"/>
    </row>
    <row r="2164" spans="1:51" x14ac:dyDescent="0.25">
      <c r="A2164" s="23">
        <v>2.1600000000000764E-4</v>
      </c>
      <c r="B2164" s="24">
        <f>RawPLEP2!A2161</f>
        <v>345</v>
      </c>
      <c r="C2164" s="15">
        <f>RawPLEP2!B2161-C$2*$A2164</f>
        <v>0.20464166139594811</v>
      </c>
      <c r="D2164" s="15">
        <f>RawPLEP2!C2161-D$2*$A2164</f>
        <v>0.34527511543099698</v>
      </c>
      <c r="E2164" s="15">
        <f>RawPLEP2!D2161-E$2*$A2164</f>
        <v>0.23886795297603852</v>
      </c>
      <c r="F2164" s="15">
        <f>RawPLEP2!E2161-F$2*$A2164</f>
        <v>0.23886911291311189</v>
      </c>
      <c r="G2164" s="15">
        <f>RawPLEP2!F2161-G$2*$A2164</f>
        <v>0.25444255714191322</v>
      </c>
      <c r="H2164" s="15">
        <f>RawPLEP2!G2161-H$2*$A2164</f>
        <v>0.22972684639704316</v>
      </c>
      <c r="I2164" s="15">
        <f>RawPLEP2!H2161-I$2*$A2164</f>
        <v>0.31404409702338926</v>
      </c>
      <c r="J2164" s="15">
        <f>RawPLEP2!I2161-J$2*$A2164</f>
        <v>0.18838367760029753</v>
      </c>
      <c r="K2164" s="15">
        <f>RawPLEP2!J2161-K$2*$A2164</f>
        <v>0.21014972694310022</v>
      </c>
      <c r="L2164" s="15">
        <f>RawPLEP2!K2161-L$2*$A2164</f>
        <v>0.27925259666776542</v>
      </c>
      <c r="M2164" s="15">
        <f>RawPLEP2!L2161-M$2*$A2164</f>
        <v>0.2880637602640489</v>
      </c>
      <c r="N2164" s="15">
        <f>RawPLEP2!M2161-N$2*$A2164</f>
        <v>0.27961294396581837</v>
      </c>
      <c r="O2164" s="15">
        <f>RawPLEP2!N2161-O$2*$A2164</f>
        <v>0.23296933436787617</v>
      </c>
      <c r="P2164" s="15">
        <f>RawPLEP2!O2161-P$2*$A2164</f>
        <v>0.20991619788577673</v>
      </c>
      <c r="Q2164" s="15">
        <f>RawPLEP2!P2161-Q$2*$A2164</f>
        <v>0.27766560032968429</v>
      </c>
      <c r="R2164" s="15">
        <f>RawPLEP2!Q2161-R$2*$A2164</f>
        <v>0.25900419940604219</v>
      </c>
      <c r="S2164" s="15">
        <f>RawPLEP2!R2161-S$2*$A2164</f>
        <v>0.31007608673563047</v>
      </c>
      <c r="T2164" s="15">
        <f>RawPLEP2!S2161-T$2*$A2164</f>
        <v>0.27717725878334221</v>
      </c>
      <c r="U2164" s="15">
        <f>RawPLEP2!T2161-U$2*$A2164</f>
        <v>0.25300996315170277</v>
      </c>
      <c r="V2164" s="15">
        <f>RawPLEP2!U2161-V$2*$A2164</f>
        <v>0.21223817556640659</v>
      </c>
      <c r="W2164" s="15">
        <f>RawPLEP2!V2161-W$2*$A2164</f>
        <v>0.30567155971034526</v>
      </c>
      <c r="X2164" s="15">
        <f>RawPLEP2!W2161-X$2*$A2164</f>
        <v>0.20631628341249103</v>
      </c>
      <c r="Y2164" s="15">
        <f>RawPLEP2!X2161-Y$2*$A2164</f>
        <v>0.25157812941220548</v>
      </c>
      <c r="Z2164" s="15">
        <f>RawPLEP2!Y2161-Z$2*$A2164</f>
        <v>0.29488935881391687</v>
      </c>
      <c r="AA2164" s="15">
        <f>RawPLEP2!Z2161-AA$2*$A2164</f>
        <v>0.20171609615152464</v>
      </c>
      <c r="AB2164" s="15">
        <f>RawPLEP2!AA2161-AB$2*$A2164</f>
        <v>0.20434398884074495</v>
      </c>
      <c r="AC2164" s="15">
        <f>RawPLEP2!AB2161-AC$2*$A2164</f>
        <v>0.21059083899175579</v>
      </c>
      <c r="AD2164" s="15">
        <f>RawPLEP2!AC2161-AD$2*$A2164</f>
        <v>0.29488935883786965</v>
      </c>
      <c r="AE2164" s="15">
        <f>RawPLEP2!AD2161-AE$2*$A2164</f>
        <v>0.2186492662193279</v>
      </c>
      <c r="AF2164" s="15">
        <f>RawPLEP2!AE2161-AF$2*$A2164</f>
        <v>0.28072561084226588</v>
      </c>
      <c r="AG2164" s="15">
        <f>RawPLEP2!AF2161-AG$2*$A2164</f>
        <v>0.31345597448951051</v>
      </c>
      <c r="AH2164" s="15">
        <f>RawPLEP2!AG2161-AH$2*$A2164</f>
        <v>0.22679664894628798</v>
      </c>
      <c r="AI2164" s="15">
        <f>RawPLEP2!AH2161-AI$2*$A2164</f>
        <v>0.31737187691509433</v>
      </c>
      <c r="AJ2164" s="15">
        <f>RawPLEP2!AI2161-AJ$2*$A2164</f>
        <v>0.23400785255168985</v>
      </c>
      <c r="AK2164" s="15">
        <f>RawPLEP2!AJ2161-AK$2*$A2164</f>
        <v>0.24234025699894132</v>
      </c>
      <c r="AL2164" s="15">
        <f>RawPLEP2!AK2161-AL$2*$A2164</f>
        <v>0.23719645285155486</v>
      </c>
      <c r="AM2164" s="15">
        <f>RawPLEP2!AL2161-AM$2*$A2164</f>
        <v>0.26374235971440735</v>
      </c>
      <c r="AN2164" s="15">
        <f>RawPLEP2!AM2161-AN$2*$A2164</f>
        <v>0.30199542453031891</v>
      </c>
      <c r="AO2164" s="15">
        <f>RawPLEP2!AN2161-AO$2*$A2164</f>
        <v>0.20355498145385745</v>
      </c>
      <c r="AP2164" s="15">
        <f>RawPLEP2!AO2161-AP$2*$A2164</f>
        <v>0.2272184938</v>
      </c>
      <c r="AQ2164" s="15">
        <f>RawPLEP2!AP2161-AQ$2*$A2164</f>
        <v>0.26538323466481939</v>
      </c>
      <c r="AR2164" s="15">
        <f>RawPLEP2!AQ2161-AR$2*$A2164</f>
        <v>0.31653410141214533</v>
      </c>
      <c r="AS2164" s="15">
        <f>RawPLEP2!AR2161-AS$2*$A2164</f>
        <v>0.30468420213417124</v>
      </c>
      <c r="AT2164" s="15">
        <f>RawPLEP2!AS2161-AT$2*$A2164</f>
        <v>0.30155750206705417</v>
      </c>
      <c r="AU2164" s="15">
        <f>RawPLEP2!AT2161-AU$2*$A2164</f>
        <v>3.6201929762029489E-2</v>
      </c>
      <c r="AV2164" s="15">
        <f>RawPLEP2!AU2161-AV$2*$A2164</f>
        <v>6.007470191E-2</v>
      </c>
      <c r="AW2164" s="15">
        <f>RawPLEP2!AV2161-AW$2*$A2164</f>
        <v>7.4932331949570885E-2</v>
      </c>
      <c r="AX2164" s="15">
        <f>RawPLEP2!AW2161-AX$2*$A2164</f>
        <v>4.3584017228249339E-2</v>
      </c>
      <c r="AY2164" s="15"/>
    </row>
    <row r="2165" spans="1:51" x14ac:dyDescent="0.25">
      <c r="A2165" s="23">
        <v>3.2000000000000756E-4</v>
      </c>
      <c r="B2165" s="24">
        <f>RawPLEP2!A2162</f>
        <v>344</v>
      </c>
      <c r="C2165" s="15">
        <f>RawPLEP2!B2162-C$2*$A2165</f>
        <v>0.20653454015696016</v>
      </c>
      <c r="D2165" s="15">
        <f>RawPLEP2!C2162-D$2*$A2165</f>
        <v>0.34726873951629184</v>
      </c>
      <c r="E2165" s="15">
        <f>RawPLEP2!D2162-E$2*$A2165</f>
        <v>0.24136363403857555</v>
      </c>
      <c r="F2165" s="15">
        <f>RawPLEP2!E2162-F$2*$A2165</f>
        <v>0.24136706604905464</v>
      </c>
      <c r="G2165" s="15">
        <f>RawPLEP2!F2162-G$2*$A2165</f>
        <v>0.25566309057690845</v>
      </c>
      <c r="H2165" s="15">
        <f>RawPLEP2!G2162-H$2*$A2165</f>
        <v>0.23223643910673064</v>
      </c>
      <c r="I2165" s="15">
        <f>RawPLEP2!H2162-I$2*$A2165</f>
        <v>0.31448927523094705</v>
      </c>
      <c r="J2165" s="15">
        <f>RawPLEP2!I2162-J$2*$A2165</f>
        <v>0.18708487075599636</v>
      </c>
      <c r="K2165" s="15">
        <f>RawPLEP2!J2162-K$2*$A2165</f>
        <v>0.20905190574533369</v>
      </c>
      <c r="L2165" s="15">
        <f>RawPLEP2!K2162-L$2*$A2165</f>
        <v>0.27928214003372653</v>
      </c>
      <c r="M2165" s="15">
        <f>RawPLEP2!L2162-M$2*$A2165</f>
        <v>0.28675199678747987</v>
      </c>
      <c r="N2165" s="15">
        <f>RawPLEP2!M2162-N$2*$A2165</f>
        <v>0.28028803798269392</v>
      </c>
      <c r="O2165" s="15">
        <f>RawPLEP2!N2162-O$2*$A2165</f>
        <v>0.23349167302648322</v>
      </c>
      <c r="P2165" s="15">
        <f>RawPLEP2!O2162-P$2*$A2165</f>
        <v>0.20983968839374331</v>
      </c>
      <c r="Q2165" s="15">
        <f>RawPLEP2!P2162-Q$2*$A2165</f>
        <v>0.27767577459212489</v>
      </c>
      <c r="R2165" s="15">
        <f>RawPLEP2!Q2162-R$2*$A2165</f>
        <v>0.25877460598302549</v>
      </c>
      <c r="S2165" s="15">
        <f>RawPLEP2!R2162-S$2*$A2165</f>
        <v>0.31080394097871183</v>
      </c>
      <c r="T2165" s="15">
        <f>RawPLEP2!S2162-T$2*$A2165</f>
        <v>0.2787751009123588</v>
      </c>
      <c r="U2165" s="15">
        <f>RawPLEP2!T2162-U$2*$A2165</f>
        <v>0.2530671680506707</v>
      </c>
      <c r="V2165" s="15">
        <f>RawPLEP2!U2162-V$2*$A2165</f>
        <v>0.21241096406875051</v>
      </c>
      <c r="W2165" s="15">
        <f>RawPLEP2!V2162-W$2*$A2165</f>
        <v>0.3062194923116226</v>
      </c>
      <c r="X2165" s="15">
        <f>RawPLEP2!W2162-X$2*$A2165</f>
        <v>0.20540441304072748</v>
      </c>
      <c r="Y2165" s="15">
        <f>RawPLEP2!X2162-Y$2*$A2165</f>
        <v>0.2534155497440081</v>
      </c>
      <c r="Z2165" s="15">
        <f>RawPLEP2!Y2162-Z$2*$A2165</f>
        <v>0.29493563099469172</v>
      </c>
      <c r="AA2165" s="15">
        <f>RawPLEP2!Z2162-AA$2*$A2165</f>
        <v>0.20350275419855501</v>
      </c>
      <c r="AB2165" s="15">
        <f>RawPLEP2!AA2162-AB$2*$A2165</f>
        <v>0.20612884744184437</v>
      </c>
      <c r="AC2165" s="15">
        <f>RawPLEP2!AB2162-AC$2*$A2165</f>
        <v>0.20996902611741597</v>
      </c>
      <c r="AD2165" s="15">
        <f>RawPLEP2!AC2162-AD$2*$A2165</f>
        <v>0.29493563103017728</v>
      </c>
      <c r="AE2165" s="15">
        <f>RawPLEP2!AD2162-AE$2*$A2165</f>
        <v>0.21793278153233764</v>
      </c>
      <c r="AF2165" s="15">
        <f>RawPLEP2!AE2162-AF$2*$A2165</f>
        <v>0.27974496500446788</v>
      </c>
      <c r="AG2165" s="15">
        <f>RawPLEP2!AF2162-AG$2*$A2165</f>
        <v>0.31571003604371922</v>
      </c>
      <c r="AH2165" s="15">
        <f>RawPLEP2!AG2162-AH$2*$A2165</f>
        <v>0.22658630438746361</v>
      </c>
      <c r="AI2165" s="15">
        <f>RawPLEP2!AH2162-AI$2*$A2165</f>
        <v>0.31819389211495452</v>
      </c>
      <c r="AJ2165" s="15">
        <f>RawPLEP2!AI2162-AJ$2*$A2165</f>
        <v>0.23512811748768869</v>
      </c>
      <c r="AK2165" s="15">
        <f>RawPLEP2!AJ2162-AK$2*$A2165</f>
        <v>0.24273653280583901</v>
      </c>
      <c r="AL2165" s="15">
        <f>RawPLEP2!AK2162-AL$2*$A2165</f>
        <v>0.23874780305785906</v>
      </c>
      <c r="AM2165" s="15">
        <f>RawPLEP2!AL2162-AM$2*$A2165</f>
        <v>0.26407983887319608</v>
      </c>
      <c r="AN2165" s="15">
        <f>RawPLEP2!AM2162-AN$2*$A2165</f>
        <v>0.30226012011528725</v>
      </c>
      <c r="AO2165" s="15">
        <f>RawPLEP2!AN2162-AO$2*$A2165</f>
        <v>0.20506628402052954</v>
      </c>
      <c r="AP2165" s="15">
        <f>RawPLEP2!AO2162-AP$2*$A2165</f>
        <v>0.226239413</v>
      </c>
      <c r="AQ2165" s="15">
        <f>RawPLEP2!AP2162-AQ$2*$A2165</f>
        <v>0.26743323829232502</v>
      </c>
      <c r="AR2165" s="15">
        <f>RawPLEP2!AQ2162-AR$2*$A2165</f>
        <v>0.31749544245873379</v>
      </c>
      <c r="AS2165" s="15">
        <f>RawPLEP2!AR2162-AS$2*$A2165</f>
        <v>0.30581803310988331</v>
      </c>
      <c r="AT2165" s="15">
        <f>RawPLEP2!AS2162-AT$2*$A2165</f>
        <v>0.30164571898822851</v>
      </c>
      <c r="AU2165" s="15">
        <f>RawPLEP2!AT2162-AU$2*$A2165</f>
        <v>3.6223620993747381E-2</v>
      </c>
      <c r="AV2165" s="15">
        <f>RawPLEP2!AU2162-AV$2*$A2165</f>
        <v>6.0294285420000003E-2</v>
      </c>
      <c r="AW2165" s="15">
        <f>RawPLEP2!AV2162-AW$2*$A2165</f>
        <v>7.5106769793808717E-2</v>
      </c>
      <c r="AX2165" s="15">
        <f>RawPLEP2!AW2162-AX$2*$A2165</f>
        <v>4.3054343599999011E-2</v>
      </c>
      <c r="AY2165" s="15"/>
    </row>
    <row r="2166" spans="1:51" x14ac:dyDescent="0.25">
      <c r="A2166" s="23">
        <v>1.8399999999999645E-4</v>
      </c>
      <c r="B2166" s="24">
        <f>RawPLEP2!A2163</f>
        <v>343</v>
      </c>
      <c r="C2166" s="15">
        <f>RawPLEP2!B2163-C$2*$A2166</f>
        <v>0.2074813438002521</v>
      </c>
      <c r="D2166" s="15">
        <f>RawPLEP2!C2163-D$2*$A2166</f>
        <v>0.34686372428936785</v>
      </c>
      <c r="E2166" s="15">
        <f>RawPLEP2!D2163-E$2*$A2166</f>
        <v>0.24149158957218095</v>
      </c>
      <c r="F2166" s="15">
        <f>RawPLEP2!E2163-F$2*$A2166</f>
        <v>0.24149160014820645</v>
      </c>
      <c r="G2166" s="15">
        <f>RawPLEP2!F2163-G$2*$A2166</f>
        <v>0.25746369365422239</v>
      </c>
      <c r="H2166" s="15">
        <f>RawPLEP2!G2163-H$2*$A2166</f>
        <v>0.23240620248637012</v>
      </c>
      <c r="I2166" s="15">
        <f>RawPLEP2!H2163-I$2*$A2166</f>
        <v>0.31582789719029453</v>
      </c>
      <c r="J2166" s="15">
        <f>RawPLEP2!I2163-J$2*$A2166</f>
        <v>0.18886570014469792</v>
      </c>
      <c r="K2166" s="15">
        <f>RawPLEP2!J2163-K$2*$A2166</f>
        <v>0.21090651228856686</v>
      </c>
      <c r="L2166" s="15">
        <f>RawPLEP2!K2163-L$2*$A2166</f>
        <v>0.28215794882439282</v>
      </c>
      <c r="M2166" s="15">
        <f>RawPLEP2!L2163-M$2*$A2166</f>
        <v>0.28905736259530096</v>
      </c>
      <c r="N2166" s="15">
        <f>RawPLEP2!M2163-N$2*$A2166</f>
        <v>0.27989893033754898</v>
      </c>
      <c r="O2166" s="15">
        <f>RawPLEP2!N2163-O$2*$A2166</f>
        <v>0.23341368566522785</v>
      </c>
      <c r="P2166" s="15">
        <f>RawPLEP2!O2163-P$2*$A2166</f>
        <v>0.21061428730640239</v>
      </c>
      <c r="Q2166" s="15">
        <f>RawPLEP2!P2163-Q$2*$A2166</f>
        <v>0.27780197911047183</v>
      </c>
      <c r="R2166" s="15">
        <f>RawPLEP2!Q2163-R$2*$A2166</f>
        <v>0.26019306789773966</v>
      </c>
      <c r="S2166" s="15">
        <f>RawPLEP2!R2163-S$2*$A2166</f>
        <v>0.31019306103775929</v>
      </c>
      <c r="T2166" s="15">
        <f>RawPLEP2!S2163-T$2*$A2166</f>
        <v>0.27711346858210634</v>
      </c>
      <c r="U2166" s="15">
        <f>RawPLEP2!T2163-U$2*$A2166</f>
        <v>0.25240606063663568</v>
      </c>
      <c r="V2166" s="15">
        <f>RawPLEP2!U2163-V$2*$A2166</f>
        <v>0.21154772511953154</v>
      </c>
      <c r="W2166" s="15">
        <f>RawPLEP2!V2163-W$2*$A2166</f>
        <v>0.30617355857918299</v>
      </c>
      <c r="X2166" s="15">
        <f>RawPLEP2!W2163-X$2*$A2166</f>
        <v>0.20621657548841829</v>
      </c>
      <c r="Y2166" s="15">
        <f>RawPLEP2!X2163-Y$2*$A2166</f>
        <v>0.25285759721780465</v>
      </c>
      <c r="Z2166" s="15">
        <f>RawPLEP2!Y2163-Z$2*$A2166</f>
        <v>0.2948865676044477</v>
      </c>
      <c r="AA2166" s="15">
        <f>RawPLEP2!Z2163-AA$2*$A2166</f>
        <v>0.20241805162166915</v>
      </c>
      <c r="AB2166" s="15">
        <f>RawPLEP2!AA2163-AB$2*$A2166</f>
        <v>0.2053886767865605</v>
      </c>
      <c r="AC2166" s="15">
        <f>RawPLEP2!AB2163-AC$2*$A2166</f>
        <v>0.21031748943001422</v>
      </c>
      <c r="AD2166" s="15">
        <f>RawPLEP2!AC2163-AD$2*$A2166</f>
        <v>0.29488656762485194</v>
      </c>
      <c r="AE2166" s="15">
        <f>RawPLEP2!AD2163-AE$2*$A2166</f>
        <v>0.21877520724609414</v>
      </c>
      <c r="AF2166" s="15">
        <f>RawPLEP2!AE2163-AF$2*$A2166</f>
        <v>0.28117938793081904</v>
      </c>
      <c r="AG2166" s="15">
        <f>RawPLEP2!AF2163-AG$2*$A2166</f>
        <v>0.31350661776513855</v>
      </c>
      <c r="AH2166" s="15">
        <f>RawPLEP2!AG2163-AH$2*$A2166</f>
        <v>0.22765065381054161</v>
      </c>
      <c r="AI2166" s="15">
        <f>RawPLEP2!AH2163-AI$2*$A2166</f>
        <v>0.31848817565359883</v>
      </c>
      <c r="AJ2166" s="15">
        <f>RawPLEP2!AI2163-AJ$2*$A2166</f>
        <v>0.23383808383292098</v>
      </c>
      <c r="AK2166" s="15">
        <f>RawPLEP2!AJ2163-AK$2*$A2166</f>
        <v>0.24393506135835744</v>
      </c>
      <c r="AL2166" s="15">
        <f>RawPLEP2!AK2163-AL$2*$A2166</f>
        <v>0.23695183269576897</v>
      </c>
      <c r="AM2166" s="15">
        <f>RawPLEP2!AL2163-AM$2*$A2166</f>
        <v>0.26524609842708774</v>
      </c>
      <c r="AN2166" s="15">
        <f>RawPLEP2!AM2163-AN$2*$A2166</f>
        <v>0.30245104048879018</v>
      </c>
      <c r="AO2166" s="15">
        <f>RawPLEP2!AN2163-AO$2*$A2166</f>
        <v>0.20420261667180448</v>
      </c>
      <c r="AP2166" s="15">
        <f>RawPLEP2!AO2163-AP$2*$A2166</f>
        <v>0.22596919539999999</v>
      </c>
      <c r="AQ2166" s="15">
        <f>RawPLEP2!AP2163-AQ$2*$A2166</f>
        <v>0.2661073971255869</v>
      </c>
      <c r="AR2166" s="15">
        <f>RawPLEP2!AQ2163-AR$2*$A2166</f>
        <v>0.31733328283627193</v>
      </c>
      <c r="AS2166" s="15">
        <f>RawPLEP2!AR2163-AS$2*$A2166</f>
        <v>0.30527017720318289</v>
      </c>
      <c r="AT2166" s="15">
        <f>RawPLEP2!AS2163-AT$2*$A2166</f>
        <v>0.30268087916823139</v>
      </c>
      <c r="AU2166" s="15">
        <f>RawPLEP2!AT2163-AU$2*$A2166</f>
        <v>3.720512986765475E-2</v>
      </c>
      <c r="AV2166" s="15">
        <f>RawPLEP2!AU2163-AV$2*$A2166</f>
        <v>6.0700949279999999E-2</v>
      </c>
      <c r="AW2166" s="15">
        <f>RawPLEP2!AV2163-AW$2*$A2166</f>
        <v>7.4963891130190002E-2</v>
      </c>
      <c r="AX2166" s="15">
        <f>RawPLEP2!AW2163-AX$2*$A2166</f>
        <v>4.4054895289249434E-2</v>
      </c>
      <c r="AY2166" s="15"/>
    </row>
    <row r="2167" spans="1:51" x14ac:dyDescent="0.25">
      <c r="A2167" s="23">
        <v>4.3399999999999667E-4</v>
      </c>
      <c r="B2167" s="24">
        <f>RawPLEP2!A2164</f>
        <v>342</v>
      </c>
      <c r="C2167" s="15">
        <f>RawPLEP2!B2164-C$2*$A2167</f>
        <v>0.20734405483537721</v>
      </c>
      <c r="D2167" s="15">
        <f>RawPLEP2!C2164-D$2*$A2167</f>
        <v>0.34711350935209578</v>
      </c>
      <c r="E2167" s="15">
        <f>RawPLEP2!D2164-E$2*$A2167</f>
        <v>0.24145505366481812</v>
      </c>
      <c r="F2167" s="15">
        <f>RawPLEP2!E2164-F$2*$A2167</f>
        <v>0.24145875013653034</v>
      </c>
      <c r="G2167" s="15">
        <f>RawPLEP2!F2164-G$2*$A2167</f>
        <v>0.25755064720180715</v>
      </c>
      <c r="H2167" s="15">
        <f>RawPLEP2!G2164-H$2*$A2167</f>
        <v>0.23312310803850345</v>
      </c>
      <c r="I2167" s="15">
        <f>RawPLEP2!H2164-I$2*$A2167</f>
        <v>0.31492400392384695</v>
      </c>
      <c r="J2167" s="15">
        <f>RawPLEP2!I2164-J$2*$A2167</f>
        <v>0.18847324814782004</v>
      </c>
      <c r="K2167" s="15">
        <f>RawPLEP2!J2164-K$2*$A2167</f>
        <v>0.21018994984585881</v>
      </c>
      <c r="L2167" s="15">
        <f>RawPLEP2!K2164-L$2*$A2167</f>
        <v>0.28161021889449167</v>
      </c>
      <c r="M2167" s="15">
        <f>RawPLEP2!L2164-M$2*$A2167</f>
        <v>0.29003581148239455</v>
      </c>
      <c r="N2167" s="15">
        <f>RawPLEP2!M2164-N$2*$A2167</f>
        <v>0.2804281849396536</v>
      </c>
      <c r="O2167" s="15">
        <f>RawPLEP2!N2164-O$2*$A2167</f>
        <v>0.23340847074841789</v>
      </c>
      <c r="P2167" s="15">
        <f>RawPLEP2!O2164-P$2*$A2167</f>
        <v>0.21197748591401436</v>
      </c>
      <c r="Q2167" s="15">
        <f>RawPLEP2!P2164-Q$2*$A2167</f>
        <v>0.2781869081105694</v>
      </c>
      <c r="R2167" s="15">
        <f>RawPLEP2!Q2164-R$2*$A2167</f>
        <v>0.26040393795010336</v>
      </c>
      <c r="S2167" s="15">
        <f>RawPLEP2!R2164-S$2*$A2167</f>
        <v>0.31132517373362789</v>
      </c>
      <c r="T2167" s="15">
        <f>RawPLEP2!S2164-T$2*$A2167</f>
        <v>0.27705946714801161</v>
      </c>
      <c r="U2167" s="15">
        <f>RawPLEP2!T2164-U$2*$A2167</f>
        <v>0.25440064436684712</v>
      </c>
      <c r="V2167" s="15">
        <f>RawPLEP2!U2164-V$2*$A2167</f>
        <v>0.21278181479824285</v>
      </c>
      <c r="W2167" s="15">
        <f>RawPLEP2!V2164-W$2*$A2167</f>
        <v>0.3078023041226382</v>
      </c>
      <c r="X2167" s="15">
        <f>RawPLEP2!W2164-X$2*$A2167</f>
        <v>0.20753792588898665</v>
      </c>
      <c r="Y2167" s="15">
        <f>RawPLEP2!X2164-Y$2*$A2167</f>
        <v>0.25374124156156103</v>
      </c>
      <c r="Z2167" s="15">
        <f>RawPLEP2!Y2164-Z$2*$A2167</f>
        <v>0.29679322366592564</v>
      </c>
      <c r="AA2167" s="15">
        <f>RawPLEP2!Z2164-AA$2*$A2167</f>
        <v>0.20460319674241523</v>
      </c>
      <c r="AB2167" s="15">
        <f>RawPLEP2!AA2164-AB$2*$A2167</f>
        <v>0.20574819644112644</v>
      </c>
      <c r="AC2167" s="15">
        <f>RawPLEP2!AB2164-AC$2*$A2167</f>
        <v>0.21040945914362044</v>
      </c>
      <c r="AD2167" s="15">
        <f>RawPLEP2!AC2164-AD$2*$A2167</f>
        <v>0.29679322371405292</v>
      </c>
      <c r="AE2167" s="15">
        <f>RawPLEP2!AD2164-AE$2*$A2167</f>
        <v>0.21954411543698291</v>
      </c>
      <c r="AF2167" s="15">
        <f>RawPLEP2!AE2164-AF$2*$A2167</f>
        <v>0.28236027825149723</v>
      </c>
      <c r="AG2167" s="15">
        <f>RawPLEP2!AF2164-AG$2*$A2167</f>
        <v>0.31556946137429426</v>
      </c>
      <c r="AH2167" s="15">
        <f>RawPLEP2!AG2164-AH$2*$A2167</f>
        <v>0.22690948722106008</v>
      </c>
      <c r="AI2167" s="15">
        <f>RawPLEP2!AH2164-AI$2*$A2167</f>
        <v>0.31940468450903209</v>
      </c>
      <c r="AJ2167" s="15">
        <f>RawPLEP2!AI2164-AJ$2*$A2167</f>
        <v>0.2353810629733028</v>
      </c>
      <c r="AK2167" s="15">
        <f>RawPLEP2!AJ2164-AK$2*$A2167</f>
        <v>0.24502764991916917</v>
      </c>
      <c r="AL2167" s="15">
        <f>RawPLEP2!AK2164-AL$2*$A2167</f>
        <v>0.23711890273784636</v>
      </c>
      <c r="AM2167" s="15">
        <f>RawPLEP2!AL2164-AM$2*$A2167</f>
        <v>0.26650261740302211</v>
      </c>
      <c r="AN2167" s="15">
        <f>RawPLEP2!AM2164-AN$2*$A2167</f>
        <v>0.30354987842573339</v>
      </c>
      <c r="AO2167" s="15">
        <f>RawPLEP2!AN2164-AO$2*$A2167</f>
        <v>0.20396791603784317</v>
      </c>
      <c r="AP2167" s="15">
        <f>RawPLEP2!AO2164-AP$2*$A2167</f>
        <v>0.22786928710000001</v>
      </c>
      <c r="AQ2167" s="15">
        <f>RawPLEP2!AP2164-AQ$2*$A2167</f>
        <v>0.26532154448209083</v>
      </c>
      <c r="AR2167" s="15">
        <f>RawPLEP2!AQ2164-AR$2*$A2167</f>
        <v>0.31568906710403272</v>
      </c>
      <c r="AS2167" s="15">
        <f>RawPLEP2!AR2164-AS$2*$A2167</f>
        <v>0.30557379856402928</v>
      </c>
      <c r="AT2167" s="15">
        <f>RawPLEP2!AS2164-AT$2*$A2167</f>
        <v>0.30347619119028485</v>
      </c>
      <c r="AU2167" s="15">
        <f>RawPLEP2!AT2164-AU$2*$A2167</f>
        <v>3.7050251218707385E-2</v>
      </c>
      <c r="AV2167" s="15">
        <f>RawPLEP2!AU2164-AV$2*$A2167</f>
        <v>6.0738936069999999E-2</v>
      </c>
      <c r="AW2167" s="15">
        <f>RawPLEP2!AV2164-AW$2*$A2167</f>
        <v>7.522882863941556E-2</v>
      </c>
      <c r="AX2167" s="15">
        <f>RawPLEP2!AW2164-AX$2*$A2167</f>
        <v>4.3952440127686163E-2</v>
      </c>
      <c r="AY2167" s="15"/>
    </row>
    <row r="2168" spans="1:51" x14ac:dyDescent="0.25">
      <c r="A2168" s="23">
        <v>3.9000000000000818E-4</v>
      </c>
      <c r="B2168" s="24">
        <f>RawPLEP2!A2165</f>
        <v>341</v>
      </c>
      <c r="C2168" s="15">
        <f>RawPLEP2!B2165-C$2*$A2168</f>
        <v>0.20768819807879521</v>
      </c>
      <c r="D2168" s="15">
        <f>RawPLEP2!C2165-D$2*$A2168</f>
        <v>0.34792152696985568</v>
      </c>
      <c r="E2168" s="15">
        <f>RawPLEP2!D2165-E$2*$A2168</f>
        <v>0.24250380398451396</v>
      </c>
      <c r="F2168" s="15">
        <f>RawPLEP2!E2165-F$2*$A2168</f>
        <v>0.24250465250978534</v>
      </c>
      <c r="G2168" s="15">
        <f>RawPLEP2!F2165-G$2*$A2168</f>
        <v>0.25855287600623222</v>
      </c>
      <c r="H2168" s="15">
        <f>RawPLEP2!G2165-H$2*$A2168</f>
        <v>0.23364597266132794</v>
      </c>
      <c r="I2168" s="15">
        <f>RawPLEP2!H2165-I$2*$A2168</f>
        <v>0.31689589092834169</v>
      </c>
      <c r="J2168" s="15">
        <f>RawPLEP2!I2165-J$2*$A2168</f>
        <v>0.18990520100887057</v>
      </c>
      <c r="K2168" s="15">
        <f>RawPLEP2!J2165-K$2*$A2168</f>
        <v>0.2107424962333754</v>
      </c>
      <c r="L2168" s="15">
        <f>RawPLEP2!K2165-L$2*$A2168</f>
        <v>0.28248992329735423</v>
      </c>
      <c r="M2168" s="15">
        <f>RawPLEP2!L2165-M$2*$A2168</f>
        <v>0.29197908818786605</v>
      </c>
      <c r="N2168" s="15">
        <f>RawPLEP2!M2165-N$2*$A2168</f>
        <v>0.28272512516328319</v>
      </c>
      <c r="O2168" s="15">
        <f>RawPLEP2!N2165-O$2*$A2168</f>
        <v>0.23477789486977643</v>
      </c>
      <c r="P2168" s="15">
        <f>RawPLEP2!O2165-P$2*$A2168</f>
        <v>0.21244176487987468</v>
      </c>
      <c r="Q2168" s="15">
        <f>RawPLEP2!P2165-Q$2*$A2168</f>
        <v>0.2785976444841522</v>
      </c>
      <c r="R2168" s="15">
        <f>RawPLEP2!Q2165-R$2*$A2168</f>
        <v>0.26229417971368729</v>
      </c>
      <c r="S2168" s="15">
        <f>RawPLEP2!R2165-S$2*$A2168</f>
        <v>0.31287509956155501</v>
      </c>
      <c r="T2168" s="15">
        <f>RawPLEP2!S2165-T$2*$A2168</f>
        <v>0.27889801765881228</v>
      </c>
      <c r="U2168" s="15">
        <f>RawPLEP2!T2165-U$2*$A2168</f>
        <v>0.25566288937112991</v>
      </c>
      <c r="V2168" s="15">
        <f>RawPLEP2!U2165-V$2*$A2168</f>
        <v>0.21382107795878966</v>
      </c>
      <c r="W2168" s="15">
        <f>RawPLEP2!V2165-W$2*$A2168</f>
        <v>0.30667938677979006</v>
      </c>
      <c r="X2168" s="15">
        <f>RawPLEP2!W2165-X$2*$A2168</f>
        <v>0.20688000778088661</v>
      </c>
      <c r="Y2168" s="15">
        <f>RawPLEP2!X2165-Y$2*$A2168</f>
        <v>0.25467248204425991</v>
      </c>
      <c r="Z2168" s="15">
        <f>RawPLEP2!Y2165-Z$2*$A2168</f>
        <v>0.29642431102790551</v>
      </c>
      <c r="AA2168" s="15">
        <f>RawPLEP2!Z2165-AA$2*$A2168</f>
        <v>0.20573655817636391</v>
      </c>
      <c r="AB2168" s="15">
        <f>RawPLEP2!AA2165-AB$2*$A2168</f>
        <v>0.20524231512912286</v>
      </c>
      <c r="AC2168" s="15">
        <f>RawPLEP2!AB2165-AC$2*$A2168</f>
        <v>0.21211242152122572</v>
      </c>
      <c r="AD2168" s="15">
        <f>RawPLEP2!AC2165-AD$2*$A2168</f>
        <v>0.29642431107115358</v>
      </c>
      <c r="AE2168" s="15">
        <f>RawPLEP2!AD2165-AE$2*$A2168</f>
        <v>0.22069208667378648</v>
      </c>
      <c r="AF2168" s="15">
        <f>RawPLEP2!AE2165-AF$2*$A2168</f>
        <v>0.28359973299825786</v>
      </c>
      <c r="AG2168" s="15">
        <f>RawPLEP2!AF2165-AG$2*$A2168</f>
        <v>0.31773752957828283</v>
      </c>
      <c r="AH2168" s="15">
        <f>RawPLEP2!AG2165-AH$2*$A2168</f>
        <v>0.2281475861344088</v>
      </c>
      <c r="AI2168" s="15">
        <f>RawPLEP2!AH2165-AI$2*$A2168</f>
        <v>0.32057597327447585</v>
      </c>
      <c r="AJ2168" s="15">
        <f>RawPLEP2!AI2165-AJ$2*$A2168</f>
        <v>0.2362299582349956</v>
      </c>
      <c r="AK2168" s="15">
        <f>RawPLEP2!AJ2165-AK$2*$A2168</f>
        <v>0.24345507545086631</v>
      </c>
      <c r="AL2168" s="15">
        <f>RawPLEP2!AK2165-AL$2*$A2168</f>
        <v>0.23969295347364072</v>
      </c>
      <c r="AM2168" s="15">
        <f>RawPLEP2!AL2165-AM$2*$A2168</f>
        <v>0.26620370787045766</v>
      </c>
      <c r="AN2168" s="15">
        <f>RawPLEP2!AM2165-AN$2*$A2168</f>
        <v>0.30339325709363141</v>
      </c>
      <c r="AO2168" s="15">
        <f>RawPLEP2!AN2165-AO$2*$A2168</f>
        <v>0.20523226597502037</v>
      </c>
      <c r="AP2168" s="15">
        <f>RawPLEP2!AO2165-AP$2*$A2168</f>
        <v>0.2275164425</v>
      </c>
      <c r="AQ2168" s="15">
        <f>RawPLEP2!AP2165-AQ$2*$A2168</f>
        <v>0.26840256612814617</v>
      </c>
      <c r="AR2168" s="15">
        <f>RawPLEP2!AQ2165-AR$2*$A2168</f>
        <v>0.31844711874970683</v>
      </c>
      <c r="AS2168" s="15">
        <f>RawPLEP2!AR2165-AS$2*$A2168</f>
        <v>0.30613255355892033</v>
      </c>
      <c r="AT2168" s="15">
        <f>RawPLEP2!AS2165-AT$2*$A2168</f>
        <v>0.30435122595440345</v>
      </c>
      <c r="AU2168" s="15">
        <f>RawPLEP2!AT2165-AU$2*$A2168</f>
        <v>3.672556341644212E-2</v>
      </c>
      <c r="AV2168" s="15">
        <f>RawPLEP2!AU2165-AV$2*$A2168</f>
        <v>6.0327537360000003E-2</v>
      </c>
      <c r="AW2168" s="15">
        <f>RawPLEP2!AV2165-AW$2*$A2168</f>
        <v>7.561949405339187E-2</v>
      </c>
      <c r="AX2168" s="15">
        <f>RawPLEP2!AW2165-AX$2*$A2168</f>
        <v>4.3447275861561295E-2</v>
      </c>
      <c r="AY2168" s="15"/>
    </row>
    <row r="2169" spans="1:51" x14ac:dyDescent="0.25">
      <c r="A2169" s="23">
        <v>3.1499999999999562E-4</v>
      </c>
      <c r="B2169" s="24">
        <f>RawPLEP2!A2166</f>
        <v>340</v>
      </c>
      <c r="C2169" s="15">
        <f>RawPLEP2!B2166-C$2*$A2169</f>
        <v>0.20789150939825765</v>
      </c>
      <c r="D2169" s="15">
        <f>RawPLEP2!C2166-D$2*$A2169</f>
        <v>0.34725947969103726</v>
      </c>
      <c r="E2169" s="15">
        <f>RawPLEP2!D2166-E$2*$A2169</f>
        <v>0.24289576475672284</v>
      </c>
      <c r="F2169" s="15">
        <f>RawPLEP2!E2166-F$2*$A2169</f>
        <v>0.24289193157328817</v>
      </c>
      <c r="G2169" s="15">
        <f>RawPLEP2!F2166-G$2*$A2169</f>
        <v>0.25943987048195677</v>
      </c>
      <c r="H2169" s="15">
        <f>RawPLEP2!G2166-H$2*$A2169</f>
        <v>0.23356790099568797</v>
      </c>
      <c r="I2169" s="15">
        <f>RawPLEP2!H2166-I$2*$A2169</f>
        <v>0.316990936138276</v>
      </c>
      <c r="J2169" s="15">
        <f>RawPLEP2!I2166-J$2*$A2169</f>
        <v>0.19131601913793392</v>
      </c>
      <c r="K2169" s="15">
        <f>RawPLEP2!J2166-K$2*$A2169</f>
        <v>0.21238951719618784</v>
      </c>
      <c r="L2169" s="15">
        <f>RawPLEP2!K2166-L$2*$A2169</f>
        <v>0.28236957053632455</v>
      </c>
      <c r="M2169" s="15">
        <f>RawPLEP2!L2166-M$2*$A2169</f>
        <v>0.291436832301738</v>
      </c>
      <c r="N2169" s="15">
        <f>RawPLEP2!M2166-N$2*$A2169</f>
        <v>0.2846376548626518</v>
      </c>
      <c r="O2169" s="15">
        <f>RawPLEP2!N2166-O$2*$A2169</f>
        <v>0.23573654159481941</v>
      </c>
      <c r="P2169" s="15">
        <f>RawPLEP2!O2166-P$2*$A2169</f>
        <v>0.21320584108759108</v>
      </c>
      <c r="Q2169" s="15">
        <f>RawPLEP2!P2166-Q$2*$A2169</f>
        <v>0.28025496586412296</v>
      </c>
      <c r="R2169" s="15">
        <f>RawPLEP2!Q2166-R$2*$A2169</f>
        <v>0.26503847023797822</v>
      </c>
      <c r="S2169" s="15">
        <f>RawPLEP2!R2166-S$2*$A2169</f>
        <v>0.31353472867279442</v>
      </c>
      <c r="T2169" s="15">
        <f>RawPLEP2!S2166-T$2*$A2169</f>
        <v>0.28131684855904066</v>
      </c>
      <c r="U2169" s="15">
        <f>RawPLEP2!T2166-U$2*$A2169</f>
        <v>0.25585284234206651</v>
      </c>
      <c r="V2169" s="15">
        <f>RawPLEP2!U2166-V$2*$A2169</f>
        <v>0.21478073495517627</v>
      </c>
      <c r="W2169" s="15">
        <f>RawPLEP2!V2166-W$2*$A2169</f>
        <v>0.3101588409067535</v>
      </c>
      <c r="X2169" s="15">
        <f>RawPLEP2!W2166-X$2*$A2169</f>
        <v>0.20900906933071611</v>
      </c>
      <c r="Y2169" s="15">
        <f>RawPLEP2!X2166-Y$2*$A2169</f>
        <v>0.25592371605113301</v>
      </c>
      <c r="Z2169" s="15">
        <f>RawPLEP2!Y2166-Z$2*$A2169</f>
        <v>0.29906188424946217</v>
      </c>
      <c r="AA2169" s="15">
        <f>RawPLEP2!Z2166-AA$2*$A2169</f>
        <v>0.20588135305014008</v>
      </c>
      <c r="AB2169" s="15">
        <f>RawPLEP2!AA2166-AB$2*$A2169</f>
        <v>0.20750951359275308</v>
      </c>
      <c r="AC2169" s="15">
        <f>RawPLEP2!AB2166-AC$2*$A2169</f>
        <v>0.21139736106714385</v>
      </c>
      <c r="AD2169" s="15">
        <f>RawPLEP2!AC2166-AD$2*$A2169</f>
        <v>0.29906188428439329</v>
      </c>
      <c r="AE2169" s="15">
        <f>RawPLEP2!AD2166-AE$2*$A2169</f>
        <v>0.22054692008651985</v>
      </c>
      <c r="AF2169" s="15">
        <f>RawPLEP2!AE2166-AF$2*$A2169</f>
        <v>0.28483552411205443</v>
      </c>
      <c r="AG2169" s="15">
        <f>RawPLEP2!AF2166-AG$2*$A2169</f>
        <v>0.31690508920553612</v>
      </c>
      <c r="AH2169" s="15">
        <f>RawPLEP2!AG2166-AH$2*$A2169</f>
        <v>0.22933055889125326</v>
      </c>
      <c r="AI2169" s="15">
        <f>RawPLEP2!AH2166-AI$2*$A2169</f>
        <v>0.3208238397678459</v>
      </c>
      <c r="AJ2169" s="15">
        <f>RawPLEP2!AI2166-AJ$2*$A2169</f>
        <v>0.23711207906288106</v>
      </c>
      <c r="AK2169" s="15">
        <f>RawPLEP2!AJ2166-AK$2*$A2169</f>
        <v>0.24654998090262276</v>
      </c>
      <c r="AL2169" s="15">
        <f>RawPLEP2!AK2166-AL$2*$A2169</f>
        <v>0.23967218177101751</v>
      </c>
      <c r="AM2169" s="15">
        <f>RawPLEP2!AL2166-AM$2*$A2169</f>
        <v>0.26730118633767735</v>
      </c>
      <c r="AN2169" s="15">
        <f>RawPLEP2!AM2166-AN$2*$A2169</f>
        <v>0.30635325460254842</v>
      </c>
      <c r="AO2169" s="15">
        <f>RawPLEP2!AN2166-AO$2*$A2169</f>
        <v>0.20631249054520875</v>
      </c>
      <c r="AP2169" s="15">
        <f>RawPLEP2!AO2166-AP$2*$A2169</f>
        <v>0.2297246456</v>
      </c>
      <c r="AQ2169" s="15">
        <f>RawPLEP2!AP2166-AQ$2*$A2169</f>
        <v>0.268032032411195</v>
      </c>
      <c r="AR2169" s="15">
        <f>RawPLEP2!AQ2166-AR$2*$A2169</f>
        <v>0.32041286850937856</v>
      </c>
      <c r="AS2169" s="15">
        <f>RawPLEP2!AR2166-AS$2*$A2169</f>
        <v>0.30773779752066643</v>
      </c>
      <c r="AT2169" s="15">
        <f>RawPLEP2!AS2166-AT$2*$A2169</f>
        <v>0.30633952634778738</v>
      </c>
      <c r="AU2169" s="15">
        <f>RawPLEP2!AT2166-AU$2*$A2169</f>
        <v>3.724835306212633E-2</v>
      </c>
      <c r="AV2169" s="15">
        <f>RawPLEP2!AU2166-AV$2*$A2169</f>
        <v>6.1577133829999998E-2</v>
      </c>
      <c r="AW2169" s="15">
        <f>RawPLEP2!AV2166-AW$2*$A2169</f>
        <v>7.5789828530624201E-2</v>
      </c>
      <c r="AX2169" s="15">
        <f>RawPLEP2!AW2166-AX$2*$A2169</f>
        <v>4.4270117907030275E-2</v>
      </c>
      <c r="AY2169" s="15"/>
    </row>
    <row r="2170" spans="1:51" x14ac:dyDescent="0.25">
      <c r="A2170" s="23">
        <v>4.1100000000000142E-4</v>
      </c>
      <c r="B2170" s="24">
        <f>RawPLEP2!A2167</f>
        <v>339</v>
      </c>
      <c r="C2170" s="15">
        <f>RawPLEP2!B2167-C$2*$A2170</f>
        <v>0.20813491108534571</v>
      </c>
      <c r="D2170" s="15">
        <f>RawPLEP2!C2167-D$2*$A2170</f>
        <v>0.34765741201592487</v>
      </c>
      <c r="E2170" s="15">
        <f>RawPLEP2!D2167-E$2*$A2170</f>
        <v>0.24298485496829547</v>
      </c>
      <c r="F2170" s="15">
        <f>RawPLEP2!E2167-F$2*$A2170</f>
        <v>0.24298100446800455</v>
      </c>
      <c r="G2170" s="15">
        <f>RawPLEP2!F2167-G$2*$A2170</f>
        <v>0.26049488574502927</v>
      </c>
      <c r="H2170" s="15">
        <f>RawPLEP2!G2167-H$2*$A2170</f>
        <v>0.23386983272770717</v>
      </c>
      <c r="I2170" s="15">
        <f>RawPLEP2!H2167-I$2*$A2170</f>
        <v>0.31899442113756005</v>
      </c>
      <c r="J2170" s="15">
        <f>RawPLEP2!I2167-J$2*$A2170</f>
        <v>0.19243821130473282</v>
      </c>
      <c r="K2170" s="15">
        <f>RawPLEP2!J2167-K$2*$A2170</f>
        <v>0.21475419705978793</v>
      </c>
      <c r="L2170" s="15">
        <f>RawPLEP2!K2167-L$2*$A2170</f>
        <v>0.28451622206644256</v>
      </c>
      <c r="M2170" s="15">
        <f>RawPLEP2!L2167-M$2*$A2170</f>
        <v>0.29405161990798195</v>
      </c>
      <c r="N2170" s="15">
        <f>RawPLEP2!M2167-N$2*$A2170</f>
        <v>0.28712357604745997</v>
      </c>
      <c r="O2170" s="15">
        <f>RawPLEP2!N2167-O$2*$A2170</f>
        <v>0.23647412340276441</v>
      </c>
      <c r="P2170" s="15">
        <f>RawPLEP2!O2167-P$2*$A2170</f>
        <v>0.21444484332571409</v>
      </c>
      <c r="Q2170" s="15">
        <f>RawPLEP2!P2167-Q$2*$A2170</f>
        <v>0.28056126432176043</v>
      </c>
      <c r="R2170" s="15">
        <f>RawPLEP2!Q2167-R$2*$A2170</f>
        <v>0.26604440526288586</v>
      </c>
      <c r="S2170" s="15">
        <f>RawPLEP2!R2167-S$2*$A2170</f>
        <v>0.31603159656640795</v>
      </c>
      <c r="T2170" s="15">
        <f>RawPLEP2!S2167-T$2*$A2170</f>
        <v>0.2826255378627483</v>
      </c>
      <c r="U2170" s="15">
        <f>RawPLEP2!T2167-U$2*$A2170</f>
        <v>0.2575787491872677</v>
      </c>
      <c r="V2170" s="15">
        <f>RawPLEP2!U2167-V$2*$A2170</f>
        <v>0.2152832624958014</v>
      </c>
      <c r="W2170" s="15">
        <f>RawPLEP2!V2167-W$2*$A2170</f>
        <v>0.30906065930024029</v>
      </c>
      <c r="X2170" s="15">
        <f>RawPLEP2!W2167-X$2*$A2170</f>
        <v>0.21029177390293435</v>
      </c>
      <c r="Y2170" s="15">
        <f>RawPLEP2!X2167-Y$2*$A2170</f>
        <v>0.25729434123433542</v>
      </c>
      <c r="Z2170" s="15">
        <f>RawPLEP2!Y2167-Z$2*$A2170</f>
        <v>0.3007852324778697</v>
      </c>
      <c r="AA2170" s="15">
        <f>RawPLEP2!Z2167-AA$2*$A2170</f>
        <v>0.20743881783970661</v>
      </c>
      <c r="AB2170" s="15">
        <f>RawPLEP2!AA2167-AB$2*$A2170</f>
        <v>0.20722990125530638</v>
      </c>
      <c r="AC2170" s="15">
        <f>RawPLEP2!AB2167-AC$2*$A2170</f>
        <v>0.21235931365236865</v>
      </c>
      <c r="AD2170" s="15">
        <f>RawPLEP2!AC2167-AD$2*$A2170</f>
        <v>0.30078523252344647</v>
      </c>
      <c r="AE2170" s="15">
        <f>RawPLEP2!AD2167-AE$2*$A2170</f>
        <v>0.22138853350622115</v>
      </c>
      <c r="AF2170" s="15">
        <f>RawPLEP2!AE2167-AF$2*$A2170</f>
        <v>0.28750939724639479</v>
      </c>
      <c r="AG2170" s="15">
        <f>RawPLEP2!AF2167-AG$2*$A2170</f>
        <v>0.31935204107865189</v>
      </c>
      <c r="AH2170" s="15">
        <f>RawPLEP2!AG2167-AH$2*$A2170</f>
        <v>0.23222828479849239</v>
      </c>
      <c r="AI2170" s="15">
        <f>RawPLEP2!AH2167-AI$2*$A2170</f>
        <v>0.32370201985233221</v>
      </c>
      <c r="AJ2170" s="15">
        <f>RawPLEP2!AI2167-AJ$2*$A2170</f>
        <v>0.23975555931918766</v>
      </c>
      <c r="AK2170" s="15">
        <f>RawPLEP2!AJ2167-AK$2*$A2170</f>
        <v>0.24776473082437447</v>
      </c>
      <c r="AL2170" s="15">
        <f>RawPLEP2!AK2167-AL$2*$A2170</f>
        <v>0.24127892263837525</v>
      </c>
      <c r="AM2170" s="15">
        <f>RawPLEP2!AL2167-AM$2*$A2170</f>
        <v>0.26971483769963622</v>
      </c>
      <c r="AN2170" s="15">
        <f>RawPLEP2!AM2167-AN$2*$A2170</f>
        <v>0.30725236662713462</v>
      </c>
      <c r="AO2170" s="15">
        <f>RawPLEP2!AN2167-AO$2*$A2170</f>
        <v>0.2070793312913676</v>
      </c>
      <c r="AP2170" s="15">
        <f>RawPLEP2!AO2167-AP$2*$A2170</f>
        <v>0.2291281372</v>
      </c>
      <c r="AQ2170" s="15">
        <f>RawPLEP2!AP2167-AQ$2*$A2170</f>
        <v>0.27021226372889251</v>
      </c>
      <c r="AR2170" s="15">
        <f>RawPLEP2!AQ2167-AR$2*$A2170</f>
        <v>0.32355012233699876</v>
      </c>
      <c r="AS2170" s="15">
        <f>RawPLEP2!AR2167-AS$2*$A2170</f>
        <v>0.3105502969136314</v>
      </c>
      <c r="AT2170" s="15">
        <f>RawPLEP2!AS2167-AT$2*$A2170</f>
        <v>0.30863871504425594</v>
      </c>
      <c r="AU2170" s="15">
        <f>RawPLEP2!AT2167-AU$2*$A2170</f>
        <v>3.6656153225250544E-2</v>
      </c>
      <c r="AV2170" s="15">
        <f>RawPLEP2!AU2167-AV$2*$A2170</f>
        <v>6.1224754899999997E-2</v>
      </c>
      <c r="AW2170" s="15">
        <f>RawPLEP2!AV2167-AW$2*$A2170</f>
        <v>7.6407098688766814E-2</v>
      </c>
      <c r="AX2170" s="15">
        <f>RawPLEP2!AW2167-AX$2*$A2170</f>
        <v>4.3948088564029986E-2</v>
      </c>
      <c r="AY2170" s="15"/>
    </row>
    <row r="2171" spans="1:51" x14ac:dyDescent="0.25">
      <c r="A2171" s="23">
        <v>3.2199999999999568E-4</v>
      </c>
      <c r="B2171" s="24">
        <f>RawPLEP2!A2168</f>
        <v>338</v>
      </c>
      <c r="C2171" s="15">
        <f>RawPLEP2!B2168-C$2*$A2171</f>
        <v>0.20830260960044117</v>
      </c>
      <c r="D2171" s="15">
        <f>RawPLEP2!C2168-D$2*$A2171</f>
        <v>0.34852716890639368</v>
      </c>
      <c r="E2171" s="15">
        <f>RawPLEP2!D2168-E$2*$A2171</f>
        <v>0.24502278175131667</v>
      </c>
      <c r="F2171" s="15">
        <f>RawPLEP2!E2168-F$2*$A2171</f>
        <v>0.24502596875936125</v>
      </c>
      <c r="G2171" s="15">
        <f>RawPLEP2!F2168-G$2*$A2171</f>
        <v>0.26128537969488913</v>
      </c>
      <c r="H2171" s="15">
        <f>RawPLEP2!G2168-H$2*$A2171</f>
        <v>0.23459585435114771</v>
      </c>
      <c r="I2171" s="15">
        <f>RawPLEP2!H2168-I$2*$A2171</f>
        <v>0.32192985640801547</v>
      </c>
      <c r="J2171" s="15">
        <f>RawPLEP2!I2168-J$2*$A2171</f>
        <v>0.19353549960322133</v>
      </c>
      <c r="K2171" s="15">
        <f>RawPLEP2!J2168-K$2*$A2171</f>
        <v>0.21523104290499201</v>
      </c>
      <c r="L2171" s="15">
        <f>RawPLEP2!K2168-L$2*$A2171</f>
        <v>0.28677052219268734</v>
      </c>
      <c r="M2171" s="15">
        <f>RawPLEP2!L2168-M$2*$A2171</f>
        <v>0.29795144734177664</v>
      </c>
      <c r="N2171" s="15">
        <f>RawPLEP2!M2168-N$2*$A2171</f>
        <v>0.2861173552907107</v>
      </c>
      <c r="O2171" s="15">
        <f>RawPLEP2!N2168-O$2*$A2171</f>
        <v>0.23969133943914875</v>
      </c>
      <c r="P2171" s="15">
        <f>RawPLEP2!O2168-P$2*$A2171</f>
        <v>0.21606241513620419</v>
      </c>
      <c r="Q2171" s="15">
        <f>RawPLEP2!P2168-Q$2*$A2171</f>
        <v>0.28194870284332568</v>
      </c>
      <c r="R2171" s="15">
        <f>RawPLEP2!Q2168-R$2*$A2171</f>
        <v>0.2680799829210444</v>
      </c>
      <c r="S2171" s="15">
        <f>RawPLEP2!R2168-S$2*$A2171</f>
        <v>0.31644168164107872</v>
      </c>
      <c r="T2171" s="15">
        <f>RawPLEP2!S2168-T$2*$A2171</f>
        <v>0.28621459029368601</v>
      </c>
      <c r="U2171" s="15">
        <f>RawPLEP2!T2168-U$2*$A2171</f>
        <v>0.25974410761411237</v>
      </c>
      <c r="V2171" s="15">
        <f>RawPLEP2!U2168-V$2*$A2171</f>
        <v>0.21724201213418018</v>
      </c>
      <c r="W2171" s="15">
        <f>RawPLEP2!V2168-W$2*$A2171</f>
        <v>0.31319452781357021</v>
      </c>
      <c r="X2171" s="15">
        <f>RawPLEP2!W2168-X$2*$A2171</f>
        <v>0.21249238340473203</v>
      </c>
      <c r="Y2171" s="15">
        <f>RawPLEP2!X2168-Y$2*$A2171</f>
        <v>0.25929053408115815</v>
      </c>
      <c r="Z2171" s="15">
        <f>RawPLEP2!Y2168-Z$2*$A2171</f>
        <v>0.30451302943278352</v>
      </c>
      <c r="AA2171" s="15">
        <f>RawPLEP2!Z2168-AA$2*$A2171</f>
        <v>0.20828671193792098</v>
      </c>
      <c r="AB2171" s="15">
        <f>RawPLEP2!AA2168-AB$2*$A2171</f>
        <v>0.2102689536014809</v>
      </c>
      <c r="AC2171" s="15">
        <f>RawPLEP2!AB2168-AC$2*$A2171</f>
        <v>0.21499162377752482</v>
      </c>
      <c r="AD2171" s="15">
        <f>RawPLEP2!AC2168-AD$2*$A2171</f>
        <v>0.3045130294684909</v>
      </c>
      <c r="AE2171" s="15">
        <f>RawPLEP2!AD2168-AE$2*$A2171</f>
        <v>0.22477820293066475</v>
      </c>
      <c r="AF2171" s="15">
        <f>RawPLEP2!AE2168-AF$2*$A2171</f>
        <v>0.28941971296143343</v>
      </c>
      <c r="AG2171" s="15">
        <f>RawPLEP2!AF2168-AG$2*$A2171</f>
        <v>0.31859739433899248</v>
      </c>
      <c r="AH2171" s="15">
        <f>RawPLEP2!AG2168-AH$2*$A2171</f>
        <v>0.23232546404594778</v>
      </c>
      <c r="AI2171" s="15">
        <f>RawPLEP2!AH2168-AI$2*$A2171</f>
        <v>0.32787889109379798</v>
      </c>
      <c r="AJ2171" s="15">
        <f>RawPLEP2!AI2168-AJ$2*$A2171</f>
        <v>0.24100999975761173</v>
      </c>
      <c r="AK2171" s="15">
        <f>RawPLEP2!AJ2168-AK$2*$A2171</f>
        <v>0.2492072954271255</v>
      </c>
      <c r="AL2171" s="15">
        <f>RawPLEP2!AK2168-AL$2*$A2171</f>
        <v>0.24459056629259571</v>
      </c>
      <c r="AM2171" s="15">
        <f>RawPLEP2!AL2168-AM$2*$A2171</f>
        <v>0.27252551324740354</v>
      </c>
      <c r="AN2171" s="15">
        <f>RawPLEP2!AM2168-AN$2*$A2171</f>
        <v>0.31044216528038282</v>
      </c>
      <c r="AO2171" s="15">
        <f>RawPLEP2!AN2168-AO$2*$A2171</f>
        <v>0.20994774045065784</v>
      </c>
      <c r="AP2171" s="15">
        <f>RawPLEP2!AO2168-AP$2*$A2171</f>
        <v>0.23273287710000001</v>
      </c>
      <c r="AQ2171" s="15">
        <f>RawPLEP2!AP2168-AQ$2*$A2171</f>
        <v>0.27326156884477709</v>
      </c>
      <c r="AR2171" s="15">
        <f>RawPLEP2!AQ2168-AR$2*$A2171</f>
        <v>0.32214831123847587</v>
      </c>
      <c r="AS2171" s="15">
        <f>RawPLEP2!AR2168-AS$2*$A2171</f>
        <v>0.31269493570557005</v>
      </c>
      <c r="AT2171" s="15">
        <f>RawPLEP2!AS2168-AT$2*$A2171</f>
        <v>0.3116935760444049</v>
      </c>
      <c r="AU2171" s="15">
        <f>RawPLEP2!AT2168-AU$2*$A2171</f>
        <v>3.6934227698395806E-2</v>
      </c>
      <c r="AV2171" s="15">
        <f>RawPLEP2!AU2168-AV$2*$A2171</f>
        <v>6.2206897880000001E-2</v>
      </c>
      <c r="AW2171" s="15">
        <f>RawPLEP2!AV2168-AW$2*$A2171</f>
        <v>7.6516060234082514E-2</v>
      </c>
      <c r="AX2171" s="15">
        <f>RawPLEP2!AW2168-AX$2*$A2171</f>
        <v>4.4616936081186505E-2</v>
      </c>
      <c r="AY2171" s="15"/>
    </row>
    <row r="2172" spans="1:51" x14ac:dyDescent="0.25">
      <c r="A2172" s="23">
        <v>2.3799999999999494E-4</v>
      </c>
      <c r="B2172" s="24">
        <f>RawPLEP2!A2169</f>
        <v>337</v>
      </c>
      <c r="C2172" s="15">
        <f>RawPLEP2!B2169-C$2*$A2172</f>
        <v>0.20962712007423911</v>
      </c>
      <c r="D2172" s="15">
        <f>RawPLEP2!C2169-D$2*$A2172</f>
        <v>0.34864336542211705</v>
      </c>
      <c r="E2172" s="15">
        <f>RawPLEP2!D2169-E$2*$A2172</f>
        <v>0.24558857781619056</v>
      </c>
      <c r="F2172" s="15">
        <f>RawPLEP2!E2169-F$2*$A2172</f>
        <v>0.2455912925264844</v>
      </c>
      <c r="G2172" s="15">
        <f>RawPLEP2!F2169-G$2*$A2172</f>
        <v>0.26230837023970066</v>
      </c>
      <c r="H2172" s="15">
        <f>RawPLEP2!G2169-H$2*$A2172</f>
        <v>0.23651041408563092</v>
      </c>
      <c r="I2172" s="15">
        <f>RawPLEP2!H2169-I$2*$A2172</f>
        <v>0.32490779537114184</v>
      </c>
      <c r="J2172" s="15">
        <f>RawPLEP2!I2169-J$2*$A2172</f>
        <v>0.1960513254197723</v>
      </c>
      <c r="K2172" s="15">
        <f>RawPLEP2!J2169-K$2*$A2172</f>
        <v>0.21822370679934192</v>
      </c>
      <c r="L2172" s="15">
        <f>RawPLEP2!K2169-L$2*$A2172</f>
        <v>0.2885408632163341</v>
      </c>
      <c r="M2172" s="15">
        <f>RawPLEP2!L2169-M$2*$A2172</f>
        <v>0.29961419346131318</v>
      </c>
      <c r="N2172" s="15">
        <f>RawPLEP2!M2169-N$2*$A2172</f>
        <v>0.28933704655400355</v>
      </c>
      <c r="O2172" s="15">
        <f>RawPLEP2!N2169-O$2*$A2172</f>
        <v>0.2420614306071969</v>
      </c>
      <c r="P2172" s="15">
        <f>RawPLEP2!O2169-P$2*$A2172</f>
        <v>0.21847046845284659</v>
      </c>
      <c r="Q2172" s="15">
        <f>RawPLEP2!P2169-Q$2*$A2172</f>
        <v>0.28494530889289288</v>
      </c>
      <c r="R2172" s="15">
        <f>RawPLEP2!Q2169-R$2*$A2172</f>
        <v>0.27100479012425022</v>
      </c>
      <c r="S2172" s="15">
        <f>RawPLEP2!R2169-S$2*$A2172</f>
        <v>0.3191776879216669</v>
      </c>
      <c r="T2172" s="15">
        <f>RawPLEP2!S2169-T$2*$A2172</f>
        <v>0.28828858497794185</v>
      </c>
      <c r="U2172" s="15">
        <f>RawPLEP2!T2169-U$2*$A2172</f>
        <v>0.26206107884956131</v>
      </c>
      <c r="V2172" s="15">
        <f>RawPLEP2!U2169-V$2*$A2172</f>
        <v>0.22017609298613317</v>
      </c>
      <c r="W2172" s="15">
        <f>RawPLEP2!V2169-W$2*$A2172</f>
        <v>0.31656439573176931</v>
      </c>
      <c r="X2172" s="15">
        <f>RawPLEP2!W2169-X$2*$A2172</f>
        <v>0.21387424271654107</v>
      </c>
      <c r="Y2172" s="15">
        <f>RawPLEP2!X2169-Y$2*$A2172</f>
        <v>0.26209758552085605</v>
      </c>
      <c r="Z2172" s="15">
        <f>RawPLEP2!Y2169-Z$2*$A2172</f>
        <v>0.30811452163292696</v>
      </c>
      <c r="AA2172" s="15">
        <f>RawPLEP2!Z2169-AA$2*$A2172</f>
        <v>0.21084491558455029</v>
      </c>
      <c r="AB2172" s="15">
        <f>RawPLEP2!AA2169-AB$2*$A2172</f>
        <v>0.21234902759674676</v>
      </c>
      <c r="AC2172" s="15">
        <f>RawPLEP2!AB2169-AC$2*$A2172</f>
        <v>0.21774409765295313</v>
      </c>
      <c r="AD2172" s="15">
        <f>RawPLEP2!AC2169-AD$2*$A2172</f>
        <v>0.30811452165931935</v>
      </c>
      <c r="AE2172" s="15">
        <f>RawPLEP2!AD2169-AE$2*$A2172</f>
        <v>0.2271626122009261</v>
      </c>
      <c r="AF2172" s="15">
        <f>RawPLEP2!AE2169-AF$2*$A2172</f>
        <v>0.29260911996888556</v>
      </c>
      <c r="AG2172" s="15">
        <f>RawPLEP2!AF2169-AG$2*$A2172</f>
        <v>0.32149647273751619</v>
      </c>
      <c r="AH2172" s="15">
        <f>RawPLEP2!AG2169-AH$2*$A2172</f>
        <v>0.2359914445896136</v>
      </c>
      <c r="AI2172" s="15">
        <f>RawPLEP2!AH2169-AI$2*$A2172</f>
        <v>0.32989955238237245</v>
      </c>
      <c r="AJ2172" s="15">
        <f>RawPLEP2!AI2169-AJ$2*$A2172</f>
        <v>0.24403811922084348</v>
      </c>
      <c r="AK2172" s="15">
        <f>RawPLEP2!AJ2169-AK$2*$A2172</f>
        <v>0.25170406983309274</v>
      </c>
      <c r="AL2172" s="15">
        <f>RawPLEP2!AK2169-AL$2*$A2172</f>
        <v>0.24516623743365767</v>
      </c>
      <c r="AM2172" s="15">
        <f>RawPLEP2!AL2169-AM$2*$A2172</f>
        <v>0.27472433273068952</v>
      </c>
      <c r="AN2172" s="15">
        <f>RawPLEP2!AM2169-AN$2*$A2172</f>
        <v>0.31255658284636995</v>
      </c>
      <c r="AO2172" s="15">
        <f>RawPLEP2!AN2169-AO$2*$A2172</f>
        <v>0.21155337278526884</v>
      </c>
      <c r="AP2172" s="15">
        <f>RawPLEP2!AO2169-AP$2*$A2172</f>
        <v>0.2355841249</v>
      </c>
      <c r="AQ2172" s="15">
        <f>RawPLEP2!AP2169-AQ$2*$A2172</f>
        <v>0.27549285394179179</v>
      </c>
      <c r="AR2172" s="15">
        <f>RawPLEP2!AQ2169-AR$2*$A2172</f>
        <v>0.32611668278930828</v>
      </c>
      <c r="AS2172" s="15">
        <f>RawPLEP2!AR2169-AS$2*$A2172</f>
        <v>0.31517256758672568</v>
      </c>
      <c r="AT2172" s="15">
        <f>RawPLEP2!AS2169-AT$2*$A2172</f>
        <v>0.31490072968499488</v>
      </c>
      <c r="AU2172" s="15">
        <f>RawPLEP2!AT2169-AU$2*$A2172</f>
        <v>3.6486275053162112E-2</v>
      </c>
      <c r="AV2172" s="15">
        <f>RawPLEP2!AU2169-AV$2*$A2172</f>
        <v>6.3092775640000001E-2</v>
      </c>
      <c r="AW2172" s="15">
        <f>RawPLEP2!AV2169-AW$2*$A2172</f>
        <v>7.7206140267582726E-2</v>
      </c>
      <c r="AX2172" s="15">
        <f>RawPLEP2!AW2169-AX$2*$A2172</f>
        <v>4.5046683551311764E-2</v>
      </c>
      <c r="AY2172" s="15"/>
    </row>
    <row r="2173" spans="1:51" x14ac:dyDescent="0.25">
      <c r="A2173" s="23">
        <v>2.240000000000087E-4</v>
      </c>
      <c r="B2173" s="24">
        <f>RawPLEP2!A2170</f>
        <v>336</v>
      </c>
      <c r="C2173" s="15">
        <f>RawPLEP2!B2170-C$2*$A2173</f>
        <v>0.21060413056987212</v>
      </c>
      <c r="D2173" s="15">
        <f>RawPLEP2!C2170-D$2*$A2173</f>
        <v>0.35138123969140433</v>
      </c>
      <c r="E2173" s="15">
        <f>RawPLEP2!D2170-E$2*$A2173</f>
        <v>0.24656454382700288</v>
      </c>
      <c r="F2173" s="15">
        <f>RawPLEP2!E2170-F$2*$A2173</f>
        <v>0.24656842685433825</v>
      </c>
      <c r="G2173" s="15">
        <f>RawPLEP2!F2170-G$2*$A2173</f>
        <v>0.2639951810138359</v>
      </c>
      <c r="H2173" s="15">
        <f>RawPLEP2!G2170-H$2*$A2173</f>
        <v>0.23796450737471142</v>
      </c>
      <c r="I2173" s="15">
        <f>RawPLEP2!H2170-I$2*$A2173</f>
        <v>0.3273887097316629</v>
      </c>
      <c r="J2173" s="15">
        <f>RawPLEP2!I2170-J$2*$A2173</f>
        <v>0.19765082158919745</v>
      </c>
      <c r="K2173" s="15">
        <f>RawPLEP2!J2170-K$2*$A2173</f>
        <v>0.22130553338173356</v>
      </c>
      <c r="L2173" s="15">
        <f>RawPLEP2!K2170-L$2*$A2173</f>
        <v>0.2917520077036086</v>
      </c>
      <c r="M2173" s="15">
        <f>RawPLEP2!L2170-M$2*$A2173</f>
        <v>0.30344342188123591</v>
      </c>
      <c r="N2173" s="15">
        <f>RawPLEP2!M2170-N$2*$A2173</f>
        <v>0.29135519979788571</v>
      </c>
      <c r="O2173" s="15">
        <f>RawPLEP2!N2170-O$2*$A2173</f>
        <v>0.24437699691853826</v>
      </c>
      <c r="P2173" s="15">
        <f>RawPLEP2!O2170-P$2*$A2173</f>
        <v>0.22099904825562033</v>
      </c>
      <c r="Q2173" s="15">
        <f>RawPLEP2!P2170-Q$2*$A2173</f>
        <v>0.28807941763448741</v>
      </c>
      <c r="R2173" s="15">
        <f>RawPLEP2!Q2170-R$2*$A2173</f>
        <v>0.27294484805811786</v>
      </c>
      <c r="S2173" s="15">
        <f>RawPLEP2!R2170-S$2*$A2173</f>
        <v>0.32252367488509831</v>
      </c>
      <c r="T2173" s="15">
        <f>RawPLEP2!S2170-T$2*$A2173</f>
        <v>0.29162090540865115</v>
      </c>
      <c r="U2173" s="15">
        <f>RawPLEP2!T2170-U$2*$A2173</f>
        <v>0.26590348060546948</v>
      </c>
      <c r="V2173" s="15">
        <f>RawPLEP2!U2170-V$2*$A2173</f>
        <v>0.22199127752812534</v>
      </c>
      <c r="W2173" s="15">
        <f>RawPLEP2!V2170-W$2*$A2173</f>
        <v>0.31859186261813582</v>
      </c>
      <c r="X2173" s="15">
        <f>RawPLEP2!W2170-X$2*$A2173</f>
        <v>0.21741326106850925</v>
      </c>
      <c r="Y2173" s="15">
        <f>RawPLEP2!X2170-Y$2*$A2173</f>
        <v>0.2647527838608057</v>
      </c>
      <c r="Z2173" s="15">
        <f>RawPLEP2!Y2170-Z$2*$A2173</f>
        <v>0.31141527296628418</v>
      </c>
      <c r="AA2173" s="15">
        <f>RawPLEP2!Z2170-AA$2*$A2173</f>
        <v>0.2129315429089885</v>
      </c>
      <c r="AB2173" s="15">
        <f>RawPLEP2!AA2170-AB$2*$A2173</f>
        <v>0.21517378467929107</v>
      </c>
      <c r="AC2173" s="15">
        <f>RawPLEP2!AB2170-AC$2*$A2173</f>
        <v>0.21998262813219119</v>
      </c>
      <c r="AD2173" s="15">
        <f>RawPLEP2!AC2170-AD$2*$A2173</f>
        <v>0.31141527299112409</v>
      </c>
      <c r="AE2173" s="15">
        <f>RawPLEP2!AD2170-AE$2*$A2173</f>
        <v>0.22960513351263634</v>
      </c>
      <c r="AF2173" s="15">
        <f>RawPLEP2!AE2170-AF$2*$A2173</f>
        <v>0.29527190657012753</v>
      </c>
      <c r="AG2173" s="15">
        <f>RawPLEP2!AF2170-AG$2*$A2173</f>
        <v>0.32393335867060352</v>
      </c>
      <c r="AH2173" s="15">
        <f>RawPLEP2!AG2170-AH$2*$A2173</f>
        <v>0.23790194678022458</v>
      </c>
      <c r="AI2173" s="15">
        <f>RawPLEP2!AH2170-AI$2*$A2173</f>
        <v>0.33296989263046817</v>
      </c>
      <c r="AJ2173" s="15">
        <f>RawPLEP2!AI2170-AJ$2*$A2173</f>
        <v>0.24683625843138207</v>
      </c>
      <c r="AK2173" s="15">
        <f>RawPLEP2!AJ2170-AK$2*$A2173</f>
        <v>0.25392388518408726</v>
      </c>
      <c r="AL2173" s="15">
        <f>RawPLEP2!AK2170-AL$2*$A2173</f>
        <v>0.24819885629050134</v>
      </c>
      <c r="AM2173" s="15">
        <f>RawPLEP2!AL2170-AM$2*$A2173</f>
        <v>0.27812669571123722</v>
      </c>
      <c r="AN2173" s="15">
        <f>RawPLEP2!AM2170-AN$2*$A2173</f>
        <v>0.3162664011907011</v>
      </c>
      <c r="AO2173" s="15">
        <f>RawPLEP2!AN2170-AO$2*$A2173</f>
        <v>0.21429418847437068</v>
      </c>
      <c r="AP2173" s="15">
        <f>RawPLEP2!AO2170-AP$2*$A2173</f>
        <v>0.2372997999</v>
      </c>
      <c r="AQ2173" s="15">
        <f>RawPLEP2!AP2170-AQ$2*$A2173</f>
        <v>0.27782621937462754</v>
      </c>
      <c r="AR2173" s="15">
        <f>RawPLEP2!AQ2170-AR$2*$A2173</f>
        <v>0.32915566753111364</v>
      </c>
      <c r="AS2173" s="15">
        <f>RawPLEP2!AR2170-AS$2*$A2173</f>
        <v>0.31921370561691831</v>
      </c>
      <c r="AT2173" s="15">
        <f>RawPLEP2!AS2170-AT$2*$A2173</f>
        <v>0.31880578029175993</v>
      </c>
      <c r="AU2173" s="15">
        <f>RawPLEP2!AT2170-AU$2*$A2173</f>
        <v>3.7133129890623166E-2</v>
      </c>
      <c r="AV2173" s="15">
        <f>RawPLEP2!AU2170-AV$2*$A2173</f>
        <v>6.3484780490000003E-2</v>
      </c>
      <c r="AW2173" s="15">
        <f>RawPLEP2!AV2170-AW$2*$A2173</f>
        <v>7.8043650085666105E-2</v>
      </c>
      <c r="AX2173" s="15">
        <f>RawPLEP2!AW2170-AX$2*$A2173</f>
        <v>4.587900433299931E-2</v>
      </c>
      <c r="AY2173" s="15"/>
    </row>
    <row r="2174" spans="1:51" x14ac:dyDescent="0.25">
      <c r="A2174" s="23">
        <v>1.9599999999998763E-4</v>
      </c>
      <c r="B2174" s="24">
        <f>RawPLEP2!A2171</f>
        <v>335</v>
      </c>
      <c r="C2174" s="15">
        <f>RawPLEP2!B2171-C$2*$A2174</f>
        <v>0.21216784546113809</v>
      </c>
      <c r="D2174" s="15">
        <f>RawPLEP2!C2171-D$2*$A2174</f>
        <v>0.35529478042997875</v>
      </c>
      <c r="E2174" s="15">
        <f>RawPLEP2!D2171-E$2*$A2174</f>
        <v>0.24956647584862754</v>
      </c>
      <c r="F2174" s="15">
        <f>RawPLEP2!E2171-F$2*$A2174</f>
        <v>0.249564092910046</v>
      </c>
      <c r="G2174" s="15">
        <f>RawPLEP2!F2171-G$2*$A2174</f>
        <v>0.26549870686210647</v>
      </c>
      <c r="H2174" s="15">
        <f>RawPLEP2!G2171-H$2*$A2174</f>
        <v>0.24014269395287252</v>
      </c>
      <c r="I2174" s="15">
        <f>RawPLEP2!H2171-I$2*$A2174</f>
        <v>0.33096970765270506</v>
      </c>
      <c r="J2174" s="15">
        <f>RawPLEP2!I2171-J$2*$A2174</f>
        <v>0.20032511412804779</v>
      </c>
      <c r="K2174" s="15">
        <f>RawPLEP2!J2171-K$2*$A2174</f>
        <v>0.22316531384651689</v>
      </c>
      <c r="L2174" s="15">
        <f>RawPLEP2!K2171-L$2*$A2174</f>
        <v>0.29520467417815754</v>
      </c>
      <c r="M2174" s="15">
        <f>RawPLEP2!L2171-M$2*$A2174</f>
        <v>0.30591773482108142</v>
      </c>
      <c r="N2174" s="15">
        <f>RawPLEP2!M2171-N$2*$A2174</f>
        <v>0.29537562158565006</v>
      </c>
      <c r="O2174" s="15">
        <f>RawPLEP2!N2171-O$2*$A2174</f>
        <v>0.24618446374122097</v>
      </c>
      <c r="P2174" s="15">
        <f>RawPLEP2!O2171-P$2*$A2174</f>
        <v>0.22387129536116779</v>
      </c>
      <c r="Q2174" s="15">
        <f>RawPLEP2!P2171-Q$2*$A2174</f>
        <v>0.29127409161767648</v>
      </c>
      <c r="R2174" s="15">
        <f>RawPLEP2!Q2171-R$2*$A2174</f>
        <v>0.27638251862585311</v>
      </c>
      <c r="S2174" s="15">
        <f>RawPLEP2!R2171-S$2*$A2174</f>
        <v>0.32682520431196099</v>
      </c>
      <c r="T2174" s="15">
        <f>RawPLEP2!S2171-T$2*$A2174</f>
        <v>0.29581642387006973</v>
      </c>
      <c r="U2174" s="15">
        <f>RawPLEP2!T2171-U$2*$A2174</f>
        <v>0.2673789106172858</v>
      </c>
      <c r="V2174" s="15">
        <f>RawPLEP2!U2171-V$2*$A2174</f>
        <v>0.22478438011210969</v>
      </c>
      <c r="W2174" s="15">
        <f>RawPLEP2!V2171-W$2*$A2174</f>
        <v>0.32193306069086886</v>
      </c>
      <c r="X2174" s="15">
        <f>RawPLEP2!W2171-X$2*$A2174</f>
        <v>0.2195819761724456</v>
      </c>
      <c r="Y2174" s="15">
        <f>RawPLEP2!X2171-Y$2*$A2174</f>
        <v>0.26716183484070499</v>
      </c>
      <c r="Z2174" s="15">
        <f>RawPLEP2!Y2171-Z$2*$A2174</f>
        <v>0.31339813103299868</v>
      </c>
      <c r="AA2174" s="15">
        <f>RawPLEP2!Z2171-AA$2*$A2174</f>
        <v>0.21621124945786496</v>
      </c>
      <c r="AB2174" s="15">
        <f>RawPLEP2!AA2171-AB$2*$A2174</f>
        <v>0.21634582754437967</v>
      </c>
      <c r="AC2174" s="15">
        <f>RawPLEP2!AB2171-AC$2*$A2174</f>
        <v>0.2225402107906673</v>
      </c>
      <c r="AD2174" s="15">
        <f>RawPLEP2!AC2171-AD$2*$A2174</f>
        <v>0.31339813105473358</v>
      </c>
      <c r="AE2174" s="15">
        <f>RawPLEP2!AD2171-AE$2*$A2174</f>
        <v>0.2323937318360568</v>
      </c>
      <c r="AF2174" s="15">
        <f>RawPLEP2!AE2171-AF$2*$A2174</f>
        <v>0.29655184417261166</v>
      </c>
      <c r="AG2174" s="15">
        <f>RawPLEP2!AF2171-AG$2*$A2174</f>
        <v>0.32866410903677801</v>
      </c>
      <c r="AH2174" s="15">
        <f>RawPLEP2!AG2171-AH$2*$A2174</f>
        <v>0.2394764669614465</v>
      </c>
      <c r="AI2174" s="15">
        <f>RawPLEP2!AH2171-AI$2*$A2174</f>
        <v>0.33727174012665961</v>
      </c>
      <c r="AJ2174" s="15">
        <f>RawPLEP2!AI2171-AJ$2*$A2174</f>
        <v>0.24843467455245935</v>
      </c>
      <c r="AK2174" s="15">
        <f>RawPLEP2!AJ2171-AK$2*$A2174</f>
        <v>0.25600254598607641</v>
      </c>
      <c r="AL2174" s="15">
        <f>RawPLEP2!AK2171-AL$2*$A2174</f>
        <v>0.2504500971041887</v>
      </c>
      <c r="AM2174" s="15">
        <f>RawPLEP2!AL2171-AM$2*$A2174</f>
        <v>0.28112646967233257</v>
      </c>
      <c r="AN2174" s="15">
        <f>RawPLEP2!AM2171-AN$2*$A2174</f>
        <v>0.31952861387936349</v>
      </c>
      <c r="AO2174" s="15">
        <f>RawPLEP2!AN2171-AO$2*$A2174</f>
        <v>0.21673112525257435</v>
      </c>
      <c r="AP2174" s="15">
        <f>RawPLEP2!AO2171-AP$2*$A2174</f>
        <v>0.24095481630000001</v>
      </c>
      <c r="AQ2174" s="15">
        <f>RawPLEP2!AP2171-AQ$2*$A2174</f>
        <v>0.28240473534029908</v>
      </c>
      <c r="AR2174" s="15">
        <f>RawPLEP2!AQ2171-AR$2*$A2174</f>
        <v>0.33401180151472443</v>
      </c>
      <c r="AS2174" s="15">
        <f>RawPLEP2!AR2171-AS$2*$A2174</f>
        <v>0.32364591227730349</v>
      </c>
      <c r="AT2174" s="15">
        <f>RawPLEP2!AS2171-AT$2*$A2174</f>
        <v>0.32237785150528997</v>
      </c>
      <c r="AU2174" s="15">
        <f>RawPLEP2!AT2171-AU$2*$A2174</f>
        <v>3.7119754395545268E-2</v>
      </c>
      <c r="AV2174" s="15">
        <f>RawPLEP2!AU2171-AV$2*$A2174</f>
        <v>6.4052149650000001E-2</v>
      </c>
      <c r="AW2174" s="15">
        <f>RawPLEP2!AV2171-AW$2*$A2174</f>
        <v>7.9121058596832827E-2</v>
      </c>
      <c r="AX2174" s="15">
        <f>RawPLEP2!AW2171-AX$2*$A2174</f>
        <v>4.6036821856374394E-2</v>
      </c>
      <c r="AY2174" s="15"/>
    </row>
    <row r="2175" spans="1:51" x14ac:dyDescent="0.25">
      <c r="A2175" s="23">
        <v>2.8799999999998944E-4</v>
      </c>
      <c r="B2175" s="24">
        <f>RawPLEP2!A2172</f>
        <v>334</v>
      </c>
      <c r="C2175" s="15">
        <f>RawPLEP2!B2172-C$2*$A2175</f>
        <v>0.21405007286126415</v>
      </c>
      <c r="D2175" s="15">
        <f>RawPLEP2!C2172-D$2*$A2175</f>
        <v>0.35731310177466269</v>
      </c>
      <c r="E2175" s="15">
        <f>RawPLEP2!D2172-E$2*$A2175</f>
        <v>0.25037727063471804</v>
      </c>
      <c r="F2175" s="15">
        <f>RawPLEP2!E2172-F$2*$A2175</f>
        <v>0.25037425378414918</v>
      </c>
      <c r="G2175" s="15">
        <f>RawPLEP2!F2172-G$2*$A2175</f>
        <v>0.26841456618921761</v>
      </c>
      <c r="H2175" s="15">
        <f>RawPLEP2!G2172-H$2*$A2175</f>
        <v>0.24079579519605759</v>
      </c>
      <c r="I2175" s="15">
        <f>RawPLEP2!H2172-I$2*$A2175</f>
        <v>0.33377252219785231</v>
      </c>
      <c r="J2175" s="15">
        <f>RawPLEP2!I2172-J$2*$A2175</f>
        <v>0.20173433620039674</v>
      </c>
      <c r="K2175" s="15">
        <f>RawPLEP2!J2172-K$2*$A2175</f>
        <v>0.22561994079080031</v>
      </c>
      <c r="L2175" s="15">
        <f>RawPLEP2!K2172-L$2*$A2175</f>
        <v>0.29761004509035388</v>
      </c>
      <c r="M2175" s="15">
        <f>RawPLEP2!L2172-M$2*$A2175</f>
        <v>0.30921608631873188</v>
      </c>
      <c r="N2175" s="15">
        <f>RawPLEP2!M2172-N$2*$A2175</f>
        <v>0.29823082745442447</v>
      </c>
      <c r="O2175" s="15">
        <f>RawPLEP2!N2172-O$2*$A2175</f>
        <v>0.2496191686238349</v>
      </c>
      <c r="P2175" s="15">
        <f>RawPLEP2!O2172-P$2*$A2175</f>
        <v>0.22671337571436898</v>
      </c>
      <c r="Q2175" s="15">
        <f>RawPLEP2!P2172-Q$2*$A2175</f>
        <v>0.29509392407291241</v>
      </c>
      <c r="R2175" s="15">
        <f>RawPLEP2!Q2172-R$2*$A2175</f>
        <v>0.28021337777472294</v>
      </c>
      <c r="S2175" s="15">
        <f>RawPLEP2!R2172-S$2*$A2175</f>
        <v>0.32924585658084066</v>
      </c>
      <c r="T2175" s="15">
        <f>RawPLEP2!S2172-T$2*$A2175</f>
        <v>0.29875215061112292</v>
      </c>
      <c r="U2175" s="15">
        <f>RawPLEP2!T2172-U$2*$A2175</f>
        <v>0.27052323443560361</v>
      </c>
      <c r="V2175" s="15">
        <f>RawPLEP2!U2172-V$2*$A2175</f>
        <v>0.22743153792187545</v>
      </c>
      <c r="W2175" s="15">
        <f>RawPLEP2!V2172-W$2*$A2175</f>
        <v>0.32610265668046035</v>
      </c>
      <c r="X2175" s="15">
        <f>RawPLEP2!W2172-X$2*$A2175</f>
        <v>0.22143381141665475</v>
      </c>
      <c r="Y2175" s="15">
        <f>RawPLEP2!X2172-Y$2*$A2175</f>
        <v>0.27048533104960731</v>
      </c>
      <c r="Z2175" s="15">
        <f>RawPLEP2!Y2172-Z$2*$A2175</f>
        <v>0.31712066878522255</v>
      </c>
      <c r="AA2175" s="15">
        <f>RawPLEP2!Z2172-AA$2*$A2175</f>
        <v>0.21763897076869951</v>
      </c>
      <c r="AB2175" s="15">
        <f>RawPLEP2!AA2172-AB$2*$A2175</f>
        <v>0.21844125698765993</v>
      </c>
      <c r="AC2175" s="15">
        <f>RawPLEP2!AB2172-AC$2*$A2175</f>
        <v>0.22465709795567437</v>
      </c>
      <c r="AD2175" s="15">
        <f>RawPLEP2!AC2172-AD$2*$A2175</f>
        <v>0.31712066881715956</v>
      </c>
      <c r="AE2175" s="15">
        <f>RawPLEP2!AD2172-AE$2*$A2175</f>
        <v>0.23420523335910387</v>
      </c>
      <c r="AF2175" s="15">
        <f>RawPLEP2!AE2172-AF$2*$A2175</f>
        <v>0.29912056449302116</v>
      </c>
      <c r="AG2175" s="15">
        <f>RawPLEP2!AF2172-AG$2*$A2175</f>
        <v>0.33155522471934734</v>
      </c>
      <c r="AH2175" s="15">
        <f>RawPLEP2!AG2172-AH$2*$A2175</f>
        <v>0.24305279235171728</v>
      </c>
      <c r="AI2175" s="15">
        <f>RawPLEP2!AH2172-AI$2*$A2175</f>
        <v>0.33973393095345911</v>
      </c>
      <c r="AJ2175" s="15">
        <f>RawPLEP2!AI2172-AJ$2*$A2175</f>
        <v>0.2513544987689198</v>
      </c>
      <c r="AK2175" s="15">
        <f>RawPLEP2!AJ2172-AK$2*$A2175</f>
        <v>0.25783107386525511</v>
      </c>
      <c r="AL2175" s="15">
        <f>RawPLEP2!AK2172-AL$2*$A2175</f>
        <v>0.25378302730207314</v>
      </c>
      <c r="AM2175" s="15">
        <f>RawPLEP2!AL2172-AM$2*$A2175</f>
        <v>0.28386089498587641</v>
      </c>
      <c r="AN2175" s="15">
        <f>RawPLEP2!AM2172-AN$2*$A2175</f>
        <v>0.32281376667375855</v>
      </c>
      <c r="AO2175" s="15">
        <f>RawPLEP2!AN2172-AO$2*$A2175</f>
        <v>0.21912076213847659</v>
      </c>
      <c r="AP2175" s="15">
        <f>RawPLEP2!AO2172-AP$2*$A2175</f>
        <v>0.2423975021</v>
      </c>
      <c r="AQ2175" s="15">
        <f>RawPLEP2!AP2172-AQ$2*$A2175</f>
        <v>0.28486160245309256</v>
      </c>
      <c r="AR2175" s="15">
        <f>RawPLEP2!AQ2172-AR$2*$A2175</f>
        <v>0.33756611678286041</v>
      </c>
      <c r="AS2175" s="15">
        <f>RawPLEP2!AR2172-AS$2*$A2175</f>
        <v>0.32633410267889496</v>
      </c>
      <c r="AT2175" s="15">
        <f>RawPLEP2!AS2172-AT$2*$A2175</f>
        <v>0.32559458608940561</v>
      </c>
      <c r="AU2175" s="15">
        <f>RawPLEP2!AT2172-AU$2*$A2175</f>
        <v>3.7866185229372643E-2</v>
      </c>
      <c r="AV2175" s="15">
        <f>RawPLEP2!AU2172-AV$2*$A2175</f>
        <v>6.4993783829999999E-2</v>
      </c>
      <c r="AW2175" s="15">
        <f>RawPLEP2!AV2172-AW$2*$A2175</f>
        <v>7.971956429942785E-2</v>
      </c>
      <c r="AX2175" s="15">
        <f>RawPLEP2!AW2172-AX$2*$A2175</f>
        <v>4.6891338080999108E-2</v>
      </c>
      <c r="AY2175" s="15"/>
    </row>
    <row r="2176" spans="1:51" x14ac:dyDescent="0.25">
      <c r="A2176" s="23">
        <v>2.2299999999999382E-4</v>
      </c>
      <c r="B2176" s="24">
        <f>RawPLEP2!A2173</f>
        <v>333</v>
      </c>
      <c r="C2176" s="15">
        <f>RawPLEP2!B2173-C$2*$A2176</f>
        <v>0.21589338619813161</v>
      </c>
      <c r="D2176" s="15">
        <f>RawPLEP2!C2173-D$2*$A2176</f>
        <v>0.36078420204635336</v>
      </c>
      <c r="E2176" s="15">
        <f>RawPLEP2!D2173-E$2*$A2176</f>
        <v>0.25406496997063233</v>
      </c>
      <c r="F2176" s="15">
        <f>RawPLEP2!E2173-F$2*$A2176</f>
        <v>0.25406924819918497</v>
      </c>
      <c r="G2176" s="15">
        <f>RawPLEP2!F2173-G$2*$A2176</f>
        <v>0.27130587375484561</v>
      </c>
      <c r="H2176" s="15">
        <f>RawPLEP2!G2173-H$2*$A2176</f>
        <v>0.24414479975250292</v>
      </c>
      <c r="I2176" s="15">
        <f>RawPLEP2!H2173-I$2*$A2176</f>
        <v>0.33927506099312871</v>
      </c>
      <c r="J2176" s="15">
        <f>RawPLEP2!I2173-J$2*$A2176</f>
        <v>0.20443089926558494</v>
      </c>
      <c r="K2176" s="15">
        <f>RawPLEP2!J2173-K$2*$A2176</f>
        <v>0.22698682555190441</v>
      </c>
      <c r="L2176" s="15">
        <f>RawPLEP2!K2173-L$2*$A2176</f>
        <v>0.29935722642412815</v>
      </c>
      <c r="M2176" s="15">
        <f>RawPLEP2!L2173-M$2*$A2176</f>
        <v>0.31127953720408752</v>
      </c>
      <c r="N2176" s="15">
        <f>RawPLEP2!M2173-N$2*$A2176</f>
        <v>0.29993870919387727</v>
      </c>
      <c r="O2176" s="15">
        <f>RawPLEP2!N2173-O$2*$A2176</f>
        <v>0.25258686191220553</v>
      </c>
      <c r="P2176" s="15">
        <f>RawPLEP2!O2173-P$2*$A2176</f>
        <v>0.22770556823438989</v>
      </c>
      <c r="Q2176" s="15">
        <f>RawPLEP2!P2173-Q$2*$A2176</f>
        <v>0.29678085110888708</v>
      </c>
      <c r="R2176" s="15">
        <f>RawPLEP2!Q2173-R$2*$A2176</f>
        <v>0.28167340238910843</v>
      </c>
      <c r="S2176" s="15">
        <f>RawPLEP2!R2173-S$2*$A2176</f>
        <v>0.33429777990391479</v>
      </c>
      <c r="T2176" s="15">
        <f>RawPLEP2!S2173-T$2*$A2176</f>
        <v>0.30209780991798757</v>
      </c>
      <c r="U2176" s="15">
        <f>RawPLEP2!T2173-U$2*$A2176</f>
        <v>0.27284415962374864</v>
      </c>
      <c r="V2176" s="15">
        <f>RawPLEP2!U2173-V$2*$A2176</f>
        <v>0.2291033920454105</v>
      </c>
      <c r="W2176" s="15">
        <f>RawPLEP2!V2173-W$2*$A2176</f>
        <v>0.32863307931716201</v>
      </c>
      <c r="X2176" s="15">
        <f>RawPLEP2!W2173-X$2*$A2176</f>
        <v>0.22399077788650698</v>
      </c>
      <c r="Y2176" s="15">
        <f>RawPLEP2!X2173-Y$2*$A2176</f>
        <v>0.27267056414223068</v>
      </c>
      <c r="Z2176" s="15">
        <f>RawPLEP2!Y2173-Z$2*$A2176</f>
        <v>0.31953570299723827</v>
      </c>
      <c r="AA2176" s="15">
        <f>RawPLEP2!Z2173-AA$2*$A2176</f>
        <v>0.21896965753930553</v>
      </c>
      <c r="AB2176" s="15">
        <f>RawPLEP2!AA2173-AB$2*$A2176</f>
        <v>0.22113322974947283</v>
      </c>
      <c r="AC2176" s="15">
        <f>RawPLEP2!AB2173-AC$2*$A2176</f>
        <v>0.22683502520213678</v>
      </c>
      <c r="AD2176" s="15">
        <f>RawPLEP2!AC2173-AD$2*$A2176</f>
        <v>0.31953570302196732</v>
      </c>
      <c r="AE2176" s="15">
        <f>RawPLEP2!AD2173-AE$2*$A2176</f>
        <v>0.2359969534634728</v>
      </c>
      <c r="AF2176" s="15">
        <f>RawPLEP2!AE2173-AF$2*$A2176</f>
        <v>0.3016345283916449</v>
      </c>
      <c r="AG2176" s="15">
        <f>RawPLEP2!AF2173-AG$2*$A2176</f>
        <v>0.33436350592296687</v>
      </c>
      <c r="AH2176" s="15">
        <f>RawPLEP2!AG2173-AH$2*$A2176</f>
        <v>0.24568701020098246</v>
      </c>
      <c r="AI2176" s="15">
        <f>RawPLEP2!AH2173-AI$2*$A2176</f>
        <v>0.34395701594104644</v>
      </c>
      <c r="AJ2176" s="15">
        <f>RawPLEP2!AI2173-AJ$2*$A2176</f>
        <v>0.25372445854642056</v>
      </c>
      <c r="AK2176" s="15">
        <f>RawPLEP2!AJ2173-AK$2*$A2176</f>
        <v>0.26035572152344405</v>
      </c>
      <c r="AL2176" s="15">
        <f>RawPLEP2!AK2173-AL$2*$A2176</f>
        <v>0.25584408187313301</v>
      </c>
      <c r="AM2176" s="15">
        <f>RawPLEP2!AL2173-AM$2*$A2176</f>
        <v>0.28651635032413353</v>
      </c>
      <c r="AN2176" s="15">
        <f>RawPLEP2!AM2173-AN$2*$A2176</f>
        <v>0.32541063470815329</v>
      </c>
      <c r="AO2176" s="15">
        <f>RawPLEP2!AN2173-AO$2*$A2176</f>
        <v>0.22016827845930653</v>
      </c>
      <c r="AP2176" s="15">
        <f>RawPLEP2!AO2173-AP$2*$A2176</f>
        <v>0.2455239296</v>
      </c>
      <c r="AQ2176" s="15">
        <f>RawPLEP2!AP2173-AQ$2*$A2176</f>
        <v>0.28701325729840149</v>
      </c>
      <c r="AR2176" s="15">
        <f>RawPLEP2!AQ2173-AR$2*$A2176</f>
        <v>0.34018322164124265</v>
      </c>
      <c r="AS2176" s="15">
        <f>RawPLEP2!AR2173-AS$2*$A2176</f>
        <v>0.33014587451907496</v>
      </c>
      <c r="AT2176" s="15">
        <f>RawPLEP2!AS2173-AT$2*$A2176</f>
        <v>0.32842412176367169</v>
      </c>
      <c r="AU2176" s="15">
        <f>RawPLEP2!AT2173-AU$2*$A2176</f>
        <v>3.8283531138298958E-2</v>
      </c>
      <c r="AV2176" s="15">
        <f>RawPLEP2!AU2173-AV$2*$A2176</f>
        <v>6.5752826629999997E-2</v>
      </c>
      <c r="AW2176" s="15">
        <f>RawPLEP2!AV2173-AW$2*$A2176</f>
        <v>8.0987248703029188E-2</v>
      </c>
      <c r="AX2176" s="15">
        <f>RawPLEP2!AW2173-AX$2*$A2176</f>
        <v>4.7288588562405566E-2</v>
      </c>
      <c r="AY2176" s="15"/>
    </row>
    <row r="2177" spans="1:51" x14ac:dyDescent="0.25">
      <c r="A2177" s="23">
        <v>4.4299999999999179E-4</v>
      </c>
      <c r="B2177" s="24">
        <f>RawPLEP2!A2174</f>
        <v>332</v>
      </c>
      <c r="C2177" s="15">
        <f>RawPLEP2!B2174-C$2*$A2177</f>
        <v>0.21875979868104176</v>
      </c>
      <c r="D2177" s="15">
        <f>RawPLEP2!C2174-D$2*$A2177</f>
        <v>0.36361730455755403</v>
      </c>
      <c r="E2177" s="15">
        <f>RawPLEP2!D2174-E$2*$A2177</f>
        <v>0.256611218372153</v>
      </c>
      <c r="F2177" s="15">
        <f>RawPLEP2!E2174-F$2*$A2177</f>
        <v>0.25661574373291007</v>
      </c>
      <c r="G2177" s="15">
        <f>RawPLEP2!F2174-G$2*$A2177</f>
        <v>0.27411289243272013</v>
      </c>
      <c r="H2177" s="15">
        <f>RawPLEP2!G2174-H$2*$A2177</f>
        <v>0.24594047663838023</v>
      </c>
      <c r="I2177" s="15">
        <f>RawPLEP2!H2174-I$2*$A2177</f>
        <v>0.34166834387065481</v>
      </c>
      <c r="J2177" s="15">
        <f>RawPLEP2!I2174-J$2*$A2177</f>
        <v>0.20564841876033246</v>
      </c>
      <c r="K2177" s="15">
        <f>RawPLEP2!J2174-K$2*$A2177</f>
        <v>0.23034824721432132</v>
      </c>
      <c r="L2177" s="15">
        <f>RawPLEP2!K2174-L$2*$A2177</f>
        <v>0.30215700810981522</v>
      </c>
      <c r="M2177" s="15">
        <f>RawPLEP2!L2174-M$2*$A2177</f>
        <v>0.31333137527672994</v>
      </c>
      <c r="N2177" s="15">
        <f>RawPLEP2!M2174-N$2*$A2177</f>
        <v>0.30294905307572934</v>
      </c>
      <c r="O2177" s="15">
        <f>RawPLEP2!N2174-O$2*$A2177</f>
        <v>0.25343102040541277</v>
      </c>
      <c r="P2177" s="15">
        <f>RawPLEP2!O2174-P$2*$A2177</f>
        <v>0.2298714345050884</v>
      </c>
      <c r="Q2177" s="15">
        <f>RawPLEP2!P2174-Q$2*$A2177</f>
        <v>0.29896154264097291</v>
      </c>
      <c r="R2177" s="15">
        <f>RawPLEP2!Q2174-R$2*$A2177</f>
        <v>0.28356451087118845</v>
      </c>
      <c r="S2177" s="15">
        <f>RawPLEP2!R2174-S$2*$A2177</f>
        <v>0.33640908336427916</v>
      </c>
      <c r="T2177" s="15">
        <f>RawPLEP2!S2174-T$2*$A2177</f>
        <v>0.30355247356398418</v>
      </c>
      <c r="U2177" s="15">
        <f>RawPLEP2!T2174-U$2*$A2177</f>
        <v>0.27537936660233481</v>
      </c>
      <c r="V2177" s="15">
        <f>RawPLEP2!U2174-V$2*$A2177</f>
        <v>0.23129754564267646</v>
      </c>
      <c r="W2177" s="15">
        <f>RawPLEP2!V2174-W$2*$A2177</f>
        <v>0.33106674523140256</v>
      </c>
      <c r="X2177" s="15">
        <f>RawPLEP2!W2174-X$2*$A2177</f>
        <v>0.22364244372700709</v>
      </c>
      <c r="Y2177" s="15">
        <f>RawPLEP2!X2174-Y$2*$A2177</f>
        <v>0.27396463332873627</v>
      </c>
      <c r="Z2177" s="15">
        <f>RawPLEP2!Y2174-Z$2*$A2177</f>
        <v>0.32233787438733885</v>
      </c>
      <c r="AA2177" s="15">
        <f>RawPLEP2!Z2174-AA$2*$A2177</f>
        <v>0.22093944226956208</v>
      </c>
      <c r="AB2177" s="15">
        <f>RawPLEP2!AA2174-AB$2*$A2177</f>
        <v>0.22275983450949083</v>
      </c>
      <c r="AC2177" s="15">
        <f>RawPLEP2!AB2174-AC$2*$A2177</f>
        <v>0.22852448351411025</v>
      </c>
      <c r="AD2177" s="15">
        <f>RawPLEP2!AC2174-AD$2*$A2177</f>
        <v>0.32233787443646417</v>
      </c>
      <c r="AE2177" s="15">
        <f>RawPLEP2!AD2174-AE$2*$A2177</f>
        <v>0.23844728207945493</v>
      </c>
      <c r="AF2177" s="15">
        <f>RawPLEP2!AE2174-AF$2*$A2177</f>
        <v>0.30320043225784166</v>
      </c>
      <c r="AG2177" s="15">
        <f>RawPLEP2!AF2174-AG$2*$A2177</f>
        <v>0.33592614650302383</v>
      </c>
      <c r="AH2177" s="15">
        <f>RawPLEP2!AG2174-AH$2*$A2177</f>
        <v>0.24629417183423874</v>
      </c>
      <c r="AI2177" s="15">
        <f>RawPLEP2!AH2174-AI$2*$A2177</f>
        <v>0.34533559211382769</v>
      </c>
      <c r="AJ2177" s="15">
        <f>RawPLEP2!AI2174-AJ$2*$A2177</f>
        <v>0.25606060333795649</v>
      </c>
      <c r="AK2177" s="15">
        <f>RawPLEP2!AJ2174-AK$2*$A2177</f>
        <v>0.2634908128649584</v>
      </c>
      <c r="AL2177" s="15">
        <f>RawPLEP2!AK2174-AL$2*$A2177</f>
        <v>0.25687991959416118</v>
      </c>
      <c r="AM2177" s="15">
        <f>RawPLEP2!AL2174-AM$2*$A2177</f>
        <v>0.28780362248695579</v>
      </c>
      <c r="AN2177" s="15">
        <f>RawPLEP2!AM2174-AN$2*$A2177</f>
        <v>0.32774444546866333</v>
      </c>
      <c r="AO2177" s="15">
        <f>RawPLEP2!AN2174-AO$2*$A2177</f>
        <v>0.22321408417342056</v>
      </c>
      <c r="AP2177" s="15">
        <f>RawPLEP2!AO2174-AP$2*$A2177</f>
        <v>0.2461648434</v>
      </c>
      <c r="AQ2177" s="15">
        <f>RawPLEP2!AP2174-AQ$2*$A2177</f>
        <v>0.28988570476812503</v>
      </c>
      <c r="AR2177" s="15">
        <f>RawPLEP2!AQ2174-AR$2*$A2177</f>
        <v>0.34176971021287211</v>
      </c>
      <c r="AS2177" s="15">
        <f>RawPLEP2!AR2174-AS$2*$A2177</f>
        <v>0.33270820254461969</v>
      </c>
      <c r="AT2177" s="15">
        <f>RawPLEP2!AS2174-AT$2*$A2177</f>
        <v>0.33120013794307879</v>
      </c>
      <c r="AU2177" s="15">
        <f>RawPLEP2!AT2174-AU$2*$A2177</f>
        <v>3.9161669939625283E-2</v>
      </c>
      <c r="AV2177" s="15">
        <f>RawPLEP2!AU2174-AV$2*$A2177</f>
        <v>6.6463395950000004E-2</v>
      </c>
      <c r="AW2177" s="15">
        <f>RawPLEP2!AV2174-AW$2*$A2177</f>
        <v>8.149915478314769E-2</v>
      </c>
      <c r="AX2177" s="15">
        <f>RawPLEP2!AW2174-AX$2*$A2177</f>
        <v>4.8008847353029883E-2</v>
      </c>
      <c r="AY2177" s="15"/>
    </row>
    <row r="2178" spans="1:51" x14ac:dyDescent="0.25">
      <c r="A2178" s="23">
        <v>3.5399999999999299E-4</v>
      </c>
      <c r="B2178" s="24">
        <f>RawPLEP2!A2175</f>
        <v>331</v>
      </c>
      <c r="C2178" s="15">
        <f>RawPLEP2!B2175-C$2*$A2178</f>
        <v>0.22057735379613719</v>
      </c>
      <c r="D2178" s="15">
        <f>RawPLEP2!C2175-D$2*$A2178</f>
        <v>0.36687944294802288</v>
      </c>
      <c r="E2178" s="15">
        <f>RawPLEP2!D2175-E$2*$A2178</f>
        <v>0.25940914515517421</v>
      </c>
      <c r="F2178" s="15">
        <f>RawPLEP2!E2175-F$2*$A2178</f>
        <v>0.25941315702426671</v>
      </c>
      <c r="G2178" s="15">
        <f>RawPLEP2!F2175-G$2*$A2178</f>
        <v>0.27799096648257998</v>
      </c>
      <c r="H2178" s="15">
        <f>RawPLEP2!G2175-H$2*$A2178</f>
        <v>0.24945649826182076</v>
      </c>
      <c r="I2178" s="15">
        <f>RawPLEP2!H2175-I$2*$A2178</f>
        <v>0.34359285454111016</v>
      </c>
      <c r="J2178" s="15">
        <f>RawPLEP2!I2175-J$2*$A2178</f>
        <v>0.20722029415882098</v>
      </c>
      <c r="K2178" s="15">
        <f>RawPLEP2!J2175-K$2*$A2178</f>
        <v>0.23032107615952538</v>
      </c>
      <c r="L2178" s="15">
        <f>RawPLEP2!K2175-L$2*$A2178</f>
        <v>0.30538346003606004</v>
      </c>
      <c r="M2178" s="15">
        <f>RawPLEP2!L2175-M$2*$A2178</f>
        <v>0.31573968581052464</v>
      </c>
      <c r="N2178" s="15">
        <f>RawPLEP2!M2175-N$2*$A2178</f>
        <v>0.30319399341898012</v>
      </c>
      <c r="O2178" s="15">
        <f>RawPLEP2!N2175-O$2*$A2178</f>
        <v>0.25477171824179706</v>
      </c>
      <c r="P2178" s="15">
        <f>RawPLEP2!O2175-P$2*$A2178</f>
        <v>0.23125276331557854</v>
      </c>
      <c r="Q2178" s="15">
        <f>RawPLEP2!P2175-Q$2*$A2178</f>
        <v>0.30013792116253818</v>
      </c>
      <c r="R2178" s="15">
        <f>RawPLEP2!Q2175-R$2*$A2178</f>
        <v>0.28474580492934698</v>
      </c>
      <c r="S2178" s="15">
        <f>RawPLEP2!R2175-S$2*$A2178</f>
        <v>0.33668064723894991</v>
      </c>
      <c r="T2178" s="15">
        <f>RawPLEP2!S2175-T$2*$A2178</f>
        <v>0.30741558809492187</v>
      </c>
      <c r="U2178" s="15">
        <f>RawPLEP2!T2175-U$2*$A2178</f>
        <v>0.27603958852917948</v>
      </c>
      <c r="V2178" s="15">
        <f>RawPLEP2!U2175-V$2*$A2178</f>
        <v>0.23235106468105524</v>
      </c>
      <c r="W2178" s="15">
        <f>RawPLEP2!V2175-W$2*$A2178</f>
        <v>0.33369663954473255</v>
      </c>
      <c r="X2178" s="15">
        <f>RawPLEP2!W2175-X$2*$A2178</f>
        <v>0.22676935402880477</v>
      </c>
      <c r="Y2178" s="15">
        <f>RawPLEP2!X2175-Y$2*$A2178</f>
        <v>0.27565269997555897</v>
      </c>
      <c r="Z2178" s="15">
        <f>RawPLEP2!Y2175-Z$2*$A2178</f>
        <v>0.32495046844225273</v>
      </c>
      <c r="AA2178" s="15">
        <f>RawPLEP2!Z2175-AA$2*$A2178</f>
        <v>0.22306905966777649</v>
      </c>
      <c r="AB2178" s="15">
        <f>RawPLEP2!AA2175-AB$2*$A2178</f>
        <v>0.22463774365566536</v>
      </c>
      <c r="AC2178" s="15">
        <f>RawPLEP2!AB2175-AC$2*$A2178</f>
        <v>0.22947770093926645</v>
      </c>
      <c r="AD2178" s="15">
        <f>RawPLEP2!AC2175-AD$2*$A2178</f>
        <v>0.32495046848150866</v>
      </c>
      <c r="AE2178" s="15">
        <f>RawPLEP2!AD2175-AE$2*$A2178</f>
        <v>0.23938185110389851</v>
      </c>
      <c r="AF2178" s="15">
        <f>RawPLEP2!AE2175-AF$2*$A2178</f>
        <v>0.30504291787288013</v>
      </c>
      <c r="AG2178" s="15">
        <f>RawPLEP2!AF2175-AG$2*$A2178</f>
        <v>0.33803091346336439</v>
      </c>
      <c r="AH2178" s="15">
        <f>RawPLEP2!AG2175-AH$2*$A2178</f>
        <v>0.24844651918169414</v>
      </c>
      <c r="AI2178" s="15">
        <f>RawPLEP2!AH2175-AI$2*$A2178</f>
        <v>0.34600294195529346</v>
      </c>
      <c r="AJ2178" s="15">
        <f>RawPLEP2!AI2175-AJ$2*$A2178</f>
        <v>0.25739437757638062</v>
      </c>
      <c r="AK2178" s="15">
        <f>RawPLEP2!AJ2175-AK$2*$A2178</f>
        <v>0.26477311536770942</v>
      </c>
      <c r="AL2178" s="15">
        <f>RawPLEP2!AK2175-AL$2*$A2178</f>
        <v>0.25767800554838161</v>
      </c>
      <c r="AM2178" s="15">
        <f>RawPLEP2!AL2175-AM$2*$A2178</f>
        <v>0.29044159363472316</v>
      </c>
      <c r="AN2178" s="15">
        <f>RawPLEP2!AM2175-AN$2*$A2178</f>
        <v>0.32980816342191155</v>
      </c>
      <c r="AO2178" s="15">
        <f>RawPLEP2!AN2175-AO$2*$A2178</f>
        <v>0.22433522783271079</v>
      </c>
      <c r="AP2178" s="15">
        <f>RawPLEP2!AO2175-AP$2*$A2178</f>
        <v>0.24845494330000001</v>
      </c>
      <c r="AQ2178" s="15">
        <f>RawPLEP2!AP2175-AQ$2*$A2178</f>
        <v>0.29239683958400958</v>
      </c>
      <c r="AR2178" s="15">
        <f>RawPLEP2!AQ2175-AR$2*$A2178</f>
        <v>0.34383152511434928</v>
      </c>
      <c r="AS2178" s="15">
        <f>RawPLEP2!AR2175-AS$2*$A2178</f>
        <v>0.33357870263655842</v>
      </c>
      <c r="AT2178" s="15">
        <f>RawPLEP2!AS2175-AT$2*$A2178</f>
        <v>0.33364396894322773</v>
      </c>
      <c r="AU2178" s="15">
        <f>RawPLEP2!AT2175-AU$2*$A2178</f>
        <v>3.9339332932770539E-2</v>
      </c>
      <c r="AV2178" s="15">
        <f>RawPLEP2!AU2175-AV$2*$A2178</f>
        <v>6.7157573999999998E-2</v>
      </c>
      <c r="AW2178" s="15">
        <f>RawPLEP2!AV2175-AW$2*$A2178</f>
        <v>8.1573486028463385E-2</v>
      </c>
      <c r="AX2178" s="15">
        <f>RawPLEP2!AW2175-AX$2*$A2178</f>
        <v>4.8333429610186406E-2</v>
      </c>
      <c r="AY2178" s="15"/>
    </row>
    <row r="2179" spans="1:51" x14ac:dyDescent="0.25">
      <c r="A2179" s="23">
        <v>3.2400000000000462E-4</v>
      </c>
      <c r="B2179" s="24">
        <f>RawPLEP2!A2176</f>
        <v>330</v>
      </c>
      <c r="C2179" s="15">
        <f>RawPLEP2!B2176-C$2*$A2179</f>
        <v>0.22339590834392214</v>
      </c>
      <c r="D2179" s="15">
        <f>RawPLEP2!C2176-D$2*$A2179</f>
        <v>0.37071523289649555</v>
      </c>
      <c r="E2179" s="15">
        <f>RawPLEP2!D2176-E$2*$A2179</f>
        <v>0.26044192946405775</v>
      </c>
      <c r="F2179" s="15">
        <f>RawPLEP2!E2176-F$2*$A2179</f>
        <v>0.26044184296966782</v>
      </c>
      <c r="G2179" s="15">
        <f>RawPLEP2!F2176-G$2*$A2179</f>
        <v>0.27893996901286977</v>
      </c>
      <c r="H2179" s="15">
        <f>RawPLEP2!G2176-H$2*$A2179</f>
        <v>0.25135526959556476</v>
      </c>
      <c r="I2179" s="15">
        <f>RawPLEP2!H2176-I$2*$A2179</f>
        <v>0.34662407488508384</v>
      </c>
      <c r="J2179" s="15">
        <f>RawPLEP2!I2176-J$2*$A2179</f>
        <v>0.20796492545044631</v>
      </c>
      <c r="K2179" s="15">
        <f>RawPLEP2!J2176-K$2*$A2179</f>
        <v>0.23077554496465036</v>
      </c>
      <c r="L2179" s="15">
        <f>RawPLEP2!K2176-L$2*$A2179</f>
        <v>0.30626596205164813</v>
      </c>
      <c r="M2179" s="15">
        <f>RawPLEP2!L2176-M$2*$A2179</f>
        <v>0.31693878119607338</v>
      </c>
      <c r="N2179" s="15">
        <f>RawPLEP2!M2176-N$2*$A2179</f>
        <v>0.30437418139872757</v>
      </c>
      <c r="O2179" s="15">
        <f>RawPLEP2!N2176-O$2*$A2179</f>
        <v>0.2567183981518143</v>
      </c>
      <c r="P2179" s="15">
        <f>RawPLEP2!O2176-P$2*$A2179</f>
        <v>0.23233813577866511</v>
      </c>
      <c r="Q2179" s="15">
        <f>RawPLEP2!P2176-Q$2*$A2179</f>
        <v>0.30084610759452646</v>
      </c>
      <c r="R2179" s="15">
        <f>RawPLEP2!Q2176-R$2*$A2179</f>
        <v>0.2862100063590633</v>
      </c>
      <c r="S2179" s="15">
        <f>RawPLEP2!R2176-S$2*$A2179</f>
        <v>0.33890530690344572</v>
      </c>
      <c r="T2179" s="15">
        <f>RawPLEP2!S2176-T$2*$A2179</f>
        <v>0.30755385297501331</v>
      </c>
      <c r="U2179" s="15">
        <f>RawPLEP2!T2176-U$2*$A2179</f>
        <v>0.27852830017755409</v>
      </c>
      <c r="V2179" s="15">
        <f>RawPLEP2!U2176-V$2*$A2179</f>
        <v>0.23225953869960989</v>
      </c>
      <c r="W2179" s="15">
        <f>RawPLEP2!V2176-W$2*$A2179</f>
        <v>0.3349343492155179</v>
      </c>
      <c r="X2179" s="15">
        <f>RawPLEP2!W2176-X$2*$A2179</f>
        <v>0.22745634766873657</v>
      </c>
      <c r="Y2179" s="15">
        <f>RawPLEP2!X2176-Y$2*$A2179</f>
        <v>0.27744100551830825</v>
      </c>
      <c r="Z2179" s="15">
        <f>RawPLEP2!Y2176-Z$2*$A2179</f>
        <v>0.32653873877087536</v>
      </c>
      <c r="AA2179" s="15">
        <f>RawPLEP2!Z2176-AA$2*$A2179</f>
        <v>0.22371141017728693</v>
      </c>
      <c r="AB2179" s="15">
        <f>RawPLEP2!AA2176-AB$2*$A2179</f>
        <v>0.22585651926111744</v>
      </c>
      <c r="AC2179" s="15">
        <f>RawPLEP2!AB2176-AC$2*$A2179</f>
        <v>0.23077606353763366</v>
      </c>
      <c r="AD2179" s="15">
        <f>RawPLEP2!AC2176-AD$2*$A2179</f>
        <v>0.32653873880680451</v>
      </c>
      <c r="AE2179" s="15">
        <f>RawPLEP2!AD2176-AE$2*$A2179</f>
        <v>0.24145783932899184</v>
      </c>
      <c r="AF2179" s="15">
        <f>RawPLEP2!AE2176-AF$2*$A2179</f>
        <v>0.30598216511839876</v>
      </c>
      <c r="AG2179" s="15">
        <f>RawPLEP2!AF2176-AG$2*$A2179</f>
        <v>0.33991751893426575</v>
      </c>
      <c r="AH2179" s="15">
        <f>RawPLEP2!AG2176-AH$2*$A2179</f>
        <v>0.24941375030443191</v>
      </c>
      <c r="AI2179" s="15">
        <f>RawPLEP2!AH2176-AI$2*$A2179</f>
        <v>0.34966536147264149</v>
      </c>
      <c r="AJ2179" s="15">
        <f>RawPLEP2!AI2176-AJ$2*$A2179</f>
        <v>0.25865535032753478</v>
      </c>
      <c r="AK2179" s="15">
        <f>RawPLEP2!AJ2176-AK$2*$A2179</f>
        <v>0.26615372344841204</v>
      </c>
      <c r="AL2179" s="15">
        <f>RawPLEP2!AK2176-AL$2*$A2179</f>
        <v>0.25995809202733228</v>
      </c>
      <c r="AM2179" s="15">
        <f>RawPLEP2!AL2176-AM$2*$A2179</f>
        <v>0.29180060652161099</v>
      </c>
      <c r="AN2179" s="15">
        <f>RawPLEP2!AM2176-AN$2*$A2179</f>
        <v>0.33300362244547838</v>
      </c>
      <c r="AO2179" s="15">
        <f>RawPLEP2!AN2176-AO$2*$A2179</f>
        <v>0.22568500568078614</v>
      </c>
      <c r="AP2179" s="15">
        <f>RawPLEP2!AO2176-AP$2*$A2179</f>
        <v>0.24996809659999999</v>
      </c>
      <c r="AQ2179" s="15">
        <f>RawPLEP2!AP2176-AQ$2*$A2179</f>
        <v>0.29353904879722914</v>
      </c>
      <c r="AR2179" s="15">
        <f>RawPLEP2!AQ2176-AR$2*$A2179</f>
        <v>0.345565437518218</v>
      </c>
      <c r="AS2179" s="15">
        <f>RawPLEP2!AR2176-AS$2*$A2179</f>
        <v>0.33558775530125684</v>
      </c>
      <c r="AT2179" s="15">
        <f>RawPLEP2!AS2176-AT$2*$A2179</f>
        <v>0.33597414310058132</v>
      </c>
      <c r="AU2179" s="15">
        <f>RawPLEP2!AT2176-AU$2*$A2179</f>
        <v>4.0064972963044225E-2</v>
      </c>
      <c r="AV2179" s="15">
        <f>RawPLEP2!AU2176-AV$2*$A2179</f>
        <v>6.7177727820000005E-2</v>
      </c>
      <c r="AW2179" s="15">
        <f>RawPLEP2!AV2176-AW$2*$A2179</f>
        <v>8.2131821824356327E-2</v>
      </c>
      <c r="AX2179" s="15">
        <f>RawPLEP2!AW2176-AX$2*$A2179</f>
        <v>4.8300895132374004E-2</v>
      </c>
      <c r="AY2179" s="15"/>
    </row>
    <row r="2180" spans="1:51" x14ac:dyDescent="0.25">
      <c r="A2180" s="23">
        <v>2.160000000000007E-4</v>
      </c>
      <c r="B2180" s="24">
        <f>RawPLEP2!A2177</f>
        <v>329</v>
      </c>
      <c r="C2180" s="15">
        <f>RawPLEP2!B2177-C$2*$A2180</f>
        <v>0.22487019629594812</v>
      </c>
      <c r="D2180" s="15">
        <f>RawPLEP2!C2177-D$2*$A2180</f>
        <v>0.37050719203099697</v>
      </c>
      <c r="E2180" s="15">
        <f>RawPLEP2!D2177-E$2*$A2180</f>
        <v>0.26345795297603852</v>
      </c>
      <c r="F2180" s="15">
        <f>RawPLEP2!E2177-F$2*$A2180</f>
        <v>0.26345927731311192</v>
      </c>
      <c r="G2180" s="15">
        <f>RawPLEP2!F2177-G$2*$A2180</f>
        <v>0.28103445414191319</v>
      </c>
      <c r="H2180" s="15">
        <f>RawPLEP2!G2177-H$2*$A2180</f>
        <v>0.25413684639704315</v>
      </c>
      <c r="I2180" s="15">
        <f>RawPLEP2!H2177-I$2*$A2180</f>
        <v>0.34866628942338923</v>
      </c>
      <c r="J2180" s="15">
        <f>RawPLEP2!I2177-J$2*$A2180</f>
        <v>0.20960357190029755</v>
      </c>
      <c r="K2180" s="15">
        <f>RawPLEP2!J2177-K$2*$A2180</f>
        <v>0.23250076834310021</v>
      </c>
      <c r="L2180" s="15">
        <f>RawPLEP2!K2177-L$2*$A2180</f>
        <v>0.30762065246776543</v>
      </c>
      <c r="M2180" s="15">
        <f>RawPLEP2!L2177-M$2*$A2180</f>
        <v>0.31824534696404894</v>
      </c>
      <c r="N2180" s="15">
        <f>RawPLEP2!M2177-N$2*$A2180</f>
        <v>0.30523632516581839</v>
      </c>
      <c r="O2180" s="15">
        <f>RawPLEP2!N2177-O$2*$A2180</f>
        <v>0.25725098516787614</v>
      </c>
      <c r="P2180" s="15">
        <f>RawPLEP2!O2177-P$2*$A2180</f>
        <v>0.23234897218577674</v>
      </c>
      <c r="Q2180" s="15">
        <f>RawPLEP2!P2177-Q$2*$A2180</f>
        <v>0.30186091382968427</v>
      </c>
      <c r="R2180" s="15">
        <f>RawPLEP2!Q2177-R$2*$A2180</f>
        <v>0.2877987861060422</v>
      </c>
      <c r="S2180" s="15">
        <f>RawPLEP2!R2177-S$2*$A2180</f>
        <v>0.33984249733563043</v>
      </c>
      <c r="T2180" s="15">
        <f>RawPLEP2!S2177-T$2*$A2180</f>
        <v>0.30905444858334219</v>
      </c>
      <c r="U2180" s="15">
        <f>RawPLEP2!T2177-U$2*$A2180</f>
        <v>0.27969788325170275</v>
      </c>
      <c r="V2180" s="15">
        <f>RawPLEP2!U2177-V$2*$A2180</f>
        <v>0.23398116026640658</v>
      </c>
      <c r="W2180" s="15">
        <f>RawPLEP2!V2177-W$2*$A2180</f>
        <v>0.33707164421034524</v>
      </c>
      <c r="X2180" s="15">
        <f>RawPLEP2!W2177-X$2*$A2180</f>
        <v>0.22827473881249105</v>
      </c>
      <c r="Y2180" s="15">
        <f>RawPLEP2!X2177-Y$2*$A2180</f>
        <v>0.27883363471220546</v>
      </c>
      <c r="Z2180" s="15">
        <f>RawPLEP2!Y2177-Z$2*$A2180</f>
        <v>0.32674428631391689</v>
      </c>
      <c r="AA2180" s="15">
        <f>RawPLEP2!Z2177-AA$2*$A2180</f>
        <v>0.22444257235152462</v>
      </c>
      <c r="AB2180" s="15">
        <f>RawPLEP2!AA2177-AB$2*$A2180</f>
        <v>0.22634176844074497</v>
      </c>
      <c r="AC2180" s="15">
        <f>RawPLEP2!AB2177-AC$2*$A2180</f>
        <v>0.23214349119175579</v>
      </c>
      <c r="AD2180" s="15">
        <f>RawPLEP2!AC2177-AD$2*$A2180</f>
        <v>0.32674428633786967</v>
      </c>
      <c r="AE2180" s="15">
        <f>RawPLEP2!AD2177-AE$2*$A2180</f>
        <v>0.24171080991932792</v>
      </c>
      <c r="AF2180" s="15">
        <f>RawPLEP2!AE2177-AF$2*$A2180</f>
        <v>0.30711112674226582</v>
      </c>
      <c r="AG2180" s="15">
        <f>RawPLEP2!AF2177-AG$2*$A2180</f>
        <v>0.34275472708951049</v>
      </c>
      <c r="AH2180" s="15">
        <f>RawPLEP2!AG2177-AH$2*$A2180</f>
        <v>0.25036603904628796</v>
      </c>
      <c r="AI2180" s="15">
        <f>RawPLEP2!AH2177-AI$2*$A2180</f>
        <v>0.3487878162150943</v>
      </c>
      <c r="AJ2180" s="15">
        <f>RawPLEP2!AI2177-AJ$2*$A2180</f>
        <v>0.25951750805168983</v>
      </c>
      <c r="AK2180" s="15">
        <f>RawPLEP2!AJ2177-AK$2*$A2180</f>
        <v>0.26722331869894134</v>
      </c>
      <c r="AL2180" s="15">
        <f>RawPLEP2!AK2177-AL$2*$A2180</f>
        <v>0.26089384405155486</v>
      </c>
      <c r="AM2180" s="15">
        <f>RawPLEP2!AL2177-AM$2*$A2180</f>
        <v>0.29300588591440735</v>
      </c>
      <c r="AN2180" s="15">
        <f>RawPLEP2!AM2177-AN$2*$A2180</f>
        <v>0.33365577273031888</v>
      </c>
      <c r="AO2180" s="15">
        <f>RawPLEP2!AN2177-AO$2*$A2180</f>
        <v>0.22598981215385744</v>
      </c>
      <c r="AP2180" s="15">
        <f>RawPLEP2!AO2177-AP$2*$A2180</f>
        <v>0.25222277640000001</v>
      </c>
      <c r="AQ2180" s="15">
        <f>RawPLEP2!AP2177-AQ$2*$A2180</f>
        <v>0.29440428916481942</v>
      </c>
      <c r="AR2180" s="15">
        <f>RawPLEP2!AQ2177-AR$2*$A2180</f>
        <v>0.34664133141214531</v>
      </c>
      <c r="AS2180" s="15">
        <f>RawPLEP2!AR2177-AS$2*$A2180</f>
        <v>0.33646787233417125</v>
      </c>
      <c r="AT2180" s="15">
        <f>RawPLEP2!AS2177-AT$2*$A2180</f>
        <v>0.33644479206705419</v>
      </c>
      <c r="AU2180" s="15">
        <f>RawPLEP2!AT2177-AU$2*$A2180</f>
        <v>4.0263066162029487E-2</v>
      </c>
      <c r="AV2180" s="15">
        <f>RawPLEP2!AU2177-AV$2*$A2180</f>
        <v>6.758381426E-2</v>
      </c>
      <c r="AW2180" s="15">
        <f>RawPLEP2!AV2177-AW$2*$A2180</f>
        <v>8.2373934599570875E-2</v>
      </c>
      <c r="AX2180" s="15">
        <f>RawPLEP2!AW2177-AX$2*$A2180</f>
        <v>4.8088545128249338E-2</v>
      </c>
      <c r="AY2180" s="15"/>
    </row>
    <row r="2181" spans="1:51" x14ac:dyDescent="0.25">
      <c r="A2181" s="23">
        <v>2.6700000000000313E-4</v>
      </c>
      <c r="B2181" s="24">
        <f>RawPLEP2!A2178</f>
        <v>328</v>
      </c>
      <c r="C2181" s="15">
        <f>RawPLEP2!B2178-C$2*$A2181</f>
        <v>0.22628777965471364</v>
      </c>
      <c r="D2181" s="15">
        <f>RawPLEP2!C2178-D$2*$A2181</f>
        <v>0.3737750471285935</v>
      </c>
      <c r="E2181" s="15">
        <f>RawPLEP2!D2178-E$2*$A2181</f>
        <v>0.26459621965093649</v>
      </c>
      <c r="F2181" s="15">
        <f>RawPLEP2!E2178-F$2*$A2181</f>
        <v>0.26459664562592999</v>
      </c>
      <c r="G2181" s="15">
        <f>RawPLEP2!F2178-G$2*$A2181</f>
        <v>0.28338114245042051</v>
      </c>
      <c r="H2181" s="15">
        <f>RawPLEP2!G2178-H$2*$A2181</f>
        <v>0.25537193512967837</v>
      </c>
      <c r="I2181" s="15">
        <f>RawPLEP2!H2178-I$2*$A2181</f>
        <v>0.34868229668863393</v>
      </c>
      <c r="J2181" s="15">
        <f>RawPLEP2!I2178-J$2*$A2181</f>
        <v>0.20967278910453446</v>
      </c>
      <c r="K2181" s="15">
        <f>RawPLEP2!J2178-K$2*$A2181</f>
        <v>0.23316398626438781</v>
      </c>
      <c r="L2181" s="15">
        <f>RawPLEP2!K2178-L$2*$A2181</f>
        <v>0.30822896112126558</v>
      </c>
      <c r="M2181" s="15">
        <f>RawPLEP2!L2178-M$2*$A2181</f>
        <v>0.31953229059861599</v>
      </c>
      <c r="N2181" s="15">
        <f>RawPLEP2!M2178-N$2*$A2181</f>
        <v>0.30718652897024773</v>
      </c>
      <c r="O2181" s="15">
        <f>RawPLEP2!N2178-O$2*$A2181</f>
        <v>0.25946670579084696</v>
      </c>
      <c r="P2181" s="15">
        <f>RawPLEP2!O2178-P$2*$A2181</f>
        <v>0.23383032946852958</v>
      </c>
      <c r="Q2181" s="15">
        <f>RawPLEP2!P2178-Q$2*$A2181</f>
        <v>0.30212226093530425</v>
      </c>
      <c r="R2181" s="15">
        <f>RawPLEP2!Q2178-R$2*$A2181</f>
        <v>0.28907126302552438</v>
      </c>
      <c r="S2181" s="15">
        <f>RawPLEP2!R2178-S$2*$A2181</f>
        <v>0.34092415097598766</v>
      </c>
      <c r="T2181" s="15">
        <f>RawPLEP2!S2178-T$2*$A2181</f>
        <v>0.30889153190718682</v>
      </c>
      <c r="U2181" s="15">
        <f>RawPLEP2!T2178-U$2*$A2181</f>
        <v>0.2811092701194659</v>
      </c>
      <c r="V2181" s="15">
        <f>RawPLEP2!U2178-V$2*$A2181</f>
        <v>0.2353397549848637</v>
      </c>
      <c r="W2181" s="15">
        <f>RawPLEP2!V2178-W$2*$A2181</f>
        <v>0.3375803878600101</v>
      </c>
      <c r="X2181" s="15">
        <f>RawPLEP2!W2178-X$2*$A2181</f>
        <v>0.228203442494607</v>
      </c>
      <c r="Y2181" s="15">
        <f>RawPLEP2!X2178-Y$2*$A2181</f>
        <v>0.28078665295953176</v>
      </c>
      <c r="Z2181" s="15">
        <f>RawPLEP2!Y2178-Z$2*$A2181</f>
        <v>0.32818495253525842</v>
      </c>
      <c r="AA2181" s="15">
        <f>RawPLEP2!Z2178-AA$2*$A2181</f>
        <v>0.22483513310535685</v>
      </c>
      <c r="AB2181" s="15">
        <f>RawPLEP2!AA2178-AB$2*$A2181</f>
        <v>0.2271941149614764</v>
      </c>
      <c r="AC2181" s="15">
        <f>RawPLEP2!AB2178-AC$2*$A2181</f>
        <v>0.23278611872453145</v>
      </c>
      <c r="AD2181" s="15">
        <f>RawPLEP2!AC2178-AD$2*$A2181</f>
        <v>0.32818495256486668</v>
      </c>
      <c r="AE2181" s="15">
        <f>RawPLEP2!AD2178-AE$2*$A2181</f>
        <v>0.24161506302666921</v>
      </c>
      <c r="AF2181" s="15">
        <f>RawPLEP2!AE2178-AF$2*$A2181</f>
        <v>0.3069643996448842</v>
      </c>
      <c r="AG2181" s="15">
        <f>RawPLEP2!AF2178-AG$2*$A2181</f>
        <v>0.34378514361897822</v>
      </c>
      <c r="AH2181" s="15">
        <f>RawPLEP2!AG2178-AH$2*$A2181</f>
        <v>0.2516281416876337</v>
      </c>
      <c r="AI2181" s="15">
        <f>RawPLEP2!AH2178-AI$2*$A2181</f>
        <v>0.34930701167560269</v>
      </c>
      <c r="AJ2181" s="15">
        <f>RawPLEP2!AI2178-AJ$2*$A2181</f>
        <v>0.26037844698472773</v>
      </c>
      <c r="AK2181" s="15">
        <f>RawPLEP2!AJ2178-AK$2*$A2181</f>
        <v>0.26787821039174692</v>
      </c>
      <c r="AL2181" s="15">
        <f>RawPLEP2!AK2178-AL$2*$A2181</f>
        <v>0.26315340513733865</v>
      </c>
      <c r="AM2181" s="15">
        <f>RawPLEP2!AL2178-AM$2*$A2181</f>
        <v>0.29333144815669798</v>
      </c>
      <c r="AN2181" s="15">
        <f>RawPLEP2!AM2178-AN$2*$A2181</f>
        <v>0.33453221184025533</v>
      </c>
      <c r="AO2181" s="15">
        <f>RawPLEP2!AN2178-AO$2*$A2181</f>
        <v>0.22680972472212932</v>
      </c>
      <c r="AP2181" s="15">
        <f>RawPLEP2!AO2178-AP$2*$A2181</f>
        <v>0.25294747950000002</v>
      </c>
      <c r="AQ2181" s="15">
        <f>RawPLEP2!AP2178-AQ$2*$A2181</f>
        <v>0.29661753455234618</v>
      </c>
      <c r="AR2181" s="15">
        <f>RawPLEP2!AQ2178-AR$2*$A2181</f>
        <v>0.3466762578955685</v>
      </c>
      <c r="AS2181" s="15">
        <f>RawPLEP2!AR2178-AS$2*$A2181</f>
        <v>0.33856533732418387</v>
      </c>
      <c r="AT2181" s="15">
        <f>RawPLEP2!AS2178-AT$2*$A2181</f>
        <v>0.33773085699955313</v>
      </c>
      <c r="AU2181" s="15">
        <f>RawPLEP2!AT2178-AU$2*$A2181</f>
        <v>4.0408536250564217E-2</v>
      </c>
      <c r="AV2181" s="15">
        <f>RawPLEP2!AU2178-AV$2*$A2181</f>
        <v>6.7729040980000002E-2</v>
      </c>
      <c r="AW2181" s="15">
        <f>RawPLEP2!AV2178-AW$2*$A2181</f>
        <v>8.264065751405289E-2</v>
      </c>
      <c r="AX2181" s="15">
        <f>RawPLEP2!AW2178-AX$2*$A2181</f>
        <v>4.8387344308530429E-2</v>
      </c>
      <c r="AY2181" s="15"/>
    </row>
    <row r="2182" spans="1:51" x14ac:dyDescent="0.25">
      <c r="A2182" s="23">
        <v>3.2000000000000062E-4</v>
      </c>
      <c r="B2182" s="24">
        <f>RawPLEP2!A2179</f>
        <v>327</v>
      </c>
      <c r="C2182" s="15">
        <f>RawPLEP2!B2179-C$2*$A2182</f>
        <v>0.22747904605696018</v>
      </c>
      <c r="D2182" s="15">
        <f>RawPLEP2!C2179-D$2*$A2182</f>
        <v>0.37669012861629181</v>
      </c>
      <c r="E2182" s="15">
        <f>RawPLEP2!D2179-E$2*$A2182</f>
        <v>0.2663036340385756</v>
      </c>
      <c r="F2182" s="15">
        <f>RawPLEP2!E2179-F$2*$A2182</f>
        <v>0.26630807834905462</v>
      </c>
      <c r="G2182" s="15">
        <f>RawPLEP2!F2179-G$2*$A2182</f>
        <v>0.28356369697690847</v>
      </c>
      <c r="H2182" s="15">
        <f>RawPLEP2!G2179-H$2*$A2182</f>
        <v>0.25678643910673066</v>
      </c>
      <c r="I2182" s="15">
        <f>RawPLEP2!H2179-I$2*$A2182</f>
        <v>0.34901937843094705</v>
      </c>
      <c r="J2182" s="15">
        <f>RawPLEP2!I2179-J$2*$A2182</f>
        <v>0.21012075465599636</v>
      </c>
      <c r="K2182" s="15">
        <f>RawPLEP2!J2179-K$2*$A2182</f>
        <v>0.23467834164533369</v>
      </c>
      <c r="L2182" s="15">
        <f>RawPLEP2!K2179-L$2*$A2182</f>
        <v>0.31045125653372657</v>
      </c>
      <c r="M2182" s="15">
        <f>RawPLEP2!L2179-M$2*$A2182</f>
        <v>0.32131377988747983</v>
      </c>
      <c r="N2182" s="15">
        <f>RawPLEP2!M2179-N$2*$A2182</f>
        <v>0.30812033748269391</v>
      </c>
      <c r="O2182" s="15">
        <f>RawPLEP2!N2179-O$2*$A2182</f>
        <v>0.25776611162648322</v>
      </c>
      <c r="P2182" s="15">
        <f>RawPLEP2!O2179-P$2*$A2182</f>
        <v>0.23508910999374333</v>
      </c>
      <c r="Q2182" s="15">
        <f>RawPLEP2!P2179-Q$2*$A2182</f>
        <v>0.3032757906921249</v>
      </c>
      <c r="R2182" s="15">
        <f>RawPLEP2!Q2179-R$2*$A2182</f>
        <v>0.2896688854830255</v>
      </c>
      <c r="S2182" s="15">
        <f>RawPLEP2!R2179-S$2*$A2182</f>
        <v>0.34195887147871185</v>
      </c>
      <c r="T2182" s="15">
        <f>RawPLEP2!S2179-T$2*$A2182</f>
        <v>0.3109371711123588</v>
      </c>
      <c r="U2182" s="15">
        <f>RawPLEP2!T2179-U$2*$A2182</f>
        <v>0.28254649285067068</v>
      </c>
      <c r="V2182" s="15">
        <f>RawPLEP2!U2179-V$2*$A2182</f>
        <v>0.23625890166875049</v>
      </c>
      <c r="W2182" s="15">
        <f>RawPLEP2!V2179-W$2*$A2182</f>
        <v>0.33889693411162258</v>
      </c>
      <c r="X2182" s="15">
        <f>RawPLEP2!W2179-X$2*$A2182</f>
        <v>0.2300157668407275</v>
      </c>
      <c r="Y2182" s="15">
        <f>RawPLEP2!X2179-Y$2*$A2182</f>
        <v>0.28031345704400812</v>
      </c>
      <c r="Z2182" s="15">
        <f>RawPLEP2!Y2179-Z$2*$A2182</f>
        <v>0.32927958889469172</v>
      </c>
      <c r="AA2182" s="15">
        <f>RawPLEP2!Z2179-AA$2*$A2182</f>
        <v>0.22705606599855499</v>
      </c>
      <c r="AB2182" s="15">
        <f>RawPLEP2!AA2179-AB$2*$A2182</f>
        <v>0.22893747364184439</v>
      </c>
      <c r="AC2182" s="15">
        <f>RawPLEP2!AB2179-AC$2*$A2182</f>
        <v>0.23376302151741599</v>
      </c>
      <c r="AD2182" s="15">
        <f>RawPLEP2!AC2179-AD$2*$A2182</f>
        <v>0.32927958893017728</v>
      </c>
      <c r="AE2182" s="15">
        <f>RawPLEP2!AD2179-AE$2*$A2182</f>
        <v>0.24387576273233763</v>
      </c>
      <c r="AF2182" s="15">
        <f>RawPLEP2!AE2179-AF$2*$A2182</f>
        <v>0.30787832750446803</v>
      </c>
      <c r="AG2182" s="15">
        <f>RawPLEP2!AF2179-AG$2*$A2182</f>
        <v>0.34417772104371924</v>
      </c>
      <c r="AH2182" s="15">
        <f>RawPLEP2!AG2179-AH$2*$A2182</f>
        <v>0.25224436058746363</v>
      </c>
      <c r="AI2182" s="15">
        <f>RawPLEP2!AH2179-AI$2*$A2182</f>
        <v>0.35262663111495457</v>
      </c>
      <c r="AJ2182" s="15">
        <f>RawPLEP2!AI2179-AJ$2*$A2182</f>
        <v>0.26121282368768872</v>
      </c>
      <c r="AK2182" s="15">
        <f>RawPLEP2!AJ2179-AK$2*$A2182</f>
        <v>0.269912674505839</v>
      </c>
      <c r="AL2182" s="15">
        <f>RawPLEP2!AK2179-AL$2*$A2182</f>
        <v>0.26365944515785905</v>
      </c>
      <c r="AM2182" s="15">
        <f>RawPLEP2!AL2179-AM$2*$A2182</f>
        <v>0.29518383737319609</v>
      </c>
      <c r="AN2182" s="15">
        <f>RawPLEP2!AM2179-AN$2*$A2182</f>
        <v>0.33698346161528725</v>
      </c>
      <c r="AO2182" s="15">
        <f>RawPLEP2!AN2179-AO$2*$A2182</f>
        <v>0.22781181872052952</v>
      </c>
      <c r="AP2182" s="15">
        <f>RawPLEP2!AO2179-AP$2*$A2182</f>
        <v>0.25295904279999998</v>
      </c>
      <c r="AQ2182" s="15">
        <f>RawPLEP2!AP2179-AQ$2*$A2182</f>
        <v>0.29524762659232506</v>
      </c>
      <c r="AR2182" s="15">
        <f>RawPLEP2!AQ2179-AR$2*$A2182</f>
        <v>0.34880334835873383</v>
      </c>
      <c r="AS2182" s="15">
        <f>RawPLEP2!AR2179-AS$2*$A2182</f>
        <v>0.33875418890988329</v>
      </c>
      <c r="AT2182" s="15">
        <f>RawPLEP2!AS2179-AT$2*$A2182</f>
        <v>0.33985971898822848</v>
      </c>
      <c r="AU2182" s="15">
        <f>RawPLEP2!AT2179-AU$2*$A2182</f>
        <v>4.0896457513747382E-2</v>
      </c>
      <c r="AV2182" s="15">
        <f>RawPLEP2!AU2179-AV$2*$A2182</f>
        <v>6.8224750459999997E-2</v>
      </c>
      <c r="AW2182" s="15">
        <f>RawPLEP2!AV2179-AW$2*$A2182</f>
        <v>8.289550241880872E-2</v>
      </c>
      <c r="AX2182" s="15">
        <f>RawPLEP2!AW2179-AX$2*$A2182</f>
        <v>4.9226900029999014E-2</v>
      </c>
      <c r="AY2182" s="15"/>
    </row>
    <row r="2183" spans="1:51" x14ac:dyDescent="0.25">
      <c r="A2183" s="23">
        <v>2.9900000000000044E-4</v>
      </c>
      <c r="B2183" s="24">
        <f>RawPLEP2!A2180</f>
        <v>326</v>
      </c>
      <c r="C2183" s="15">
        <f>RawPLEP2!B2180-C$2*$A2183</f>
        <v>0.22836504825040968</v>
      </c>
      <c r="D2183" s="15">
        <f>RawPLEP2!C2180-D$2*$A2183</f>
        <v>0.3754040459702227</v>
      </c>
      <c r="E2183" s="15">
        <f>RawPLEP2!D2180-E$2*$A2183</f>
        <v>0.26640258305479403</v>
      </c>
      <c r="F2183" s="15">
        <f>RawPLEP2!E2180-F$2*$A2183</f>
        <v>0.26639865589083545</v>
      </c>
      <c r="G2183" s="15">
        <f>RawPLEP2!F2180-G$2*$A2183</f>
        <v>0.28584667303811134</v>
      </c>
      <c r="H2183" s="15">
        <f>RawPLEP2!G2180-H$2*$A2183</f>
        <v>0.25752257904035142</v>
      </c>
      <c r="I2183" s="15">
        <f>RawPLEP2!H2180-I$2*$A2183</f>
        <v>0.35111877362172861</v>
      </c>
      <c r="J2183" s="15">
        <f>RawPLEP2!I2180-J$2*$A2183</f>
        <v>0.2115732982601341</v>
      </c>
      <c r="K2183" s="15">
        <f>RawPLEP2!J2180-K$2*$A2183</f>
        <v>0.23475189851892117</v>
      </c>
      <c r="L2183" s="15">
        <f>RawPLEP2!K2180-L$2*$A2183</f>
        <v>0.3106035969646383</v>
      </c>
      <c r="M2183" s="15">
        <f>RawPLEP2!L2180-M$2*$A2183</f>
        <v>0.32242771246736401</v>
      </c>
      <c r="N2183" s="15">
        <f>RawPLEP2!M2180-N$2*$A2183</f>
        <v>0.30993322699851711</v>
      </c>
      <c r="O2183" s="15">
        <f>RawPLEP2!N2180-O$2*$A2183</f>
        <v>0.25993178729349525</v>
      </c>
      <c r="P2183" s="15">
        <f>RawPLEP2!O2180-P$2*$A2183</f>
        <v>0.23552171574790393</v>
      </c>
      <c r="Q2183" s="15">
        <f>RawPLEP2!P2180-Q$2*$A2183</f>
        <v>0.30489441005451673</v>
      </c>
      <c r="R2183" s="15">
        <f>RawPLEP2!Q2180-R$2*$A2183</f>
        <v>0.29167557453382698</v>
      </c>
      <c r="S2183" s="15">
        <f>RawPLEP2!R2180-S$2*$A2183</f>
        <v>0.34311909187385886</v>
      </c>
      <c r="T2183" s="15">
        <f>RawPLEP2!S2180-T$2*$A2183</f>
        <v>0.31255514460842271</v>
      </c>
      <c r="U2183" s="15">
        <f>RawPLEP2!T2180-U$2*$A2183</f>
        <v>0.28176577373453299</v>
      </c>
      <c r="V2183" s="15">
        <f>RawPLEP2!U2180-V$2*$A2183</f>
        <v>0.23720769523173874</v>
      </c>
      <c r="W2183" s="15">
        <f>RawPLEP2!V2180-W$2*$A2183</f>
        <v>0.34070086129117239</v>
      </c>
      <c r="X2183" s="15">
        <f>RawPLEP2!W2180-X$2*$A2183</f>
        <v>0.23188901051867972</v>
      </c>
      <c r="Y2183" s="15">
        <f>RawPLEP2!X2180-Y$2*$A2183</f>
        <v>0.28316023455393263</v>
      </c>
      <c r="Z2183" s="15">
        <f>RawPLEP2!Y2180-Z$2*$A2183</f>
        <v>0.33005941894472757</v>
      </c>
      <c r="AA2183" s="15">
        <f>RawPLEP2!Z2180-AA$2*$A2183</f>
        <v>0.22727130263521234</v>
      </c>
      <c r="AB2183" s="15">
        <f>RawPLEP2!AA2180-AB$2*$A2183</f>
        <v>0.22907586601566085</v>
      </c>
      <c r="AC2183" s="15">
        <f>RawPLEP2!AB2180-AC$2*$A2183</f>
        <v>0.23382614798627308</v>
      </c>
      <c r="AD2183" s="15">
        <f>RawPLEP2!AC2180-AD$2*$A2183</f>
        <v>0.33005941897788443</v>
      </c>
      <c r="AE2183" s="15">
        <f>RawPLEP2!AD2180-AE$2*$A2183</f>
        <v>0.24427300159990298</v>
      </c>
      <c r="AF2183" s="15">
        <f>RawPLEP2!AE2180-AF$2*$A2183</f>
        <v>0.30994620445633098</v>
      </c>
      <c r="AG2183" s="15">
        <f>RawPLEP2!AF2180-AG$2*$A2183</f>
        <v>0.34749299044335019</v>
      </c>
      <c r="AH2183" s="15">
        <f>RawPLEP2!AG2180-AH$2*$A2183</f>
        <v>0.25361620542338009</v>
      </c>
      <c r="AI2183" s="15">
        <f>RawPLEP2!AH2180-AI$2*$A2183</f>
        <v>0.35324047803709813</v>
      </c>
      <c r="AJ2183" s="15">
        <f>RawPLEP2!AI2180-AJ$2*$A2183</f>
        <v>0.26249991020349661</v>
      </c>
      <c r="AK2183" s="15">
        <f>RawPLEP2!AJ2180-AK$2*$A2183</f>
        <v>0.27087764273233084</v>
      </c>
      <c r="AL2183" s="15">
        <f>RawPLEP2!AK2180-AL$2*$A2183</f>
        <v>0.26496528469312458</v>
      </c>
      <c r="AM2183" s="15">
        <f>RawPLEP2!AL2180-AM$2*$A2183</f>
        <v>0.29529658054401758</v>
      </c>
      <c r="AN2183" s="15">
        <f>RawPLEP2!AM2180-AN$2*$A2183</f>
        <v>0.33737079548178406</v>
      </c>
      <c r="AO2183" s="15">
        <f>RawPLEP2!AN2180-AO$2*$A2183</f>
        <v>0.22835780540418227</v>
      </c>
      <c r="AP2183" s="15">
        <f>RawPLEP2!AO2180-AP$2*$A2183</f>
        <v>0.25473874810000002</v>
      </c>
      <c r="AQ2183" s="15">
        <f>RawPLEP2!AP2180-AQ$2*$A2183</f>
        <v>0.29782331099157872</v>
      </c>
      <c r="AR2183" s="15">
        <f>RawPLEP2!AQ2180-AR$2*$A2183</f>
        <v>0.35041638747144194</v>
      </c>
      <c r="AS2183" s="15">
        <f>RawPLEP2!AR2180-AS$2*$A2183</f>
        <v>0.34109146985517219</v>
      </c>
      <c r="AT2183" s="15">
        <f>RawPLEP2!AS2180-AT$2*$A2183</f>
        <v>0.34073644989837598</v>
      </c>
      <c r="AU2183" s="15">
        <f>RawPLEP2!AT2180-AU$2*$A2183</f>
        <v>4.1039535324938967E-2</v>
      </c>
      <c r="AV2183" s="15">
        <f>RawPLEP2!AU2180-AV$2*$A2183</f>
        <v>6.8510591979999994E-2</v>
      </c>
      <c r="AW2183" s="15">
        <f>RawPLEP2!AV2180-AW$2*$A2183</f>
        <v>8.3187077133433762E-2</v>
      </c>
      <c r="AX2183" s="15">
        <f>RawPLEP2!AW2180-AX$2*$A2183</f>
        <v>4.9049040187530334E-2</v>
      </c>
      <c r="AY2183" s="15"/>
    </row>
    <row r="2184" spans="1:51" x14ac:dyDescent="0.25">
      <c r="A2184" s="23">
        <v>5.2299999999999547E-4</v>
      </c>
      <c r="B2184" s="24">
        <f>RawPLEP2!A2181</f>
        <v>325</v>
      </c>
      <c r="C2184" s="15">
        <f>RawPLEP2!B2181-C$2*$A2184</f>
        <v>0.22937515262028177</v>
      </c>
      <c r="D2184" s="15">
        <f>RawPLEP2!C2181-D$2*$A2184</f>
        <v>0.37686355256162696</v>
      </c>
      <c r="E2184" s="15">
        <f>RawPLEP2!D2181-E$2*$A2184</f>
        <v>0.26930712688179692</v>
      </c>
      <c r="F2184" s="15">
        <f>RawPLEP2!E2181-F$2*$A2184</f>
        <v>0.26930906174517366</v>
      </c>
      <c r="G2184" s="15">
        <f>RawPLEP2!F2181-G$2*$A2184</f>
        <v>0.28586277675194727</v>
      </c>
      <c r="H2184" s="15">
        <f>RawPLEP2!G2181-H$2*$A2184</f>
        <v>0.25950708641506287</v>
      </c>
      <c r="I2184" s="15">
        <f>RawPLEP2!H2181-I$2*$A2184</f>
        <v>0.35333243645339157</v>
      </c>
      <c r="J2184" s="15">
        <f>RawPLEP2!I2181-J$2*$A2184</f>
        <v>0.21374779654933157</v>
      </c>
      <c r="K2184" s="15">
        <f>RawPLEP2!J2181-K$2*$A2184</f>
        <v>0.23650133870065473</v>
      </c>
      <c r="L2184" s="15">
        <f>RawPLEP2!K2181-L$2*$A2184</f>
        <v>0.31258950166824689</v>
      </c>
      <c r="M2184" s="15">
        <f>RawPLEP2!L2181-M$2*$A2184</f>
        <v>0.32283930234859992</v>
      </c>
      <c r="N2184" s="15">
        <f>RawPLEP2!M2181-N$2*$A2184</f>
        <v>0.31092600909640283</v>
      </c>
      <c r="O2184" s="15">
        <f>RawPLEP2!N2181-O$2*$A2184</f>
        <v>0.26231528241203356</v>
      </c>
      <c r="P2184" s="15">
        <f>RawPLEP2!O2181-P$2*$A2184</f>
        <v>0.23650154270352425</v>
      </c>
      <c r="Q2184" s="15">
        <f>RawPLEP2!P2181-Q$2*$A2184</f>
        <v>0.30518707568900416</v>
      </c>
      <c r="R2184" s="15">
        <f>RawPLEP2!Q2181-R$2*$A2184</f>
        <v>0.29210077449194483</v>
      </c>
      <c r="S2184" s="15">
        <f>RawPLEP2!R2181-S$2*$A2184</f>
        <v>0.34414682385895706</v>
      </c>
      <c r="T2184" s="15">
        <f>RawPLEP2!S2181-T$2*$A2184</f>
        <v>0.31477354281707387</v>
      </c>
      <c r="U2184" s="15">
        <f>RawPLEP2!T2181-U$2*$A2184</f>
        <v>0.28450324394000248</v>
      </c>
      <c r="V2184" s="15">
        <f>RawPLEP2!U2181-V$2*$A2184</f>
        <v>0.23826878385986408</v>
      </c>
      <c r="W2184" s="15">
        <f>RawPLEP2!V2181-W$2*$A2184</f>
        <v>0.34314906220930819</v>
      </c>
      <c r="X2184" s="15">
        <f>RawPLEP2!W2181-X$2*$A2184</f>
        <v>0.23199474878718898</v>
      </c>
      <c r="Y2184" s="15">
        <f>RawPLEP2!X2181-Y$2*$A2184</f>
        <v>0.28348923081473831</v>
      </c>
      <c r="Z2184" s="15">
        <f>RawPLEP2!Y2181-Z$2*$A2184</f>
        <v>0.33214464581101172</v>
      </c>
      <c r="AA2184" s="15">
        <f>RawPLEP2!Z2181-AA$2*$A2184</f>
        <v>0.22749034904420085</v>
      </c>
      <c r="AB2184" s="15">
        <f>RawPLEP2!AA2181-AB$2*$A2184</f>
        <v>0.22985624359495194</v>
      </c>
      <c r="AC2184" s="15">
        <f>RawPLEP2!AB2181-AC$2*$A2184</f>
        <v>0.23535940701846425</v>
      </c>
      <c r="AD2184" s="15">
        <f>RawPLEP2!AC2181-AD$2*$A2184</f>
        <v>0.33214464586900849</v>
      </c>
      <c r="AE2184" s="15">
        <f>RawPLEP2!AD2181-AE$2*$A2184</f>
        <v>0.24547143761253931</v>
      </c>
      <c r="AF2184" s="15">
        <f>RawPLEP2!AE2181-AF$2*$A2184</f>
        <v>0.31183302993645856</v>
      </c>
      <c r="AG2184" s="15">
        <f>RawPLEP2!AF2181-AG$2*$A2184</f>
        <v>0.34741654321395365</v>
      </c>
      <c r="AH2184" s="15">
        <f>RawPLEP2!AG2181-AH$2*$A2184</f>
        <v>0.25429615867360467</v>
      </c>
      <c r="AI2184" s="15">
        <f>RawPLEP2!AH2181-AI$2*$A2184</f>
        <v>0.35486466356756635</v>
      </c>
      <c r="AJ2184" s="15">
        <f>RawPLEP2!AI2181-AJ$2*$A2184</f>
        <v>0.26400264613487867</v>
      </c>
      <c r="AK2184" s="15">
        <f>RawPLEP2!AJ2181-AK$2*$A2184</f>
        <v>0.27280551741641812</v>
      </c>
      <c r="AL2184" s="15">
        <f>RawPLEP2!AK2181-AL$2*$A2184</f>
        <v>0.26668968128362591</v>
      </c>
      <c r="AM2184" s="15">
        <f>RawPLEP2!AL2181-AM$2*$A2184</f>
        <v>0.2974682548552548</v>
      </c>
      <c r="AN2184" s="15">
        <f>RawPLEP2!AM2181-AN$2*$A2184</f>
        <v>0.33943688487248513</v>
      </c>
      <c r="AO2184" s="15">
        <f>RawPLEP2!AN2181-AO$2*$A2184</f>
        <v>0.22956830947855295</v>
      </c>
      <c r="AP2184" s="15">
        <f>RawPLEP2!AO2181-AP$2*$A2184</f>
        <v>0.25533911590000002</v>
      </c>
      <c r="AQ2184" s="15">
        <f>RawPLEP2!AP2181-AQ$2*$A2184</f>
        <v>0.29897287556620622</v>
      </c>
      <c r="AR2184" s="15">
        <f>RawPLEP2!AQ2181-AR$2*$A2184</f>
        <v>0.35167391030255557</v>
      </c>
      <c r="AS2184" s="15">
        <f>RawPLEP2!AR2181-AS$2*$A2184</f>
        <v>0.34162879307209054</v>
      </c>
      <c r="AT2184" s="15">
        <f>RawPLEP2!AS2181-AT$2*$A2184</f>
        <v>0.34271157019013587</v>
      </c>
      <c r="AU2184" s="15">
        <f>RawPLEP2!AT2181-AU$2*$A2184</f>
        <v>4.0553249535562129E-2</v>
      </c>
      <c r="AV2184" s="15">
        <f>RawPLEP2!AU2181-AV$2*$A2184</f>
        <v>6.8595193329999998E-2</v>
      </c>
      <c r="AW2184" s="15">
        <f>RawPLEP2!AV2181-AW$2*$A2184</f>
        <v>8.342780089409986E-2</v>
      </c>
      <c r="AX2184" s="15">
        <f>RawPLEP2!AW2181-AX$2*$A2184</f>
        <v>4.8789847340529637E-2</v>
      </c>
      <c r="AY2184" s="15"/>
    </row>
    <row r="2185" spans="1:51" x14ac:dyDescent="0.25">
      <c r="A2185" s="23">
        <v>3.2299999999999668E-4</v>
      </c>
      <c r="B2185" s="24">
        <f>RawPLEP2!A2182</f>
        <v>324</v>
      </c>
      <c r="C2185" s="15">
        <f>RawPLEP2!B2182-C$2*$A2185</f>
        <v>0.23012235117218166</v>
      </c>
      <c r="D2185" s="15">
        <f>RawPLEP2!C2182-D$2*$A2185</f>
        <v>0.37812513505144457</v>
      </c>
      <c r="E2185" s="15">
        <f>RawPLEP2!D2182-E$2*$A2185</f>
        <v>0.27060235560768719</v>
      </c>
      <c r="F2185" s="15">
        <f>RawPLEP2!E2182-F$2*$A2185</f>
        <v>0.27059934761451454</v>
      </c>
      <c r="G2185" s="15">
        <f>RawPLEP2!F2182-G$2*$A2185</f>
        <v>0.28935940155387946</v>
      </c>
      <c r="H2185" s="15">
        <f>RawPLEP2!G2182-H$2*$A2185</f>
        <v>0.25998556197335621</v>
      </c>
      <c r="I2185" s="15">
        <f>RawPLEP2!H2182-I$2*$A2185</f>
        <v>0.35533311104654969</v>
      </c>
      <c r="J2185" s="15">
        <f>RawPLEP2!I2182-J$2*$A2185</f>
        <v>0.21356083772683382</v>
      </c>
      <c r="K2185" s="15">
        <f>RawPLEP2!J2182-K$2*$A2185</f>
        <v>0.23717392573482118</v>
      </c>
      <c r="L2185" s="15">
        <f>RawPLEP2!K2182-L$2*$A2185</f>
        <v>0.31647927137216775</v>
      </c>
      <c r="M2185" s="15">
        <f>RawPLEP2!L2182-M$2*$A2185</f>
        <v>0.32643592901892499</v>
      </c>
      <c r="N2185" s="15">
        <f>RawPLEP2!M2182-N$2*$A2185</f>
        <v>0.31319852349471911</v>
      </c>
      <c r="O2185" s="15">
        <f>RawPLEP2!N2182-O$2*$A2185</f>
        <v>0.26298764024548149</v>
      </c>
      <c r="P2185" s="15">
        <f>RawPLEP2!O2182-P$2*$A2185</f>
        <v>0.23967272485743468</v>
      </c>
      <c r="Q2185" s="15">
        <f>RawPLEP2!P2182-Q$2*$A2185</f>
        <v>0.30928691976892608</v>
      </c>
      <c r="R2185" s="15">
        <f>RawPLEP2!Q2182-R$2*$A2185</f>
        <v>0.29493513339005389</v>
      </c>
      <c r="S2185" s="15">
        <f>RawPLEP2!R2182-S$2*$A2185</f>
        <v>0.34591586832226223</v>
      </c>
      <c r="T2185" s="15">
        <f>RawPLEP2!S2182-T$2*$A2185</f>
        <v>0.31630973298434961</v>
      </c>
      <c r="U2185" s="15">
        <f>RawPLEP2!T2182-U$2*$A2185</f>
        <v>0.28557331719583323</v>
      </c>
      <c r="V2185" s="15">
        <f>RawPLEP2!U2182-V$2*$A2185</f>
        <v>0.23831383471689502</v>
      </c>
      <c r="W2185" s="15">
        <f>RawPLEP2!V2182-W$2*$A2185</f>
        <v>0.34355238571454411</v>
      </c>
      <c r="X2185" s="15">
        <f>RawPLEP2!W2182-X$2*$A2185</f>
        <v>0.23400750428673431</v>
      </c>
      <c r="Y2185" s="15">
        <f>RawPLEP2!X2182-Y$2*$A2185</f>
        <v>0.2857270828997332</v>
      </c>
      <c r="Z2185" s="15">
        <f>RawPLEP2!Y2182-Z$2*$A2185</f>
        <v>0.33264891270182945</v>
      </c>
      <c r="AA2185" s="15">
        <f>RawPLEP2!Z2182-AA$2*$A2185</f>
        <v>0.22929421980760395</v>
      </c>
      <c r="AB2185" s="15">
        <f>RawPLEP2!AA2182-AB$2*$A2185</f>
        <v>0.23195356163129918</v>
      </c>
      <c r="AC2185" s="15">
        <f>RawPLEP2!AB2182-AC$2*$A2185</f>
        <v>0.23737606480757925</v>
      </c>
      <c r="AD2185" s="15">
        <f>RawPLEP2!AC2182-AD$2*$A2185</f>
        <v>0.33264891273764768</v>
      </c>
      <c r="AE2185" s="15">
        <f>RawPLEP2!AD2182-AE$2*$A2185</f>
        <v>0.24756033827982832</v>
      </c>
      <c r="AF2185" s="15">
        <f>RawPLEP2!AE2182-AF$2*$A2185</f>
        <v>0.31291746843991614</v>
      </c>
      <c r="AG2185" s="15">
        <f>RawPLEP2!AF2182-AG$2*$A2185</f>
        <v>0.34959694558662913</v>
      </c>
      <c r="AH2185" s="15">
        <f>RawPLEP2!AG2182-AH$2*$A2185</f>
        <v>0.25547500272518986</v>
      </c>
      <c r="AI2185" s="15">
        <f>RawPLEP2!AH2182-AI$2*$A2185</f>
        <v>0.35734245998321973</v>
      </c>
      <c r="AJ2185" s="15">
        <f>RawPLEP2!AI2182-AJ$2*$A2185</f>
        <v>0.2657984795425733</v>
      </c>
      <c r="AK2185" s="15">
        <f>RawPLEP2!AJ2182-AK$2*$A2185</f>
        <v>0.27512894958776879</v>
      </c>
      <c r="AL2185" s="15">
        <f>RawPLEP2!AK2182-AL$2*$A2185</f>
        <v>0.26791211440996399</v>
      </c>
      <c r="AM2185" s="15">
        <f>RawPLEP2!AL2182-AM$2*$A2185</f>
        <v>0.29967679703450728</v>
      </c>
      <c r="AN2185" s="15">
        <f>RawPLEP2!AM2182-AN$2*$A2185</f>
        <v>0.34125557436293058</v>
      </c>
      <c r="AO2185" s="15">
        <f>RawPLEP2!AN2182-AO$2*$A2185</f>
        <v>0.23187246706572198</v>
      </c>
      <c r="AP2185" s="15">
        <f>RawPLEP2!AO2182-AP$2*$A2185</f>
        <v>0.25714969640000002</v>
      </c>
      <c r="AQ2185" s="15">
        <f>RawPLEP2!AP2182-AQ$2*$A2185</f>
        <v>0.30068257122100311</v>
      </c>
      <c r="AR2185" s="15">
        <f>RawPLEP2!AQ2182-AR$2*$A2185</f>
        <v>0.35372612742834697</v>
      </c>
      <c r="AS2185" s="15">
        <f>RawPLEP2!AR2182-AS$2*$A2185</f>
        <v>0.34372565850341347</v>
      </c>
      <c r="AT2185" s="15">
        <f>RawPLEP2!AS2182-AT$2*$A2185</f>
        <v>0.34485979457249311</v>
      </c>
      <c r="AU2185" s="15">
        <f>RawPLEP2!AT2182-AU$2*$A2185</f>
        <v>4.1484586040720015E-2</v>
      </c>
      <c r="AV2185" s="15">
        <f>RawPLEP2!AU2182-AV$2*$A2185</f>
        <v>6.9292180240000001E-2</v>
      </c>
      <c r="AW2185" s="15">
        <f>RawPLEP2!AV2182-AW$2*$A2185</f>
        <v>8.388453454171943E-2</v>
      </c>
      <c r="AX2185" s="15">
        <f>RawPLEP2!AW2182-AX$2*$A2185</f>
        <v>4.991913287178025E-2</v>
      </c>
      <c r="AY2185" s="15"/>
    </row>
    <row r="2186" spans="1:51" x14ac:dyDescent="0.25">
      <c r="A2186" s="23">
        <v>3.5900000000000493E-4</v>
      </c>
      <c r="B2186" s="24">
        <f>RawPLEP2!A2183</f>
        <v>323</v>
      </c>
      <c r="C2186" s="15">
        <f>RawPLEP2!B2183-C$2*$A2186</f>
        <v>0.23091639535483968</v>
      </c>
      <c r="D2186" s="15">
        <f>RawPLEP2!C2183-D$2*$A2186</f>
        <v>0.38020768847327741</v>
      </c>
      <c r="E2186" s="15">
        <f>RawPLEP2!D2183-E$2*$A2186</f>
        <v>0.27060701443702695</v>
      </c>
      <c r="F2186" s="15">
        <f>RawPLEP2!E2183-F$2*$A2186</f>
        <v>0.27060698390003318</v>
      </c>
      <c r="G2186" s="15">
        <f>RawPLEP2!F2183-G$2*$A2186</f>
        <v>0.28967548237753166</v>
      </c>
      <c r="H2186" s="15">
        <f>RawPLEP2!G2183-H$2*$A2186</f>
        <v>0.26193503637286347</v>
      </c>
      <c r="I2186" s="15">
        <f>RawPLEP2!H2183-I$2*$A2186</f>
        <v>0.35693953223378116</v>
      </c>
      <c r="J2186" s="15">
        <f>RawPLEP2!I2183-J$2*$A2186</f>
        <v>0.21527613667688342</v>
      </c>
      <c r="K2186" s="15">
        <f>RawPLEP2!J2183-K$2*$A2186</f>
        <v>0.24011488950867121</v>
      </c>
      <c r="L2186" s="15">
        <f>RawPLEP2!K2183-L$2*$A2186</f>
        <v>0.31711895973346199</v>
      </c>
      <c r="M2186" s="15">
        <f>RawPLEP2!L2183-M$2*$A2186</f>
        <v>0.32802023959626647</v>
      </c>
      <c r="N2186" s="15">
        <f>RawPLEP2!M2183-N$2*$A2186</f>
        <v>0.31455225673902221</v>
      </c>
      <c r="O2186" s="15">
        <f>RawPLEP2!N2183-O$2*$A2186</f>
        <v>0.26498213427346085</v>
      </c>
      <c r="P2186" s="15">
        <f>RawPLEP2!O2183-P$2*$A2186</f>
        <v>0.24087556542173078</v>
      </c>
      <c r="Q2186" s="15">
        <f>RawPLEP2!P2183-Q$2*$A2186</f>
        <v>0.30968338759054015</v>
      </c>
      <c r="R2186" s="15">
        <f>RawPLEP2!Q2183-R$2*$A2186</f>
        <v>0.29609848087439422</v>
      </c>
      <c r="S2186" s="15">
        <f>RawPLEP2!R2183-S$2*$A2186</f>
        <v>0.3485387817448673</v>
      </c>
      <c r="T2186" s="15">
        <f>RawPLEP2!S2183-T$2*$A2186</f>
        <v>0.31861667474824001</v>
      </c>
      <c r="U2186" s="15">
        <f>RawPLEP2!T2183-U$2*$A2186</f>
        <v>0.2883704866377837</v>
      </c>
      <c r="V2186" s="15">
        <f>RawPLEP2!U2183-V$2*$A2186</f>
        <v>0.24169920929462946</v>
      </c>
      <c r="W2186" s="15">
        <f>RawPLEP2!V2183-W$2*$A2186</f>
        <v>0.34655331354960162</v>
      </c>
      <c r="X2186" s="15">
        <f>RawPLEP2!W2183-X$2*$A2186</f>
        <v>0.23643082903881615</v>
      </c>
      <c r="Y2186" s="15">
        <f>RawPLEP2!X2183-Y$2*$A2186</f>
        <v>0.28775935406843411</v>
      </c>
      <c r="Z2186" s="15">
        <f>RawPLEP2!Y2183-Z$2*$A2186</f>
        <v>0.33645761938748225</v>
      </c>
      <c r="AA2186" s="15">
        <f>RawPLEP2!Z2183-AA$2*$A2186</f>
        <v>0.23018993621619141</v>
      </c>
      <c r="AB2186" s="15">
        <f>RawPLEP2!AA2183-AB$2*$A2186</f>
        <v>0.23207804330475668</v>
      </c>
      <c r="AC2186" s="15">
        <f>RawPLEP2!AB2183-AC$2*$A2186</f>
        <v>0.23875088808953854</v>
      </c>
      <c r="AD2186" s="15">
        <f>RawPLEP2!AC2183-AD$2*$A2186</f>
        <v>0.33645761942729263</v>
      </c>
      <c r="AE2186" s="15">
        <f>RawPLEP2!AD2183-AE$2*$A2186</f>
        <v>0.24878356184971628</v>
      </c>
      <c r="AF2186" s="15">
        <f>RawPLEP2!AE2183-AF$2*$A2186</f>
        <v>0.3156099327652937</v>
      </c>
      <c r="AG2186" s="15">
        <f>RawPLEP2!AF2183-AG$2*$A2186</f>
        <v>0.35240682870154749</v>
      </c>
      <c r="AH2186" s="15">
        <f>RawPLEP2!AG2183-AH$2*$A2186</f>
        <v>0.25858646437790456</v>
      </c>
      <c r="AI2186" s="15">
        <f>RawPLEP2!AH2183-AI$2*$A2186</f>
        <v>0.36016567900240209</v>
      </c>
      <c r="AJ2186" s="15">
        <f>RawPLEP2!AI2183-AJ$2*$A2186</f>
        <v>0.26841580670118825</v>
      </c>
      <c r="AK2186" s="15">
        <f>RawPLEP2!AJ2183-AK$2*$A2186</f>
        <v>0.27731393007092564</v>
      </c>
      <c r="AL2186" s="15">
        <f>RawPLEP2!AK2183-AL$2*$A2186</f>
        <v>0.26898531953522314</v>
      </c>
      <c r="AM2186" s="15">
        <f>RawPLEP2!AL2183-AM$2*$A2186</f>
        <v>0.30184633187024179</v>
      </c>
      <c r="AN2186" s="15">
        <f>RawPLEP2!AM2183-AN$2*$A2186</f>
        <v>0.34418978653465043</v>
      </c>
      <c r="AO2186" s="15">
        <f>RawPLEP2!AN2183-AO$2*$A2186</f>
        <v>0.23239150320803156</v>
      </c>
      <c r="AP2186" s="15">
        <f>RawPLEP2!AO2183-AP$2*$A2186</f>
        <v>0.26015222069999999</v>
      </c>
      <c r="AQ2186" s="15">
        <f>RawPLEP2!AP2183-AQ$2*$A2186</f>
        <v>0.30176874026513961</v>
      </c>
      <c r="AR2186" s="15">
        <f>RawPLEP2!AQ2183-AR$2*$A2186</f>
        <v>0.35716965656370447</v>
      </c>
      <c r="AS2186" s="15">
        <f>RawPLEP2!AR2183-AS$2*$A2186</f>
        <v>0.34652362142577531</v>
      </c>
      <c r="AT2186" s="15">
        <f>RawPLEP2!AS2183-AT$2*$A2186</f>
        <v>0.34740272158366881</v>
      </c>
      <c r="AU2186" s="15">
        <f>RawPLEP2!AT2183-AU$2*$A2186</f>
        <v>4.1669977294391591E-2</v>
      </c>
      <c r="AV2186" s="15">
        <f>RawPLEP2!AU2183-AV$2*$A2186</f>
        <v>6.9714806970000001E-2</v>
      </c>
      <c r="AW2186" s="15">
        <f>RawPLEP2!AV2183-AW$2*$A2186</f>
        <v>8.4537657841647906E-2</v>
      </c>
      <c r="AX2186" s="15">
        <f>RawPLEP2!AW2183-AX$2*$A2186</f>
        <v>4.9910106833155145E-2</v>
      </c>
      <c r="AY2186" s="15"/>
    </row>
    <row r="2187" spans="1:51" x14ac:dyDescent="0.25">
      <c r="A2187" s="23">
        <v>4.9200000000001304E-4</v>
      </c>
      <c r="B2187" s="24">
        <f>RawPLEP2!A2184</f>
        <v>322</v>
      </c>
      <c r="C2187" s="15">
        <f>RawPLEP2!B2184-C$2*$A2187</f>
        <v>0.23208364619632627</v>
      </c>
      <c r="D2187" s="15">
        <f>RawPLEP2!C2184-D$2*$A2187</f>
        <v>0.38142875606504872</v>
      </c>
      <c r="E2187" s="15">
        <f>RawPLEP2!D2184-E$2*$A2187</f>
        <v>0.27267033733430995</v>
      </c>
      <c r="F2187" s="15">
        <f>RawPLEP2!E2184-F$2*$A2187</f>
        <v>0.27267258963542151</v>
      </c>
      <c r="G2187" s="15">
        <f>RawPLEP2!F2184-G$2*$A2187</f>
        <v>0.29170547382324674</v>
      </c>
      <c r="H2187" s="15">
        <f>RawPLEP2!G2184-H$2*$A2187</f>
        <v>0.26315615012659832</v>
      </c>
      <c r="I2187" s="15">
        <f>RawPLEP2!H2184-I$2*$A2187</f>
        <v>0.36091219925883106</v>
      </c>
      <c r="J2187" s="15">
        <f>RawPLEP2!I2184-J$2*$A2187</f>
        <v>0.2174234014173444</v>
      </c>
      <c r="K2187" s="15">
        <f>RawPLEP2!J2184-K$2*$A2187</f>
        <v>0.24120611127595054</v>
      </c>
      <c r="L2187" s="15">
        <f>RawPLEP2!K2184-L$2*$A2187</f>
        <v>0.31996660900435464</v>
      </c>
      <c r="M2187" s="15">
        <f>RawPLEP2!L2184-M$2*$A2187</f>
        <v>0.33041002695700028</v>
      </c>
      <c r="N2187" s="15">
        <f>RawPLEP2!M2184-N$2*$A2187</f>
        <v>0.31806570147214186</v>
      </c>
      <c r="O2187" s="15">
        <f>RawPLEP2!N2184-O$2*$A2187</f>
        <v>0.26740684811571797</v>
      </c>
      <c r="P2187" s="15">
        <f>RawPLEP2!O2184-P$2*$A2187</f>
        <v>0.24276414384538034</v>
      </c>
      <c r="Q2187" s="15">
        <f>RawPLEP2!P2184-Q$2*$A2187</f>
        <v>0.31283636179539198</v>
      </c>
      <c r="R2187" s="15">
        <f>RawPLEP2!Q2184-R$2*$A2187</f>
        <v>0.29937159125265167</v>
      </c>
      <c r="S2187" s="15">
        <f>RawPLEP2!R2184-S$2*$A2187</f>
        <v>0.35170554514226943</v>
      </c>
      <c r="T2187" s="15">
        <f>RawPLEP2!S2184-T$2*$A2187</f>
        <v>0.3214976017065016</v>
      </c>
      <c r="U2187" s="15">
        <f>RawPLEP2!T2184-U$2*$A2187</f>
        <v>0.29075549840665627</v>
      </c>
      <c r="V2187" s="15">
        <f>RawPLEP2!U2184-V$2*$A2187</f>
        <v>0.24273608819570389</v>
      </c>
      <c r="W2187" s="15">
        <f>RawPLEP2!V2184-W$2*$A2187</f>
        <v>0.35026666037911974</v>
      </c>
      <c r="X2187" s="15">
        <f>RawPLEP2!W2184-X$2*$A2187</f>
        <v>0.23699350774511851</v>
      </c>
      <c r="Y2187" s="15">
        <f>RawPLEP2!X2184-Y$2*$A2187</f>
        <v>0.29090414393891245</v>
      </c>
      <c r="Z2187" s="15">
        <f>RawPLEP2!Y2184-Z$2*$A2187</f>
        <v>0.33871891667058851</v>
      </c>
      <c r="AA2187" s="15">
        <f>RawPLEP2!Z2184-AA$2*$A2187</f>
        <v>0.23215006758402834</v>
      </c>
      <c r="AB2187" s="15">
        <f>RawPLEP2!AA2184-AB$2*$A2187</f>
        <v>0.23451475237058575</v>
      </c>
      <c r="AC2187" s="15">
        <f>RawPLEP2!AB2184-AC$2*$A2187</f>
        <v>0.24052838488677708</v>
      </c>
      <c r="AD2187" s="15">
        <f>RawPLEP2!AC2184-AD$2*$A2187</f>
        <v>0.33871891672514759</v>
      </c>
      <c r="AE2187" s="15">
        <f>RawPLEP2!AD2184-AE$2*$A2187</f>
        <v>0.25120513598846911</v>
      </c>
      <c r="AF2187" s="15">
        <f>RawPLEP2!AE2184-AF$2*$A2187</f>
        <v>0.31836167780349445</v>
      </c>
      <c r="AG2187" s="15">
        <f>RawPLEP2!AF2184-AG$2*$A2187</f>
        <v>0.35578728963721834</v>
      </c>
      <c r="AH2187" s="15">
        <f>RawPLEP2!AG2184-AH$2*$A2187</f>
        <v>0.26077230081710034</v>
      </c>
      <c r="AI2187" s="15">
        <f>RawPLEP2!AH2184-AI$2*$A2187</f>
        <v>0.36210925309549258</v>
      </c>
      <c r="AJ2187" s="15">
        <f>RawPLEP2!AI2184-AJ$2*$A2187</f>
        <v>0.27048423000107136</v>
      </c>
      <c r="AK2187" s="15">
        <f>RawPLEP2!AJ2184-AK$2*$A2187</f>
        <v>0.27972860093647745</v>
      </c>
      <c r="AL2187" s="15">
        <f>RawPLEP2!AK2184-AL$2*$A2187</f>
        <v>0.27283404714520831</v>
      </c>
      <c r="AM2187" s="15">
        <f>RawPLEP2!AL2184-AM$2*$A2187</f>
        <v>0.30511484545503892</v>
      </c>
      <c r="AN2187" s="15">
        <f>RawPLEP2!AM2184-AN$2*$A2187</f>
        <v>0.34759259951350419</v>
      </c>
      <c r="AO2187" s="15">
        <f>RawPLEP2!AN2184-AO$2*$A2187</f>
        <v>0.23532785501156414</v>
      </c>
      <c r="AP2187" s="15">
        <f>RawPLEP2!AO2184-AP$2*$A2187</f>
        <v>0.26049378509999999</v>
      </c>
      <c r="AQ2187" s="15">
        <f>RawPLEP2!AP2184-AQ$2*$A2187</f>
        <v>0.30572778110319976</v>
      </c>
      <c r="AR2187" s="15">
        <f>RawPLEP2!AQ2184-AR$2*$A2187</f>
        <v>0.3604433856165532</v>
      </c>
      <c r="AS2187" s="15">
        <f>RawPLEP2!AR2184-AS$2*$A2187</f>
        <v>0.35132489943894557</v>
      </c>
      <c r="AT2187" s="15">
        <f>RawPLEP2!AS2184-AT$2*$A2187</f>
        <v>0.35068397581940125</v>
      </c>
      <c r="AU2187" s="15">
        <f>RawPLEP2!AT2184-AU$2*$A2187</f>
        <v>4.1595351053511601E-2</v>
      </c>
      <c r="AV2187" s="15">
        <f>RawPLEP2!AU2184-AV$2*$A2187</f>
        <v>7.0435822009999996E-2</v>
      </c>
      <c r="AW2187" s="15">
        <f>RawPLEP2!AV2184-AW$2*$A2187</f>
        <v>8.5319724457355903E-2</v>
      </c>
      <c r="AX2187" s="15">
        <f>RawPLEP2!AW2184-AX$2*$A2187</f>
        <v>5.0570290152123484E-2</v>
      </c>
      <c r="AY2187" s="15"/>
    </row>
    <row r="2188" spans="1:51" x14ac:dyDescent="0.25">
      <c r="A2188" s="23">
        <v>3.4899999999998799E-4</v>
      </c>
      <c r="B2188" s="24">
        <f>RawPLEP2!A2185</f>
        <v>321</v>
      </c>
      <c r="C2188" s="15">
        <f>RawPLEP2!B2185-C$2*$A2188</f>
        <v>0.23330250833743471</v>
      </c>
      <c r="D2188" s="15">
        <f>RawPLEP2!C2185-D$2*$A2188</f>
        <v>0.38414745362276831</v>
      </c>
      <c r="E2188" s="15">
        <f>RawPLEP2!D2185-E$2*$A2188</f>
        <v>0.2742112758733215</v>
      </c>
      <c r="F2188" s="15">
        <f>RawPLEP2!E2185-F$2*$A2188</f>
        <v>0.27421124674850023</v>
      </c>
      <c r="G2188" s="15">
        <f>RawPLEP2!F2185-G$2*$A2188</f>
        <v>0.29468344718762829</v>
      </c>
      <c r="H2188" s="15">
        <f>RawPLEP2!G2185-H$2*$A2188</f>
        <v>0.26539796015077805</v>
      </c>
      <c r="I2188" s="15">
        <f>RawPLEP2!H2185-I$2*$A2188</f>
        <v>0.3632270958484391</v>
      </c>
      <c r="J2188" s="15">
        <f>RawPLEP2!I2185-J$2*$A2188</f>
        <v>0.21903251264075854</v>
      </c>
      <c r="K2188" s="15">
        <f>RawPLEP2!J2185-K$2*$A2188</f>
        <v>0.24358219051037955</v>
      </c>
      <c r="L2188" s="15">
        <f>RawPLEP2!K2185-L$2*$A2188</f>
        <v>0.32469163893865804</v>
      </c>
      <c r="M2188" s="15">
        <f>RawPLEP2!L2185-M$2*$A2188</f>
        <v>0.33326738512478271</v>
      </c>
      <c r="N2188" s="15">
        <f>RawPLEP2!M2185-N$2*$A2188</f>
        <v>0.32052964439893805</v>
      </c>
      <c r="O2188" s="15">
        <f>RawPLEP2!N2185-O$2*$A2188</f>
        <v>0.27027260021013327</v>
      </c>
      <c r="P2188" s="15">
        <f>RawPLEP2!O2185-P$2*$A2188</f>
        <v>0.2452133287094263</v>
      </c>
      <c r="Q2188" s="15">
        <f>RawPLEP2!P2185-Q$2*$A2188</f>
        <v>0.31511380573453623</v>
      </c>
      <c r="R2188" s="15">
        <f>RawPLEP2!Q2185-R$2*$A2188</f>
        <v>0.30173492898429971</v>
      </c>
      <c r="S2188" s="15">
        <f>RawPLEP2!R2185-S$2*$A2188</f>
        <v>0.35533970343303262</v>
      </c>
      <c r="T2188" s="15">
        <f>RawPLEP2!S2185-T$2*$A2188</f>
        <v>0.3252940281416038</v>
      </c>
      <c r="U2188" s="15">
        <f>RawPLEP2!T2185-U$2*$A2188</f>
        <v>0.29365662692057526</v>
      </c>
      <c r="V2188" s="15">
        <f>RawPLEP2!U2185-V$2*$A2188</f>
        <v>0.24567295056748101</v>
      </c>
      <c r="W2188" s="15">
        <f>RawPLEP2!V2185-W$2*$A2188</f>
        <v>0.35325303103986339</v>
      </c>
      <c r="X2188" s="15">
        <f>RawPLEP2!W2185-X$2*$A2188</f>
        <v>0.23955406451879341</v>
      </c>
      <c r="Y2188" s="15">
        <f>RawPLEP2!X2185-Y$2*$A2188</f>
        <v>0.29456236578268391</v>
      </c>
      <c r="Z2188" s="15">
        <f>RawPLEP2!Y2185-Z$2*$A2188</f>
        <v>0.34220601559702318</v>
      </c>
      <c r="AA2188" s="15">
        <f>RawPLEP2!Z2185-AA$2*$A2188</f>
        <v>0.23509678631936157</v>
      </c>
      <c r="AB2188" s="15">
        <f>RawPLEP2!AA2185-AB$2*$A2188</f>
        <v>0.23805151480657402</v>
      </c>
      <c r="AC2188" s="15">
        <f>RawPLEP2!AB2185-AC$2*$A2188</f>
        <v>0.24312500298899431</v>
      </c>
      <c r="AD2188" s="15">
        <f>RawPLEP2!AC2185-AD$2*$A2188</f>
        <v>0.34220601563572461</v>
      </c>
      <c r="AE2188" s="15">
        <f>RawPLEP2!AD2185-AE$2*$A2188</f>
        <v>0.25302034555808073</v>
      </c>
      <c r="AF2188" s="15">
        <f>RawPLEP2!AE2185-AF$2*$A2188</f>
        <v>0.32129706928046664</v>
      </c>
      <c r="AG2188" s="15">
        <f>RawPLEP2!AF2185-AG$2*$A2188</f>
        <v>0.3592135199251813</v>
      </c>
      <c r="AH2188" s="15">
        <f>RawPLEP2!AG2185-AH$2*$A2188</f>
        <v>0.26226406488548376</v>
      </c>
      <c r="AI2188" s="15">
        <f>RawPLEP2!AH2185-AI$2*$A2188</f>
        <v>0.36657576520818475</v>
      </c>
      <c r="AJ2188" s="15">
        <f>RawPLEP2!AI2185-AJ$2*$A2188</f>
        <v>0.27356092165157303</v>
      </c>
      <c r="AK2188" s="15">
        <f>RawPLEP2!AJ2185-AK$2*$A2188</f>
        <v>0.28319593016449318</v>
      </c>
      <c r="AL2188" s="15">
        <f>RawPLEP2!AK2185-AL$2*$A2188</f>
        <v>0.27602626736154007</v>
      </c>
      <c r="AM2188" s="15">
        <f>RawPLEP2!AL2185-AM$2*$A2188</f>
        <v>0.30746010509920441</v>
      </c>
      <c r="AN2188" s="15">
        <f>RawPLEP2!AM2185-AN$2*$A2188</f>
        <v>0.35041211230917269</v>
      </c>
      <c r="AO2188" s="15">
        <f>RawPLEP2!AN2185-AO$2*$A2188</f>
        <v>0.23797449175738999</v>
      </c>
      <c r="AP2188" s="15">
        <f>RawPLEP2!AO2185-AP$2*$A2188</f>
        <v>0.2642990053</v>
      </c>
      <c r="AQ2188" s="15">
        <f>RawPLEP2!AP2185-AQ$2*$A2188</f>
        <v>0.30850362980287949</v>
      </c>
      <c r="AR2188" s="15">
        <f>RawPLEP2!AQ2185-AR$2*$A2188</f>
        <v>0.36205473846499409</v>
      </c>
      <c r="AS2188" s="15">
        <f>RawPLEP2!AR2185-AS$2*$A2188</f>
        <v>0.3547715693473415</v>
      </c>
      <c r="AT2188" s="15">
        <f>RawPLEP2!AS2185-AT$2*$A2188</f>
        <v>0.35382732630278668</v>
      </c>
      <c r="AU2188" s="15">
        <f>RawPLEP2!AT2185-AU$2*$A2188</f>
        <v>4.1710917631149494E-2</v>
      </c>
      <c r="AV2188" s="15">
        <f>RawPLEP2!AU2185-AV$2*$A2188</f>
        <v>7.1120403710000002E-2</v>
      </c>
      <c r="AW2188" s="15">
        <f>RawPLEP2!AV2185-AW$2*$A2188</f>
        <v>8.6238611890278885E-2</v>
      </c>
      <c r="AX2188" s="15">
        <f>RawPLEP2!AW2185-AX$2*$A2188</f>
        <v>5.1340211747217673E-2</v>
      </c>
      <c r="AY2188" s="15"/>
    </row>
    <row r="2189" spans="1:51" x14ac:dyDescent="0.25">
      <c r="A2189" s="23">
        <v>3.080000000000025E-4</v>
      </c>
      <c r="B2189" s="24">
        <f>RawPLEP2!A2186</f>
        <v>320</v>
      </c>
      <c r="C2189" s="15">
        <f>RawPLEP2!B2186-C$2*$A2189</f>
        <v>0.23504179069607417</v>
      </c>
      <c r="D2189" s="15">
        <f>RawPLEP2!C2186-D$2*$A2189</f>
        <v>0.38879722377568088</v>
      </c>
      <c r="E2189" s="15">
        <f>RawPLEP2!D2186-E$2*$A2189</f>
        <v>0.27728874776212897</v>
      </c>
      <c r="F2189" s="15">
        <f>RawPLEP2!E2186-F$2*$A2189</f>
        <v>0.27729007278721507</v>
      </c>
      <c r="G2189" s="15">
        <f>RawPLEP2!F2186-G$2*$A2189</f>
        <v>0.29661105516902436</v>
      </c>
      <c r="H2189" s="15">
        <f>RawPLEP2!G2186-H$2*$A2189</f>
        <v>0.26763994764022825</v>
      </c>
      <c r="I2189" s="15">
        <f>RawPLEP2!H2186-I$2*$A2189</f>
        <v>0.36766285146853656</v>
      </c>
      <c r="J2189" s="15">
        <f>RawPLEP2!I2186-J$2*$A2189</f>
        <v>0.22162182467264649</v>
      </c>
      <c r="K2189" s="15">
        <f>RawPLEP2!J2186-K$2*$A2189</f>
        <v>0.24598402778738365</v>
      </c>
      <c r="L2189" s="15">
        <f>RawPLEP2!K2186-L$2*$A2189</f>
        <v>0.32755834217996183</v>
      </c>
      <c r="M2189" s="15">
        <f>RawPLEP2!L2186-M$2*$A2189</f>
        <v>0.33708414926169938</v>
      </c>
      <c r="N2189" s="15">
        <f>RawPLEP2!M2186-N$2*$A2189</f>
        <v>0.32508940483459287</v>
      </c>
      <c r="O2189" s="15">
        <f>RawPLEP2!N2186-O$2*$A2189</f>
        <v>0.27377631545049014</v>
      </c>
      <c r="P2189" s="15">
        <f>RawPLEP2!O2186-P$2*$A2189</f>
        <v>0.24781965243897794</v>
      </c>
      <c r="Q2189" s="15">
        <f>RawPLEP2!P2186-Q$2*$A2189</f>
        <v>0.31989675208492019</v>
      </c>
      <c r="R2189" s="15">
        <f>RawPLEP2!Q2186-R$2*$A2189</f>
        <v>0.30591458375491204</v>
      </c>
      <c r="S2189" s="15">
        <f>RawPLEP2!R2186-S$2*$A2189</f>
        <v>0.35892786320451014</v>
      </c>
      <c r="T2189" s="15">
        <f>RawPLEP2!S2186-T$2*$A2189</f>
        <v>0.3293364383243953</v>
      </c>
      <c r="U2189" s="15">
        <f>RawPLEP2!T2186-U$2*$A2189</f>
        <v>0.29728342907002053</v>
      </c>
      <c r="V2189" s="15">
        <f>RawPLEP2!U2186-V$2*$A2189</f>
        <v>0.24928067057617234</v>
      </c>
      <c r="W2189" s="15">
        <f>RawPLEP2!V2186-W$2*$A2189</f>
        <v>0.35847172109993675</v>
      </c>
      <c r="X2189" s="15">
        <f>RawPLEP2!W2186-X$2*$A2189</f>
        <v>0.24293696825670022</v>
      </c>
      <c r="Y2189" s="15">
        <f>RawPLEP2!X2186-Y$2*$A2189</f>
        <v>0.29657373612110782</v>
      </c>
      <c r="Z2189" s="15">
        <f>RawPLEP2!Y2186-Z$2*$A2189</f>
        <v>0.34630005286614074</v>
      </c>
      <c r="AA2189" s="15">
        <f>RawPLEP2!Z2186-AA$2*$A2189</f>
        <v>0.23709664966235919</v>
      </c>
      <c r="AB2189" s="15">
        <f>RawPLEP2!AA2186-AB$2*$A2189</f>
        <v>0.24021769828402523</v>
      </c>
      <c r="AC2189" s="15">
        <f>RawPLEP2!AB2186-AC$2*$A2189</f>
        <v>0.24522547235676287</v>
      </c>
      <c r="AD2189" s="15">
        <f>RawPLEP2!AC2186-AD$2*$A2189</f>
        <v>0.34630005290029564</v>
      </c>
      <c r="AE2189" s="15">
        <f>RawPLEP2!AD2186-AE$2*$A2189</f>
        <v>0.25650715354237502</v>
      </c>
      <c r="AF2189" s="15">
        <f>RawPLEP2!AE2186-AF$2*$A2189</f>
        <v>0.32479197886267547</v>
      </c>
      <c r="AG2189" s="15">
        <f>RawPLEP2!AF2186-AG$2*$A2189</f>
        <v>0.36297330037207975</v>
      </c>
      <c r="AH2189" s="15">
        <f>RawPLEP2!AG2186-AH$2*$A2189</f>
        <v>0.26656905713655876</v>
      </c>
      <c r="AI2189" s="15">
        <f>RawPLEP2!AH2186-AI$2*$A2189</f>
        <v>0.37195034264189375</v>
      </c>
      <c r="AJ2189" s="15">
        <f>RawPLEP2!AI2186-AJ$2*$A2189</f>
        <v>0.27723648006815033</v>
      </c>
      <c r="AK2189" s="15">
        <f>RawPLEP2!AJ2186-AK$2*$A2189</f>
        <v>0.28462373877812008</v>
      </c>
      <c r="AL2189" s="15">
        <f>RawPLEP2!AK2186-AL$2*$A2189</f>
        <v>0.27816687004943935</v>
      </c>
      <c r="AM2189" s="15">
        <f>RawPLEP2!AL2186-AM$2*$A2189</f>
        <v>0.31064081672795124</v>
      </c>
      <c r="AN2189" s="15">
        <f>RawPLEP2!AM2186-AN$2*$A2189</f>
        <v>0.354161482224714</v>
      </c>
      <c r="AO2189" s="15">
        <f>RawPLEP2!AN2186-AO$2*$A2189</f>
        <v>0.24017228763975967</v>
      </c>
      <c r="AP2189" s="15">
        <f>RawPLEP2!AO2186-AP$2*$A2189</f>
        <v>0.26663857699999999</v>
      </c>
      <c r="AQ2189" s="15">
        <f>RawPLEP2!AP2186-AQ$2*$A2189</f>
        <v>0.31071470617761282</v>
      </c>
      <c r="AR2189" s="15">
        <f>RawPLEP2!AQ2186-AR$2*$A2189</f>
        <v>0.3684841695802813</v>
      </c>
      <c r="AS2189" s="15">
        <f>RawPLEP2!AR2186-AS$2*$A2189</f>
        <v>0.35929128663576271</v>
      </c>
      <c r="AT2189" s="15">
        <f>RawPLEP2!AS2186-AT$2*$A2189</f>
        <v>0.35760093665116988</v>
      </c>
      <c r="AU2189" s="15">
        <f>RawPLEP2!AT2186-AU$2*$A2189</f>
        <v>4.1631870065856856E-2</v>
      </c>
      <c r="AV2189" s="15">
        <f>RawPLEP2!AU2186-AV$2*$A2189</f>
        <v>7.1814194319999997E-2</v>
      </c>
      <c r="AW2189" s="15">
        <f>RawPLEP2!AV2186-AW$2*$A2189</f>
        <v>8.7138618702165896E-2</v>
      </c>
      <c r="AX2189" s="15">
        <f>RawPLEP2!AW2186-AX$2*$A2189</f>
        <v>5.162742731287405E-2</v>
      </c>
      <c r="AY2189" s="15"/>
    </row>
    <row r="2190" spans="1:51" x14ac:dyDescent="0.25">
      <c r="A2190" s="23">
        <v>3.4900000000000881E-4</v>
      </c>
      <c r="B2190" s="24">
        <f>RawPLEP2!A2187</f>
        <v>319</v>
      </c>
      <c r="C2190" s="15">
        <f>RawPLEP2!B2187-C$2*$A2190</f>
        <v>0.23721030803743468</v>
      </c>
      <c r="D2190" s="15">
        <f>RawPLEP2!C2187-D$2*$A2190</f>
        <v>0.39025332362276827</v>
      </c>
      <c r="E2190" s="15">
        <f>RawPLEP2!D2187-E$2*$A2190</f>
        <v>0.27931127587332144</v>
      </c>
      <c r="F2190" s="15">
        <f>RawPLEP2!E2187-F$2*$A2190</f>
        <v>0.27931170554850021</v>
      </c>
      <c r="G2190" s="15">
        <f>RawPLEP2!F2187-G$2*$A2190</f>
        <v>0.29926293158762829</v>
      </c>
      <c r="H2190" s="15">
        <f>RawPLEP2!G2187-H$2*$A2190</f>
        <v>0.26983796015077804</v>
      </c>
      <c r="I2190" s="15">
        <f>RawPLEP2!H2187-I$2*$A2190</f>
        <v>0.37186312334843913</v>
      </c>
      <c r="J2190" s="15">
        <f>RawPLEP2!I2187-J$2*$A2190</f>
        <v>0.22404016704075852</v>
      </c>
      <c r="K2190" s="15">
        <f>RawPLEP2!J2187-K$2*$A2190</f>
        <v>0.24877384441037953</v>
      </c>
      <c r="L2190" s="15">
        <f>RawPLEP2!K2187-L$2*$A2190</f>
        <v>0.33226551173865804</v>
      </c>
      <c r="M2190" s="15">
        <f>RawPLEP2!L2187-M$2*$A2190</f>
        <v>0.34115614932478272</v>
      </c>
      <c r="N2190" s="15">
        <f>RawPLEP2!M2187-N$2*$A2190</f>
        <v>0.32923168409893805</v>
      </c>
      <c r="O2190" s="15">
        <f>RawPLEP2!N2187-O$2*$A2190</f>
        <v>0.27643381311013326</v>
      </c>
      <c r="P2190" s="15">
        <f>RawPLEP2!O2187-P$2*$A2190</f>
        <v>0.25181968400942628</v>
      </c>
      <c r="Q2190" s="15">
        <f>RawPLEP2!P2187-Q$2*$A2190</f>
        <v>0.32402049793453624</v>
      </c>
      <c r="R2190" s="15">
        <f>RawPLEP2!Q2187-R$2*$A2190</f>
        <v>0.30899429788429972</v>
      </c>
      <c r="S2190" s="15">
        <f>RawPLEP2!R2187-S$2*$A2190</f>
        <v>0.36394142853303252</v>
      </c>
      <c r="T2190" s="15">
        <f>RawPLEP2!S2187-T$2*$A2190</f>
        <v>0.33346150364160382</v>
      </c>
      <c r="U2190" s="15">
        <f>RawPLEP2!T2187-U$2*$A2190</f>
        <v>0.3014029062205752</v>
      </c>
      <c r="V2190" s="15">
        <f>RawPLEP2!U2187-V$2*$A2190</f>
        <v>0.25194402976748098</v>
      </c>
      <c r="W2190" s="15">
        <f>RawPLEP2!V2187-W$2*$A2190</f>
        <v>0.36268385673986342</v>
      </c>
      <c r="X2190" s="15">
        <f>RawPLEP2!W2187-X$2*$A2190</f>
        <v>0.24609315591879341</v>
      </c>
      <c r="Y2190" s="15">
        <f>RawPLEP2!X2187-Y$2*$A2190</f>
        <v>0.30071565128268385</v>
      </c>
      <c r="Z2190" s="15">
        <f>RawPLEP2!Y2187-Z$2*$A2190</f>
        <v>0.35025121219702315</v>
      </c>
      <c r="AA2190" s="15">
        <f>RawPLEP2!Z2187-AA$2*$A2190</f>
        <v>0.23989333601936155</v>
      </c>
      <c r="AB2190" s="15">
        <f>RawPLEP2!AA2187-AB$2*$A2190</f>
        <v>0.24286639290657402</v>
      </c>
      <c r="AC2190" s="15">
        <f>RawPLEP2!AB2187-AC$2*$A2190</f>
        <v>0.2486381643889943</v>
      </c>
      <c r="AD2190" s="15">
        <f>RawPLEP2!AC2187-AD$2*$A2190</f>
        <v>0.35025121223572458</v>
      </c>
      <c r="AE2190" s="15">
        <f>RawPLEP2!AD2187-AE$2*$A2190</f>
        <v>0.26035377315808073</v>
      </c>
      <c r="AF2190" s="15">
        <f>RawPLEP2!AE2187-AF$2*$A2190</f>
        <v>0.32831781098046664</v>
      </c>
      <c r="AG2190" s="15">
        <f>RawPLEP2!AF2187-AG$2*$A2190</f>
        <v>0.36793481192518129</v>
      </c>
      <c r="AH2190" s="15">
        <f>RawPLEP2!AG2187-AH$2*$A2190</f>
        <v>0.26872541708548381</v>
      </c>
      <c r="AI2190" s="15">
        <f>RawPLEP2!AH2187-AI$2*$A2190</f>
        <v>0.37524186340818477</v>
      </c>
      <c r="AJ2190" s="15">
        <f>RawPLEP2!AI2187-AJ$2*$A2190</f>
        <v>0.27979962065157299</v>
      </c>
      <c r="AK2190" s="15">
        <f>RawPLEP2!AJ2187-AK$2*$A2190</f>
        <v>0.28827141476449319</v>
      </c>
      <c r="AL2190" s="15">
        <f>RawPLEP2!AK2187-AL$2*$A2190</f>
        <v>0.28177379416154003</v>
      </c>
      <c r="AM2190" s="15">
        <f>RawPLEP2!AL2187-AM$2*$A2190</f>
        <v>0.3153739328992044</v>
      </c>
      <c r="AN2190" s="15">
        <f>RawPLEP2!AM2187-AN$2*$A2190</f>
        <v>0.35934199070917272</v>
      </c>
      <c r="AO2190" s="15">
        <f>RawPLEP2!AN2187-AO$2*$A2190</f>
        <v>0.24377378525739002</v>
      </c>
      <c r="AP2190" s="15">
        <f>RawPLEP2!AO2187-AP$2*$A2190</f>
        <v>0.27044144269999998</v>
      </c>
      <c r="AQ2190" s="15">
        <f>RawPLEP2!AP2187-AQ$2*$A2190</f>
        <v>0.31553229890287948</v>
      </c>
      <c r="AR2190" s="15">
        <f>RawPLEP2!AQ2187-AR$2*$A2190</f>
        <v>0.37320009176499408</v>
      </c>
      <c r="AS2190" s="15">
        <f>RawPLEP2!AR2187-AS$2*$A2190</f>
        <v>0.36416460564734149</v>
      </c>
      <c r="AT2190" s="15">
        <f>RawPLEP2!AS2187-AT$2*$A2190</f>
        <v>0.36183868630278671</v>
      </c>
      <c r="AU2190" s="15">
        <f>RawPLEP2!AT2187-AU$2*$A2190</f>
        <v>4.2394564281149488E-2</v>
      </c>
      <c r="AV2190" s="15">
        <f>RawPLEP2!AU2187-AV$2*$A2190</f>
        <v>7.2674393650000002E-2</v>
      </c>
      <c r="AW2190" s="15">
        <f>RawPLEP2!AV2187-AW$2*$A2190</f>
        <v>8.8389043165278874E-2</v>
      </c>
      <c r="AX2190" s="15">
        <f>RawPLEP2!AW2187-AX$2*$A2190</f>
        <v>5.2161265727217673E-2</v>
      </c>
      <c r="AY2190" s="15"/>
    </row>
    <row r="2191" spans="1:51" x14ac:dyDescent="0.25">
      <c r="A2191" s="23">
        <v>4.9399999999998729E-4</v>
      </c>
      <c r="B2191" s="24">
        <f>RawPLEP2!A2188</f>
        <v>318</v>
      </c>
      <c r="C2191" s="15">
        <f>RawPLEP2!B2188-C$2*$A2191</f>
        <v>0.23938910643980726</v>
      </c>
      <c r="D2191" s="15">
        <f>RawPLEP2!C2188-D$2*$A2191</f>
        <v>0.39339638175515057</v>
      </c>
      <c r="E2191" s="15">
        <f>RawPLEP2!D2188-E$2*$A2191</f>
        <v>0.28272948504705109</v>
      </c>
      <c r="F2191" s="15">
        <f>RawPLEP2!E2188-F$2*$A2191</f>
        <v>0.28272885884572813</v>
      </c>
      <c r="G2191" s="15">
        <f>RawPLEP2!F2188-G$2*$A2191</f>
        <v>0.30199722054122741</v>
      </c>
      <c r="H2191" s="15">
        <f>RawPLEP2!G2188-H$2*$A2191</f>
        <v>0.27272556537101539</v>
      </c>
      <c r="I2191" s="15">
        <f>RawPLEP2!H2188-I$2*$A2191</f>
        <v>0.37535039553589949</v>
      </c>
      <c r="J2191" s="15">
        <f>RawPLEP2!I2188-J$2*$A2191</f>
        <v>0.22683587456456938</v>
      </c>
      <c r="K2191" s="15">
        <f>RawPLEP2!J2188-K$2*$A2191</f>
        <v>0.2524921147356089</v>
      </c>
      <c r="L2191" s="15">
        <f>RawPLEP2!K2188-L$2*$A2191</f>
        <v>0.33531347616331542</v>
      </c>
      <c r="M2191" s="15">
        <f>RawPLEP2!L2188-M$2*$A2191</f>
        <v>0.34573683091129703</v>
      </c>
      <c r="N2191" s="15">
        <f>RawPLEP2!M2188-N$2*$A2191</f>
        <v>0.33294604368015873</v>
      </c>
      <c r="O2191" s="15">
        <f>RawPLEP2!N2188-O$2*$A2191</f>
        <v>0.28006673412838351</v>
      </c>
      <c r="P2191" s="15">
        <f>RawPLEP2!O2188-P$2*$A2191</f>
        <v>0.25504662158784125</v>
      </c>
      <c r="Q2191" s="15">
        <f>RawPLEP2!P2188-Q$2*$A2191</f>
        <v>0.32787552804659281</v>
      </c>
      <c r="R2191" s="15">
        <f>RawPLEP2!Q2188-R$2*$A2191</f>
        <v>0.31287471469067063</v>
      </c>
      <c r="S2191" s="15">
        <f>RawPLEP2!R2188-S$2*$A2191</f>
        <v>0.3666172024046363</v>
      </c>
      <c r="T2191" s="15">
        <f>RawPLEP2!S2188-T$2*$A2191</f>
        <v>0.33659533428782884</v>
      </c>
      <c r="U2191" s="15">
        <f>RawPLEP2!T2188-U$2*$A2191</f>
        <v>0.30479885677009794</v>
      </c>
      <c r="V2191" s="15">
        <f>RawPLEP2!U2188-V$2*$A2191</f>
        <v>0.25558397586113357</v>
      </c>
      <c r="W2191" s="15">
        <f>RawPLEP2!V2188-W$2*$A2191</f>
        <v>0.36773628578106737</v>
      </c>
      <c r="X2191" s="15">
        <f>RawPLEP2!W2188-X$2*$A2191</f>
        <v>0.24841756710912308</v>
      </c>
      <c r="Y2191" s="15">
        <f>RawPLEP2!X2188-Y$2*$A2191</f>
        <v>0.30463281507606255</v>
      </c>
      <c r="Z2191" s="15">
        <f>RawPLEP2!Y2188-Z$2*$A2191</f>
        <v>0.35410431090868039</v>
      </c>
      <c r="AA2191" s="15">
        <f>RawPLEP2!Z2188-AA$2*$A2191</f>
        <v>0.24312013822339432</v>
      </c>
      <c r="AB2191" s="15">
        <f>RawPLEP2!AA2188-AB$2*$A2191</f>
        <v>0.24590880343022228</v>
      </c>
      <c r="AC2191" s="15">
        <f>RawPLEP2!AB2188-AC$2*$A2191</f>
        <v>0.25163897114688594</v>
      </c>
      <c r="AD2191" s="15">
        <f>RawPLEP2!AC2188-AD$2*$A2191</f>
        <v>0.35410431096346123</v>
      </c>
      <c r="AE2191" s="15">
        <f>RawPLEP2!AD2188-AE$2*$A2191</f>
        <v>0.26310109738679621</v>
      </c>
      <c r="AF2191" s="15">
        <f>RawPLEP2!AE2188-AF$2*$A2191</f>
        <v>0.33220785686045989</v>
      </c>
      <c r="AG2191" s="15">
        <f>RawPLEP2!AF2188-AG$2*$A2191</f>
        <v>0.37200600153249158</v>
      </c>
      <c r="AH2191" s="15">
        <f>RawPLEP2!AG2188-AH$2*$A2191</f>
        <v>0.27347575647558447</v>
      </c>
      <c r="AI2191" s="15">
        <f>RawPLEP2!AH2188-AI$2*$A2191</f>
        <v>0.37907472107433604</v>
      </c>
      <c r="AJ2191" s="15">
        <f>RawPLEP2!AI2188-AJ$2*$A2191</f>
        <v>0.28340773047099443</v>
      </c>
      <c r="AK2191" s="15">
        <f>RawPLEP2!AJ2188-AK$2*$A2191</f>
        <v>0.29159385215776401</v>
      </c>
      <c r="AL2191" s="15">
        <f>RawPLEP2!AK2188-AL$2*$A2191</f>
        <v>0.28597885617994495</v>
      </c>
      <c r="AM2191" s="15">
        <f>RawPLEP2!AL2188-AM$2*$A2191</f>
        <v>0.31898728432924645</v>
      </c>
      <c r="AN2191" s="15">
        <f>RawPLEP2!AM2188-AN$2*$A2191</f>
        <v>0.36420020827859978</v>
      </c>
      <c r="AO2191" s="15">
        <f>RawPLEP2!AN2188-AO$2*$A2191</f>
        <v>0.24685980404169247</v>
      </c>
      <c r="AP2191" s="15">
        <f>RawPLEP2!AO2188-AP$2*$A2191</f>
        <v>0.2749748528</v>
      </c>
      <c r="AQ2191" s="15">
        <f>RawPLEP2!AP2188-AQ$2*$A2191</f>
        <v>0.32084108475565182</v>
      </c>
      <c r="AR2191" s="15">
        <f>RawPLEP2!AQ2188-AR$2*$A2191</f>
        <v>0.37826965579629535</v>
      </c>
      <c r="AS2191" s="15">
        <f>RawPLEP2!AR2188-AS$2*$A2191</f>
        <v>0.37085831183463236</v>
      </c>
      <c r="AT2191" s="15">
        <f>RawPLEP2!AS2188-AT$2*$A2191</f>
        <v>0.3658591228755777</v>
      </c>
      <c r="AU2191" s="15">
        <f>RawPLEP2!AT2188-AU$2*$A2191</f>
        <v>4.3013192938160028E-2</v>
      </c>
      <c r="AV2191" s="15">
        <f>RawPLEP2!AU2188-AV$2*$A2191</f>
        <v>7.3884308339999996E-2</v>
      </c>
      <c r="AW2191" s="15">
        <f>RawPLEP2!AV2188-AW$2*$A2191</f>
        <v>8.9047494047629697E-2</v>
      </c>
      <c r="AX2191" s="15">
        <f>RawPLEP2!AW2188-AX$2*$A2191</f>
        <v>5.2950036243310974E-2</v>
      </c>
      <c r="AY2191" s="15"/>
    </row>
    <row r="2192" spans="1:51" x14ac:dyDescent="0.25">
      <c r="A2192" s="23">
        <v>3.4300000000000281E-4</v>
      </c>
      <c r="B2192" s="24">
        <f>RawPLEP2!A2189</f>
        <v>317</v>
      </c>
      <c r="C2192" s="15">
        <f>RawPLEP2!B2189-C$2*$A2192</f>
        <v>0.24225129040699167</v>
      </c>
      <c r="D2192" s="15">
        <f>RawPLEP2!C2189-D$2*$A2192</f>
        <v>0.39841338875246285</v>
      </c>
      <c r="E2192" s="15">
        <f>RawPLEP2!D2189-E$2*$A2192</f>
        <v>0.28586383273509819</v>
      </c>
      <c r="F2192" s="15">
        <f>RawPLEP2!E2189-F$2*$A2192</f>
        <v>0.28586481291758048</v>
      </c>
      <c r="G2192" s="15">
        <f>RawPLEP2!F2189-G$2*$A2192</f>
        <v>0.30562783883368622</v>
      </c>
      <c r="H2192" s="15">
        <f>RawPLEP2!G2189-H$2*$A2192</f>
        <v>0.27645971441752692</v>
      </c>
      <c r="I2192" s="15">
        <f>RawPLEP2!H2189-I$2*$A2192</f>
        <v>0.38073672241723383</v>
      </c>
      <c r="J2192" s="15">
        <f>RawPLEP2!I2189-J$2*$A2192</f>
        <v>0.22894357099908361</v>
      </c>
      <c r="K2192" s="15">
        <f>RawPLEP2!J2189-K$2*$A2192</f>
        <v>0.25505147083140456</v>
      </c>
      <c r="L2192" s="15">
        <f>RawPLEP2!K2189-L$2*$A2192</f>
        <v>0.34047148496177571</v>
      </c>
      <c r="M2192" s="15">
        <f>RawPLEP2!L2189-M$2*$A2192</f>
        <v>0.35008031746189244</v>
      </c>
      <c r="N2192" s="15">
        <f>RawPLEP2!M2189-N$2*$A2192</f>
        <v>0.33607521247488753</v>
      </c>
      <c r="O2192" s="15">
        <f>RawPLEP2!N2189-O$2*$A2192</f>
        <v>0.2830281773721367</v>
      </c>
      <c r="P2192" s="15">
        <f>RawPLEP2!O2189-P$2*$A2192</f>
        <v>0.25740859738204358</v>
      </c>
      <c r="Q2192" s="15">
        <f>RawPLEP2!P2189-Q$2*$A2192</f>
        <v>0.33181380408093386</v>
      </c>
      <c r="R2192" s="15">
        <f>RawPLEP2!Q2189-R$2*$A2192</f>
        <v>0.31536916627024292</v>
      </c>
      <c r="S2192" s="15">
        <f>RawPLEP2!R2189-S$2*$A2192</f>
        <v>0.3719321296459317</v>
      </c>
      <c r="T2192" s="15">
        <f>RawPLEP2!S2189-T$2*$A2192</f>
        <v>0.34221225459762206</v>
      </c>
      <c r="U2192" s="15">
        <f>RawPLEP2!T2189-U$2*$A2192</f>
        <v>0.30834074563025016</v>
      </c>
      <c r="V2192" s="15">
        <f>RawPLEP2!U2189-V$2*$A2192</f>
        <v>0.25947936157119189</v>
      </c>
      <c r="W2192" s="15">
        <f>RawPLEP2!V2189-W$2*$A2192</f>
        <v>0.37125282693402051</v>
      </c>
      <c r="X2192" s="15">
        <f>RawPLEP2!W2189-X$2*$A2192</f>
        <v>0.2519347549267798</v>
      </c>
      <c r="Y2192" s="15">
        <f>RawPLEP2!X2189-Y$2*$A2192</f>
        <v>0.30774645767123371</v>
      </c>
      <c r="Z2192" s="15">
        <f>RawPLEP2!Y2189-Z$2*$A2192</f>
        <v>0.35962644168274766</v>
      </c>
      <c r="AA2192" s="15">
        <f>RawPLEP2!Z2189-AA$2*$A2192</f>
        <v>0.24595907840126366</v>
      </c>
      <c r="AB2192" s="15">
        <f>RawPLEP2!AA2189-AB$2*$A2192</f>
        <v>0.24923287712766445</v>
      </c>
      <c r="AC2192" s="15">
        <f>RawPLEP2!AB2189-AC$2*$A2192</f>
        <v>0.2548034234086678</v>
      </c>
      <c r="AD2192" s="15">
        <f>RawPLEP2!AC2189-AD$2*$A2192</f>
        <v>0.35962644172078378</v>
      </c>
      <c r="AE2192" s="15">
        <f>RawPLEP2!AD2189-AE$2*$A2192</f>
        <v>0.26602242286309941</v>
      </c>
      <c r="AF2192" s="15">
        <f>RawPLEP2!AE2189-AF$2*$A2192</f>
        <v>0.33678125270957038</v>
      </c>
      <c r="AG2192" s="15">
        <f>RawPLEP2!AF2189-AG$2*$A2192</f>
        <v>0.37653600043936153</v>
      </c>
      <c r="AH2192" s="15">
        <f>RawPLEP2!AG2189-AH$2*$A2192</f>
        <v>0.2763628069100314</v>
      </c>
      <c r="AI2192" s="15">
        <f>RawPLEP2!AH2189-AI$2*$A2192</f>
        <v>0.38308878747165437</v>
      </c>
      <c r="AJ2192" s="15">
        <f>RawPLEP2!AI2189-AJ$2*$A2192</f>
        <v>0.28724769324180383</v>
      </c>
      <c r="AK2192" s="15">
        <f>RawPLEP2!AJ2189-AK$2*$A2192</f>
        <v>0.29615921630063369</v>
      </c>
      <c r="AL2192" s="15">
        <f>RawPLEP2!AK2189-AL$2*$A2192</f>
        <v>0.28720864115733019</v>
      </c>
      <c r="AM2192" s="15">
        <f>RawPLEP2!AL2189-AM$2*$A2192</f>
        <v>0.32229375147658201</v>
      </c>
      <c r="AN2192" s="15">
        <f>RawPLEP2!AM2189-AN$2*$A2192</f>
        <v>0.36906494961388608</v>
      </c>
      <c r="AO2192" s="15">
        <f>RawPLEP2!AN2189-AO$2*$A2192</f>
        <v>0.24945492766700508</v>
      </c>
      <c r="AP2192" s="15">
        <f>RawPLEP2!AO2189-AP$2*$A2192</f>
        <v>0.27801552410000002</v>
      </c>
      <c r="AQ2192" s="15">
        <f>RawPLEP2!AP2189-AQ$2*$A2192</f>
        <v>0.32274517724552343</v>
      </c>
      <c r="AR2192" s="15">
        <f>RawPLEP2!AQ2189-AR$2*$A2192</f>
        <v>0.38208273022576777</v>
      </c>
      <c r="AS2192" s="15">
        <f>RawPLEP2!AR2189-AS$2*$A2192</f>
        <v>0.37377148336028115</v>
      </c>
      <c r="AT2192" s="15">
        <f>RawPLEP2!AS2189-AT$2*$A2192</f>
        <v>0.37060285513425739</v>
      </c>
      <c r="AU2192" s="15">
        <f>RawPLEP2!AT2189-AU$2*$A2192</f>
        <v>4.355869850720423E-2</v>
      </c>
      <c r="AV2192" s="15">
        <f>RawPLEP2!AU2189-AV$2*$A2192</f>
        <v>7.4690088629999998E-2</v>
      </c>
      <c r="AW2192" s="15">
        <f>RawPLEP2!AV2189-AW$2*$A2192</f>
        <v>9.0387152619457456E-2</v>
      </c>
      <c r="AX2192" s="15">
        <f>RawPLEP2!AW2189-AX$2*$A2192</f>
        <v>5.3804123663655196E-2</v>
      </c>
      <c r="AY2192" s="15"/>
    </row>
    <row r="2193" spans="1:51" x14ac:dyDescent="0.25">
      <c r="A2193" s="23">
        <v>4.530000000000018E-4</v>
      </c>
      <c r="B2193" s="24">
        <f>RawPLEP2!A2190</f>
        <v>316</v>
      </c>
      <c r="C2193" s="15">
        <f>RawPLEP2!B2190-C$2*$A2193</f>
        <v>0.24538508429844674</v>
      </c>
      <c r="D2193" s="15">
        <f>RawPLEP2!C2190-D$2*$A2193</f>
        <v>0.40307508520806312</v>
      </c>
      <c r="E2193" s="15">
        <f>RawPLEP2!D2190-E$2*$A2193</f>
        <v>0.28943695693585852</v>
      </c>
      <c r="F2193" s="15">
        <f>RawPLEP2!E2190-F$2*$A2193</f>
        <v>0.28944046888444303</v>
      </c>
      <c r="G2193" s="15">
        <f>RawPLEP2!F2190-G$2*$A2193</f>
        <v>0.30890691262262354</v>
      </c>
      <c r="H2193" s="15">
        <f>RawPLEP2!G2190-H$2*$A2193</f>
        <v>0.28095755286046553</v>
      </c>
      <c r="I2193" s="15">
        <f>RawPLEP2!H2190-I$2*$A2193</f>
        <v>0.38608448465599693</v>
      </c>
      <c r="J2193" s="15">
        <f>RawPLEP2!I2190-J$2*$A2193</f>
        <v>0.23238285849645735</v>
      </c>
      <c r="K2193" s="15">
        <f>RawPLEP2!J2190-K$2*$A2193</f>
        <v>0.25874089551261298</v>
      </c>
      <c r="L2193" s="15">
        <f>RawPLEP2!K2190-L$2*$A2193</f>
        <v>0.34519662950461916</v>
      </c>
      <c r="M2193" s="15">
        <f>RawPLEP2!L2190-M$2*$A2193</f>
        <v>0.35285101344821374</v>
      </c>
      <c r="N2193" s="15">
        <f>RawPLEP2!M2190-N$2*$A2193</f>
        <v>0.34246678811581355</v>
      </c>
      <c r="O2193" s="15">
        <f>RawPLEP2!N2190-O$2*$A2193</f>
        <v>0.28653959516874034</v>
      </c>
      <c r="P2193" s="15">
        <f>RawPLEP2!O2190-P$2*$A2193</f>
        <v>0.25958918731739283</v>
      </c>
      <c r="Q2193" s="15">
        <f>RawPLEP2!P2190-Q$2*$A2193</f>
        <v>0.33548486699697683</v>
      </c>
      <c r="R2193" s="15">
        <f>RawPLEP2!Q2190-R$2*$A2193</f>
        <v>0.31987337116128295</v>
      </c>
      <c r="S2193" s="15">
        <f>RawPLEP2!R2190-S$2*$A2193</f>
        <v>0.37669195677611389</v>
      </c>
      <c r="T2193" s="15">
        <f>RawPLEP2!S2190-T$2*$A2193</f>
        <v>0.34620672567062039</v>
      </c>
      <c r="U2193" s="15">
        <f>RawPLEP2!T2190-U$2*$A2193</f>
        <v>0.31181999431954321</v>
      </c>
      <c r="V2193" s="15">
        <f>RawPLEP2!U2190-V$2*$A2193</f>
        <v>0.26063429216982487</v>
      </c>
      <c r="W2193" s="15">
        <f>RawPLEP2!V2190-W$2*$A2193</f>
        <v>0.37547810004114074</v>
      </c>
      <c r="X2193" s="15">
        <f>RawPLEP2!W2190-X$2*$A2193</f>
        <v>0.25533560734702981</v>
      </c>
      <c r="Y2193" s="15">
        <f>RawPLEP2!X2190-Y$2*$A2193</f>
        <v>0.31173808781448648</v>
      </c>
      <c r="Z2193" s="15">
        <f>RawPLEP2!Y2190-Z$2*$A2193</f>
        <v>0.36291319487779794</v>
      </c>
      <c r="AA2193" s="15">
        <f>RawPLEP2!Z2190-AA$2*$A2193</f>
        <v>0.24961805116639194</v>
      </c>
      <c r="AB2193" s="15">
        <f>RawPLEP2!AA2190-AB$2*$A2193</f>
        <v>0.25239846940767346</v>
      </c>
      <c r="AC2193" s="15">
        <f>RawPLEP2!AB2190-AC$2*$A2193</f>
        <v>0.25867607601465453</v>
      </c>
      <c r="AD2193" s="15">
        <f>RawPLEP2!AC2190-AD$2*$A2193</f>
        <v>0.3629131949280322</v>
      </c>
      <c r="AE2193" s="15">
        <f>RawPLEP2!AD2190-AE$2*$A2193</f>
        <v>0.26995500157109048</v>
      </c>
      <c r="AF2193" s="15">
        <f>RawPLEP2!AE2190-AF$2*$A2193</f>
        <v>0.34065582304266873</v>
      </c>
      <c r="AG2193" s="15">
        <f>RawPLEP2!AF2190-AG$2*$A2193</f>
        <v>0.38028125117939005</v>
      </c>
      <c r="AH2193" s="15">
        <f>RawPLEP2!AG2190-AH$2*$A2193</f>
        <v>0.27900958782665947</v>
      </c>
      <c r="AI2193" s="15">
        <f>RawPLEP2!AH2190-AI$2*$A2193</f>
        <v>0.386193568708045</v>
      </c>
      <c r="AJ2193" s="15">
        <f>RawPLEP2!AI2190-AJ$2*$A2193</f>
        <v>0.28976099778757181</v>
      </c>
      <c r="AK2193" s="15">
        <f>RawPLEP2!AJ2190-AK$2*$A2193</f>
        <v>0.29778028697139086</v>
      </c>
      <c r="AL2193" s="15">
        <f>RawPLEP2!AK2190-AL$2*$A2193</f>
        <v>0.29184614996784425</v>
      </c>
      <c r="AM2193" s="15">
        <f>RawPLEP2!AL2190-AM$2*$A2193</f>
        <v>0.32708293535799315</v>
      </c>
      <c r="AN2193" s="15">
        <f>RawPLEP2!AM2190-AN$2*$A2193</f>
        <v>0.37262830449414108</v>
      </c>
      <c r="AO2193" s="15">
        <f>RawPLEP2!AN2190-AO$2*$A2193</f>
        <v>0.25256479672406212</v>
      </c>
      <c r="AP2193" s="15">
        <f>RawPLEP2!AO2190-AP$2*$A2193</f>
        <v>0.280531317</v>
      </c>
      <c r="AQ2193" s="15">
        <f>RawPLEP2!AP2190-AQ$2*$A2193</f>
        <v>0.32617133183038516</v>
      </c>
      <c r="AR2193" s="15">
        <f>RawPLEP2!AQ2190-AR$2*$A2193</f>
        <v>0.3863257871115825</v>
      </c>
      <c r="AS2193" s="15">
        <f>RawPLEP2!AR2190-AS$2*$A2193</f>
        <v>0.37781824322305357</v>
      </c>
      <c r="AT2193" s="15">
        <f>RawPLEP2!AS2190-AT$2*$A2193</f>
        <v>0.37417616322396097</v>
      </c>
      <c r="AU2193" s="15">
        <f>RawPLEP2!AT2190-AU$2*$A2193</f>
        <v>4.4806245302867392E-2</v>
      </c>
      <c r="AV2193" s="15">
        <f>RawPLEP2!AU2190-AV$2*$A2193</f>
        <v>7.5647048650000007E-2</v>
      </c>
      <c r="AW2193" s="15">
        <f>RawPLEP2!AV2190-AW$2*$A2193</f>
        <v>9.1569149509516709E-2</v>
      </c>
      <c r="AX2193" s="15">
        <f>RawPLEP2!AW2190-AX$2*$A2193</f>
        <v>5.4537966718967351E-2</v>
      </c>
      <c r="AY2193" s="15"/>
    </row>
    <row r="2194" spans="1:51" x14ac:dyDescent="0.25">
      <c r="A2194" s="23">
        <v>4.9999999999999329E-4</v>
      </c>
      <c r="B2194" s="24">
        <f>RawPLEP2!A2191</f>
        <v>315</v>
      </c>
      <c r="C2194" s="15">
        <f>RawPLEP2!B2191-C$2*$A2194</f>
        <v>0.24857049267025028</v>
      </c>
      <c r="D2194" s="15">
        <f>RawPLEP2!C2191-D$2*$A2194</f>
        <v>0.40962462992545601</v>
      </c>
      <c r="E2194" s="15">
        <f>RawPLEP2!D2191-E$2*$A2194</f>
        <v>0.29264692818527432</v>
      </c>
      <c r="F2194" s="15">
        <f>RawPLEP2!E2191-F$2*$A2194</f>
        <v>0.29264272677664788</v>
      </c>
      <c r="G2194" s="15">
        <f>RawPLEP2!F2191-G$2*$A2194</f>
        <v>0.3134597048951695</v>
      </c>
      <c r="H2194" s="15">
        <f>RawPLEP2!G2191-H$2*$A2194</f>
        <v>0.28598381110426663</v>
      </c>
      <c r="I2194" s="15">
        <f>RawPLEP2!H2191-I$2*$A2194</f>
        <v>0.39133604616710471</v>
      </c>
      <c r="J2194" s="15">
        <f>RawPLEP2!I2191-J$2*$A2194</f>
        <v>0.23466360540624431</v>
      </c>
      <c r="K2194" s="15">
        <f>RawPLEP2!J2191-K$2*$A2194</f>
        <v>0.26137200911458391</v>
      </c>
      <c r="L2194" s="15">
        <f>RawPLEP2!K2191-L$2*$A2194</f>
        <v>0.34768603634019773</v>
      </c>
      <c r="M2194" s="15">
        <f>RawPLEP2!L2191-M$2*$A2194</f>
        <v>0.35755126447418734</v>
      </c>
      <c r="N2194" s="15">
        <f>RawPLEP2!M2191-N$2*$A2194</f>
        <v>0.3455928467042092</v>
      </c>
      <c r="O2194" s="15">
        <f>RawPLEP2!N2191-O$2*$A2194</f>
        <v>0.2898124765663801</v>
      </c>
      <c r="P2194" s="15">
        <f>RawPLEP2!O2191-P$2*$A2194</f>
        <v>0.26263799391522391</v>
      </c>
      <c r="Q2194" s="15">
        <f>RawPLEP2!P2191-Q$2*$A2194</f>
        <v>0.34031442260019512</v>
      </c>
      <c r="R2194" s="15">
        <f>RawPLEP2!Q2191-R$2*$A2194</f>
        <v>0.32460606850472734</v>
      </c>
      <c r="S2194" s="15">
        <f>RawPLEP2!R2191-S$2*$A2194</f>
        <v>0.38082744329173718</v>
      </c>
      <c r="T2194" s="15">
        <f>RawPLEP2!S2191-T$2*$A2194</f>
        <v>0.35084488323181057</v>
      </c>
      <c r="U2194" s="15">
        <f>RawPLEP2!T2191-U$2*$A2194</f>
        <v>0.31475809966042295</v>
      </c>
      <c r="V2194" s="15">
        <f>RawPLEP2!U2191-V$2*$A2194</f>
        <v>0.26506386275742261</v>
      </c>
      <c r="W2194" s="15">
        <f>RawPLEP2!V2191-W$2*$A2194</f>
        <v>0.38032285178691033</v>
      </c>
      <c r="X2194" s="15">
        <f>RawPLEP2!W2191-X$2*$A2194</f>
        <v>0.25738067410113669</v>
      </c>
      <c r="Y2194" s="15">
        <f>RawPLEP2!X2191-Y$2*$A2194</f>
        <v>0.31582758908751268</v>
      </c>
      <c r="Z2194" s="15">
        <f>RawPLEP2!Y2191-Z$2*$A2194</f>
        <v>0.36718012452295584</v>
      </c>
      <c r="AA2194" s="15">
        <f>RawPLEP2!Z2191-AA$2*$A2194</f>
        <v>0.25190772424149216</v>
      </c>
      <c r="AB2194" s="15">
        <f>RawPLEP2!AA2191-AB$2*$A2194</f>
        <v>0.25441494460913189</v>
      </c>
      <c r="AC2194" s="15">
        <f>RawPLEP2!AB2191-AC$2*$A2194</f>
        <v>0.26129585452721243</v>
      </c>
      <c r="AD2194" s="15">
        <f>RawPLEP2!AC2191-AD$2*$A2194</f>
        <v>0.36718012457840205</v>
      </c>
      <c r="AE2194" s="15">
        <f>RawPLEP2!AD2191-AE$2*$A2194</f>
        <v>0.27198322298177752</v>
      </c>
      <c r="AF2194" s="15">
        <f>RawPLEP2!AE2191-AF$2*$A2194</f>
        <v>0.34406879433135623</v>
      </c>
      <c r="AG2194" s="15">
        <f>RawPLEP2!AF2191-AG$2*$A2194</f>
        <v>0.38512030511831136</v>
      </c>
      <c r="AH2194" s="15">
        <f>RawPLEP2!AG2191-AH$2*$A2194</f>
        <v>0.28185312145103697</v>
      </c>
      <c r="AI2194" s="15">
        <f>RawPLEP2!AH2191-AI$2*$A2194</f>
        <v>0.39283135141086645</v>
      </c>
      <c r="AJ2194" s="15">
        <f>RawPLEP2!AI2191-AJ$2*$A2194</f>
        <v>0.29286064428076358</v>
      </c>
      <c r="AK2194" s="15">
        <f>RawPLEP2!AJ2191-AK$2*$A2194</f>
        <v>0.30090714632162352</v>
      </c>
      <c r="AL2194" s="15">
        <f>RawPLEP2!AK2191-AL$2*$A2194</f>
        <v>0.29538893348415479</v>
      </c>
      <c r="AM2194" s="15">
        <f>RawPLEP2!AL2191-AM$2*$A2194</f>
        <v>0.32893179535186884</v>
      </c>
      <c r="AN2194" s="15">
        <f>RawPLEP2!AM2191-AN$2*$A2194</f>
        <v>0.37600343707388639</v>
      </c>
      <c r="AO2194" s="15">
        <f>RawPLEP2!AN2191-AO$2*$A2194</f>
        <v>0.2555096597320774</v>
      </c>
      <c r="AP2194" s="15">
        <f>RawPLEP2!AO2191-AP$2*$A2194</f>
        <v>0.28378814460000001</v>
      </c>
      <c r="AQ2194" s="15">
        <f>RawPLEP2!AP2191-AQ$2*$A2194</f>
        <v>0.33020738741300787</v>
      </c>
      <c r="AR2194" s="15">
        <f>RawPLEP2!AQ2191-AR$2*$A2194</f>
        <v>0.39048327663552157</v>
      </c>
      <c r="AS2194" s="15">
        <f>RawPLEP2!AR2191-AS$2*$A2194</f>
        <v>0.38218667152169267</v>
      </c>
      <c r="AT2194" s="15">
        <f>RawPLEP2!AS2191-AT$2*$A2194</f>
        <v>0.37837525404410699</v>
      </c>
      <c r="AU2194" s="15">
        <f>RawPLEP2!AT2191-AU$2*$A2194</f>
        <v>4.543081729210529E-2</v>
      </c>
      <c r="AV2194" s="15">
        <f>RawPLEP2!AU2191-AV$2*$A2194</f>
        <v>7.6803773640000003E-2</v>
      </c>
      <c r="AW2194" s="15">
        <f>RawPLEP2!AV2191-AW$2*$A2194</f>
        <v>9.2599620093451115E-2</v>
      </c>
      <c r="AX2194" s="15">
        <f>RawPLEP2!AW2191-AX$2*$A2194</f>
        <v>5.4854407186873462E-2</v>
      </c>
      <c r="AY2194" s="15"/>
    </row>
    <row r="2195" spans="1:51" x14ac:dyDescent="0.25">
      <c r="A2195" s="23">
        <v>3.029999999999975E-4</v>
      </c>
      <c r="B2195" s="24">
        <f>RawPLEP2!A2192</f>
        <v>314</v>
      </c>
      <c r="C2195" s="15">
        <f>RawPLEP2!B2192-C$2*$A2195</f>
        <v>0.25218788133737163</v>
      </c>
      <c r="D2195" s="15">
        <f>RawPLEP2!C2192-D$2*$A2195</f>
        <v>0.41258231695042635</v>
      </c>
      <c r="E2195" s="15">
        <f>RawPLEP2!D2192-E$2*$A2195</f>
        <v>0.29722087848027623</v>
      </c>
      <c r="F2195" s="15">
        <f>RawPLEP2!E2192-F$2*$A2195</f>
        <v>0.29721738061144859</v>
      </c>
      <c r="G2195" s="15">
        <f>RawPLEP2!F2192-G$2*$A2195</f>
        <v>0.31677157247407273</v>
      </c>
      <c r="H2195" s="15">
        <f>RawPLEP2!G2192-H$2*$A2195</f>
        <v>0.28991140952918559</v>
      </c>
      <c r="I2195" s="15">
        <f>RawPLEP2!H2192-I$2*$A2195</f>
        <v>0.39378806837586544</v>
      </c>
      <c r="J2195" s="15">
        <f>RawPLEP2!I2192-J$2*$A2195</f>
        <v>0.23835223095458405</v>
      </c>
      <c r="K2195" s="15">
        <f>RawPLEP2!J2192-K$2*$A2195</f>
        <v>0.26426677373823781</v>
      </c>
      <c r="L2195" s="15">
        <f>RawPLEP2!K2192-L$2*$A2195</f>
        <v>0.35281175658255981</v>
      </c>
      <c r="M2195" s="15">
        <f>RawPLEP2!L2192-M$2*$A2195</f>
        <v>0.36122683157595747</v>
      </c>
      <c r="N2195" s="15">
        <f>RawPLEP2!M2192-N$2*$A2195</f>
        <v>0.34991071381455074</v>
      </c>
      <c r="O2195" s="15">
        <f>RawPLEP2!N2192-O$2*$A2195</f>
        <v>0.29215550571882631</v>
      </c>
      <c r="P2195" s="15">
        <f>RawPLEP2!O2192-P$2*$A2195</f>
        <v>0.26523441133282566</v>
      </c>
      <c r="Q2195" s="15">
        <f>RawPLEP2!P2192-Q$2*$A2195</f>
        <v>0.34358132215691828</v>
      </c>
      <c r="R2195" s="15">
        <f>RawPLEP2!Q2192-R$2*$A2195</f>
        <v>0.32770259700986476</v>
      </c>
      <c r="S2195" s="15">
        <f>RawPLEP2!R2192-S$2*$A2195</f>
        <v>0.38445709969859271</v>
      </c>
      <c r="T2195" s="15">
        <f>RawPLEP2!S2192-T$2*$A2195</f>
        <v>0.35435918047107723</v>
      </c>
      <c r="U2195" s="15">
        <f>RawPLEP2!T2192-U$2*$A2195</f>
        <v>0.3184669709614163</v>
      </c>
      <c r="V2195" s="15">
        <f>RawPLEP2!U2192-V$2*$A2195</f>
        <v>0.26756427066259814</v>
      </c>
      <c r="W2195" s="15">
        <f>RawPLEP2!V2192-W$2*$A2195</f>
        <v>0.38360815039506768</v>
      </c>
      <c r="X2195" s="15">
        <f>RawPLEP2!W2192-X$2*$A2195</f>
        <v>0.25962567854668883</v>
      </c>
      <c r="Y2195" s="15">
        <f>RawPLEP2!X2192-Y$2*$A2195</f>
        <v>0.31781462902823271</v>
      </c>
      <c r="Z2195" s="15">
        <f>RawPLEP2!Y2192-Z$2*$A2195</f>
        <v>0.3698733050209112</v>
      </c>
      <c r="AA2195" s="15">
        <f>RawPLEP2!Z2192-AA$2*$A2195</f>
        <v>0.2541751546139443</v>
      </c>
      <c r="AB2195" s="15">
        <f>RawPLEP2!AA2192-AB$2*$A2195</f>
        <v>0.25712357143493386</v>
      </c>
      <c r="AC2195" s="15">
        <f>RawPLEP2!AB2192-AC$2*$A2195</f>
        <v>0.26316359360649072</v>
      </c>
      <c r="AD2195" s="15">
        <f>RawPLEP2!AC2192-AD$2*$A2195</f>
        <v>0.3698733050545116</v>
      </c>
      <c r="AE2195" s="15">
        <f>RawPLEP2!AD2192-AE$2*$A2195</f>
        <v>0.27415480539655718</v>
      </c>
      <c r="AF2195" s="15">
        <f>RawPLEP2!AE2192-AF$2*$A2195</f>
        <v>0.34681237297026185</v>
      </c>
      <c r="AG2195" s="15">
        <f>RawPLEP2!AF2192-AG$2*$A2195</f>
        <v>0.38800144953389665</v>
      </c>
      <c r="AH2195" s="15">
        <f>RawPLEP2!AG2192-AH$2*$A2195</f>
        <v>0.28404513594034841</v>
      </c>
      <c r="AI2195" s="15">
        <f>RawPLEP2!AH2192-AI$2*$A2195</f>
        <v>0.3956897818947851</v>
      </c>
      <c r="AJ2195" s="15">
        <f>RawPLEP2!AI2192-AJ$2*$A2195</f>
        <v>0.29592623774334276</v>
      </c>
      <c r="AK2195" s="15">
        <f>RawPLEP2!AJ2192-AK$2*$A2195</f>
        <v>0.30419456887490381</v>
      </c>
      <c r="AL2195" s="15">
        <f>RawPLEP2!AK2192-AL$2*$A2195</f>
        <v>0.29767313086259783</v>
      </c>
      <c r="AM2195" s="15">
        <f>RawPLEP2!AL2192-AM$2*$A2195</f>
        <v>0.33253653779243253</v>
      </c>
      <c r="AN2195" s="15">
        <f>RawPLEP2!AM2192-AN$2*$A2195</f>
        <v>0.38073462771197514</v>
      </c>
      <c r="AO2195" s="15">
        <f>RawPLEP2!AN2192-AO$2*$A2195</f>
        <v>0.2573513670644389</v>
      </c>
      <c r="AP2195" s="15">
        <f>RawPLEP2!AO2192-AP$2*$A2195</f>
        <v>0.28642112019999999</v>
      </c>
      <c r="AQ2195" s="15">
        <f>RawPLEP2!AP2192-AQ$2*$A2195</f>
        <v>0.33419116369648277</v>
      </c>
      <c r="AR2195" s="15">
        <f>RawPLEP2!AQ2192-AR$2*$A2195</f>
        <v>0.39450298513092608</v>
      </c>
      <c r="AS2195" s="15">
        <f>RawPLEP2!AR2192-AS$2*$A2195</f>
        <v>0.38690282844654572</v>
      </c>
      <c r="AT2195" s="15">
        <f>RawPLEP2!AS2192-AT$2*$A2195</f>
        <v>0.38187808401072881</v>
      </c>
      <c r="AU2195" s="15">
        <f>RawPLEP2!AT2192-AU$2*$A2195</f>
        <v>4.5689774464235805E-2</v>
      </c>
      <c r="AV2195" s="15">
        <f>RawPLEP2!AU2192-AV$2*$A2195</f>
        <v>7.7293157579999994E-2</v>
      </c>
      <c r="AW2195" s="15">
        <f>RawPLEP2!AV2192-AW$2*$A2195</f>
        <v>9.3521289638981375E-2</v>
      </c>
      <c r="AX2195" s="15">
        <f>RawPLEP2!AW2192-AX$2*$A2195</f>
        <v>5.5383279639905317E-2</v>
      </c>
      <c r="AY2195" s="15"/>
    </row>
    <row r="2196" spans="1:51" x14ac:dyDescent="0.25">
      <c r="A2196" s="23">
        <v>3.6800000000000699E-4</v>
      </c>
      <c r="B2196" s="24">
        <f>RawPLEP2!A2193</f>
        <v>313</v>
      </c>
      <c r="C2196" s="15">
        <f>RawPLEP2!B2193-C$2*$A2196</f>
        <v>0.25456944960050421</v>
      </c>
      <c r="D2196" s="15">
        <f>RawPLEP2!C2193-D$2*$A2196</f>
        <v>0.41818709677873561</v>
      </c>
      <c r="E2196" s="15">
        <f>RawPLEP2!D2193-E$2*$A2196</f>
        <v>0.30012317914436187</v>
      </c>
      <c r="F2196" s="15">
        <f>RawPLEP2!E2193-F$2*$A2196</f>
        <v>0.30012044159641282</v>
      </c>
      <c r="G2196" s="15">
        <f>RawPLEP2!F2193-G$2*$A2196</f>
        <v>0.32091826210844471</v>
      </c>
      <c r="H2196" s="15">
        <f>RawPLEP2!G2193-H$2*$A2196</f>
        <v>0.29303240497274019</v>
      </c>
      <c r="I2196" s="15">
        <f>RawPLEP2!H2193-I$2*$A2196</f>
        <v>0.3983712017805891</v>
      </c>
      <c r="J2196" s="15">
        <f>RawPLEP2!I2193-J$2*$A2196</f>
        <v>0.23981818808939581</v>
      </c>
      <c r="K2196" s="15">
        <f>RawPLEP2!J2193-K$2*$A2196</f>
        <v>0.26668013487713371</v>
      </c>
      <c r="L2196" s="15">
        <f>RawPLEP2!K2193-L$2*$A2196</f>
        <v>0.35635365284878556</v>
      </c>
      <c r="M2196" s="15">
        <f>RawPLEP2!L2193-M$2*$A2196</f>
        <v>0.36638034089060184</v>
      </c>
      <c r="N2196" s="15">
        <f>RawPLEP2!M2193-N$2*$A2196</f>
        <v>0.35241971157509799</v>
      </c>
      <c r="O2196" s="15">
        <f>RawPLEP2!N2193-O$2*$A2196</f>
        <v>0.29498768703045575</v>
      </c>
      <c r="P2196" s="15">
        <f>RawPLEP2!O2193-P$2*$A2196</f>
        <v>0.26811440471280479</v>
      </c>
      <c r="Q2196" s="15">
        <f>RawPLEP2!P2193-Q$2*$A2196</f>
        <v>0.34623933532094364</v>
      </c>
      <c r="R2196" s="15">
        <f>RawPLEP2!Q2193-R$2*$A2196</f>
        <v>0.33069375779547933</v>
      </c>
      <c r="S2196" s="15">
        <f>RawPLEP2!R2193-S$2*$A2196</f>
        <v>0.38863218407551858</v>
      </c>
      <c r="T2196" s="15">
        <f>RawPLEP2!S2193-T$2*$A2196</f>
        <v>0.35729799656421257</v>
      </c>
      <c r="U2196" s="15">
        <f>RawPLEP2!T2193-U$2*$A2196</f>
        <v>0.32083296757327129</v>
      </c>
      <c r="V2196" s="15">
        <f>RawPLEP2!U2193-V$2*$A2196</f>
        <v>0.26966904143906306</v>
      </c>
      <c r="W2196" s="15">
        <f>RawPLEP2!V2193-W$2*$A2196</f>
        <v>0.38694100675836601</v>
      </c>
      <c r="X2196" s="15">
        <f>RawPLEP2!W2193-X$2*$A2196</f>
        <v>0.26187467937683656</v>
      </c>
      <c r="Y2196" s="15">
        <f>RawPLEP2!X2193-Y$2*$A2196</f>
        <v>0.32118553243560932</v>
      </c>
      <c r="Z2196" s="15">
        <f>RawPLEP2!Y2193-Z$2*$A2196</f>
        <v>0.37365289210889546</v>
      </c>
      <c r="AA2196" s="15">
        <f>RawPLEP2!Z2193-AA$2*$A2196</f>
        <v>0.25738616284333821</v>
      </c>
      <c r="AB2196" s="15">
        <f>RawPLEP2!AA2193-AB$2*$A2196</f>
        <v>0.26060705717312105</v>
      </c>
      <c r="AC2196" s="15">
        <f>RawPLEP2!AB2193-AC$2*$A2196</f>
        <v>0.26557307826002835</v>
      </c>
      <c r="AD2196" s="15">
        <f>RawPLEP2!AC2193-AD$2*$A2196</f>
        <v>0.37365289214970387</v>
      </c>
      <c r="AE2196" s="15">
        <f>RawPLEP2!AD2193-AE$2*$A2196</f>
        <v>0.27773212279218829</v>
      </c>
      <c r="AF2196" s="15">
        <f>RawPLEP2!AE2193-AF$2*$A2196</f>
        <v>0.35054870107163816</v>
      </c>
      <c r="AG2196" s="15">
        <f>RawPLEP2!AF2193-AG$2*$A2196</f>
        <v>0.39119508793027713</v>
      </c>
      <c r="AH2196" s="15">
        <f>RawPLEP2!AG2193-AH$2*$A2196</f>
        <v>0.28722648379108323</v>
      </c>
      <c r="AI2196" s="15">
        <f>RawPLEP2!AH2193-AI$2*$A2196</f>
        <v>0.39797543470719771</v>
      </c>
      <c r="AJ2196" s="15">
        <f>RawPLEP2!AI2193-AJ$2*$A2196</f>
        <v>0.29893285536584197</v>
      </c>
      <c r="AK2196" s="15">
        <f>RawPLEP2!AJ2193-AK$2*$A2196</f>
        <v>0.30745234651671488</v>
      </c>
      <c r="AL2196" s="15">
        <f>RawPLEP2!AK2193-AL$2*$A2196</f>
        <v>0.30006543729153795</v>
      </c>
      <c r="AM2196" s="15">
        <f>RawPLEP2!AL2193-AM$2*$A2196</f>
        <v>0.33609334665417545</v>
      </c>
      <c r="AN2196" s="15">
        <f>RawPLEP2!AM2193-AN$2*$A2196</f>
        <v>0.38357200457758034</v>
      </c>
      <c r="AO2196" s="15">
        <f>RawPLEP2!AN2193-AO$2*$A2196</f>
        <v>0.26005755764360894</v>
      </c>
      <c r="AP2196" s="15">
        <f>RawPLEP2!AO2193-AP$2*$A2196</f>
        <v>0.28900742530000001</v>
      </c>
      <c r="AQ2196" s="15">
        <f>RawPLEP2!AP2193-AQ$2*$A2196</f>
        <v>0.33639577385117381</v>
      </c>
      <c r="AR2196" s="15">
        <f>RawPLEP2!AQ2193-AR$2*$A2196</f>
        <v>0.3990607892725439</v>
      </c>
      <c r="AS2196" s="15">
        <f>RawPLEP2!AR2193-AS$2*$A2196</f>
        <v>0.38960623160636582</v>
      </c>
      <c r="AT2196" s="15">
        <f>RawPLEP2!AS2193-AT$2*$A2196</f>
        <v>0.38585801833646272</v>
      </c>
      <c r="AU2196" s="15">
        <f>RawPLEP2!AT2193-AU$2*$A2196</f>
        <v>4.6581588695309491E-2</v>
      </c>
      <c r="AV2196" s="15">
        <f>RawPLEP2!AU2193-AV$2*$A2196</f>
        <v>7.8214868899999998E-2</v>
      </c>
      <c r="AW2196" s="15">
        <f>RawPLEP2!AV2193-AW$2*$A2196</f>
        <v>9.4560357160380012E-2</v>
      </c>
      <c r="AX2196" s="15">
        <f>RawPLEP2!AW2193-AX$2*$A2196</f>
        <v>5.6496068128498868E-2</v>
      </c>
      <c r="AY2196" s="15"/>
    </row>
    <row r="2197" spans="1:51" x14ac:dyDescent="0.25">
      <c r="A2197" s="23">
        <v>2.9899999999998656E-4</v>
      </c>
      <c r="B2197" s="24">
        <f>RawPLEP2!A2194</f>
        <v>312</v>
      </c>
      <c r="C2197" s="15">
        <f>RawPLEP2!B2194-C$2*$A2197</f>
        <v>0.25759294575040964</v>
      </c>
      <c r="D2197" s="15">
        <f>RawPLEP2!C2194-D$2*$A2197</f>
        <v>0.4220439652702227</v>
      </c>
      <c r="E2197" s="15">
        <f>RawPLEP2!D2194-E$2*$A2197</f>
        <v>0.30358258305479402</v>
      </c>
      <c r="F2197" s="15">
        <f>RawPLEP2!E2194-F$2*$A2197</f>
        <v>0.30358664939083546</v>
      </c>
      <c r="G2197" s="15">
        <f>RawPLEP2!F2194-G$2*$A2197</f>
        <v>0.32371857023811135</v>
      </c>
      <c r="H2197" s="15">
        <f>RawPLEP2!G2194-H$2*$A2197</f>
        <v>0.29773257904035139</v>
      </c>
      <c r="I2197" s="15">
        <f>RawPLEP2!H2194-I$2*$A2197</f>
        <v>0.40094479952172862</v>
      </c>
      <c r="J2197" s="15">
        <f>RawPLEP2!I2194-J$2*$A2197</f>
        <v>0.2425535872601341</v>
      </c>
      <c r="K2197" s="15">
        <f>RawPLEP2!J2194-K$2*$A2197</f>
        <v>0.26854859641892115</v>
      </c>
      <c r="L2197" s="15">
        <f>RawPLEP2!K2194-L$2*$A2197</f>
        <v>0.36143616656463828</v>
      </c>
      <c r="M2197" s="15">
        <f>RawPLEP2!L2194-M$2*$A2197</f>
        <v>0.36818956596736402</v>
      </c>
      <c r="N2197" s="15">
        <f>RawPLEP2!M2194-N$2*$A2197</f>
        <v>0.35746957029851706</v>
      </c>
      <c r="O2197" s="15">
        <f>RawPLEP2!N2194-O$2*$A2197</f>
        <v>0.29788403159349525</v>
      </c>
      <c r="P2197" s="15">
        <f>RawPLEP2!O2194-P$2*$A2197</f>
        <v>0.2704372672479039</v>
      </c>
      <c r="Q2197" s="15">
        <f>RawPLEP2!P2194-Q$2*$A2197</f>
        <v>0.35046505185451671</v>
      </c>
      <c r="R2197" s="15">
        <f>RawPLEP2!Q2194-R$2*$A2197</f>
        <v>0.33489156463382697</v>
      </c>
      <c r="S2197" s="15">
        <f>RawPLEP2!R2194-S$2*$A2197</f>
        <v>0.39176297887385886</v>
      </c>
      <c r="T2197" s="15">
        <f>RawPLEP2!S2194-T$2*$A2197</f>
        <v>0.36118594840842272</v>
      </c>
      <c r="U2197" s="15">
        <f>RawPLEP2!T2194-U$2*$A2197</f>
        <v>0.32403747723453297</v>
      </c>
      <c r="V2197" s="15">
        <f>RawPLEP2!U2194-V$2*$A2197</f>
        <v>0.27251425323173872</v>
      </c>
      <c r="W2197" s="15">
        <f>RawPLEP2!V2194-W$2*$A2197</f>
        <v>0.39051016809117239</v>
      </c>
      <c r="X2197" s="15">
        <f>RawPLEP2!W2194-X$2*$A2197</f>
        <v>0.26443468141867971</v>
      </c>
      <c r="Y2197" s="15">
        <f>RawPLEP2!X2194-Y$2*$A2197</f>
        <v>0.32390698305393262</v>
      </c>
      <c r="Z2197" s="15">
        <f>RawPLEP2!Y2194-Z$2*$A2197</f>
        <v>0.37700290474472758</v>
      </c>
      <c r="AA2197" s="15">
        <f>RawPLEP2!Z2194-AA$2*$A2197</f>
        <v>0.25879871753521239</v>
      </c>
      <c r="AB2197" s="15">
        <f>RawPLEP2!AA2194-AB$2*$A2197</f>
        <v>0.26255066901566082</v>
      </c>
      <c r="AC2197" s="15">
        <f>RawPLEP2!AB2194-AC$2*$A2197</f>
        <v>0.26855272298627303</v>
      </c>
      <c r="AD2197" s="15">
        <f>RawPLEP2!AC2194-AD$2*$A2197</f>
        <v>0.37700290477788445</v>
      </c>
      <c r="AE2197" s="15">
        <f>RawPLEP2!AD2194-AE$2*$A2197</f>
        <v>0.28007550009990295</v>
      </c>
      <c r="AF2197" s="15">
        <f>RawPLEP2!AE2194-AF$2*$A2197</f>
        <v>0.355006749656331</v>
      </c>
      <c r="AG2197" s="15">
        <f>RawPLEP2!AF2194-AG$2*$A2197</f>
        <v>0.39504474164335018</v>
      </c>
      <c r="AH2197" s="15">
        <f>RawPLEP2!AG2194-AH$2*$A2197</f>
        <v>0.28983857392338008</v>
      </c>
      <c r="AI2197" s="15">
        <f>RawPLEP2!AH2194-AI$2*$A2197</f>
        <v>0.40245853663709819</v>
      </c>
      <c r="AJ2197" s="15">
        <f>RawPLEP2!AI2194-AJ$2*$A2197</f>
        <v>0.30169121580349662</v>
      </c>
      <c r="AK2197" s="15">
        <f>RawPLEP2!AJ2194-AK$2*$A2197</f>
        <v>0.31015325913233083</v>
      </c>
      <c r="AL2197" s="15">
        <f>RawPLEP2!AK2194-AL$2*$A2197</f>
        <v>0.30355756369312459</v>
      </c>
      <c r="AM2197" s="15">
        <f>RawPLEP2!AL2194-AM$2*$A2197</f>
        <v>0.33975988724401757</v>
      </c>
      <c r="AN2197" s="15">
        <f>RawPLEP2!AM2194-AN$2*$A2197</f>
        <v>0.38726337008178408</v>
      </c>
      <c r="AO2197" s="15">
        <f>RawPLEP2!AN2194-AO$2*$A2197</f>
        <v>0.26217579700418231</v>
      </c>
      <c r="AP2197" s="15">
        <f>RawPLEP2!AO2194-AP$2*$A2197</f>
        <v>0.29230707880000001</v>
      </c>
      <c r="AQ2197" s="15">
        <f>RawPLEP2!AP2194-AQ$2*$A2197</f>
        <v>0.33991655809157872</v>
      </c>
      <c r="AR2197" s="15">
        <f>RawPLEP2!AQ2194-AR$2*$A2197</f>
        <v>0.40265440487144194</v>
      </c>
      <c r="AS2197" s="15">
        <f>RawPLEP2!AR2194-AS$2*$A2197</f>
        <v>0.39442621265517219</v>
      </c>
      <c r="AT2197" s="15">
        <f>RawPLEP2!AS2194-AT$2*$A2197</f>
        <v>0.38894120989837599</v>
      </c>
      <c r="AU2197" s="15">
        <f>RawPLEP2!AT2194-AU$2*$A2197</f>
        <v>4.7065363744938964E-2</v>
      </c>
      <c r="AV2197" s="15">
        <f>RawPLEP2!AU2194-AV$2*$A2197</f>
        <v>7.9025909300000002E-2</v>
      </c>
      <c r="AW2197" s="15">
        <f>RawPLEP2!AV2194-AW$2*$A2197</f>
        <v>9.5348048883433761E-2</v>
      </c>
      <c r="AX2197" s="15">
        <f>RawPLEP2!AW2194-AX$2*$A2197</f>
        <v>5.6709231697530331E-2</v>
      </c>
      <c r="AY2197" s="15"/>
    </row>
    <row r="2198" spans="1:51" x14ac:dyDescent="0.25">
      <c r="A2198" s="23">
        <v>4.0499999999999542E-4</v>
      </c>
      <c r="B2198" s="24">
        <f>RawPLEP2!A2195</f>
        <v>311</v>
      </c>
      <c r="C2198" s="15">
        <f>RawPLEP2!B2195-C$2*$A2198</f>
        <v>0.26034571295490266</v>
      </c>
      <c r="D2198" s="15">
        <f>RawPLEP2!C2195-D$2*$A2198</f>
        <v>0.42566130584561934</v>
      </c>
      <c r="E2198" s="15">
        <f>RawPLEP2!D2195-E$2*$A2198</f>
        <v>0.30711741183007224</v>
      </c>
      <c r="F2198" s="15">
        <f>RawPLEP2!E2195-F$2*$A2198</f>
        <v>0.30712180983708481</v>
      </c>
      <c r="G2198" s="15">
        <f>RawPLEP2!F2195-G$2*$A2198</f>
        <v>0.32678964069108729</v>
      </c>
      <c r="H2198" s="15">
        <f>RawPLEP2!G2195-H$2*$A2198</f>
        <v>0.30120158699445598</v>
      </c>
      <c r="I2198" s="15">
        <f>RawPLEP2!H2195-I$2*$A2198</f>
        <v>0.40595022400635483</v>
      </c>
      <c r="J2198" s="15">
        <f>RawPLEP2!I2195-J$2*$A2198</f>
        <v>0.2452895287630579</v>
      </c>
      <c r="K2198" s="15">
        <f>RawPLEP2!J2195-K$2*$A2198</f>
        <v>0.27171374228081291</v>
      </c>
      <c r="L2198" s="15">
        <f>RawPLEP2!K2195-L$2*$A2198</f>
        <v>0.36594051108956022</v>
      </c>
      <c r="M2198" s="15">
        <f>RawPLEP2!L2195-M$2*$A2198</f>
        <v>0.37238947984509169</v>
      </c>
      <c r="N2198" s="15">
        <f>RawPLEP2!M2195-N$2*$A2198</f>
        <v>0.36028358982340947</v>
      </c>
      <c r="O2198" s="15">
        <f>RawPLEP2!N2195-O$2*$A2198</f>
        <v>0.30136786526476783</v>
      </c>
      <c r="P2198" s="15">
        <f>RawPLEP2!O2195-P$2*$A2198</f>
        <v>0.27382070489833138</v>
      </c>
      <c r="Q2198" s="15">
        <f>RawPLEP2!P2195-Q$2*$A2198</f>
        <v>0.3541613764681581</v>
      </c>
      <c r="R2198" s="15">
        <f>RawPLEP2!Q2195-R$2*$A2198</f>
        <v>0.33727160074882917</v>
      </c>
      <c r="S2198" s="15">
        <f>RawPLEP2!R2195-S$2*$A2198</f>
        <v>0.39626592867930716</v>
      </c>
      <c r="T2198" s="15">
        <f>RawPLEP2!S2195-T$2*$A2198</f>
        <v>0.36454486461876656</v>
      </c>
      <c r="U2198" s="15">
        <f>RawPLEP2!T2195-U$2*$A2198</f>
        <v>0.32709449189694262</v>
      </c>
      <c r="V2198" s="15">
        <f>RawPLEP2!U2195-V$2*$A2198</f>
        <v>0.27487626289951234</v>
      </c>
      <c r="W2198" s="15">
        <f>RawPLEP2!V2195-W$2*$A2198</f>
        <v>0.39478402749439739</v>
      </c>
      <c r="X2198" s="15">
        <f>RawPLEP2!W2195-X$2*$A2198</f>
        <v>0.26795186291092071</v>
      </c>
      <c r="Y2198" s="15">
        <f>RawPLEP2!X2195-Y$2*$A2198</f>
        <v>0.32754991032288527</v>
      </c>
      <c r="Z2198" s="15">
        <f>RawPLEP2!Y2195-Z$2*$A2198</f>
        <v>0.3808311561635942</v>
      </c>
      <c r="AA2198" s="15">
        <f>RawPLEP2!Z2195-AA$2*$A2198</f>
        <v>0.26189974692160867</v>
      </c>
      <c r="AB2198" s="15">
        <f>RawPLEP2!AA2195-AB$2*$A2198</f>
        <v>0.26466680757639677</v>
      </c>
      <c r="AC2198" s="15">
        <f>RawPLEP2!AB2195-AC$2*$A2198</f>
        <v>0.27064054947204214</v>
      </c>
      <c r="AD2198" s="15">
        <f>RawPLEP2!AC2195-AD$2*$A2198</f>
        <v>0.38083115620850561</v>
      </c>
      <c r="AE2198" s="15">
        <f>RawPLEP2!AD2195-AE$2*$A2198</f>
        <v>0.28230331281123983</v>
      </c>
      <c r="AF2198" s="15">
        <f>RawPLEP2!AE2195-AF$2*$A2198</f>
        <v>0.35957686607549849</v>
      </c>
      <c r="AG2198" s="15">
        <f>RawPLEP2!AF2195-AG$2*$A2198</f>
        <v>0.39883140749283219</v>
      </c>
      <c r="AH2198" s="15">
        <f>RawPLEP2!AG2195-AH$2*$A2198</f>
        <v>0.29272015302303994</v>
      </c>
      <c r="AI2198" s="15">
        <f>RawPLEP2!AH2195-AI$2*$A2198</f>
        <v>0.40623928591580183</v>
      </c>
      <c r="AJ2198" s="15">
        <f>RawPLEP2!AI2195-AJ$2*$A2198</f>
        <v>0.30498130490941849</v>
      </c>
      <c r="AK2198" s="15">
        <f>RawPLEP2!AJ2195-AK$2*$A2198</f>
        <v>0.31281539846051504</v>
      </c>
      <c r="AL2198" s="15">
        <f>RawPLEP2!AK2195-AL$2*$A2198</f>
        <v>0.30632261643416536</v>
      </c>
      <c r="AM2198" s="15">
        <f>RawPLEP2!AL2195-AM$2*$A2198</f>
        <v>0.34329273587701375</v>
      </c>
      <c r="AN2198" s="15">
        <f>RawPLEP2!AM2195-AN$2*$A2198</f>
        <v>0.39043292423184794</v>
      </c>
      <c r="AO2198" s="15">
        <f>RawPLEP2!AN2195-AO$2*$A2198</f>
        <v>0.26546887600098268</v>
      </c>
      <c r="AP2198" s="15">
        <f>RawPLEP2!AO2195-AP$2*$A2198</f>
        <v>0.29437783360000003</v>
      </c>
      <c r="AQ2198" s="15">
        <f>RawPLEP2!AP2195-AQ$2*$A2198</f>
        <v>0.3432630319715364</v>
      </c>
      <c r="AR2198" s="15">
        <f>RawPLEP2!AQ2195-AR$2*$A2198</f>
        <v>0.40795956459777249</v>
      </c>
      <c r="AS2198" s="15">
        <f>RawPLEP2!AR2195-AS$2*$A2198</f>
        <v>0.39780801962657109</v>
      </c>
      <c r="AT2198" s="15">
        <f>RawPLEP2!AS2195-AT$2*$A2198</f>
        <v>0.39299066387572662</v>
      </c>
      <c r="AU2198" s="15">
        <f>RawPLEP2!AT2195-AU$2*$A2198</f>
        <v>4.7448922351305281E-2</v>
      </c>
      <c r="AV2198" s="15">
        <f>RawPLEP2!AU2195-AV$2*$A2198</f>
        <v>7.9923681910000002E-2</v>
      </c>
      <c r="AW2198" s="15">
        <f>RawPLEP2!AV2195-AW$2*$A2198</f>
        <v>9.6466115892945403E-2</v>
      </c>
      <c r="AX2198" s="15">
        <f>RawPLEP2!AW2195-AX$2*$A2198</f>
        <v>5.73978405904675E-2</v>
      </c>
      <c r="AY2198" s="15"/>
    </row>
    <row r="2199" spans="1:51" x14ac:dyDescent="0.25">
      <c r="A2199" s="23">
        <v>2.7499999999999725E-4</v>
      </c>
      <c r="B2199" s="24">
        <f>RawPLEP2!A2196</f>
        <v>310</v>
      </c>
      <c r="C2199" s="15">
        <f>RawPLEP2!B2196-C$2*$A2199</f>
        <v>0.26247305212863764</v>
      </c>
      <c r="D2199" s="15">
        <f>RawPLEP2!C2196-D$2*$A2199</f>
        <v>0.42986348078900077</v>
      </c>
      <c r="E2199" s="15">
        <f>RawPLEP2!D2196-E$2*$A2199</f>
        <v>0.30956281050190088</v>
      </c>
      <c r="F2199" s="15">
        <f>RawPLEP2!E2196-F$2*$A2199</f>
        <v>0.30956252696715636</v>
      </c>
      <c r="G2199" s="15">
        <f>RawPLEP2!F2196-G$2*$A2199</f>
        <v>0.3306913717223432</v>
      </c>
      <c r="H2199" s="15">
        <f>RawPLEP2!G2196-H$2*$A2199</f>
        <v>0.3045995961073466</v>
      </c>
      <c r="I2199" s="15">
        <f>RawPLEP2!H2196-I$2*$A2199</f>
        <v>0.40972618199690763</v>
      </c>
      <c r="J2199" s="15">
        <f>RawPLEP2!I2196-J$2*$A2199</f>
        <v>0.24828273339343437</v>
      </c>
      <c r="K2199" s="15">
        <f>RawPLEP2!J2196-K$2*$A2199</f>
        <v>0.27489889770302112</v>
      </c>
      <c r="L2199" s="15">
        <f>RawPLEP2!K2196-L$2*$A2199</f>
        <v>0.37018166055710877</v>
      </c>
      <c r="M2199" s="15">
        <f>RawPLEP2!L2196-M$2*$A2199</f>
        <v>0.37692994851580303</v>
      </c>
      <c r="N2199" s="15">
        <f>RawPLEP2!M2196-N$2*$A2199</f>
        <v>0.36472735470231504</v>
      </c>
      <c r="O2199" s="15">
        <f>RawPLEP2!N2196-O$2*$A2199</f>
        <v>0.30374258964150908</v>
      </c>
      <c r="P2199" s="15">
        <f>RawPLEP2!O2196-P$2*$A2199</f>
        <v>0.27585348903837315</v>
      </c>
      <c r="Q2199" s="15">
        <f>RawPLEP2!P2196-Q$2*$A2199</f>
        <v>0.35769300414010735</v>
      </c>
      <c r="R2199" s="15">
        <f>RawPLEP2!Q2196-R$2*$A2199</f>
        <v>0.34145881497760006</v>
      </c>
      <c r="S2199" s="15">
        <f>RawPLEP2!R2196-S$2*$A2199</f>
        <v>0.39981192322545545</v>
      </c>
      <c r="T2199" s="15">
        <f>RawPLEP2!S2196-T$2*$A2199</f>
        <v>0.36898074343249582</v>
      </c>
      <c r="U2199" s="15">
        <f>RawPLEP2!T2196-U$2*$A2199</f>
        <v>0.33191628867323264</v>
      </c>
      <c r="V2199" s="15">
        <f>RawPLEP2!U2196-V$2*$A2199</f>
        <v>0.27743071604658243</v>
      </c>
      <c r="W2199" s="15">
        <f>RawPLEP2!V2196-W$2*$A2199</f>
        <v>0.39826129666780069</v>
      </c>
      <c r="X2199" s="15">
        <f>RawPLEP2!W2196-X$2*$A2199</f>
        <v>0.27066471215062515</v>
      </c>
      <c r="Y2199" s="15">
        <f>RawPLEP2!X2196-Y$2*$A2199</f>
        <v>0.33021490870813197</v>
      </c>
      <c r="Z2199" s="15">
        <f>RawPLEP2!Y2196-Z$2*$A2199</f>
        <v>0.38417858888762568</v>
      </c>
      <c r="AA2199" s="15">
        <f>RawPLEP2!Z2196-AA$2*$A2199</f>
        <v>0.26551285776282069</v>
      </c>
      <c r="AB2199" s="15">
        <f>RawPLEP2!AA2196-AB$2*$A2199</f>
        <v>0.26674290380002252</v>
      </c>
      <c r="AC2199" s="15">
        <f>RawPLEP2!AB2196-AC$2*$A2199</f>
        <v>0.27385729966496686</v>
      </c>
      <c r="AD2199" s="15">
        <f>RawPLEP2!AC2196-AD$2*$A2199</f>
        <v>0.38417858891812112</v>
      </c>
      <c r="AE2199" s="15">
        <f>RawPLEP2!AD2196-AE$2*$A2199</f>
        <v>0.28476943401997762</v>
      </c>
      <c r="AF2199" s="15">
        <f>RawPLEP2!AE2196-AF$2*$A2199</f>
        <v>0.36335640447274592</v>
      </c>
      <c r="AG2199" s="15">
        <f>RawPLEP2!AF2196-AG$2*$A2199</f>
        <v>0.40224995910007127</v>
      </c>
      <c r="AH2199" s="15">
        <f>RawPLEP2!AG2196-AH$2*$A2199</f>
        <v>0.29510139912157035</v>
      </c>
      <c r="AI2199" s="15">
        <f>RawPLEP2!AH2196-AI$2*$A2199</f>
        <v>0.41079416659097656</v>
      </c>
      <c r="AJ2199" s="15">
        <f>RawPLEP2!AI2196-AJ$2*$A2199</f>
        <v>0.30789887206441996</v>
      </c>
      <c r="AK2199" s="15">
        <f>RawPLEP2!AJ2196-AK$2*$A2199</f>
        <v>0.31652019197689291</v>
      </c>
      <c r="AL2199" s="15">
        <f>RawPLEP2!AK2196-AL$2*$A2199</f>
        <v>0.3093533049762851</v>
      </c>
      <c r="AM2199" s="15">
        <f>RawPLEP2!AL2196-AM$2*$A2199</f>
        <v>0.34630818235352784</v>
      </c>
      <c r="AN2199" s="15">
        <f>RawPLEP2!AM2196-AN$2*$A2199</f>
        <v>0.39474051800063747</v>
      </c>
      <c r="AO2199" s="15">
        <f>RawPLEP2!AN2196-AO$2*$A2199</f>
        <v>0.26794457364264257</v>
      </c>
      <c r="AP2199" s="15">
        <f>RawPLEP2!AO2196-AP$2*$A2199</f>
        <v>0.29742324349999999</v>
      </c>
      <c r="AQ2199" s="15">
        <f>RawPLEP2!AP2196-AQ$2*$A2199</f>
        <v>0.34796590146215434</v>
      </c>
      <c r="AR2199" s="15">
        <f>RawPLEP2!AQ2196-AR$2*$A2199</f>
        <v>0.41272146711453689</v>
      </c>
      <c r="AS2199" s="15">
        <f>RawPLEP2!AR2196-AS$2*$A2199</f>
        <v>0.40257822950693101</v>
      </c>
      <c r="AT2199" s="15">
        <f>RawPLEP2!AS2196-AT$2*$A2199</f>
        <v>0.3971888552242589</v>
      </c>
      <c r="AU2199" s="15">
        <f>RawPLEP2!AT2196-AU$2*$A2199</f>
        <v>4.7243133139157907E-2</v>
      </c>
      <c r="AV2199" s="15">
        <f>RawPLEP2!AU2196-AV$2*$A2199</f>
        <v>8.0452010039999994E-2</v>
      </c>
      <c r="AW2199" s="15">
        <f>RawPLEP2!AV2196-AW$2*$A2199</f>
        <v>9.7362021675148111E-2</v>
      </c>
      <c r="AX2199" s="15">
        <f>RawPLEP2!AW2196-AX$2*$A2199</f>
        <v>5.7749650413280403E-2</v>
      </c>
      <c r="AY2199" s="15"/>
    </row>
    <row r="2200" spans="1:51" x14ac:dyDescent="0.25">
      <c r="A2200" s="23">
        <v>3.6899999999998024E-4</v>
      </c>
      <c r="B2200" s="24">
        <f>RawPLEP2!A2197</f>
        <v>309</v>
      </c>
      <c r="C2200" s="15">
        <f>RawPLEP2!B2197-C$2*$A2200</f>
        <v>0.26496602057224472</v>
      </c>
      <c r="D2200" s="15">
        <f>RawPLEP2!C2197-D$2*$A2200</f>
        <v>0.43571670182378658</v>
      </c>
      <c r="E2200" s="15">
        <f>RawPLEP2!D2197-E$2*$A2200</f>
        <v>0.31318275300073245</v>
      </c>
      <c r="F2200" s="15">
        <f>RawPLEP2!E2197-F$2*$A2200</f>
        <v>0.31318395295156615</v>
      </c>
      <c r="G2200" s="15">
        <f>RawPLEP2!F2197-G$2*$A2200</f>
        <v>0.33317792006743513</v>
      </c>
      <c r="H2200" s="15">
        <f>RawPLEP2!G2197-H$2*$A2200</f>
        <v>0.30931211259494878</v>
      </c>
      <c r="I2200" s="15">
        <f>RawPLEP2!H2197-I$2*$A2200</f>
        <v>0.4132458757191233</v>
      </c>
      <c r="J2200" s="15">
        <f>RawPLEP2!I2197-J$2*$A2200</f>
        <v>0.24981634111300832</v>
      </c>
      <c r="K2200" s="15">
        <f>RawPLEP2!J2197-K$2*$A2200</f>
        <v>0.27730385720696293</v>
      </c>
      <c r="L2200" s="15">
        <f>RawPLEP2!K2197-L$2*$A2200</f>
        <v>0.37341232952826597</v>
      </c>
      <c r="M2200" s="15">
        <f>RawPLEP2!L2197-M$2*$A2200</f>
        <v>0.37984257446775022</v>
      </c>
      <c r="N2200" s="15">
        <f>RawPLEP2!M2197-N$2*$A2200</f>
        <v>0.36888866017910638</v>
      </c>
      <c r="O2200" s="15">
        <f>RawPLEP2!N2197-O$2*$A2200</f>
        <v>0.30731589873678844</v>
      </c>
      <c r="P2200" s="15">
        <f>RawPLEP2!O2197-P$2*$A2200</f>
        <v>0.27867594643403526</v>
      </c>
      <c r="Q2200" s="15">
        <f>RawPLEP2!P2197-Q$2*$A2200</f>
        <v>0.36190267124654402</v>
      </c>
      <c r="R2200" s="15">
        <f>RawPLEP2!Q2197-R$2*$A2200</f>
        <v>0.34563078066448882</v>
      </c>
      <c r="S2200" s="15">
        <f>RawPLEP2!R2197-S$2*$A2200</f>
        <v>0.40425076445670205</v>
      </c>
      <c r="T2200" s="15">
        <f>RawPLEP2!S2197-T$2*$A2200</f>
        <v>0.37278514355487619</v>
      </c>
      <c r="U2200" s="15">
        <f>RawPLEP2!T2197-U$2*$A2200</f>
        <v>0.33489952835499215</v>
      </c>
      <c r="V2200" s="15">
        <f>RawPLEP2!U2197-V$2*$A2200</f>
        <v>0.28007994742177794</v>
      </c>
      <c r="W2200" s="15">
        <f>RawPLEP2!V2197-W$2*$A2200</f>
        <v>0.40168602405933984</v>
      </c>
      <c r="X2200" s="15">
        <f>RawPLEP2!W2197-X$2*$A2200</f>
        <v>0.27384596405883888</v>
      </c>
      <c r="Y2200" s="15">
        <f>RawPLEP2!X2197-Y$2*$A2200</f>
        <v>0.33378033305418436</v>
      </c>
      <c r="Z2200" s="15">
        <f>RawPLEP2!Y2197-Z$2*$A2200</f>
        <v>0.38806158727794138</v>
      </c>
      <c r="AA2200" s="15">
        <f>RawPLEP2!Z2197-AA$2*$A2200</f>
        <v>0.26683349891302127</v>
      </c>
      <c r="AB2200" s="15">
        <f>RawPLEP2!AA2197-AB$2*$A2200</f>
        <v>0.27028763240293935</v>
      </c>
      <c r="AC2200" s="15">
        <f>RawPLEP2!AB2197-AC$2*$A2200</f>
        <v>0.27787189189008277</v>
      </c>
      <c r="AD2200" s="15">
        <f>RawPLEP2!AC2197-AD$2*$A2200</f>
        <v>0.3880615873188607</v>
      </c>
      <c r="AE2200" s="15">
        <f>RawPLEP2!AD2197-AE$2*$A2200</f>
        <v>0.28761220694135187</v>
      </c>
      <c r="AF2200" s="15">
        <f>RawPLEP2!AE2197-AF$2*$A2200</f>
        <v>0.36692218155012085</v>
      </c>
      <c r="AG2200" s="15">
        <f>RawPLEP2!AF2197-AG$2*$A2200</f>
        <v>0.40605134697791379</v>
      </c>
      <c r="AH2200" s="15">
        <f>RawPLEP2!AG2197-AH$2*$A2200</f>
        <v>0.29850596607032531</v>
      </c>
      <c r="AI2200" s="15">
        <f>RawPLEP2!AH2197-AI$2*$A2200</f>
        <v>0.41552466099661944</v>
      </c>
      <c r="AJ2200" s="15">
        <f>RawPLEP2!AI2197-AJ$2*$A2200</f>
        <v>0.31155009645080356</v>
      </c>
      <c r="AK2200" s="15">
        <f>RawPLEP2!AJ2197-AK$2*$A2200</f>
        <v>0.32081726897735813</v>
      </c>
      <c r="AL2200" s="15">
        <f>RawPLEP2!AK2197-AL$2*$A2200</f>
        <v>0.31218578260890623</v>
      </c>
      <c r="AM2200" s="15">
        <f>RawPLEP2!AL2197-AM$2*$A2200</f>
        <v>0.34993553904127916</v>
      </c>
      <c r="AN2200" s="15">
        <f>RawPLEP2!AM2197-AN$2*$A2200</f>
        <v>0.39798164916012813</v>
      </c>
      <c r="AO2200" s="15">
        <f>RawPLEP2!AN2197-AO$2*$A2200</f>
        <v>0.27003465245867314</v>
      </c>
      <c r="AP2200" s="15">
        <f>RawPLEP2!AO2197-AP$2*$A2200</f>
        <v>0.29988074300000001</v>
      </c>
      <c r="AQ2200" s="15">
        <f>RawPLEP2!AP2197-AQ$2*$A2200</f>
        <v>0.35064620612739983</v>
      </c>
      <c r="AR2200" s="15">
        <f>RawPLEP2!AQ2197-AR$2*$A2200</f>
        <v>0.41562985786241491</v>
      </c>
      <c r="AS2200" s="15">
        <f>RawPLEP2!AR2197-AS$2*$A2200</f>
        <v>0.40601867690420923</v>
      </c>
      <c r="AT2200" s="15">
        <f>RawPLEP2!AS2197-AT$2*$A2200</f>
        <v>0.40061321686455093</v>
      </c>
      <c r="AU2200" s="15">
        <f>RawPLEP2!AT2197-AU$2*$A2200</f>
        <v>4.8047801557633704E-2</v>
      </c>
      <c r="AV2200" s="15">
        <f>RawPLEP2!AU2197-AV$2*$A2200</f>
        <v>8.1551060080000001E-2</v>
      </c>
      <c r="AW2200" s="15">
        <f>RawPLEP2!AV2197-AW$2*$A2200</f>
        <v>9.8464929893016931E-2</v>
      </c>
      <c r="AX2200" s="15">
        <f>RawPLEP2!AW2197-AX$2*$A2200</f>
        <v>5.8317998139092615E-2</v>
      </c>
      <c r="AY2200" s="15"/>
    </row>
    <row r="2201" spans="1:51" x14ac:dyDescent="0.25">
      <c r="A2201" s="23">
        <v>4.4100000000001061E-4</v>
      </c>
      <c r="B2201" s="24">
        <f>RawPLEP2!A2198</f>
        <v>308</v>
      </c>
      <c r="C2201" s="15">
        <f>RawPLEP2!B2198-C$2*$A2201</f>
        <v>0.26758166323756072</v>
      </c>
      <c r="D2201" s="15">
        <f>RawPLEP2!C2198-D$2*$A2201</f>
        <v>0.43773648846745222</v>
      </c>
      <c r="E2201" s="15">
        <f>RawPLEP2!D2198-E$2*$A2201</f>
        <v>0.31577207065941199</v>
      </c>
      <c r="F2201" s="15">
        <f>RawPLEP2!E2198-F$2*$A2201</f>
        <v>0.31577268602260344</v>
      </c>
      <c r="G2201" s="15">
        <f>RawPLEP2!F2198-G$2*$A2201</f>
        <v>0.33644186531473952</v>
      </c>
      <c r="H2201" s="15">
        <f>RawPLEP2!G2198-H$2*$A2201</f>
        <v>0.31236106139396319</v>
      </c>
      <c r="I2201" s="15">
        <f>RawPLEP2!H2198-I$2*$A2201</f>
        <v>0.41770627309358638</v>
      </c>
      <c r="J2201" s="15">
        <f>RawPLEP2!I2198-J$2*$A2201</f>
        <v>0.25333925181310746</v>
      </c>
      <c r="K2201" s="15">
        <f>RawPLEP2!J2198-K$2*$A2201</f>
        <v>0.28027579665466301</v>
      </c>
      <c r="L2201" s="15">
        <f>RawPLEP2!K2198-L$2*$A2201</f>
        <v>0.37883714955085446</v>
      </c>
      <c r="M2201" s="15">
        <f>RawPLEP2!L2198-M$2*$A2201</f>
        <v>0.38413250812243321</v>
      </c>
      <c r="N2201" s="15">
        <f>RawPLEP2!M2198-N$2*$A2201</f>
        <v>0.37260198506771247</v>
      </c>
      <c r="O2201" s="15">
        <f>RawPLEP2!N2198-O$2*$A2201</f>
        <v>0.3097869352927472</v>
      </c>
      <c r="P2201" s="15">
        <f>RawPLEP2!O2198-P$2*$A2201</f>
        <v>0.28270123466262753</v>
      </c>
      <c r="Q2201" s="15">
        <f>RawPLEP2!P2198-Q$2*$A2201</f>
        <v>0.36612379768977216</v>
      </c>
      <c r="R2201" s="15">
        <f>RawPLEP2!Q2198-R$2*$A2201</f>
        <v>0.34866444643316952</v>
      </c>
      <c r="S2201" s="15">
        <f>RawPLEP2!R2198-S$2*$A2201</f>
        <v>0.4090639808019122</v>
      </c>
      <c r="T2201" s="15">
        <f>RawPLEP2!S2198-T$2*$A2201</f>
        <v>0.37691634868265689</v>
      </c>
      <c r="U2201" s="15">
        <f>RawPLEP2!T2198-U$2*$A2201</f>
        <v>0.33790875433889311</v>
      </c>
      <c r="V2201" s="15">
        <f>RawPLEP2!U2198-V$2*$A2201</f>
        <v>0.28329685907724678</v>
      </c>
      <c r="W2201" s="15">
        <f>RawPLEP2!V2198-W$2*$A2201</f>
        <v>0.40666869982945492</v>
      </c>
      <c r="X2201" s="15">
        <f>RawPLEP2!W2198-X$2*$A2201</f>
        <v>0.27646995626300253</v>
      </c>
      <c r="Y2201" s="15">
        <f>RawPLEP2!X2198-Y$2*$A2201</f>
        <v>0.33663829859158617</v>
      </c>
      <c r="Z2201" s="15">
        <f>RawPLEP2!Y2198-Z$2*$A2201</f>
        <v>0.39247027404924706</v>
      </c>
      <c r="AA2201" s="15">
        <f>RawPLEP2!Z2198-AA$2*$A2201</f>
        <v>0.27081656473019611</v>
      </c>
      <c r="AB2201" s="15">
        <f>RawPLEP2!AA2198-AB$2*$A2201</f>
        <v>0.2726634981498543</v>
      </c>
      <c r="AC2201" s="15">
        <f>RawPLEP2!AB2198-AC$2*$A2201</f>
        <v>0.28039825945400143</v>
      </c>
      <c r="AD2201" s="15">
        <f>RawPLEP2!AC2198-AD$2*$A2201</f>
        <v>0.39247027409815061</v>
      </c>
      <c r="AE2201" s="15">
        <f>RawPLEP2!AD2198-AE$2*$A2201</f>
        <v>0.2914958114811278</v>
      </c>
      <c r="AF2201" s="15">
        <f>RawPLEP2!AE2198-AF$2*$A2201</f>
        <v>0.37207059900087613</v>
      </c>
      <c r="AG2201" s="15">
        <f>RawPLEP2!AF2198-AG$2*$A2201</f>
        <v>0.4108167401077506</v>
      </c>
      <c r="AH2201" s="15">
        <f>RawPLEP2!AG2198-AH$2*$A2201</f>
        <v>0.30146517757575458</v>
      </c>
      <c r="AI2201" s="15">
        <f>RawPLEP2!AH2198-AI$2*$A2201</f>
        <v>0.41867452873498417</v>
      </c>
      <c r="AJ2201" s="15">
        <f>RawPLEP2!AI2198-AJ$2*$A2201</f>
        <v>0.31485943156803348</v>
      </c>
      <c r="AK2201" s="15">
        <f>RawPLEP2!AJ2198-AK$2*$A2201</f>
        <v>0.32285904274367189</v>
      </c>
      <c r="AL2201" s="15">
        <f>RawPLEP2!AK2198-AL$2*$A2201</f>
        <v>0.31598067865942453</v>
      </c>
      <c r="AM2201" s="15">
        <f>RawPLEP2!AL2198-AM$2*$A2201</f>
        <v>0.35441020951274832</v>
      </c>
      <c r="AN2201" s="15">
        <f>RawPLEP2!AM2198-AN$2*$A2201</f>
        <v>0.40286516640356779</v>
      </c>
      <c r="AO2201" s="15">
        <f>RawPLEP2!AN2198-AO$2*$A2201</f>
        <v>0.27262199854329222</v>
      </c>
      <c r="AP2201" s="15">
        <f>RawPLEP2!AO2198-AP$2*$A2201</f>
        <v>0.30409416560000002</v>
      </c>
      <c r="AQ2201" s="15">
        <f>RawPLEP2!AP2198-AQ$2*$A2201</f>
        <v>0.35427498361567294</v>
      </c>
      <c r="AR2201" s="15">
        <f>RawPLEP2!AQ2198-AR$2*$A2201</f>
        <v>0.42014873423313004</v>
      </c>
      <c r="AS2201" s="15">
        <f>RawPLEP2!AR2198-AS$2*$A2201</f>
        <v>0.4103672563489329</v>
      </c>
      <c r="AT2201" s="15">
        <f>RawPLEP2!AS2198-AT$2*$A2201</f>
        <v>0.40420282088690235</v>
      </c>
      <c r="AU2201" s="15">
        <f>RawPLEP2!AT2198-AU$2*$A2201</f>
        <v>4.8425818584976861E-2</v>
      </c>
      <c r="AV2201" s="15">
        <f>RawPLEP2!AU2198-AV$2*$A2201</f>
        <v>8.1984318789999996E-2</v>
      </c>
      <c r="AW2201" s="15">
        <f>RawPLEP2!AV2198-AW$2*$A2201</f>
        <v>9.9663023867873873E-2</v>
      </c>
      <c r="AX2201" s="15">
        <f>RawPLEP2!AW2198-AX$2*$A2201</f>
        <v>5.8863079561842384E-2</v>
      </c>
      <c r="AY2201" s="15"/>
    </row>
    <row r="2202" spans="1:51" x14ac:dyDescent="0.25">
      <c r="A2202" s="23">
        <v>3.9499999999999236E-4</v>
      </c>
      <c r="B2202" s="24">
        <f>RawPLEP2!A2199</f>
        <v>307</v>
      </c>
      <c r="C2202" s="15">
        <f>RawPLEP2!B2199-C$2*$A2202</f>
        <v>0.2700409349374977</v>
      </c>
      <c r="D2202" s="15">
        <f>RawPLEP2!C2199-D$2*$A2202</f>
        <v>0.44296192899511028</v>
      </c>
      <c r="E2202" s="15">
        <f>RawPLEP2!D2199-E$2*$A2202</f>
        <v>0.31936167326636672</v>
      </c>
      <c r="F2202" s="15">
        <f>RawPLEP2!E2199-F$2*$A2202</f>
        <v>0.31935798748555183</v>
      </c>
      <c r="G2202" s="15">
        <f>RawPLEP2!F2199-G$2*$A2202</f>
        <v>0.33950985040118392</v>
      </c>
      <c r="H2202" s="15">
        <f>RawPLEP2!G2199-H$2*$A2202</f>
        <v>0.31679451077237064</v>
      </c>
      <c r="I2202" s="15">
        <f>RawPLEP2!H2199-I$2*$A2202</f>
        <v>0.42306243812101274</v>
      </c>
      <c r="J2202" s="15">
        <f>RawPLEP2!I2199-J$2*$A2202</f>
        <v>0.25552731372693299</v>
      </c>
      <c r="K2202" s="15">
        <f>RawPLEP2!J2199-K$2*$A2202</f>
        <v>0.28403158788252131</v>
      </c>
      <c r="L2202" s="15">
        <f>RawPLEP2!K2199-L$2*$A2202</f>
        <v>0.38356891119475622</v>
      </c>
      <c r="M2202" s="15">
        <f>RawPLEP2!L2199-M$2*$A2202</f>
        <v>0.38769937957360795</v>
      </c>
      <c r="N2202" s="15">
        <f>RawPLEP2!M2199-N$2*$A2202</f>
        <v>0.37733349388332527</v>
      </c>
      <c r="O2202" s="15">
        <f>RawPLEP2!N2199-O$2*$A2202</f>
        <v>0.31408417580144021</v>
      </c>
      <c r="P2202" s="15">
        <f>RawPLEP2!O2199-P$2*$A2202</f>
        <v>0.28562387558602687</v>
      </c>
      <c r="Q2202" s="15">
        <f>RawPLEP2!P2199-Q$2*$A2202</f>
        <v>0.37054456531215418</v>
      </c>
      <c r="R2202" s="15">
        <f>RawPLEP2!Q2199-R$2*$A2202</f>
        <v>0.35374080565873461</v>
      </c>
      <c r="S2202" s="15">
        <f>RawPLEP2!R2199-S$2*$A2202</f>
        <v>0.41281665026747238</v>
      </c>
      <c r="T2202" s="15">
        <f>RawPLEP2!S2199-T$2*$A2202</f>
        <v>0.3810202083121304</v>
      </c>
      <c r="U2202" s="15">
        <f>RawPLEP2!T2199-U$2*$A2202</f>
        <v>0.34222675327973417</v>
      </c>
      <c r="V2202" s="15">
        <f>RawPLEP2!U2199-V$2*$A2202</f>
        <v>0.28602106877236388</v>
      </c>
      <c r="W2202" s="15">
        <f>RawPLEP2!V2199-W$2*$A2202</f>
        <v>0.4124873286846592</v>
      </c>
      <c r="X2202" s="15">
        <f>RawPLEP2!W2199-X$2*$A2202</f>
        <v>0.28009006259089803</v>
      </c>
      <c r="Y2202" s="15">
        <f>RawPLEP2!X2199-Y$2*$A2202</f>
        <v>0.34101767493713503</v>
      </c>
      <c r="Z2202" s="15">
        <f>RawPLEP2!Y2199-Z$2*$A2202</f>
        <v>0.39780355397313505</v>
      </c>
      <c r="AA2202" s="15">
        <f>RawPLEP2!Z2199-AA$2*$A2202</f>
        <v>0.27373916852477881</v>
      </c>
      <c r="AB2202" s="15">
        <f>RawPLEP2!AA2199-AB$2*$A2202</f>
        <v>0.27702123927821415</v>
      </c>
      <c r="AC2202" s="15">
        <f>RawPLEP2!AB2199-AC$2*$A2202</f>
        <v>0.28356509967149784</v>
      </c>
      <c r="AD2202" s="15">
        <f>RawPLEP2!AC2199-AD$2*$A2202</f>
        <v>0.39780355401693757</v>
      </c>
      <c r="AE2202" s="15">
        <f>RawPLEP2!AD2199-AE$2*$A2202</f>
        <v>0.29484803031960427</v>
      </c>
      <c r="AF2202" s="15">
        <f>RawPLEP2!AE2199-AF$2*$A2202</f>
        <v>0.37665751989067142</v>
      </c>
      <c r="AG2202" s="15">
        <f>RawPLEP2!AF2199-AG$2*$A2202</f>
        <v>0.41683340071646596</v>
      </c>
      <c r="AH2202" s="15">
        <f>RawPLEP2!AG2199-AH$2*$A2202</f>
        <v>0.30497909383061922</v>
      </c>
      <c r="AI2202" s="15">
        <f>RawPLEP2!AH2199-AI$2*$A2202</f>
        <v>0.4225729196215845</v>
      </c>
      <c r="AJ2202" s="15">
        <f>RawPLEP2!AI2199-AJ$2*$A2202</f>
        <v>0.31740337205980323</v>
      </c>
      <c r="AK2202" s="15">
        <f>RawPLEP2!AJ2199-AK$2*$A2202</f>
        <v>0.32651258075408257</v>
      </c>
      <c r="AL2202" s="15">
        <f>RawPLEP2!AK2199-AL$2*$A2202</f>
        <v>0.31856794376048225</v>
      </c>
      <c r="AM2202" s="15">
        <f>RawPLEP2!AL2199-AM$2*$A2202</f>
        <v>0.35827853470597637</v>
      </c>
      <c r="AN2202" s="15">
        <f>RawPLEP2!AM2199-AN$2*$A2202</f>
        <v>0.40722774300637027</v>
      </c>
      <c r="AO2202" s="15">
        <f>RawPLEP2!AN2199-AO$2*$A2202</f>
        <v>0.27673819235034114</v>
      </c>
      <c r="AP2202" s="15">
        <f>RawPLEP2!AO2199-AP$2*$A2202</f>
        <v>0.30654233689999999</v>
      </c>
      <c r="AQ2202" s="15">
        <f>RawPLEP2!AP2199-AQ$2*$A2202</f>
        <v>0.35846961910927622</v>
      </c>
      <c r="AR2202" s="15">
        <f>RawPLEP2!AQ2199-AR$2*$A2202</f>
        <v>0.42620759059906205</v>
      </c>
      <c r="AS2202" s="15">
        <f>RawPLEP2!AR2199-AS$2*$A2202</f>
        <v>0.41565395444813719</v>
      </c>
      <c r="AT2202" s="15">
        <f>RawPLEP2!AS2199-AT$2*$A2202</f>
        <v>0.40853336859484451</v>
      </c>
      <c r="AU2202" s="15">
        <f>RawPLEP2!AT2199-AU$2*$A2202</f>
        <v>4.9069121268063176E-2</v>
      </c>
      <c r="AV2202" s="15">
        <f>RawPLEP2!AU2199-AV$2*$A2202</f>
        <v>8.339121193E-2</v>
      </c>
      <c r="AW2202" s="15">
        <f>RawPLEP2!AV2199-AW$2*$A2202</f>
        <v>0.10060451991657637</v>
      </c>
      <c r="AX2202" s="15">
        <f>RawPLEP2!AW2199-AX$2*$A2202</f>
        <v>5.9963715734530028E-2</v>
      </c>
      <c r="AY2202" s="15"/>
    </row>
    <row r="2203" spans="1:51" x14ac:dyDescent="0.25">
      <c r="A2203" s="23">
        <v>3.7000000000000899E-4</v>
      </c>
      <c r="B2203" s="24">
        <f>RawPLEP2!A2200</f>
        <v>306</v>
      </c>
      <c r="C2203" s="15">
        <f>RawPLEP2!B2200-C$2*$A2203</f>
        <v>0.27271608564398514</v>
      </c>
      <c r="D2203" s="15">
        <f>RawPLEP2!C2200-D$2*$A2203</f>
        <v>0.44846291496883744</v>
      </c>
      <c r="E2203" s="15">
        <f>RawPLEP2!D2200-E$2*$A2203</f>
        <v>0.32228232685710301</v>
      </c>
      <c r="F2203" s="15">
        <f>RawPLEP2!E2200-F$2*$A2203</f>
        <v>0.32228366590671942</v>
      </c>
      <c r="G2203" s="15">
        <f>RawPLEP2!F2200-G$2*$A2203</f>
        <v>0.34428589712642543</v>
      </c>
      <c r="H2203" s="15">
        <f>RawPLEP2!G2200-H$2*$A2203</f>
        <v>0.32030182021715725</v>
      </c>
      <c r="I2203" s="15">
        <f>RawPLEP2!H2200-I$2*$A2203</f>
        <v>0.42735853415765751</v>
      </c>
      <c r="J2203" s="15">
        <f>RawPLEP2!I2200-J$2*$A2203</f>
        <v>0.25864578113662079</v>
      </c>
      <c r="K2203" s="15">
        <f>RawPLEP2!J2200-K$2*$A2203</f>
        <v>0.28776292163679207</v>
      </c>
      <c r="L2203" s="15">
        <f>RawPLEP2!K2200-L$2*$A2203</f>
        <v>0.38935312100774633</v>
      </c>
      <c r="M2203" s="15">
        <f>RawPLEP2!L2200-M$2*$A2203</f>
        <v>0.39283008684489862</v>
      </c>
      <c r="N2203" s="15">
        <f>RawPLEP2!M2200-N$2*$A2203</f>
        <v>0.38218562838311476</v>
      </c>
      <c r="O2203" s="15">
        <f>RawPLEP2!N2200-O$2*$A2203</f>
        <v>0.31777672674312124</v>
      </c>
      <c r="P2203" s="15">
        <f>RawPLEP2!O2200-P$2*$A2203</f>
        <v>0.28924443195526567</v>
      </c>
      <c r="Q2203" s="15">
        <f>RawPLEP2!P2200-Q$2*$A2203</f>
        <v>0.37586691717214438</v>
      </c>
      <c r="R2203" s="15">
        <f>RawPLEP2!Q2200-R$2*$A2203</f>
        <v>0.35770692963349821</v>
      </c>
      <c r="S2203" s="15">
        <f>RawPLEP2!R2200-S$2*$A2203</f>
        <v>0.41879279553788551</v>
      </c>
      <c r="T2203" s="15">
        <f>RawPLEP2!S2200-T$2*$A2203</f>
        <v>0.38566816354553979</v>
      </c>
      <c r="U2203" s="15">
        <f>RawPLEP2!T2200-U$2*$A2203</f>
        <v>0.34577819433671297</v>
      </c>
      <c r="V2203" s="15">
        <f>RawPLEP2!U2200-V$2*$A2203</f>
        <v>0.28969531020449274</v>
      </c>
      <c r="W2203" s="15">
        <f>RawPLEP2!V2200-W$2*$A2203</f>
        <v>0.41625243596031369</v>
      </c>
      <c r="X2203" s="15">
        <f>RawPLEP2!W2200-X$2*$A2203</f>
        <v>0.28414644124084115</v>
      </c>
      <c r="Y2203" s="15">
        <f>RawPLEP2!X2200-Y$2*$A2203</f>
        <v>0.34487291777275941</v>
      </c>
      <c r="Z2203" s="15">
        <f>RawPLEP2!Y2200-Z$2*$A2203</f>
        <v>0.40171941294698726</v>
      </c>
      <c r="AA2203" s="15">
        <f>RawPLEP2!Z2200-AA$2*$A2203</f>
        <v>0.2770052398827042</v>
      </c>
      <c r="AB2203" s="15">
        <f>RawPLEP2!AA2200-AB$2*$A2203</f>
        <v>0.27947301233275756</v>
      </c>
      <c r="AC2203" s="15">
        <f>RawPLEP2!AB2200-AC$2*$A2203</f>
        <v>0.28685302162013721</v>
      </c>
      <c r="AD2203" s="15">
        <f>RawPLEP2!AC2200-AD$2*$A2203</f>
        <v>0.4017194129880175</v>
      </c>
      <c r="AE2203" s="15">
        <f>RawPLEP2!AD2200-AE$2*$A2203</f>
        <v>0.2964678660905154</v>
      </c>
      <c r="AF2203" s="15">
        <f>RawPLEP2!AE2200-AF$2*$A2203</f>
        <v>0.3811874755286036</v>
      </c>
      <c r="AG2203" s="15">
        <f>RawPLEP2!AF2200-AG$2*$A2203</f>
        <v>0.42022206322555039</v>
      </c>
      <c r="AH2203" s="15">
        <f>RawPLEP2!AG2200-AH$2*$A2203</f>
        <v>0.30925034754956737</v>
      </c>
      <c r="AI2203" s="15">
        <f>RawPLEP2!AH2200-AI$2*$A2203</f>
        <v>0.42772130078604115</v>
      </c>
      <c r="AJ2203" s="15">
        <f>RawPLEP2!AI2200-AJ$2*$A2203</f>
        <v>0.32258602633576505</v>
      </c>
      <c r="AK2203" s="15">
        <f>RawPLEP2!AJ2200-AK$2*$A2203</f>
        <v>0.33121146623800135</v>
      </c>
      <c r="AL2203" s="15">
        <f>RawPLEP2!AK2200-AL$2*$A2203</f>
        <v>0.32309868672627451</v>
      </c>
      <c r="AM2203" s="15">
        <f>RawPLEP2!AL2200-AM$2*$A2203</f>
        <v>0.36109742982838294</v>
      </c>
      <c r="AN2203" s="15">
        <f>RawPLEP2!AM2200-AN$2*$A2203</f>
        <v>0.41171490024267587</v>
      </c>
      <c r="AO2203" s="15">
        <f>RawPLEP2!AN2200-AO$2*$A2203</f>
        <v>0.28015077507373726</v>
      </c>
      <c r="AP2203" s="15">
        <f>RawPLEP2!AO2200-AP$2*$A2203</f>
        <v>0.31014361979999999</v>
      </c>
      <c r="AQ2203" s="15">
        <f>RawPLEP2!AP2200-AQ$2*$A2203</f>
        <v>0.3627505732036258</v>
      </c>
      <c r="AR2203" s="15">
        <f>RawPLEP2!AQ2200-AR$2*$A2203</f>
        <v>0.42987509035228599</v>
      </c>
      <c r="AS2203" s="15">
        <f>RawPLEP2!AR2200-AS$2*$A2203</f>
        <v>0.41964958210205255</v>
      </c>
      <c r="AT2203" s="15">
        <f>RawPLEP2!AS2200-AT$2*$A2203</f>
        <v>0.41366763539263912</v>
      </c>
      <c r="AU2203" s="15">
        <f>RawPLEP2!AT2200-AU$2*$A2203</f>
        <v>4.9850158529957916E-2</v>
      </c>
      <c r="AV2203" s="15">
        <f>RawPLEP2!AU2200-AV$2*$A2203</f>
        <v>8.4672093389999994E-2</v>
      </c>
      <c r="AW2203" s="15">
        <f>RawPLEP2!AV2200-AW$2*$A2203</f>
        <v>0.10210036530065382</v>
      </c>
      <c r="AX2203" s="15">
        <f>RawPLEP2!AW2200-AX$2*$A2203</f>
        <v>6.0942508419686361E-2</v>
      </c>
      <c r="AY2203" s="15"/>
    </row>
    <row r="2204" spans="1:51" x14ac:dyDescent="0.25">
      <c r="A2204" s="23">
        <v>4.1599999999998561E-4</v>
      </c>
      <c r="B2204" s="24">
        <f>RawPLEP2!A2201</f>
        <v>305</v>
      </c>
      <c r="C2204" s="15">
        <f>RawPLEP2!B2201-C$2*$A2204</f>
        <v>0.27622583174404819</v>
      </c>
      <c r="D2204" s="15">
        <f>RawPLEP2!C2201-D$2*$A2204</f>
        <v>0.45387988384117939</v>
      </c>
      <c r="E2204" s="15">
        <f>RawPLEP2!D2201-E$2*$A2204</f>
        <v>0.32613272425014822</v>
      </c>
      <c r="F2204" s="15">
        <f>RawPLEP2!E2201-F$2*$A2204</f>
        <v>0.32613171924377105</v>
      </c>
      <c r="G2204" s="15">
        <f>RawPLEP2!F2201-G$2*$A2204</f>
        <v>0.34826517763998099</v>
      </c>
      <c r="H2204" s="15">
        <f>RawPLEP2!G2201-H$2*$A2204</f>
        <v>0.32436837083874975</v>
      </c>
      <c r="I2204" s="15">
        <f>RawPLEP2!H2201-I$2*$A2204</f>
        <v>0.43168773653023118</v>
      </c>
      <c r="J2204" s="15">
        <f>RawPLEP2!I2201-J$2*$A2204</f>
        <v>0.2628157167227953</v>
      </c>
      <c r="K2204" s="15">
        <f>RawPLEP2!J2201-K$2*$A2204</f>
        <v>0.28983938530893377</v>
      </c>
      <c r="L2204" s="15">
        <f>RawPLEP2!K2201-L$2*$A2204</f>
        <v>0.39407352356384451</v>
      </c>
      <c r="M2204" s="15">
        <f>RawPLEP2!L2201-M$2*$A2204</f>
        <v>0.39778918299372384</v>
      </c>
      <c r="N2204" s="15">
        <f>RawPLEP2!M2201-N$2*$A2204</f>
        <v>0.38804142436750205</v>
      </c>
      <c r="O2204" s="15">
        <f>RawPLEP2!N2201-O$2*$A2204</f>
        <v>0.32213431903442818</v>
      </c>
      <c r="P2204" s="15">
        <f>RawPLEP2!O2201-P$2*$A2204</f>
        <v>0.29311380003186632</v>
      </c>
      <c r="Q2204" s="15">
        <f>RawPLEP2!P2201-Q$2*$A2204</f>
        <v>0.38110946314976235</v>
      </c>
      <c r="R2204" s="15">
        <f>RawPLEP2!Q2201-R$2*$A2204</f>
        <v>0.3628803342079332</v>
      </c>
      <c r="S2204" s="15">
        <f>RawPLEP2!R2201-S$2*$A2204</f>
        <v>0.42323558587232535</v>
      </c>
      <c r="T2204" s="15">
        <f>RawPLEP2!S2201-T$2*$A2204</f>
        <v>0.38970650701606641</v>
      </c>
      <c r="U2204" s="15">
        <f>RawPLEP2!T2201-U$2*$A2204</f>
        <v>0.3496628971958719</v>
      </c>
      <c r="V2204" s="15">
        <f>RawPLEP2!U2201-V$2*$A2204</f>
        <v>0.29345548970937563</v>
      </c>
      <c r="W2204" s="15">
        <f>RawPLEP2!V2201-W$2*$A2204</f>
        <v>0.42090661140510938</v>
      </c>
      <c r="X2204" s="15">
        <f>RawPLEP2!W2201-X$2*$A2204</f>
        <v>0.28765102721294578</v>
      </c>
      <c r="Y2204" s="15">
        <f>RawPLEP2!X2201-Y$2*$A2204</f>
        <v>0.34943218172721058</v>
      </c>
      <c r="Z2204" s="15">
        <f>RawPLEP2!Y2201-Z$2*$A2204</f>
        <v>0.40672026712309922</v>
      </c>
      <c r="AA2204" s="15">
        <f>RawPLEP2!Z2201-AA$2*$A2204</f>
        <v>0.28095901528812151</v>
      </c>
      <c r="AB2204" s="15">
        <f>RawPLEP2!AA2201-AB$2*$A2204</f>
        <v>0.28347285570439767</v>
      </c>
      <c r="AC2204" s="15">
        <f>RawPLEP2!AB2201-AC$2*$A2204</f>
        <v>0.28933738710264079</v>
      </c>
      <c r="AD2204" s="15">
        <f>RawPLEP2!AC2201-AD$2*$A2204</f>
        <v>0.40672026716923049</v>
      </c>
      <c r="AE2204" s="15">
        <f>RawPLEP2!AD2201-AE$2*$A2204</f>
        <v>0.30127170855203894</v>
      </c>
      <c r="AF2204" s="15">
        <f>RawPLEP2!AE2201-AF$2*$A2204</f>
        <v>0.38821982453880832</v>
      </c>
      <c r="AG2204" s="15">
        <f>RawPLEP2!AF2201-AG$2*$A2204</f>
        <v>0.42694664051683501</v>
      </c>
      <c r="AH2204" s="15">
        <f>RawPLEP2!AG2201-AH$2*$A2204</f>
        <v>0.31139759099470277</v>
      </c>
      <c r="AI2204" s="15">
        <f>RawPLEP2!AH2201-AI$2*$A2204</f>
        <v>0.43324491409944088</v>
      </c>
      <c r="AJ2204" s="15">
        <f>RawPLEP2!AI2201-AJ$2*$A2204</f>
        <v>0.32545987984399533</v>
      </c>
      <c r="AK2204" s="15">
        <f>RawPLEP2!AJ2201-AK$2*$A2204</f>
        <v>0.33492893662759071</v>
      </c>
      <c r="AL2204" s="15">
        <f>RawPLEP2!AK2201-AL$2*$A2204</f>
        <v>0.32696201502521682</v>
      </c>
      <c r="AM2204" s="15">
        <f>RawPLEP2!AL2201-AM$2*$A2204</f>
        <v>0.36661704473515488</v>
      </c>
      <c r="AN2204" s="15">
        <f>RawPLEP2!AM2201-AN$2*$A2204</f>
        <v>0.41674792293987345</v>
      </c>
      <c r="AO2204" s="15">
        <f>RawPLEP2!AN2201-AO$2*$A2204</f>
        <v>0.28403030586668843</v>
      </c>
      <c r="AP2204" s="15">
        <f>RawPLEP2!AO2201-AP$2*$A2204</f>
        <v>0.31420892480000001</v>
      </c>
      <c r="AQ2204" s="15">
        <f>RawPLEP2!AP2201-AQ$2*$A2204</f>
        <v>0.36685424541002254</v>
      </c>
      <c r="AR2204" s="15">
        <f>RawPLEP2!AQ2201-AR$2*$A2204</f>
        <v>0.43666958818635399</v>
      </c>
      <c r="AS2204" s="15">
        <f>RawPLEP2!AR2201-AS$2*$A2204</f>
        <v>0.4253542189028483</v>
      </c>
      <c r="AT2204" s="15">
        <f>RawPLEP2!AS2201-AT$2*$A2204</f>
        <v>0.41822947768469704</v>
      </c>
      <c r="AU2204" s="15">
        <f>RawPLEP2!AT2201-AU$2*$A2204</f>
        <v>5.0338397866871602E-2</v>
      </c>
      <c r="AV2204" s="15">
        <f>RawPLEP2!AU2201-AV$2*$A2204</f>
        <v>8.5390225050000004E-2</v>
      </c>
      <c r="AW2204" s="15">
        <f>RawPLEP2!AV2201-AW$2*$A2204</f>
        <v>0.10320773420195133</v>
      </c>
      <c r="AX2204" s="15">
        <f>RawPLEP2!AW2201-AX$2*$A2204</f>
        <v>6.1304786286998716E-2</v>
      </c>
      <c r="AY2204" s="15"/>
    </row>
    <row r="2205" spans="1:51" x14ac:dyDescent="0.25">
      <c r="A2205" s="23">
        <v>5.0499999999999135E-4</v>
      </c>
      <c r="B2205" s="24">
        <f>RawPLEP2!A2202</f>
        <v>304</v>
      </c>
      <c r="C2205" s="15">
        <f>RawPLEP2!B2202-C$2*$A2205</f>
        <v>0.27911874232895273</v>
      </c>
      <c r="D2205" s="15">
        <f>RawPLEP2!C2202-D$2*$A2205</f>
        <v>0.4584567993507106</v>
      </c>
      <c r="E2205" s="15">
        <f>RawPLEP2!D2202-E$2*$A2205</f>
        <v>0.32937479746712706</v>
      </c>
      <c r="F2205" s="15">
        <f>RawPLEP2!E2202-F$2*$A2205</f>
        <v>0.32937696515241438</v>
      </c>
      <c r="G2205" s="15">
        <f>RawPLEP2!F2202-G$2*$A2205</f>
        <v>0.35194220089012118</v>
      </c>
      <c r="H2205" s="15">
        <f>RawPLEP2!G2202-H$2*$A2205</f>
        <v>0.3284523492153093</v>
      </c>
      <c r="I2205" s="15">
        <f>RawPLEP2!H2202-I$2*$A2205</f>
        <v>0.43715947675977579</v>
      </c>
      <c r="J2205" s="15">
        <f>RawPLEP2!I2202-J$2*$A2205</f>
        <v>0.26533370352430674</v>
      </c>
      <c r="K2205" s="15">
        <f>RawPLEP2!J2202-K$2*$A2205</f>
        <v>0.2946998819637297</v>
      </c>
      <c r="L2205" s="15">
        <f>RawPLEP2!K2202-L$2*$A2205</f>
        <v>0.39888538383759969</v>
      </c>
      <c r="M2205" s="15">
        <f>RawPLEP2!L2202-M$2*$A2205</f>
        <v>0.40214269155992916</v>
      </c>
      <c r="N2205" s="15">
        <f>RawPLEP2!M2202-N$2*$A2205</f>
        <v>0.39218502502425129</v>
      </c>
      <c r="O2205" s="15">
        <f>RawPLEP2!N2202-O$2*$A2205</f>
        <v>0.32617025819804385</v>
      </c>
      <c r="P2205" s="15">
        <f>RawPLEP2!O2202-P$2*$A2205</f>
        <v>0.29731528062137619</v>
      </c>
      <c r="Q2205" s="15">
        <f>RawPLEP2!P2202-Q$2*$A2205</f>
        <v>0.38431423462819708</v>
      </c>
      <c r="R2205" s="15">
        <f>RawPLEP2!Q2202-R$2*$A2205</f>
        <v>0.36672597654977462</v>
      </c>
      <c r="S2205" s="15">
        <f>RawPLEP2!R2202-S$2*$A2205</f>
        <v>0.42816205369765453</v>
      </c>
      <c r="T2205" s="15">
        <f>RawPLEP2!S2202-T$2*$A2205</f>
        <v>0.39590242138512871</v>
      </c>
      <c r="U2205" s="15">
        <f>RawPLEP2!T2202-U$2*$A2205</f>
        <v>0.35450451186902721</v>
      </c>
      <c r="V2205" s="15">
        <f>RawPLEP2!U2202-V$2*$A2205</f>
        <v>0.29765056207099688</v>
      </c>
      <c r="W2205" s="15">
        <f>RawPLEP2!V2202-W$2*$A2205</f>
        <v>0.42546491799177943</v>
      </c>
      <c r="X2205" s="15">
        <f>RawPLEP2!W2202-X$2*$A2205</f>
        <v>0.29047365871114805</v>
      </c>
      <c r="Y2205" s="15">
        <f>RawPLEP2!X2202-Y$2*$A2205</f>
        <v>0.3535879333803878</v>
      </c>
      <c r="Z2205" s="15">
        <f>RawPLEP2!Y2202-Z$2*$A2205</f>
        <v>0.41070638406818538</v>
      </c>
      <c r="AA2205" s="15">
        <f>RawPLEP2!Z2202-AA$2*$A2205</f>
        <v>0.28402702718990713</v>
      </c>
      <c r="AB2205" s="15">
        <f>RawPLEP2!AA2202-AB$2*$A2205</f>
        <v>0.28634273965822316</v>
      </c>
      <c r="AC2205" s="15">
        <f>RawPLEP2!AB2202-AC$2*$A2205</f>
        <v>0.29351110787748458</v>
      </c>
      <c r="AD2205" s="15">
        <f>RawPLEP2!AC2202-AD$2*$A2205</f>
        <v>0.41070638412418609</v>
      </c>
      <c r="AE2205" s="15">
        <f>RawPLEP2!AD2202-AE$2*$A2205</f>
        <v>0.30564062672759534</v>
      </c>
      <c r="AF2205" s="15">
        <f>RawPLEP2!AE2202-AF$2*$A2205</f>
        <v>0.39245734042376967</v>
      </c>
      <c r="AG2205" s="15">
        <f>RawPLEP2!AF2202-AG$2*$A2205</f>
        <v>0.43295594335649445</v>
      </c>
      <c r="AH2205" s="15">
        <f>RawPLEP2!AG2202-AH$2*$A2205</f>
        <v>0.31636370714724732</v>
      </c>
      <c r="AI2205" s="15">
        <f>RawPLEP2!AH2202-AI$2*$A2205</f>
        <v>0.43910138215797512</v>
      </c>
      <c r="AJ2205" s="15">
        <f>RawPLEP2!AI2202-AJ$2*$A2205</f>
        <v>0.32988072550557124</v>
      </c>
      <c r="AK2205" s="15">
        <f>RawPLEP2!AJ2202-AK$2*$A2205</f>
        <v>0.3384021608248397</v>
      </c>
      <c r="AL2205" s="15">
        <f>RawPLEP2!AK2202-AL$2*$A2205</f>
        <v>0.33084071817099636</v>
      </c>
      <c r="AM2205" s="15">
        <f>RawPLEP2!AL2202-AM$2*$A2205</f>
        <v>0.37077298978738749</v>
      </c>
      <c r="AN2205" s="15">
        <f>RawPLEP2!AM2202-AN$2*$A2205</f>
        <v>0.42154744148662526</v>
      </c>
      <c r="AO2205" s="15">
        <f>RawPLEP2!AN2202-AO$2*$A2205</f>
        <v>0.28624135990739819</v>
      </c>
      <c r="AP2205" s="15">
        <f>RawPLEP2!AO2202-AP$2*$A2205</f>
        <v>0.31850966809999998</v>
      </c>
      <c r="AQ2205" s="15">
        <f>RawPLEP2!AP2202-AQ$2*$A2205</f>
        <v>0.37107584269413796</v>
      </c>
      <c r="AR2205" s="15">
        <f>RawPLEP2!AQ2202-AR$2*$A2205</f>
        <v>0.44143015078487674</v>
      </c>
      <c r="AS2205" s="15">
        <f>RawPLEP2!AR2202-AS$2*$A2205</f>
        <v>0.43075046181090959</v>
      </c>
      <c r="AT2205" s="15">
        <f>RawPLEP2!AS2202-AT$2*$A2205</f>
        <v>0.42306765668454804</v>
      </c>
      <c r="AU2205" s="15">
        <f>RawPLEP2!AT2202-AU$2*$A2205</f>
        <v>5.0596157973726345E-2</v>
      </c>
      <c r="AV2205" s="15">
        <f>RawPLEP2!AU2202-AV$2*$A2205</f>
        <v>8.6514174939999994E-2</v>
      </c>
      <c r="AW2205" s="15">
        <f>RawPLEP2!AV2202-AW$2*$A2205</f>
        <v>0.10443291088163562</v>
      </c>
      <c r="AX2205" s="15">
        <f>RawPLEP2!AW2202-AX$2*$A2205</f>
        <v>6.2055490439842188E-2</v>
      </c>
      <c r="AY2205" s="15"/>
    </row>
    <row r="2206" spans="1:51" x14ac:dyDescent="0.25">
      <c r="A2206" s="23">
        <v>3.4599999999999887E-4</v>
      </c>
      <c r="B2206" s="24">
        <f>RawPLEP2!A2203</f>
        <v>303</v>
      </c>
      <c r="C2206" s="15">
        <f>RawPLEP2!B2203-C$2*$A2206</f>
        <v>0.28230129332221315</v>
      </c>
      <c r="D2206" s="15">
        <f>RawPLEP2!C2203-D$2*$A2206</f>
        <v>0.46349688728761557</v>
      </c>
      <c r="E2206" s="15">
        <f>RawPLEP2!D2203-E$2*$A2206</f>
        <v>0.33354255430420982</v>
      </c>
      <c r="F2206" s="15">
        <f>RawPLEP2!E2203-F$2*$A2206</f>
        <v>0.33354581978304032</v>
      </c>
      <c r="G2206" s="15">
        <f>RawPLEP2!F2203-G$2*$A2206</f>
        <v>0.35640231111065729</v>
      </c>
      <c r="H2206" s="15">
        <f>RawPLEP2!G2203-H$2*$A2206</f>
        <v>0.33276883728415252</v>
      </c>
      <c r="I2206" s="15">
        <f>RawPLEP2!H2203-I$2*$A2206</f>
        <v>0.4437187962328365</v>
      </c>
      <c r="J2206" s="15">
        <f>RawPLEP2!I2203-J$2*$A2206</f>
        <v>0.26869970616992106</v>
      </c>
      <c r="K2206" s="15">
        <f>RawPLEP2!J2203-K$2*$A2206</f>
        <v>0.29783356612089201</v>
      </c>
      <c r="L2206" s="15">
        <f>RawPLEP2!K2203-L$2*$A2206</f>
        <v>0.40442564800021685</v>
      </c>
      <c r="M2206" s="15">
        <f>RawPLEP2!L2203-M$2*$A2206</f>
        <v>0.40783870249333765</v>
      </c>
      <c r="N2206" s="15">
        <f>RawPLEP2!M2203-N$2*$A2206</f>
        <v>0.39714796878691278</v>
      </c>
      <c r="O2206" s="15">
        <f>RawPLEP2!N2203-O$2*$A2206</f>
        <v>0.32994896649113498</v>
      </c>
      <c r="P2206" s="15">
        <f>RawPLEP2!O2203-P$2*$A2206</f>
        <v>0.30048456404573498</v>
      </c>
      <c r="Q2206" s="15">
        <f>RawPLEP2!P2203-Q$2*$A2206</f>
        <v>0.39077486825773505</v>
      </c>
      <c r="R2206" s="15">
        <f>RawPLEP2!Q2203-R$2*$A2206</f>
        <v>0.37231234317727135</v>
      </c>
      <c r="S2206" s="15">
        <f>RawPLEP2!R2203-S$2*$A2206</f>
        <v>0.43562063978948212</v>
      </c>
      <c r="T2206" s="15">
        <f>RawPLEP2!S2203-T$2*$A2206</f>
        <v>0.4006411161696129</v>
      </c>
      <c r="U2206" s="15">
        <f>RawPLEP2!T2203-U$2*$A2206</f>
        <v>0.35881721827541274</v>
      </c>
      <c r="V2206" s="15">
        <f>RawPLEP2!U2203-V$2*$A2206</f>
        <v>0.30122171951933646</v>
      </c>
      <c r="W2206" s="15">
        <f>RawPLEP2!V2203-W$2*$A2206</f>
        <v>0.43187978183694198</v>
      </c>
      <c r="X2206" s="15">
        <f>RawPLEP2!W2203-X$2*$A2206</f>
        <v>0.29402251797278661</v>
      </c>
      <c r="Y2206" s="15">
        <f>RawPLEP2!X2203-Y$2*$A2206</f>
        <v>0.35859601882695874</v>
      </c>
      <c r="Z2206" s="15">
        <f>RawPLEP2!Y2203-Z$2*$A2206</f>
        <v>0.41729887518988545</v>
      </c>
      <c r="AA2206" s="15">
        <f>RawPLEP2!Z2203-AA$2*$A2206</f>
        <v>0.28835063131031258</v>
      </c>
      <c r="AB2206" s="15">
        <f>RawPLEP2!AA2203-AB$2*$A2206</f>
        <v>0.29060889021711922</v>
      </c>
      <c r="AC2206" s="15">
        <f>RawPLEP2!AB2203-AC$2*$A2206</f>
        <v>0.29675046389883103</v>
      </c>
      <c r="AD2206" s="15">
        <f>RawPLEP2!AC2203-AD$2*$A2206</f>
        <v>0.41729887522825421</v>
      </c>
      <c r="AE2206" s="15">
        <f>RawPLEP2!AD2203-AE$2*$A2206</f>
        <v>0.30990413251059007</v>
      </c>
      <c r="AF2206" s="15">
        <f>RawPLEP2!AE2203-AF$2*$A2206</f>
        <v>0.39809275124501853</v>
      </c>
      <c r="AG2206" s="15">
        <f>RawPLEP2!AF2203-AG$2*$A2206</f>
        <v>0.43802337718227147</v>
      </c>
      <c r="AH2206" s="15">
        <f>RawPLEP2!AG2203-AH$2*$A2206</f>
        <v>0.31943419194775757</v>
      </c>
      <c r="AI2206" s="15">
        <f>RawPLEP2!AH2203-AI$2*$A2206</f>
        <v>0.44364749283991961</v>
      </c>
      <c r="AJ2206" s="15">
        <f>RawPLEP2!AI2203-AJ$2*$A2206</f>
        <v>0.33434451419668842</v>
      </c>
      <c r="AK2206" s="15">
        <f>RawPLEP2!AJ2203-AK$2*$A2206</f>
        <v>0.34265802608256346</v>
      </c>
      <c r="AL2206" s="15">
        <f>RawPLEP2!AK2203-AL$2*$A2206</f>
        <v>0.3340408122094351</v>
      </c>
      <c r="AM2206" s="15">
        <f>RawPLEP2!AL2203-AM$2*$A2206</f>
        <v>0.37660641903789321</v>
      </c>
      <c r="AN2206" s="15">
        <f>RawPLEP2!AM2203-AN$2*$A2206</f>
        <v>0.42794484126152937</v>
      </c>
      <c r="AO2206" s="15">
        <f>RawPLEP2!AN2203-AO$2*$A2206</f>
        <v>0.29058883061219759</v>
      </c>
      <c r="AP2206" s="15">
        <f>RawPLEP2!AO2203-AP$2*$A2206</f>
        <v>0.32315817479999998</v>
      </c>
      <c r="AQ2206" s="15">
        <f>RawPLEP2!AP2203-AQ$2*$A2206</f>
        <v>0.37677081187420147</v>
      </c>
      <c r="AR2206" s="15">
        <f>RawPLEP2!AQ2203-AR$2*$A2206</f>
        <v>0.44831973449538093</v>
      </c>
      <c r="AS2206" s="15">
        <f>RawPLEP2!AR2203-AS$2*$A2206</f>
        <v>0.43710168185381137</v>
      </c>
      <c r="AT2206" s="15">
        <f>RawPLEP2!AS2203-AT$2*$A2206</f>
        <v>0.42828819071852203</v>
      </c>
      <c r="AU2206" s="15">
        <f>RawPLEP2!AT2203-AU$2*$A2206</f>
        <v>5.1169103554176865E-2</v>
      </c>
      <c r="AV2206" s="15">
        <f>RawPLEP2!AU2203-AV$2*$A2206</f>
        <v>8.7512493129999994E-2</v>
      </c>
      <c r="AW2206" s="15">
        <f>RawPLEP2!AV2203-AW$2*$A2206</f>
        <v>0.10630906306736816</v>
      </c>
      <c r="AX2206" s="15">
        <f>RawPLEP2!AW2203-AX$2*$A2206</f>
        <v>6.2606365645436438E-2</v>
      </c>
      <c r="AY2206" s="15"/>
    </row>
    <row r="2207" spans="1:51" x14ac:dyDescent="0.25">
      <c r="A2207" s="23">
        <v>5.0999999999999635E-4</v>
      </c>
      <c r="B2207" s="24">
        <f>RawPLEP2!A2204</f>
        <v>302</v>
      </c>
      <c r="C2207" s="15">
        <f>RawPLEP2!B2204-C$2*$A2207</f>
        <v>0.28574767788765526</v>
      </c>
      <c r="D2207" s="15">
        <f>RawPLEP2!C2204-D$2*$A2207</f>
        <v>0.46783266087596515</v>
      </c>
      <c r="E2207" s="15">
        <f>RawPLEP2!D2204-E$2*$A2207</f>
        <v>0.33762266674897978</v>
      </c>
      <c r="F2207" s="15">
        <f>RawPLEP2!E2204-F$2*$A2207</f>
        <v>0.33762629282818085</v>
      </c>
      <c r="G2207" s="15">
        <f>RawPLEP2!F2204-G$2*$A2207</f>
        <v>0.36019202888507285</v>
      </c>
      <c r="H2207" s="15">
        <f>RawPLEP2!G2204-H$2*$A2207</f>
        <v>0.33740088732635198</v>
      </c>
      <c r="I2207" s="15">
        <f>RawPLEP2!H2204-I$2*$A2207</f>
        <v>0.44971865785244686</v>
      </c>
      <c r="J2207" s="15">
        <f>RawPLEP2!I2204-J$2*$A2207</f>
        <v>0.27188204024236923</v>
      </c>
      <c r="K2207" s="15">
        <f>RawPLEP2!J2204-K$2*$A2207</f>
        <v>0.30148985961287555</v>
      </c>
      <c r="L2207" s="15">
        <f>RawPLEP2!K2204-L$2*$A2207</f>
        <v>0.4094610069350017</v>
      </c>
      <c r="M2207" s="15">
        <f>RawPLEP2!L2204-M$2*$A2207</f>
        <v>0.41257523304567106</v>
      </c>
      <c r="N2207" s="15">
        <f>RawPLEP2!M2204-N$2*$A2207</f>
        <v>0.40254300324429337</v>
      </c>
      <c r="O2207" s="15">
        <f>RawPLEP2!N2204-O$2*$A2207</f>
        <v>0.33379058412970769</v>
      </c>
      <c r="P2207" s="15">
        <f>RawPLEP2!O2204-P$2*$A2207</f>
        <v>0.3036736555275284</v>
      </c>
      <c r="Q2207" s="15">
        <f>RawPLEP2!P2204-Q$2*$A2207</f>
        <v>0.39518450365619906</v>
      </c>
      <c r="R2207" s="15">
        <f>RawPLEP2!Q2204-R$2*$A2207</f>
        <v>0.37602455719482192</v>
      </c>
      <c r="S2207" s="15">
        <f>RawPLEP2!R2204-S$2*$A2207</f>
        <v>0.43924538740357194</v>
      </c>
      <c r="T2207" s="15">
        <f>RawPLEP2!S2204-T$2*$A2207</f>
        <v>0.40511089493844676</v>
      </c>
      <c r="U2207" s="15">
        <f>RawPLEP2!T2204-U$2*$A2207</f>
        <v>0.3635697012776315</v>
      </c>
      <c r="V2207" s="15">
        <f>RawPLEP2!U2204-V$2*$A2207</f>
        <v>0.30495407368457111</v>
      </c>
      <c r="W2207" s="15">
        <f>RawPLEP2!V2204-W$2*$A2207</f>
        <v>0.43663880379664849</v>
      </c>
      <c r="X2207" s="15">
        <f>RawPLEP2!W2204-X$2*$A2207</f>
        <v>0.29848733342115946</v>
      </c>
      <c r="Y2207" s="15">
        <f>RawPLEP2!X2204-Y$2*$A2207</f>
        <v>0.36217394977326295</v>
      </c>
      <c r="Z2207" s="15">
        <f>RawPLEP2!Y2204-Z$2*$A2207</f>
        <v>0.42106766561341491</v>
      </c>
      <c r="AA2207" s="15">
        <f>RawPLEP2!Z2204-AA$2*$A2207</f>
        <v>0.29129020973832209</v>
      </c>
      <c r="AB2207" s="15">
        <f>RawPLEP2!AA2204-AB$2*$A2207</f>
        <v>0.2939365809073145</v>
      </c>
      <c r="AC2207" s="15">
        <f>RawPLEP2!AB2204-AC$2*$A2207</f>
        <v>0.30124113082775672</v>
      </c>
      <c r="AD2207" s="15">
        <f>RawPLEP2!AC2204-AD$2*$A2207</f>
        <v>0.42106766566997006</v>
      </c>
      <c r="AE2207" s="15">
        <f>RawPLEP2!AD2204-AE$2*$A2207</f>
        <v>0.31308512957341311</v>
      </c>
      <c r="AF2207" s="15">
        <f>RawPLEP2!AE2204-AF$2*$A2207</f>
        <v>0.40324757471618333</v>
      </c>
      <c r="AG2207" s="15">
        <f>RawPLEP2!AF2204-AG$2*$A2207</f>
        <v>0.44405953379467755</v>
      </c>
      <c r="AH2207" s="15">
        <f>RawPLEP2!AG2204-AH$2*$A2207</f>
        <v>0.32270919084345767</v>
      </c>
      <c r="AI2207" s="15">
        <f>RawPLEP2!AH2204-AI$2*$A2207</f>
        <v>0.44847515420508377</v>
      </c>
      <c r="AJ2207" s="15">
        <f>RawPLEP2!AI2204-AJ$2*$A2207</f>
        <v>0.33834749963037886</v>
      </c>
      <c r="AK2207" s="15">
        <f>RawPLEP2!AJ2204-AK$2*$A2207</f>
        <v>0.34754199402805597</v>
      </c>
      <c r="AL2207" s="15">
        <f>RawPLEP2!AK2204-AL$2*$A2207</f>
        <v>0.33945774675783785</v>
      </c>
      <c r="AM2207" s="15">
        <f>RawPLEP2!AL2204-AM$2*$A2207</f>
        <v>0.38074882592290621</v>
      </c>
      <c r="AN2207" s="15">
        <f>RawPLEP2!AM2204-AN$2*$A2207</f>
        <v>0.43259841669936411</v>
      </c>
      <c r="AO2207" s="15">
        <f>RawPLEP2!AN2204-AO$2*$A2207</f>
        <v>0.29320746638271894</v>
      </c>
      <c r="AP2207" s="15">
        <f>RawPLEP2!AO2204-AP$2*$A2207</f>
        <v>0.32696864009999999</v>
      </c>
      <c r="AQ2207" s="15">
        <f>RawPLEP2!AP2204-AQ$2*$A2207</f>
        <v>0.38008120457526801</v>
      </c>
      <c r="AR2207" s="15">
        <f>RawPLEP2!AQ2204-AR$2*$A2207</f>
        <v>0.45271850833423199</v>
      </c>
      <c r="AS2207" s="15">
        <f>RawPLEP2!AR2204-AS$2*$A2207</f>
        <v>0.44059653510012653</v>
      </c>
      <c r="AT2207" s="15">
        <f>RawPLEP2!AS2204-AT$2*$A2207</f>
        <v>0.43294496932498916</v>
      </c>
      <c r="AU2207" s="15">
        <f>RawPLEP2!AT2204-AU$2*$A2207</f>
        <v>5.1974271685347399E-2</v>
      </c>
      <c r="AV2207" s="15">
        <f>RawPLEP2!AU2204-AV$2*$A2207</f>
        <v>8.8696628809999997E-2</v>
      </c>
      <c r="AW2207" s="15">
        <f>RawPLEP2!AV2204-AW$2*$A2207</f>
        <v>0.10720338249482013</v>
      </c>
      <c r="AX2207" s="15">
        <f>RawPLEP2!AW2204-AX$2*$A2207</f>
        <v>6.3695017032810927E-2</v>
      </c>
      <c r="AY2207" s="15"/>
    </row>
    <row r="2208" spans="1:51" x14ac:dyDescent="0.25">
      <c r="A2208" s="23">
        <v>3.3200000000001262E-4</v>
      </c>
      <c r="B2208" s="24">
        <f>RawPLEP2!A2205</f>
        <v>301</v>
      </c>
      <c r="C2208" s="15">
        <f>RawPLEP2!B2205-C$2*$A2208</f>
        <v>0.28945231691784618</v>
      </c>
      <c r="D2208" s="15">
        <f>RawPLEP2!C2205-D$2*$A2208</f>
        <v>0.47451095595690279</v>
      </c>
      <c r="E2208" s="15">
        <f>RawPLEP2!D2205-E$2*$A2208</f>
        <v>0.34211852031502216</v>
      </c>
      <c r="F2208" s="15">
        <f>RawPLEP2!E2205-F$2*$A2208</f>
        <v>0.34212233771089418</v>
      </c>
      <c r="G2208" s="15">
        <f>RawPLEP2!F2205-G$2*$A2208</f>
        <v>0.36521110208479252</v>
      </c>
      <c r="H2208" s="15">
        <f>RawPLEP2!G2205-H$2*$A2208</f>
        <v>0.34323293057323306</v>
      </c>
      <c r="I2208" s="15">
        <f>RawPLEP2!H2205-I$2*$A2208</f>
        <v>0.45371302509335754</v>
      </c>
      <c r="J2208" s="15">
        <f>RawPLEP2!I2205-J$2*$A2208</f>
        <v>0.27581629763934618</v>
      </c>
      <c r="K2208" s="15">
        <f>RawPLEP2!J2205-K$2*$A2208</f>
        <v>0.30522997920328371</v>
      </c>
      <c r="L2208" s="15">
        <f>RawPLEP2!K2205-L$2*$A2208</f>
        <v>0.41508048878749132</v>
      </c>
      <c r="M2208" s="15">
        <f>RawPLEP2!L2205-M$2*$A2208</f>
        <v>0.41658126091326036</v>
      </c>
      <c r="N2208" s="15">
        <f>RawPLEP2!M2205-N$2*$A2208</f>
        <v>0.40763254453079489</v>
      </c>
      <c r="O2208" s="15">
        <f>RawPLEP2!N2205-O$2*$A2208</f>
        <v>0.33745247630247632</v>
      </c>
      <c r="P2208" s="15">
        <f>RawPLEP2!O2205-P$2*$A2208</f>
        <v>0.30738429514850868</v>
      </c>
      <c r="Q2208" s="15">
        <f>RawPLEP2!P2205-Q$2*$A2208</f>
        <v>0.40082150639932956</v>
      </c>
      <c r="R2208" s="15">
        <f>RawPLEP2!Q2205-R$2*$A2208</f>
        <v>0.38047604981113892</v>
      </c>
      <c r="S2208" s="15">
        <f>RawPLEP2!R2205-S$2*$A2208</f>
        <v>0.44445248915291347</v>
      </c>
      <c r="T2208" s="15">
        <f>RawPLEP2!S2205-T$2*$A2208</f>
        <v>0.40963343400032221</v>
      </c>
      <c r="U2208" s="15">
        <f>RawPLEP2!T2205-U$2*$A2208</f>
        <v>0.36794986013132086</v>
      </c>
      <c r="V2208" s="15">
        <f>RawPLEP2!U2205-V$2*$A2208</f>
        <v>0.30872256136132864</v>
      </c>
      <c r="W2208" s="15">
        <f>RawPLEP2!V2205-W$2*$A2208</f>
        <v>0.44148392302330847</v>
      </c>
      <c r="X2208" s="15">
        <f>RawPLEP2!W2205-X$2*$A2208</f>
        <v>0.30175943182475473</v>
      </c>
      <c r="Y2208" s="15">
        <f>RawPLEP2!X2205-Y$2*$A2208</f>
        <v>0.36665059326690841</v>
      </c>
      <c r="Z2208" s="15">
        <f>RawPLEP2!Y2205-Z$2*$A2208</f>
        <v>0.42611618552324265</v>
      </c>
      <c r="AA2208" s="15">
        <f>RawPLEP2!Z2205-AA$2*$A2208</f>
        <v>0.2939629478347508</v>
      </c>
      <c r="AB2208" s="15">
        <f>RawPLEP2!AA2205-AB$2*$A2208</f>
        <v>0.29749609129966359</v>
      </c>
      <c r="AC2208" s="15">
        <f>RawPLEP2!AB2205-AC$2*$A2208</f>
        <v>0.30475256977806908</v>
      </c>
      <c r="AD2208" s="15">
        <f>RawPLEP2!AC2205-AD$2*$A2208</f>
        <v>0.42611618556005892</v>
      </c>
      <c r="AE2208" s="15">
        <f>RawPLEP2!AD2205-AE$2*$A2208</f>
        <v>0.31752105222230032</v>
      </c>
      <c r="AF2208" s="15">
        <f>RawPLEP2!AE2205-AF$2*$A2208</f>
        <v>0.40717671644626052</v>
      </c>
      <c r="AG2208" s="15">
        <f>RawPLEP2!AF2205-AG$2*$A2208</f>
        <v>0.45016673051535877</v>
      </c>
      <c r="AH2208" s="15">
        <f>RawPLEP2!AG2205-AH$2*$A2208</f>
        <v>0.32648251023836855</v>
      </c>
      <c r="AI2208" s="15">
        <f>RawPLEP2!AH2205-AI$2*$A2208</f>
        <v>0.45462012748801528</v>
      </c>
      <c r="AJ2208" s="15">
        <f>RawPLEP2!AI2205-AJ$2*$A2208</f>
        <v>0.34245724200722705</v>
      </c>
      <c r="AK2208" s="15">
        <f>RawPLEP2!AJ2205-AK$2*$A2208</f>
        <v>0.35078543653355798</v>
      </c>
      <c r="AL2208" s="15">
        <f>RawPLEP2!AK2205-AL$2*$A2208</f>
        <v>0.34257294296627877</v>
      </c>
      <c r="AM2208" s="15">
        <f>RawPLEP2!AL2205-AM$2*$A2208</f>
        <v>0.38485690461844091</v>
      </c>
      <c r="AN2208" s="15">
        <f>RawPLEP2!AM2205-AN$2*$A2208</f>
        <v>0.43802085280586056</v>
      </c>
      <c r="AO2208" s="15">
        <f>RawPLEP2!AN2205-AO$2*$A2208</f>
        <v>0.29721485580129942</v>
      </c>
      <c r="AP2208" s="15">
        <f>RawPLEP2!AO2205-AP$2*$A2208</f>
        <v>0.33066895600000001</v>
      </c>
      <c r="AQ2208" s="15">
        <f>RawPLEP2!AP2205-AQ$2*$A2208</f>
        <v>0.38466511180703722</v>
      </c>
      <c r="AR2208" s="15">
        <f>RawPLEP2!AQ2205-AR$2*$A2208</f>
        <v>0.45848090813718628</v>
      </c>
      <c r="AS2208" s="15">
        <f>RawPLEP2!AR2205-AS$2*$A2208</f>
        <v>0.44599466768400392</v>
      </c>
      <c r="AT2208" s="15">
        <f>RawPLEP2!AS2205-AT$2*$A2208</f>
        <v>0.43771539132528703</v>
      </c>
      <c r="AU2208" s="15">
        <f>RawPLEP2!AT2205-AU$2*$A2208</f>
        <v>5.2144547611637913E-2</v>
      </c>
      <c r="AV2208" s="15">
        <f>RawPLEP2!AU2205-AV$2*$A2208</f>
        <v>8.9264810089999994E-2</v>
      </c>
      <c r="AW2208" s="15">
        <f>RawPLEP2!AV2205-AW$2*$A2208</f>
        <v>0.10851803848545154</v>
      </c>
      <c r="AX2208" s="15">
        <f>RawPLEP2!AW2205-AX$2*$A2208</f>
        <v>6.3879690017123986E-2</v>
      </c>
      <c r="AY2208" s="15"/>
    </row>
    <row r="2209" spans="1:51" x14ac:dyDescent="0.25">
      <c r="A2209" s="23">
        <v>5.0000000000000023E-4</v>
      </c>
      <c r="B2209" s="24">
        <f>RawPLEP2!A2206</f>
        <v>300</v>
      </c>
      <c r="C2209" s="15">
        <f>RawPLEP2!B2206-C$2*$A2209</f>
        <v>0.29239009897025026</v>
      </c>
      <c r="D2209" s="15">
        <f>RawPLEP2!C2206-D$2*$A2209</f>
        <v>0.47993388152545602</v>
      </c>
      <c r="E2209" s="15">
        <f>RawPLEP2!D2206-E$2*$A2209</f>
        <v>0.34704692818527433</v>
      </c>
      <c r="F2209" s="15">
        <f>RawPLEP2!E2206-F$2*$A2209</f>
        <v>0.34704305157664789</v>
      </c>
      <c r="G2209" s="15">
        <f>RawPLEP2!F2206-G$2*$A2209</f>
        <v>0.36917925939516949</v>
      </c>
      <c r="H2209" s="15">
        <f>RawPLEP2!G2206-H$2*$A2209</f>
        <v>0.34784381110426665</v>
      </c>
      <c r="I2209" s="15">
        <f>RawPLEP2!H2206-I$2*$A2209</f>
        <v>0.45827855916710475</v>
      </c>
      <c r="J2209" s="15">
        <f>RawPLEP2!I2206-J$2*$A2209</f>
        <v>0.27865239950624432</v>
      </c>
      <c r="K2209" s="15">
        <f>RawPLEP2!J2206-K$2*$A2209</f>
        <v>0.3079747351145839</v>
      </c>
      <c r="L2209" s="15">
        <f>RawPLEP2!K2206-L$2*$A2209</f>
        <v>0.42029003694019773</v>
      </c>
      <c r="M2209" s="15">
        <f>RawPLEP2!L2206-M$2*$A2209</f>
        <v>0.42068709707418733</v>
      </c>
      <c r="N2209" s="15">
        <f>RawPLEP2!M2206-N$2*$A2209</f>
        <v>0.41255562530420919</v>
      </c>
      <c r="O2209" s="15">
        <f>RawPLEP2!N2206-O$2*$A2209</f>
        <v>0.34086811656638005</v>
      </c>
      <c r="P2209" s="15">
        <f>RawPLEP2!O2206-P$2*$A2209</f>
        <v>0.31070088471522395</v>
      </c>
      <c r="Q2209" s="15">
        <f>RawPLEP2!P2206-Q$2*$A2209</f>
        <v>0.40616319040019511</v>
      </c>
      <c r="R2209" s="15">
        <f>RawPLEP2!Q2206-R$2*$A2209</f>
        <v>0.38462705170472733</v>
      </c>
      <c r="S2209" s="15">
        <f>RawPLEP2!R2206-S$2*$A2209</f>
        <v>0.44984285679173719</v>
      </c>
      <c r="T2209" s="15">
        <f>RawPLEP2!S2206-T$2*$A2209</f>
        <v>0.41340883893181057</v>
      </c>
      <c r="U2209" s="15">
        <f>RawPLEP2!T2206-U$2*$A2209</f>
        <v>0.37193448106042298</v>
      </c>
      <c r="V2209" s="15">
        <f>RawPLEP2!U2206-V$2*$A2209</f>
        <v>0.31269160985742261</v>
      </c>
      <c r="W2209" s="15">
        <f>RawPLEP2!V2206-W$2*$A2209</f>
        <v>0.44687107998691034</v>
      </c>
      <c r="X2209" s="15">
        <f>RawPLEP2!W2206-X$2*$A2209</f>
        <v>0.30413896820113673</v>
      </c>
      <c r="Y2209" s="15">
        <f>RawPLEP2!X2206-Y$2*$A2209</f>
        <v>0.3701127278875127</v>
      </c>
      <c r="Z2209" s="15">
        <f>RawPLEP2!Y2206-Z$2*$A2209</f>
        <v>0.43052081822295579</v>
      </c>
      <c r="AA2209" s="15">
        <f>RawPLEP2!Z2206-AA$2*$A2209</f>
        <v>0.2972624183414922</v>
      </c>
      <c r="AB2209" s="15">
        <f>RawPLEP2!AA2206-AB$2*$A2209</f>
        <v>0.30144303910913189</v>
      </c>
      <c r="AC2209" s="15">
        <f>RawPLEP2!AB2206-AC$2*$A2209</f>
        <v>0.30779576242721246</v>
      </c>
      <c r="AD2209" s="15">
        <f>RawPLEP2!AC2206-AD$2*$A2209</f>
        <v>0.430520818278402</v>
      </c>
      <c r="AE2209" s="15">
        <f>RawPLEP2!AD2206-AE$2*$A2209</f>
        <v>0.32053812028177753</v>
      </c>
      <c r="AF2209" s="15">
        <f>RawPLEP2!AE2206-AF$2*$A2209</f>
        <v>0.41130342963135619</v>
      </c>
      <c r="AG2209" s="15">
        <f>RawPLEP2!AF2206-AG$2*$A2209</f>
        <v>0.45489660171831137</v>
      </c>
      <c r="AH2209" s="15">
        <f>RawPLEP2!AG2206-AH$2*$A2209</f>
        <v>0.32995284785103696</v>
      </c>
      <c r="AI2209" s="15">
        <f>RawPLEP2!AH2206-AI$2*$A2209</f>
        <v>0.45685353481086649</v>
      </c>
      <c r="AJ2209" s="15">
        <f>RawPLEP2!AI2206-AJ$2*$A2209</f>
        <v>0.34615124988076357</v>
      </c>
      <c r="AK2209" s="15">
        <f>RawPLEP2!AJ2206-AK$2*$A2209</f>
        <v>0.35493327322162344</v>
      </c>
      <c r="AL2209" s="15">
        <f>RawPLEP2!AK2206-AL$2*$A2209</f>
        <v>0.34622415548415475</v>
      </c>
      <c r="AM2209" s="15">
        <f>RawPLEP2!AL2206-AM$2*$A2209</f>
        <v>0.38884373185186882</v>
      </c>
      <c r="AN2209" s="15">
        <f>RawPLEP2!AM2206-AN$2*$A2209</f>
        <v>0.44199305057388638</v>
      </c>
      <c r="AO2209" s="15">
        <f>RawPLEP2!AN2206-AO$2*$A2209</f>
        <v>0.30036281053207742</v>
      </c>
      <c r="AP2209" s="15">
        <f>RawPLEP2!AO2206-AP$2*$A2209</f>
        <v>0.33309045430000001</v>
      </c>
      <c r="AQ2209" s="15">
        <f>RawPLEP2!AP2206-AQ$2*$A2209</f>
        <v>0.38910828011300785</v>
      </c>
      <c r="AR2209" s="15">
        <f>RawPLEP2!AQ2206-AR$2*$A2209</f>
        <v>0.46425350163552159</v>
      </c>
      <c r="AS2209" s="15">
        <f>RawPLEP2!AR2206-AS$2*$A2209</f>
        <v>0.45175926932169269</v>
      </c>
      <c r="AT2209" s="15">
        <f>RawPLEP2!AS2206-AT$2*$A2209</f>
        <v>0.44214347404410698</v>
      </c>
      <c r="AU2209" s="15">
        <f>RawPLEP2!AT2206-AU$2*$A2209</f>
        <v>5.2908350372105291E-2</v>
      </c>
      <c r="AV2209" s="15">
        <f>RawPLEP2!AU2206-AV$2*$A2209</f>
        <v>8.984652907E-2</v>
      </c>
      <c r="AW2209" s="15">
        <f>RawPLEP2!AV2206-AW$2*$A2209</f>
        <v>0.1098534734684511</v>
      </c>
      <c r="AX2209" s="15">
        <f>RawPLEP2!AW2206-AX$2*$A2209</f>
        <v>6.4975354096873467E-2</v>
      </c>
      <c r="AY2209" s="15"/>
    </row>
    <row r="2210" spans="1:51" x14ac:dyDescent="0.25">
      <c r="A2210" s="23">
        <v>3.1499999999999562E-4</v>
      </c>
      <c r="B2210" s="24">
        <f>RawPLEP2!A2207</f>
        <v>299</v>
      </c>
      <c r="C2210" s="15">
        <f>RawPLEP2!B2207-C$2*$A2210</f>
        <v>0.29609580389825768</v>
      </c>
      <c r="D2210" s="15">
        <f>RawPLEP2!C2207-D$2*$A2210</f>
        <v>0.48482941379103728</v>
      </c>
      <c r="E2210" s="15">
        <f>RawPLEP2!D2207-E$2*$A2210</f>
        <v>0.35074576475672287</v>
      </c>
      <c r="F2210" s="15">
        <f>RawPLEP2!E2207-F$2*$A2210</f>
        <v>0.35074796677328818</v>
      </c>
      <c r="G2210" s="15">
        <f>RawPLEP2!F2207-G$2*$A2210</f>
        <v>0.37450988568195681</v>
      </c>
      <c r="H2210" s="15">
        <f>RawPLEP2!G2207-H$2*$A2210</f>
        <v>0.35261790099568796</v>
      </c>
      <c r="I2210" s="15">
        <f>RawPLEP2!H2207-I$2*$A2210</f>
        <v>0.46347307603827603</v>
      </c>
      <c r="J2210" s="15">
        <f>RawPLEP2!I2207-J$2*$A2210</f>
        <v>0.28085462313793397</v>
      </c>
      <c r="K2210" s="15">
        <f>RawPLEP2!J2207-K$2*$A2210</f>
        <v>0.31133389809618783</v>
      </c>
      <c r="L2210" s="15">
        <f>RawPLEP2!K2207-L$2*$A2210</f>
        <v>0.42554275843632455</v>
      </c>
      <c r="M2210" s="15">
        <f>RawPLEP2!L2207-M$2*$A2210</f>
        <v>0.424917887801738</v>
      </c>
      <c r="N2210" s="15">
        <f>RawPLEP2!M2207-N$2*$A2210</f>
        <v>0.41666304576265184</v>
      </c>
      <c r="O2210" s="15">
        <f>RawPLEP2!N2207-O$2*$A2210</f>
        <v>0.34431105119481942</v>
      </c>
      <c r="P2210" s="15">
        <f>RawPLEP2!O2207-P$2*$A2210</f>
        <v>0.31319425688759106</v>
      </c>
      <c r="Q2210" s="15">
        <f>RawPLEP2!P2207-Q$2*$A2210</f>
        <v>0.40908349146412298</v>
      </c>
      <c r="R2210" s="15">
        <f>RawPLEP2!Q2207-R$2*$A2210</f>
        <v>0.38866225863797821</v>
      </c>
      <c r="S2210" s="15">
        <f>RawPLEP2!R2207-S$2*$A2210</f>
        <v>0.45393597287279441</v>
      </c>
      <c r="T2210" s="15">
        <f>RawPLEP2!S2207-T$2*$A2210</f>
        <v>0.41847440795904067</v>
      </c>
      <c r="U2210" s="15">
        <f>RawPLEP2!T2207-U$2*$A2210</f>
        <v>0.37603654864206648</v>
      </c>
      <c r="V2210" s="15">
        <f>RawPLEP2!U2207-V$2*$A2210</f>
        <v>0.31486158275517623</v>
      </c>
      <c r="W2210" s="15">
        <f>RawPLEP2!V2207-W$2*$A2210</f>
        <v>0.45094876700675351</v>
      </c>
      <c r="X2210" s="15">
        <f>RawPLEP2!W2207-X$2*$A2210</f>
        <v>0.30794322803071611</v>
      </c>
      <c r="Y2210" s="15">
        <f>RawPLEP2!X2207-Y$2*$A2210</f>
        <v>0.37365469125113299</v>
      </c>
      <c r="Z2210" s="15">
        <f>RawPLEP2!Y2207-Z$2*$A2210</f>
        <v>0.43471487334946218</v>
      </c>
      <c r="AA2210" s="15">
        <f>RawPLEP2!Z2207-AA$2*$A2210</f>
        <v>0.30120235265014011</v>
      </c>
      <c r="AB2210" s="15">
        <f>RawPLEP2!AA2207-AB$2*$A2210</f>
        <v>0.30383029169275305</v>
      </c>
      <c r="AC2210" s="15">
        <f>RawPLEP2!AB2207-AC$2*$A2210</f>
        <v>0.31130130226714381</v>
      </c>
      <c r="AD2210" s="15">
        <f>RawPLEP2!AC2207-AD$2*$A2210</f>
        <v>0.4347148733843933</v>
      </c>
      <c r="AE2210" s="15">
        <f>RawPLEP2!AD2207-AE$2*$A2210</f>
        <v>0.32357287798651985</v>
      </c>
      <c r="AF2210" s="15">
        <f>RawPLEP2!AE2207-AF$2*$A2210</f>
        <v>0.41616908381205436</v>
      </c>
      <c r="AG2210" s="15">
        <f>RawPLEP2!AF2207-AG$2*$A2210</f>
        <v>0.46030242040553615</v>
      </c>
      <c r="AH2210" s="15">
        <f>RawPLEP2!AG2207-AH$2*$A2210</f>
        <v>0.3330773604912533</v>
      </c>
      <c r="AI2210" s="15">
        <f>RawPLEP2!AH2207-AI$2*$A2210</f>
        <v>0.46355854626784587</v>
      </c>
      <c r="AJ2210" s="15">
        <f>RawPLEP2!AI2207-AJ$2*$A2210</f>
        <v>0.34979495806288108</v>
      </c>
      <c r="AK2210" s="15">
        <f>RawPLEP2!AJ2207-AK$2*$A2210</f>
        <v>0.35884882710262278</v>
      </c>
      <c r="AL2210" s="15">
        <f>RawPLEP2!AK2207-AL$2*$A2210</f>
        <v>0.34988058877101752</v>
      </c>
      <c r="AM2210" s="15">
        <f>RawPLEP2!AL2207-AM$2*$A2210</f>
        <v>0.39259783873767734</v>
      </c>
      <c r="AN2210" s="15">
        <f>RawPLEP2!AM2207-AN$2*$A2210</f>
        <v>0.44722257400254839</v>
      </c>
      <c r="AO2210" s="15">
        <f>RawPLEP2!AN2207-AO$2*$A2210</f>
        <v>0.30378860044520878</v>
      </c>
      <c r="AP2210" s="15">
        <f>RawPLEP2!AO2207-AP$2*$A2210</f>
        <v>0.3378474414</v>
      </c>
      <c r="AQ2210" s="15">
        <f>RawPLEP2!AP2207-AQ$2*$A2210</f>
        <v>0.39259796161119498</v>
      </c>
      <c r="AR2210" s="15">
        <f>RawPLEP2!AQ2207-AR$2*$A2210</f>
        <v>0.4689046683093786</v>
      </c>
      <c r="AS2210" s="15">
        <f>RawPLEP2!AR2207-AS$2*$A2210</f>
        <v>0.4556618333206664</v>
      </c>
      <c r="AT2210" s="15">
        <f>RawPLEP2!AS2207-AT$2*$A2210</f>
        <v>0.44577989634778742</v>
      </c>
      <c r="AU2210" s="15">
        <f>RawPLEP2!AT2207-AU$2*$A2210</f>
        <v>5.3549672062126331E-2</v>
      </c>
      <c r="AV2210" s="15">
        <f>RawPLEP2!AU2207-AV$2*$A2210</f>
        <v>9.089674801E-2</v>
      </c>
      <c r="AW2210" s="15">
        <f>RawPLEP2!AV2207-AW$2*$A2210</f>
        <v>0.1108901395806242</v>
      </c>
      <c r="AX2210" s="15">
        <f>RawPLEP2!AW2207-AX$2*$A2210</f>
        <v>6.5366500197030275E-2</v>
      </c>
      <c r="AY2210" s="15"/>
    </row>
    <row r="2211" spans="1:51" x14ac:dyDescent="0.25">
      <c r="A2211" s="23">
        <v>4.920000000000061E-4</v>
      </c>
      <c r="B2211" s="24">
        <f>RawPLEP2!A2208</f>
        <v>298</v>
      </c>
      <c r="C2211" s="15">
        <f>RawPLEP2!B2208-C$2*$A2211</f>
        <v>0.29952443909632626</v>
      </c>
      <c r="D2211" s="15">
        <f>RawPLEP2!C2208-D$2*$A2211</f>
        <v>0.49028668576504875</v>
      </c>
      <c r="E2211" s="15">
        <f>RawPLEP2!D2208-E$2*$A2211</f>
        <v>0.35440033733430992</v>
      </c>
      <c r="F2211" s="15">
        <f>RawPLEP2!E2208-F$2*$A2211</f>
        <v>0.3543982168354215</v>
      </c>
      <c r="G2211" s="15">
        <f>RawPLEP2!F2208-G$2*$A2211</f>
        <v>0.37820376412324674</v>
      </c>
      <c r="H2211" s="15">
        <f>RawPLEP2!G2208-H$2*$A2211</f>
        <v>0.35731615012659834</v>
      </c>
      <c r="I2211" s="15">
        <f>RawPLEP2!H2208-I$2*$A2211</f>
        <v>0.46829470545883106</v>
      </c>
      <c r="J2211" s="15">
        <f>RawPLEP2!I2208-J$2*$A2211</f>
        <v>0.28386593581734437</v>
      </c>
      <c r="K2211" s="15">
        <f>RawPLEP2!J2208-K$2*$A2211</f>
        <v>0.31466771837595053</v>
      </c>
      <c r="L2211" s="15">
        <f>RawPLEP2!K2208-L$2*$A2211</f>
        <v>0.43009447530435463</v>
      </c>
      <c r="M2211" s="15">
        <f>RawPLEP2!L2208-M$2*$A2211</f>
        <v>0.42931818315700032</v>
      </c>
      <c r="N2211" s="15">
        <f>RawPLEP2!M2208-N$2*$A2211</f>
        <v>0.41984575847214184</v>
      </c>
      <c r="O2211" s="15">
        <f>RawPLEP2!N2208-O$2*$A2211</f>
        <v>0.34718993011571797</v>
      </c>
      <c r="P2211" s="15">
        <f>RawPLEP2!O2208-P$2*$A2211</f>
        <v>0.31750659514538032</v>
      </c>
      <c r="Q2211" s="15">
        <f>RawPLEP2!P2208-Q$2*$A2211</f>
        <v>0.413055820195392</v>
      </c>
      <c r="R2211" s="15">
        <f>RawPLEP2!Q2208-R$2*$A2211</f>
        <v>0.39177372165265167</v>
      </c>
      <c r="S2211" s="15">
        <f>RawPLEP2!R2208-S$2*$A2211</f>
        <v>0.4576710402422694</v>
      </c>
      <c r="T2211" s="15">
        <f>RawPLEP2!S2208-T$2*$A2211</f>
        <v>0.42283765720650163</v>
      </c>
      <c r="U2211" s="15">
        <f>RawPLEP2!T2208-U$2*$A2211</f>
        <v>0.37872492080665626</v>
      </c>
      <c r="V2211" s="15">
        <f>RawPLEP2!U2208-V$2*$A2211</f>
        <v>0.31821090179570388</v>
      </c>
      <c r="W2211" s="15">
        <f>RawPLEP2!V2208-W$2*$A2211</f>
        <v>0.45582785717911972</v>
      </c>
      <c r="X2211" s="15">
        <f>RawPLEP2!W2208-X$2*$A2211</f>
        <v>0.31118506314511846</v>
      </c>
      <c r="Y2211" s="15">
        <f>RawPLEP2!X2208-Y$2*$A2211</f>
        <v>0.37842969043891245</v>
      </c>
      <c r="Z2211" s="15">
        <f>RawPLEP2!Y2208-Z$2*$A2211</f>
        <v>0.43906107117058846</v>
      </c>
      <c r="AA2211" s="15">
        <f>RawPLEP2!Z2208-AA$2*$A2211</f>
        <v>0.30342184478402828</v>
      </c>
      <c r="AB2211" s="15">
        <f>RawPLEP2!AA2208-AB$2*$A2211</f>
        <v>0.30779022907058573</v>
      </c>
      <c r="AC2211" s="15">
        <f>RawPLEP2!AB2208-AC$2*$A2211</f>
        <v>0.31431205078677704</v>
      </c>
      <c r="AD2211" s="15">
        <f>RawPLEP2!AC2208-AD$2*$A2211</f>
        <v>0.43906107122514754</v>
      </c>
      <c r="AE2211" s="15">
        <f>RawPLEP2!AD2208-AE$2*$A2211</f>
        <v>0.32633428738846909</v>
      </c>
      <c r="AF2211" s="15">
        <f>RawPLEP2!AE2208-AF$2*$A2211</f>
        <v>0.42108003110349446</v>
      </c>
      <c r="AG2211" s="15">
        <f>RawPLEP2!AF2208-AG$2*$A2211</f>
        <v>0.46489827083721835</v>
      </c>
      <c r="AH2211" s="15">
        <f>RawPLEP2!AG2208-AH$2*$A2211</f>
        <v>0.33552519781710038</v>
      </c>
      <c r="AI2211" s="15">
        <f>RawPLEP2!AH2208-AI$2*$A2211</f>
        <v>0.46677864519549256</v>
      </c>
      <c r="AJ2211" s="15">
        <f>RawPLEP2!AI2208-AJ$2*$A2211</f>
        <v>0.35415559120107132</v>
      </c>
      <c r="AK2211" s="15">
        <f>RawPLEP2!AJ2208-AK$2*$A2211</f>
        <v>0.36149025903647747</v>
      </c>
      <c r="AL2211" s="15">
        <f>RawPLEP2!AK2208-AL$2*$A2211</f>
        <v>0.3529375041452083</v>
      </c>
      <c r="AM2211" s="15">
        <f>RawPLEP2!AL2208-AM$2*$A2211</f>
        <v>0.3968891898550389</v>
      </c>
      <c r="AN2211" s="15">
        <f>RawPLEP2!AM2208-AN$2*$A2211</f>
        <v>0.45179537671350423</v>
      </c>
      <c r="AO2211" s="15">
        <f>RawPLEP2!AN2208-AO$2*$A2211</f>
        <v>0.30694614381156415</v>
      </c>
      <c r="AP2211" s="15">
        <f>RawPLEP2!AO2208-AP$2*$A2211</f>
        <v>0.34056729079999998</v>
      </c>
      <c r="AQ2211" s="15">
        <f>RawPLEP2!AP2208-AQ$2*$A2211</f>
        <v>0.39639812830319976</v>
      </c>
      <c r="AR2211" s="15">
        <f>RawPLEP2!AQ2208-AR$2*$A2211</f>
        <v>0.47346145131655321</v>
      </c>
      <c r="AS2211" s="15">
        <f>RawPLEP2!AR2208-AS$2*$A2211</f>
        <v>0.46070919773894559</v>
      </c>
      <c r="AT2211" s="15">
        <f>RawPLEP2!AS2208-AT$2*$A2211</f>
        <v>0.44976049581940125</v>
      </c>
      <c r="AU2211" s="15">
        <f>RawPLEP2!AT2208-AU$2*$A2211</f>
        <v>5.4296206783511602E-2</v>
      </c>
      <c r="AV2211" s="15">
        <f>RawPLEP2!AU2208-AV$2*$A2211</f>
        <v>9.1724991800000003E-2</v>
      </c>
      <c r="AW2211" s="15">
        <f>RawPLEP2!AV2208-AW$2*$A2211</f>
        <v>0.1118110982323559</v>
      </c>
      <c r="AX2211" s="15">
        <f>RawPLEP2!AW2208-AX$2*$A2211</f>
        <v>6.5883844712123482E-2</v>
      </c>
      <c r="AY2211" s="15"/>
    </row>
    <row r="2212" spans="1:51" x14ac:dyDescent="0.25">
      <c r="A2212" s="23">
        <v>4.7999999999998023E-4</v>
      </c>
      <c r="B2212" s="24">
        <f>RawPLEP2!A2209</f>
        <v>297</v>
      </c>
      <c r="C2212" s="15">
        <f>RawPLEP2!B2209-C$2*$A2212</f>
        <v>0.30250638793544021</v>
      </c>
      <c r="D2212" s="15">
        <f>RawPLEP2!C2209-D$2*$A2212</f>
        <v>0.4960859703244378</v>
      </c>
      <c r="E2212" s="15">
        <f>RawPLEP2!D2209-E$2*$A2212</f>
        <v>0.35802545105786338</v>
      </c>
      <c r="F2212" s="15">
        <f>RawPLEP2!E2209-F$2*$A2212</f>
        <v>0.35802261407358199</v>
      </c>
      <c r="G2212" s="15">
        <f>RawPLEP2!F2209-G$2*$A2212</f>
        <v>0.38188785851536272</v>
      </c>
      <c r="H2212" s="15">
        <f>RawPLEP2!G2209-H$2*$A2212</f>
        <v>0.36236965866009596</v>
      </c>
      <c r="I2212" s="15">
        <f>RawPLEP2!H2209-I$2*$A2212</f>
        <v>0.47302544119642054</v>
      </c>
      <c r="J2212" s="15">
        <f>RawPLEP2!I2209-J$2*$A2212</f>
        <v>0.28490352963399451</v>
      </c>
      <c r="K2212" s="15">
        <f>RawPLEP2!J2209-K$2*$A2212</f>
        <v>0.3171505611180005</v>
      </c>
      <c r="L2212" s="15">
        <f>RawPLEP2!K2209-L$2*$A2212</f>
        <v>0.43595139285058987</v>
      </c>
      <c r="M2212" s="15">
        <f>RawPLEP2!L2209-M$2*$A2212</f>
        <v>0.4323183169312198</v>
      </c>
      <c r="N2212" s="15">
        <f>RawPLEP2!M2209-N$2*$A2212</f>
        <v>0.42400253912404084</v>
      </c>
      <c r="O2212" s="15">
        <f>RawPLEP2!N2209-O$2*$A2212</f>
        <v>0.35172296153972482</v>
      </c>
      <c r="P2212" s="15">
        <f>RawPLEP2!O2209-P$2*$A2212</f>
        <v>0.32010355829061499</v>
      </c>
      <c r="Q2212" s="15">
        <f>RawPLEP2!P2209-Q$2*$A2212</f>
        <v>0.41781682808818732</v>
      </c>
      <c r="R2212" s="15">
        <f>RawPLEP2!Q2209-R$2*$A2212</f>
        <v>0.39571219332453827</v>
      </c>
      <c r="S2212" s="15">
        <f>RawPLEP2!R2209-S$2*$A2212</f>
        <v>0.46333955756806772</v>
      </c>
      <c r="T2212" s="15">
        <f>RawPLEP2!S2209-T$2*$A2212</f>
        <v>0.42553962391853817</v>
      </c>
      <c r="U2212" s="15">
        <f>RawPLEP2!T2209-U$2*$A2212</f>
        <v>0.38410804042600605</v>
      </c>
      <c r="V2212" s="15">
        <f>RawPLEP2!U2209-V$2*$A2212</f>
        <v>0.32052268460312572</v>
      </c>
      <c r="W2212" s="15">
        <f>RawPLEP2!V2209-W$2*$A2212</f>
        <v>0.45988162446743391</v>
      </c>
      <c r="X2212" s="15">
        <f>RawPLEP2!W2209-X$2*$A2212</f>
        <v>0.31430235846109122</v>
      </c>
      <c r="Y2212" s="15">
        <f>RawPLEP2!X2209-Y$2*$A2212</f>
        <v>0.38211052861601219</v>
      </c>
      <c r="Z2212" s="15">
        <f>RawPLEP2!Y2209-Z$2*$A2212</f>
        <v>0.44298073234203755</v>
      </c>
      <c r="AA2212" s="15">
        <f>RawPLEP2!Z2209-AA$2*$A2212</f>
        <v>0.30633520304783252</v>
      </c>
      <c r="AB2212" s="15">
        <f>RawPLEP2!AA2209-AB$2*$A2212</f>
        <v>0.3103404593127666</v>
      </c>
      <c r="AC2212" s="15">
        <f>RawPLEP2!AB2209-AC$2*$A2212</f>
        <v>0.31797033142612396</v>
      </c>
      <c r="AD2212" s="15">
        <f>RawPLEP2!AC2209-AD$2*$A2212</f>
        <v>0.44298073239526592</v>
      </c>
      <c r="AE2212" s="15">
        <f>RawPLEP2!AD2209-AE$2*$A2212</f>
        <v>0.33025849749850644</v>
      </c>
      <c r="AF2212" s="15">
        <f>RawPLEP2!AE2209-AF$2*$A2212</f>
        <v>0.42504552706170196</v>
      </c>
      <c r="AG2212" s="15">
        <f>RawPLEP2!AF2209-AG$2*$A2212</f>
        <v>0.47058795106557888</v>
      </c>
      <c r="AH2212" s="15">
        <f>RawPLEP2!AG2209-AH$2*$A2212</f>
        <v>0.33877804846619552</v>
      </c>
      <c r="AI2212" s="15">
        <f>RawPLEP2!AH2209-AI$2*$A2212</f>
        <v>0.47175325372243182</v>
      </c>
      <c r="AJ2212" s="15">
        <f>RawPLEP2!AI2209-AJ$2*$A2212</f>
        <v>0.35681079008153305</v>
      </c>
      <c r="AK2212" s="15">
        <f>RawPLEP2!AJ2209-AK$2*$A2212</f>
        <v>0.36558275590875855</v>
      </c>
      <c r="AL2212" s="15">
        <f>RawPLEP2!AK2209-AL$2*$A2212</f>
        <v>0.35672738813678861</v>
      </c>
      <c r="AM2212" s="15">
        <f>RawPLEP2!AL2209-AM$2*$A2212</f>
        <v>0.40046508600979402</v>
      </c>
      <c r="AN2212" s="15">
        <f>RawPLEP2!AM2209-AN$2*$A2212</f>
        <v>0.45559450902293097</v>
      </c>
      <c r="AO2212" s="15">
        <f>RawPLEP2!AN2209-AO$2*$A2212</f>
        <v>0.30946420193079432</v>
      </c>
      <c r="AP2212" s="15">
        <f>RawPLEP2!AO2209-AP$2*$A2212</f>
        <v>0.34428608420000001</v>
      </c>
      <c r="AQ2212" s="15">
        <f>RawPLEP2!AP2209-AQ$2*$A2212</f>
        <v>0.40190899708848754</v>
      </c>
      <c r="AR2212" s="15">
        <f>RawPLEP2!AQ2209-AR$2*$A2212</f>
        <v>0.47940256743810072</v>
      </c>
      <c r="AS2212" s="15">
        <f>RawPLEP2!AR2209-AS$2*$A2212</f>
        <v>0.46582749766482501</v>
      </c>
      <c r="AT2212" s="15">
        <f>RawPLEP2!AS2209-AT$2*$A2212</f>
        <v>0.45343487348234268</v>
      </c>
      <c r="AU2212" s="15">
        <f>RawPLEP2!AT2209-AU$2*$A2212</f>
        <v>5.4606168835621076E-2</v>
      </c>
      <c r="AV2212" s="15">
        <f>RawPLEP2!AU2209-AV$2*$A2212</f>
        <v>9.2132687569999996E-2</v>
      </c>
      <c r="AW2212" s="15">
        <f>RawPLEP2!AV2209-AW$2*$A2212</f>
        <v>0.11322909591571308</v>
      </c>
      <c r="AX2212" s="15">
        <f>RawPLEP2!AW2209-AX$2*$A2212</f>
        <v>6.6615166264998527E-2</v>
      </c>
      <c r="AY2212" s="15"/>
    </row>
    <row r="2213" spans="1:51" x14ac:dyDescent="0.25">
      <c r="A2213" s="23">
        <v>4.9799999999999823E-4</v>
      </c>
      <c r="B2213" s="24">
        <f>RawPLEP2!A2210</f>
        <v>296</v>
      </c>
      <c r="C2213" s="15">
        <f>RawPLEP2!B2210-C$2*$A2213</f>
        <v>0.30524777252676927</v>
      </c>
      <c r="D2213" s="15">
        <f>RawPLEP2!C2210-D$2*$A2213</f>
        <v>0.49993964753535419</v>
      </c>
      <c r="E2213" s="15">
        <f>RawPLEP2!D2210-E$2*$A2213</f>
        <v>0.36233778047253323</v>
      </c>
      <c r="F2213" s="15">
        <f>RawPLEP2!E2210-F$2*$A2213</f>
        <v>0.36233985646634131</v>
      </c>
      <c r="G2213" s="15">
        <f>RawPLEP2!F2210-G$2*$A2213</f>
        <v>0.38658427107718879</v>
      </c>
      <c r="H2213" s="15">
        <f>RawPLEP2!G2210-H$2*$A2213</f>
        <v>0.36721439585984955</v>
      </c>
      <c r="I2213" s="15">
        <f>RawPLEP2!H2210-I$2*$A2213</f>
        <v>0.47741473539003632</v>
      </c>
      <c r="J2213" s="15">
        <f>RawPLEP2!I2210-J$2*$A2213</f>
        <v>0.28744927955901933</v>
      </c>
      <c r="K2213" s="15">
        <f>RawPLEP2!J2210-K$2*$A2213</f>
        <v>0.32029737145492554</v>
      </c>
      <c r="L2213" s="15">
        <f>RawPLEP2!K2210-L$2*$A2213</f>
        <v>0.44179716868123697</v>
      </c>
      <c r="M2213" s="15">
        <f>RawPLEP2!L2210-M$2*$A2213</f>
        <v>0.43563253841989052</v>
      </c>
      <c r="N2213" s="15">
        <f>RawPLEP2!M2210-N$2*$A2213</f>
        <v>0.42795247569619232</v>
      </c>
      <c r="O2213" s="15">
        <f>RawPLEP2!N2210-O$2*$A2213</f>
        <v>0.35503783085371449</v>
      </c>
      <c r="P2213" s="15">
        <f>RawPLEP2!O2210-P$2*$A2213</f>
        <v>0.32281886477276306</v>
      </c>
      <c r="Q2213" s="15">
        <f>RawPLEP2!P2210-Q$2*$A2213</f>
        <v>0.42238955114899435</v>
      </c>
      <c r="R2213" s="15">
        <f>RawPLEP2!Q2210-R$2*$A2213</f>
        <v>0.39830969616670842</v>
      </c>
      <c r="S2213" s="15">
        <f>RawPLEP2!R2210-S$2*$A2213</f>
        <v>0.46676624892937024</v>
      </c>
      <c r="T2213" s="15">
        <f>RawPLEP2!S2210-T$2*$A2213</f>
        <v>0.42974948685048336</v>
      </c>
      <c r="U2213" s="15">
        <f>RawPLEP2!T2210-U$2*$A2213</f>
        <v>0.38763825119698125</v>
      </c>
      <c r="V2213" s="15">
        <f>RawPLEP2!U2210-V$2*$A2213</f>
        <v>0.323666610891993</v>
      </c>
      <c r="W2213" s="15">
        <f>RawPLEP2!V2210-W$2*$A2213</f>
        <v>0.46436145628496267</v>
      </c>
      <c r="X2213" s="15">
        <f>RawPLEP2!W2210-X$2*$A2213</f>
        <v>0.31715607653713218</v>
      </c>
      <c r="Y2213" s="15">
        <f>RawPLEP2!X2210-Y$2*$A2213</f>
        <v>0.38582082395036266</v>
      </c>
      <c r="Z2213" s="15">
        <f>RawPLEP2!Y2210-Z$2*$A2213</f>
        <v>0.44743816118486401</v>
      </c>
      <c r="AA2213" s="15">
        <f>RawPLEP2!Z2210-AA$2*$A2213</f>
        <v>0.30930464320212619</v>
      </c>
      <c r="AB2213" s="15">
        <f>RawPLEP2!AA2210-AB$2*$A2213</f>
        <v>0.31376101214949531</v>
      </c>
      <c r="AC2213" s="15">
        <f>RawPLEP2!AB2210-AC$2*$A2213</f>
        <v>0.32090972566710363</v>
      </c>
      <c r="AD2213" s="15">
        <f>RawPLEP2!AC2210-AD$2*$A2213</f>
        <v>0.44743816124008845</v>
      </c>
      <c r="AE2213" s="15">
        <f>RawPLEP2!AD2210-AE$2*$A2213</f>
        <v>0.33363843958345041</v>
      </c>
      <c r="AF2213" s="15">
        <f>RawPLEP2!AE2210-AF$2*$A2213</f>
        <v>0.42886186507439072</v>
      </c>
      <c r="AG2213" s="15">
        <f>RawPLEP2!AF2210-AG$2*$A2213</f>
        <v>0.47664610802303808</v>
      </c>
      <c r="AH2213" s="15">
        <f>RawPLEP2!AG2210-AH$2*$A2213</f>
        <v>0.34167552459255279</v>
      </c>
      <c r="AI2213" s="15">
        <f>RawPLEP2!AH2210-AI$2*$A2213</f>
        <v>0.474015093732023</v>
      </c>
      <c r="AJ2213" s="15">
        <f>RawPLEP2!AI2210-AJ$2*$A2213</f>
        <v>0.36009767231084056</v>
      </c>
      <c r="AK2213" s="15">
        <f>RawPLEP2!AJ2210-AK$2*$A2213</f>
        <v>0.36929937050033695</v>
      </c>
      <c r="AL2213" s="15">
        <f>RawPLEP2!AK2210-AL$2*$A2213</f>
        <v>0.36097628714941821</v>
      </c>
      <c r="AM2213" s="15">
        <f>RawPLEP2!AL2210-AM$2*$A2213</f>
        <v>0.40434979657766135</v>
      </c>
      <c r="AN2213" s="15">
        <f>RawPLEP2!AM2210-AN$2*$A2213</f>
        <v>0.46100315100879086</v>
      </c>
      <c r="AO2213" s="15">
        <f>RawPLEP2!AN2210-AO$2*$A2213</f>
        <v>0.31288534410194907</v>
      </c>
      <c r="AP2213" s="15">
        <f>RawPLEP2!AO2210-AP$2*$A2213</f>
        <v>0.34722331169999998</v>
      </c>
      <c r="AQ2213" s="15">
        <f>RawPLEP2!AP2210-AQ$2*$A2213</f>
        <v>0.40466728826055581</v>
      </c>
      <c r="AR2213" s="15">
        <f>RawPLEP2!AQ2210-AR$2*$A2213</f>
        <v>0.48406911435577948</v>
      </c>
      <c r="AS2213" s="15">
        <f>RawPLEP2!AR2210-AS$2*$A2213</f>
        <v>0.47007808452600591</v>
      </c>
      <c r="AT2213" s="15">
        <f>RawPLEP2!AS2210-AT$2*$A2213</f>
        <v>0.45788894698793059</v>
      </c>
      <c r="AU2213" s="15">
        <f>RawPLEP2!AT2210-AU$2*$A2213</f>
        <v>5.4813452527456868E-2</v>
      </c>
      <c r="AV2213" s="15">
        <f>RawPLEP2!AU2210-AV$2*$A2213</f>
        <v>9.2602461580000003E-2</v>
      </c>
      <c r="AW2213" s="15">
        <f>RawPLEP2!AV2210-AW$2*$A2213</f>
        <v>0.11408446622817731</v>
      </c>
      <c r="AX2213" s="15">
        <f>RawPLEP2!AW2210-AX$2*$A2213</f>
        <v>6.6858282605685965E-2</v>
      </c>
      <c r="AY2213" s="15"/>
    </row>
    <row r="2214" spans="1:51" x14ac:dyDescent="0.25">
      <c r="A2214" s="23">
        <v>5.389999999999976E-4</v>
      </c>
      <c r="B2214" s="24">
        <f>RawPLEP2!A2211</f>
        <v>295</v>
      </c>
      <c r="C2214" s="15">
        <f>RawPLEP2!B2211-C$2*$A2214</f>
        <v>0.30832973106812978</v>
      </c>
      <c r="D2214" s="15">
        <f>RawPLEP2!C2211-D$2*$A2214</f>
        <v>0.50450958348244157</v>
      </c>
      <c r="E2214" s="15">
        <f>RawPLEP2!D2211-E$2*$A2214</f>
        <v>0.36512030858372574</v>
      </c>
      <c r="F2214" s="15">
        <f>RawPLEP2!E2211-F$2*$A2214</f>
        <v>0.36512085242762643</v>
      </c>
      <c r="G2214" s="15">
        <f>RawPLEP2!F2211-G$2*$A2214</f>
        <v>0.38985654249579271</v>
      </c>
      <c r="H2214" s="15">
        <f>RawPLEP2!G2211-H$2*$A2214</f>
        <v>0.3719624083703994</v>
      </c>
      <c r="I2214" s="15">
        <f>RawPLEP2!H2211-I$2*$A2214</f>
        <v>0.48174065386993892</v>
      </c>
      <c r="J2214" s="15">
        <f>RawPLEP2!I2211-J$2*$A2214</f>
        <v>0.29054979702713141</v>
      </c>
      <c r="K2214" s="15">
        <f>RawPLEP2!J2211-K$2*$A2214</f>
        <v>0.3237014139779214</v>
      </c>
      <c r="L2214" s="15">
        <f>RawPLEP2!K2211-L$2*$A2214</f>
        <v>0.44747613243993317</v>
      </c>
      <c r="M2214" s="15">
        <f>RawPLEP2!L2211-M$2*$A2214</f>
        <v>0.44053346028297391</v>
      </c>
      <c r="N2214" s="15">
        <f>RawPLEP2!M2211-N$2*$A2214</f>
        <v>0.43268898346053752</v>
      </c>
      <c r="O2214" s="15">
        <f>RawPLEP2!N2211-O$2*$A2214</f>
        <v>0.35718985141335768</v>
      </c>
      <c r="P2214" s="15">
        <f>RawPLEP2!O2211-P$2*$A2214</f>
        <v>0.3269387315432114</v>
      </c>
      <c r="Q2214" s="15">
        <f>RawPLEP2!P2211-Q$2*$A2214</f>
        <v>0.42726431559861039</v>
      </c>
      <c r="R2214" s="15">
        <f>RawPLEP2!Q2211-R$2*$A2214</f>
        <v>0.4029341242960961</v>
      </c>
      <c r="S2214" s="15">
        <f>RawPLEP2!R2211-S$2*$A2214</f>
        <v>0.47142027905789269</v>
      </c>
      <c r="T2214" s="15">
        <f>RawPLEP2!S2211-T$2*$A2214</f>
        <v>0.43562901486769179</v>
      </c>
      <c r="U2214" s="15">
        <f>RawPLEP2!T2211-U$2*$A2214</f>
        <v>0.39156633784753597</v>
      </c>
      <c r="V2214" s="15">
        <f>RawPLEP2!U2211-V$2*$A2214</f>
        <v>0.32717555138330162</v>
      </c>
      <c r="W2214" s="15">
        <f>RawPLEP2!V2211-W$2*$A2214</f>
        <v>0.4685509422248893</v>
      </c>
      <c r="X2214" s="15">
        <f>RawPLEP2!W2211-X$2*$A2214</f>
        <v>0.32044506349922536</v>
      </c>
      <c r="Y2214" s="15">
        <f>RawPLEP2!X2211-Y$2*$A2214</f>
        <v>0.3890310290119387</v>
      </c>
      <c r="Z2214" s="15">
        <f>RawPLEP2!Y2211-Z$2*$A2214</f>
        <v>0.45145074311574634</v>
      </c>
      <c r="AA2214" s="15">
        <f>RawPLEP2!Z2211-AA$2*$A2214</f>
        <v>0.3132223289591286</v>
      </c>
      <c r="AB2214" s="15">
        <f>RawPLEP2!AA2211-AB$2*$A2214</f>
        <v>0.31726258957204412</v>
      </c>
      <c r="AC2214" s="15">
        <f>RawPLEP2!AB2211-AC$2*$A2214</f>
        <v>0.32333649739933507</v>
      </c>
      <c r="AD2214" s="15">
        <f>RawPLEP2!AC2211-AD$2*$A2214</f>
        <v>0.45145074317551737</v>
      </c>
      <c r="AE2214" s="15">
        <f>RawPLEP2!AD2211-AE$2*$A2214</f>
        <v>0.3374532303991562</v>
      </c>
      <c r="AF2214" s="15">
        <f>RawPLEP2!AE2211-AF$2*$A2214</f>
        <v>0.43261011189218196</v>
      </c>
      <c r="AG2214" s="15">
        <f>RawPLEP2!AF2211-AG$2*$A2214</f>
        <v>0.48086241247613964</v>
      </c>
      <c r="AH2214" s="15">
        <f>RawPLEP2!AG2211-AH$2*$A2214</f>
        <v>0.34553458064147785</v>
      </c>
      <c r="AI2214" s="15">
        <f>RawPLEP2!AH2211-AI$2*$A2214</f>
        <v>0.47916607079831408</v>
      </c>
      <c r="AJ2214" s="15">
        <f>RawPLEP2!AI2211-AJ$2*$A2214</f>
        <v>0.36439343039426314</v>
      </c>
      <c r="AK2214" s="15">
        <f>RawPLEP2!AJ2211-AK$2*$A2214</f>
        <v>0.37372154908671007</v>
      </c>
      <c r="AL2214" s="15">
        <f>RawPLEP2!AK2211-AL$2*$A2214</f>
        <v>0.36407022396151884</v>
      </c>
      <c r="AM2214" s="15">
        <f>RawPLEP2!AL2211-AM$2*$A2214</f>
        <v>0.40871282754891458</v>
      </c>
      <c r="AN2214" s="15">
        <f>RawPLEP2!AM2211-AN$2*$A2214</f>
        <v>0.46604564499324952</v>
      </c>
      <c r="AO2214" s="15">
        <f>RawPLEP2!AN2211-AO$2*$A2214</f>
        <v>0.31672059631957944</v>
      </c>
      <c r="AP2214" s="15">
        <f>RawPLEP2!AO2211-AP$2*$A2214</f>
        <v>0.35133242609999998</v>
      </c>
      <c r="AQ2214" s="15">
        <f>RawPLEP2!AP2211-AQ$2*$A2214</f>
        <v>0.40843050458582253</v>
      </c>
      <c r="AR2214" s="15">
        <f>RawPLEP2!AQ2211-AR$2*$A2214</f>
        <v>0.48860234834049227</v>
      </c>
      <c r="AS2214" s="15">
        <f>RawPLEP2!AR2211-AS$2*$A2214</f>
        <v>0.47499434883758473</v>
      </c>
      <c r="AT2214" s="15">
        <f>RawPLEP2!AS2211-AT$2*$A2214</f>
        <v>0.46207503663954735</v>
      </c>
      <c r="AU2214" s="15">
        <f>RawPLEP2!AT2211-AU$2*$A2214</f>
        <v>5.51642115927495E-2</v>
      </c>
      <c r="AV2214" s="15">
        <f>RawPLEP2!AU2211-AV$2*$A2214</f>
        <v>9.316965193E-2</v>
      </c>
      <c r="AW2214" s="15">
        <f>RawPLEP2!AV2211-AW$2*$A2214</f>
        <v>0.1152450068912903</v>
      </c>
      <c r="AX2214" s="15">
        <f>RawPLEP2!AW2211-AX$2*$A2214</f>
        <v>6.7545472600029591E-2</v>
      </c>
      <c r="AY2214" s="15"/>
    </row>
    <row r="2215" spans="1:51" x14ac:dyDescent="0.25">
      <c r="A2215" s="23">
        <v>3.8299999999999424E-4</v>
      </c>
      <c r="B2215" s="24">
        <f>RawPLEP2!A2212</f>
        <v>294</v>
      </c>
      <c r="C2215" s="15">
        <f>RawPLEP2!B2212-C$2*$A2215</f>
        <v>0.31051998697661171</v>
      </c>
      <c r="D2215" s="15">
        <f>RawPLEP2!C2212-D$2*$A2215</f>
        <v>0.51021521165449935</v>
      </c>
      <c r="E2215" s="15">
        <f>RawPLEP2!D2212-E$2*$A2215</f>
        <v>0.36938678698992011</v>
      </c>
      <c r="F2215" s="15">
        <f>RawPLEP2!E2212-F$2*$A2215</f>
        <v>0.3693896074237123</v>
      </c>
      <c r="G2215" s="15">
        <f>RawPLEP2!F2212-G$2*$A2215</f>
        <v>0.39366703879329984</v>
      </c>
      <c r="H2215" s="15">
        <f>RawPLEP2!G2212-H$2*$A2215</f>
        <v>0.37794801930586819</v>
      </c>
      <c r="I2215" s="15">
        <f>RawPLEP2!H2212-I$2*$A2215</f>
        <v>0.48847803355860225</v>
      </c>
      <c r="J2215" s="15">
        <f>RawPLEP2!I2212-J$2*$A2215</f>
        <v>0.29391252234358312</v>
      </c>
      <c r="K2215" s="15">
        <f>RawPLEP2!J2212-K$2*$A2215</f>
        <v>0.32702422082457122</v>
      </c>
      <c r="L2215" s="15">
        <f>RawPLEP2!K2212-L$2*$A2215</f>
        <v>0.45330481194099148</v>
      </c>
      <c r="M2215" s="15">
        <f>RawPLEP2!L2212-M$2*$A2215</f>
        <v>0.44375581304782752</v>
      </c>
      <c r="N2215" s="15">
        <f>RawPLEP2!M2212-N$2*$A2215</f>
        <v>0.43676377773522423</v>
      </c>
      <c r="O2215" s="15">
        <f>RawPLEP2!N2212-O$2*$A2215</f>
        <v>0.36201040192544715</v>
      </c>
      <c r="P2215" s="15">
        <f>RawPLEP2!O2212-P$2*$A2215</f>
        <v>0.33011098303126152</v>
      </c>
      <c r="Q2215" s="15">
        <f>RawPLEP2!P2212-Q$2*$A2215</f>
        <v>0.43212507180494952</v>
      </c>
      <c r="R2215" s="15">
        <f>RawPLEP2!Q2212-R$2*$A2215</f>
        <v>0.40724569513062114</v>
      </c>
      <c r="S2215" s="15">
        <f>RawPLEP2!R2212-S$2*$A2215</f>
        <v>0.47706643039327068</v>
      </c>
      <c r="T2215" s="15">
        <f>RawPLEP2!S2212-T$2*$A2215</f>
        <v>0.43857600182416689</v>
      </c>
      <c r="U2215" s="15">
        <f>RawPLEP2!T2212-U$2*$A2215</f>
        <v>0.39531504639908399</v>
      </c>
      <c r="V2215" s="15">
        <f>RawPLEP2!U2212-V$2*$A2215</f>
        <v>0.33105218597978575</v>
      </c>
      <c r="W2215" s="15">
        <f>RawPLEP2!V2212-W$2*$A2215</f>
        <v>0.47407239317297328</v>
      </c>
      <c r="X2215" s="15">
        <f>RawPLEP2!W2212-X$2*$A2215</f>
        <v>0.32373619170687068</v>
      </c>
      <c r="Y2215" s="15">
        <f>RawPLEP2!X2212-Y$2*$A2215</f>
        <v>0.3934459036142347</v>
      </c>
      <c r="Z2215" s="15">
        <f>RawPLEP2!Y2212-Z$2*$A2215</f>
        <v>0.45568622064458414</v>
      </c>
      <c r="AA2215" s="15">
        <f>RawPLEP2!Z2212-AA$2*$A2215</f>
        <v>0.31712738868858303</v>
      </c>
      <c r="AB2215" s="15">
        <f>RawPLEP2!AA2212-AB$2*$A2215</f>
        <v>0.32055782872039501</v>
      </c>
      <c r="AC2215" s="15">
        <f>RawPLEP2!AB2212-AC$2*$A2215</f>
        <v>0.32715935661084478</v>
      </c>
      <c r="AD2215" s="15">
        <f>RawPLEP2!AC2212-AD$2*$A2215</f>
        <v>0.45568622068705594</v>
      </c>
      <c r="AE2215" s="15">
        <f>RawPLEP2!AD2212-AE$2*$A2215</f>
        <v>0.34077688532964162</v>
      </c>
      <c r="AF2215" s="15">
        <f>RawPLEP2!AE2212-AF$2*$A2215</f>
        <v>0.43793401424887879</v>
      </c>
      <c r="AG2215" s="15">
        <f>RawPLEP2!AF2212-AG$2*$A2215</f>
        <v>0.48555663194482651</v>
      </c>
      <c r="AH2215" s="15">
        <f>RawPLEP2!AG2212-AH$2*$A2215</f>
        <v>0.34799983567971432</v>
      </c>
      <c r="AI2215" s="15">
        <f>RawPLEP2!AH2212-AI$2*$A2215</f>
        <v>0.48536847414852369</v>
      </c>
      <c r="AJ2215" s="15">
        <f>RawPLEP2!AI2212-AJ$2*$A2215</f>
        <v>0.36814610824026489</v>
      </c>
      <c r="AK2215" s="15">
        <f>RawPLEP2!AJ2212-AK$2*$A2215</f>
        <v>0.37721102222636355</v>
      </c>
      <c r="AL2215" s="15">
        <f>RawPLEP2!AK2212-AL$2*$A2215</f>
        <v>0.36807640815206261</v>
      </c>
      <c r="AM2215" s="15">
        <f>RawPLEP2!AL2212-AM$2*$A2215</f>
        <v>0.4131835965607315</v>
      </c>
      <c r="AN2215" s="15">
        <f>RawPLEP2!AM2212-AN$2*$A2215</f>
        <v>0.470000843315797</v>
      </c>
      <c r="AO2215" s="15">
        <f>RawPLEP2!AN2212-AO$2*$A2215</f>
        <v>0.31918793526957129</v>
      </c>
      <c r="AP2215" s="15">
        <f>RawPLEP2!AO2212-AP$2*$A2215</f>
        <v>0.35504609349999999</v>
      </c>
      <c r="AQ2215" s="15">
        <f>RawPLEP2!AP2212-AQ$2*$A2215</f>
        <v>0.41321180849456401</v>
      </c>
      <c r="AR2215" s="15">
        <f>RawPLEP2!AQ2212-AR$2*$A2215</f>
        <v>0.49467403872060955</v>
      </c>
      <c r="AS2215" s="15">
        <f>RawPLEP2!AR2212-AS$2*$A2215</f>
        <v>0.48079183687401661</v>
      </c>
      <c r="AT2215" s="15">
        <f>RawPLEP2!AS2212-AT$2*$A2215</f>
        <v>0.46617975625778596</v>
      </c>
      <c r="AU2215" s="15">
        <f>RawPLEP2!AT2212-AU$2*$A2215</f>
        <v>5.5468748320172651E-2</v>
      </c>
      <c r="AV2215" s="15">
        <f>RawPLEP2!AU2212-AV$2*$A2215</f>
        <v>9.4187557699999994E-2</v>
      </c>
      <c r="AW2215" s="15">
        <f>RawPLEP2!AV2212-AW$2*$A2215</f>
        <v>0.11666783329993355</v>
      </c>
      <c r="AX2215" s="15">
        <f>RawPLEP2!AW2212-AX$2*$A2215</f>
        <v>6.7886360037405058E-2</v>
      </c>
      <c r="AY2215" s="15"/>
    </row>
    <row r="2216" spans="1:51" x14ac:dyDescent="0.25">
      <c r="A2216" s="23">
        <v>3.9299999999999036E-4</v>
      </c>
      <c r="B2216" s="24">
        <f>RawPLEP2!A2213</f>
        <v>293</v>
      </c>
      <c r="C2216" s="15">
        <f>RawPLEP2!B2213-C$2*$A2216</f>
        <v>0.31376377109401671</v>
      </c>
      <c r="D2216" s="15">
        <f>RawPLEP2!C2213-D$2*$A2216</f>
        <v>0.51470789440500841</v>
      </c>
      <c r="E2216" s="15">
        <f>RawPLEP2!D2213-E$2*$A2216</f>
        <v>0.37279252555362563</v>
      </c>
      <c r="F2216" s="15">
        <f>RawPLEP2!E2213-F$2*$A2216</f>
        <v>0.37279044017524521</v>
      </c>
      <c r="G2216" s="15">
        <f>RawPLEP2!F2213-G$2*$A2216</f>
        <v>0.39767821048320323</v>
      </c>
      <c r="H2216" s="15">
        <f>RawPLEP2!G2213-H$2*$A2216</f>
        <v>0.38295509552795359</v>
      </c>
      <c r="I2216" s="15">
        <f>RawPLEP2!H2213-I$2*$A2216</f>
        <v>0.49322594214394433</v>
      </c>
      <c r="J2216" s="15">
        <f>RawPLEP2!I2213-J$2*$A2216</f>
        <v>0.29655048807970802</v>
      </c>
      <c r="K2216" s="15">
        <f>RawPLEP2!J2213-K$2*$A2216</f>
        <v>0.33047019442286291</v>
      </c>
      <c r="L2216" s="15">
        <f>RawPLEP2!K2213-L$2*$A2216</f>
        <v>0.46049468333579546</v>
      </c>
      <c r="M2216" s="15">
        <f>RawPLEP2!L2213-M$2*$A2216</f>
        <v>0.44947151141931124</v>
      </c>
      <c r="N2216" s="15">
        <f>RawPLEP2!M2213-N$2*$A2216</f>
        <v>0.44253950217530841</v>
      </c>
      <c r="O2216" s="15">
        <f>RawPLEP2!N2213-O$2*$A2216</f>
        <v>0.36527579538877469</v>
      </c>
      <c r="P2216" s="15">
        <f>RawPLEP2!O2213-P$2*$A2216</f>
        <v>0.33405005474356597</v>
      </c>
      <c r="Q2216" s="15">
        <f>RawPLEP2!P2213-Q$2*$A2216</f>
        <v>0.43801005896095341</v>
      </c>
      <c r="R2216" s="15">
        <f>RawPLEP2!Q2213-R$2*$A2216</f>
        <v>0.41185865312071573</v>
      </c>
      <c r="S2216" s="15">
        <f>RawPLEP2!R2213-S$2*$A2216</f>
        <v>0.48166257240510546</v>
      </c>
      <c r="T2216" s="15">
        <f>RawPLEP2!S2213-T$2*$A2216</f>
        <v>0.44410383193080311</v>
      </c>
      <c r="U2216" s="15">
        <f>RawPLEP2!T2213-U$2*$A2216</f>
        <v>0.40032969141629249</v>
      </c>
      <c r="V2216" s="15">
        <f>RawPLEP2!U2213-V$2*$A2216</f>
        <v>0.33403189270693417</v>
      </c>
      <c r="W2216" s="15">
        <f>RawPLEP2!V2213-W$2*$A2216</f>
        <v>0.47901849938271152</v>
      </c>
      <c r="X2216" s="15">
        <f>RawPLEP2!W2213-X$2*$A2216</f>
        <v>0.32812945952689343</v>
      </c>
      <c r="Y2216" s="15">
        <f>RawPLEP2!X2213-Y$2*$A2216</f>
        <v>0.39781485869998501</v>
      </c>
      <c r="Z2216" s="15">
        <f>RawPLEP2!Y2213-Z$2*$A2216</f>
        <v>0.46039587663504328</v>
      </c>
      <c r="AA2216" s="15">
        <f>RawPLEP2!Z2213-AA$2*$A2216</f>
        <v>0.31991247328541284</v>
      </c>
      <c r="AB2216" s="15">
        <f>RawPLEP2!AA2213-AB$2*$A2216</f>
        <v>0.32473939431857768</v>
      </c>
      <c r="AC2216" s="15">
        <f>RawPLEP2!AB2213-AC$2*$A2216</f>
        <v>0.330801440611389</v>
      </c>
      <c r="AD2216" s="15">
        <f>RawPLEP2!AC2213-AD$2*$A2216</f>
        <v>0.46039587667862403</v>
      </c>
      <c r="AE2216" s="15">
        <f>RawPLEP2!AD2213-AE$2*$A2216</f>
        <v>0.34493365752127714</v>
      </c>
      <c r="AF2216" s="15">
        <f>RawPLEP2!AE2213-AF$2*$A2216</f>
        <v>0.44166116313370601</v>
      </c>
      <c r="AG2216" s="15">
        <f>RawPLEP2!AF2213-AG$2*$A2216</f>
        <v>0.49219963942119271</v>
      </c>
      <c r="AH2216" s="15">
        <f>RawPLEP2!AG2213-AH$2*$A2216</f>
        <v>0.35168320017213506</v>
      </c>
      <c r="AI2216" s="15">
        <f>RawPLEP2!AH2213-AI$2*$A2216</f>
        <v>0.48987268374274101</v>
      </c>
      <c r="AJ2216" s="15">
        <f>RawPLEP2!AI2213-AJ$2*$A2216</f>
        <v>0.37202340798988021</v>
      </c>
      <c r="AK2216" s="15">
        <f>RawPLEP2!AJ2213-AK$2*$A2216</f>
        <v>0.38179079963279605</v>
      </c>
      <c r="AL2216" s="15">
        <f>RawPLEP2!AK2213-AL$2*$A2216</f>
        <v>0.37244358082574569</v>
      </c>
      <c r="AM2216" s="15">
        <f>RawPLEP2!AL2213-AM$2*$A2216</f>
        <v>0.41755303513176895</v>
      </c>
      <c r="AN2216" s="15">
        <f>RawPLEP2!AM2213-AN$2*$A2216</f>
        <v>0.47515507734127471</v>
      </c>
      <c r="AO2216" s="15">
        <f>RawPLEP2!AN2213-AO$2*$A2216</f>
        <v>0.32315338722021286</v>
      </c>
      <c r="AP2216" s="15">
        <f>RawPLEP2!AO2213-AP$2*$A2216</f>
        <v>0.35817971830000001</v>
      </c>
      <c r="AQ2216" s="15">
        <f>RawPLEP2!AP2213-AQ$2*$A2216</f>
        <v>0.41750476175682416</v>
      </c>
      <c r="AR2216" s="15">
        <f>RawPLEP2!AQ2213-AR$2*$A2216</f>
        <v>0.50053141251931998</v>
      </c>
      <c r="AS2216" s="15">
        <f>RawPLEP2!AR2213-AS$2*$A2216</f>
        <v>0.48644199345245043</v>
      </c>
      <c r="AT2216" s="15">
        <f>RawPLEP2!AS2213-AT$2*$A2216</f>
        <v>0.47088091153866812</v>
      </c>
      <c r="AU2216" s="15">
        <f>RawPLEP2!AT2213-AU$2*$A2216</f>
        <v>5.6295882583414752E-2</v>
      </c>
      <c r="AV2216" s="15">
        <f>RawPLEP2!AU2213-AV$2*$A2216</f>
        <v>9.5421299340000001E-2</v>
      </c>
      <c r="AW2216" s="15">
        <f>RawPLEP2!AV2213-AW$2*$A2216</f>
        <v>0.11781614517630258</v>
      </c>
      <c r="AX2216" s="15">
        <f>RawPLEP2!AW2213-AX$2*$A2216</f>
        <v>6.8874739663342538E-2</v>
      </c>
      <c r="AY2216" s="15"/>
    </row>
    <row r="2217" spans="1:51" x14ac:dyDescent="0.25">
      <c r="A2217" s="23">
        <v>4.679999999999821E-4</v>
      </c>
      <c r="B2217" s="24">
        <f>RawPLEP2!A2214</f>
        <v>292</v>
      </c>
      <c r="C2217" s="15">
        <f>RawPLEP2!B2214-C$2*$A2217</f>
        <v>0.31687893347455426</v>
      </c>
      <c r="D2217" s="15">
        <f>RawPLEP2!C2214-D$2*$A2217</f>
        <v>0.51962151108382681</v>
      </c>
      <c r="E2217" s="15">
        <f>RawPLEP2!D2214-E$2*$A2217</f>
        <v>0.37651056478141676</v>
      </c>
      <c r="F2217" s="15">
        <f>RawPLEP2!E2214-F$2*$A2217</f>
        <v>0.37650787961174242</v>
      </c>
      <c r="G2217" s="15">
        <f>RawPLEP2!F2214-G$2*$A2217</f>
        <v>0.40157129990747864</v>
      </c>
      <c r="H2217" s="15">
        <f>RawPLEP2!G2214-H$2*$A2217</f>
        <v>0.38706316719359357</v>
      </c>
      <c r="I2217" s="15">
        <f>RawPLEP2!H2214-I$2*$A2217</f>
        <v>0.49949080193401008</v>
      </c>
      <c r="J2217" s="15">
        <f>RawPLEP2!I2214-J$2*$A2217</f>
        <v>0.30117678595064468</v>
      </c>
      <c r="K2217" s="15">
        <f>RawPLEP2!J2214-K$2*$A2217</f>
        <v>0.33523286316005052</v>
      </c>
      <c r="L2217" s="15">
        <f>RawPLEP2!K2214-L$2*$A2217</f>
        <v>0.46599891499682511</v>
      </c>
      <c r="M2217" s="15">
        <f>RawPLEP2!L2214-M$2*$A2217</f>
        <v>0.45365096190543935</v>
      </c>
      <c r="N2217" s="15">
        <f>RawPLEP2!M2214-N$2*$A2217</f>
        <v>0.44743736937593981</v>
      </c>
      <c r="O2217" s="15">
        <f>RawPLEP2!N2214-O$2*$A2217</f>
        <v>0.37018181356373175</v>
      </c>
      <c r="P2217" s="15">
        <f>RawPLEP2!O2214-P$2*$A2217</f>
        <v>0.33856423803584956</v>
      </c>
      <c r="Q2217" s="15">
        <f>RawPLEP2!P2214-Q$2*$A2217</f>
        <v>0.44363085218098264</v>
      </c>
      <c r="R2217" s="15">
        <f>RawPLEP2!Q2214-R$2*$A2217</f>
        <v>0.41760081229642482</v>
      </c>
      <c r="S2217" s="15">
        <f>RawPLEP2!R2214-S$2*$A2217</f>
        <v>0.48705904339386602</v>
      </c>
      <c r="T2217" s="15">
        <f>RawPLEP2!S2214-T$2*$A2217</f>
        <v>0.44927422203057471</v>
      </c>
      <c r="U2217" s="15">
        <f>RawPLEP2!T2214-U$2*$A2217</f>
        <v>0.40587895054535589</v>
      </c>
      <c r="V2217" s="15">
        <f>RawPLEP2!U2214-V$2*$A2217</f>
        <v>0.33889589261054759</v>
      </c>
      <c r="W2217" s="15">
        <f>RawPLEP2!V2214-W$2*$A2217</f>
        <v>0.4843614862557481</v>
      </c>
      <c r="X2217" s="15">
        <f>RawPLEP2!W2214-X$2*$A2217</f>
        <v>0.33169353557706394</v>
      </c>
      <c r="Y2217" s="15">
        <f>RawPLEP2!X2214-Y$2*$A2217</f>
        <v>0.40324056679311193</v>
      </c>
      <c r="Z2217" s="15">
        <f>RawPLEP2!Y2214-Z$2*$A2217</f>
        <v>0.46622335501348666</v>
      </c>
      <c r="AA2217" s="15">
        <f>RawPLEP2!Z2214-AA$2*$A2217</f>
        <v>0.32411005561163669</v>
      </c>
      <c r="AB2217" s="15">
        <f>RawPLEP2!AA2214-AB$2*$A2217</f>
        <v>0.32864017395494743</v>
      </c>
      <c r="AC2217" s="15">
        <f>RawPLEP2!AB2214-AC$2*$A2217</f>
        <v>0.33576224416547085</v>
      </c>
      <c r="AD2217" s="15">
        <f>RawPLEP2!AC2214-AD$2*$A2217</f>
        <v>0.46622335506538432</v>
      </c>
      <c r="AE2217" s="15">
        <f>RawPLEP2!AD2214-AE$2*$A2217</f>
        <v>0.34860369380854378</v>
      </c>
      <c r="AF2217" s="15">
        <f>RawPLEP2!AE2214-AF$2*$A2217</f>
        <v>0.44724757061990938</v>
      </c>
      <c r="AG2217" s="15">
        <f>RawPLEP2!AF2214-AG$2*$A2217</f>
        <v>0.49846465569393944</v>
      </c>
      <c r="AH2217" s="15">
        <f>RawPLEP2!AG2214-AH$2*$A2217</f>
        <v>0.35560004551529056</v>
      </c>
      <c r="AI2217" s="15">
        <f>RawPLEP2!AH2214-AI$2*$A2217</f>
        <v>0.49591987244937102</v>
      </c>
      <c r="AJ2217" s="15">
        <f>RawPLEP2!AI2214-AJ$2*$A2217</f>
        <v>0.3775851155619947</v>
      </c>
      <c r="AK2217" s="15">
        <f>RawPLEP2!AJ2214-AK$2*$A2217</f>
        <v>0.3856227436810396</v>
      </c>
      <c r="AL2217" s="15">
        <f>RawPLEP2!AK2214-AL$2*$A2217</f>
        <v>0.37653011942836889</v>
      </c>
      <c r="AM2217" s="15">
        <f>RawPLEP2!AL2214-AM$2*$A2217</f>
        <v>0.42209984836454922</v>
      </c>
      <c r="AN2217" s="15">
        <f>RawPLEP2!AM2214-AN$2*$A2217</f>
        <v>0.48080455353235763</v>
      </c>
      <c r="AO2217" s="15">
        <f>RawPLEP2!AN2214-AO$2*$A2217</f>
        <v>0.32683549925002442</v>
      </c>
      <c r="AP2217" s="15">
        <f>RawPLEP2!AO2214-AP$2*$A2217</f>
        <v>0.36219391229999998</v>
      </c>
      <c r="AQ2217" s="15">
        <f>RawPLEP2!AP2214-AQ$2*$A2217</f>
        <v>0.42371810037377539</v>
      </c>
      <c r="AR2217" s="15">
        <f>RawPLEP2!AQ2214-AR$2*$A2217</f>
        <v>0.5082286187596482</v>
      </c>
      <c r="AS2217" s="15">
        <f>RawPLEP2!AR2214-AS$2*$A2217</f>
        <v>0.49238433669070436</v>
      </c>
      <c r="AT2217" s="15">
        <f>RawPLEP2!AS2214-AT$2*$A2217</f>
        <v>0.47641874114528415</v>
      </c>
      <c r="AU2217" s="15">
        <f>RawPLEP2!AT2214-AU$2*$A2217</f>
        <v>5.6366583837730549E-2</v>
      </c>
      <c r="AV2217" s="15">
        <f>RawPLEP2!AU2214-AV$2*$A2217</f>
        <v>9.5905303959999993E-2</v>
      </c>
      <c r="AW2217" s="15">
        <f>RawPLEP2!AV2214-AW$2*$A2217</f>
        <v>0.11915983572407025</v>
      </c>
      <c r="AX2217" s="15">
        <f>RawPLEP2!AW2214-AX$2*$A2217</f>
        <v>6.9261719177873562E-2</v>
      </c>
      <c r="AY2217" s="15"/>
    </row>
    <row r="2218" spans="1:51" x14ac:dyDescent="0.25">
      <c r="A2218" s="23">
        <v>5.1599999999998847E-4</v>
      </c>
      <c r="B2218" s="24">
        <f>RawPLEP2!A2215</f>
        <v>291</v>
      </c>
      <c r="C2218" s="15">
        <f>RawPLEP2!B2215-C$2*$A2218</f>
        <v>0.32018140631809827</v>
      </c>
      <c r="D2218" s="15">
        <f>RawPLEP2!C2215-D$2*$A2218</f>
        <v>0.52573245334627061</v>
      </c>
      <c r="E2218" s="15">
        <f>RawPLEP2!D2215-E$2*$A2218</f>
        <v>0.38164010988720309</v>
      </c>
      <c r="F2218" s="15">
        <f>RawPLEP2!E2215-F$2*$A2218</f>
        <v>0.3816442993591006</v>
      </c>
      <c r="G2218" s="15">
        <f>RawPLEP2!F2215-G$2*$A2218</f>
        <v>0.40694812223901489</v>
      </c>
      <c r="H2218" s="15">
        <f>RawPLEP2!G2215-H$2*$A2218</f>
        <v>0.39278913305960311</v>
      </c>
      <c r="I2218" s="15">
        <f>RawPLEP2!H2215-I$2*$A2218</f>
        <v>0.50391586268365207</v>
      </c>
      <c r="J2218" s="15">
        <f>RawPLEP2!I2215-J$2*$A2218</f>
        <v>0.30420063418404414</v>
      </c>
      <c r="K2218" s="15">
        <f>RawPLEP2!J2215-K$2*$A2218</f>
        <v>0.3392471314918506</v>
      </c>
      <c r="L2218" s="15">
        <f>RawPLEP2!K2215-L$2*$A2218</f>
        <v>0.47160553171188413</v>
      </c>
      <c r="M2218" s="15">
        <f>RawPLEP2!L2215-M$2*$A2218</f>
        <v>0.45942536620856128</v>
      </c>
      <c r="N2218" s="15">
        <f>RawPLEP2!M2215-N$2*$A2218</f>
        <v>0.45214847086834387</v>
      </c>
      <c r="O2218" s="15">
        <f>RawPLEP2!N2215-O$2*$A2218</f>
        <v>0.37470952606770419</v>
      </c>
      <c r="P2218" s="15">
        <f>RawPLEP2!O2215-P$2*$A2218</f>
        <v>0.3425750497549111</v>
      </c>
      <c r="Q2218" s="15">
        <f>RawPLEP2!P2215-Q$2*$A2218</f>
        <v>0.44762869470980138</v>
      </c>
      <c r="R2218" s="15">
        <f>RawPLEP2!Q2215-R$2*$A2218</f>
        <v>0.42088992440887868</v>
      </c>
      <c r="S2218" s="15">
        <f>RawPLEP2!R2215-S$2*$A2218</f>
        <v>0.49315971269067277</v>
      </c>
      <c r="T2218" s="15">
        <f>RawPLEP2!S2215-T$2*$A2218</f>
        <v>0.45549826308242852</v>
      </c>
      <c r="U2218" s="15">
        <f>RawPLEP2!T2215-U$2*$A2218</f>
        <v>0.40952445736795651</v>
      </c>
      <c r="V2218" s="15">
        <f>RawPLEP2!U2215-V$2*$A2218</f>
        <v>0.34315103138086017</v>
      </c>
      <c r="W2218" s="15">
        <f>RawPLEP2!V2215-W$2*$A2218</f>
        <v>0.48971325530249143</v>
      </c>
      <c r="X2218" s="15">
        <f>RawPLEP2!W2215-X$2*$A2218</f>
        <v>0.3355243473131731</v>
      </c>
      <c r="Y2218" s="15">
        <f>RawPLEP2!X2215-Y$2*$A2218</f>
        <v>0.4081741408847131</v>
      </c>
      <c r="Z2218" s="15">
        <f>RawPLEP2!Y2215-Z$2*$A2218</f>
        <v>0.47125046992769037</v>
      </c>
      <c r="AA2218" s="15">
        <f>RawPLEP2!Z2215-AA$2*$A2218</f>
        <v>0.32837928815641998</v>
      </c>
      <c r="AB2218" s="15">
        <f>RawPLEP2!AA2215-AB$2*$A2218</f>
        <v>0.33202750248622409</v>
      </c>
      <c r="AC2218" s="15">
        <f>RawPLEP2!AB2215-AC$2*$A2218</f>
        <v>0.33970037930808328</v>
      </c>
      <c r="AD2218" s="15">
        <f>RawPLEP2!AC2215-AD$2*$A2218</f>
        <v>0.47125046998491088</v>
      </c>
      <c r="AE2218" s="15">
        <f>RawPLEP2!AD2215-AE$2*$A2218</f>
        <v>0.35350654626839445</v>
      </c>
      <c r="AF2218" s="15">
        <f>RawPLEP2!AE2215-AF$2*$A2218</f>
        <v>0.45249174068707965</v>
      </c>
      <c r="AG2218" s="15">
        <f>RawPLEP2!AF2215-AG$2*$A2218</f>
        <v>0.5043951998804973</v>
      </c>
      <c r="AH2218" s="15">
        <f>RawPLEP2!AG2215-AH$2*$A2218</f>
        <v>0.35985995301891016</v>
      </c>
      <c r="AI2218" s="15">
        <f>RawPLEP2!AH2215-AI$2*$A2218</f>
        <v>0.50210496734161414</v>
      </c>
      <c r="AJ2218" s="15">
        <f>RawPLEP2!AI2215-AJ$2*$A2218</f>
        <v>0.38131783374014805</v>
      </c>
      <c r="AK2218" s="15">
        <f>RawPLEP2!AJ2215-AK$2*$A2218</f>
        <v>0.39071656769191543</v>
      </c>
      <c r="AL2218" s="15">
        <f>RawPLEP2!AK2215-AL$2*$A2218</f>
        <v>0.38055371276204775</v>
      </c>
      <c r="AM2218" s="15">
        <f>RawPLEP2!AL2215-AM$2*$A2218</f>
        <v>0.42670074134552866</v>
      </c>
      <c r="AN2218" s="15">
        <f>RawPLEP2!AM2215-AN$2*$A2218</f>
        <v>0.48655419929465071</v>
      </c>
      <c r="AO2218" s="15">
        <f>RawPLEP2!AN2215-AO$2*$A2218</f>
        <v>0.33088700427310386</v>
      </c>
      <c r="AP2218" s="15">
        <f>RawPLEP2!AO2215-AP$2*$A2218</f>
        <v>0.36674499510000003</v>
      </c>
      <c r="AQ2218" s="15">
        <f>RawPLEP2!AP2215-AQ$2*$A2218</f>
        <v>0.42798468163262415</v>
      </c>
      <c r="AR2218" s="15">
        <f>RawPLEP2!AQ2215-AR$2*$A2218</f>
        <v>0.51509867647345831</v>
      </c>
      <c r="AS2218" s="15">
        <f>RawPLEP2!AR2215-AS$2*$A2218</f>
        <v>0.49831331228718689</v>
      </c>
      <c r="AT2218" s="15">
        <f>RawPLEP2!AS2215-AT$2*$A2218</f>
        <v>0.48116283049351838</v>
      </c>
      <c r="AU2218" s="15">
        <f>RawPLEP2!AT2215-AU$2*$A2218</f>
        <v>5.7224174659292651E-2</v>
      </c>
      <c r="AV2218" s="15">
        <f>RawPLEP2!AU2215-AV$2*$A2218</f>
        <v>9.7248367969999999E-2</v>
      </c>
      <c r="AW2218" s="15">
        <f>RawPLEP2!AV2215-AW$2*$A2218</f>
        <v>0.12068152964064155</v>
      </c>
      <c r="AX2218" s="15">
        <f>RawPLEP2!AW2215-AX$2*$A2218</f>
        <v>7.0394287346373416E-2</v>
      </c>
      <c r="AY2218" s="15"/>
    </row>
    <row r="2219" spans="1:51" x14ac:dyDescent="0.25">
      <c r="A2219" s="23">
        <v>4.2099999999999061E-4</v>
      </c>
      <c r="B2219" s="24">
        <f>RawPLEP2!A2216</f>
        <v>290</v>
      </c>
      <c r="C2219" s="15">
        <f>RawPLEP2!B2216-C$2*$A2219</f>
        <v>0.32379618450275072</v>
      </c>
      <c r="D2219" s="15">
        <f>RawPLEP2!C2216-D$2*$A2219</f>
        <v>0.531301182666434</v>
      </c>
      <c r="E2219" s="15">
        <f>RawPLEP2!D2216-E$2*$A2219</f>
        <v>0.385280593532001</v>
      </c>
      <c r="F2219" s="15">
        <f>RawPLEP2!E2216-F$2*$A2219</f>
        <v>0.38528159561953751</v>
      </c>
      <c r="G2219" s="15">
        <f>RawPLEP2!F2216-G$2*$A2219</f>
        <v>0.41172452323493275</v>
      </c>
      <c r="H2219" s="15">
        <f>RawPLEP2!G2216-H$2*$A2219</f>
        <v>0.39795690894979246</v>
      </c>
      <c r="I2219" s="15">
        <f>RawPLEP2!H2216-I$2*$A2219</f>
        <v>0.51067903602290221</v>
      </c>
      <c r="J2219" s="15">
        <f>RawPLEP2!I2216-J$2*$A2219</f>
        <v>0.30808323074085775</v>
      </c>
      <c r="K2219" s="15">
        <f>RawPLEP2!J2216-K$2*$A2219</f>
        <v>0.34325238425807958</v>
      </c>
      <c r="L2219" s="15">
        <f>RawPLEP2!K2216-L$2*$A2219</f>
        <v>0.47851521596124652</v>
      </c>
      <c r="M2219" s="15">
        <f>RawPLEP2!L2216-M$2*$A2219</f>
        <v>0.4648558228794657</v>
      </c>
      <c r="N2219" s="15">
        <f>RawPLEP2!M2216-N$2*$A2219</f>
        <v>0.45687936728754414</v>
      </c>
      <c r="O2219" s="15">
        <f>RawPLEP2!N2216-O$2*$A2219</f>
        <v>0.37885969326609198</v>
      </c>
      <c r="P2219" s="15">
        <f>RawPLEP2!O2216-P$2*$A2219</f>
        <v>0.34611316703801859</v>
      </c>
      <c r="Q2219" s="15">
        <f>RawPLEP2!P2216-Q$2*$A2219</f>
        <v>0.45388234457776433</v>
      </c>
      <c r="R2219" s="15">
        <f>RawPLEP2!Q2216-R$2*$A2219</f>
        <v>0.42571151525298045</v>
      </c>
      <c r="S2219" s="15">
        <f>RawPLEP2!R2216-S$2*$A2219</f>
        <v>0.49894150057824271</v>
      </c>
      <c r="T2219" s="15">
        <f>RawPLEP2!S2216-T$2*$A2219</f>
        <v>0.46050383426938452</v>
      </c>
      <c r="U2219" s="15">
        <f>RawPLEP2!T2216-U$2*$A2219</f>
        <v>0.41459996070447613</v>
      </c>
      <c r="V2219" s="15">
        <f>RawPLEP2!U2216-V$2*$A2219</f>
        <v>0.34655566392294984</v>
      </c>
      <c r="W2219" s="15">
        <f>RawPLEP2!V2216-W$2*$A2219</f>
        <v>0.49499021950997851</v>
      </c>
      <c r="X2219" s="15">
        <f>RawPLEP2!W2216-X$2*$A2219</f>
        <v>0.33902049462295708</v>
      </c>
      <c r="Y2219" s="15">
        <f>RawPLEP2!X2216-Y$2*$A2219</f>
        <v>0.41273967282008567</v>
      </c>
      <c r="Z2219" s="15">
        <f>RawPLEP2!Y2216-Z$2*$A2219</f>
        <v>0.47710482656832875</v>
      </c>
      <c r="AA2219" s="15">
        <f>RawPLEP2!Z2216-AA$2*$A2219</f>
        <v>0.33168554723653643</v>
      </c>
      <c r="AB2219" s="15">
        <f>RawPLEP2!AA2216-AB$2*$A2219</f>
        <v>0.33707298905348898</v>
      </c>
      <c r="AC2219" s="15">
        <f>RawPLEP2!AB2216-AC$2*$A2219</f>
        <v>0.34430742895291294</v>
      </c>
      <c r="AD2219" s="15">
        <f>RawPLEP2!AC2216-AD$2*$A2219</f>
        <v>0.47710482661501447</v>
      </c>
      <c r="AE2219" s="15">
        <f>RawPLEP2!AD2216-AE$2*$A2219</f>
        <v>0.35722959409785671</v>
      </c>
      <c r="AF2219" s="15">
        <f>RawPLEP2!AE2216-AF$2*$A2219</f>
        <v>0.45695709833122194</v>
      </c>
      <c r="AG2219" s="15">
        <f>RawPLEP2!AF2216-AG$2*$A2219</f>
        <v>0.51158087515501816</v>
      </c>
      <c r="AH2219" s="15">
        <f>RawPLEP2!AG2216-AH$2*$A2219</f>
        <v>0.3634699104909131</v>
      </c>
      <c r="AI2219" s="15">
        <f>RawPLEP2!AH2216-AI$2*$A2219</f>
        <v>0.50795005584654962</v>
      </c>
      <c r="AJ2219" s="15">
        <f>RawPLEP2!AI2216-AJ$2*$A2219</f>
        <v>0.38525641566880298</v>
      </c>
      <c r="AK2219" s="15">
        <f>RawPLEP2!AJ2216-AK$2*$A2219</f>
        <v>0.39439282243080698</v>
      </c>
      <c r="AL2219" s="15">
        <f>RawPLEP2!AK2216-AL$2*$A2219</f>
        <v>0.38509208561205832</v>
      </c>
      <c r="AM2219" s="15">
        <f>RawPLEP2!AL2216-AM$2*$A2219</f>
        <v>0.43337292107067354</v>
      </c>
      <c r="AN2219" s="15">
        <f>RawPLEP2!AM2216-AN$2*$A2219</f>
        <v>0.49225214245261228</v>
      </c>
      <c r="AO2219" s="15">
        <f>RawPLEP2!AN2216-AO$2*$A2219</f>
        <v>0.33535162594200912</v>
      </c>
      <c r="AP2219" s="15">
        <f>RawPLEP2!AO2216-AP$2*$A2219</f>
        <v>0.37158399819999999</v>
      </c>
      <c r="AQ2219" s="15">
        <f>RawPLEP2!AP2216-AQ$2*$A2219</f>
        <v>0.43253524999115267</v>
      </c>
      <c r="AR2219" s="15">
        <f>RawPLEP2!AQ2216-AR$2*$A2219</f>
        <v>0.52232886643570919</v>
      </c>
      <c r="AS2219" s="15">
        <f>RawPLEP2!AR2216-AS$2*$A2219</f>
        <v>0.5039237025920652</v>
      </c>
      <c r="AT2219" s="15">
        <f>RawPLEP2!AS2216-AT$2*$A2219</f>
        <v>0.48696802032513808</v>
      </c>
      <c r="AU2219" s="15">
        <f>RawPLEP2!AT2216-AU$2*$A2219</f>
        <v>5.7737053808492651E-2</v>
      </c>
      <c r="AV2219" s="15">
        <f>RawPLEP2!AU2216-AV$2*$A2219</f>
        <v>9.8341301079999999E-2</v>
      </c>
      <c r="AW2219" s="15">
        <f>RawPLEP2!AV2216-AW$2*$A2219</f>
        <v>0.12213385106513584</v>
      </c>
      <c r="AX2219" s="15">
        <f>RawPLEP2!AW2216-AX$2*$A2219</f>
        <v>7.0718651009967451E-2</v>
      </c>
      <c r="AY2219" s="15"/>
    </row>
    <row r="2220" spans="1:51" x14ac:dyDescent="0.25">
      <c r="A2220" s="23">
        <v>3.4799999999998699E-4</v>
      </c>
      <c r="B2220" s="24">
        <f>RawPLEP2!A2217</f>
        <v>289</v>
      </c>
      <c r="C2220" s="15">
        <f>RawPLEP2!B2217-C$2*$A2220</f>
        <v>0.32787977506569421</v>
      </c>
      <c r="D2220" s="15">
        <f>RawPLEP2!C2217-D$2*$A2220</f>
        <v>0.53752474997771738</v>
      </c>
      <c r="E2220" s="15">
        <f>RawPLEP2!D2217-E$2*$A2220</f>
        <v>0.38950170201695095</v>
      </c>
      <c r="F2220" s="15">
        <f>RawPLEP2!E2217-F$2*$A2220</f>
        <v>0.38950264249334693</v>
      </c>
      <c r="G2220" s="15">
        <f>RawPLEP2!F2217-G$2*$A2220</f>
        <v>0.41556798902863795</v>
      </c>
      <c r="H2220" s="15">
        <f>RawPLEP2!G2217-H$2*$A2220</f>
        <v>0.4030182525285696</v>
      </c>
      <c r="I2220" s="15">
        <f>RawPLEP2!H2217-I$2*$A2220</f>
        <v>0.51623984130990497</v>
      </c>
      <c r="J2220" s="15">
        <f>RawPLEP2!I2217-J$2*$A2220</f>
        <v>0.31300216041714607</v>
      </c>
      <c r="K2220" s="15">
        <f>RawPLEP2!J2217-K$2*$A2220</f>
        <v>0.34710565438055035</v>
      </c>
      <c r="L2220" s="15">
        <f>RawPLEP2!K2217-L$2*$A2220</f>
        <v>0.48491985545917765</v>
      </c>
      <c r="M2220" s="15">
        <f>RawPLEP2!L2217-M$2*$A2220</f>
        <v>0.46985927854763437</v>
      </c>
      <c r="N2220" s="15">
        <f>RawPLEP2!M2217-N$2*$A2220</f>
        <v>0.46317237439492964</v>
      </c>
      <c r="O2220" s="15">
        <f>RawPLEP2!N2217-O$2*$A2220</f>
        <v>0.3835594488038005</v>
      </c>
      <c r="P2220" s="15">
        <f>RawPLEP2!O2217-P$2*$A2220</f>
        <v>0.35026865998819584</v>
      </c>
      <c r="Q2220" s="15">
        <f>RawPLEP2!P2217-Q$2*$A2220</f>
        <v>0.45942972380893582</v>
      </c>
      <c r="R2220" s="15">
        <f>RawPLEP2!Q2217-R$2*$A2220</f>
        <v>0.43095570321529025</v>
      </c>
      <c r="S2220" s="15">
        <f>RawPLEP2!R2217-S$2*$A2220</f>
        <v>0.50472606185184909</v>
      </c>
      <c r="T2220" s="15">
        <f>RawPLEP2!S2217-T$2*$A2220</f>
        <v>0.4669964291509402</v>
      </c>
      <c r="U2220" s="15">
        <f>RawPLEP2!T2217-U$2*$A2220</f>
        <v>0.41929897263885441</v>
      </c>
      <c r="V2220" s="15">
        <f>RawPLEP2!U2217-V$2*$A2220</f>
        <v>0.35149737528476616</v>
      </c>
      <c r="W2220" s="15">
        <f>RawPLEP2!V2217-W$2*$A2220</f>
        <v>0.50147462273888965</v>
      </c>
      <c r="X2220" s="15">
        <f>RawPLEP2!W2217-X$2*$A2220</f>
        <v>0.34333529793679113</v>
      </c>
      <c r="Y2220" s="15">
        <f>RawPLEP2!X2217-Y$2*$A2220</f>
        <v>0.41798113266410886</v>
      </c>
      <c r="Z2220" s="15">
        <f>RawPLEP2!Y2217-Z$2*$A2220</f>
        <v>0.48265683352797728</v>
      </c>
      <c r="AA2220" s="15">
        <f>RawPLEP2!Z2217-AA$2*$A2220</f>
        <v>0.33528994424967856</v>
      </c>
      <c r="AB2220" s="15">
        <f>RawPLEP2!AA2217-AB$2*$A2220</f>
        <v>0.34157066517675577</v>
      </c>
      <c r="AC2220" s="15">
        <f>RawPLEP2!AB2217-AC$2*$A2220</f>
        <v>0.34767373425893988</v>
      </c>
      <c r="AD2220" s="15">
        <f>RawPLEP2!AC2217-AD$2*$A2220</f>
        <v>0.48265683356656786</v>
      </c>
      <c r="AE2220" s="15">
        <f>RawPLEP2!AD2217-AE$2*$A2220</f>
        <v>0.36167232290891715</v>
      </c>
      <c r="AF2220" s="15">
        <f>RawPLEP2!AE2217-AF$2*$A2220</f>
        <v>0.46197723820198394</v>
      </c>
      <c r="AG2220" s="15">
        <f>RawPLEP2!AF2217-AG$2*$A2220</f>
        <v>0.51720125357754476</v>
      </c>
      <c r="AH2220" s="15">
        <f>RawPLEP2!AG2217-AH$2*$A2220</f>
        <v>0.36677894330624172</v>
      </c>
      <c r="AI2220" s="15">
        <f>RawPLEP2!AH2217-AI$2*$A2220</f>
        <v>0.51335976331876298</v>
      </c>
      <c r="AJ2220" s="15">
        <f>RawPLEP2!AI2217-AJ$2*$A2220</f>
        <v>0.39081633046661146</v>
      </c>
      <c r="AK2220" s="15">
        <f>RawPLEP2!AJ2217-AK$2*$A2220</f>
        <v>0.39946920280384995</v>
      </c>
      <c r="AL2220" s="15">
        <f>RawPLEP2!AK2217-AL$2*$A2220</f>
        <v>0.39021138304417174</v>
      </c>
      <c r="AM2220" s="15">
        <f>RawPLEP2!AL2217-AM$2*$A2220</f>
        <v>0.4369895841121007</v>
      </c>
      <c r="AN2220" s="15">
        <f>RawPLEP2!AM2217-AN$2*$A2220</f>
        <v>0.49720197782662495</v>
      </c>
      <c r="AO2220" s="15">
        <f>RawPLEP2!AN2217-AO$2*$A2220</f>
        <v>0.33895068324232586</v>
      </c>
      <c r="AP2220" s="15">
        <f>RawPLEP2!AO2217-AP$2*$A2220</f>
        <v>0.37536463139999998</v>
      </c>
      <c r="AQ2220" s="15">
        <f>RawPLEP2!AP2217-AQ$2*$A2220</f>
        <v>0.43675926052665348</v>
      </c>
      <c r="AR2220" s="15">
        <f>RawPLEP2!AQ2217-AR$2*$A2220</f>
        <v>0.52940661957512303</v>
      </c>
      <c r="AS2220" s="15">
        <f>RawPLEP2!AR2217-AS$2*$A2220</f>
        <v>0.50975916444949809</v>
      </c>
      <c r="AT2220" s="15">
        <f>RawPLEP2!AS2217-AT$2*$A2220</f>
        <v>0.49313462777469841</v>
      </c>
      <c r="AU2220" s="15">
        <f>RawPLEP2!AT2217-AU$2*$A2220</f>
        <v>5.8438638888825285E-2</v>
      </c>
      <c r="AV2220" s="15">
        <f>RawPLEP2!AU2217-AV$2*$A2220</f>
        <v>9.9406883119999997E-2</v>
      </c>
      <c r="AW2220" s="15">
        <f>RawPLEP2!AV2217-AW$2*$A2220</f>
        <v>0.12358527385764197</v>
      </c>
      <c r="AX2220" s="15">
        <f>RawPLEP2!AW2217-AX$2*$A2220</f>
        <v>7.1955485406623929E-2</v>
      </c>
      <c r="AY2220" s="15"/>
    </row>
    <row r="2221" spans="1:51" x14ac:dyDescent="0.25">
      <c r="A2221" s="23">
        <v>4.7900000000000698E-4</v>
      </c>
      <c r="B2221" s="24">
        <f>RawPLEP2!A2218</f>
        <v>288</v>
      </c>
      <c r="C2221" s="15">
        <f>RawPLEP2!B2218-C$2*$A2221</f>
        <v>0.3317016658636997</v>
      </c>
      <c r="D2221" s="15">
        <f>RawPLEP2!C2218-D$2*$A2221</f>
        <v>0.54540646127938686</v>
      </c>
      <c r="E2221" s="15">
        <f>RawPLEP2!D2218-E$2*$A2221</f>
        <v>0.39372587720149282</v>
      </c>
      <c r="F2221" s="15">
        <f>RawPLEP2!E2218-F$2*$A2221</f>
        <v>0.39372228851842866</v>
      </c>
      <c r="G2221" s="15">
        <f>RawPLEP2!F2218-G$2*$A2221</f>
        <v>0.42141095765637232</v>
      </c>
      <c r="H2221" s="15">
        <f>RawPLEP2!G2218-H$2*$A2221</f>
        <v>0.40892995103788748</v>
      </c>
      <c r="I2221" s="15">
        <f>RawPLEP2!H2218-I$2*$A2221</f>
        <v>0.5219682086578864</v>
      </c>
      <c r="J2221" s="15">
        <f>RawPLEP2!I2218-J$2*$A2221</f>
        <v>0.31650020981038207</v>
      </c>
      <c r="K2221" s="15">
        <f>RawPLEP2!J2218-K$2*$A2221</f>
        <v>0.35115238928817133</v>
      </c>
      <c r="L2221" s="15">
        <f>RawPLEP2!K2218-L$2*$A2221</f>
        <v>0.49212232707110942</v>
      </c>
      <c r="M2221" s="15">
        <f>RawPLEP2!L2218-M$2*$A2221</f>
        <v>0.47556519405407144</v>
      </c>
      <c r="N2221" s="15">
        <f>RawPLEP2!M2218-N$2*$A2221</f>
        <v>0.46845171312003236</v>
      </c>
      <c r="O2221" s="15">
        <f>RawPLEP2!N2218-O$2*$A2221</f>
        <v>0.38912376923339209</v>
      </c>
      <c r="P2221" s="15">
        <f>RawPLEP2!O2218-P$2*$A2221</f>
        <v>0.35406102386938454</v>
      </c>
      <c r="Q2221" s="15">
        <f>RawPLEP2!P2218-Q$2*$A2221</f>
        <v>0.46313771626258698</v>
      </c>
      <c r="R2221" s="15">
        <f>RawPLEP2!Q2218-R$2*$A2221</f>
        <v>0.43563406355552875</v>
      </c>
      <c r="S2221" s="15">
        <f>RawPLEP2!R2218-S$2*$A2221</f>
        <v>0.51165187608688412</v>
      </c>
      <c r="T2221" s="15">
        <f>RawPLEP2!S2218-T$2*$A2221</f>
        <v>0.47220176322787449</v>
      </c>
      <c r="U2221" s="15">
        <f>RawPLEP2!T2218-U$2*$A2221</f>
        <v>0.42337100704428521</v>
      </c>
      <c r="V2221" s="15">
        <f>RawPLEP2!U2218-V$2*$A2221</f>
        <v>0.3542088445204109</v>
      </c>
      <c r="W2221" s="15">
        <f>RawPLEP2!V2218-W$2*$A2221</f>
        <v>0.50541508246646016</v>
      </c>
      <c r="X2221" s="15">
        <f>RawPLEP2!W2218-X$2*$A2221</f>
        <v>0.34650997677908896</v>
      </c>
      <c r="Y2221" s="15">
        <f>RawPLEP2!X2218-Y$2*$A2221</f>
        <v>0.42290843629743713</v>
      </c>
      <c r="Z2221" s="15">
        <f>RawPLEP2!Y2218-Z$2*$A2221</f>
        <v>0.48914758197299169</v>
      </c>
      <c r="AA2221" s="15">
        <f>RawPLEP2!Z2218-AA$2*$A2221</f>
        <v>0.34022893747814953</v>
      </c>
      <c r="AB2221" s="15">
        <f>RawPLEP2!AA2218-AB$2*$A2221</f>
        <v>0.34528513648294834</v>
      </c>
      <c r="AC2221" s="15">
        <f>RawPLEP2!AB2218-AC$2*$A2221</f>
        <v>0.35100704899606949</v>
      </c>
      <c r="AD2221" s="15">
        <f>RawPLEP2!AC2218-AD$2*$A2221</f>
        <v>0.48914758202610914</v>
      </c>
      <c r="AE2221" s="15">
        <f>RawPLEP2!AD2218-AE$2*$A2221</f>
        <v>0.36493771324934288</v>
      </c>
      <c r="AF2221" s="15">
        <f>RawPLEP2!AE2218-AF$2*$A2221</f>
        <v>0.4658535538832192</v>
      </c>
      <c r="AG2221" s="15">
        <f>RawPLEP2!AF2218-AG$2*$A2221</f>
        <v>0.52287665221794222</v>
      </c>
      <c r="AH2221" s="15">
        <f>RawPLEP2!AG2218-AH$2*$A2221</f>
        <v>0.37094680578695338</v>
      </c>
      <c r="AI2221" s="15">
        <f>RawPLEP2!AH2218-AI$2*$A2221</f>
        <v>0.51972455243301008</v>
      </c>
      <c r="AJ2221" s="15">
        <f>RawPLEP2!AI2218-AJ$2*$A2221</f>
        <v>0.39496371249657153</v>
      </c>
      <c r="AK2221" s="15">
        <f>RawPLEP2!AJ2218-AK$2*$A2221</f>
        <v>0.40366480774811531</v>
      </c>
      <c r="AL2221" s="15">
        <f>RawPLEP2!AK2218-AL$2*$A2221</f>
        <v>0.39329077561942027</v>
      </c>
      <c r="AM2221" s="15">
        <f>RawPLEP2!AL2218-AM$2*$A2221</f>
        <v>0.44301931832269031</v>
      </c>
      <c r="AN2221" s="15">
        <f>RawPLEP2!AM2218-AN$2*$A2221</f>
        <v>0.50331084524038316</v>
      </c>
      <c r="AO2221" s="15">
        <f>RawPLEP2!AN2218-AO$2*$A2221</f>
        <v>0.34317880191573014</v>
      </c>
      <c r="AP2221" s="15">
        <f>RawPLEP2!AO2218-AP$2*$A2221</f>
        <v>0.37974235420000002</v>
      </c>
      <c r="AQ2221" s="15">
        <f>RawPLEP2!AP2218-AQ$2*$A2221</f>
        <v>0.44268160921226152</v>
      </c>
      <c r="AR2221" s="15">
        <f>RawPLEP2!AQ2218-AR$2*$A2221</f>
        <v>0.53497559324822963</v>
      </c>
      <c r="AS2221" s="15">
        <f>RawPLEP2!AR2218-AS$2*$A2221</f>
        <v>0.51598882126698153</v>
      </c>
      <c r="AT2221" s="15">
        <f>RawPLEP2!AS2218-AT$2*$A2221</f>
        <v>0.49846006495425449</v>
      </c>
      <c r="AU2221" s="15">
        <f>RawPLEP2!AT2218-AU$2*$A2221</f>
        <v>5.9023891813296862E-2</v>
      </c>
      <c r="AV2221" s="15">
        <f>RawPLEP2!AU2218-AV$2*$A2221</f>
        <v>0.1008818075</v>
      </c>
      <c r="AW2221" s="15">
        <f>RawPLEP2!AV2218-AW$2*$A2221</f>
        <v>0.12530724790807615</v>
      </c>
      <c r="AX2221" s="15">
        <f>RawPLEP2!AW2218-AX$2*$A2221</f>
        <v>7.2600450074404771E-2</v>
      </c>
      <c r="AY2221" s="15"/>
    </row>
    <row r="2222" spans="1:51" x14ac:dyDescent="0.25">
      <c r="A2222" s="23">
        <v>4.5600000000001173E-4</v>
      </c>
      <c r="B2222" s="24">
        <f>RawPLEP2!A2219</f>
        <v>287</v>
      </c>
      <c r="C2222" s="15">
        <f>RawPLEP2!B2219-C$2*$A2222</f>
        <v>0.33528793521366823</v>
      </c>
      <c r="D2222" s="15">
        <f>RawPLEP2!C2219-D$2*$A2222</f>
        <v>0.54978619104321591</v>
      </c>
      <c r="E2222" s="15">
        <f>RawPLEP2!D2219-E$2*$A2222</f>
        <v>0.39908567850497023</v>
      </c>
      <c r="F2222" s="15">
        <f>RawPLEP2!E2219-F$2*$A2222</f>
        <v>0.39908932544990289</v>
      </c>
      <c r="G2222" s="15">
        <f>RawPLEP2!F2219-G$2*$A2222</f>
        <v>0.42687051209959453</v>
      </c>
      <c r="H2222" s="15">
        <f>RawPLEP2!G2219-H$2*$A2222</f>
        <v>0.41596667572709117</v>
      </c>
      <c r="I2222" s="15">
        <f>RawPLEP2!H2219-I$2*$A2222</f>
        <v>0.52734441457159953</v>
      </c>
      <c r="J2222" s="15">
        <f>RawPLEP2!I2219-J$2*$A2222</f>
        <v>0.3197655038672948</v>
      </c>
      <c r="K2222" s="15">
        <f>RawPLEP2!J2219-K$2*$A2222</f>
        <v>0.35512187150210051</v>
      </c>
      <c r="L2222" s="15">
        <f>RawPLEP2!K2219-L$2*$A2222</f>
        <v>0.4994989468430604</v>
      </c>
      <c r="M2222" s="15">
        <f>RawPLEP2!L2219-M$2*$A2222</f>
        <v>0.47994009077965882</v>
      </c>
      <c r="N2222" s="15">
        <f>RawPLEP2!M2219-N$2*$A2222</f>
        <v>0.47303322552783883</v>
      </c>
      <c r="O2222" s="15">
        <f>RawPLEP2!N2219-O$2*$A2222</f>
        <v>0.39298819858773859</v>
      </c>
      <c r="P2222" s="15">
        <f>RawPLEP2!O2219-P$2*$A2222</f>
        <v>0.35778866188108421</v>
      </c>
      <c r="Q2222" s="15">
        <f>RawPLEP2!P2219-Q$2*$A2222</f>
        <v>0.46947953637377798</v>
      </c>
      <c r="R2222" s="15">
        <f>RawPLEP2!Q2219-R$2*$A2222</f>
        <v>0.44054392686831129</v>
      </c>
      <c r="S2222" s="15">
        <f>RawPLEP2!R2219-S$2*$A2222</f>
        <v>0.51647491541966428</v>
      </c>
      <c r="T2222" s="15">
        <f>RawPLEP2!S2219-T$2*$A2222</f>
        <v>0.47761682544261125</v>
      </c>
      <c r="U2222" s="15">
        <f>RawPLEP2!T2219-U$2*$A2222</f>
        <v>0.42825988436470575</v>
      </c>
      <c r="V2222" s="15">
        <f>RawPLEP2!U2219-V$2*$A2222</f>
        <v>0.35959049291796946</v>
      </c>
      <c r="W2222" s="15">
        <f>RawPLEP2!V2219-W$2*$A2222</f>
        <v>0.51270042094406221</v>
      </c>
      <c r="X2222" s="15">
        <f>RawPLEP2!W2219-X$2*$A2222</f>
        <v>0.35091782379303665</v>
      </c>
      <c r="Y2222" s="15">
        <f>RawPLEP2!X2219-Y$2*$A2222</f>
        <v>0.42721172007021158</v>
      </c>
      <c r="Z2222" s="15">
        <f>RawPLEP2!Y2219-Z$2*$A2222</f>
        <v>0.49336868128493566</v>
      </c>
      <c r="AA2222" s="15">
        <f>RawPLEP2!Z2219-AA$2*$A2222</f>
        <v>0.3431462914754409</v>
      </c>
      <c r="AB2222" s="15">
        <f>RawPLEP2!AA2219-AB$2*$A2222</f>
        <v>0.34930073909712828</v>
      </c>
      <c r="AC2222" s="15">
        <f>RawPLEP2!AB2219-AC$2*$A2222</f>
        <v>0.35639777540481776</v>
      </c>
      <c r="AD2222" s="15">
        <f>RawPLEP2!AC2219-AD$2*$A2222</f>
        <v>0.4933686813355026</v>
      </c>
      <c r="AE2222" s="15">
        <f>RawPLEP2!AD2219-AE$2*$A2222</f>
        <v>0.36885328831858116</v>
      </c>
      <c r="AF2222" s="15">
        <f>RawPLEP2!AE2219-AF$2*$A2222</f>
        <v>0.47041139477811689</v>
      </c>
      <c r="AG2222" s="15">
        <f>RawPLEP2!AF2219-AG$2*$A2222</f>
        <v>0.52854622552229991</v>
      </c>
      <c r="AH2222" s="15">
        <f>RawPLEP2!AG2219-AH$2*$A2222</f>
        <v>0.37373674226438575</v>
      </c>
      <c r="AI2222" s="15">
        <f>RawPLEP2!AH2219-AI$2*$A2222</f>
        <v>0.52376156447631017</v>
      </c>
      <c r="AJ2222" s="15">
        <f>RawPLEP2!AI2219-AJ$2*$A2222</f>
        <v>0.39911543644245639</v>
      </c>
      <c r="AK2222" s="15">
        <f>RawPLEP2!AJ2219-AK$2*$A2222</f>
        <v>0.40884281805332062</v>
      </c>
      <c r="AL2222" s="15">
        <f>RawPLEP2!AK2219-AL$2*$A2222</f>
        <v>0.39771716871994917</v>
      </c>
      <c r="AM2222" s="15">
        <f>RawPLEP2!AL2219-AM$2*$A2222</f>
        <v>0.44551976981930436</v>
      </c>
      <c r="AN2222" s="15">
        <f>RawPLEP2!AM2219-AN$2*$A2222</f>
        <v>0.50800265144178447</v>
      </c>
      <c r="AO2222" s="15">
        <f>RawPLEP2!AN2219-AO$2*$A2222</f>
        <v>0.34657837586925461</v>
      </c>
      <c r="AP2222" s="15">
        <f>RawPLEP2!AO2219-AP$2*$A2222</f>
        <v>0.38393652439999998</v>
      </c>
      <c r="AQ2222" s="15">
        <f>RawPLEP2!AP2219-AQ$2*$A2222</f>
        <v>0.44628236465906318</v>
      </c>
      <c r="AR2222" s="15">
        <f>RawPLEP2!AQ2219-AR$2*$A2222</f>
        <v>0.54262126708119574</v>
      </c>
      <c r="AS2222" s="15">
        <f>RawPLEP2!AR2219-AS$2*$A2222</f>
        <v>0.52060000271658369</v>
      </c>
      <c r="AT2222" s="15">
        <f>RawPLEP2!AS2219-AT$2*$A2222</f>
        <v>0.50393432880822553</v>
      </c>
      <c r="AU2222" s="15">
        <f>RawPLEP2!AT2219-AU$2*$A2222</f>
        <v>5.9801449769840025E-2</v>
      </c>
      <c r="AV2222" s="15">
        <f>RawPLEP2!AU2219-AV$2*$A2222</f>
        <v>0.1015550494</v>
      </c>
      <c r="AW2222" s="15">
        <f>RawPLEP2!AV2219-AW$2*$A2222</f>
        <v>0.12651467208242742</v>
      </c>
      <c r="AX2222" s="15">
        <f>RawPLEP2!AW2219-AX$2*$A2222</f>
        <v>7.3171175300748598E-2</v>
      </c>
      <c r="AY2222" s="15"/>
    </row>
    <row r="2223" spans="1:51" x14ac:dyDescent="0.25">
      <c r="A2223" s="23">
        <v>3.3099999999999775E-4</v>
      </c>
      <c r="B2223" s="24">
        <f>RawPLEP2!A2220</f>
        <v>286</v>
      </c>
      <c r="C2223" s="15">
        <f>RawPLEP2!B2220-C$2*$A2223</f>
        <v>0.33962476404610564</v>
      </c>
      <c r="D2223" s="15">
        <f>RawPLEP2!C2220-D$2*$A2223</f>
        <v>0.55676956961185187</v>
      </c>
      <c r="E2223" s="15">
        <f>RawPLEP2!D2220-E$2*$A2223</f>
        <v>0.40310894645865158</v>
      </c>
      <c r="F2223" s="15">
        <f>RawPLEP2!E2220-F$2*$A2223</f>
        <v>0.4031054381557409</v>
      </c>
      <c r="G2223" s="15">
        <f>RawPLEP2!F2220-G$2*$A2223</f>
        <v>0.43190050822580223</v>
      </c>
      <c r="H2223" s="15">
        <f>RawPLEP2!G2220-H$2*$A2223</f>
        <v>0.42212322295102456</v>
      </c>
      <c r="I2223" s="15">
        <f>RawPLEP2!H2220-I$2*$A2223</f>
        <v>0.53168033395482339</v>
      </c>
      <c r="J2223" s="15">
        <f>RawPLEP2!I2220-J$2*$A2223</f>
        <v>0.32303458031573373</v>
      </c>
      <c r="K2223" s="15">
        <f>RawPLEP2!J2220-K$2*$A2223</f>
        <v>0.35797031557345449</v>
      </c>
      <c r="L2223" s="15">
        <f>RawPLEP2!K2220-L$2*$A2223</f>
        <v>0.50599812960801094</v>
      </c>
      <c r="M2223" s="15">
        <f>RawPLEP2!L2220-M$2*$A2223</f>
        <v>0.48477771853611201</v>
      </c>
      <c r="N2223" s="15">
        <f>RawPLEP2!M2220-N$2*$A2223</f>
        <v>0.4791270578267865</v>
      </c>
      <c r="O2223" s="15">
        <f>RawPLEP2!N2220-O$2*$A2223</f>
        <v>0.39613083089614359</v>
      </c>
      <c r="P2223" s="15">
        <f>RawPLEP2!O2220-P$2*$A2223</f>
        <v>0.36157202422727824</v>
      </c>
      <c r="Q2223" s="15">
        <f>RawPLEP2!P2220-Q$2*$A2223</f>
        <v>0.4748127353737292</v>
      </c>
      <c r="R2223" s="15">
        <f>RawPLEP2!Q2220-R$2*$A2223</f>
        <v>0.44572876164212955</v>
      </c>
      <c r="S2223" s="15">
        <f>RawPLEP2!R2220-S$2*$A2223</f>
        <v>0.52178109377172999</v>
      </c>
      <c r="T2223" s="15">
        <f>RawPLEP2!S2220-T$2*$A2223</f>
        <v>0.48181148730965861</v>
      </c>
      <c r="U2223" s="15">
        <f>RawPLEP2!T2220-U$2*$A2223</f>
        <v>0.43225014514960003</v>
      </c>
      <c r="V2223" s="15">
        <f>RawPLEP2!U2220-V$2*$A2223</f>
        <v>0.36190721847861379</v>
      </c>
      <c r="W2223" s="15">
        <f>RawPLEP2!V2220-W$2*$A2223</f>
        <v>0.51590369922233459</v>
      </c>
      <c r="X2223" s="15">
        <f>RawPLEP2!W2220-X$2*$A2223</f>
        <v>0.35472880824275249</v>
      </c>
      <c r="Y2223" s="15">
        <f>RawPLEP2!X2220-Y$2*$A2223</f>
        <v>0.43131136954833338</v>
      </c>
      <c r="Z2223" s="15">
        <f>RawPLEP2!Y2220-Z$2*$A2223</f>
        <v>0.49821141325419671</v>
      </c>
      <c r="AA2223" s="15">
        <f>RawPLEP2!Z2220-AA$2*$A2223</f>
        <v>0.34599431606506786</v>
      </c>
      <c r="AB2223" s="15">
        <f>RawPLEP2!AA2220-AB$2*$A2223</f>
        <v>0.35186702486984528</v>
      </c>
      <c r="AC2223" s="15">
        <f>RawPLEP2!AB2220-AC$2*$A2223</f>
        <v>0.35888626194801471</v>
      </c>
      <c r="AD2223" s="15">
        <f>RawPLEP2!AC2220-AD$2*$A2223</f>
        <v>0.49821141329090213</v>
      </c>
      <c r="AE2223" s="15">
        <f>RawPLEP2!AD2220-AE$2*$A2223</f>
        <v>0.37266987387313677</v>
      </c>
      <c r="AF2223" s="15">
        <f>RawPLEP2!AE2220-AF$2*$A2223</f>
        <v>0.47417225256777784</v>
      </c>
      <c r="AG2223" s="15">
        <f>RawPLEP2!AF2220-AG$2*$A2223</f>
        <v>0.53331487216772211</v>
      </c>
      <c r="AH2223" s="15">
        <f>RawPLEP2!AG2220-AH$2*$A2223</f>
        <v>0.37686385415912649</v>
      </c>
      <c r="AI2223" s="15">
        <f>RawPLEP2!AH2220-AI$2*$A2223</f>
        <v>0.52948411799859363</v>
      </c>
      <c r="AJ2223" s="15">
        <f>RawPLEP2!AI2220-AJ$2*$A2223</f>
        <v>0.40294810772226547</v>
      </c>
      <c r="AK2223" s="15">
        <f>RawPLEP2!AJ2220-AK$2*$A2223</f>
        <v>0.41238089477291473</v>
      </c>
      <c r="AL2223" s="15">
        <f>RawPLEP2!AK2220-AL$2*$A2223</f>
        <v>0.40105382264891049</v>
      </c>
      <c r="AM2223" s="15">
        <f>RawPLEP2!AL2220-AM$2*$A2223</f>
        <v>0.45020475783133718</v>
      </c>
      <c r="AN2223" s="15">
        <f>RawPLEP2!AM2220-AN$2*$A2223</f>
        <v>0.51363183502331278</v>
      </c>
      <c r="AO2223" s="15">
        <f>RawPLEP2!AN2220-AO$2*$A2223</f>
        <v>0.34852757808623525</v>
      </c>
      <c r="AP2223" s="15">
        <f>RawPLEP2!AO2220-AP$2*$A2223</f>
        <v>0.38597550990000001</v>
      </c>
      <c r="AQ2223" s="15">
        <f>RawPLEP2!AP2220-AQ$2*$A2223</f>
        <v>0.4520015471308112</v>
      </c>
      <c r="AR2223" s="15">
        <f>RawPLEP2!AQ2220-AR$2*$A2223</f>
        <v>0.54838087464731522</v>
      </c>
      <c r="AS2223" s="15">
        <f>RawPLEP2!AR2220-AS$2*$A2223</f>
        <v>0.52717436758616054</v>
      </c>
      <c r="AT2223" s="15">
        <f>RawPLEP2!AS2220-AT$2*$A2223</f>
        <v>0.50777877279719885</v>
      </c>
      <c r="AU2223" s="15">
        <f>RawPLEP2!AT2220-AU$2*$A2223</f>
        <v>6.0226767879313699E-2</v>
      </c>
      <c r="AV2223" s="15">
        <f>RawPLEP2!AU2220-AV$2*$A2223</f>
        <v>0.1024053395</v>
      </c>
      <c r="AW2223" s="15">
        <f>RawPLEP2!AV2220-AW$2*$A2223</f>
        <v>0.12785026200281466</v>
      </c>
      <c r="AX2223" s="15">
        <f>RawPLEP2!AW2220-AX$2*$A2223</f>
        <v>7.4129455186530233E-2</v>
      </c>
      <c r="AY2223" s="15"/>
    </row>
    <row r="2224" spans="1:51" x14ac:dyDescent="0.25">
      <c r="A2224" s="23">
        <v>4.2799999999998373E-4</v>
      </c>
      <c r="B2224" s="24">
        <f>RawPLEP2!A2221</f>
        <v>285</v>
      </c>
      <c r="C2224" s="15">
        <f>RawPLEP2!B2221-C$2*$A2224</f>
        <v>0.34328780440493423</v>
      </c>
      <c r="D2224" s="15">
        <f>RawPLEP2!C2221-D$2*$A2224</f>
        <v>0.56255027638179034</v>
      </c>
      <c r="E2224" s="15">
        <f>RawPLEP2!D2221-E$2*$A2224</f>
        <v>0.40751761052659485</v>
      </c>
      <c r="F2224" s="15">
        <f>RawPLEP2!E2221-F$2*$A2224</f>
        <v>0.40751984740561059</v>
      </c>
      <c r="G2224" s="15">
        <f>RawPLEP2!F2221-G$2*$A2224</f>
        <v>0.43623520514786507</v>
      </c>
      <c r="H2224" s="15">
        <f>RawPLEP2!G2221-H$2*$A2224</f>
        <v>0.42984486230525221</v>
      </c>
      <c r="I2224" s="15">
        <f>RawPLEP2!H2221-I$2*$A2224</f>
        <v>0.53647105839264175</v>
      </c>
      <c r="J2224" s="15">
        <f>RawPLEP2!I2221-J$2*$A2224</f>
        <v>0.32551333980614516</v>
      </c>
      <c r="K2224" s="15">
        <f>RawPLEP2!J2221-K$2*$A2224</f>
        <v>0.36118562716688379</v>
      </c>
      <c r="L2224" s="15">
        <f>RawPLEP2!K2221-L$2*$A2224</f>
        <v>0.51291846361760929</v>
      </c>
      <c r="M2224" s="15">
        <f>RawPLEP2!L2221-M$2*$A2224</f>
        <v>0.48885757641950428</v>
      </c>
      <c r="N2224" s="15">
        <f>RawPLEP2!M2221-N$2*$A2224</f>
        <v>0.48175448681560312</v>
      </c>
      <c r="O2224" s="15">
        <f>RawPLEP2!N2221-O$2*$A2224</f>
        <v>0.3992643001104213</v>
      </c>
      <c r="P2224" s="15">
        <f>RawPLEP2!O2221-P$2*$A2224</f>
        <v>0.36495484248663168</v>
      </c>
      <c r="Q2224" s="15">
        <f>RawPLEP2!P2221-Q$2*$A2224</f>
        <v>0.47788744125696703</v>
      </c>
      <c r="R2224" s="15">
        <f>RawPLEP2!Q2221-R$2*$A2224</f>
        <v>0.44789216873604665</v>
      </c>
      <c r="S2224" s="15">
        <f>RawPLEP2!R2221-S$2*$A2224</f>
        <v>0.52617507604652702</v>
      </c>
      <c r="T2224" s="15">
        <f>RawPLEP2!S2221-T$2*$A2224</f>
        <v>0.48624296580402987</v>
      </c>
      <c r="U2224" s="15">
        <f>RawPLEP2!T2221-U$2*$A2224</f>
        <v>0.43604854897652212</v>
      </c>
      <c r="V2224" s="15">
        <f>RawPLEP2!U2221-V$2*$A2224</f>
        <v>0.36477728830195377</v>
      </c>
      <c r="W2224" s="15">
        <f>RawPLEP2!V2221-W$2*$A2224</f>
        <v>0.52053834241679531</v>
      </c>
      <c r="X2224" s="15">
        <f>RawPLEP2!W2221-X$2*$A2224</f>
        <v>0.35691516869697304</v>
      </c>
      <c r="Y2224" s="15">
        <f>RawPLEP2!X2221-Y$2*$A2224</f>
        <v>0.43481317015011089</v>
      </c>
      <c r="Z2224" s="15">
        <f>RawPLEP2!Y2221-Z$2*$A2224</f>
        <v>0.50216536345165019</v>
      </c>
      <c r="AA2224" s="15">
        <f>RawPLEP2!Z2221-AA$2*$A2224</f>
        <v>0.34883585852431731</v>
      </c>
      <c r="AB2224" s="15">
        <f>RawPLEP2!AA2221-AB$2*$A2224</f>
        <v>0.35476410786221685</v>
      </c>
      <c r="AC2224" s="15">
        <f>RawPLEP2!AB2221-AC$2*$A2224</f>
        <v>0.36073106976329389</v>
      </c>
      <c r="AD2224" s="15">
        <f>RawPLEP2!AC2221-AD$2*$A2224</f>
        <v>0.50216536349911223</v>
      </c>
      <c r="AE2224" s="15">
        <f>RawPLEP2!AD2221-AE$2*$A2224</f>
        <v>0.37535215664200156</v>
      </c>
      <c r="AF2224" s="15">
        <f>RawPLEP2!AE2221-AF$2*$A2224</f>
        <v>0.47713797508060096</v>
      </c>
      <c r="AG2224" s="15">
        <f>RawPLEP2!AF2221-AG$2*$A2224</f>
        <v>0.53846910678847448</v>
      </c>
      <c r="AH2224" s="15">
        <f>RawPLEP2!AG2221-AH$2*$A2224</f>
        <v>0.37893044164560763</v>
      </c>
      <c r="AI2224" s="15">
        <f>RawPLEP2!AH2221-AI$2*$A2224</f>
        <v>0.53246566197250167</v>
      </c>
      <c r="AJ2224" s="15">
        <f>RawPLEP2!AI2221-AJ$2*$A2224</f>
        <v>0.40566375006353361</v>
      </c>
      <c r="AK2224" s="15">
        <f>RawPLEP2!AJ2221-AK$2*$A2224</f>
        <v>0.41499292315530972</v>
      </c>
      <c r="AL2224" s="15">
        <f>RawPLEP2!AK2221-AL$2*$A2224</f>
        <v>0.40475640593363649</v>
      </c>
      <c r="AM2224" s="15">
        <f>RawPLEP2!AL2221-AM$2*$A2224</f>
        <v>0.4539461294803997</v>
      </c>
      <c r="AN2224" s="15">
        <f>RawPLEP2!AM2221-AN$2*$A2224</f>
        <v>0.51667666783044675</v>
      </c>
      <c r="AO2224" s="15">
        <f>RawPLEP2!AN2221-AO$2*$A2224</f>
        <v>0.35191680704745826</v>
      </c>
      <c r="AP2224" s="15">
        <f>RawPLEP2!AO2221-AP$2*$A2224</f>
        <v>0.39013704659999998</v>
      </c>
      <c r="AQ2224" s="15">
        <f>RawPLEP2!AP2221-AQ$2*$A2224</f>
        <v>0.45420243622473477</v>
      </c>
      <c r="AR2224" s="15">
        <f>RawPLEP2!AQ2221-AR$2*$A2224</f>
        <v>0.55350319226480649</v>
      </c>
      <c r="AS2224" s="15">
        <f>RawPLEP2!AR2221-AS$2*$A2224</f>
        <v>0.53217481277696899</v>
      </c>
      <c r="AT2224" s="15">
        <f>RawPLEP2!AS2221-AT$2*$A2224</f>
        <v>0.51228916002175551</v>
      </c>
      <c r="AU2224" s="15">
        <f>RawPLEP2!AT2221-AU$2*$A2224</f>
        <v>6.0852304034762127E-2</v>
      </c>
      <c r="AV2224" s="15">
        <f>RawPLEP2!AU2221-AV$2*$A2224</f>
        <v>0.10280209780000001</v>
      </c>
      <c r="AW2224" s="15">
        <f>RawPLEP2!AV2221-AW$2*$A2224</f>
        <v>0.12894173839359416</v>
      </c>
      <c r="AX2224" s="15">
        <f>RawPLEP2!AW2221-AX$2*$A2224</f>
        <v>7.4329244444123671E-2</v>
      </c>
      <c r="AY2224" s="15"/>
    </row>
    <row r="2225" spans="1:51" x14ac:dyDescent="0.25">
      <c r="A2225" s="23">
        <v>3.3500000000001562E-4</v>
      </c>
      <c r="B2225" s="24">
        <f>RawPLEP2!A2222</f>
        <v>284</v>
      </c>
      <c r="C2225" s="15">
        <f>RawPLEP2!B2222-C$2*$A2225</f>
        <v>0.34678149773306766</v>
      </c>
      <c r="D2225" s="15">
        <f>RawPLEP2!C2222-D$2*$A2225</f>
        <v>0.56851167769205546</v>
      </c>
      <c r="E2225" s="15">
        <f>RawPLEP2!D2222-E$2*$A2225</f>
        <v>0.41238724188413378</v>
      </c>
      <c r="F2225" s="15">
        <f>RawPLEP2!E2222-F$2*$A2225</f>
        <v>0.41239174657635408</v>
      </c>
      <c r="G2225" s="15">
        <f>RawPLEP2!F2222-G$2*$A2225</f>
        <v>0.44076447686176357</v>
      </c>
      <c r="H2225" s="15">
        <f>RawPLEP2!G2222-H$2*$A2225</f>
        <v>0.43772205343985859</v>
      </c>
      <c r="I2225" s="15">
        <f>RawPLEP2!H2222-I$2*$A2225</f>
        <v>0.54077716360896011</v>
      </c>
      <c r="J2225" s="15">
        <f>RawPLEP2!I2222-J$2*$A2225</f>
        <v>0.32812259301018365</v>
      </c>
      <c r="K2225" s="15">
        <f>RawPLEP2!J2222-K$2*$A2225</f>
        <v>0.36454884669277116</v>
      </c>
      <c r="L2225" s="15">
        <f>RawPLEP2!K2222-L$2*$A2225</f>
        <v>0.51887222082593243</v>
      </c>
      <c r="M2225" s="15">
        <f>RawPLEP2!L2222-M$2*$A2225</f>
        <v>0.49288732994470547</v>
      </c>
      <c r="N2225" s="15">
        <f>RawPLEP2!M2222-N$2*$A2225</f>
        <v>0.48668778364282017</v>
      </c>
      <c r="O2225" s="15">
        <f>RawPLEP2!N2222-O$2*$A2225</f>
        <v>0.40252326712147463</v>
      </c>
      <c r="P2225" s="15">
        <f>RawPLEP2!O2222-P$2*$A2225</f>
        <v>0.36712327671220002</v>
      </c>
      <c r="Q2225" s="15">
        <f>RawPLEP2!P2222-Q$2*$A2225</f>
        <v>0.48110526807613069</v>
      </c>
      <c r="R2225" s="15">
        <f>RawPLEP2!Q2222-R$2*$A2225</f>
        <v>0.4525753468181673</v>
      </c>
      <c r="S2225" s="15">
        <f>RawPLEP2!R2222-S$2*$A2225</f>
        <v>0.53068603889646382</v>
      </c>
      <c r="T2225" s="15">
        <f>RawPLEP2!S2222-T$2*$A2225</f>
        <v>0.48941953377231312</v>
      </c>
      <c r="U2225" s="15">
        <f>RawPLEP2!T2222-U$2*$A2225</f>
        <v>0.43899833947648337</v>
      </c>
      <c r="V2225" s="15">
        <f>RawPLEP2!U2222-V$2*$A2225</f>
        <v>0.36804021300947315</v>
      </c>
      <c r="W2225" s="15">
        <f>RawPLEP2!V2222-W$2*$A2225</f>
        <v>0.52359963382622987</v>
      </c>
      <c r="X2225" s="15">
        <f>RawPLEP2!W2222-X$2*$A2225</f>
        <v>0.35948623177076156</v>
      </c>
      <c r="Y2225" s="15">
        <f>RawPLEP2!X2222-Y$2*$A2225</f>
        <v>0.43860905002263345</v>
      </c>
      <c r="Z2225" s="15">
        <f>RawPLEP2!Y2222-Z$2*$A2225</f>
        <v>0.50602729083038045</v>
      </c>
      <c r="AA2225" s="15">
        <f>RawPLEP2!Z2222-AA$2*$A2225</f>
        <v>0.35015936864379976</v>
      </c>
      <c r="AB2225" s="15">
        <f>RawPLEP2!AA2222-AB$2*$A2225</f>
        <v>0.35756978338911832</v>
      </c>
      <c r="AC2225" s="15">
        <f>RawPLEP2!AB2222-AC$2*$A2225</f>
        <v>0.36346335706823235</v>
      </c>
      <c r="AD2225" s="15">
        <f>RawPLEP2!AC2222-AD$2*$A2225</f>
        <v>0.5060272908675294</v>
      </c>
      <c r="AE2225" s="15">
        <f>RawPLEP2!AD2222-AE$2*$A2225</f>
        <v>0.37805603126979093</v>
      </c>
      <c r="AF2225" s="15">
        <f>RawPLEP2!AE2222-AF$2*$A2225</f>
        <v>0.47959911678170863</v>
      </c>
      <c r="AG2225" s="15">
        <f>RawPLEP2!AF2222-AG$2*$A2225</f>
        <v>0.54370483605826858</v>
      </c>
      <c r="AH2225" s="15">
        <f>RawPLEP2!AG2222-AH$2*$A2225</f>
        <v>0.38237345367609477</v>
      </c>
      <c r="AI2225" s="15">
        <f>RawPLEP2!AH2222-AI$2*$A2225</f>
        <v>0.53581565955628052</v>
      </c>
      <c r="AJ2225" s="15">
        <f>RawPLEP2!AI2222-AJ$2*$A2225</f>
        <v>0.40891010506211162</v>
      </c>
      <c r="AK2225" s="15">
        <f>RawPLEP2!AJ2222-AK$2*$A2225</f>
        <v>0.41830358581548771</v>
      </c>
      <c r="AL2225" s="15">
        <f>RawPLEP2!AK2222-AL$2*$A2225</f>
        <v>0.40728498761838372</v>
      </c>
      <c r="AM2225" s="15">
        <f>RawPLEP2!AL2222-AM$2*$A2225</f>
        <v>0.45696921777975208</v>
      </c>
      <c r="AN2225" s="15">
        <f>RawPLEP2!AM2222-AN$2*$A2225</f>
        <v>0.52125681165350379</v>
      </c>
      <c r="AO2225" s="15">
        <f>RawPLEP2!AN2222-AO$2*$A2225</f>
        <v>0.35540541754649185</v>
      </c>
      <c r="AP2225" s="15">
        <f>RawPLEP2!AO2222-AP$2*$A2225</f>
        <v>0.3935740888</v>
      </c>
      <c r="AQ2225" s="15">
        <f>RawPLEP2!AP2222-AQ$2*$A2225</f>
        <v>0.45769455493571531</v>
      </c>
      <c r="AR2225" s="15">
        <f>RawPLEP2!AQ2222-AR$2*$A2225</f>
        <v>0.55719946360679939</v>
      </c>
      <c r="AS2225" s="15">
        <f>RawPLEP2!AR2222-AS$2*$A2225</f>
        <v>0.53513621057753402</v>
      </c>
      <c r="AT2225" s="15">
        <f>RawPLEP2!AS2222-AT$2*$A2225</f>
        <v>0.51575878690955168</v>
      </c>
      <c r="AU2225" s="15">
        <f>RawPLEP2!AT2222-AU$2*$A2225</f>
        <v>6.1441007868610543E-2</v>
      </c>
      <c r="AV2225" s="15">
        <f>RawPLEP2!AU2222-AV$2*$A2225</f>
        <v>0.10367543999999999</v>
      </c>
      <c r="AW2225" s="15">
        <f>RawPLEP2!AV2222-AW$2*$A2225</f>
        <v>0.13007620883336224</v>
      </c>
      <c r="AX2225" s="15">
        <f>RawPLEP2!AW2222-AX$2*$A2225</f>
        <v>7.4608298238905205E-2</v>
      </c>
      <c r="AY2225" s="15"/>
    </row>
    <row r="2226" spans="1:51" x14ac:dyDescent="0.25">
      <c r="A2226" s="23">
        <v>3.2099999999998774E-4</v>
      </c>
      <c r="B2226" s="24">
        <f>RawPLEP2!A2223</f>
        <v>283</v>
      </c>
      <c r="C2226" s="15">
        <f>RawPLEP2!B2223-C$2*$A2226</f>
        <v>0.34989067072870067</v>
      </c>
      <c r="D2226" s="15">
        <f>RawPLEP2!C2223-D$2*$A2226</f>
        <v>0.57576189186134275</v>
      </c>
      <c r="E2226" s="15">
        <f>RawPLEP2!D2223-E$2*$A2226</f>
        <v>0.41618320789494617</v>
      </c>
      <c r="F2226" s="15">
        <f>RawPLEP2!E2223-F$2*$A2226</f>
        <v>0.41617918030420792</v>
      </c>
      <c r="G2226" s="15">
        <f>RawPLEP2!F2223-G$2*$A2226</f>
        <v>0.44377120273589882</v>
      </c>
      <c r="H2226" s="15">
        <f>RawPLEP2!G2223-H$2*$A2226</f>
        <v>0.44499614672893917</v>
      </c>
      <c r="I2226" s="15">
        <f>RawPLEP2!H2223-I$2*$A2226</f>
        <v>0.54445014106948131</v>
      </c>
      <c r="J2226" s="15">
        <f>RawPLEP2!I2223-J$2*$A2226</f>
        <v>0.33038802197960887</v>
      </c>
      <c r="K2226" s="15">
        <f>RawPLEP2!J2223-K$2*$A2226</f>
        <v>0.36678668637516287</v>
      </c>
      <c r="L2226" s="15">
        <f>RawPLEP2!K2223-L$2*$A2226</f>
        <v>0.5263513262132069</v>
      </c>
      <c r="M2226" s="15">
        <f>RawPLEP2!L2223-M$2*$A2226</f>
        <v>0.49648478566462828</v>
      </c>
      <c r="N2226" s="15">
        <f>RawPLEP2!M2223-N$2*$A2226</f>
        <v>0.48849773788670231</v>
      </c>
      <c r="O2226" s="15">
        <f>RawPLEP2!N2223-O$2*$A2226</f>
        <v>0.40541927833281599</v>
      </c>
      <c r="P2226" s="15">
        <f>RawPLEP2!O2223-P$2*$A2226</f>
        <v>0.36973525841497379</v>
      </c>
      <c r="Q2226" s="15">
        <f>RawPLEP2!P2223-Q$2*$A2226</f>
        <v>0.48493889681772528</v>
      </c>
      <c r="R2226" s="15">
        <f>RawPLEP2!Q2223-R$2*$A2226</f>
        <v>0.45465267415203497</v>
      </c>
      <c r="S2226" s="15">
        <f>RawPLEP2!R2223-S$2*$A2226</f>
        <v>0.53378052395989528</v>
      </c>
      <c r="T2226" s="15">
        <f>RawPLEP2!S2223-T$2*$A2226</f>
        <v>0.49359490230302244</v>
      </c>
      <c r="U2226" s="15">
        <f>RawPLEP2!T2223-U$2*$A2226</f>
        <v>0.44196026143239153</v>
      </c>
      <c r="V2226" s="15">
        <f>RawPLEP2!U2223-V$2*$A2226</f>
        <v>0.36936684805146536</v>
      </c>
      <c r="W2226" s="15">
        <f>RawPLEP2!V2223-W$2*$A2226</f>
        <v>0.52727534801259646</v>
      </c>
      <c r="X2226" s="15">
        <f>RawPLEP2!W2223-X$2*$A2226</f>
        <v>0.36187893362272977</v>
      </c>
      <c r="Y2226" s="15">
        <f>RawPLEP2!X2223-Y$2*$A2226</f>
        <v>0.44136295356258315</v>
      </c>
      <c r="Z2226" s="15">
        <f>RawPLEP2!Y2223-Z$2*$A2226</f>
        <v>0.50890690556373763</v>
      </c>
      <c r="AA2226" s="15">
        <f>RawPLEP2!Z2223-AA$2*$A2226</f>
        <v>0.35410844736823799</v>
      </c>
      <c r="AB2226" s="15">
        <f>RawPLEP2!AA2223-AB$2*$A2226</f>
        <v>0.36009103357166267</v>
      </c>
      <c r="AC2226" s="15">
        <f>RawPLEP2!AB2223-AC$2*$A2226</f>
        <v>0.3666608218474704</v>
      </c>
      <c r="AD2226" s="15">
        <f>RawPLEP2!AC2223-AD$2*$A2226</f>
        <v>0.50890690559933416</v>
      </c>
      <c r="AE2226" s="15">
        <f>RawPLEP2!AD2223-AE$2*$A2226</f>
        <v>0.38131945768150122</v>
      </c>
      <c r="AF2226" s="15">
        <f>RawPLEP2!AE2223-AF$2*$A2226</f>
        <v>0.48298663618295062</v>
      </c>
      <c r="AG2226" s="15">
        <f>RawPLEP2!AF2223-AG$2*$A2226</f>
        <v>0.54671604249135586</v>
      </c>
      <c r="AH2226" s="15">
        <f>RawPLEP2!AG2223-AH$2*$A2226</f>
        <v>0.38445104256670576</v>
      </c>
      <c r="AI2226" s="15">
        <f>RawPLEP2!AH2223-AI$2*$A2226</f>
        <v>0.54051386220437625</v>
      </c>
      <c r="AJ2226" s="15">
        <f>RawPLEP2!AI2223-AJ$2*$A2226</f>
        <v>0.41234479207265023</v>
      </c>
      <c r="AK2226" s="15">
        <f>RawPLEP2!AJ2223-AK$2*$A2226</f>
        <v>0.42100962596648228</v>
      </c>
      <c r="AL2226" s="15">
        <f>RawPLEP2!AK2223-AL$2*$A2226</f>
        <v>0.41008559537522743</v>
      </c>
      <c r="AM2226" s="15">
        <f>RawPLEP2!AL2223-AM$2*$A2226</f>
        <v>0.46083339756029978</v>
      </c>
      <c r="AN2226" s="15">
        <f>RawPLEP2!AM2223-AN$2*$A2226</f>
        <v>0.524466815197835</v>
      </c>
      <c r="AO2226" s="15">
        <f>RawPLEP2!AN2223-AO$2*$A2226</f>
        <v>0.35771380153559368</v>
      </c>
      <c r="AP2226" s="15">
        <f>RawPLEP2!AO2223-AP$2*$A2226</f>
        <v>0.39578452710000001</v>
      </c>
      <c r="AQ2226" s="15">
        <f>RawPLEP2!AP2223-AQ$2*$A2226</f>
        <v>0.46135734226855107</v>
      </c>
      <c r="AR2226" s="15">
        <f>RawPLEP2!AQ2223-AR$2*$A2226</f>
        <v>0.56125211474860492</v>
      </c>
      <c r="AS2226" s="15">
        <f>RawPLEP2!AR2223-AS$2*$A2226</f>
        <v>0.53909455760772673</v>
      </c>
      <c r="AT2226" s="15">
        <f>RawPLEP2!AS2223-AT$2*$A2226</f>
        <v>0.51868708751631665</v>
      </c>
      <c r="AU2226" s="15">
        <f>RawPLEP2!AT2223-AU$2*$A2226</f>
        <v>6.1746991186071597E-2</v>
      </c>
      <c r="AV2226" s="15">
        <f>RawPLEP2!AU2223-AV$2*$A2226</f>
        <v>0.1036337316</v>
      </c>
      <c r="AW2226" s="15">
        <f>RawPLEP2!AV2223-AW$2*$A2226</f>
        <v>0.13085084317644563</v>
      </c>
      <c r="AX2226" s="15">
        <f>RawPLEP2!AW2223-AX$2*$A2226</f>
        <v>7.4944473690592761E-2</v>
      </c>
      <c r="AY2226" s="15"/>
    </row>
    <row r="2227" spans="1:51" x14ac:dyDescent="0.25">
      <c r="A2227" s="23">
        <v>5.500000000000086E-4</v>
      </c>
      <c r="B2227" s="24">
        <f>RawPLEP2!A2224</f>
        <v>282</v>
      </c>
      <c r="C2227" s="15">
        <f>RawPLEP2!B2224-C$2*$A2227</f>
        <v>0.35231385715727526</v>
      </c>
      <c r="D2227" s="15">
        <f>RawPLEP2!C2224-D$2*$A2227</f>
        <v>0.57966708747800155</v>
      </c>
      <c r="E2227" s="15">
        <f>RawPLEP2!D2224-E$2*$A2227</f>
        <v>0.41895562100380174</v>
      </c>
      <c r="F2227" s="15">
        <f>RawPLEP2!E2224-F$2*$A2227</f>
        <v>0.41896008023431264</v>
      </c>
      <c r="G2227" s="15">
        <f>RawPLEP2!F2224-G$2*$A2227</f>
        <v>0.4475200262446864</v>
      </c>
      <c r="H2227" s="15">
        <f>RawPLEP2!G2224-H$2*$A2227</f>
        <v>0.4513291922146932</v>
      </c>
      <c r="I2227" s="15">
        <f>RawPLEP2!H2224-I$2*$A2227</f>
        <v>0.5473177618938152</v>
      </c>
      <c r="J2227" s="15">
        <f>RawPLEP2!I2224-J$2*$A2227</f>
        <v>0.33127311438686874</v>
      </c>
      <c r="K2227" s="15">
        <f>RawPLEP2!J2224-K$2*$A2227</f>
        <v>0.36924799500604227</v>
      </c>
      <c r="L2227" s="15">
        <f>RawPLEP2!K2224-L$2*$A2227</f>
        <v>0.53264256451421754</v>
      </c>
      <c r="M2227" s="15">
        <f>RawPLEP2!L2224-M$2*$A2227</f>
        <v>0.49819820073160603</v>
      </c>
      <c r="N2227" s="15">
        <f>RawPLEP2!M2224-N$2*$A2227</f>
        <v>0.49244980340463007</v>
      </c>
      <c r="O2227" s="15">
        <f>RawPLEP2!N2224-O$2*$A2227</f>
        <v>0.40806892938301803</v>
      </c>
      <c r="P2227" s="15">
        <f>RawPLEP2!O2224-P$2*$A2227</f>
        <v>0.37153900507674631</v>
      </c>
      <c r="Q2227" s="15">
        <f>RawPLEP2!P2224-Q$2*$A2227</f>
        <v>0.48686129358021463</v>
      </c>
      <c r="R2227" s="15">
        <f>RawPLEP2!Q2224-R$2*$A2227</f>
        <v>0.45682550005520006</v>
      </c>
      <c r="S2227" s="15">
        <f>RawPLEP2!R2224-S$2*$A2227</f>
        <v>0.5378642746509108</v>
      </c>
      <c r="T2227" s="15">
        <f>RawPLEP2!S2224-T$2*$A2227</f>
        <v>0.49664499696499159</v>
      </c>
      <c r="U2227" s="15">
        <f>RawPLEP2!T2224-U$2*$A2227</f>
        <v>0.4441204094464653</v>
      </c>
      <c r="V2227" s="15">
        <f>RawPLEP2!U2224-V$2*$A2227</f>
        <v>0.3723127005931649</v>
      </c>
      <c r="W2227" s="15">
        <f>RawPLEP2!V2224-W$2*$A2227</f>
        <v>0.53095821123560138</v>
      </c>
      <c r="X2227" s="15">
        <f>RawPLEP2!W2224-X$2*$A2227</f>
        <v>0.36454753160125036</v>
      </c>
      <c r="Y2227" s="15">
        <f>RawPLEP2!X2224-Y$2*$A2227</f>
        <v>0.44350979921626399</v>
      </c>
      <c r="Z2227" s="15">
        <f>RawPLEP2!Y2224-Z$2*$A2227</f>
        <v>0.51230456447525141</v>
      </c>
      <c r="AA2227" s="15">
        <f>RawPLEP2!Z2224-AA$2*$A2227</f>
        <v>0.35450861642564141</v>
      </c>
      <c r="AB2227" s="15">
        <f>RawPLEP2!AA2224-AB$2*$A2227</f>
        <v>0.36285100140004506</v>
      </c>
      <c r="AC2227" s="15">
        <f>RawPLEP2!AB2224-AC$2*$A2227</f>
        <v>0.36839208842993371</v>
      </c>
      <c r="AD2227" s="15">
        <f>RawPLEP2!AC2224-AD$2*$A2227</f>
        <v>0.51230456453624229</v>
      </c>
      <c r="AE2227" s="15">
        <f>RawPLEP2!AD2224-AE$2*$A2227</f>
        <v>0.38290337373995531</v>
      </c>
      <c r="AF2227" s="15">
        <f>RawPLEP2!AE2224-AF$2*$A2227</f>
        <v>0.48477261605549182</v>
      </c>
      <c r="AG2227" s="15">
        <f>RawPLEP2!AF2224-AG$2*$A2227</f>
        <v>0.54997109760014251</v>
      </c>
      <c r="AH2227" s="15">
        <f>RawPLEP2!AG2224-AH$2*$A2227</f>
        <v>0.38578779731314061</v>
      </c>
      <c r="AI2227" s="15">
        <f>RawPLEP2!AH2224-AI$2*$A2227</f>
        <v>0.54335534138195307</v>
      </c>
      <c r="AJ2227" s="15">
        <f>RawPLEP2!AI2224-AJ$2*$A2227</f>
        <v>0.41396088992883995</v>
      </c>
      <c r="AK2227" s="15">
        <f>RawPLEP2!AJ2224-AK$2*$A2227</f>
        <v>0.42310757985378578</v>
      </c>
      <c r="AL2227" s="15">
        <f>RawPLEP2!AK2224-AL$2*$A2227</f>
        <v>0.41246416775257028</v>
      </c>
      <c r="AM2227" s="15">
        <f>RawPLEP2!AL2224-AM$2*$A2227</f>
        <v>0.4637979184070557</v>
      </c>
      <c r="AN2227" s="15">
        <f>RawPLEP2!AM2224-AN$2*$A2227</f>
        <v>0.52762376480127493</v>
      </c>
      <c r="AO2227" s="15">
        <f>RawPLEP2!AN2224-AO$2*$A2227</f>
        <v>0.35956913088528514</v>
      </c>
      <c r="AP2227" s="15">
        <f>RawPLEP2!AO2224-AP$2*$A2227</f>
        <v>0.39807939530000003</v>
      </c>
      <c r="AQ2227" s="15">
        <f>RawPLEP2!AP2224-AQ$2*$A2227</f>
        <v>0.4639454889243087</v>
      </c>
      <c r="AR2227" s="15">
        <f>RawPLEP2!AQ2224-AR$2*$A2227</f>
        <v>0.5653942468290738</v>
      </c>
      <c r="AS2227" s="15">
        <f>RawPLEP2!AR2224-AS$2*$A2227</f>
        <v>0.54355310351386199</v>
      </c>
      <c r="AT2227" s="15">
        <f>RawPLEP2!AS2224-AT$2*$A2227</f>
        <v>0.52140205044851773</v>
      </c>
      <c r="AU2227" s="15">
        <f>RawPLEP2!AT2224-AU$2*$A2227</f>
        <v>6.2602870068315816E-2</v>
      </c>
      <c r="AV2227" s="15">
        <f>RawPLEP2!AU2224-AV$2*$A2227</f>
        <v>0.1042157561</v>
      </c>
      <c r="AW2227" s="15">
        <f>RawPLEP2!AV2224-AW$2*$A2227</f>
        <v>0.13185520980029622</v>
      </c>
      <c r="AX2227" s="15">
        <f>RawPLEP2!AW2224-AX$2*$A2227</f>
        <v>7.5708871656560803E-2</v>
      </c>
      <c r="AY2227" s="15"/>
    </row>
    <row r="2228" spans="1:51" x14ac:dyDescent="0.25">
      <c r="A2228" s="23">
        <v>4.4700000000001661E-4</v>
      </c>
      <c r="B2228" s="24">
        <f>RawPLEP2!A2225</f>
        <v>281</v>
      </c>
      <c r="C2228" s="15">
        <f>RawPLEP2!B2225-C$2*$A2228</f>
        <v>0.35501762996800373</v>
      </c>
      <c r="D2228" s="15">
        <f>RawPLEP2!C2225-D$2*$A2228</f>
        <v>0.58140086793775769</v>
      </c>
      <c r="E2228" s="15">
        <f>RawPLEP2!D2225-E$2*$A2228</f>
        <v>0.42133951379763523</v>
      </c>
      <c r="F2228" s="15">
        <f>RawPLEP2!E2225-F$2*$A2228</f>
        <v>0.42134068385352319</v>
      </c>
      <c r="G2228" s="15">
        <f>RawPLEP2!F2225-G$2*$A2228</f>
        <v>0.45121058356868149</v>
      </c>
      <c r="H2228" s="15">
        <f>RawPLEP2!G2225-H$2*$A2228</f>
        <v>0.45844930712721432</v>
      </c>
      <c r="I2228" s="15">
        <f>RawPLEP2!H2225-I$2*$A2228</f>
        <v>0.55131862052479153</v>
      </c>
      <c r="J2228" s="15">
        <f>RawPLEP2!I2225-J$2*$A2228</f>
        <v>0.3334472107547824</v>
      </c>
      <c r="K2228" s="15">
        <f>RawPLEP2!J2225-K$2*$A2228</f>
        <v>0.37156832133363799</v>
      </c>
      <c r="L2228" s="15">
        <f>RawPLEP2!K2225-L$2*$A2228</f>
        <v>0.53913031822773683</v>
      </c>
      <c r="M2228" s="15">
        <f>RawPLEP2!L2225-M$2*$A2228</f>
        <v>0.50159924408532341</v>
      </c>
      <c r="N2228" s="15">
        <f>RawPLEP2!M2225-N$2*$A2228</f>
        <v>0.49479711839176305</v>
      </c>
      <c r="O2228" s="15">
        <f>RawPLEP2!N2225-O$2*$A2228</f>
        <v>0.41076819623074379</v>
      </c>
      <c r="P2228" s="15">
        <f>RawPLEP2!O2225-P$2*$A2228</f>
        <v>0.37359498569001021</v>
      </c>
      <c r="Q2228" s="15">
        <f>RawPLEP2!P2225-Q$2*$A2228</f>
        <v>0.4908157323433745</v>
      </c>
      <c r="R2228" s="15">
        <f>RawPLEP2!Q2225-R$2*$A2228</f>
        <v>0.46000663554722621</v>
      </c>
      <c r="S2228" s="15">
        <f>RawPLEP2!R2225-S$2*$A2228</f>
        <v>0.54077419898901302</v>
      </c>
      <c r="T2228" s="15">
        <f>RawPLEP2!S2225-T$2*$A2228</f>
        <v>0.4990546558266386</v>
      </c>
      <c r="U2228" s="15">
        <f>RawPLEP2!T2225-U$2*$A2228</f>
        <v>0.44749057462921815</v>
      </c>
      <c r="V2228" s="15">
        <f>RawPLEP2!U2225-V$2*$A2228</f>
        <v>0.37446452417353587</v>
      </c>
      <c r="W2228" s="15">
        <f>RawPLEP2!V2225-W$2*$A2228</f>
        <v>0.53333474113529789</v>
      </c>
      <c r="X2228" s="15">
        <f>RawPLEP2!W2225-X$2*$A2228</f>
        <v>0.36651582455501619</v>
      </c>
      <c r="Y2228" s="15">
        <f>RawPLEP2!X2225-Y$2*$A2228</f>
        <v>0.44683480810303633</v>
      </c>
      <c r="Z2228" s="15">
        <f>RawPLEP2!Y2225-Z$2*$A2228</f>
        <v>0.51540111366352248</v>
      </c>
      <c r="AA2228" s="15">
        <f>RawPLEP2!Z2225-AA$2*$A2228</f>
        <v>0.35712182414829402</v>
      </c>
      <c r="AB2228" s="15">
        <f>RawPLEP2!AA2225-AB$2*$A2228</f>
        <v>0.36481183902876391</v>
      </c>
      <c r="AC2228" s="15">
        <f>RawPLEP2!AB2225-AC$2*$A2228</f>
        <v>0.37021427053432793</v>
      </c>
      <c r="AD2228" s="15">
        <f>RawPLEP2!AC2225-AD$2*$A2228</f>
        <v>0.5154011137130915</v>
      </c>
      <c r="AE2228" s="15">
        <f>RawPLEP2!AD2225-AE$2*$A2228</f>
        <v>0.38501057217610912</v>
      </c>
      <c r="AF2228" s="15">
        <f>RawPLEP2!AE2225-AF$2*$A2228</f>
        <v>0.48718165257177237</v>
      </c>
      <c r="AG2228" s="15">
        <f>RawPLEP2!AF2225-AG$2*$A2228</f>
        <v>0.5535338036935703</v>
      </c>
      <c r="AH2228" s="15">
        <f>RawPLEP2!AG2225-AH$2*$A2228</f>
        <v>0.38756723765120699</v>
      </c>
      <c r="AI2228" s="15">
        <f>RawPLEP2!AH2225-AI$2*$A2228</f>
        <v>0.54629182587151459</v>
      </c>
      <c r="AJ2228" s="15">
        <f>RawPLEP2!AI2225-AJ$2*$A2228</f>
        <v>0.41706051057780263</v>
      </c>
      <c r="AK2228" s="15">
        <f>RawPLEP2!AJ2225-AK$2*$A2228</f>
        <v>0.4257433442075314</v>
      </c>
      <c r="AL2228" s="15">
        <f>RawPLEP2!AK2225-AL$2*$A2228</f>
        <v>0.41510423996363438</v>
      </c>
      <c r="AM2228" s="15">
        <f>RawPLEP2!AL2225-AM$2*$A2228</f>
        <v>0.46479850093537073</v>
      </c>
      <c r="AN2228" s="15">
        <f>RawPLEP2!AM2225-AN$2*$A2228</f>
        <v>0.53037212689885438</v>
      </c>
      <c r="AO2228" s="15">
        <f>RawPLEP2!AN2225-AO$2*$A2228</f>
        <v>0.36156743183367718</v>
      </c>
      <c r="AP2228" s="15">
        <f>RawPLEP2!AO2225-AP$2*$A2228</f>
        <v>0.40002915259999999</v>
      </c>
      <c r="AQ2228" s="15">
        <f>RawPLEP2!AP2225-AQ$2*$A2228</f>
        <v>0.46616407667302906</v>
      </c>
      <c r="AR2228" s="15">
        <f>RawPLEP2!AQ2225-AR$2*$A2228</f>
        <v>0.56993306407235633</v>
      </c>
      <c r="AS2228" s="15">
        <f>RawPLEP2!AR2225-AS$2*$A2228</f>
        <v>0.54660328853599327</v>
      </c>
      <c r="AT2228" s="15">
        <f>RawPLEP2!AS2225-AT$2*$A2228</f>
        <v>0.52361813205543162</v>
      </c>
      <c r="AU2228" s="15">
        <f>RawPLEP2!AT2225-AU$2*$A2228</f>
        <v>6.2815523868922113E-2</v>
      </c>
      <c r="AV2228" s="15">
        <f>RawPLEP2!AU2225-AV$2*$A2228</f>
        <v>0.10465975850000001</v>
      </c>
      <c r="AW2228" s="15">
        <f>RawPLEP2!AV2225-AW$2*$A2228</f>
        <v>0.13259014423869531</v>
      </c>
      <c r="AX2228" s="15">
        <f>RawPLEP2!AW2225-AX$2*$A2228</f>
        <v>7.606601448540487E-2</v>
      </c>
      <c r="AY2228" s="15"/>
    </row>
    <row r="2229" spans="1:51" x14ac:dyDescent="0.25">
      <c r="A2229" s="23">
        <v>4.4900000000000473E-4</v>
      </c>
      <c r="B2229" s="24">
        <f>RawPLEP2!A2226</f>
        <v>280</v>
      </c>
      <c r="C2229" s="15">
        <f>RawPLEP2!B2226-C$2*$A2229</f>
        <v>0.35760062901148476</v>
      </c>
      <c r="D2229" s="15">
        <f>RawPLEP2!C2226-D$2*$A2229</f>
        <v>0.58520149502785956</v>
      </c>
      <c r="E2229" s="15">
        <f>RawPLEP2!D2226-E$2*$A2229</f>
        <v>0.42450866151037636</v>
      </c>
      <c r="F2229" s="15">
        <f>RawPLEP2!E2226-F$2*$A2229</f>
        <v>0.4245054938638298</v>
      </c>
      <c r="G2229" s="15">
        <f>RawPLEP2!F2226-G$2*$A2229</f>
        <v>0.45320199608666217</v>
      </c>
      <c r="H2229" s="15">
        <f>RawPLEP2!G2226-H$2*$A2229</f>
        <v>0.46446872237163145</v>
      </c>
      <c r="I2229" s="15">
        <f>RawPLEP2!H2226-I$2*$A2229</f>
        <v>0.5541186821018601</v>
      </c>
      <c r="J2229" s="15">
        <f>RawPLEP2!I2226-J$2*$A2229</f>
        <v>0.33462072750200739</v>
      </c>
      <c r="K2229" s="15">
        <f>RawPLEP2!J2226-K$2*$A2229</f>
        <v>0.37245848499329631</v>
      </c>
      <c r="L2229" s="15">
        <f>RawPLEP2!K2226-L$2*$A2229</f>
        <v>0.54746472878669761</v>
      </c>
      <c r="M2229" s="15">
        <f>RawPLEP2!L2226-M$2*$A2229</f>
        <v>0.50344553383962021</v>
      </c>
      <c r="N2229" s="15">
        <f>RawPLEP2!M2226-N$2*$A2229</f>
        <v>0.49801453029977988</v>
      </c>
      <c r="O2229" s="15">
        <f>RawPLEP2!N2226-O$2*$A2229</f>
        <v>0.41296460604340929</v>
      </c>
      <c r="P2229" s="15">
        <f>RawPLEP2!O2226-P$2*$A2229</f>
        <v>0.37541364453247111</v>
      </c>
      <c r="Q2229" s="15">
        <f>RawPLEP2!P2226-Q$2*$A2229</f>
        <v>0.49533095349457523</v>
      </c>
      <c r="R2229" s="15">
        <f>RawPLEP2!Q2226-R$2*$A2229</f>
        <v>0.46337014458524517</v>
      </c>
      <c r="S2229" s="15">
        <f>RawPLEP2!R2226-S$2*$A2229</f>
        <v>0.54265237675137989</v>
      </c>
      <c r="T2229" s="15">
        <f>RawPLEP2!S2226-T$2*$A2229</f>
        <v>0.50165374140796581</v>
      </c>
      <c r="U2229" s="15">
        <f>RawPLEP2!T2226-U$2*$A2229</f>
        <v>0.45008456619265985</v>
      </c>
      <c r="V2229" s="15">
        <f>RawPLEP2!U2226-V$2*$A2229</f>
        <v>0.37638096473896554</v>
      </c>
      <c r="W2229" s="15">
        <f>RawPLEP2!V2226-W$2*$A2229</f>
        <v>0.53670584143724542</v>
      </c>
      <c r="X2229" s="15">
        <f>RawPLEP2!W2226-X$2*$A2229</f>
        <v>0.36721592051902074</v>
      </c>
      <c r="Y2229" s="15">
        <f>RawPLEP2!X2226-Y$2*$A2229</f>
        <v>0.4488352818401864</v>
      </c>
      <c r="Z2229" s="15">
        <f>RawPLEP2!Y2226-Z$2*$A2229</f>
        <v>0.51808282090161439</v>
      </c>
      <c r="AA2229" s="15">
        <f>RawPLEP2!Z2226-AA$2*$A2229</f>
        <v>0.35896435228766005</v>
      </c>
      <c r="AB2229" s="15">
        <f>RawPLEP2!AA2226-AB$2*$A2229</f>
        <v>0.36643920708840039</v>
      </c>
      <c r="AC2229" s="15">
        <f>RawPLEP2!AB2226-AC$2*$A2229</f>
        <v>0.37254932459443679</v>
      </c>
      <c r="AD2229" s="15">
        <f>RawPLEP2!AC2226-AD$2*$A2229</f>
        <v>0.51808282095140501</v>
      </c>
      <c r="AE2229" s="15">
        <f>RawPLEP2!AD2226-AE$2*$A2229</f>
        <v>0.38735980657443619</v>
      </c>
      <c r="AF2229" s="15">
        <f>RawPLEP2!AE2226-AF$2*$A2229</f>
        <v>0.48883689352873788</v>
      </c>
      <c r="AG2229" s="15">
        <f>RawPLEP2!AF2226-AG$2*$A2229</f>
        <v>0.55775758758884364</v>
      </c>
      <c r="AH2229" s="15">
        <f>RawPLEP2!AG2226-AH$2*$A2229</f>
        <v>0.38882353190969121</v>
      </c>
      <c r="AI2229" s="15">
        <f>RawPLEP2!AH2226-AI$2*$A2229</f>
        <v>0.54884167195035805</v>
      </c>
      <c r="AJ2229" s="15">
        <f>RawPLEP2!AI2226-AJ$2*$A2229</f>
        <v>0.41916940384772566</v>
      </c>
      <c r="AK2229" s="15">
        <f>RawPLEP2!AJ2226-AK$2*$A2229</f>
        <v>0.42794179492881784</v>
      </c>
      <c r="AL2229" s="15">
        <f>RawPLEP2!AK2226-AL$2*$A2229</f>
        <v>0.41674910759837103</v>
      </c>
      <c r="AM2229" s="15">
        <f>RawPLEP2!AL2226-AM$2*$A2229</f>
        <v>0.4679413587095782</v>
      </c>
      <c r="AN2229" s="15">
        <f>RawPLEP2!AM2226-AN$2*$A2229</f>
        <v>0.53367806516394989</v>
      </c>
      <c r="AO2229" s="15">
        <f>RawPLEP2!AN2226-AO$2*$A2229</f>
        <v>0.36256192036380552</v>
      </c>
      <c r="AP2229" s="15">
        <f>RawPLEP2!AO2226-AP$2*$A2229</f>
        <v>0.40178674460000002</v>
      </c>
      <c r="AQ2229" s="15">
        <f>RawPLEP2!AP2226-AQ$2*$A2229</f>
        <v>0.46932748352548109</v>
      </c>
      <c r="AR2229" s="15">
        <f>RawPLEP2!AQ2226-AR$2*$A2229</f>
        <v>0.57452939785209833</v>
      </c>
      <c r="AS2229" s="15">
        <f>RawPLEP2!AR2226-AS$2*$A2229</f>
        <v>0.55039970383168002</v>
      </c>
      <c r="AT2229" s="15">
        <f>RawPLEP2!AS2226-AT$2*$A2229</f>
        <v>0.52743327911160809</v>
      </c>
      <c r="AU2229" s="15">
        <f>RawPLEP2!AT2226-AU$2*$A2229</f>
        <v>6.2485750113570541E-2</v>
      </c>
      <c r="AV2229" s="15">
        <f>RawPLEP2!AU2226-AV$2*$A2229</f>
        <v>0.1044153795</v>
      </c>
      <c r="AW2229" s="15">
        <f>RawPLEP2!AV2226-AW$2*$A2229</f>
        <v>0.1330595439539691</v>
      </c>
      <c r="AX2229" s="15">
        <f>RawPLEP2!AW2226-AX$2*$A2229</f>
        <v>7.585212033659236E-2</v>
      </c>
      <c r="AY2229" s="15"/>
    </row>
    <row r="2230" spans="1:51" x14ac:dyDescent="0.25">
      <c r="A2230" s="23">
        <v>3.8599999999999724E-4</v>
      </c>
      <c r="B2230" s="24">
        <f>RawPLEP2!A2227</f>
        <v>279</v>
      </c>
      <c r="C2230" s="15">
        <f>RawPLEP2!B2227-C$2*$A2230</f>
        <v>0.35931813379183319</v>
      </c>
      <c r="D2230" s="15">
        <f>RawPLEP2!C2227-D$2*$A2230</f>
        <v>0.58901314288965201</v>
      </c>
      <c r="E2230" s="15">
        <f>RawPLEP2!D2227-E$2*$A2230</f>
        <v>0.4271155085590318</v>
      </c>
      <c r="F2230" s="15">
        <f>RawPLEP2!E2227-F$2*$A2230</f>
        <v>0.42711626198917213</v>
      </c>
      <c r="G2230" s="15">
        <f>RawPLEP2!F2227-G$2*$A2230</f>
        <v>0.45633371057027083</v>
      </c>
      <c r="H2230" s="15">
        <f>RawPLEP2!G2227-H$2*$A2230</f>
        <v>0.47187714217249382</v>
      </c>
      <c r="I2230" s="15">
        <f>RawPLEP2!H2227-I$2*$A2230</f>
        <v>0.55665158257420488</v>
      </c>
      <c r="J2230" s="15">
        <f>RawPLEP2!I2227-J$2*$A2230</f>
        <v>0.33621253901442061</v>
      </c>
      <c r="K2230" s="15">
        <f>RawPLEP2!J2227-K$2*$A2230</f>
        <v>0.37531980531405873</v>
      </c>
      <c r="L2230" s="15">
        <f>RawPLEP2!K2227-L$2*$A2230</f>
        <v>0.55412736837943266</v>
      </c>
      <c r="M2230" s="15">
        <f>RawPLEP2!L2227-M$2*$A2230</f>
        <v>0.50650853087927261</v>
      </c>
      <c r="N2230" s="15">
        <f>RawPLEP2!M2227-N$2*$A2230</f>
        <v>0.49910033124724951</v>
      </c>
      <c r="O2230" s="15">
        <f>RawPLEP2!N2227-O$2*$A2230</f>
        <v>0.4156539690444454</v>
      </c>
      <c r="P2230" s="15">
        <f>RawPLEP2!O2227-P$2*$A2230</f>
        <v>0.37800240899495285</v>
      </c>
      <c r="Q2230" s="15">
        <f>RawPLEP2!P2227-Q$2*$A2230</f>
        <v>0.49608920088175062</v>
      </c>
      <c r="R2230" s="15">
        <f>RawPLEP2!Q2227-R$2*$A2230</f>
        <v>0.46343231023764953</v>
      </c>
      <c r="S2230" s="15">
        <f>RawPLEP2!R2227-S$2*$A2230</f>
        <v>0.54589858293682103</v>
      </c>
      <c r="T2230" s="15">
        <f>RawPLEP2!S2227-T$2*$A2230</f>
        <v>0.5044664707961577</v>
      </c>
      <c r="U2230" s="15">
        <f>RawPLEP2!T2227-U$2*$A2230</f>
        <v>0.45167267954424656</v>
      </c>
      <c r="V2230" s="15">
        <f>RawPLEP2!U2227-V$2*$A2230</f>
        <v>0.37744245452793029</v>
      </c>
      <c r="W2230" s="15">
        <f>RawPLEP2!V2227-W$2*$A2230</f>
        <v>0.5383838389758947</v>
      </c>
      <c r="X2230" s="15">
        <f>RawPLEP2!W2227-X$2*$A2230</f>
        <v>0.3697461489528775</v>
      </c>
      <c r="Y2230" s="15">
        <f>RawPLEP2!X2227-Y$2*$A2230</f>
        <v>0.45169064276995979</v>
      </c>
      <c r="Z2230" s="15">
        <f>RawPLEP2!Y2227-Z$2*$A2230</f>
        <v>0.5205276922517218</v>
      </c>
      <c r="AA2230" s="15">
        <f>RawPLEP2!Z2227-AA$2*$A2230</f>
        <v>0.36051936079763203</v>
      </c>
      <c r="AB2230" s="15">
        <f>RawPLEP2!AA2227-AB$2*$A2230</f>
        <v>0.36823622830984981</v>
      </c>
      <c r="AC2230" s="15">
        <f>RawPLEP2!AB2227-AC$2*$A2230</f>
        <v>0.37513913220100803</v>
      </c>
      <c r="AD2230" s="15">
        <f>RawPLEP2!AC2227-AD$2*$A2230</f>
        <v>0.52052769229452633</v>
      </c>
      <c r="AE2230" s="15">
        <f>RawPLEP2!AD2227-AE$2*$A2230</f>
        <v>0.38964002327713226</v>
      </c>
      <c r="AF2230" s="15">
        <f>RawPLEP2!AE2227-AF$2*$A2230</f>
        <v>0.49046476508432701</v>
      </c>
      <c r="AG2230" s="15">
        <f>RawPLEP2!AF2227-AG$2*$A2230</f>
        <v>0.55961033678773631</v>
      </c>
      <c r="AH2230" s="15">
        <f>RawPLEP2!AG2227-AH$2*$A2230</f>
        <v>0.39071856981744052</v>
      </c>
      <c r="AI2230" s="15">
        <f>RawPLEP2!AH2227-AI$2*$A2230</f>
        <v>0.54993520431678888</v>
      </c>
      <c r="AJ2230" s="15">
        <f>RawPLEP2!AI2227-AJ$2*$A2230</f>
        <v>0.42130132409514953</v>
      </c>
      <c r="AK2230" s="15">
        <f>RawPLEP2!AJ2227-AK$2*$A2230</f>
        <v>0.4298232420082933</v>
      </c>
      <c r="AL2230" s="15">
        <f>RawPLEP2!AK2227-AL$2*$A2230</f>
        <v>0.41883092250416748</v>
      </c>
      <c r="AM2230" s="15">
        <f>RawPLEP2!AL2227-AM$2*$A2230</f>
        <v>0.47088791732204272</v>
      </c>
      <c r="AN2230" s="15">
        <f>RawPLEP2!AM2227-AN$2*$A2230</f>
        <v>0.53623824286344035</v>
      </c>
      <c r="AO2230" s="15">
        <f>RawPLEP2!AN2227-AO$2*$A2230</f>
        <v>0.36516744241476379</v>
      </c>
      <c r="AP2230" s="15">
        <f>RawPLEP2!AO2227-AP$2*$A2230</f>
        <v>0.40505814550000002</v>
      </c>
      <c r="AQ2230" s="15">
        <f>RawPLEP2!AP2227-AQ$2*$A2230</f>
        <v>0.47192582522324211</v>
      </c>
      <c r="AR2230" s="15">
        <f>RawPLEP2!AQ2227-AR$2*$A2230</f>
        <v>0.57664026169022264</v>
      </c>
      <c r="AS2230" s="15">
        <f>RawPLEP2!AR2227-AS$2*$A2230</f>
        <v>0.55356329186754671</v>
      </c>
      <c r="AT2230" s="15">
        <f>RawPLEP2!AS2227-AT$2*$A2230</f>
        <v>0.52865848184205055</v>
      </c>
      <c r="AU2230" s="15">
        <f>RawPLEP2!AT2227-AU$2*$A2230</f>
        <v>6.2824365857145278E-2</v>
      </c>
      <c r="AV2230" s="15">
        <f>RawPLEP2!AU2227-AV$2*$A2230</f>
        <v>0.10435016449999999</v>
      </c>
      <c r="AW2230" s="15">
        <f>RawPLEP2!AV2227-AW$2*$A2230</f>
        <v>0.13387565434784424</v>
      </c>
      <c r="AX2230" s="15">
        <f>RawPLEP2!AW2227-AX$2*$A2230</f>
        <v>7.5936991179186314E-2</v>
      </c>
      <c r="AY2230" s="15"/>
    </row>
    <row r="2231" spans="1:51" x14ac:dyDescent="0.25">
      <c r="A2231" s="23">
        <v>5.3600000000002235E-4</v>
      </c>
      <c r="B2231" s="24">
        <f>RawPLEP2!A2228</f>
        <v>278</v>
      </c>
      <c r="C2231" s="15">
        <f>RawPLEP2!B2228-C$2*$A2231</f>
        <v>0.36159926335290826</v>
      </c>
      <c r="D2231" s="15">
        <f>RawPLEP2!C2228-D$2*$A2231</f>
        <v>0.59296008014728885</v>
      </c>
      <c r="E2231" s="15">
        <f>RawPLEP2!D2228-E$2*$A2231</f>
        <v>0.42955158701461404</v>
      </c>
      <c r="F2231" s="15">
        <f>RawPLEP2!E2228-F$2*$A2231</f>
        <v>0.42955358956216649</v>
      </c>
      <c r="G2231" s="15">
        <f>RawPLEP2!F2228-G$2*$A2231</f>
        <v>0.45859418121882167</v>
      </c>
      <c r="H2231" s="15">
        <f>RawPLEP2!G2228-H$2*$A2231</f>
        <v>0.47790328550377387</v>
      </c>
      <c r="I2231" s="15">
        <f>RawPLEP2!H2228-I$2*$A2231</f>
        <v>0.55860815345433623</v>
      </c>
      <c r="J2231" s="15">
        <f>RawPLEP2!I2228-J$2*$A2231</f>
        <v>0.33654315395629392</v>
      </c>
      <c r="K2231" s="15">
        <f>RawPLEP2!J2228-K$2*$A2231</f>
        <v>0.37663576538843391</v>
      </c>
      <c r="L2231" s="15">
        <f>RawPLEP2!K2228-L$2*$A2231</f>
        <v>0.56207304720149198</v>
      </c>
      <c r="M2231" s="15">
        <f>RawPLEP2!L2228-M$2*$A2231</f>
        <v>0.50699175105152883</v>
      </c>
      <c r="N2231" s="15">
        <f>RawPLEP2!M2228-N$2*$A2231</f>
        <v>0.50043098414851228</v>
      </c>
      <c r="O2231" s="15">
        <f>RawPLEP2!N2228-O$2*$A2231</f>
        <v>0.41761783219435938</v>
      </c>
      <c r="P2231" s="15">
        <f>RawPLEP2!O2228-P$2*$A2231</f>
        <v>0.37931823257952002</v>
      </c>
      <c r="Q2231" s="15">
        <f>RawPLEP2!P2228-Q$2*$A2231</f>
        <v>0.4988468409218092</v>
      </c>
      <c r="R2231" s="15">
        <f>RawPLEP2!Q2228-R$2*$A2231</f>
        <v>0.46634095058906766</v>
      </c>
      <c r="S2231" s="15">
        <f>RawPLEP2!R2228-S$2*$A2231</f>
        <v>0.54809736961434219</v>
      </c>
      <c r="T2231" s="15">
        <f>RawPLEP2!S2228-T$2*$A2231</f>
        <v>0.50665822319570086</v>
      </c>
      <c r="U2231" s="15">
        <f>RawPLEP2!T2228-U$2*$A2231</f>
        <v>0.45428906940237346</v>
      </c>
      <c r="V2231" s="15">
        <f>RawPLEP2!U2228-V$2*$A2231</f>
        <v>0.37925367603515708</v>
      </c>
      <c r="W2231" s="15">
        <f>RawPLEP2!V2228-W$2*$A2231</f>
        <v>0.54129021452196779</v>
      </c>
      <c r="X2231" s="15">
        <f>RawPLEP2!W2228-X$2*$A2231</f>
        <v>0.37065664255321856</v>
      </c>
      <c r="Y2231" s="15">
        <f>RawPLEP2!X2228-Y$2*$A2231</f>
        <v>0.45323091945621363</v>
      </c>
      <c r="Z2231" s="15">
        <f>RawPLEP2!Y2228-Z$2*$A2231</f>
        <v>0.52181686490860868</v>
      </c>
      <c r="AA2231" s="15">
        <f>RawPLEP2!Z2228-AA$2*$A2231</f>
        <v>0.36209170095007964</v>
      </c>
      <c r="AB2231" s="15">
        <f>RawPLEP2!AA2228-AB$2*$A2231</f>
        <v>0.3698013237825894</v>
      </c>
      <c r="AC2231" s="15">
        <f>RawPLEP2!AB2228-AC$2*$A2231</f>
        <v>0.3751345991091718</v>
      </c>
      <c r="AD2231" s="15">
        <f>RawPLEP2!AC2228-AD$2*$A2231</f>
        <v>0.52181686496804702</v>
      </c>
      <c r="AE2231" s="15">
        <f>RawPLEP2!AD2228-AE$2*$A2231</f>
        <v>0.39090358115166551</v>
      </c>
      <c r="AF2231" s="15">
        <f>RawPLEP2!AE2228-AF$2*$A2231</f>
        <v>0.49100089285673376</v>
      </c>
      <c r="AG2231" s="15">
        <f>RawPLEP2!AF2228-AG$2*$A2231</f>
        <v>0.56181964633322978</v>
      </c>
      <c r="AH2231" s="15">
        <f>RawPLEP2!AG2228-AH$2*$A2231</f>
        <v>0.39201562790375166</v>
      </c>
      <c r="AI2231" s="15">
        <f>RawPLEP2!AH2228-AI$2*$A2231</f>
        <v>0.55340085563004882</v>
      </c>
      <c r="AJ2231" s="15">
        <f>RawPLEP2!AI2228-AJ$2*$A2231</f>
        <v>0.42198671413937855</v>
      </c>
      <c r="AK2231" s="15">
        <f>RawPLEP2!AJ2228-AK$2*$A2231</f>
        <v>0.43239126080478035</v>
      </c>
      <c r="AL2231" s="15">
        <f>RawPLEP2!AK2228-AL$2*$A2231</f>
        <v>0.4204234085094139</v>
      </c>
      <c r="AM2231" s="15">
        <f>RawPLEP2!AL2228-AM$2*$A2231</f>
        <v>0.47152963488760341</v>
      </c>
      <c r="AN2231" s="15">
        <f>RawPLEP2!AM2228-AN$2*$A2231</f>
        <v>0.53812520454560619</v>
      </c>
      <c r="AO2231" s="15">
        <f>RawPLEP2!AN2228-AO$2*$A2231</f>
        <v>0.36641217667438697</v>
      </c>
      <c r="AP2231" s="15">
        <f>RawPLEP2!AO2228-AP$2*$A2231</f>
        <v>0.40551131959999998</v>
      </c>
      <c r="AQ2231" s="15">
        <f>RawPLEP2!AP2228-AQ$2*$A2231</f>
        <v>0.47325063075714446</v>
      </c>
      <c r="AR2231" s="15">
        <f>RawPLEP2!AQ2228-AR$2*$A2231</f>
        <v>0.58070782477087912</v>
      </c>
      <c r="AS2231" s="15">
        <f>RawPLEP2!AR2228-AS$2*$A2231</f>
        <v>0.5557428520440546</v>
      </c>
      <c r="AT2231" s="15">
        <f>RawPLEP2!AS2228-AT$2*$A2231</f>
        <v>0.53008380105528274</v>
      </c>
      <c r="AU2231" s="15">
        <f>RawPLEP2!AT2228-AU$2*$A2231</f>
        <v>6.3169139415776857E-2</v>
      </c>
      <c r="AV2231" s="15">
        <f>RawPLEP2!AU2228-AV$2*$A2231</f>
        <v>0.10443799199999999</v>
      </c>
      <c r="AW2231" s="15">
        <f>RawPLEP2!AV2228-AW$2*$A2231</f>
        <v>0.13441449661837959</v>
      </c>
      <c r="AX2231" s="15">
        <f>RawPLEP2!AW2228-AX$2*$A2231</f>
        <v>7.6149258378248347E-2</v>
      </c>
      <c r="AY2231" s="15"/>
    </row>
    <row r="2232" spans="1:51" x14ac:dyDescent="0.25">
      <c r="A2232" s="23">
        <v>4.2899999999998473E-4</v>
      </c>
      <c r="B2232" s="24">
        <f>RawPLEP2!A2229</f>
        <v>277</v>
      </c>
      <c r="C2232" s="15">
        <f>RawPLEP2!B2229-C$2*$A2232</f>
        <v>0.36336938507667477</v>
      </c>
      <c r="D2232" s="15">
        <f>RawPLEP2!C2229-D$2*$A2232</f>
        <v>0.5965112131268413</v>
      </c>
      <c r="E2232" s="15">
        <f>RawPLEP2!D2229-E$2*$A2232</f>
        <v>0.43217718438296537</v>
      </c>
      <c r="F2232" s="15">
        <f>RawPLEP2!E2229-F$2*$A2232</f>
        <v>0.4321751507607639</v>
      </c>
      <c r="G2232" s="15">
        <f>RawPLEP2!F2229-G$2*$A2232</f>
        <v>0.46076587990685541</v>
      </c>
      <c r="H2232" s="15">
        <f>RawPLEP2!G2229-H$2*$A2232</f>
        <v>0.48546456992746073</v>
      </c>
      <c r="I2232" s="15">
        <f>RawPLEP2!H2229-I$2*$A2232</f>
        <v>0.56136020683117582</v>
      </c>
      <c r="J2232" s="15">
        <f>RawPLEP2!I2229-J$2*$A2232</f>
        <v>0.33780248662975759</v>
      </c>
      <c r="K2232" s="15">
        <f>RawPLEP2!J2229-K$2*$A2232</f>
        <v>0.377964244396713</v>
      </c>
      <c r="L2232" s="15">
        <f>RawPLEP2!K2229-L$2*$A2232</f>
        <v>0.56921893099708964</v>
      </c>
      <c r="M2232" s="15">
        <f>RawPLEP2!L2229-M$2*$A2232</f>
        <v>0.50849905329665268</v>
      </c>
      <c r="N2232" s="15">
        <f>RawPLEP2!M2229-N$2*$A2232</f>
        <v>0.50216366011961144</v>
      </c>
      <c r="O2232" s="15">
        <f>RawPLEP2!N2229-O$2*$A2232</f>
        <v>0.41950559471675408</v>
      </c>
      <c r="P2232" s="15">
        <f>RawPLEP2!O2229-P$2*$A2232</f>
        <v>0.38003599580786218</v>
      </c>
      <c r="Q2232" s="15">
        <f>RawPLEP2!P2229-Q$2*$A2232</f>
        <v>0.50087228388256744</v>
      </c>
      <c r="R2232" s="15">
        <f>RawPLEP2!Q2229-R$2*$A2232</f>
        <v>0.46758501640505612</v>
      </c>
      <c r="S2232" s="15">
        <f>RawPLEP2!R2229-S$2*$A2232</f>
        <v>0.54965908532771046</v>
      </c>
      <c r="T2232" s="15">
        <f>RawPLEP2!S2229-T$2*$A2232</f>
        <v>0.50744873139469338</v>
      </c>
      <c r="U2232" s="15">
        <f>RawPLEP2!T2229-U$2*$A2232</f>
        <v>0.45543342355824296</v>
      </c>
      <c r="V2232" s="15">
        <f>RawPLEP2!U2229-V$2*$A2232</f>
        <v>0.38005807258466867</v>
      </c>
      <c r="W2232" s="15">
        <f>RawPLEP2!V2229-W$2*$A2232</f>
        <v>0.54280835661776905</v>
      </c>
      <c r="X2232" s="15">
        <f>RawPLEP2!W2229-X$2*$A2232</f>
        <v>0.37189216667897529</v>
      </c>
      <c r="Y2232" s="15">
        <f>RawPLEP2!X2229-Y$2*$A2232</f>
        <v>0.45442284136868594</v>
      </c>
      <c r="Z2232" s="15">
        <f>RawPLEP2!Y2229-Z$2*$A2232</f>
        <v>0.52335831892069606</v>
      </c>
      <c r="AA2232" s="15">
        <f>RawPLEP2!Z2229-AA$2*$A2232</f>
        <v>0.36272913469400037</v>
      </c>
      <c r="AB2232" s="15">
        <f>RawPLEP2!AA2229-AB$2*$A2232</f>
        <v>0.37028090169203509</v>
      </c>
      <c r="AC2232" s="15">
        <f>RawPLEP2!AB2229-AC$2*$A2232</f>
        <v>0.37708308869334833</v>
      </c>
      <c r="AD2232" s="15">
        <f>RawPLEP2!AC2229-AD$2*$A2232</f>
        <v>0.5233583189682689</v>
      </c>
      <c r="AE2232" s="15">
        <f>RawPLEP2!AD2229-AE$2*$A2232</f>
        <v>0.39187392679116512</v>
      </c>
      <c r="AF2232" s="15">
        <f>RawPLEP2!AE2229-AF$2*$A2232</f>
        <v>0.49268065615908363</v>
      </c>
      <c r="AG2232" s="15">
        <f>RawPLEP2!AF2229-AG$2*$A2232</f>
        <v>0.56366379143611112</v>
      </c>
      <c r="AH2232" s="15">
        <f>RawPLEP2!AG2229-AH$2*$A2232</f>
        <v>0.39291591512484969</v>
      </c>
      <c r="AI2232" s="15">
        <f>RawPLEP2!AH2229-AI$2*$A2232</f>
        <v>0.55464190746192343</v>
      </c>
      <c r="AJ2232" s="15">
        <f>RawPLEP2!AI2229-AJ$2*$A2232</f>
        <v>0.42339599354849516</v>
      </c>
      <c r="AK2232" s="15">
        <f>RawPLEP2!AJ2229-AK$2*$A2232</f>
        <v>0.43308157331595293</v>
      </c>
      <c r="AL2232" s="15">
        <f>RawPLEP2!AK2229-AL$2*$A2232</f>
        <v>0.42170580025100485</v>
      </c>
      <c r="AM2232" s="15">
        <f>RawPLEP2!AL2229-AM$2*$A2232</f>
        <v>0.47389246336750346</v>
      </c>
      <c r="AN2232" s="15">
        <f>RawPLEP2!AM2229-AN$2*$A2232</f>
        <v>0.53922413451299445</v>
      </c>
      <c r="AO2232" s="15">
        <f>RawPLEP2!AN2229-AO$2*$A2232</f>
        <v>0.36799860956252239</v>
      </c>
      <c r="AP2232" s="15">
        <f>RawPLEP2!AO2229-AP$2*$A2232</f>
        <v>0.40682932729999999</v>
      </c>
      <c r="AQ2232" s="15">
        <f>RawPLEP2!AP2229-AQ$2*$A2232</f>
        <v>0.47471043230096077</v>
      </c>
      <c r="AR2232" s="15">
        <f>RawPLEP2!AQ2229-AR$2*$A2232</f>
        <v>0.58358257745467756</v>
      </c>
      <c r="AS2232" s="15">
        <f>RawPLEP2!AR2229-AS$2*$A2232</f>
        <v>0.55816995647481227</v>
      </c>
      <c r="AT2232" s="15">
        <f>RawPLEP2!AS2229-AT$2*$A2232</f>
        <v>0.53067403854984374</v>
      </c>
      <c r="AU2232" s="15">
        <f>RawPLEP2!AT2229-AU$2*$A2232</f>
        <v>6.2829131257086335E-2</v>
      </c>
      <c r="AV2232" s="15">
        <f>RawPLEP2!AU2229-AV$2*$A2232</f>
        <v>0.1039000675</v>
      </c>
      <c r="AW2232" s="15">
        <f>RawPLEP2!AV2229-AW$2*$A2232</f>
        <v>0.13481266835123107</v>
      </c>
      <c r="AX2232" s="15">
        <f>RawPLEP2!AW2229-AX$2*$A2232</f>
        <v>7.5722881554717431E-2</v>
      </c>
      <c r="AY2232" s="15"/>
    </row>
    <row r="2233" spans="1:51" x14ac:dyDescent="0.25">
      <c r="A2233" s="23">
        <v>3.5599999999999499E-4</v>
      </c>
      <c r="B2233" s="24">
        <f>RawPLEP2!A2230</f>
        <v>276</v>
      </c>
      <c r="C2233" s="15">
        <f>RawPLEP2!B2230-C$2*$A2233</f>
        <v>0.36460202593961816</v>
      </c>
      <c r="D2233" s="15">
        <f>RawPLEP2!C2230-D$2*$A2233</f>
        <v>0.59843025213812473</v>
      </c>
      <c r="E2233" s="15">
        <f>RawPLEP2!D2230-E$2*$A2233</f>
        <v>0.43394829286791531</v>
      </c>
      <c r="F2233" s="15">
        <f>RawPLEP2!E2230-F$2*$A2233</f>
        <v>0.43394969523457327</v>
      </c>
      <c r="G2233" s="15">
        <f>RawPLEP2!F2230-G$2*$A2233</f>
        <v>0.46243115370056065</v>
      </c>
      <c r="H2233" s="15">
        <f>RawPLEP2!G2230-H$2*$A2233</f>
        <v>0.49287591350623783</v>
      </c>
      <c r="I2233" s="15">
        <f>RawPLEP2!H2230-I$2*$A2233</f>
        <v>0.56262184831817863</v>
      </c>
      <c r="J2233" s="15">
        <f>RawPLEP2!I2230-J$2*$A2233</f>
        <v>0.33804909760604596</v>
      </c>
      <c r="K2233" s="15">
        <f>RawPLEP2!J2230-K$2*$A2233</f>
        <v>0.37839659531918374</v>
      </c>
      <c r="L2233" s="15">
        <f>RawPLEP2!K2230-L$2*$A2233</f>
        <v>0.57802781329502084</v>
      </c>
      <c r="M2233" s="15">
        <f>RawPLEP2!L2230-M$2*$A2233</f>
        <v>0.50925725756482132</v>
      </c>
      <c r="N2233" s="15">
        <f>RawPLEP2!M2230-N$2*$A2233</f>
        <v>0.50142731262699702</v>
      </c>
      <c r="O2233" s="15">
        <f>RawPLEP2!N2230-O$2*$A2233</f>
        <v>0.41949270905446256</v>
      </c>
      <c r="P2233" s="15">
        <f>RawPLEP2!O2230-P$2*$A2233</f>
        <v>0.38073000865803946</v>
      </c>
      <c r="Q2233" s="15">
        <f>RawPLEP2!P2230-Q$2*$A2233</f>
        <v>0.50061265071373895</v>
      </c>
      <c r="R2233" s="15">
        <f>RawPLEP2!Q2230-R$2*$A2233</f>
        <v>0.46848524766736588</v>
      </c>
      <c r="S2233" s="15">
        <f>RawPLEP2!R2230-S$2*$A2233</f>
        <v>0.55114081710131679</v>
      </c>
      <c r="T2233" s="15">
        <f>RawPLEP2!S2230-T$2*$A2233</f>
        <v>0.50837699437624906</v>
      </c>
      <c r="U2233" s="15">
        <f>RawPLEP2!T2230-U$2*$A2233</f>
        <v>0.45623485789262119</v>
      </c>
      <c r="V2233" s="15">
        <f>RawPLEP2!U2230-V$2*$A2233</f>
        <v>0.37998208614648488</v>
      </c>
      <c r="W2233" s="15">
        <f>RawPLEP2!V2230-W$2*$A2233</f>
        <v>0.54310558904668016</v>
      </c>
      <c r="X2233" s="15">
        <f>RawPLEP2!W2230-X$2*$A2233</f>
        <v>0.37318429919280932</v>
      </c>
      <c r="Y2233" s="15">
        <f>RawPLEP2!X2230-Y$2*$A2233</f>
        <v>0.45515187201270901</v>
      </c>
      <c r="Z2233" s="15">
        <f>RawPLEP2!Y2230-Z$2*$A2233</f>
        <v>0.5241618025803445</v>
      </c>
      <c r="AA2233" s="15">
        <f>RawPLEP2!Z2230-AA$2*$A2233</f>
        <v>0.36333440490714242</v>
      </c>
      <c r="AB2233" s="15">
        <f>RawPLEP2!AA2230-AB$2*$A2233</f>
        <v>0.37193102561530184</v>
      </c>
      <c r="AC2233" s="15">
        <f>RawPLEP2!AB2230-AC$2*$A2233</f>
        <v>0.37718186739937526</v>
      </c>
      <c r="AD2233" s="15">
        <f>RawPLEP2!AC2230-AD$2*$A2233</f>
        <v>0.52416180261982226</v>
      </c>
      <c r="AE2233" s="15">
        <f>RawPLEP2!AD2230-AE$2*$A2233</f>
        <v>0.39270300480222564</v>
      </c>
      <c r="AF2233" s="15">
        <f>RawPLEP2!AE2230-AF$2*$A2233</f>
        <v>0.49270655262984564</v>
      </c>
      <c r="AG2233" s="15">
        <f>RawPLEP2!AF2230-AG$2*$A2233</f>
        <v>0.56511512295863775</v>
      </c>
      <c r="AH2233" s="15">
        <f>RawPLEP2!AG2230-AH$2*$A2233</f>
        <v>0.39319345574017833</v>
      </c>
      <c r="AI2233" s="15">
        <f>RawPLEP2!AH2230-AI$2*$A2233</f>
        <v>0.555903608434137</v>
      </c>
      <c r="AJ2233" s="15">
        <f>RawPLEP2!AI2230-AJ$2*$A2233</f>
        <v>0.42491241864630369</v>
      </c>
      <c r="AK2233" s="15">
        <f>RawPLEP2!AJ2230-AK$2*$A2233</f>
        <v>0.43464110078899593</v>
      </c>
      <c r="AL2233" s="15">
        <f>RawPLEP2!AK2230-AL$2*$A2233</f>
        <v>0.42254190788311818</v>
      </c>
      <c r="AM2233" s="15">
        <f>RawPLEP2!AL2230-AM$2*$A2233</f>
        <v>0.47435136170893061</v>
      </c>
      <c r="AN2233" s="15">
        <f>RawPLEP2!AM2230-AN$2*$A2233</f>
        <v>0.54068191258700715</v>
      </c>
      <c r="AO2233" s="15">
        <f>RawPLEP2!AN2230-AO$2*$A2233</f>
        <v>0.36852391496283915</v>
      </c>
      <c r="AP2233" s="15">
        <f>RawPLEP2!AO2230-AP$2*$A2233</f>
        <v>0.40827453139999997</v>
      </c>
      <c r="AQ2233" s="15">
        <f>RawPLEP2!AP2230-AQ$2*$A2233</f>
        <v>0.4752715883364616</v>
      </c>
      <c r="AR2233" s="15">
        <f>RawPLEP2!AQ2230-AR$2*$A2233</f>
        <v>0.58531254229409135</v>
      </c>
      <c r="AS2233" s="15">
        <f>RawPLEP2!AR2230-AS$2*$A2233</f>
        <v>0.55868784943224514</v>
      </c>
      <c r="AT2233" s="15">
        <f>RawPLEP2!AS2230-AT$2*$A2233</f>
        <v>0.53171044599940409</v>
      </c>
      <c r="AU2233" s="15">
        <f>RawPLEP2!AT2230-AU$2*$A2233</f>
        <v>6.3170894267418967E-2</v>
      </c>
      <c r="AV2233" s="15">
        <f>RawPLEP2!AU2230-AV$2*$A2233</f>
        <v>0.1038186252</v>
      </c>
      <c r="AW2233" s="15">
        <f>RawPLEP2!AV2230-AW$2*$A2233</f>
        <v>0.13518838376873721</v>
      </c>
      <c r="AX2233" s="15">
        <f>RawPLEP2!AW2230-AX$2*$A2233</f>
        <v>7.6106579771373903E-2</v>
      </c>
      <c r="AY2233" s="15"/>
    </row>
    <row r="2234" spans="1:51" x14ac:dyDescent="0.25">
      <c r="A2234" s="23">
        <v>4.7400000000000198E-4</v>
      </c>
      <c r="B2234" s="24">
        <f>RawPLEP2!A2231</f>
        <v>275</v>
      </c>
      <c r="C2234" s="15">
        <f>RawPLEP2!B2231-C$2*$A2234</f>
        <v>0.36623417810499725</v>
      </c>
      <c r="D2234" s="15">
        <f>RawPLEP2!C2231-D$2*$A2234</f>
        <v>0.59983778925413234</v>
      </c>
      <c r="E2234" s="15">
        <f>RawPLEP2!D2231-E$2*$A2234</f>
        <v>0.43528800791964006</v>
      </c>
      <c r="F2234" s="15">
        <f>RawPLEP2!E2231-F$2*$A2234</f>
        <v>0.43528790034266218</v>
      </c>
      <c r="G2234" s="15">
        <f>RawPLEP2!F2231-G$2*$A2234</f>
        <v>0.46335619766142067</v>
      </c>
      <c r="H2234" s="15">
        <f>RawPLEP2!G2231-H$2*$A2234</f>
        <v>0.50082141292684468</v>
      </c>
      <c r="I2234" s="15">
        <f>RawPLEP2!H2231-I$2*$A2234</f>
        <v>0.56299288796521529</v>
      </c>
      <c r="J2234" s="15">
        <f>RawPLEP2!I2231-J$2*$A2234</f>
        <v>0.33764970449231962</v>
      </c>
      <c r="K2234" s="15">
        <f>RawPLEP2!J2231-K$2*$A2234</f>
        <v>0.37890231973902555</v>
      </c>
      <c r="L2234" s="15">
        <f>RawPLEP2!K2231-L$2*$A2234</f>
        <v>0.58743951127370753</v>
      </c>
      <c r="M2234" s="15">
        <f>RawPLEP2!L2231-M$2*$A2234</f>
        <v>0.5099694418683296</v>
      </c>
      <c r="N2234" s="15">
        <f>RawPLEP2!M2231-N$2*$A2234</f>
        <v>0.50176167709999031</v>
      </c>
      <c r="O2234" s="15">
        <f>RawPLEP2!N2231-O$2*$A2234</f>
        <v>0.42001093460172828</v>
      </c>
      <c r="P2234" s="15">
        <f>RawPLEP2!O2231-P$2*$A2234</f>
        <v>0.38189807216323229</v>
      </c>
      <c r="Q2234" s="15">
        <f>RawPLEP2!P2231-Q$2*$A2234</f>
        <v>0.50213179903458505</v>
      </c>
      <c r="R2234" s="15">
        <f>RawPLEP2!Q2231-R$2*$A2234</f>
        <v>0.46835496931048154</v>
      </c>
      <c r="S2234" s="15">
        <f>RawPLEP2!R2231-S$2*$A2234</f>
        <v>0.55096575958096672</v>
      </c>
      <c r="T2234" s="15">
        <f>RawPLEP2!S2231-T$2*$A2234</f>
        <v>0.50807597797455639</v>
      </c>
      <c r="U2234" s="15">
        <f>RawPLEP2!T2231-U$2*$A2234</f>
        <v>0.45561267093568103</v>
      </c>
      <c r="V2234" s="15">
        <f>RawPLEP2!U2231-V$2*$A2234</f>
        <v>0.38027645360683665</v>
      </c>
      <c r="W2234" s="15">
        <f>RawPLEP2!V2231-W$2*$A2234</f>
        <v>0.544095803061591</v>
      </c>
      <c r="X2234" s="15">
        <f>RawPLEP2!W2231-X$2*$A2234</f>
        <v>0.37250158636907754</v>
      </c>
      <c r="Y2234" s="15">
        <f>RawPLEP2!X2231-Y$2*$A2234</f>
        <v>0.45550544450456204</v>
      </c>
      <c r="Z2234" s="15">
        <f>RawPLEP2!Y2231-Z$2*$A2234</f>
        <v>0.52433724292776207</v>
      </c>
      <c r="AA2234" s="15">
        <f>RawPLEP2!Z2231-AA$2*$A2234</f>
        <v>0.36413457332973459</v>
      </c>
      <c r="AB2234" s="15">
        <f>RawPLEP2!AA2231-AB$2*$A2234</f>
        <v>0.37124733933385695</v>
      </c>
      <c r="AC2234" s="15">
        <f>RawPLEP2!AB2231-AC$2*$A2234</f>
        <v>0.37715907774579743</v>
      </c>
      <c r="AD2234" s="15">
        <f>RawPLEP2!AC2231-AD$2*$A2234</f>
        <v>0.52433724298032514</v>
      </c>
      <c r="AE2234" s="15">
        <f>RawPLEP2!AD2231-AE$2*$A2234</f>
        <v>0.39255236440352509</v>
      </c>
      <c r="AF2234" s="15">
        <f>RawPLEP2!AE2231-AF$2*$A2234</f>
        <v>0.49233177939080564</v>
      </c>
      <c r="AG2234" s="15">
        <f>RawPLEP2!AF2231-AG$2*$A2234</f>
        <v>0.56579930777975918</v>
      </c>
      <c r="AH2234" s="15">
        <f>RawPLEP2!AG2231-AH$2*$A2234</f>
        <v>0.39301881999074306</v>
      </c>
      <c r="AI2234" s="15">
        <f>RawPLEP2!AH2231-AI$2*$A2234</f>
        <v>0.55614917148590137</v>
      </c>
      <c r="AJ2234" s="15">
        <f>RawPLEP2!AI2231-AJ$2*$A2234</f>
        <v>0.42527405137176388</v>
      </c>
      <c r="AK2234" s="15">
        <f>RawPLEP2!AJ2231-AK$2*$A2234</f>
        <v>0.43421394904489902</v>
      </c>
      <c r="AL2234" s="15">
        <f>RawPLEP2!AK2231-AL$2*$A2234</f>
        <v>0.42293605473257873</v>
      </c>
      <c r="AM2234" s="15">
        <f>RawPLEP2!AL2231-AM$2*$A2234</f>
        <v>0.47532937158717165</v>
      </c>
      <c r="AN2234" s="15">
        <f>RawPLEP2!AM2231-AN$2*$A2234</f>
        <v>0.54178763432764432</v>
      </c>
      <c r="AO2234" s="15">
        <f>RawPLEP2!AN2231-AO$2*$A2234</f>
        <v>0.36827823604040932</v>
      </c>
      <c r="AP2234" s="15">
        <f>RawPLEP2!AO2231-AP$2*$A2234</f>
        <v>0.40841627120000001</v>
      </c>
      <c r="AQ2234" s="15">
        <f>RawPLEP2!AP2231-AQ$2*$A2234</f>
        <v>0.47571784703113151</v>
      </c>
      <c r="AR2234" s="15">
        <f>RawPLEP2!AQ2231-AR$2*$A2234</f>
        <v>0.58495362819887442</v>
      </c>
      <c r="AS2234" s="15">
        <f>RawPLEP2!AR2231-AS$2*$A2234</f>
        <v>0.55979628617776467</v>
      </c>
      <c r="AT2234" s="15">
        <f>RawPLEP2!AS2231-AT$2*$A2234</f>
        <v>0.53121362231381342</v>
      </c>
      <c r="AU2234" s="15">
        <f>RawPLEP2!AT2231-AU$2*$A2234</f>
        <v>6.2904450051675803E-2</v>
      </c>
      <c r="AV2234" s="15">
        <f>RawPLEP2!AU2231-AV$2*$A2234</f>
        <v>0.10342422129999999</v>
      </c>
      <c r="AW2234" s="15">
        <f>RawPLEP2!AV2231-AW$2*$A2234</f>
        <v>0.13513608059489166</v>
      </c>
      <c r="AX2234" s="15">
        <f>RawPLEP2!AW2231-AX$2*$A2234</f>
        <v>7.5171734591436029E-2</v>
      </c>
      <c r="AY2234" s="15"/>
    </row>
    <row r="2235" spans="1:51" x14ac:dyDescent="0.25">
      <c r="A2235" s="23">
        <v>3.9200000000000324E-4</v>
      </c>
      <c r="B2235" s="24">
        <f>RawPLEP2!A2232</f>
        <v>274</v>
      </c>
      <c r="C2235" s="15">
        <f>RawPLEP2!B2232-C$2*$A2235</f>
        <v>0.36701485772227621</v>
      </c>
      <c r="D2235" s="15">
        <f>RawPLEP2!C2232-D$2*$A2235</f>
        <v>0.60158208305995753</v>
      </c>
      <c r="E2235" s="15">
        <f>RawPLEP2!D2232-E$2*$A2235</f>
        <v>0.43656295169725506</v>
      </c>
      <c r="F2235" s="15">
        <f>RawPLEP2!E2232-F$2*$A2235</f>
        <v>0.43656253142009194</v>
      </c>
      <c r="G2235" s="15">
        <f>RawPLEP2!F2232-G$2*$A2235</f>
        <v>0.4645794217242129</v>
      </c>
      <c r="H2235" s="15">
        <f>RawPLEP2!G2232-H$2*$A2235</f>
        <v>0.50912538790574502</v>
      </c>
      <c r="I2235" s="15">
        <f>RawPLEP2!H2232-I$2*$A2235</f>
        <v>0.56298557220541012</v>
      </c>
      <c r="J2235" s="15">
        <f>RawPLEP2!I2232-J$2*$A2235</f>
        <v>0.33677532795609555</v>
      </c>
      <c r="K2235" s="15">
        <f>RawPLEP2!J2232-K$2*$A2235</f>
        <v>0.37795813969303377</v>
      </c>
      <c r="L2235" s="15">
        <f>RawPLEP2!K2232-L$2*$A2235</f>
        <v>0.59771073855631507</v>
      </c>
      <c r="M2235" s="15">
        <f>RawPLEP2!L2232-M$2*$A2235</f>
        <v>0.51013105104216283</v>
      </c>
      <c r="N2235" s="15">
        <f>RawPLEP2!M2232-N$2*$A2235</f>
        <v>0.50141234447130001</v>
      </c>
      <c r="O2235" s="15">
        <f>RawPLEP2!N2232-O$2*$A2235</f>
        <v>0.42030253098244191</v>
      </c>
      <c r="P2235" s="15">
        <f>RawPLEP2!O2232-P$2*$A2235</f>
        <v>0.38147551762233556</v>
      </c>
      <c r="Q2235" s="15">
        <f>RawPLEP2!P2232-Q$2*$A2235</f>
        <v>0.502017658935353</v>
      </c>
      <c r="R2235" s="15">
        <f>RawPLEP2!Q2232-R$2*$A2235</f>
        <v>0.4699427143517062</v>
      </c>
      <c r="S2235" s="15">
        <f>RawPLEP2!R2232-S$2*$A2235</f>
        <v>0.55092020152392196</v>
      </c>
      <c r="T2235" s="15">
        <f>RawPLEP2!S2232-T$2*$A2235</f>
        <v>0.50754101304013943</v>
      </c>
      <c r="U2235" s="15">
        <f>RawPLEP2!T2232-U$2*$A2235</f>
        <v>0.45606383533457162</v>
      </c>
      <c r="V2235" s="15">
        <f>RawPLEP2!U2232-V$2*$A2235</f>
        <v>0.3795128880242194</v>
      </c>
      <c r="W2235" s="15">
        <f>RawPLEP2!V2232-W$2*$A2235</f>
        <v>0.54432642418173771</v>
      </c>
      <c r="X2235" s="15">
        <f>RawPLEP2!W2232-X$2*$A2235</f>
        <v>0.3727407150448912</v>
      </c>
      <c r="Y2235" s="15">
        <f>RawPLEP2!X2232-Y$2*$A2235</f>
        <v>0.45513201488140997</v>
      </c>
      <c r="Z2235" s="15">
        <f>RawPLEP2!Y2232-Z$2*$A2235</f>
        <v>0.52474625566599742</v>
      </c>
      <c r="AA2235" s="15">
        <f>RawPLEP2!Z2232-AA$2*$A2235</f>
        <v>0.3628516596157299</v>
      </c>
      <c r="AB2235" s="15">
        <f>RawPLEP2!AA2232-AB$2*$A2235</f>
        <v>0.37208437078875939</v>
      </c>
      <c r="AC2235" s="15">
        <f>RawPLEP2!AB2232-AC$2*$A2235</f>
        <v>0.3765649418813346</v>
      </c>
      <c r="AD2235" s="15">
        <f>RawPLEP2!AC2232-AD$2*$A2235</f>
        <v>0.5247462557094672</v>
      </c>
      <c r="AE2235" s="15">
        <f>RawPLEP2!AD2232-AE$2*$A2235</f>
        <v>0.39227391307211362</v>
      </c>
      <c r="AF2235" s="15">
        <f>RawPLEP2!AE2232-AF$2*$A2235</f>
        <v>0.49209569775522322</v>
      </c>
      <c r="AG2235" s="15">
        <f>RawPLEP2!AF2232-AG$2*$A2235</f>
        <v>0.56546434747355601</v>
      </c>
      <c r="AH2235" s="15">
        <f>RawPLEP2!AG2232-AH$2*$A2235</f>
        <v>0.39218233239289302</v>
      </c>
      <c r="AI2235" s="15">
        <f>RawPLEP2!AH2232-AI$2*$A2235</f>
        <v>0.55548373865331924</v>
      </c>
      <c r="AJ2235" s="15">
        <f>RawPLEP2!AI2232-AJ$2*$A2235</f>
        <v>0.4248453911049187</v>
      </c>
      <c r="AK2235" s="15">
        <f>RawPLEP2!AJ2232-AK$2*$A2235</f>
        <v>0.43441099047215276</v>
      </c>
      <c r="AL2235" s="15">
        <f>RawPLEP2!AK2232-AL$2*$A2235</f>
        <v>0.42343513690837736</v>
      </c>
      <c r="AM2235" s="15">
        <f>RawPLEP2!AL2232-AM$2*$A2235</f>
        <v>0.47511947224466516</v>
      </c>
      <c r="AN2235" s="15">
        <f>RawPLEP2!AM2232-AN$2*$A2235</f>
        <v>0.54047096645872694</v>
      </c>
      <c r="AO2235" s="15">
        <f>RawPLEP2!AN2232-AO$2*$A2235</f>
        <v>0.3688574615051487</v>
      </c>
      <c r="AP2235" s="15">
        <f>RawPLEP2!AO2232-AP$2*$A2235</f>
        <v>0.40830001240000002</v>
      </c>
      <c r="AQ2235" s="15">
        <f>RawPLEP2!AP2232-AQ$2*$A2235</f>
        <v>0.47608166858059814</v>
      </c>
      <c r="AR2235" s="15">
        <f>RawPLEP2!AQ2232-AR$2*$A2235</f>
        <v>0.58581914192944884</v>
      </c>
      <c r="AS2235" s="15">
        <f>RawPLEP2!AR2232-AS$2*$A2235</f>
        <v>0.55971168015460704</v>
      </c>
      <c r="AT2235" s="15">
        <f>RawPLEP2!AS2232-AT$2*$A2235</f>
        <v>0.53005189301057987</v>
      </c>
      <c r="AU2235" s="15">
        <f>RawPLEP2!AT2232-AU$2*$A2235</f>
        <v>6.2762075641090542E-2</v>
      </c>
      <c r="AV2235" s="15">
        <f>RawPLEP2!AU2232-AV$2*$A2235</f>
        <v>0.1026056707</v>
      </c>
      <c r="AW2235" s="15">
        <f>RawPLEP2!AV2232-AW$2*$A2235</f>
        <v>0.13513062481866567</v>
      </c>
      <c r="AX2235" s="15">
        <f>RawPLEP2!AW2232-AX$2*$A2235</f>
        <v>7.5143532962748782E-2</v>
      </c>
      <c r="AY2235" s="15"/>
    </row>
    <row r="2236" spans="1:51" x14ac:dyDescent="0.25">
      <c r="A2236" s="23">
        <v>3.1199999999999262E-4</v>
      </c>
      <c r="B2236" s="24">
        <f>RawPLEP2!A2233</f>
        <v>273</v>
      </c>
      <c r="C2236" s="15">
        <f>RawPLEP2!B2233-C$2*$A2236</f>
        <v>0.36749393988303614</v>
      </c>
      <c r="D2236" s="15">
        <f>RawPLEP2!C2233-D$2*$A2236</f>
        <v>0.60214340015588452</v>
      </c>
      <c r="E2236" s="15">
        <f>RawPLEP2!D2233-E$2*$A2236</f>
        <v>0.43707704318761115</v>
      </c>
      <c r="F2236" s="15">
        <f>RawPLEP2!E2233-F$2*$A2236</f>
        <v>0.43707927160782828</v>
      </c>
      <c r="G2236" s="15">
        <f>RawPLEP2!F2233-G$2*$A2236</f>
        <v>0.46596240750498574</v>
      </c>
      <c r="H2236" s="15">
        <f>RawPLEP2!G2233-H$2*$A2236</f>
        <v>0.5186987781290624</v>
      </c>
      <c r="I2236" s="15">
        <f>RawPLEP2!H2233-I$2*$A2236</f>
        <v>0.56207305492267334</v>
      </c>
      <c r="J2236" s="15">
        <f>RawPLEP2!I2233-J$2*$A2236</f>
        <v>0.33640016086709645</v>
      </c>
      <c r="K2236" s="15">
        <f>RawPLEP2!J2233-K$2*$A2236</f>
        <v>0.37760210660670029</v>
      </c>
      <c r="L2236" s="15">
        <f>RawPLEP2!K2233-L$2*$A2236</f>
        <v>0.60834413579788338</v>
      </c>
      <c r="M2236" s="15">
        <f>RawPLEP2!L2233-M$2*$A2236</f>
        <v>0.50890986827029283</v>
      </c>
      <c r="N2236" s="15">
        <f>RawPLEP2!M2233-N$2*$A2236</f>
        <v>0.50049093925062649</v>
      </c>
      <c r="O2236" s="15">
        <f>RawPLEP2!N2233-O$2*$A2236</f>
        <v>0.42071796437582115</v>
      </c>
      <c r="P2236" s="15">
        <f>RawPLEP2!O2233-P$2*$A2236</f>
        <v>0.38023575552389971</v>
      </c>
      <c r="Q2236" s="15">
        <f>RawPLEP2!P2233-Q$2*$A2236</f>
        <v>0.50149578378732174</v>
      </c>
      <c r="R2236" s="15">
        <f>RawPLEP2!Q2233-R$2*$A2236</f>
        <v>0.46953211343094986</v>
      </c>
      <c r="S2236" s="15">
        <f>RawPLEP2!R2233-S$2*$A2236</f>
        <v>0.54955860832924397</v>
      </c>
      <c r="T2236" s="15">
        <f>RawPLEP2!S2233-T$2*$A2236</f>
        <v>0.50781478898704979</v>
      </c>
      <c r="U2236" s="15">
        <f>RawPLEP2!T2233-U$2*$A2236</f>
        <v>0.45487271039690397</v>
      </c>
      <c r="V2236" s="15">
        <f>RawPLEP2!U2233-V$2*$A2236</f>
        <v>0.37854046990703172</v>
      </c>
      <c r="W2236" s="15">
        <f>RawPLEP2!V2233-W$2*$A2236</f>
        <v>0.54342030590383206</v>
      </c>
      <c r="X2236" s="15">
        <f>RawPLEP2!W2233-X$2*$A2236</f>
        <v>0.37220207228470931</v>
      </c>
      <c r="Y2236" s="15">
        <f>RawPLEP2!X2233-Y$2*$A2236</f>
        <v>0.45538648319540792</v>
      </c>
      <c r="Z2236" s="15">
        <f>RawPLEP2!Y2233-Z$2*$A2236</f>
        <v>0.52301859584232435</v>
      </c>
      <c r="AA2236" s="15">
        <f>RawPLEP2!Z2233-AA$2*$A2236</f>
        <v>0.36223825454109115</v>
      </c>
      <c r="AB2236" s="15">
        <f>RawPLEP2!AA2233-AB$2*$A2236</f>
        <v>0.37131584420329827</v>
      </c>
      <c r="AC2236" s="15">
        <f>RawPLEP2!AB2233-AC$2*$A2236</f>
        <v>0.37716264307698055</v>
      </c>
      <c r="AD2236" s="15">
        <f>RawPLEP2!AC2233-AD$2*$A2236</f>
        <v>0.52301859587692279</v>
      </c>
      <c r="AE2236" s="15">
        <f>RawPLEP2!AD2233-AE$2*$A2236</f>
        <v>0.39141414443902917</v>
      </c>
      <c r="AF2236" s="15">
        <f>RawPLEP2!AE2233-AF$2*$A2236</f>
        <v>0.49084656577660629</v>
      </c>
      <c r="AG2236" s="15">
        <f>RawPLEP2!AF2233-AG$2*$A2236</f>
        <v>0.56419915746262628</v>
      </c>
      <c r="AH2236" s="15">
        <f>RawPLEP2!AG2233-AH$2*$A2236</f>
        <v>0.3913723761535271</v>
      </c>
      <c r="AI2236" s="15">
        <f>RawPLEP2!AH2233-AI$2*$A2236</f>
        <v>0.55510907639958074</v>
      </c>
      <c r="AJ2236" s="15">
        <f>RawPLEP2!AI2233-AJ$2*$A2236</f>
        <v>0.42448330090799652</v>
      </c>
      <c r="AK2236" s="15">
        <f>RawPLEP2!AJ2233-AK$2*$A2236</f>
        <v>0.43374229732069303</v>
      </c>
      <c r="AL2236" s="15">
        <f>RawPLEP2!AK2233-AL$2*$A2236</f>
        <v>0.42153258701891261</v>
      </c>
      <c r="AM2236" s="15">
        <f>RawPLEP2!AL2233-AM$2*$A2236</f>
        <v>0.47492571987636617</v>
      </c>
      <c r="AN2236" s="15">
        <f>RawPLEP2!AM2233-AN$2*$A2236</f>
        <v>0.53926721605490513</v>
      </c>
      <c r="AO2236" s="15">
        <f>RawPLEP2!AN2233-AO$2*$A2236</f>
        <v>0.36821486620001631</v>
      </c>
      <c r="AP2236" s="15">
        <f>RawPLEP2!AO2233-AP$2*$A2236</f>
        <v>0.40783435109999999</v>
      </c>
      <c r="AQ2236" s="15">
        <f>RawPLEP2!AP2233-AQ$2*$A2236</f>
        <v>0.47659495838251692</v>
      </c>
      <c r="AR2236" s="15">
        <f>RawPLEP2!AQ2233-AR$2*$A2236</f>
        <v>0.58605622513976552</v>
      </c>
      <c r="AS2236" s="15">
        <f>RawPLEP2!AR2233-AS$2*$A2236</f>
        <v>0.56018969902713622</v>
      </c>
      <c r="AT2236" s="15">
        <f>RawPLEP2!AS2233-AT$2*$A2236</f>
        <v>0.52972787076352268</v>
      </c>
      <c r="AU2236" s="15">
        <f>RawPLEP2!AT2233-AU$2*$A2236</f>
        <v>6.2471453435153694E-2</v>
      </c>
      <c r="AV2236" s="15">
        <f>RawPLEP2!AU2233-AV$2*$A2236</f>
        <v>0.1017462239</v>
      </c>
      <c r="AW2236" s="15">
        <f>RawPLEP2!AV2233-AW$2*$A2236</f>
        <v>0.1347960155327135</v>
      </c>
      <c r="AX2236" s="15">
        <f>RawPLEP2!AW2233-AX$2*$A2236</f>
        <v>7.4562718895249042E-2</v>
      </c>
      <c r="AY2236" s="15"/>
    </row>
    <row r="2237" spans="1:51" x14ac:dyDescent="0.25">
      <c r="A2237" s="23">
        <v>3.1499999999999562E-4</v>
      </c>
      <c r="B2237" s="24">
        <f>RawPLEP2!A2234</f>
        <v>272</v>
      </c>
      <c r="C2237" s="15">
        <f>RawPLEP2!B2234-C$2*$A2237</f>
        <v>0.36753113619825767</v>
      </c>
      <c r="D2237" s="15">
        <f>RawPLEP2!C2234-D$2*$A2237</f>
        <v>0.60284404749103737</v>
      </c>
      <c r="E2237" s="15">
        <f>RawPLEP2!D2234-E$2*$A2237</f>
        <v>0.43782576475672286</v>
      </c>
      <c r="F2237" s="15">
        <f>RawPLEP2!E2234-F$2*$A2237</f>
        <v>0.43782957787328819</v>
      </c>
      <c r="G2237" s="15">
        <f>RawPLEP2!F2234-G$2*$A2237</f>
        <v>0.46537302418195681</v>
      </c>
      <c r="H2237" s="15">
        <f>RawPLEP2!G2234-H$2*$A2237</f>
        <v>0.52776790099568793</v>
      </c>
      <c r="I2237" s="15">
        <f>RawPLEP2!H2234-I$2*$A2237</f>
        <v>0.56181924973827602</v>
      </c>
      <c r="J2237" s="15">
        <f>RawPLEP2!I2234-J$2*$A2237</f>
        <v>0.33513114913793396</v>
      </c>
      <c r="K2237" s="15">
        <f>RawPLEP2!J2234-K$2*$A2237</f>
        <v>0.37678730829618784</v>
      </c>
      <c r="L2237" s="15">
        <f>RawPLEP2!K2234-L$2*$A2237</f>
        <v>0.6197441385363246</v>
      </c>
      <c r="M2237" s="15">
        <f>RawPLEP2!L2234-M$2*$A2237</f>
        <v>0.5077821127017379</v>
      </c>
      <c r="N2237" s="15">
        <f>RawPLEP2!M2234-N$2*$A2237</f>
        <v>0.49818467606265182</v>
      </c>
      <c r="O2237" s="15">
        <f>RawPLEP2!N2234-O$2*$A2237</f>
        <v>0.4194039628948194</v>
      </c>
      <c r="P2237" s="15">
        <f>RawPLEP2!O2234-P$2*$A2237</f>
        <v>0.37932039488759106</v>
      </c>
      <c r="Q2237" s="15">
        <f>RawPLEP2!P2234-Q$2*$A2237</f>
        <v>0.50006390206412288</v>
      </c>
      <c r="R2237" s="15">
        <f>RawPLEP2!Q2234-R$2*$A2237</f>
        <v>0.46784294633797824</v>
      </c>
      <c r="S2237" s="15">
        <f>RawPLEP2!R2234-S$2*$A2237</f>
        <v>0.54850121537279439</v>
      </c>
      <c r="T2237" s="15">
        <f>RawPLEP2!S2234-T$2*$A2237</f>
        <v>0.50549513295904069</v>
      </c>
      <c r="U2237" s="15">
        <f>RawPLEP2!T2234-U$2*$A2237</f>
        <v>0.4542296171420665</v>
      </c>
      <c r="V2237" s="15">
        <f>RawPLEP2!U2234-V$2*$A2237</f>
        <v>0.37728537815517627</v>
      </c>
      <c r="W2237" s="15">
        <f>RawPLEP2!V2234-W$2*$A2237</f>
        <v>0.54224010520675359</v>
      </c>
      <c r="X2237" s="15">
        <f>RawPLEP2!W2234-X$2*$A2237</f>
        <v>0.37109339553071613</v>
      </c>
      <c r="Y2237" s="15">
        <f>RawPLEP2!X2234-Y$2*$A2237</f>
        <v>0.454144505451133</v>
      </c>
      <c r="Z2237" s="15">
        <f>RawPLEP2!Y2234-Z$2*$A2237</f>
        <v>0.52246352014946218</v>
      </c>
      <c r="AA2237" s="15">
        <f>RawPLEP2!Z2234-AA$2*$A2237</f>
        <v>0.36153357805014008</v>
      </c>
      <c r="AB2237" s="15">
        <f>RawPLEP2!AA2234-AB$2*$A2237</f>
        <v>0.37007867879275302</v>
      </c>
      <c r="AC2237" s="15">
        <f>RawPLEP2!AB2234-AC$2*$A2237</f>
        <v>0.37546939786714384</v>
      </c>
      <c r="AD2237" s="15">
        <f>RawPLEP2!AC2234-AD$2*$A2237</f>
        <v>0.52246352018439335</v>
      </c>
      <c r="AE2237" s="15">
        <f>RawPLEP2!AD2234-AE$2*$A2237</f>
        <v>0.39027971428651986</v>
      </c>
      <c r="AF2237" s="15">
        <f>RawPLEP2!AE2234-AF$2*$A2237</f>
        <v>0.49005652141205441</v>
      </c>
      <c r="AG2237" s="15">
        <f>RawPLEP2!AF2234-AG$2*$A2237</f>
        <v>0.56313628750553624</v>
      </c>
      <c r="AH2237" s="15">
        <f>RawPLEP2!AG2234-AH$2*$A2237</f>
        <v>0.38983871469125331</v>
      </c>
      <c r="AI2237" s="15">
        <f>RawPLEP2!AH2234-AI$2*$A2237</f>
        <v>0.55248712646784581</v>
      </c>
      <c r="AJ2237" s="15">
        <f>RawPLEP2!AI2234-AJ$2*$A2237</f>
        <v>0.42244497336288106</v>
      </c>
      <c r="AK2237" s="15">
        <f>RawPLEP2!AJ2234-AK$2*$A2237</f>
        <v>0.43247525600262282</v>
      </c>
      <c r="AL2237" s="15">
        <f>RawPLEP2!AK2234-AL$2*$A2237</f>
        <v>0.42124782277101752</v>
      </c>
      <c r="AM2237" s="15">
        <f>RawPLEP2!AL2234-AM$2*$A2237</f>
        <v>0.47410620693767735</v>
      </c>
      <c r="AN2237" s="15">
        <f>RawPLEP2!AM2234-AN$2*$A2237</f>
        <v>0.53886036420254846</v>
      </c>
      <c r="AO2237" s="15">
        <f>RawPLEP2!AN2234-AO$2*$A2237</f>
        <v>0.36783286734520876</v>
      </c>
      <c r="AP2237" s="15">
        <f>RawPLEP2!AO2234-AP$2*$A2237</f>
        <v>0.4069626033</v>
      </c>
      <c r="AQ2237" s="15">
        <f>RawPLEP2!AP2234-AQ$2*$A2237</f>
        <v>0.47422598621119499</v>
      </c>
      <c r="AR2237" s="15">
        <f>RawPLEP2!AQ2234-AR$2*$A2237</f>
        <v>0.5853959861093786</v>
      </c>
      <c r="AS2237" s="15">
        <f>RawPLEP2!AR2234-AS$2*$A2237</f>
        <v>0.55965715642066638</v>
      </c>
      <c r="AT2237" s="15">
        <f>RawPLEP2!AS2234-AT$2*$A2237</f>
        <v>0.52763579634778734</v>
      </c>
      <c r="AU2237" s="15">
        <f>RawPLEP2!AT2234-AU$2*$A2237</f>
        <v>6.1615592382126327E-2</v>
      </c>
      <c r="AV2237" s="15">
        <f>RawPLEP2!AU2234-AV$2*$A2237</f>
        <v>0.1005813852</v>
      </c>
      <c r="AW2237" s="15">
        <f>RawPLEP2!AV2234-AW$2*$A2237</f>
        <v>0.13453145020562421</v>
      </c>
      <c r="AX2237" s="15">
        <f>RawPLEP2!AW2234-AX$2*$A2237</f>
        <v>7.3554159287030269E-2</v>
      </c>
      <c r="AY2237" s="15"/>
    </row>
    <row r="2238" spans="1:51" x14ac:dyDescent="0.25">
      <c r="A2238" s="23">
        <v>4.3800000000002149E-4</v>
      </c>
      <c r="B2238" s="24">
        <f>RawPLEP2!A2235</f>
        <v>271</v>
      </c>
      <c r="C2238" s="15">
        <f>RawPLEP2!B2235-C$2*$A2238</f>
        <v>0.36732747022233925</v>
      </c>
      <c r="D2238" s="15">
        <f>RawPLEP2!C2235-D$2*$A2238</f>
        <v>0.60358811653229949</v>
      </c>
      <c r="E2238" s="15">
        <f>RawPLEP2!D2235-E$2*$A2238</f>
        <v>0.43804334909030029</v>
      </c>
      <c r="F2238" s="15">
        <f>RawPLEP2!E2235-F$2*$A2238</f>
        <v>0.43804386305714355</v>
      </c>
      <c r="G2238" s="15">
        <f>RawPLEP2!F2235-G$2*$A2238</f>
        <v>0.46442333203776848</v>
      </c>
      <c r="H2238" s="15">
        <f>RawPLEP2!G2235-H$2*$A2238</f>
        <v>0.53839193852733758</v>
      </c>
      <c r="I2238" s="15">
        <f>RawPLEP2!H2235-I$2*$A2238</f>
        <v>0.56012862997798374</v>
      </c>
      <c r="J2238" s="15">
        <f>RawPLEP2!I2235-J$2*$A2238</f>
        <v>0.33483003574226999</v>
      </c>
      <c r="K2238" s="15">
        <f>RawPLEP2!J2235-K$2*$A2238</f>
        <v>0.37595058246517549</v>
      </c>
      <c r="L2238" s="15">
        <f>RawPLEP2!K2235-L$2*$A2238</f>
        <v>0.63176446431241318</v>
      </c>
      <c r="M2238" s="15">
        <f>RawPLEP2!L2235-M$2*$A2238</f>
        <v>0.50655523889098808</v>
      </c>
      <c r="N2238" s="15">
        <f>RawPLEP2!M2235-N$2*$A2238</f>
        <v>0.49651629695568728</v>
      </c>
      <c r="O2238" s="15">
        <f>RawPLEP2!N2235-O$2*$A2238</f>
        <v>0.41898766847374891</v>
      </c>
      <c r="P2238" s="15">
        <f>RawPLEP2!O2235-P$2*$A2238</f>
        <v>0.37811165339893621</v>
      </c>
      <c r="Q2238" s="15">
        <f>RawPLEP2!P2235-Q$2*$A2238</f>
        <v>0.49888271251297095</v>
      </c>
      <c r="R2238" s="15">
        <f>RawPLEP2!Q2235-R$2*$A2238</f>
        <v>0.46749375772614116</v>
      </c>
      <c r="S2238" s="15">
        <f>RawPLEP2!R2235-S$2*$A2238</f>
        <v>0.54654752445836174</v>
      </c>
      <c r="T2238" s="15">
        <f>RawPLEP2!S2235-T$2*$A2238</f>
        <v>0.50324051771066602</v>
      </c>
      <c r="U2238" s="15">
        <f>RawPLEP2!T2235-U$2*$A2238</f>
        <v>0.45256844009373054</v>
      </c>
      <c r="V2238" s="15">
        <f>RawPLEP2!U2235-V$2*$A2238</f>
        <v>0.37546256432910224</v>
      </c>
      <c r="W2238" s="15">
        <f>RawPLEP2!V2235-W$2*$A2238</f>
        <v>0.54141763442653346</v>
      </c>
      <c r="X2238" s="15">
        <f>RawPLEP2!W2235-X$2*$A2238</f>
        <v>0.36916778581699572</v>
      </c>
      <c r="Y2238" s="15">
        <f>RawPLEP2!X2235-Y$2*$A2238</f>
        <v>0.45262368793586111</v>
      </c>
      <c r="Z2238" s="15">
        <f>RawPLEP2!Y2235-Z$2*$A2238</f>
        <v>0.52054784814210919</v>
      </c>
      <c r="AA2238" s="15">
        <f>RawPLEP2!Z2235-AA$2*$A2238</f>
        <v>0.35949829292114716</v>
      </c>
      <c r="AB2238" s="15">
        <f>RawPLEP2!AA2235-AB$2*$A2238</f>
        <v>0.3687680718603995</v>
      </c>
      <c r="AC2238" s="15">
        <f>RawPLEP2!AB2235-AC$2*$A2238</f>
        <v>0.37386716046383811</v>
      </c>
      <c r="AD2238" s="15">
        <f>RawPLEP2!AC2235-AD$2*$A2238</f>
        <v>0.52054784819068012</v>
      </c>
      <c r="AE2238" s="15">
        <f>RawPLEP2!AD2235-AE$2*$A2238</f>
        <v>0.3897807761336371</v>
      </c>
      <c r="AF2238" s="15">
        <f>RawPLEP2!AE2235-AF$2*$A2238</f>
        <v>0.48752007196542801</v>
      </c>
      <c r="AG2238" s="15">
        <f>RawPLEP2!AF2235-AG$2*$A2238</f>
        <v>0.56259806066484064</v>
      </c>
      <c r="AH2238" s="15">
        <f>RawPLEP2!AG2235-AH$2*$A2238</f>
        <v>0.38938921503802837</v>
      </c>
      <c r="AI2238" s="15">
        <f>RawPLEP2!AH2235-AI$2*$A2238</f>
        <v>0.55277109276671899</v>
      </c>
      <c r="AJ2238" s="15">
        <f>RawPLEP2!AI2235-AJ$2*$A2238</f>
        <v>0.4217496010131489</v>
      </c>
      <c r="AK2238" s="15">
        <f>RawPLEP2!AJ2235-AK$2*$A2238</f>
        <v>0.43121339826174215</v>
      </c>
      <c r="AL2238" s="15">
        <f>RawPLEP2!AK2235-AL$2*$A2238</f>
        <v>0.42025999120731961</v>
      </c>
      <c r="AM2238" s="15">
        <f>RawPLEP2!AL2235-AM$2*$A2238</f>
        <v>0.47337676775143706</v>
      </c>
      <c r="AN2238" s="15">
        <f>RawPLEP2!AM2235-AN$2*$A2238</f>
        <v>0.53681434725592447</v>
      </c>
      <c r="AO2238" s="15">
        <f>RawPLEP2!AN2235-AO$2*$A2238</f>
        <v>0.36572957229809977</v>
      </c>
      <c r="AP2238" s="15">
        <f>RawPLEP2!AO2235-AP$2*$A2238</f>
        <v>0.40628814699999999</v>
      </c>
      <c r="AQ2238" s="15">
        <f>RawPLEP2!AP2235-AQ$2*$A2238</f>
        <v>0.47250063318699492</v>
      </c>
      <c r="AR2238" s="15">
        <f>RawPLEP2!AQ2235-AR$2*$A2238</f>
        <v>0.58318990696351691</v>
      </c>
      <c r="AS2238" s="15">
        <f>RawPLEP2!AR2235-AS$2*$A2238</f>
        <v>0.55778492575540273</v>
      </c>
      <c r="AT2238" s="15">
        <f>RawPLEP2!AS2235-AT$2*$A2238</f>
        <v>0.52461100530263771</v>
      </c>
      <c r="AU2238" s="15">
        <f>RawPLEP2!AT2235-AU$2*$A2238</f>
        <v>6.0978964518004226E-2</v>
      </c>
      <c r="AV2238" s="15">
        <f>RawPLEP2!AU2235-AV$2*$A2238</f>
        <v>9.9688835439999998E-2</v>
      </c>
      <c r="AW2238" s="15">
        <f>RawPLEP2!AV2235-AW$2*$A2238</f>
        <v>0.13403412686996319</v>
      </c>
      <c r="AX2238" s="15">
        <f>RawPLEP2!AW2235-AX$2*$A2238</f>
        <v>7.2896908080061149E-2</v>
      </c>
      <c r="AY2238" s="15"/>
    </row>
    <row r="2239" spans="1:51" x14ac:dyDescent="0.25">
      <c r="A2239" s="23">
        <v>3.4499999999998399E-4</v>
      </c>
      <c r="B2239" s="24">
        <f>RawPLEP2!A2236</f>
        <v>270</v>
      </c>
      <c r="C2239" s="15">
        <f>RawPLEP2!B2236-C$2*$A2239</f>
        <v>0.36672960275047273</v>
      </c>
      <c r="D2239" s="15">
        <f>RawPLEP2!C2236-D$2*$A2239</f>
        <v>0.60193585884256473</v>
      </c>
      <c r="E2239" s="15">
        <f>RawPLEP2!D2236-E$2*$A2239</f>
        <v>0.43763298044783927</v>
      </c>
      <c r="F2239" s="15">
        <f>RawPLEP2!E2236-F$2*$A2239</f>
        <v>0.43763344972788704</v>
      </c>
      <c r="G2239" s="15">
        <f>RawPLEP2!F2236-G$2*$A2239</f>
        <v>0.46403760475166694</v>
      </c>
      <c r="H2239" s="15">
        <f>RawPLEP2!G2236-H$2*$A2239</f>
        <v>0.550019129661944</v>
      </c>
      <c r="I2239" s="15">
        <f>RawPLEP2!H2236-I$2*$A2239</f>
        <v>0.55910590099430224</v>
      </c>
      <c r="J2239" s="15">
        <f>RawPLEP2!I2236-J$2*$A2239</f>
        <v>0.33275242664630855</v>
      </c>
      <c r="K2239" s="15">
        <f>RawPLEP2!J2236-K$2*$A2239</f>
        <v>0.37359071289106288</v>
      </c>
      <c r="L2239" s="15">
        <f>RawPLEP2!K2236-L$2*$A2239</f>
        <v>0.6480826944207364</v>
      </c>
      <c r="M2239" s="15">
        <f>RawPLEP2!L2236-M$2*$A2239</f>
        <v>0.50432683251618915</v>
      </c>
      <c r="N2239" s="15">
        <f>RawPLEP2!M2236-N$2*$A2239</f>
        <v>0.49429411578290433</v>
      </c>
      <c r="O2239" s="15">
        <f>RawPLEP2!N2236-O$2*$A2239</f>
        <v>0.41748049908480228</v>
      </c>
      <c r="P2239" s="15">
        <f>RawPLEP2!O2236-P$2*$A2239</f>
        <v>0.37628684462450451</v>
      </c>
      <c r="Q2239" s="15">
        <f>RawPLEP2!P2236-Q$2*$A2239</f>
        <v>0.49797443763213467</v>
      </c>
      <c r="R2239" s="15">
        <f>RawPLEP2!Q2236-R$2*$A2239</f>
        <v>0.46689629210826189</v>
      </c>
      <c r="S2239" s="15">
        <f>RawPLEP2!R2236-S$2*$A2239</f>
        <v>0.54415668670829853</v>
      </c>
      <c r="T2239" s="15">
        <f>RawPLEP2!S2236-T$2*$A2239</f>
        <v>0.50193478667894931</v>
      </c>
      <c r="U2239" s="15">
        <f>RawPLEP2!T2236-U$2*$A2239</f>
        <v>0.45181797429369186</v>
      </c>
      <c r="V2239" s="15">
        <f>RawPLEP2!U2236-V$2*$A2239</f>
        <v>0.37448372443662165</v>
      </c>
      <c r="W2239" s="15">
        <f>RawPLEP2!V2236-W$2*$A2239</f>
        <v>0.53901520653596813</v>
      </c>
      <c r="X2239" s="15">
        <f>RawPLEP2!W2236-X$2*$A2239</f>
        <v>0.36826401729078434</v>
      </c>
      <c r="Y2239" s="15">
        <f>RawPLEP2!X2236-Y$2*$A2239</f>
        <v>0.45120153870838375</v>
      </c>
      <c r="Z2239" s="15">
        <f>RawPLEP2!Y2236-Z$2*$A2239</f>
        <v>0.51874804942083952</v>
      </c>
      <c r="AA2239" s="15">
        <f>RawPLEP2!Z2236-AA$2*$A2239</f>
        <v>0.35862167644062964</v>
      </c>
      <c r="AB2239" s="15">
        <f>RawPLEP2!AA2236-AB$2*$A2239</f>
        <v>0.367704482087301</v>
      </c>
      <c r="AC2239" s="15">
        <f>RawPLEP2!AB2236-AC$2*$A2239</f>
        <v>0.3729088472687766</v>
      </c>
      <c r="AD2239" s="15">
        <f>RawPLEP2!AC2236-AD$2*$A2239</f>
        <v>0.51874804945909736</v>
      </c>
      <c r="AE2239" s="15">
        <f>RawPLEP2!AD2236-AE$2*$A2239</f>
        <v>0.38767556926142654</v>
      </c>
      <c r="AF2239" s="15">
        <f>RawPLEP2!AE2236-AF$2*$A2239</f>
        <v>0.48506991016653572</v>
      </c>
      <c r="AG2239" s="15">
        <f>RawPLEP2!AF2236-AG$2*$A2239</f>
        <v>0.56049109373463479</v>
      </c>
      <c r="AH2239" s="15">
        <f>RawPLEP2!AG2236-AH$2*$A2239</f>
        <v>0.38756007706851553</v>
      </c>
      <c r="AI2239" s="15">
        <f>RawPLEP2!AH2236-AI$2*$A2239</f>
        <v>0.54861495825049789</v>
      </c>
      <c r="AJ2239" s="15">
        <f>RawPLEP2!AI2236-AJ$2*$A2239</f>
        <v>0.42016765201172684</v>
      </c>
      <c r="AK2239" s="15">
        <f>RawPLEP2!AJ2236-AK$2*$A2239</f>
        <v>0.43015191112192025</v>
      </c>
      <c r="AL2239" s="15">
        <f>RawPLEP2!AK2236-AL$2*$A2239</f>
        <v>0.4190038566920668</v>
      </c>
      <c r="AM2239" s="15">
        <f>RawPLEP2!AL2236-AM$2*$A2239</f>
        <v>0.47223423645078949</v>
      </c>
      <c r="AN2239" s="15">
        <f>RawPLEP2!AM2236-AN$2*$A2239</f>
        <v>0.53448661077898152</v>
      </c>
      <c r="AO2239" s="15">
        <f>RawPLEP2!AN2236-AO$2*$A2239</f>
        <v>0.3654781700971334</v>
      </c>
      <c r="AP2239" s="15">
        <f>RawPLEP2!AO2236-AP$2*$A2239</f>
        <v>0.40486493709999999</v>
      </c>
      <c r="AQ2239" s="15">
        <f>RawPLEP2!AP2236-AQ$2*$A2239</f>
        <v>0.47087473949797543</v>
      </c>
      <c r="AR2239" s="15">
        <f>RawPLEP2!AQ2236-AR$2*$A2239</f>
        <v>0.58188183190550991</v>
      </c>
      <c r="AS2239" s="15">
        <f>RawPLEP2!AR2236-AS$2*$A2239</f>
        <v>0.55600107855596792</v>
      </c>
      <c r="AT2239" s="15">
        <f>RawPLEP2!AS2236-AT$2*$A2239</f>
        <v>0.52176878219043388</v>
      </c>
      <c r="AU2239" s="15">
        <f>RawPLEP2!AT2236-AU$2*$A2239</f>
        <v>5.996919471185265E-2</v>
      </c>
      <c r="AV2239" s="15">
        <f>RawPLEP2!AU2236-AV$2*$A2239</f>
        <v>9.8357401789999993E-2</v>
      </c>
      <c r="AW2239" s="15">
        <f>RawPLEP2!AV2236-AW$2*$A2239</f>
        <v>0.13344314715973127</v>
      </c>
      <c r="AX2239" s="15">
        <f>RawPLEP2!AW2236-AX$2*$A2239</f>
        <v>7.204216978484268E-2</v>
      </c>
      <c r="AY2239" s="15"/>
    </row>
    <row r="2240" spans="1:51" x14ac:dyDescent="0.25">
      <c r="A2240" s="23">
        <v>3.7699999999998824E-4</v>
      </c>
      <c r="B2240" s="24">
        <f>RawPLEP2!A2237</f>
        <v>269</v>
      </c>
      <c r="C2240" s="15">
        <f>RawPLEP2!B2237-C$2*$A2240</f>
        <v>0.36594967804616868</v>
      </c>
      <c r="D2240" s="15">
        <f>RawPLEP2!C2237-D$2*$A2240</f>
        <v>0.60282927678419385</v>
      </c>
      <c r="E2240" s="15">
        <f>RawPLEP2!D2237-E$2*$A2240</f>
        <v>0.43713934385169689</v>
      </c>
      <c r="F2240" s="15">
        <f>RawPLEP2!E2237-F$2*$A2240</f>
        <v>0.4371360319927925</v>
      </c>
      <c r="G2240" s="15">
        <f>RawPLEP2!F2237-G$2*$A2240</f>
        <v>0.46328320303935777</v>
      </c>
      <c r="H2240" s="15">
        <f>RawPLEP2!G2237-H$2*$A2240</f>
        <v>0.56169977357261702</v>
      </c>
      <c r="I2240" s="15">
        <f>RawPLEP2!H2237-I$2*$A2240</f>
        <v>0.55809195452739691</v>
      </c>
      <c r="J2240" s="15">
        <f>RawPLEP2!I2237-J$2*$A2240</f>
        <v>0.33170138840190821</v>
      </c>
      <c r="K2240" s="15">
        <f>RawPLEP2!J2237-K$2*$A2240</f>
        <v>0.37337878844559624</v>
      </c>
      <c r="L2240" s="15">
        <f>RawPLEP2!K2237-L$2*$A2240</f>
        <v>0.66453830176410911</v>
      </c>
      <c r="M2240" s="15">
        <f>RawPLEP2!L2237-M$2*$A2240</f>
        <v>0.50349538458493714</v>
      </c>
      <c r="N2240" s="15">
        <f>RawPLEP2!M2237-N$2*$A2240</f>
        <v>0.49155638181117373</v>
      </c>
      <c r="O2240" s="15">
        <f>RawPLEP2!N2237-O$2*$A2240</f>
        <v>0.41642005928745057</v>
      </c>
      <c r="P2240" s="15">
        <f>RawPLEP2!O2237-P$2*$A2240</f>
        <v>0.37491981220387882</v>
      </c>
      <c r="Q2240" s="15">
        <f>RawPLEP2!P2237-Q$2*$A2240</f>
        <v>0.49579910325134718</v>
      </c>
      <c r="R2240" s="15">
        <f>RawPLEP2!Q2237-R$2*$A2240</f>
        <v>0.46581018191656448</v>
      </c>
      <c r="S2240" s="15">
        <f>RawPLEP2!R2237-S$2*$A2240</f>
        <v>0.54189907120616976</v>
      </c>
      <c r="T2240" s="15">
        <f>RawPLEP2!S2237-T$2*$A2240</f>
        <v>0.49923122258018515</v>
      </c>
      <c r="U2240" s="15">
        <f>RawPLEP2!T2237-U$2*$A2240</f>
        <v>0.44996470520875892</v>
      </c>
      <c r="V2240" s="15">
        <f>RawPLEP2!U2237-V$2*$A2240</f>
        <v>0.37274965178349667</v>
      </c>
      <c r="W2240" s="15">
        <f>RawPLEP2!V2237-W$2*$A2240</f>
        <v>0.53724607246713041</v>
      </c>
      <c r="X2240" s="15">
        <f>RawPLEP2!W2237-X$2*$A2240</f>
        <v>0.36682963571485705</v>
      </c>
      <c r="Y2240" s="15">
        <f>RawPLEP2!X2237-Y$2*$A2240</f>
        <v>0.44920571250278457</v>
      </c>
      <c r="Z2240" s="15">
        <f>RawPLEP2!Y2237-Z$2*$A2240</f>
        <v>0.51663877983030859</v>
      </c>
      <c r="AA2240" s="15">
        <f>RawPLEP2!Z2237-AA$2*$A2240</f>
        <v>0.35733131887048514</v>
      </c>
      <c r="AB2240" s="15">
        <f>RawPLEP2!AA2237-AB$2*$A2240</f>
        <v>0.36594854684148542</v>
      </c>
      <c r="AC2240" s="15">
        <f>RawPLEP2!AB2237-AC$2*$A2240</f>
        <v>0.37021449653051819</v>
      </c>
      <c r="AD2240" s="15">
        <f>RawPLEP2!AC2237-AD$2*$A2240</f>
        <v>0.51663877987211504</v>
      </c>
      <c r="AE2240" s="15">
        <f>RawPLEP2!AD2237-AE$2*$A2240</f>
        <v>0.38633847673466026</v>
      </c>
      <c r="AF2240" s="15">
        <f>RawPLEP2!AE2237-AF$2*$A2240</f>
        <v>0.48331770547798258</v>
      </c>
      <c r="AG2240" s="15">
        <f>RawPLEP2!AF2237-AG$2*$A2240</f>
        <v>0.55866834475900673</v>
      </c>
      <c r="AH2240" s="15">
        <f>RawPLEP2!AG2237-AH$2*$A2240</f>
        <v>0.38473272620426185</v>
      </c>
      <c r="AI2240" s="15">
        <f>RawPLEP2!AH2237-AI$2*$A2240</f>
        <v>0.54711525261199334</v>
      </c>
      <c r="AJ2240" s="15">
        <f>RawPLEP2!AI2237-AJ$2*$A2240</f>
        <v>0.41858087183049575</v>
      </c>
      <c r="AK2240" s="15">
        <f>RawPLEP2!AJ2237-AK$2*$A2240</f>
        <v>0.42816931906250405</v>
      </c>
      <c r="AL2240" s="15">
        <f>RawPLEP2!AK2237-AL$2*$A2240</f>
        <v>0.41747909814785272</v>
      </c>
      <c r="AM2240" s="15">
        <f>RawPLEP2!AL2237-AM$2*$A2240</f>
        <v>0.4709599159381091</v>
      </c>
      <c r="AN2240" s="15">
        <f>RawPLEP2!AM2237-AN$2*$A2240</f>
        <v>0.53368266522051033</v>
      </c>
      <c r="AO2240" s="15">
        <f>RawPLEP2!AN2237-AO$2*$A2240</f>
        <v>0.36537606637918635</v>
      </c>
      <c r="AP2240" s="15">
        <f>RawPLEP2!AO2237-AP$2*$A2240</f>
        <v>0.40392744539999997</v>
      </c>
      <c r="AQ2240" s="15">
        <f>RawPLEP2!AP2237-AQ$2*$A2240</f>
        <v>0.46931912203720794</v>
      </c>
      <c r="AR2240" s="15">
        <f>RawPLEP2!AQ2237-AR$2*$A2240</f>
        <v>0.58093441378138333</v>
      </c>
      <c r="AS2240" s="15">
        <f>RawPLEP2!AR2237-AS$2*$A2240</f>
        <v>0.55577991368695623</v>
      </c>
      <c r="AT2240" s="15">
        <f>RawPLEP2!AS2237-AT$2*$A2240</f>
        <v>0.51933075508925675</v>
      </c>
      <c r="AU2240" s="15">
        <f>RawPLEP2!AT2237-AU$2*$A2240</f>
        <v>5.9028709866227387E-2</v>
      </c>
      <c r="AV2240" s="15">
        <f>RawPLEP2!AU2237-AV$2*$A2240</f>
        <v>9.6920296550000007E-2</v>
      </c>
      <c r="AW2240" s="15">
        <f>RawPLEP2!AV2237-AW$2*$A2240</f>
        <v>0.13287642767911212</v>
      </c>
      <c r="AX2240" s="15">
        <f>RawPLEP2!AW2237-AX$2*$A2240</f>
        <v>7.1117730183842584E-2</v>
      </c>
      <c r="AY2240" s="15"/>
    </row>
    <row r="2241" spans="1:51" x14ac:dyDescent="0.25">
      <c r="A2241" s="23">
        <v>2.6099999999999713E-4</v>
      </c>
      <c r="B2241" s="24">
        <f>RawPLEP2!A2238</f>
        <v>268</v>
      </c>
      <c r="C2241" s="15">
        <f>RawPLEP2!B2238-C$2*$A2241</f>
        <v>0.36516531452427059</v>
      </c>
      <c r="D2241" s="15">
        <f>RawPLEP2!C2238-D$2*$A2241</f>
        <v>0.60028388355828799</v>
      </c>
      <c r="E2241" s="15">
        <f>RawPLEP2!D2238-E$2*$A2241</f>
        <v>0.43672877651271319</v>
      </c>
      <c r="F2241" s="15">
        <f>RawPLEP2!E2238-F$2*$A2241</f>
        <v>0.43672582349501021</v>
      </c>
      <c r="G2241" s="15">
        <f>RawPLEP2!F2238-G$2*$A2241</f>
        <v>0.46169644959647849</v>
      </c>
      <c r="H2241" s="15">
        <f>RawPLEP2!G2238-H$2*$A2241</f>
        <v>0.57746368939642723</v>
      </c>
      <c r="I2241" s="15">
        <f>RawPLEP2!H2238-I$2*$A2241</f>
        <v>0.55629399375742872</v>
      </c>
      <c r="J2241" s="15">
        <f>RawPLEP2!I2238-J$2*$A2241</f>
        <v>0.33013790186285952</v>
      </c>
      <c r="K2241" s="15">
        <f>RawPLEP2!J2238-K$2*$A2241</f>
        <v>0.3702952506854128</v>
      </c>
      <c r="L2241" s="15">
        <f>RawPLEP2!K2238-L$2*$A2241</f>
        <v>0.68284712694438321</v>
      </c>
      <c r="M2241" s="15">
        <f>RawPLEP2!L2238-M$2*$A2241</f>
        <v>0.50270497523572577</v>
      </c>
      <c r="N2241" s="15">
        <f>RawPLEP2!M2238-N$2*$A2241</f>
        <v>0.48995379224619717</v>
      </c>
      <c r="O2241" s="15">
        <f>RawPLEP2!N2238-O$2*$A2241</f>
        <v>0.41518825535285037</v>
      </c>
      <c r="P2241" s="15">
        <f>RawPLEP2!O2238-P$2*$A2241</f>
        <v>0.37366472784114685</v>
      </c>
      <c r="Q2241" s="15">
        <f>RawPLEP2!P2238-Q$2*$A2241</f>
        <v>0.4948439245817019</v>
      </c>
      <c r="R2241" s="15">
        <f>RawPLEP2!Q2238-R$2*$A2241</f>
        <v>0.46510321291146767</v>
      </c>
      <c r="S2241" s="15">
        <f>RawPLEP2!R2238-S$2*$A2241</f>
        <v>0.5391242706888868</v>
      </c>
      <c r="T2241" s="15">
        <f>RawPLEP2!S2238-T$2*$A2241</f>
        <v>0.49644611426320512</v>
      </c>
      <c r="U2241" s="15">
        <f>RawPLEP2!T2238-U$2*$A2241</f>
        <v>0.44806406342914079</v>
      </c>
      <c r="V2241" s="15">
        <f>RawPLEP2!U2238-V$2*$A2241</f>
        <v>0.37053127838857464</v>
      </c>
      <c r="W2241" s="15">
        <f>RawPLEP2!V2238-W$2*$A2241</f>
        <v>0.53660989095416722</v>
      </c>
      <c r="X2241" s="15">
        <f>RawPLEP2!W2238-X$2*$A2241</f>
        <v>0.36482344360259339</v>
      </c>
      <c r="Y2241" s="15">
        <f>RawPLEP2!X2238-Y$2*$A2241</f>
        <v>0.44764040014808165</v>
      </c>
      <c r="Z2241" s="15">
        <f>RawPLEP2!Y2238-Z$2*$A2241</f>
        <v>0.51368812242098294</v>
      </c>
      <c r="AA2241" s="15">
        <f>RawPLEP2!Z2238-AA$2*$A2241</f>
        <v>0.35501802648725894</v>
      </c>
      <c r="AB2241" s="15">
        <f>RawPLEP2!AA2238-AB$2*$A2241</f>
        <v>0.3642771167825668</v>
      </c>
      <c r="AC2241" s="15">
        <f>RawPLEP2!AB2238-AC$2*$A2241</f>
        <v>0.36929372714420494</v>
      </c>
      <c r="AD2241" s="15">
        <f>RawPLEP2!AC2238-AD$2*$A2241</f>
        <v>0.5136881224499259</v>
      </c>
      <c r="AE2241" s="15">
        <f>RawPLEP2!AD2238-AE$2*$A2241</f>
        <v>0.38445782733168787</v>
      </c>
      <c r="AF2241" s="15">
        <f>RawPLEP2!AE2238-AF$2*$A2241</f>
        <v>0.48102334307398797</v>
      </c>
      <c r="AG2241" s="15">
        <f>RawPLEP2!AF2238-AG$2*$A2241</f>
        <v>0.55682892263315853</v>
      </c>
      <c r="AH2241" s="15">
        <f>RawPLEP2!AG2238-AH$2*$A2241</f>
        <v>0.38355949961218128</v>
      </c>
      <c r="AI2241" s="15">
        <f>RawPLEP2!AH2238-AI$2*$A2241</f>
        <v>0.54463352113907226</v>
      </c>
      <c r="AJ2241" s="15">
        <f>RawPLEP2!AI2238-AJ$2*$A2241</f>
        <v>0.41716971217495857</v>
      </c>
      <c r="AK2241" s="15">
        <f>RawPLEP2!AJ2238-AK$2*$A2241</f>
        <v>0.42682569922788743</v>
      </c>
      <c r="AL2241" s="15">
        <f>RawPLEP2!AK2238-AL$2*$A2241</f>
        <v>0.4161062609331288</v>
      </c>
      <c r="AM2241" s="15">
        <f>RawPLEP2!AL2238-AM$2*$A2241</f>
        <v>0.46999799353407556</v>
      </c>
      <c r="AN2241" s="15">
        <f>RawPLEP2!AM2238-AN$2*$A2241</f>
        <v>0.53091823204496869</v>
      </c>
      <c r="AO2241" s="15">
        <f>RawPLEP2!AN2238-AO$2*$A2241</f>
        <v>0.36492900523174437</v>
      </c>
      <c r="AP2241" s="15">
        <f>RawPLEP2!AO2238-AP$2*$A2241</f>
        <v>0.40335473420000001</v>
      </c>
      <c r="AQ2241" s="15">
        <f>RawPLEP2!AP2238-AQ$2*$A2241</f>
        <v>0.46813326869499011</v>
      </c>
      <c r="AR2241" s="15">
        <f>RawPLEP2!AQ2238-AR$2*$A2241</f>
        <v>0.57893689905634227</v>
      </c>
      <c r="AS2241" s="15">
        <f>RawPLEP2!AR2238-AS$2*$A2241</f>
        <v>0.55370452743712351</v>
      </c>
      <c r="AT2241" s="15">
        <f>RawPLEP2!AS2238-AT$2*$A2241</f>
        <v>0.51626002583102382</v>
      </c>
      <c r="AU2241" s="15">
        <f>RawPLEP2!AT2238-AU$2*$A2241</f>
        <v>5.7826000296618961E-2</v>
      </c>
      <c r="AV2241" s="15">
        <f>RawPLEP2!AU2238-AV$2*$A2241</f>
        <v>9.528237581E-2</v>
      </c>
      <c r="AW2241" s="15">
        <f>RawPLEP2!AV2238-AW$2*$A2241</f>
        <v>0.13219112161823149</v>
      </c>
      <c r="AX2241" s="15">
        <f>RawPLEP2!AW2238-AX$2*$A2241</f>
        <v>6.9753151954967937E-2</v>
      </c>
      <c r="AY2241" s="15"/>
    </row>
    <row r="2242" spans="1:51" x14ac:dyDescent="0.25">
      <c r="A2242" s="23">
        <v>2.9400000000000238E-4</v>
      </c>
      <c r="B2242" s="24">
        <f>RawPLEP2!A2239</f>
        <v>267</v>
      </c>
      <c r="C2242" s="15">
        <f>RawPLEP2!B2239-C$2*$A2242</f>
        <v>0.36395716119170718</v>
      </c>
      <c r="D2242" s="15">
        <f>RawPLEP2!C2239-D$2*$A2242</f>
        <v>0.59880348514496817</v>
      </c>
      <c r="E2242" s="15">
        <f>RawPLEP2!D2239-E$2*$A2242</f>
        <v>0.43647471377294128</v>
      </c>
      <c r="F2242" s="15">
        <f>RawPLEP2!E2239-F$2*$A2242</f>
        <v>0.43647864701506894</v>
      </c>
      <c r="G2242" s="15">
        <f>RawPLEP2!F2239-G$2*$A2242</f>
        <v>0.46102036414315967</v>
      </c>
      <c r="H2242" s="15">
        <f>RawPLEP2!G2239-H$2*$A2242</f>
        <v>0.59320404092930878</v>
      </c>
      <c r="I2242" s="15">
        <f>RawPLEP2!H2239-I$2*$A2242</f>
        <v>0.55294537022905754</v>
      </c>
      <c r="J2242" s="15">
        <f>RawPLEP2!I2239-J$2*$A2242</f>
        <v>0.32806012424207165</v>
      </c>
      <c r="K2242" s="15">
        <f>RawPLEP2!J2239-K$2*$A2242</f>
        <v>0.3693413070697753</v>
      </c>
      <c r="L2242" s="15">
        <f>RawPLEP2!K2239-L$2*$A2242</f>
        <v>0.70291782166723626</v>
      </c>
      <c r="M2242" s="15">
        <f>RawPLEP2!L2239-M$2*$A2242</f>
        <v>0.5006861313816221</v>
      </c>
      <c r="N2242" s="15">
        <f>RawPLEP2!M2239-N$2*$A2242</f>
        <v>0.48755241377847497</v>
      </c>
      <c r="O2242" s="15">
        <f>RawPLEP2!N2239-O$2*$A2242</f>
        <v>0.41408708006183148</v>
      </c>
      <c r="P2242" s="15">
        <f>RawPLEP2!O2239-P$2*$A2242</f>
        <v>0.37298888674175168</v>
      </c>
      <c r="Q2242" s="15">
        <f>RawPLEP2!P2239-Q$2*$A2242</f>
        <v>0.49215456992651474</v>
      </c>
      <c r="R2242" s="15">
        <f>RawPLEP2!Q2239-R$2*$A2242</f>
        <v>0.46443130488877971</v>
      </c>
      <c r="S2242" s="15">
        <f>RawPLEP2!R2239-S$2*$A2242</f>
        <v>0.5369950612679415</v>
      </c>
      <c r="T2242" s="15">
        <f>RawPLEP2!S2239-T$2*$A2242</f>
        <v>0.49436078205510464</v>
      </c>
      <c r="U2242" s="15">
        <f>RawPLEP2!T2239-U$2*$A2242</f>
        <v>0.44602785152592872</v>
      </c>
      <c r="V2242" s="15">
        <f>RawPLEP2!U2239-V$2*$A2242</f>
        <v>0.36908304081816451</v>
      </c>
      <c r="W2242" s="15">
        <f>RawPLEP2!V2239-W$2*$A2242</f>
        <v>0.53475294978630328</v>
      </c>
      <c r="X2242" s="15">
        <f>RawPLEP2!W2239-X$2*$A2242</f>
        <v>0.36309830040866836</v>
      </c>
      <c r="Y2242" s="15">
        <f>RawPLEP2!X2239-Y$2*$A2242</f>
        <v>0.44598200716105746</v>
      </c>
      <c r="Z2242" s="15">
        <f>RawPLEP2!Y2239-Z$2*$A2242</f>
        <v>0.51179913919949804</v>
      </c>
      <c r="AA2242" s="15">
        <f>RawPLEP2!Z2239-AA$2*$A2242</f>
        <v>0.35431987058679743</v>
      </c>
      <c r="AB2242" s="15">
        <f>RawPLEP2!AA2239-AB$2*$A2242</f>
        <v>0.36328105746656952</v>
      </c>
      <c r="AC2242" s="15">
        <f>RawPLEP2!AB2239-AC$2*$A2242</f>
        <v>0.36774520733600091</v>
      </c>
      <c r="AD2242" s="15">
        <f>RawPLEP2!AC2239-AD$2*$A2242</f>
        <v>0.51179913923210041</v>
      </c>
      <c r="AE2242" s="15">
        <f>RawPLEP2!AD2239-AE$2*$A2242</f>
        <v>0.38264591265408521</v>
      </c>
      <c r="AF2242" s="15">
        <f>RawPLEP2!AE2239-AF$2*$A2242</f>
        <v>0.47873111546391739</v>
      </c>
      <c r="AG2242" s="15">
        <f>RawPLEP2!AF2239-AG$2*$A2242</f>
        <v>0.55417592070516708</v>
      </c>
      <c r="AH2242" s="15">
        <f>RawPLEP2!AG2239-AH$2*$A2242</f>
        <v>0.38215895342716977</v>
      </c>
      <c r="AI2242" s="15">
        <f>RawPLEP2!AH2239-AI$2*$A2242</f>
        <v>0.54216533908998943</v>
      </c>
      <c r="AJ2242" s="15">
        <f>RawPLEP2!AI2239-AJ$2*$A2242</f>
        <v>0.41468347877868894</v>
      </c>
      <c r="AK2242" s="15">
        <f>RawPLEP2!AJ2239-AK$2*$A2242</f>
        <v>0.4252270320291146</v>
      </c>
      <c r="AL2242" s="15">
        <f>RawPLEP2!AK2239-AL$2*$A2242</f>
        <v>0.41420483980628303</v>
      </c>
      <c r="AM2242" s="15">
        <f>RawPLEP2!AL2239-AM$2*$A2242</f>
        <v>0.46857889040849882</v>
      </c>
      <c r="AN2242" s="15">
        <f>RawPLEP2!AM2239-AN$2*$A2242</f>
        <v>0.52802190836904517</v>
      </c>
      <c r="AO2242" s="15">
        <f>RawPLEP2!AN2239-AO$2*$A2242</f>
        <v>0.36376840492886148</v>
      </c>
      <c r="AP2242" s="15">
        <f>RawPLEP2!AO2239-AP$2*$A2242</f>
        <v>0.40206247569999998</v>
      </c>
      <c r="AQ2242" s="15">
        <f>RawPLEP2!AP2239-AQ$2*$A2242</f>
        <v>0.46514565441044864</v>
      </c>
      <c r="AR2242" s="15">
        <f>RawPLEP2!AQ2239-AR$2*$A2242</f>
        <v>0.57691834632208672</v>
      </c>
      <c r="AS2242" s="15">
        <f>RawPLEP2!AR2239-AS$2*$A2242</f>
        <v>0.55213326616595537</v>
      </c>
      <c r="AT2242" s="15">
        <f>RawPLEP2!AS2239-AT$2*$A2242</f>
        <v>0.51330855725793489</v>
      </c>
      <c r="AU2242" s="15">
        <f>RawPLEP2!AT2239-AU$2*$A2242</f>
        <v>5.6968215093317912E-2</v>
      </c>
      <c r="AV2242" s="15">
        <f>RawPLEP2!AU2239-AV$2*$A2242</f>
        <v>9.3610465530000006E-2</v>
      </c>
      <c r="AW2242" s="15">
        <f>RawPLEP2!AV2239-AW$2*$A2242</f>
        <v>0.13165643129524926</v>
      </c>
      <c r="AX2242" s="15">
        <f>RawPLEP2!AW2239-AX$2*$A2242</f>
        <v>6.8649643664561583E-2</v>
      </c>
      <c r="AY2242" s="15"/>
    </row>
    <row r="2243" spans="1:51" x14ac:dyDescent="0.25">
      <c r="A2243" s="23">
        <v>4.0499999999998849E-4</v>
      </c>
      <c r="B2243" s="24">
        <f>RawPLEP2!A2240</f>
        <v>266</v>
      </c>
      <c r="C2243" s="15">
        <f>RawPLEP2!B2240-C$2*$A2243</f>
        <v>0.36265771155490267</v>
      </c>
      <c r="D2243" s="15">
        <f>RawPLEP2!C2240-D$2*$A2243</f>
        <v>0.59821588814561943</v>
      </c>
      <c r="E2243" s="15">
        <f>RawPLEP2!D2240-E$2*$A2243</f>
        <v>0.43619741183007221</v>
      </c>
      <c r="F2243" s="15">
        <f>RawPLEP2!E2240-F$2*$A2243</f>
        <v>0.4361948634370848</v>
      </c>
      <c r="G2243" s="15">
        <f>RawPLEP2!F2240-G$2*$A2243</f>
        <v>0.46025949049108728</v>
      </c>
      <c r="H2243" s="15">
        <f>RawPLEP2!G2240-H$2*$A2243</f>
        <v>0.61147158699445603</v>
      </c>
      <c r="I2243" s="15">
        <f>RawPLEP2!H2240-I$2*$A2243</f>
        <v>0.55224994380635484</v>
      </c>
      <c r="J2243" s="15">
        <f>RawPLEP2!I2240-J$2*$A2243</f>
        <v>0.3268809709630579</v>
      </c>
      <c r="K2243" s="15">
        <f>RawPLEP2!J2240-K$2*$A2243</f>
        <v>0.36743150028081295</v>
      </c>
      <c r="L2243" s="15">
        <f>RawPLEP2!K2240-L$2*$A2243</f>
        <v>0.72503867728956017</v>
      </c>
      <c r="M2243" s="15">
        <f>RawPLEP2!L2240-M$2*$A2243</f>
        <v>0.49931503764509166</v>
      </c>
      <c r="N2243" s="15">
        <f>RawPLEP2!M2240-N$2*$A2243</f>
        <v>0.48568601062340949</v>
      </c>
      <c r="O2243" s="15">
        <f>RawPLEP2!N2240-O$2*$A2243</f>
        <v>0.4120810788647678</v>
      </c>
      <c r="P2243" s="15">
        <f>RawPLEP2!O2240-P$2*$A2243</f>
        <v>0.37027285169833141</v>
      </c>
      <c r="Q2243" s="15">
        <f>RawPLEP2!P2240-Q$2*$A2243</f>
        <v>0.49114328096815807</v>
      </c>
      <c r="R2243" s="15">
        <f>RawPLEP2!Q2240-R$2*$A2243</f>
        <v>0.4637466071488292</v>
      </c>
      <c r="S2243" s="15">
        <f>RawPLEP2!R2240-S$2*$A2243</f>
        <v>0.53436798327930701</v>
      </c>
      <c r="T2243" s="15">
        <f>RawPLEP2!S2240-T$2*$A2243</f>
        <v>0.4917271694187666</v>
      </c>
      <c r="U2243" s="15">
        <f>RawPLEP2!T2240-U$2*$A2243</f>
        <v>0.44469847929694262</v>
      </c>
      <c r="V2243" s="15">
        <f>RawPLEP2!U2240-V$2*$A2243</f>
        <v>0.36725872369951235</v>
      </c>
      <c r="W2243" s="15">
        <f>RawPLEP2!V2240-W$2*$A2243</f>
        <v>0.53359507939439743</v>
      </c>
      <c r="X2243" s="15">
        <f>RawPLEP2!W2240-X$2*$A2243</f>
        <v>0.36141433011092072</v>
      </c>
      <c r="Y2243" s="15">
        <f>RawPLEP2!X2240-Y$2*$A2243</f>
        <v>0.44407010652288531</v>
      </c>
      <c r="Z2243" s="15">
        <f>RawPLEP2!Y2240-Z$2*$A2243</f>
        <v>0.50919565956359425</v>
      </c>
      <c r="AA2243" s="15">
        <f>RawPLEP2!Z2240-AA$2*$A2243</f>
        <v>0.35265479232160868</v>
      </c>
      <c r="AB2243" s="15">
        <f>RawPLEP2!AA2240-AB$2*$A2243</f>
        <v>0.36099858267639678</v>
      </c>
      <c r="AC2243" s="15">
        <f>RawPLEP2!AB2240-AC$2*$A2243</f>
        <v>0.36554476367204214</v>
      </c>
      <c r="AD2243" s="15">
        <f>RawPLEP2!AC2240-AD$2*$A2243</f>
        <v>0.50919565960850566</v>
      </c>
      <c r="AE2243" s="15">
        <f>RawPLEP2!AD2240-AE$2*$A2243</f>
        <v>0.38111929041123982</v>
      </c>
      <c r="AF2243" s="15">
        <f>RawPLEP2!AE2240-AF$2*$A2243</f>
        <v>0.47606681287549851</v>
      </c>
      <c r="AG2243" s="15">
        <f>RawPLEP2!AF2240-AG$2*$A2243</f>
        <v>0.5518737536928322</v>
      </c>
      <c r="AH2243" s="15">
        <f>RawPLEP2!AG2240-AH$2*$A2243</f>
        <v>0.38025547472303994</v>
      </c>
      <c r="AI2243" s="15">
        <f>RawPLEP2!AH2240-AI$2*$A2243</f>
        <v>0.53972913301580183</v>
      </c>
      <c r="AJ2243" s="15">
        <f>RawPLEP2!AI2240-AJ$2*$A2243</f>
        <v>0.41292028000941849</v>
      </c>
      <c r="AK2243" s="15">
        <f>RawPLEP2!AJ2240-AK$2*$A2243</f>
        <v>0.423774570760515</v>
      </c>
      <c r="AL2243" s="15">
        <f>RawPLEP2!AK2240-AL$2*$A2243</f>
        <v>0.41243631853416535</v>
      </c>
      <c r="AM2243" s="15">
        <f>RawPLEP2!AL2240-AM$2*$A2243</f>
        <v>0.46771343837701379</v>
      </c>
      <c r="AN2243" s="15">
        <f>RawPLEP2!AM2240-AN$2*$A2243</f>
        <v>0.52675643583184795</v>
      </c>
      <c r="AO2243" s="15">
        <f>RawPLEP2!AN2240-AO$2*$A2243</f>
        <v>0.36269793950098267</v>
      </c>
      <c r="AP2243" s="15">
        <f>RawPLEP2!AO2240-AP$2*$A2243</f>
        <v>0.39929550889999998</v>
      </c>
      <c r="AQ2243" s="15">
        <f>RawPLEP2!AP2240-AQ$2*$A2243</f>
        <v>0.46413377117153637</v>
      </c>
      <c r="AR2243" s="15">
        <f>RawPLEP2!AQ2240-AR$2*$A2243</f>
        <v>0.57466725909777239</v>
      </c>
      <c r="AS2243" s="15">
        <f>RawPLEP2!AR2240-AS$2*$A2243</f>
        <v>0.55109259912657105</v>
      </c>
      <c r="AT2243" s="15">
        <f>RawPLEP2!AS2240-AT$2*$A2243</f>
        <v>0.51001288387572674</v>
      </c>
      <c r="AU2243" s="15">
        <f>RawPLEP2!AT2240-AU$2*$A2243</f>
        <v>5.5592660261305285E-2</v>
      </c>
      <c r="AV2243" s="15">
        <f>RawPLEP2!AU2240-AV$2*$A2243</f>
        <v>9.1830581430000002E-2</v>
      </c>
      <c r="AW2243" s="15">
        <f>RawPLEP2!AV2240-AW$2*$A2243</f>
        <v>0.13099162954294541</v>
      </c>
      <c r="AX2243" s="15">
        <f>RawPLEP2!AW2240-AX$2*$A2243</f>
        <v>6.7347293770467512E-2</v>
      </c>
      <c r="AY2243" s="15"/>
    </row>
    <row r="2244" spans="1:51" x14ac:dyDescent="0.25">
      <c r="A2244" s="23">
        <v>2.8299999999999137E-4</v>
      </c>
      <c r="B2244" s="24">
        <f>RawPLEP2!A2241</f>
        <v>265</v>
      </c>
      <c r="C2244" s="15">
        <f>RawPLEP2!B2241-C$2*$A2244</f>
        <v>0.36181877400256163</v>
      </c>
      <c r="D2244" s="15">
        <f>RawPLEP2!C2241-D$2*$A2244</f>
        <v>0.59647898274940803</v>
      </c>
      <c r="E2244" s="15">
        <f>RawPLEP2!D2241-E$2*$A2244</f>
        <v>0.43556940135286532</v>
      </c>
      <c r="F2244" s="15">
        <f>RawPLEP2!E2241-F$2*$A2244</f>
        <v>0.43557305240838268</v>
      </c>
      <c r="G2244" s="15">
        <f>RawPLEP2!F2241-G$2*$A2244</f>
        <v>0.45887079879426595</v>
      </c>
      <c r="H2244" s="15">
        <f>RawPLEP2!G2241-H$2*$A2244</f>
        <v>0.63056725708501493</v>
      </c>
      <c r="I2244" s="15">
        <f>RawPLEP2!H2241-I$2*$A2244</f>
        <v>0.55017167960518132</v>
      </c>
      <c r="J2244" s="15">
        <f>RawPLEP2!I2241-J$2*$A2244</f>
        <v>0.32484851318233432</v>
      </c>
      <c r="K2244" s="15">
        <f>RawPLEP2!J2241-K$2*$A2244</f>
        <v>0.36530009264165447</v>
      </c>
      <c r="L2244" s="15">
        <f>RawPLEP2!K2241-L$2*$A2244</f>
        <v>0.74776858079295194</v>
      </c>
      <c r="M2244" s="15">
        <f>RawPLEP2!L2241-M$2*$A2244</f>
        <v>0.49841732183299003</v>
      </c>
      <c r="N2244" s="15">
        <f>RawPLEP2!M2241-N$2*$A2244</f>
        <v>0.48278790543438244</v>
      </c>
      <c r="O2244" s="15">
        <f>RawPLEP2!N2241-O$2*$A2244</f>
        <v>0.41132417939217114</v>
      </c>
      <c r="P2244" s="15">
        <f>RawPLEP2!O2241-P$2*$A2244</f>
        <v>0.36815882890821672</v>
      </c>
      <c r="Q2244" s="15">
        <f>RawPLEP2!P2241-Q$2*$A2244</f>
        <v>0.48933039024491048</v>
      </c>
      <c r="R2244" s="15">
        <f>RawPLEP2!Q2241-R$2*$A2244</f>
        <v>0.46293488552967571</v>
      </c>
      <c r="S2244" s="15">
        <f>RawPLEP2!R2241-S$2*$A2244</f>
        <v>0.53087591347492324</v>
      </c>
      <c r="T2244" s="15">
        <f>RawPLEP2!S2241-T$2*$A2244</f>
        <v>0.4892611689578048</v>
      </c>
      <c r="U2244" s="15">
        <f>RawPLEP2!T2241-U$2*$A2244</f>
        <v>0.44242358772699941</v>
      </c>
      <c r="V2244" s="15">
        <f>RawPLEP2!U2241-V$2*$A2244</f>
        <v>0.36497197720830121</v>
      </c>
      <c r="W2244" s="15">
        <f>RawPLEP2!V2241-W$2*$A2244</f>
        <v>0.53250011877559134</v>
      </c>
      <c r="X2244" s="15">
        <f>RawPLEP2!W2241-X$2*$A2244</f>
        <v>0.35958328740664341</v>
      </c>
      <c r="Y2244" s="15">
        <f>RawPLEP2!X2241-Y$2*$A2244</f>
        <v>0.44248878195673219</v>
      </c>
      <c r="Z2244" s="15">
        <f>RawPLEP2!Y2241-Z$2*$A2244</f>
        <v>0.50776904823999303</v>
      </c>
      <c r="AA2244" s="15">
        <f>RawPLEP2!Z2241-AA$2*$A2244</f>
        <v>0.35016846892028464</v>
      </c>
      <c r="AB2244" s="15">
        <f>RawPLEP2!AA2241-AB$2*$A2244</f>
        <v>0.35986597163856865</v>
      </c>
      <c r="AC2244" s="15">
        <f>RawPLEP2!AB2241-AC$2*$A2244</f>
        <v>0.36396183930540227</v>
      </c>
      <c r="AD2244" s="15">
        <f>RawPLEP2!AC2241-AD$2*$A2244</f>
        <v>0.50776904827137559</v>
      </c>
      <c r="AE2244" s="15">
        <f>RawPLEP2!AD2241-AE$2*$A2244</f>
        <v>0.37937779761328611</v>
      </c>
      <c r="AF2244" s="15">
        <f>RawPLEP2!AE2241-AF$2*$A2244</f>
        <v>0.47436915210060759</v>
      </c>
      <c r="AG2244" s="15">
        <f>RawPLEP2!AF2241-AG$2*$A2244</f>
        <v>0.54995034848116431</v>
      </c>
      <c r="AH2244" s="15">
        <f>RawPLEP2!AG2241-AH$2*$A2244</f>
        <v>0.37794756275550689</v>
      </c>
      <c r="AI2244" s="15">
        <f>RawPLEP2!AH2241-AI$2*$A2244</f>
        <v>0.53687642470635044</v>
      </c>
      <c r="AJ2244" s="15">
        <f>RawPLEP2!AI2241-AJ$2*$A2244</f>
        <v>0.41106985924411221</v>
      </c>
      <c r="AK2244" s="15">
        <f>RawPLEP2!AJ2241-AK$2*$A2244</f>
        <v>0.42167095306203889</v>
      </c>
      <c r="AL2244" s="15">
        <f>RawPLEP2!AK2241-AL$2*$A2244</f>
        <v>0.41108279921523161</v>
      </c>
      <c r="AM2244" s="15">
        <f>RawPLEP2!AL2241-AM$2*$A2244</f>
        <v>0.46663968505035774</v>
      </c>
      <c r="AN2244" s="15">
        <f>RawPLEP2!AM2241-AN$2*$A2244</f>
        <v>0.52411518646101973</v>
      </c>
      <c r="AO2244" s="15">
        <f>RawPLEP2!AN2241-AO$2*$A2244</f>
        <v>0.36072382236315575</v>
      </c>
      <c r="AP2244" s="15">
        <f>RawPLEP2!AO2241-AP$2*$A2244</f>
        <v>0.39841815829999999</v>
      </c>
      <c r="AQ2244" s="15">
        <f>RawPLEP2!AP2241-AQ$2*$A2244</f>
        <v>0.46174831587196247</v>
      </c>
      <c r="AR2244" s="15">
        <f>RawPLEP2!AQ2241-AR$2*$A2244</f>
        <v>0.57359057323350526</v>
      </c>
      <c r="AS2244" s="15">
        <f>RawPLEP2!AR2241-AS$2*$A2244</f>
        <v>0.54917505558967805</v>
      </c>
      <c r="AT2244" s="15">
        <f>RawPLEP2!AS2241-AT$2*$A2244</f>
        <v>0.50732817344896453</v>
      </c>
      <c r="AU2244" s="15">
        <f>RawPLEP2!AT2241-AU$2*$A2244</f>
        <v>5.423700107775159E-2</v>
      </c>
      <c r="AV2244" s="15">
        <f>RawPLEP2!AU2241-AV$2*$A2244</f>
        <v>8.9931413530000004E-2</v>
      </c>
      <c r="AW2244" s="15">
        <f>RawPLEP2!AV2241-AW$2*$A2244</f>
        <v>0.13012744033624332</v>
      </c>
      <c r="AX2244" s="15">
        <f>RawPLEP2!AW2241-AX$2*$A2244</f>
        <v>6.5963628338030378E-2</v>
      </c>
      <c r="AY2244" s="15"/>
    </row>
    <row r="2245" spans="1:51" x14ac:dyDescent="0.25">
      <c r="A2245" s="23">
        <v>3.9599999999997948E-4</v>
      </c>
      <c r="B2245" s="24">
        <f>RawPLEP2!A2242</f>
        <v>264</v>
      </c>
      <c r="C2245" s="15">
        <f>RawPLEP2!B2242-C$2*$A2245</f>
        <v>0.36055666860923818</v>
      </c>
      <c r="D2245" s="15">
        <f>RawPLEP2!C2242-D$2*$A2245</f>
        <v>0.59691252904016123</v>
      </c>
      <c r="E2245" s="15">
        <f>RawPLEP2!D2242-E$2*$A2245</f>
        <v>0.43546124712273732</v>
      </c>
      <c r="F2245" s="15">
        <f>RawPLEP2!E2242-F$2*$A2245</f>
        <v>0.43545837934070508</v>
      </c>
      <c r="G2245" s="15">
        <f>RawPLEP2!F2242-G$2*$A2245</f>
        <v>0.45709413436017426</v>
      </c>
      <c r="H2245" s="15">
        <f>RawPLEP2!G2242-H$2*$A2245</f>
        <v>0.65076421839457921</v>
      </c>
      <c r="I2245" s="15">
        <f>RawPLEP2!H2242-I$2*$A2245</f>
        <v>0.5487691774595469</v>
      </c>
      <c r="J2245" s="15">
        <f>RawPLEP2!I2242-J$2*$A2245</f>
        <v>0.32389400055054551</v>
      </c>
      <c r="K2245" s="15">
        <f>RawPLEP2!J2242-K$2*$A2245</f>
        <v>0.36444275291235045</v>
      </c>
      <c r="L2245" s="15">
        <f>RawPLEP2!K2242-L$2*$A2245</f>
        <v>0.77278349257423662</v>
      </c>
      <c r="M2245" s="15">
        <f>RawPLEP2!L2242-M$2*$A2245</f>
        <v>0.49786913595075633</v>
      </c>
      <c r="N2245" s="15">
        <f>RawPLEP2!M2242-N$2*$A2245</f>
        <v>0.48127130508733368</v>
      </c>
      <c r="O2245" s="15">
        <f>RawPLEP2!N2242-O$2*$A2245</f>
        <v>0.40921620320777302</v>
      </c>
      <c r="P2245" s="15">
        <f>RawPLEP2!O2242-P$2*$A2245</f>
        <v>0.36711199410725737</v>
      </c>
      <c r="Q2245" s="15">
        <f>RawPLEP2!P2242-Q$2*$A2245</f>
        <v>0.48729195473775455</v>
      </c>
      <c r="R2245" s="15">
        <f>RawPLEP2!Q2242-R$2*$A2245</f>
        <v>0.4624386467277441</v>
      </c>
      <c r="S2245" s="15">
        <f>RawPLEP2!R2242-S$2*$A2245</f>
        <v>0.52845057294865572</v>
      </c>
      <c r="T2245" s="15">
        <f>RawPLEP2!S2242-T$2*$A2245</f>
        <v>0.48719957740279402</v>
      </c>
      <c r="U2245" s="15">
        <f>RawPLEP2!T2242-U$2*$A2245</f>
        <v>0.44040074276145502</v>
      </c>
      <c r="V2245" s="15">
        <f>RawPLEP2!U2242-V$2*$A2245</f>
        <v>0.36353622495507876</v>
      </c>
      <c r="W2245" s="15">
        <f>RawPLEP2!V2242-W$2*$A2245</f>
        <v>0.53087564408563304</v>
      </c>
      <c r="X2245" s="15">
        <f>RawPLEP2!W2242-X$2*$A2245</f>
        <v>0.35874106347290025</v>
      </c>
      <c r="Y2245" s="15">
        <f>RawPLEP2!X2242-Y$2*$A2245</f>
        <v>0.44091700815571006</v>
      </c>
      <c r="Z2245" s="15">
        <f>RawPLEP2!Y2242-Z$2*$A2245</f>
        <v>0.50552501934218108</v>
      </c>
      <c r="AA2245" s="15">
        <f>RawPLEP2!Z2242-AA$2*$A2245</f>
        <v>0.34959874479446185</v>
      </c>
      <c r="AB2245" s="15">
        <f>RawPLEP2!AA2242-AB$2*$A2245</f>
        <v>0.35826076690803244</v>
      </c>
      <c r="AC2245" s="15">
        <f>RawPLEP2!AB2242-AC$2*$A2245</f>
        <v>0.36325468310155229</v>
      </c>
      <c r="AD2245" s="15">
        <f>RawPLEP2!AC2242-AD$2*$A2245</f>
        <v>0.5055250193860944</v>
      </c>
      <c r="AE2245" s="15">
        <f>RawPLEP2!AD2242-AE$2*$A2245</f>
        <v>0.37773620476876785</v>
      </c>
      <c r="AF2245" s="15">
        <f>RawPLEP2!AE2242-AF$2*$A2245</f>
        <v>0.4723176352691541</v>
      </c>
      <c r="AG2245" s="15">
        <f>RawPLEP2!AF2242-AG$2*$A2245</f>
        <v>0.54801024006410259</v>
      </c>
      <c r="AH2245" s="15">
        <f>RawPLEP2!AG2242-AH$2*$A2245</f>
        <v>0.37652778290986127</v>
      </c>
      <c r="AI2245" s="15">
        <f>RawPLEP2!AH2242-AI$2*$A2245</f>
        <v>0.53606678891100623</v>
      </c>
      <c r="AJ2245" s="15">
        <f>RawPLEP2!AI2242-AJ$2*$A2245</f>
        <v>0.40925452784476474</v>
      </c>
      <c r="AK2245" s="15">
        <f>RawPLEP2!AJ2242-AK$2*$A2245</f>
        <v>0.4206133953147258</v>
      </c>
      <c r="AL2245" s="15">
        <f>RawPLEP2!AK2242-AL$2*$A2245</f>
        <v>0.41001718357785061</v>
      </c>
      <c r="AM2245" s="15">
        <f>RawPLEP2!AL2242-AM$2*$A2245</f>
        <v>0.46570648649308011</v>
      </c>
      <c r="AN2245" s="15">
        <f>RawPLEP2!AM2242-AN$2*$A2245</f>
        <v>0.522341431688918</v>
      </c>
      <c r="AO2245" s="15">
        <f>RawPLEP2!AN2242-AO$2*$A2245</f>
        <v>0.35933442726540532</v>
      </c>
      <c r="AP2245" s="15">
        <f>RawPLEP2!AO2242-AP$2*$A2245</f>
        <v>0.3966980577</v>
      </c>
      <c r="AQ2245" s="15">
        <f>RawPLEP2!AP2242-AQ$2*$A2245</f>
        <v>0.45842983178550223</v>
      </c>
      <c r="AR2245" s="15">
        <f>RawPLEP2!AQ2242-AR$2*$A2245</f>
        <v>0.56980125018893302</v>
      </c>
      <c r="AS2245" s="15">
        <f>RawPLEP2!AR2242-AS$2*$A2245</f>
        <v>0.54733814684598059</v>
      </c>
      <c r="AT2245" s="15">
        <f>RawPLEP2!AS2242-AT$2*$A2245</f>
        <v>0.50467226712293278</v>
      </c>
      <c r="AU2245" s="15">
        <f>RawPLEP2!AT2242-AU$2*$A2245</f>
        <v>5.2645617950387386E-2</v>
      </c>
      <c r="AV2245" s="15">
        <f>RawPLEP2!AU2242-AV$2*$A2245</f>
        <v>8.8041365149999995E-2</v>
      </c>
      <c r="AW2245" s="15">
        <f>RawPLEP2!AV2242-AW$2*$A2245</f>
        <v>0.12951292822421326</v>
      </c>
      <c r="AX2245" s="15">
        <f>RawPLEP2!AW2242-AX$2*$A2245</f>
        <v>6.4519170635123788E-2</v>
      </c>
      <c r="AY2245" s="15"/>
    </row>
    <row r="2246" spans="1:51" x14ac:dyDescent="0.25">
      <c r="A2246" s="23">
        <v>3.1699999999999762E-4</v>
      </c>
      <c r="B2246" s="24">
        <f>RawPLEP2!A2243</f>
        <v>263</v>
      </c>
      <c r="C2246" s="15">
        <f>RawPLEP2!B2243-C$2*$A2246</f>
        <v>0.36001004524173863</v>
      </c>
      <c r="D2246" s="15">
        <f>RawPLEP2!C2243-D$2*$A2246</f>
        <v>0.59482555038113916</v>
      </c>
      <c r="E2246" s="15">
        <f>RawPLEP2!D2243-E$2*$A2246</f>
        <v>0.43609491246946391</v>
      </c>
      <c r="F2246" s="15">
        <f>RawPLEP2!E2243-F$2*$A2246</f>
        <v>0.43609783658359474</v>
      </c>
      <c r="G2246" s="15">
        <f>RawPLEP2!F2243-G$2*$A2246</f>
        <v>0.45586410789993742</v>
      </c>
      <c r="H2246" s="15">
        <f>RawPLEP2!G2243-H$2*$A2246</f>
        <v>0.67240731624010497</v>
      </c>
      <c r="I2246" s="15">
        <f>RawPLEP2!H2243-I$2*$A2246</f>
        <v>0.54598487281534436</v>
      </c>
      <c r="J2246" s="15">
        <f>RawPLEP2!I2243-J$2*$A2246</f>
        <v>0.32192963488515891</v>
      </c>
      <c r="K2246" s="15">
        <f>RawPLEP2!J2243-K$2*$A2246</f>
        <v>0.36251059325584617</v>
      </c>
      <c r="L2246" s="15">
        <f>RawPLEP2!K2243-L$2*$A2246</f>
        <v>0.79732981209528531</v>
      </c>
      <c r="M2246" s="15">
        <f>RawPLEP2!L2243-M$2*$A2246</f>
        <v>0.49591772485603475</v>
      </c>
      <c r="N2246" s="15">
        <f>RawPLEP2!M2243-N$2*$A2246</f>
        <v>0.47828105887066863</v>
      </c>
      <c r="O2246" s="15">
        <f>RawPLEP2!N2243-O$2*$A2246</f>
        <v>0.40839722870748491</v>
      </c>
      <c r="P2246" s="15">
        <f>RawPLEP2!O2243-P$2*$A2246</f>
        <v>0.36606152233005196</v>
      </c>
      <c r="Q2246" s="15">
        <f>RawPLEP2!P2243-Q$2*$A2246</f>
        <v>0.48521601781532375</v>
      </c>
      <c r="R2246" s="15">
        <f>RawPLEP2!Q2243-R$2*$A2246</f>
        <v>0.46291437637599719</v>
      </c>
      <c r="S2246" s="15">
        <f>RawPLEP2!R2243-S$2*$A2246</f>
        <v>0.52667033433516131</v>
      </c>
      <c r="T2246" s="15">
        <f>RawPLEP2!S2243-T$2*$A2246</f>
        <v>0.48482918454036794</v>
      </c>
      <c r="U2246" s="15">
        <f>RawPLEP2!T2243-U$2*$A2246</f>
        <v>0.43947004410550816</v>
      </c>
      <c r="V2246" s="15">
        <f>RawPLEP2!U2243-V$2*$A2246</f>
        <v>0.36219396112060598</v>
      </c>
      <c r="W2246" s="15">
        <f>RawPLEP2!V2243-W$2*$A2246</f>
        <v>0.52957630440870118</v>
      </c>
      <c r="X2246" s="15">
        <f>RawPLEP2!W2243-X$2*$A2246</f>
        <v>0.35625226579472064</v>
      </c>
      <c r="Y2246" s="15">
        <f>RawPLEP2!X2243-Y$2*$A2246</f>
        <v>0.43909966018828306</v>
      </c>
      <c r="Z2246" s="15">
        <f>RawPLEP2!Y2243-Z$2*$A2246</f>
        <v>0.50358634668755398</v>
      </c>
      <c r="AA2246" s="15">
        <f>RawPLEP2!Z2243-AA$2*$A2246</f>
        <v>0.34702753558950605</v>
      </c>
      <c r="AB2246" s="15">
        <f>RawPLEP2!AA2243-AB$2*$A2246</f>
        <v>0.35702077375238961</v>
      </c>
      <c r="AC2246" s="15">
        <f>RawPLEP2!AB2243-AC$2*$A2246</f>
        <v>0.36154180142725273</v>
      </c>
      <c r="AD2246" s="15">
        <f>RawPLEP2!AC2243-AD$2*$A2246</f>
        <v>0.50358634672270697</v>
      </c>
      <c r="AE2246" s="15">
        <f>RawPLEP2!AD2243-AE$2*$A2246</f>
        <v>0.37646178478484699</v>
      </c>
      <c r="AF2246" s="15">
        <f>RawPLEP2!AE2243-AF$2*$A2246</f>
        <v>0.46897616676901982</v>
      </c>
      <c r="AG2246" s="15">
        <f>RawPLEP2!AF2243-AG$2*$A2246</f>
        <v>0.54648968380080942</v>
      </c>
      <c r="AH2246" s="15">
        <f>RawPLEP2!AG2243-AH$2*$A2246</f>
        <v>0.37543078904973742</v>
      </c>
      <c r="AI2246" s="15">
        <f>RawPLEP2!AH2243-AI$2*$A2246</f>
        <v>0.53322387804668936</v>
      </c>
      <c r="AJ2246" s="15">
        <f>RawPLEP2!AI2243-AJ$2*$A2246</f>
        <v>0.40763902223280407</v>
      </c>
      <c r="AK2246" s="15">
        <f>RawPLEP2!AJ2243-AK$2*$A2246</f>
        <v>0.41930655642390929</v>
      </c>
      <c r="AL2246" s="15">
        <f>RawPLEP2!AK2243-AL$2*$A2246</f>
        <v>0.40826034620575413</v>
      </c>
      <c r="AM2246" s="15">
        <f>RawPLEP2!AL2243-AM$2*$A2246</f>
        <v>0.46505300071188482</v>
      </c>
      <c r="AN2246" s="15">
        <f>RawPLEP2!AM2243-AN$2*$A2246</f>
        <v>0.51992327956764395</v>
      </c>
      <c r="AO2246" s="15">
        <f>RawPLEP2!AN2243-AO$2*$A2246</f>
        <v>0.35865236617533702</v>
      </c>
      <c r="AP2246" s="15">
        <f>RawPLEP2!AO2243-AP$2*$A2246</f>
        <v>0.395312041</v>
      </c>
      <c r="AQ2246" s="15">
        <f>RawPLEP2!AP2243-AQ$2*$A2246</f>
        <v>0.45731025716364698</v>
      </c>
      <c r="AR2246" s="15">
        <f>RawPLEP2!AQ2243-AR$2*$A2246</f>
        <v>0.56876680788912071</v>
      </c>
      <c r="AS2246" s="15">
        <f>RawPLEP2!AR2243-AS$2*$A2246</f>
        <v>0.54597391361635317</v>
      </c>
      <c r="AT2246" s="15">
        <f>RawPLEP2!AS2243-AT$2*$A2246</f>
        <v>0.50190238340396387</v>
      </c>
      <c r="AU2246" s="15">
        <f>RawPLEP2!AT2243-AU$2*$A2246</f>
        <v>5.123017978677475E-2</v>
      </c>
      <c r="AV2246" s="15">
        <f>RawPLEP2!AU2243-AV$2*$A2246</f>
        <v>8.6584568020000002E-2</v>
      </c>
      <c r="AW2246" s="15">
        <f>RawPLEP2!AV2243-AW$2*$A2246</f>
        <v>0.12907358522089799</v>
      </c>
      <c r="AX2246" s="15">
        <f>RawPLEP2!AW2243-AX$2*$A2246</f>
        <v>6.351931957821777E-2</v>
      </c>
      <c r="AY2246" s="15"/>
    </row>
    <row r="2247" spans="1:51" x14ac:dyDescent="0.25">
      <c r="A2247" s="23">
        <v>3.7500000000000012E-4</v>
      </c>
      <c r="B2247" s="24">
        <f>RawPLEP2!A2244</f>
        <v>262</v>
      </c>
      <c r="C2247" s="15">
        <f>RawPLEP2!B2244-C$2*$A2247</f>
        <v>0.35868538970268765</v>
      </c>
      <c r="D2247" s="15">
        <f>RawPLEP2!C2244-D$2*$A2247</f>
        <v>0.59453392309409203</v>
      </c>
      <c r="E2247" s="15">
        <f>RawPLEP2!D2244-E$2*$A2247</f>
        <v>0.43558019613895577</v>
      </c>
      <c r="F2247" s="15">
        <f>RawPLEP2!E2244-F$2*$A2247</f>
        <v>0.43557983208248591</v>
      </c>
      <c r="G2247" s="15">
        <f>RawPLEP2!F2244-G$2*$A2247</f>
        <v>0.45556822462137708</v>
      </c>
      <c r="H2247" s="15">
        <f>RawPLEP2!G2244-H$2*$A2247</f>
        <v>0.69410035832819994</v>
      </c>
      <c r="I2247" s="15">
        <f>RawPLEP2!H2244-I$2*$A2247</f>
        <v>0.54562401955032858</v>
      </c>
      <c r="J2247" s="15">
        <f>RawPLEP2!I2244-J$2*$A2247</f>
        <v>0.32087707495468326</v>
      </c>
      <c r="K2247" s="15">
        <f>RawPLEP2!J2244-K$2*$A2247</f>
        <v>0.36205295418593791</v>
      </c>
      <c r="L2247" s="15">
        <f>RawPLEP2!K2244-L$2*$A2247</f>
        <v>0.82317390590514827</v>
      </c>
      <c r="M2247" s="15">
        <f>RawPLEP2!L2244-M$2*$A2247</f>
        <v>0.49671943313064043</v>
      </c>
      <c r="N2247" s="15">
        <f>RawPLEP2!M2244-N$2*$A2247</f>
        <v>0.47649719580315686</v>
      </c>
      <c r="O2247" s="15">
        <f>RawPLEP2!N2244-O$2*$A2247</f>
        <v>0.40812570687478505</v>
      </c>
      <c r="P2247" s="15">
        <f>RawPLEP2!O2244-P$2*$A2247</f>
        <v>0.36425779106141792</v>
      </c>
      <c r="Q2247" s="15">
        <f>RawPLEP2!P2244-Q$2*$A2247</f>
        <v>0.48387308760014636</v>
      </c>
      <c r="R2247" s="15">
        <f>RawPLEP2!Q2244-R$2*$A2247</f>
        <v>0.4638123642785455</v>
      </c>
      <c r="S2247" s="15">
        <f>RawPLEP2!R2244-S$2*$A2247</f>
        <v>0.52455658764380286</v>
      </c>
      <c r="T2247" s="15">
        <f>RawPLEP2!S2244-T$2*$A2247</f>
        <v>0.48333901969885795</v>
      </c>
      <c r="U2247" s="15">
        <f>RawPLEP2!T2244-U$2*$A2247</f>
        <v>0.43748987284531726</v>
      </c>
      <c r="V2247" s="15">
        <f>RawPLEP2!U2244-V$2*$A2247</f>
        <v>0.36085059551806697</v>
      </c>
      <c r="W2247" s="15">
        <f>RawPLEP2!V2244-W$2*$A2247</f>
        <v>0.52879427226518272</v>
      </c>
      <c r="X2247" s="15">
        <f>RawPLEP2!W2244-X$2*$A2247</f>
        <v>0.35590385625085252</v>
      </c>
      <c r="Y2247" s="15">
        <f>RawPLEP2!X2244-Y$2*$A2247</f>
        <v>0.43801992446563448</v>
      </c>
      <c r="Z2247" s="15">
        <f>RawPLEP2!Y2244-Z$2*$A2247</f>
        <v>0.50133340479221677</v>
      </c>
      <c r="AA2247" s="15">
        <f>RawPLEP2!Z2244-AA$2*$A2247</f>
        <v>0.34622044723111917</v>
      </c>
      <c r="AB2247" s="15">
        <f>RawPLEP2!AA2244-AB$2*$A2247</f>
        <v>0.35549951248184891</v>
      </c>
      <c r="AC2247" s="15">
        <f>RawPLEP2!AB2244-AC$2*$A2247</f>
        <v>0.36020364567040936</v>
      </c>
      <c r="AD2247" s="15">
        <f>RawPLEP2!AC2244-AD$2*$A2247</f>
        <v>0.50133340483380151</v>
      </c>
      <c r="AE2247" s="15">
        <f>RawPLEP2!AD2244-AE$2*$A2247</f>
        <v>0.37478431823633312</v>
      </c>
      <c r="AF2247" s="15">
        <f>RawPLEP2!AE2244-AF$2*$A2247</f>
        <v>0.4667733135210172</v>
      </c>
      <c r="AG2247" s="15">
        <f>RawPLEP2!AF2244-AG$2*$A2247</f>
        <v>0.54472822896373352</v>
      </c>
      <c r="AH2247" s="15">
        <f>RawPLEP2!AG2244-AH$2*$A2247</f>
        <v>0.37365760984577773</v>
      </c>
      <c r="AI2247" s="15">
        <f>RawPLEP2!AH2244-AI$2*$A2247</f>
        <v>0.53123697343314991</v>
      </c>
      <c r="AJ2247" s="15">
        <f>RawPLEP2!AI2244-AJ$2*$A2247</f>
        <v>0.40620200876057272</v>
      </c>
      <c r="AK2247" s="15">
        <f>RawPLEP2!AJ2244-AK$2*$A2247</f>
        <v>0.4177694182412176</v>
      </c>
      <c r="AL2247" s="15">
        <f>RawPLEP2!AK2244-AL$2*$A2247</f>
        <v>0.40746344361311609</v>
      </c>
      <c r="AM2247" s="15">
        <f>RawPLEP2!AL2244-AM$2*$A2247</f>
        <v>0.46504690256390158</v>
      </c>
      <c r="AN2247" s="15">
        <f>RawPLEP2!AM2244-AN$2*$A2247</f>
        <v>0.51895051665541481</v>
      </c>
      <c r="AO2247" s="15">
        <f>RawPLEP2!AN2244-AO$2*$A2247</f>
        <v>0.35804777964905804</v>
      </c>
      <c r="AP2247" s="15">
        <f>RawPLEP2!AO2244-AP$2*$A2247</f>
        <v>0.39545100929999999</v>
      </c>
      <c r="AQ2247" s="15">
        <f>RawPLEP2!AP2244-AQ$2*$A2247</f>
        <v>0.4558464361847559</v>
      </c>
      <c r="AR2247" s="15">
        <f>RawPLEP2!AQ2244-AR$2*$A2247</f>
        <v>0.56669208150164119</v>
      </c>
      <c r="AS2247" s="15">
        <f>RawPLEP2!AR2244-AS$2*$A2247</f>
        <v>0.54591634159126956</v>
      </c>
      <c r="AT2247" s="15">
        <f>RawPLEP2!AS2244-AT$2*$A2247</f>
        <v>0.50021150803308023</v>
      </c>
      <c r="AU2247" s="15">
        <f>RawPLEP2!AT2244-AU$2*$A2247</f>
        <v>4.9914358621578968E-2</v>
      </c>
      <c r="AV2247" s="15">
        <f>RawPLEP2!AU2244-AV$2*$A2247</f>
        <v>8.4894500669999998E-2</v>
      </c>
      <c r="AW2247" s="15">
        <f>RawPLEP2!AV2244-AW$2*$A2247</f>
        <v>0.12854095151383835</v>
      </c>
      <c r="AX2247" s="15">
        <f>RawPLEP2!AW2244-AX$2*$A2247</f>
        <v>6.2096290682655098E-2</v>
      </c>
      <c r="AY2247" s="15"/>
    </row>
    <row r="2248" spans="1:51" x14ac:dyDescent="0.25">
      <c r="A2248" s="23">
        <v>3.0399999999998462E-4</v>
      </c>
      <c r="B2248" s="24">
        <f>RawPLEP2!A2245</f>
        <v>261</v>
      </c>
      <c r="C2248" s="15">
        <f>RawPLEP2!B2245-C$2*$A2248</f>
        <v>0.35819510070911215</v>
      </c>
      <c r="D2248" s="15">
        <f>RawPLEP2!C2245-D$2*$A2248</f>
        <v>0.5945119929954773</v>
      </c>
      <c r="E2248" s="15">
        <f>RawPLEP2!D2245-E$2*$A2248</f>
        <v>0.43636045233664678</v>
      </c>
      <c r="F2248" s="15">
        <f>RawPLEP2!E2245-F$2*$A2248</f>
        <v>0.43636140496660192</v>
      </c>
      <c r="G2248" s="15">
        <f>RawPLEP2!F2245-G$2*$A2248</f>
        <v>0.45488345763306304</v>
      </c>
      <c r="H2248" s="15">
        <f>RawPLEP2!G2245-H$2*$A2248</f>
        <v>0.71714111715139417</v>
      </c>
      <c r="I2248" s="15">
        <f>RawPLEP2!H2245-I$2*$A2248</f>
        <v>0.54551143051439965</v>
      </c>
      <c r="J2248" s="15">
        <f>RawPLEP2!I2245-J$2*$A2248</f>
        <v>0.32022659687819655</v>
      </c>
      <c r="K2248" s="15">
        <f>RawPLEP2!J2245-K$2*$A2248</f>
        <v>0.361464216068067</v>
      </c>
      <c r="L2248" s="15">
        <f>RawPLEP2!K2245-L$2*$A2248</f>
        <v>0.84903330496204021</v>
      </c>
      <c r="M2248" s="15">
        <f>RawPLEP2!L2245-M$2*$A2248</f>
        <v>0.49674897665310586</v>
      </c>
      <c r="N2248" s="15">
        <f>RawPLEP2!M2245-N$2*$A2248</f>
        <v>0.47528450091855917</v>
      </c>
      <c r="O2248" s="15">
        <f>RawPLEP2!N2245-O$2*$A2248</f>
        <v>0.40643090582515906</v>
      </c>
      <c r="P2248" s="15">
        <f>RawPLEP2!O2245-P$2*$A2248</f>
        <v>0.36409230685405619</v>
      </c>
      <c r="Q2248" s="15">
        <f>RawPLEP2!P2245-Q$2*$A2248</f>
        <v>0.48264609138251863</v>
      </c>
      <c r="R2248" s="15">
        <f>RawPLEP2!Q2245-R$2*$A2248</f>
        <v>0.46391146847887427</v>
      </c>
      <c r="S2248" s="15">
        <f>RawPLEP2!R2245-S$2*$A2248</f>
        <v>0.52293831717977612</v>
      </c>
      <c r="T2248" s="15">
        <f>RawPLEP2!S2245-T$2*$A2248</f>
        <v>0.48187951576174082</v>
      </c>
      <c r="U2248" s="15">
        <f>RawPLEP2!T2245-U$2*$A2248</f>
        <v>0.43726741604313718</v>
      </c>
      <c r="V2248" s="15">
        <f>RawPLEP2!U2245-V$2*$A2248</f>
        <v>0.36055407414531299</v>
      </c>
      <c r="W2248" s="15">
        <f>RawPLEP2!V2245-W$2*$A2248</f>
        <v>0.53019947629604147</v>
      </c>
      <c r="X2248" s="15">
        <f>RawPLEP2!W2245-X$2*$A2248</f>
        <v>0.35355010142869114</v>
      </c>
      <c r="Y2248" s="15">
        <f>RawPLEP2!X2245-Y$2*$A2248</f>
        <v>0.43681447924680772</v>
      </c>
      <c r="Z2248" s="15">
        <f>RawPLEP2!Y2245-Z$2*$A2248</f>
        <v>0.50061783928995707</v>
      </c>
      <c r="AA2248" s="15">
        <f>RawPLEP2!Z2245-AA$2*$A2248</f>
        <v>0.34559967918362727</v>
      </c>
      <c r="AB2248" s="15">
        <f>RawPLEP2!AA2245-AB$2*$A2248</f>
        <v>0.35497983096475216</v>
      </c>
      <c r="AC2248" s="15">
        <f>RawPLEP2!AB2245-AC$2*$A2248</f>
        <v>0.35922243033654516</v>
      </c>
      <c r="AD2248" s="15">
        <f>RawPLEP2!AC2245-AD$2*$A2248</f>
        <v>0.50061783932366843</v>
      </c>
      <c r="AE2248" s="15">
        <f>RawPLEP2!AD2245-AE$2*$A2248</f>
        <v>0.37412722074572075</v>
      </c>
      <c r="AF2248" s="15">
        <f>RawPLEP2!AE2245-AF$2*$A2248</f>
        <v>0.46524304224874458</v>
      </c>
      <c r="AG2248" s="15">
        <f>RawPLEP2!AF2245-AG$2*$A2248</f>
        <v>0.54343216388153326</v>
      </c>
      <c r="AH2248" s="15">
        <f>RawPLEP2!AG2245-AH$2*$A2248</f>
        <v>0.3733467406195905</v>
      </c>
      <c r="AI2248" s="15">
        <f>RawPLEP2!AH2245-AI$2*$A2248</f>
        <v>0.52934626338420676</v>
      </c>
      <c r="AJ2248" s="15">
        <f>RawPLEP2!AI2245-AJ$2*$A2248</f>
        <v>0.40499789062830427</v>
      </c>
      <c r="AK2248" s="15">
        <f>RawPLEP2!AJ2245-AK$2*$A2248</f>
        <v>0.41788066503554711</v>
      </c>
      <c r="AL2248" s="15">
        <f>RawPLEP2!AK2245-AL$2*$A2248</f>
        <v>0.40623325487996609</v>
      </c>
      <c r="AM2248" s="15">
        <f>RawPLEP2!AL2245-AM$2*$A2248</f>
        <v>0.46436305487953627</v>
      </c>
      <c r="AN2248" s="15">
        <f>RawPLEP2!AM2245-AN$2*$A2248</f>
        <v>0.51721810149452296</v>
      </c>
      <c r="AO2248" s="15">
        <f>RawPLEP2!AN2245-AO$2*$A2248</f>
        <v>0.35796587757950304</v>
      </c>
      <c r="AP2248" s="15">
        <f>RawPLEP2!AO2245-AP$2*$A2248</f>
        <v>0.39406278729999999</v>
      </c>
      <c r="AQ2248" s="15">
        <f>RawPLEP2!AP2245-AQ$2*$A2248</f>
        <v>0.45462667457270883</v>
      </c>
      <c r="AR2248" s="15">
        <f>RawPLEP2!AQ2245-AR$2*$A2248</f>
        <v>0.56688434692079714</v>
      </c>
      <c r="AS2248" s="15">
        <f>RawPLEP2!AR2245-AS$2*$A2248</f>
        <v>0.54578467984438905</v>
      </c>
      <c r="AT2248" s="15">
        <f>RawPLEP2!AS2245-AT$2*$A2248</f>
        <v>0.49825116253881702</v>
      </c>
      <c r="AU2248" s="15">
        <f>RawPLEP2!AT2245-AU$2*$A2248</f>
        <v>4.8348817826560017E-2</v>
      </c>
      <c r="AV2248" s="15">
        <f>RawPLEP2!AU2245-AV$2*$A2248</f>
        <v>8.3270438020000004E-2</v>
      </c>
      <c r="AW2248" s="15">
        <f>RawPLEP2!AV2245-AW$2*$A2248</f>
        <v>0.12814152164661827</v>
      </c>
      <c r="AX2248" s="15">
        <f>RawPLEP2!AW2245-AX$2*$A2248</f>
        <v>6.0969321200499062E-2</v>
      </c>
      <c r="AY2248" s="15"/>
    </row>
    <row r="2249" spans="1:51" x14ac:dyDescent="0.25">
      <c r="A2249" s="23">
        <v>3.2999999999998287E-4</v>
      </c>
      <c r="B2249" s="24">
        <f>RawPLEP2!A2246</f>
        <v>260</v>
      </c>
      <c r="C2249" s="15">
        <f>RawPLEP2!B2246-C$2*$A2249</f>
        <v>0.35774681027436522</v>
      </c>
      <c r="D2249" s="15">
        <f>RawPLEP2!C2246-D$2*$A2249</f>
        <v>0.59431829216680099</v>
      </c>
      <c r="E2249" s="15">
        <f>RawPLEP2!D2246-E$2*$A2249</f>
        <v>0.43668937260228108</v>
      </c>
      <c r="F2249" s="15">
        <f>RawPLEP2!E2246-F$2*$A2249</f>
        <v>0.43669236640058762</v>
      </c>
      <c r="G2249" s="15">
        <f>RawPLEP2!F2246-G$2*$A2249</f>
        <v>0.45397393026681182</v>
      </c>
      <c r="H2249" s="15">
        <f>RawPLEP2!G2246-H$2*$A2249</f>
        <v>0.74002351532881594</v>
      </c>
      <c r="I2249" s="15">
        <f>RawPLEP2!H2246-I$2*$A2249</f>
        <v>0.54535914581628908</v>
      </c>
      <c r="J2249" s="15">
        <f>RawPLEP2!I2246-J$2*$A2249</f>
        <v>0.31976865279212124</v>
      </c>
      <c r="K2249" s="15">
        <f>RawPLEP2!J2246-K$2*$A2249</f>
        <v>0.36000504024362534</v>
      </c>
      <c r="L2249" s="15">
        <f>RawPLEP2!K2246-L$2*$A2249</f>
        <v>0.87460641942853057</v>
      </c>
      <c r="M2249" s="15">
        <f>RawPLEP2!L2246-M$2*$A2249</f>
        <v>0.49784268115896363</v>
      </c>
      <c r="N2249" s="15">
        <f>RawPLEP2!M2246-N$2*$A2249</f>
        <v>0.47579726772277808</v>
      </c>
      <c r="O2249" s="15">
        <f>RawPLEP2!N2246-O$2*$A2249</f>
        <v>0.4067251647898108</v>
      </c>
      <c r="P2249" s="15">
        <f>RawPLEP2!O2246-P$2*$A2249</f>
        <v>0.36368231080604779</v>
      </c>
      <c r="Q2249" s="15">
        <f>RawPLEP2!P2246-Q$2*$A2249</f>
        <v>0.48239741624812876</v>
      </c>
      <c r="R2249" s="15">
        <f>RawPLEP2!Q2246-R$2*$A2249</f>
        <v>0.4657315941731201</v>
      </c>
      <c r="S2249" s="15">
        <f>RawPLEP2!R2246-S$2*$A2249</f>
        <v>0.52136050569054648</v>
      </c>
      <c r="T2249" s="15">
        <f>RawPLEP2!S2246-T$2*$A2249</f>
        <v>0.481280218518995</v>
      </c>
      <c r="U2249" s="15">
        <f>RawPLEP2!T2246-U$2*$A2249</f>
        <v>0.43620889326787921</v>
      </c>
      <c r="V2249" s="15">
        <f>RawPLEP2!U2246-V$2*$A2249</f>
        <v>0.35915100919589893</v>
      </c>
      <c r="W2249" s="15">
        <f>RawPLEP2!V2246-W$2*$A2249</f>
        <v>0.52878325932136083</v>
      </c>
      <c r="X2249" s="15">
        <f>RawPLEP2!W2246-X$2*$A2249</f>
        <v>0.35389494946075023</v>
      </c>
      <c r="Y2249" s="15">
        <f>RawPLEP2!X2246-Y$2*$A2249</f>
        <v>0.43717514392975837</v>
      </c>
      <c r="Z2249" s="15">
        <f>RawPLEP2!Y2246-Z$2*$A2249</f>
        <v>0.50006974948515093</v>
      </c>
      <c r="AA2249" s="15">
        <f>RawPLEP2!Z2246-AA$2*$A2249</f>
        <v>0.34525474189538485</v>
      </c>
      <c r="AB2249" s="15">
        <f>RawPLEP2!AA2246-AB$2*$A2249</f>
        <v>0.35448726874002701</v>
      </c>
      <c r="AC2249" s="15">
        <f>RawPLEP2!AB2246-AC$2*$A2249</f>
        <v>0.35898581051796025</v>
      </c>
      <c r="AD2249" s="15">
        <f>RawPLEP2!AC2246-AD$2*$A2249</f>
        <v>0.50006974952174543</v>
      </c>
      <c r="AE2249" s="15">
        <f>RawPLEP2!AD2246-AE$2*$A2249</f>
        <v>0.37342665582397322</v>
      </c>
      <c r="AF2249" s="15">
        <f>RawPLEP2!AE2246-AF$2*$A2249</f>
        <v>0.46449776798929504</v>
      </c>
      <c r="AG2249" s="15">
        <f>RawPLEP2!AF2246-AG$2*$A2249</f>
        <v>0.54303283332008545</v>
      </c>
      <c r="AH2249" s="15">
        <f>RawPLEP2!AG2246-AH$2*$A2249</f>
        <v>0.3730069382798844</v>
      </c>
      <c r="AI2249" s="15">
        <f>RawPLEP2!AH2246-AI$2*$A2249</f>
        <v>0.5301732872091719</v>
      </c>
      <c r="AJ2249" s="15">
        <f>RawPLEP2!AI2246-AJ$2*$A2249</f>
        <v>0.40467758533730397</v>
      </c>
      <c r="AK2249" s="15">
        <f>RawPLEP2!AJ2246-AK$2*$A2249</f>
        <v>0.41709957451227153</v>
      </c>
      <c r="AL2249" s="15">
        <f>RawPLEP2!AK2246-AL$2*$A2249</f>
        <v>0.40619182353154215</v>
      </c>
      <c r="AM2249" s="15">
        <f>RawPLEP2!AL2246-AM$2*$A2249</f>
        <v>0.46585285744423344</v>
      </c>
      <c r="AN2249" s="15">
        <f>RawPLEP2!AM2246-AN$2*$A2249</f>
        <v>0.51739338164076498</v>
      </c>
      <c r="AO2249" s="15">
        <f>RawPLEP2!AN2246-AO$2*$A2249</f>
        <v>0.35864261307117107</v>
      </c>
      <c r="AP2249" s="15">
        <f>RawPLEP2!AO2246-AP$2*$A2249</f>
        <v>0.39281743759999999</v>
      </c>
      <c r="AQ2249" s="15">
        <f>RawPLEP2!AP2246-AQ$2*$A2249</f>
        <v>0.45348149585458519</v>
      </c>
      <c r="AR2249" s="15">
        <f>RawPLEP2!AQ2246-AR$2*$A2249</f>
        <v>0.56561994805744431</v>
      </c>
      <c r="AS2249" s="15">
        <f>RawPLEP2!AR2246-AS$2*$A2249</f>
        <v>0.54586601828831716</v>
      </c>
      <c r="AT2249" s="15">
        <f>RawPLEP2!AS2246-AT$2*$A2249</f>
        <v>0.49694128426911061</v>
      </c>
      <c r="AU2249" s="15">
        <f>RawPLEP2!AT2246-AU$2*$A2249</f>
        <v>4.6882634546989488E-2</v>
      </c>
      <c r="AV2249" s="15">
        <f>RawPLEP2!AU2246-AV$2*$A2249</f>
        <v>8.1837654110000005E-2</v>
      </c>
      <c r="AW2249" s="15">
        <f>RawPLEP2!AV2246-AW$2*$A2249</f>
        <v>0.12774518734517773</v>
      </c>
      <c r="AX2249" s="15">
        <f>RawPLEP2!AW2246-AX$2*$A2249</f>
        <v>5.9959737555936476E-2</v>
      </c>
      <c r="AY2249" s="15"/>
    </row>
    <row r="2250" spans="1:51" x14ac:dyDescent="0.25">
      <c r="A2250" s="23">
        <v>3.130000000000075E-4</v>
      </c>
      <c r="B2250" s="24">
        <f>RawPLEP2!A2247</f>
        <v>259</v>
      </c>
      <c r="C2250" s="15">
        <f>RawPLEP2!B2247-C$2*$A2250</f>
        <v>0.35751090795477669</v>
      </c>
      <c r="D2250" s="15">
        <f>RawPLEP2!C2247-D$2*$A2250</f>
        <v>0.59549450020093542</v>
      </c>
      <c r="E2250" s="15">
        <f>RawPLEP2!D2247-E$2*$A2250</f>
        <v>0.4375666170439817</v>
      </c>
      <c r="F2250" s="15">
        <f>RawPLEP2!E2247-F$2*$A2250</f>
        <v>0.43756253716298155</v>
      </c>
      <c r="G2250" s="15">
        <f>RawPLEP2!F2247-G$2*$A2250</f>
        <v>0.45493789836397608</v>
      </c>
      <c r="H2250" s="15">
        <f>RawPLEP2!G2247-H$2*$A2250</f>
        <v>0.76206848575127095</v>
      </c>
      <c r="I2250" s="15">
        <f>RawPLEP2!H2247-I$2*$A2250</f>
        <v>0.54470906666120766</v>
      </c>
      <c r="J2250" s="15">
        <f>RawPLEP2!I2247-J$2*$A2250</f>
        <v>0.31979240969070893</v>
      </c>
      <c r="K2250" s="15">
        <f>RawPLEP2!J2247-K$2*$A2250</f>
        <v>0.36024529263652955</v>
      </c>
      <c r="L2250" s="15">
        <f>RawPLEP2!K2247-L$2*$A2250</f>
        <v>0.90135956237736381</v>
      </c>
      <c r="M2250" s="15">
        <f>RawPLEP2!L2247-M$2*$A2250</f>
        <v>0.49954888734744124</v>
      </c>
      <c r="N2250" s="15">
        <f>RawPLEP2!M2247-N$2*$A2250</f>
        <v>0.47566501515463494</v>
      </c>
      <c r="O2250" s="15">
        <f>RawPLEP2!N2247-O$2*$A2250</f>
        <v>0.40610761848215393</v>
      </c>
      <c r="P2250" s="15">
        <f>RawPLEP2!O2247-P$2*$A2250</f>
        <v>0.3633650044451302</v>
      </c>
      <c r="Q2250" s="15">
        <f>RawPLEP2!P2247-Q$2*$A2250</f>
        <v>0.4817465995129222</v>
      </c>
      <c r="R2250" s="15">
        <f>RawPLEP2!Q2247-R$2*$A2250</f>
        <v>0.46711622749995929</v>
      </c>
      <c r="S2250" s="15">
        <f>RawPLEP2!R2247-S$2*$A2250</f>
        <v>0.5225447281104274</v>
      </c>
      <c r="T2250" s="15">
        <f>RawPLEP2!S2247-T$2*$A2250</f>
        <v>0.4809026785777134</v>
      </c>
      <c r="U2250" s="15">
        <f>RawPLEP2!T2247-U$2*$A2250</f>
        <v>0.4368183876786248</v>
      </c>
      <c r="V2250" s="15">
        <f>RawPLEP2!U2247-V$2*$A2250</f>
        <v>0.35913000978974657</v>
      </c>
      <c r="W2250" s="15">
        <f>RawPLEP2!V2247-W$2*$A2250</f>
        <v>0.5309944564048058</v>
      </c>
      <c r="X2250" s="15">
        <f>RawPLEP2!W2247-X$2*$A2250</f>
        <v>0.35243132066671157</v>
      </c>
      <c r="Y2250" s="15">
        <f>RawPLEP2!X2247-Y$2*$A2250</f>
        <v>0.43701604501398295</v>
      </c>
      <c r="Z2250" s="15">
        <f>RawPLEP2!Y2247-Z$2*$A2250</f>
        <v>0.49960799491137031</v>
      </c>
      <c r="AA2250" s="15">
        <f>RawPLEP2!Z2247-AA$2*$A2250</f>
        <v>0.34519284591077415</v>
      </c>
      <c r="AB2250" s="15">
        <f>RawPLEP2!AA2247-AB$2*$A2250</f>
        <v>0.35415793813311652</v>
      </c>
      <c r="AC2250" s="15">
        <f>RawPLEP2!AB2247-AC$2*$A2250</f>
        <v>0.35882979530703502</v>
      </c>
      <c r="AD2250" s="15">
        <f>RawPLEP2!AC2247-AD$2*$A2250</f>
        <v>0.49960799494607966</v>
      </c>
      <c r="AE2250" s="15">
        <f>RawPLEP2!AD2247-AE$2*$A2250</f>
        <v>0.37319549638819272</v>
      </c>
      <c r="AF2250" s="15">
        <f>RawPLEP2!AE2247-AF$2*$A2250</f>
        <v>0.46288673735508901</v>
      </c>
      <c r="AG2250" s="15">
        <f>RawPLEP2!AF2247-AG$2*$A2250</f>
        <v>0.54243450161026285</v>
      </c>
      <c r="AH2250" s="15">
        <f>RawPLEP2!AG2247-AH$2*$A2250</f>
        <v>0.37275986083276913</v>
      </c>
      <c r="AI2250" s="15">
        <f>RawPLEP2!AH2247-AI$2*$A2250</f>
        <v>0.52885636918900236</v>
      </c>
      <c r="AJ2250" s="15">
        <f>RawPLEP2!AI2247-AJ$2*$A2250</f>
        <v>0.404624236092958</v>
      </c>
      <c r="AK2250" s="15">
        <f>RawPLEP2!AJ2247-AK$2*$A2250</f>
        <v>0.41724669348133625</v>
      </c>
      <c r="AL2250" s="15">
        <f>RawPLEP2!AK2247-AL$2*$A2250</f>
        <v>0.40577330663628092</v>
      </c>
      <c r="AM2250" s="15">
        <f>RawPLEP2!AL2247-AM$2*$A2250</f>
        <v>0.46692069396346986</v>
      </c>
      <c r="AN2250" s="15">
        <f>RawPLEP2!AM2247-AN$2*$A2250</f>
        <v>0.51698489693745286</v>
      </c>
      <c r="AO2250" s="15">
        <f>RawPLEP2!AN2247-AO$2*$A2250</f>
        <v>0.35799445031508043</v>
      </c>
      <c r="AP2250" s="15">
        <f>RawPLEP2!AO2247-AP$2*$A2250</f>
        <v>0.39333146810000003</v>
      </c>
      <c r="AQ2250" s="15">
        <f>RawPLEP2!AP2247-AQ$2*$A2250</f>
        <v>0.45331264385874293</v>
      </c>
      <c r="AR2250" s="15">
        <f>RawPLEP2!AQ2247-AR$2*$A2250</f>
        <v>0.56491423962963649</v>
      </c>
      <c r="AS2250" s="15">
        <f>RawPLEP2!AR2247-AS$2*$A2250</f>
        <v>0.54713402512497966</v>
      </c>
      <c r="AT2250" s="15">
        <f>RawPLEP2!AS2247-AT$2*$A2250</f>
        <v>0.49639809929161099</v>
      </c>
      <c r="AU2250" s="15">
        <f>RawPLEP2!AT2247-AU$2*$A2250</f>
        <v>4.5816863347477907E-2</v>
      </c>
      <c r="AV2250" s="15">
        <f>RawPLEP2!AU2247-AV$2*$A2250</f>
        <v>8.0923661590000001E-2</v>
      </c>
      <c r="AW2250" s="15">
        <f>RawPLEP2!AV2247-AW$2*$A2250</f>
        <v>0.12804247311535039</v>
      </c>
      <c r="AX2250" s="15">
        <f>RawPLEP2!AW2247-AX$2*$A2250</f>
        <v>5.907434620584278E-2</v>
      </c>
      <c r="AY2250" s="15"/>
    </row>
    <row r="2251" spans="1:51" x14ac:dyDescent="0.25">
      <c r="A2251" s="23">
        <v>2.5799999999998025E-4</v>
      </c>
      <c r="B2251" s="24">
        <f>RawPLEP2!A2248</f>
        <v>258</v>
      </c>
      <c r="C2251" s="15">
        <f>RawPLEP2!B2248-C$2*$A2251</f>
        <v>0.35816206380904914</v>
      </c>
      <c r="D2251" s="15">
        <f>RawPLEP2!C2248-D$2*$A2251</f>
        <v>0.59741261382313537</v>
      </c>
      <c r="E2251" s="15">
        <f>RawPLEP2!D2248-E$2*$A2251</f>
        <v>0.43991005494360158</v>
      </c>
      <c r="F2251" s="15">
        <f>RawPLEP2!E2248-F$2*$A2251</f>
        <v>0.43991052642955031</v>
      </c>
      <c r="G2251" s="15">
        <f>RawPLEP2!F2248-G$2*$A2251</f>
        <v>0.45589919531950746</v>
      </c>
      <c r="H2251" s="15">
        <f>RawPLEP2!G2248-H$2*$A2251</f>
        <v>0.78525456652980163</v>
      </c>
      <c r="I2251" s="15">
        <f>RawPLEP2!H2248-I$2*$A2251</f>
        <v>0.54637125954182608</v>
      </c>
      <c r="J2251" s="15">
        <f>RawPLEP2!I2248-J$2*$A2251</f>
        <v>0.32041429719202208</v>
      </c>
      <c r="K2251" s="15">
        <f>RawPLEP2!J2248-K$2*$A2251</f>
        <v>0.36162036369592526</v>
      </c>
      <c r="L2251" s="15">
        <f>RawPLEP2!K2248-L$2*$A2251</f>
        <v>0.92714723560594214</v>
      </c>
      <c r="M2251" s="15">
        <f>RawPLEP2!L2248-M$2*$A2251</f>
        <v>0.50046983670428069</v>
      </c>
      <c r="N2251" s="15">
        <f>RawPLEP2!M2248-N$2*$A2251</f>
        <v>0.47624956253417194</v>
      </c>
      <c r="O2251" s="15">
        <f>RawPLEP2!N2248-O$2*$A2251</f>
        <v>0.40731157823385211</v>
      </c>
      <c r="P2251" s="15">
        <f>RawPLEP2!O2248-P$2*$A2251</f>
        <v>0.36339491917745553</v>
      </c>
      <c r="Q2251" s="15">
        <f>RawPLEP2!P2248-Q$2*$A2251</f>
        <v>0.48216705910490071</v>
      </c>
      <c r="R2251" s="15">
        <f>RawPLEP2!Q2248-R$2*$A2251</f>
        <v>0.47046453280443934</v>
      </c>
      <c r="S2251" s="15">
        <f>RawPLEP2!R2248-S$2*$A2251</f>
        <v>0.52202579074533639</v>
      </c>
      <c r="T2251" s="15">
        <f>RawPLEP2!S2248-T$2*$A2251</f>
        <v>0.48238522179121429</v>
      </c>
      <c r="U2251" s="15">
        <f>RawPLEP2!T2248-U$2*$A2251</f>
        <v>0.43746634658397826</v>
      </c>
      <c r="V2251" s="15">
        <f>RawPLEP2!U2248-V$2*$A2251</f>
        <v>0.3591480694404301</v>
      </c>
      <c r="W2251" s="15">
        <f>RawPLEP2!V2248-W$2*$A2251</f>
        <v>0.53255459845124575</v>
      </c>
      <c r="X2251" s="15">
        <f>RawPLEP2!W2248-X$2*$A2251</f>
        <v>0.35311587005658657</v>
      </c>
      <c r="Y2251" s="15">
        <f>RawPLEP2!X2248-Y$2*$A2251</f>
        <v>0.43810800389235655</v>
      </c>
      <c r="Z2251" s="15">
        <f>RawPLEP2!Y2248-Z$2*$A2251</f>
        <v>0.50069512201384514</v>
      </c>
      <c r="AA2251" s="15">
        <f>RawPLEP2!Z2248-AA$2*$A2251</f>
        <v>0.34644443537821001</v>
      </c>
      <c r="AB2251" s="15">
        <f>RawPLEP2!AA2248-AB$2*$A2251</f>
        <v>0.35456994549311199</v>
      </c>
      <c r="AC2251" s="15">
        <f>RawPLEP2!AB2248-AC$2*$A2251</f>
        <v>0.35898083865404162</v>
      </c>
      <c r="AD2251" s="15">
        <f>RawPLEP2!AC2248-AD$2*$A2251</f>
        <v>0.50069512204245548</v>
      </c>
      <c r="AE2251" s="15">
        <f>RawPLEP2!AD2248-AE$2*$A2251</f>
        <v>0.37320501158419722</v>
      </c>
      <c r="AF2251" s="15">
        <f>RawPLEP2!AE2248-AF$2*$A2251</f>
        <v>0.46261541683853979</v>
      </c>
      <c r="AG2251" s="15">
        <f>RawPLEP2!AF2248-AG$2*$A2251</f>
        <v>0.54357058459024865</v>
      </c>
      <c r="AH2251" s="15">
        <f>RawPLEP2!AG2248-AH$2*$A2251</f>
        <v>0.37250391497445506</v>
      </c>
      <c r="AI2251" s="15">
        <f>RawPLEP2!AH2248-AI$2*$A2251</f>
        <v>0.52961064847080719</v>
      </c>
      <c r="AJ2251" s="15">
        <f>RawPLEP2!AI2248-AJ$2*$A2251</f>
        <v>0.40575524152007403</v>
      </c>
      <c r="AK2251" s="15">
        <f>RawPLEP2!AJ2248-AK$2*$A2251</f>
        <v>0.41837763044595772</v>
      </c>
      <c r="AL2251" s="15">
        <f>RawPLEP2!AK2248-AL$2*$A2251</f>
        <v>0.40720648588102387</v>
      </c>
      <c r="AM2251" s="15">
        <f>RawPLEP2!AL2248-AM$2*$A2251</f>
        <v>0.46810776007276428</v>
      </c>
      <c r="AN2251" s="15">
        <f>RawPLEP2!AM2248-AN$2*$A2251</f>
        <v>0.51777480239732543</v>
      </c>
      <c r="AO2251" s="15">
        <f>RawPLEP2!AN2248-AO$2*$A2251</f>
        <v>0.35886535768655192</v>
      </c>
      <c r="AP2251" s="15">
        <f>RawPLEP2!AO2248-AP$2*$A2251</f>
        <v>0.3926708102</v>
      </c>
      <c r="AQ2251" s="15">
        <f>RawPLEP2!AP2248-AQ$2*$A2251</f>
        <v>0.45324866316631207</v>
      </c>
      <c r="AR2251" s="15">
        <f>RawPLEP2!AQ2248-AR$2*$A2251</f>
        <v>0.56536658878672907</v>
      </c>
      <c r="AS2251" s="15">
        <f>RawPLEP2!AR2248-AS$2*$A2251</f>
        <v>0.54815119734359341</v>
      </c>
      <c r="AT2251" s="15">
        <f>RawPLEP2!AS2248-AT$2*$A2251</f>
        <v>0.49681251024675921</v>
      </c>
      <c r="AU2251" s="15">
        <f>RawPLEP2!AT2248-AU$2*$A2251</f>
        <v>4.5106139809646333E-2</v>
      </c>
      <c r="AV2251" s="15">
        <f>RawPLEP2!AU2248-AV$2*$A2251</f>
        <v>8.0055728549999997E-2</v>
      </c>
      <c r="AW2251" s="15">
        <f>RawPLEP2!AV2248-AW$2*$A2251</f>
        <v>0.12791671872032079</v>
      </c>
      <c r="AX2251" s="15">
        <f>RawPLEP2!AW2248-AX$2*$A2251</f>
        <v>5.8696334483186709E-2</v>
      </c>
      <c r="AY2251" s="15"/>
    </row>
    <row r="2252" spans="1:51" x14ac:dyDescent="0.25">
      <c r="A2252" s="23">
        <v>4.2300000000002036E-4</v>
      </c>
      <c r="B2252" s="24">
        <f>RawPLEP2!A2249</f>
        <v>257</v>
      </c>
      <c r="C2252" s="15">
        <f>RawPLEP2!B2249-C$2*$A2252</f>
        <v>0.35892188914623174</v>
      </c>
      <c r="D2252" s="15">
        <f>RawPLEP2!C2249-D$2*$A2252</f>
        <v>0.60050479435653581</v>
      </c>
      <c r="E2252" s="15">
        <f>RawPLEP2!D2249-E$2*$A2252</f>
        <v>0.44189974124474207</v>
      </c>
      <c r="F2252" s="15">
        <f>RawPLEP2!E2249-F$2*$A2252</f>
        <v>0.44190309952984408</v>
      </c>
      <c r="G2252" s="15">
        <f>RawPLEP2!F2249-G$2*$A2252</f>
        <v>0.45719660025291337</v>
      </c>
      <c r="H2252" s="15">
        <f>RawPLEP2!G2249-H$2*$A2252</f>
        <v>0.80788632419420958</v>
      </c>
      <c r="I2252" s="15">
        <f>RawPLEP2!H2249-I$2*$A2252</f>
        <v>0.54897634569997056</v>
      </c>
      <c r="J2252" s="15">
        <f>RawPLEP2!I2249-J$2*$A2252</f>
        <v>0.32152090978808268</v>
      </c>
      <c r="K2252" s="15">
        <f>RawPLEP2!J2249-K$2*$A2252</f>
        <v>0.36196478381773795</v>
      </c>
      <c r="L2252" s="15">
        <f>RawPLEP2!K2249-L$2*$A2252</f>
        <v>0.95366819752020726</v>
      </c>
      <c r="M2252" s="15">
        <f>RawPLEP2!L2249-M$2*$A2252</f>
        <v>0.50292406383376242</v>
      </c>
      <c r="N2252" s="15">
        <f>RawPLEP2!M2249-N$2*$A2252</f>
        <v>0.47750225939556101</v>
      </c>
      <c r="O2252" s="15">
        <f>RawPLEP2!N2249-O$2*$A2252</f>
        <v>0.40832707577875749</v>
      </c>
      <c r="P2252" s="15">
        <f>RawPLEP2!O2249-P$2*$A2252</f>
        <v>0.36402996748047944</v>
      </c>
      <c r="Q2252" s="15">
        <f>RawPLEP2!P2249-Q$2*$A2252</f>
        <v>0.48256432852896503</v>
      </c>
      <c r="R2252" s="15">
        <f>RawPLEP2!Q2249-R$2*$A2252</f>
        <v>0.47227045079099927</v>
      </c>
      <c r="S2252" s="15">
        <f>RawPLEP2!R2249-S$2*$A2252</f>
        <v>0.52328964594060956</v>
      </c>
      <c r="T2252" s="15">
        <f>RawPLEP2!S2249-T$2*$A2252</f>
        <v>0.48329545355071174</v>
      </c>
      <c r="U2252" s="15">
        <f>RawPLEP2!T2249-U$2*$A2252</f>
        <v>0.43793079556791786</v>
      </c>
      <c r="V2252" s="15">
        <f>RawPLEP2!U2249-V$2*$A2252</f>
        <v>0.36035753878837956</v>
      </c>
      <c r="W2252" s="15">
        <f>RawPLEP2!V2249-W$2*$A2252</f>
        <v>0.53392046751192612</v>
      </c>
      <c r="X2252" s="15">
        <f>RawPLEP2!W2249-X$2*$A2252</f>
        <v>0.35367922348696162</v>
      </c>
      <c r="Y2252" s="15">
        <f>RawPLEP2!X2249-Y$2*$A2252</f>
        <v>0.43867644805723571</v>
      </c>
      <c r="Z2252" s="15">
        <f>RawPLEP2!Y2249-Z$2*$A2252</f>
        <v>0.5011299141064206</v>
      </c>
      <c r="AA2252" s="15">
        <f>RawPLEP2!Z2249-AA$2*$A2252</f>
        <v>0.34611484787590241</v>
      </c>
      <c r="AB2252" s="15">
        <f>RawPLEP2!AA2249-AB$2*$A2252</f>
        <v>0.35529980371312558</v>
      </c>
      <c r="AC2252" s="15">
        <f>RawPLEP2!AB2249-AC$2*$A2252</f>
        <v>0.36034296821302175</v>
      </c>
      <c r="AD2252" s="15">
        <f>RawPLEP2!AC2249-AD$2*$A2252</f>
        <v>0.50112991415332808</v>
      </c>
      <c r="AE2252" s="15">
        <f>RawPLEP2!AD2249-AE$2*$A2252</f>
        <v>0.37421498739618381</v>
      </c>
      <c r="AF2252" s="15">
        <f>RawPLEP2!AE2249-AF$2*$A2252</f>
        <v>0.4631613062881873</v>
      </c>
      <c r="AG2252" s="15">
        <f>RawPLEP2!AF2249-AG$2*$A2252</f>
        <v>0.54426498285029135</v>
      </c>
      <c r="AH2252" s="15">
        <f>RawPLEP2!AG2249-AH$2*$A2252</f>
        <v>0.37326796754939723</v>
      </c>
      <c r="AI2252" s="15">
        <f>RawPLEP2!AH2249-AI$2*$A2252</f>
        <v>0.53223104022539303</v>
      </c>
      <c r="AJ2252" s="15">
        <f>RawPLEP2!AI2249-AJ$2*$A2252</f>
        <v>0.40601432083872596</v>
      </c>
      <c r="AK2252" s="15">
        <f>RawPLEP2!AJ2249-AK$2*$A2252</f>
        <v>0.41898277125209343</v>
      </c>
      <c r="AL2252" s="15">
        <f>RawPLEP2!AK2249-AL$2*$A2252</f>
        <v>0.40775718684679496</v>
      </c>
      <c r="AM2252" s="15">
        <f>RawPLEP2!AL2249-AM$2*$A2252</f>
        <v>0.470157802644881</v>
      </c>
      <c r="AN2252" s="15">
        <f>RawPLEP2!AM2249-AN$2*$A2252</f>
        <v>0.51918700091770786</v>
      </c>
      <c r="AO2252" s="15">
        <f>RawPLEP2!AN2249-AO$2*$A2252</f>
        <v>0.35962438067213748</v>
      </c>
      <c r="AP2252" s="15">
        <f>RawPLEP2!AO2249-AP$2*$A2252</f>
        <v>0.39464676380000002</v>
      </c>
      <c r="AQ2252" s="15">
        <f>RawPLEP2!AP2249-AQ$2*$A2252</f>
        <v>0.45469602814360466</v>
      </c>
      <c r="AR2252" s="15">
        <f>RawPLEP2!AQ2249-AR$2*$A2252</f>
        <v>0.56713646051545119</v>
      </c>
      <c r="AS2252" s="15">
        <f>RawPLEP2!AR2249-AS$2*$A2252</f>
        <v>0.54974538598775191</v>
      </c>
      <c r="AT2252" s="15">
        <f>RawPLEP2!AS2249-AT$2*$A2252</f>
        <v>0.49775369738131453</v>
      </c>
      <c r="AU2252" s="15">
        <f>RawPLEP2!AT2249-AU$2*$A2252</f>
        <v>4.3988244243141066E-2</v>
      </c>
      <c r="AV2252" s="15">
        <f>RawPLEP2!AU2249-AV$2*$A2252</f>
        <v>7.9190917309999997E-2</v>
      </c>
      <c r="AW2252" s="15">
        <f>RawPLEP2!AV2249-AW$2*$A2252</f>
        <v>0.12822074268040964</v>
      </c>
      <c r="AX2252" s="15">
        <f>RawPLEP2!AW2249-AX$2*$A2252</f>
        <v>5.7708991911154944E-2</v>
      </c>
      <c r="AY2252" s="15"/>
    </row>
    <row r="2253" spans="1:51" x14ac:dyDescent="0.25">
      <c r="A2253" s="23">
        <v>2.3000000000000776E-4</v>
      </c>
      <c r="B2253" s="24">
        <f>RawPLEP2!A2250</f>
        <v>256</v>
      </c>
      <c r="C2253" s="15">
        <f>RawPLEP2!B2250-C$2*$A2253</f>
        <v>0.36089490890031511</v>
      </c>
      <c r="D2253" s="15">
        <f>RawPLEP2!C2250-D$2*$A2253</f>
        <v>0.60368175996170981</v>
      </c>
      <c r="E2253" s="15">
        <f>RawPLEP2!D2250-E$2*$A2253</f>
        <v>0.4450119869652262</v>
      </c>
      <c r="F2253" s="15">
        <f>RawPLEP2!E2250-F$2*$A2253</f>
        <v>0.44501674828525806</v>
      </c>
      <c r="G2253" s="15">
        <f>RawPLEP2!F2250-G$2*$A2253</f>
        <v>0.45994554466777793</v>
      </c>
      <c r="H2253" s="15">
        <f>RawPLEP2!G2250-H$2*$A2253</f>
        <v>0.83137275310796266</v>
      </c>
      <c r="I2253" s="15">
        <f>RawPLEP2!H2250-I$2*$A2253</f>
        <v>0.55049772936286823</v>
      </c>
      <c r="J2253" s="15">
        <f>RawPLEP2!I2250-J$2*$A2253</f>
        <v>0.3228550588308724</v>
      </c>
      <c r="K2253" s="15">
        <f>RawPLEP2!J2250-K$2*$A2253</f>
        <v>0.36365278906070858</v>
      </c>
      <c r="L2253" s="15">
        <f>RawPLEP2!K2250-L$2*$A2253</f>
        <v>0.97904763028049091</v>
      </c>
      <c r="M2253" s="15">
        <f>RawPLEP2!L2250-M$2*$A2253</f>
        <v>0.50783652874412621</v>
      </c>
      <c r="N2253" s="15">
        <f>RawPLEP2!M2250-N$2*$A2253</f>
        <v>0.48029677662193626</v>
      </c>
      <c r="O2253" s="15">
        <f>RawPLEP2!N2250-O$2*$A2253</f>
        <v>0.41018777125653483</v>
      </c>
      <c r="P2253" s="15">
        <f>RawPLEP2!O2250-P$2*$A2253</f>
        <v>0.36561361628300304</v>
      </c>
      <c r="Q2253" s="15">
        <f>RawPLEP2!P2250-Q$2*$A2253</f>
        <v>0.48340223048808978</v>
      </c>
      <c r="R2253" s="15">
        <f>RawPLEP2!Q2250-R$2*$A2253</f>
        <v>0.47583825157217458</v>
      </c>
      <c r="S2253" s="15">
        <f>RawPLEP2!R2250-S$2*$A2253</f>
        <v>0.5251155578721991</v>
      </c>
      <c r="T2253" s="15">
        <f>RawPLEP2!S2250-T$2*$A2253</f>
        <v>0.48599408155263285</v>
      </c>
      <c r="U2253" s="15">
        <f>RawPLEP2!T2250-U$2*$A2253</f>
        <v>0.4400239883957946</v>
      </c>
      <c r="V2253" s="15">
        <f>RawPLEP2!U2250-V$2*$A2253</f>
        <v>0.3622265293244144</v>
      </c>
      <c r="W2253" s="15">
        <f>RawPLEP2!V2250-W$2*$A2253</f>
        <v>0.53783476542397879</v>
      </c>
      <c r="X2253" s="15">
        <f>RawPLEP2!W2250-X$2*$A2253</f>
        <v>0.35489636506052286</v>
      </c>
      <c r="Y2253" s="15">
        <f>RawPLEP2!X2250-Y$2*$A2253</f>
        <v>0.44091068407225581</v>
      </c>
      <c r="Z2253" s="15">
        <f>RawPLEP2!Y2250-Z$2*$A2253</f>
        <v>0.50441175998055965</v>
      </c>
      <c r="AA2253" s="15">
        <f>RawPLEP2!Z2250-AA$2*$A2253</f>
        <v>0.34918673152708646</v>
      </c>
      <c r="AB2253" s="15">
        <f>RawPLEP2!AA2250-AB$2*$A2253</f>
        <v>0.35686312205820064</v>
      </c>
      <c r="AC2253" s="15">
        <f>RawPLEP2!AB2250-AC$2*$A2253</f>
        <v>0.36166049161251773</v>
      </c>
      <c r="AD2253" s="15">
        <f>RawPLEP2!AC2250-AD$2*$A2253</f>
        <v>0.50441176000606491</v>
      </c>
      <c r="AE2253" s="15">
        <f>RawPLEP2!AD2250-AE$2*$A2253</f>
        <v>0.37669479900761771</v>
      </c>
      <c r="AF2253" s="15">
        <f>RawPLEP2!AE2250-AF$2*$A2253</f>
        <v>0.46417540694102383</v>
      </c>
      <c r="AG2253" s="15">
        <f>RawPLEP2!AF2250-AG$2*$A2253</f>
        <v>0.54644700465642315</v>
      </c>
      <c r="AH2253" s="15">
        <f>RawPLEP2!AG2250-AH$2*$A2253</f>
        <v>0.37534001225567704</v>
      </c>
      <c r="AI2253" s="15">
        <f>RawPLEP2!AH2250-AI$2*$A2253</f>
        <v>0.53309963756699852</v>
      </c>
      <c r="AJ2253" s="15">
        <f>RawPLEP2!AI2250-AJ$2*$A2253</f>
        <v>0.40745435964115123</v>
      </c>
      <c r="AK2253" s="15">
        <f>RawPLEP2!AJ2250-AK$2*$A2253</f>
        <v>0.42107913004794678</v>
      </c>
      <c r="AL2253" s="15">
        <f>RawPLEP2!AK2250-AL$2*$A2253</f>
        <v>0.40970995859471121</v>
      </c>
      <c r="AM2253" s="15">
        <f>RawPLEP2!AL2250-AM$2*$A2253</f>
        <v>0.47346522563385968</v>
      </c>
      <c r="AN2253" s="15">
        <f>RawPLEP2!AM2250-AN$2*$A2253</f>
        <v>0.52166781098598769</v>
      </c>
      <c r="AO2253" s="15">
        <f>RawPLEP2!AN2250-AO$2*$A2253</f>
        <v>0.36052192066475558</v>
      </c>
      <c r="AP2253" s="15">
        <f>RawPLEP2!AO2250-AP$2*$A2253</f>
        <v>0.39616701009999999</v>
      </c>
      <c r="AQ2253" s="15">
        <f>RawPLEP2!AP2250-AQ$2*$A2253</f>
        <v>0.45663297023198357</v>
      </c>
      <c r="AR2253" s="15">
        <f>RawPLEP2!AQ2250-AR$2*$A2253</f>
        <v>0.56956069397033993</v>
      </c>
      <c r="AS2253" s="15">
        <f>RawPLEP2!AR2250-AS$2*$A2253</f>
        <v>0.55341852470397868</v>
      </c>
      <c r="AT2253" s="15">
        <f>RawPLEP2!AS2250-AT$2*$A2253</f>
        <v>0.49983579146028917</v>
      </c>
      <c r="AU2253" s="15">
        <f>RawPLEP2!AT2250-AU$2*$A2253</f>
        <v>4.3454061274568433E-2</v>
      </c>
      <c r="AV2253" s="15">
        <f>RawPLEP2!AU2250-AV$2*$A2253</f>
        <v>7.8755654389999999E-2</v>
      </c>
      <c r="AW2253" s="15">
        <f>RawPLEP2!AV2250-AW$2*$A2253</f>
        <v>0.12869118665648752</v>
      </c>
      <c r="AX2253" s="15">
        <f>RawPLEP2!AW2250-AX$2*$A2253</f>
        <v>5.7550270596561787E-2</v>
      </c>
      <c r="AY2253" s="15"/>
    </row>
    <row r="2254" spans="1:51" x14ac:dyDescent="0.25">
      <c r="A2254" s="23">
        <v>3.9700000000000824E-4</v>
      </c>
      <c r="B2254" s="24">
        <f>RawPLEP2!A2251</f>
        <v>255</v>
      </c>
      <c r="C2254" s="15">
        <f>RawPLEP2!B2251-C$2*$A2254</f>
        <v>0.36328152578097872</v>
      </c>
      <c r="D2254" s="15">
        <f>RawPLEP2!C2251-D$2*$A2254</f>
        <v>0.60841878678521211</v>
      </c>
      <c r="E2254" s="15">
        <f>RawPLEP2!D2251-E$2*$A2254</f>
        <v>0.44871082097910781</v>
      </c>
      <c r="F2254" s="15">
        <f>RawPLEP2!E2251-F$2*$A2254</f>
        <v>0.44871563549585841</v>
      </c>
      <c r="G2254" s="15">
        <f>RawPLEP2!F2251-G$2*$A2254</f>
        <v>0.46284436901916454</v>
      </c>
      <c r="H2254" s="15">
        <f>RawPLEP2!G2251-H$2*$A2254</f>
        <v>0.85391392601678773</v>
      </c>
      <c r="I2254" s="15">
        <f>RawPLEP2!H2251-I$2*$A2254</f>
        <v>0.55443243049808122</v>
      </c>
      <c r="J2254" s="15">
        <f>RawPLEP2!I2251-J$2*$A2254</f>
        <v>0.32505472187415801</v>
      </c>
      <c r="K2254" s="15">
        <f>RawPLEP2!J2251-K$2*$A2254</f>
        <v>0.36488722384217959</v>
      </c>
      <c r="L2254" s="15">
        <f>RawPLEP2!K2251-L$2*$A2254</f>
        <v>1.0053157023537171</v>
      </c>
      <c r="M2254" s="15">
        <f>RawPLEP2!L2251-M$2*$A2254</f>
        <v>0.51195918532790474</v>
      </c>
      <c r="N2254" s="15">
        <f>RawPLEP2!M2251-N$2*$A2254</f>
        <v>0.4829852429913421</v>
      </c>
      <c r="O2254" s="15">
        <f>RawPLEP2!N2251-O$2*$A2254</f>
        <v>0.41129673731410571</v>
      </c>
      <c r="P2254" s="15">
        <f>RawPLEP2!O2251-P$2*$A2254</f>
        <v>0.36693766632848784</v>
      </c>
      <c r="Q2254" s="15">
        <f>RawPLEP2!P2251-Q$2*$A2254</f>
        <v>0.48481980266335495</v>
      </c>
      <c r="R2254" s="15">
        <f>RawPLEP2!Q2251-R$2*$A2254</f>
        <v>0.47998444569675353</v>
      </c>
      <c r="S2254" s="15">
        <f>RawPLEP2!R2251-S$2*$A2254</f>
        <v>0.52797411102983927</v>
      </c>
      <c r="T2254" s="15">
        <f>RawPLEP2!S2251-T$2*$A2254</f>
        <v>0.48858447399345767</v>
      </c>
      <c r="U2254" s="15">
        <f>RawPLEP2!T2251-U$2*$A2254</f>
        <v>0.44257945514317582</v>
      </c>
      <c r="V2254" s="15">
        <f>RawPLEP2!U2251-V$2*$A2254</f>
        <v>0.36363701753779354</v>
      </c>
      <c r="W2254" s="15">
        <f>RawPLEP2!V2251-W$2*$A2254</f>
        <v>0.54112024238660683</v>
      </c>
      <c r="X2254" s="15">
        <f>RawPLEP2!W2251-X$2*$A2254</f>
        <v>0.35478545065490252</v>
      </c>
      <c r="Y2254" s="15">
        <f>RawPLEP2!X2251-Y$2*$A2254</f>
        <v>0.44282678207428505</v>
      </c>
      <c r="Z2254" s="15">
        <f>RawPLEP2!Y2251-Z$2*$A2254</f>
        <v>0.5062801977112269</v>
      </c>
      <c r="AA2254" s="15">
        <f>RawPLEP2!Z2251-AA$2*$A2254</f>
        <v>0.35024366686414482</v>
      </c>
      <c r="AB2254" s="15">
        <f>RawPLEP2!AA2251-AB$2*$A2254</f>
        <v>0.35880472503785066</v>
      </c>
      <c r="AC2254" s="15">
        <f>RawPLEP2!AB2251-AC$2*$A2254</f>
        <v>0.36332488853160666</v>
      </c>
      <c r="AD2254" s="15">
        <f>RawPLEP2!AC2251-AD$2*$A2254</f>
        <v>0.50628019775525113</v>
      </c>
      <c r="AE2254" s="15">
        <f>RawPLEP2!AD2251-AE$2*$A2254</f>
        <v>0.37800945071793135</v>
      </c>
      <c r="AF2254" s="15">
        <f>RawPLEP2!AE2251-AF$2*$A2254</f>
        <v>0.46603580744763679</v>
      </c>
      <c r="AG2254" s="15">
        <f>RawPLEP2!AF2251-AG$2*$A2254</f>
        <v>0.54886030161173915</v>
      </c>
      <c r="AH2254" s="15">
        <f>RawPLEP2!AG2251-AH$2*$A2254</f>
        <v>0.37721665228910334</v>
      </c>
      <c r="AI2254" s="15">
        <f>RawPLEP2!AH2251-AI$2*$A2254</f>
        <v>0.53527778190042796</v>
      </c>
      <c r="AJ2254" s="15">
        <f>RawPLEP2!AI2251-AJ$2*$A2254</f>
        <v>0.41019125532972628</v>
      </c>
      <c r="AK2254" s="15">
        <f>RawPLEP2!AJ2251-AK$2*$A2254</f>
        <v>0.42321076857536905</v>
      </c>
      <c r="AL2254" s="15">
        <f>RawPLEP2!AK2251-AL$2*$A2254</f>
        <v>0.41146734369521892</v>
      </c>
      <c r="AM2254" s="15">
        <f>RawPLEP2!AL2251-AM$2*$A2254</f>
        <v>0.47661040838018381</v>
      </c>
      <c r="AN2254" s="15">
        <f>RawPLEP2!AM2251-AN$2*$A2254</f>
        <v>0.5243559923714658</v>
      </c>
      <c r="AO2254" s="15">
        <f>RawPLEP2!AN2251-AO$2*$A2254</f>
        <v>0.36301786768046945</v>
      </c>
      <c r="AP2254" s="15">
        <f>RawPLEP2!AO2251-AP$2*$A2254</f>
        <v>0.3974652588</v>
      </c>
      <c r="AQ2254" s="15">
        <f>RawPLEP2!AP2251-AQ$2*$A2254</f>
        <v>0.45888745126172825</v>
      </c>
      <c r="AR2254" s="15">
        <f>RawPLEP2!AQ2251-AR$2*$A2254</f>
        <v>0.57287394957880411</v>
      </c>
      <c r="AS2254" s="15">
        <f>RawPLEP2!AR2251-AS$2*$A2254</f>
        <v>0.55670138914382405</v>
      </c>
      <c r="AT2254" s="15">
        <f>RawPLEP2!AS2251-AT$2*$A2254</f>
        <v>0.50178740565102098</v>
      </c>
      <c r="AU2254" s="15">
        <f>RawPLEP2!AT2251-AU$2*$A2254</f>
        <v>4.2992982922711594E-2</v>
      </c>
      <c r="AV2254" s="15">
        <f>RawPLEP2!AU2251-AV$2*$A2254</f>
        <v>7.8157104549999995E-2</v>
      </c>
      <c r="AW2254" s="15">
        <f>RawPLEP2!AV2251-AW$2*$A2254</f>
        <v>0.12939374038185017</v>
      </c>
      <c r="AX2254" s="15">
        <f>RawPLEP2!AW2251-AX$2*$A2254</f>
        <v>5.6868372875717527E-2</v>
      </c>
      <c r="AY2254" s="15"/>
    </row>
    <row r="2255" spans="1:51" x14ac:dyDescent="0.25">
      <c r="A2255" s="23">
        <v>3.9199999999998936E-4</v>
      </c>
      <c r="B2255" s="24">
        <f>RawPLEP2!A2252</f>
        <v>254</v>
      </c>
      <c r="C2255" s="15">
        <f>RawPLEP2!B2252-C$2*$A2255</f>
        <v>0.36634955072227621</v>
      </c>
      <c r="D2255" s="15">
        <f>RawPLEP2!C2252-D$2*$A2255</f>
        <v>0.61429468095995754</v>
      </c>
      <c r="E2255" s="15">
        <f>RawPLEP2!D2252-E$2*$A2255</f>
        <v>0.45289295169725508</v>
      </c>
      <c r="F2255" s="15">
        <f>RawPLEP2!E2252-F$2*$A2255</f>
        <v>0.45289202852009197</v>
      </c>
      <c r="G2255" s="15">
        <f>RawPLEP2!F2252-G$2*$A2255</f>
        <v>0.46690126102421292</v>
      </c>
      <c r="H2255" s="15">
        <f>RawPLEP2!G2252-H$2*$A2255</f>
        <v>0.87884538790574507</v>
      </c>
      <c r="I2255" s="15">
        <f>RawPLEP2!H2252-I$2*$A2255</f>
        <v>0.55780104100541017</v>
      </c>
      <c r="J2255" s="15">
        <f>RawPLEP2!I2252-J$2*$A2255</f>
        <v>0.32726001265609556</v>
      </c>
      <c r="K2255" s="15">
        <f>RawPLEP2!J2252-K$2*$A2255</f>
        <v>0.36782940319303375</v>
      </c>
      <c r="L2255" s="15">
        <f>RawPLEP2!K2252-L$2*$A2255</f>
        <v>1.030243286956315</v>
      </c>
      <c r="M2255" s="15">
        <f>RawPLEP2!L2252-M$2*$A2255</f>
        <v>0.51647161434216282</v>
      </c>
      <c r="N2255" s="15">
        <f>RawPLEP2!M2252-N$2*$A2255</f>
        <v>0.48717452337130002</v>
      </c>
      <c r="O2255" s="15">
        <f>RawPLEP2!N2252-O$2*$A2255</f>
        <v>0.41380246558244194</v>
      </c>
      <c r="P2255" s="15">
        <f>RawPLEP2!O2252-P$2*$A2255</f>
        <v>0.36927546012233553</v>
      </c>
      <c r="Q2255" s="15">
        <f>RawPLEP2!P2252-Q$2*$A2255</f>
        <v>0.48718805313535296</v>
      </c>
      <c r="R2255" s="15">
        <f>RawPLEP2!Q2252-R$2*$A2255</f>
        <v>0.48505261105170627</v>
      </c>
      <c r="S2255" s="15">
        <f>RawPLEP2!R2252-S$2*$A2255</f>
        <v>0.53192736032392196</v>
      </c>
      <c r="T2255" s="15">
        <f>RawPLEP2!S2252-T$2*$A2255</f>
        <v>0.49217672374013949</v>
      </c>
      <c r="U2255" s="15">
        <f>RawPLEP2!T2252-U$2*$A2255</f>
        <v>0.44481590243457164</v>
      </c>
      <c r="V2255" s="15">
        <f>RawPLEP2!U2252-V$2*$A2255</f>
        <v>0.36638058402421936</v>
      </c>
      <c r="W2255" s="15">
        <f>RawPLEP2!V2252-W$2*$A2255</f>
        <v>0.54594415378173777</v>
      </c>
      <c r="X2255" s="15">
        <f>RawPLEP2!W2252-X$2*$A2255</f>
        <v>0.35722002314489121</v>
      </c>
      <c r="Y2255" s="15">
        <f>RawPLEP2!X2252-Y$2*$A2255</f>
        <v>0.44564215078140995</v>
      </c>
      <c r="Z2255" s="15">
        <f>RawPLEP2!Y2252-Z$2*$A2255</f>
        <v>0.50993760086599738</v>
      </c>
      <c r="AA2255" s="15">
        <f>RawPLEP2!Z2252-AA$2*$A2255</f>
        <v>0.35224101951572989</v>
      </c>
      <c r="AB2255" s="15">
        <f>RawPLEP2!AA2252-AB$2*$A2255</f>
        <v>0.36098574758875934</v>
      </c>
      <c r="AC2255" s="15">
        <f>RawPLEP2!AB2252-AC$2*$A2255</f>
        <v>0.36665626578133459</v>
      </c>
      <c r="AD2255" s="15">
        <f>RawPLEP2!AC2252-AD$2*$A2255</f>
        <v>0.50993760090946716</v>
      </c>
      <c r="AE2255" s="15">
        <f>RawPLEP2!AD2252-AE$2*$A2255</f>
        <v>0.38063437767211361</v>
      </c>
      <c r="AF2255" s="15">
        <f>RawPLEP2!AE2252-AF$2*$A2255</f>
        <v>0.46796276055522323</v>
      </c>
      <c r="AG2255" s="15">
        <f>RawPLEP2!AF2252-AG$2*$A2255</f>
        <v>0.55174532527355602</v>
      </c>
      <c r="AH2255" s="15">
        <f>RawPLEP2!AG2252-AH$2*$A2255</f>
        <v>0.37965304869289301</v>
      </c>
      <c r="AI2255" s="15">
        <f>RawPLEP2!AH2252-AI$2*$A2255</f>
        <v>0.5401318471533193</v>
      </c>
      <c r="AJ2255" s="15">
        <f>RawPLEP2!AI2252-AJ$2*$A2255</f>
        <v>0.41257187090491865</v>
      </c>
      <c r="AK2255" s="15">
        <f>RawPLEP2!AJ2252-AK$2*$A2255</f>
        <v>0.4255787146721528</v>
      </c>
      <c r="AL2255" s="15">
        <f>RawPLEP2!AK2252-AL$2*$A2255</f>
        <v>0.41443665350837733</v>
      </c>
      <c r="AM2255" s="15">
        <f>RawPLEP2!AL2252-AM$2*$A2255</f>
        <v>0.48110690774466514</v>
      </c>
      <c r="AN2255" s="15">
        <f>RawPLEP2!AM2252-AN$2*$A2255</f>
        <v>0.52699328345872698</v>
      </c>
      <c r="AO2255" s="15">
        <f>RawPLEP2!AN2252-AO$2*$A2255</f>
        <v>0.3658960643051487</v>
      </c>
      <c r="AP2255" s="15">
        <f>RawPLEP2!AO2252-AP$2*$A2255</f>
        <v>0.39998394250000002</v>
      </c>
      <c r="AQ2255" s="15">
        <f>RawPLEP2!AP2252-AQ$2*$A2255</f>
        <v>0.46219047828059817</v>
      </c>
      <c r="AR2255" s="15">
        <f>RawPLEP2!AQ2252-AR$2*$A2255</f>
        <v>0.57556738142944885</v>
      </c>
      <c r="AS2255" s="15">
        <f>RawPLEP2!AR2252-AS$2*$A2255</f>
        <v>0.56078629225460697</v>
      </c>
      <c r="AT2255" s="15">
        <f>RawPLEP2!AS2252-AT$2*$A2255</f>
        <v>0.50449905301057996</v>
      </c>
      <c r="AU2255" s="15">
        <f>RawPLEP2!AT2252-AU$2*$A2255</f>
        <v>4.2520025351090542E-2</v>
      </c>
      <c r="AV2255" s="15">
        <f>RawPLEP2!AU2252-AV$2*$A2255</f>
        <v>7.8028261660000001E-2</v>
      </c>
      <c r="AW2255" s="15">
        <f>RawPLEP2!AV2252-AW$2*$A2255</f>
        <v>0.13038241451866567</v>
      </c>
      <c r="AX2255" s="15">
        <f>RawPLEP2!AW2252-AX$2*$A2255</f>
        <v>5.6433832402748796E-2</v>
      </c>
      <c r="AY2255" s="15"/>
    </row>
    <row r="2256" spans="1:51" x14ac:dyDescent="0.25">
      <c r="A2256" s="23">
        <v>3.5400000000003463E-4</v>
      </c>
      <c r="B2256" s="24">
        <f>RawPLEP2!A2253</f>
        <v>253</v>
      </c>
      <c r="C2256" s="15">
        <f>RawPLEP2!B2253-C$2*$A2256</f>
        <v>0.37033047729613722</v>
      </c>
      <c r="D2256" s="15">
        <f>RawPLEP2!C2253-D$2*$A2256</f>
        <v>0.62121931674802289</v>
      </c>
      <c r="E2256" s="15">
        <f>RawPLEP2!D2253-E$2*$A2256</f>
        <v>0.45914914515517419</v>
      </c>
      <c r="F2256" s="15">
        <f>RawPLEP2!E2253-F$2*$A2256</f>
        <v>0.45914668252426666</v>
      </c>
      <c r="G2256" s="15">
        <f>RawPLEP2!F2253-G$2*$A2256</f>
        <v>0.47266191188258</v>
      </c>
      <c r="H2256" s="15">
        <f>RawPLEP2!G2253-H$2*$A2256</f>
        <v>0.90316649826182072</v>
      </c>
      <c r="I2256" s="15">
        <f>RawPLEP2!H2253-I$2*$A2256</f>
        <v>0.56276786554111013</v>
      </c>
      <c r="J2256" s="15">
        <f>RawPLEP2!I2253-J$2*$A2256</f>
        <v>0.32931049975882093</v>
      </c>
      <c r="K2256" s="15">
        <f>RawPLEP2!J2253-K$2*$A2256</f>
        <v>0.37115811975952534</v>
      </c>
      <c r="L2256" s="15">
        <f>RawPLEP2!K2253-L$2*$A2256</f>
        <v>1.05831755873606</v>
      </c>
      <c r="M2256" s="15">
        <f>RawPLEP2!L2253-M$2*$A2256</f>
        <v>0.52189841321052466</v>
      </c>
      <c r="N2256" s="15">
        <f>RawPLEP2!M2253-N$2*$A2256</f>
        <v>0.49108860591898013</v>
      </c>
      <c r="O2256" s="15">
        <f>RawPLEP2!N2253-O$2*$A2256</f>
        <v>0.41689545794179705</v>
      </c>
      <c r="P2256" s="15">
        <f>RawPLEP2!O2253-P$2*$A2256</f>
        <v>0.3719036317155785</v>
      </c>
      <c r="Q2256" s="15">
        <f>RawPLEP2!P2253-Q$2*$A2256</f>
        <v>0.48922683206253814</v>
      </c>
      <c r="R2256" s="15">
        <f>RawPLEP2!Q2253-R$2*$A2256</f>
        <v>0.48938547822934686</v>
      </c>
      <c r="S2256" s="15">
        <f>RawPLEP2!R2253-S$2*$A2256</f>
        <v>0.53587543613894983</v>
      </c>
      <c r="T2256" s="15">
        <f>RawPLEP2!S2253-T$2*$A2256</f>
        <v>0.49584932469492193</v>
      </c>
      <c r="U2256" s="15">
        <f>RawPLEP2!T2253-U$2*$A2256</f>
        <v>0.44809170372917945</v>
      </c>
      <c r="V2256" s="15">
        <f>RawPLEP2!U2253-V$2*$A2256</f>
        <v>0.36818975208105525</v>
      </c>
      <c r="W2256" s="15">
        <f>RawPLEP2!V2253-W$2*$A2256</f>
        <v>0.54952270394473246</v>
      </c>
      <c r="X2256" s="15">
        <f>RawPLEP2!W2253-X$2*$A2256</f>
        <v>0.35860827182880478</v>
      </c>
      <c r="Y2256" s="15">
        <f>RawPLEP2!X2253-Y$2*$A2256</f>
        <v>0.44945126107555899</v>
      </c>
      <c r="Z2256" s="15">
        <f>RawPLEP2!Y2253-Z$2*$A2256</f>
        <v>0.51365036954225274</v>
      </c>
      <c r="AA2256" s="15">
        <f>RawPLEP2!Z2253-AA$2*$A2256</f>
        <v>0.35527967196777643</v>
      </c>
      <c r="AB2256" s="15">
        <f>RawPLEP2!AA2253-AB$2*$A2256</f>
        <v>0.36332219525566534</v>
      </c>
      <c r="AC2256" s="15">
        <f>RawPLEP2!AB2253-AC$2*$A2256</f>
        <v>0.36795225473926646</v>
      </c>
      <c r="AD2256" s="15">
        <f>RawPLEP2!AC2253-AD$2*$A2256</f>
        <v>0.51365036958150867</v>
      </c>
      <c r="AE2256" s="15">
        <f>RawPLEP2!AD2253-AE$2*$A2256</f>
        <v>0.38313862810389854</v>
      </c>
      <c r="AF2256" s="15">
        <f>RawPLEP2!AE2253-AF$2*$A2256</f>
        <v>0.47045629747288015</v>
      </c>
      <c r="AG2256" s="15">
        <f>RawPLEP2!AF2253-AG$2*$A2256</f>
        <v>0.55569691356336437</v>
      </c>
      <c r="AH2256" s="15">
        <f>RawPLEP2!AG2253-AH$2*$A2256</f>
        <v>0.38164409498169416</v>
      </c>
      <c r="AI2256" s="15">
        <f>RawPLEP2!AH2253-AI$2*$A2256</f>
        <v>0.54216412265529346</v>
      </c>
      <c r="AJ2256" s="15">
        <f>RawPLEP2!AI2253-AJ$2*$A2256</f>
        <v>0.41503906667638057</v>
      </c>
      <c r="AK2256" s="15">
        <f>RawPLEP2!AJ2253-AK$2*$A2256</f>
        <v>0.42855025816770936</v>
      </c>
      <c r="AL2256" s="15">
        <f>RawPLEP2!AK2253-AL$2*$A2256</f>
        <v>0.41717872364838154</v>
      </c>
      <c r="AM2256" s="15">
        <f>RawPLEP2!AL2253-AM$2*$A2256</f>
        <v>0.48508458443472313</v>
      </c>
      <c r="AN2256" s="15">
        <f>RawPLEP2!AM2253-AN$2*$A2256</f>
        <v>0.53118042922191155</v>
      </c>
      <c r="AO2256" s="15">
        <f>RawPLEP2!AN2253-AO$2*$A2256</f>
        <v>0.3678854449327108</v>
      </c>
      <c r="AP2256" s="15">
        <f>RawPLEP2!AO2253-AP$2*$A2256</f>
        <v>0.4022160172</v>
      </c>
      <c r="AQ2256" s="15">
        <f>RawPLEP2!AP2253-AQ$2*$A2256</f>
        <v>0.46522360658400957</v>
      </c>
      <c r="AR2256" s="15">
        <f>RawPLEP2!AQ2253-AR$2*$A2256</f>
        <v>0.57953174491434922</v>
      </c>
      <c r="AS2256" s="15">
        <f>RawPLEP2!AR2253-AS$2*$A2256</f>
        <v>0.5657074122365584</v>
      </c>
      <c r="AT2256" s="15">
        <f>RawPLEP2!AS2253-AT$2*$A2256</f>
        <v>0.50775520894322768</v>
      </c>
      <c r="AU2256" s="15">
        <f>RawPLEP2!AT2253-AU$2*$A2256</f>
        <v>4.280952280277054E-2</v>
      </c>
      <c r="AV2256" s="15">
        <f>RawPLEP2!AU2253-AV$2*$A2256</f>
        <v>7.8250393269999996E-2</v>
      </c>
      <c r="AW2256" s="15">
        <f>RawPLEP2!AV2253-AW$2*$A2256</f>
        <v>0.13137218325346339</v>
      </c>
      <c r="AX2256" s="15">
        <f>RawPLEP2!AW2253-AX$2*$A2256</f>
        <v>5.6985241240186404E-2</v>
      </c>
      <c r="AY2256" s="15"/>
    </row>
    <row r="2257" spans="1:51" x14ac:dyDescent="0.25">
      <c r="A2257" s="23">
        <v>4.4499999999998686E-4</v>
      </c>
      <c r="B2257" s="24">
        <f>RawPLEP2!A2254</f>
        <v>252</v>
      </c>
      <c r="C2257" s="15">
        <f>RawPLEP2!B2254-C$2*$A2257</f>
        <v>0.37521880442452271</v>
      </c>
      <c r="D2257" s="15">
        <f>RawPLEP2!C2254-D$2*$A2257</f>
        <v>0.62987107044765589</v>
      </c>
      <c r="E2257" s="15">
        <f>RawPLEP2!D2254-E$2*$A2257</f>
        <v>0.46504036608489413</v>
      </c>
      <c r="F2257" s="15">
        <f>RawPLEP2!E2254-F$2*$A2257</f>
        <v>0.46504089004321664</v>
      </c>
      <c r="G2257" s="15">
        <f>RawPLEP2!F2254-G$2*$A2257</f>
        <v>0.47751236335070085</v>
      </c>
      <c r="H2257" s="15">
        <f>RawPLEP2!G2254-H$2*$A2257</f>
        <v>0.92819989188279728</v>
      </c>
      <c r="I2257" s="15">
        <f>RawPLEP2!H2254-I$2*$A2257</f>
        <v>0.56710120104772321</v>
      </c>
      <c r="J2257" s="15">
        <f>RawPLEP2!I2254-J$2*$A2257</f>
        <v>0.33282256340755745</v>
      </c>
      <c r="K2257" s="15">
        <f>RawPLEP2!J2254-K$2*$A2257</f>
        <v>0.37298262217397965</v>
      </c>
      <c r="L2257" s="15">
        <f>RawPLEP2!K2254-L$2*$A2257</f>
        <v>1.084469652368776</v>
      </c>
      <c r="M2257" s="15">
        <f>RawPLEP2!L2254-M$2*$A2257</f>
        <v>0.5285229839310267</v>
      </c>
      <c r="N2257" s="15">
        <f>RawPLEP2!M2254-N$2*$A2257</f>
        <v>0.49598589038374619</v>
      </c>
      <c r="O2257" s="15">
        <f>RawPLEP2!N2254-O$2*$A2257</f>
        <v>0.41877657841807825</v>
      </c>
      <c r="P2257" s="15">
        <f>RawPLEP2!O2254-P$2*$A2257</f>
        <v>0.37396286374754928</v>
      </c>
      <c r="Q2257" s="15">
        <f>RawPLEP2!P2254-Q$2*$A2257</f>
        <v>0.49229137409217372</v>
      </c>
      <c r="R2257" s="15">
        <f>RawPLEP2!Q2254-R$2*$A2257</f>
        <v>0.49460401340920734</v>
      </c>
      <c r="S2257" s="15">
        <f>RawPLEP2!R2254-S$2*$A2257</f>
        <v>0.54102772172664604</v>
      </c>
      <c r="T2257" s="15">
        <f>RawPLEP2!S2254-T$2*$A2257</f>
        <v>0.49991103034531137</v>
      </c>
      <c r="U2257" s="15">
        <f>RawPLEP2!T2254-U$2*$A2257</f>
        <v>0.45158854556577649</v>
      </c>
      <c r="V2257" s="15">
        <f>RawPLEP2!U2254-V$2*$A2257</f>
        <v>0.37141389670810615</v>
      </c>
      <c r="W2257" s="15">
        <f>RawPLEP2!V2254-W$2*$A2257</f>
        <v>0.55531307893335013</v>
      </c>
      <c r="X2257" s="15">
        <f>RawPLEP2!W2254-X$2*$A2257</f>
        <v>0.36046281429101168</v>
      </c>
      <c r="Y2257" s="15">
        <f>RawPLEP2!X2254-Y$2*$A2257</f>
        <v>0.45203183356588633</v>
      </c>
      <c r="Z2257" s="15">
        <f>RawPLEP2!Y2254-Z$2*$A2257</f>
        <v>0.51801855722543066</v>
      </c>
      <c r="AA2257" s="15">
        <f>RawPLEP2!Z2254-AA$2*$A2257</f>
        <v>0.3581567996089281</v>
      </c>
      <c r="AB2257" s="15">
        <f>RawPLEP2!AA2254-AB$2*$A2257</f>
        <v>0.36572619176912735</v>
      </c>
      <c r="AC2257" s="15">
        <f>RawPLEP2!AB2254-AC$2*$A2257</f>
        <v>0.37115452147421912</v>
      </c>
      <c r="AD2257" s="15">
        <f>RawPLEP2!AC2254-AD$2*$A2257</f>
        <v>0.51801855727477786</v>
      </c>
      <c r="AE2257" s="15">
        <f>RawPLEP2!AD2254-AE$2*$A2257</f>
        <v>0.38622271527778201</v>
      </c>
      <c r="AF2257" s="15">
        <f>RawPLEP2!AE2254-AF$2*$A2257</f>
        <v>0.47335240121480698</v>
      </c>
      <c r="AG2257" s="15">
        <f>RawPLEP2!AF2254-AG$2*$A2257</f>
        <v>0.55946986999829706</v>
      </c>
      <c r="AH2257" s="15">
        <f>RawPLEP2!AG2254-AH$2*$A2257</f>
        <v>0.3851282977927229</v>
      </c>
      <c r="AI2257" s="15">
        <f>RawPLEP2!AH2254-AI$2*$A2257</f>
        <v>0.54745153439267114</v>
      </c>
      <c r="AJ2257" s="15">
        <f>RawPLEP2!AI2254-AJ$2*$A2257</f>
        <v>0.41842573350787959</v>
      </c>
      <c r="AK2257" s="15">
        <f>RawPLEP2!AJ2254-AK$2*$A2257</f>
        <v>0.43196056268624489</v>
      </c>
      <c r="AL2257" s="15">
        <f>RawPLEP2!AK2254-AL$2*$A2257</f>
        <v>0.41975284802889778</v>
      </c>
      <c r="AM2257" s="15">
        <f>RawPLEP2!AL2254-AM$2*$A2257</f>
        <v>0.48996919056116328</v>
      </c>
      <c r="AN2257" s="15">
        <f>RawPLEP2!AM2254-AN$2*$A2257</f>
        <v>0.53570522633375883</v>
      </c>
      <c r="AO2257" s="15">
        <f>RawPLEP2!AN2254-AO$2*$A2257</f>
        <v>0.37045968490354886</v>
      </c>
      <c r="AP2257" s="15">
        <f>RawPLEP2!AO2254-AP$2*$A2257</f>
        <v>0.40476605300000001</v>
      </c>
      <c r="AQ2257" s="15">
        <f>RawPLEP2!AP2254-AQ$2*$A2257</f>
        <v>0.46892647422057698</v>
      </c>
      <c r="AR2257" s="15">
        <f>RawPLEP2!AQ2254-AR$2*$A2257</f>
        <v>0.58499362679261424</v>
      </c>
      <c r="AS2257" s="15">
        <f>RawPLEP2!AR2254-AS$2*$A2257</f>
        <v>0.57106209744030645</v>
      </c>
      <c r="AT2257" s="15">
        <f>RawPLEP2!AS2254-AT$2*$A2257</f>
        <v>0.51142584499925514</v>
      </c>
      <c r="AU2257" s="15">
        <f>RawPLEP2!AT2254-AU$2*$A2257</f>
        <v>4.2722306254273708E-2</v>
      </c>
      <c r="AV2257" s="15">
        <f>RawPLEP2!AU2254-AV$2*$A2257</f>
        <v>7.8158497810000005E-2</v>
      </c>
      <c r="AW2257" s="15">
        <f>RawPLEP2!AV2254-AW$2*$A2257</f>
        <v>0.13265366964842149</v>
      </c>
      <c r="AX2257" s="15">
        <f>RawPLEP2!AW2254-AX$2*$A2257</f>
        <v>5.6737456684217376E-2</v>
      </c>
      <c r="AY2257" s="15"/>
    </row>
    <row r="2258" spans="1:51" x14ac:dyDescent="0.25">
      <c r="A2258" s="23">
        <v>3.1699999999998374E-4</v>
      </c>
      <c r="B2258" s="24">
        <f>RawPLEP2!A2255</f>
        <v>251</v>
      </c>
      <c r="C2258" s="15">
        <f>RawPLEP2!B2255-C$2*$A2258</f>
        <v>0.38108386344173867</v>
      </c>
      <c r="D2258" s="15">
        <f>RawPLEP2!C2255-D$2*$A2258</f>
        <v>0.63758210778113911</v>
      </c>
      <c r="E2258" s="15">
        <f>RawPLEP2!D2255-E$2*$A2258</f>
        <v>0.47167491246946391</v>
      </c>
      <c r="F2258" s="15">
        <f>RawPLEP2!E2255-F$2*$A2258</f>
        <v>0.4716700077835948</v>
      </c>
      <c r="G2258" s="15">
        <f>RawPLEP2!F2255-G$2*$A2258</f>
        <v>0.48472571999993741</v>
      </c>
      <c r="H2258" s="15">
        <f>RawPLEP2!G2255-H$2*$A2258</f>
        <v>0.95520731624010513</v>
      </c>
      <c r="I2258" s="15">
        <f>RawPLEP2!H2255-I$2*$A2258</f>
        <v>0.57310713191534435</v>
      </c>
      <c r="J2258" s="15">
        <f>RawPLEP2!I2255-J$2*$A2258</f>
        <v>0.33567062148515892</v>
      </c>
      <c r="K2258" s="15">
        <f>RawPLEP2!J2255-K$2*$A2258</f>
        <v>0.37685129195584621</v>
      </c>
      <c r="L2258" s="15">
        <f>RawPLEP2!K2255-L$2*$A2258</f>
        <v>1.1108945889952853</v>
      </c>
      <c r="M2258" s="15">
        <f>RawPLEP2!L2255-M$2*$A2258</f>
        <v>0.53447364495603478</v>
      </c>
      <c r="N2258" s="15">
        <f>RawPLEP2!M2255-N$2*$A2258</f>
        <v>0.50090725027066874</v>
      </c>
      <c r="O2258" s="15">
        <f>RawPLEP2!N2255-O$2*$A2258</f>
        <v>0.42153179760748494</v>
      </c>
      <c r="P2258" s="15">
        <f>RawPLEP2!O2255-P$2*$A2258</f>
        <v>0.37592120343005198</v>
      </c>
      <c r="Q2258" s="15">
        <f>RawPLEP2!P2255-Q$2*$A2258</f>
        <v>0.49473240601532376</v>
      </c>
      <c r="R2258" s="15">
        <f>RawPLEP2!Q2255-R$2*$A2258</f>
        <v>0.50030130047599719</v>
      </c>
      <c r="S2258" s="15">
        <f>RawPLEP2!R2255-S$2*$A2258</f>
        <v>0.54568516973516135</v>
      </c>
      <c r="T2258" s="15">
        <f>RawPLEP2!S2255-T$2*$A2258</f>
        <v>0.50420483664036786</v>
      </c>
      <c r="U2258" s="15">
        <f>RawPLEP2!T2255-U$2*$A2258</f>
        <v>0.45470844840550823</v>
      </c>
      <c r="V2258" s="15">
        <f>RawPLEP2!U2255-V$2*$A2258</f>
        <v>0.37361194612060594</v>
      </c>
      <c r="W2258" s="15">
        <f>RawPLEP2!V2255-W$2*$A2258</f>
        <v>0.56011474420870111</v>
      </c>
      <c r="X2258" s="15">
        <f>RawPLEP2!W2255-X$2*$A2258</f>
        <v>0.36227048719472066</v>
      </c>
      <c r="Y2258" s="15">
        <f>RawPLEP2!X2255-Y$2*$A2258</f>
        <v>0.45467834738828306</v>
      </c>
      <c r="Z2258" s="15">
        <f>RawPLEP2!Y2255-Z$2*$A2258</f>
        <v>0.52218120768755394</v>
      </c>
      <c r="AA2258" s="15">
        <f>RawPLEP2!Z2255-AA$2*$A2258</f>
        <v>0.3608179940895061</v>
      </c>
      <c r="AB2258" s="15">
        <f>RawPLEP2!AA2255-AB$2*$A2258</f>
        <v>0.36893156995238963</v>
      </c>
      <c r="AC2258" s="15">
        <f>RawPLEP2!AB2255-AC$2*$A2258</f>
        <v>0.3742879268272527</v>
      </c>
      <c r="AD2258" s="15">
        <f>RawPLEP2!AC2255-AD$2*$A2258</f>
        <v>0.52218120772270693</v>
      </c>
      <c r="AE2258" s="15">
        <f>RawPLEP2!AD2255-AE$2*$A2258</f>
        <v>0.389317701984847</v>
      </c>
      <c r="AF2258" s="15">
        <f>RawPLEP2!AE2255-AF$2*$A2258</f>
        <v>0.47635614566901979</v>
      </c>
      <c r="AG2258" s="15">
        <f>RawPLEP2!AF2255-AG$2*$A2258</f>
        <v>0.56391510170080938</v>
      </c>
      <c r="AH2258" s="15">
        <f>RawPLEP2!AG2255-AH$2*$A2258</f>
        <v>0.38752203834973742</v>
      </c>
      <c r="AI2258" s="15">
        <f>RawPLEP2!AH2255-AI$2*$A2258</f>
        <v>0.55117226714668932</v>
      </c>
      <c r="AJ2258" s="15">
        <f>RawPLEP2!AI2255-AJ$2*$A2258</f>
        <v>0.42172747403280414</v>
      </c>
      <c r="AK2258" s="15">
        <f>RawPLEP2!AJ2255-AK$2*$A2258</f>
        <v>0.43529794612390926</v>
      </c>
      <c r="AL2258" s="15">
        <f>RawPLEP2!AK2255-AL$2*$A2258</f>
        <v>0.42259293870575415</v>
      </c>
      <c r="AM2258" s="15">
        <f>RawPLEP2!AL2255-AM$2*$A2258</f>
        <v>0.49487245941188485</v>
      </c>
      <c r="AN2258" s="15">
        <f>RawPLEP2!AM2255-AN$2*$A2258</f>
        <v>0.53947747736764395</v>
      </c>
      <c r="AO2258" s="15">
        <f>RawPLEP2!AN2255-AO$2*$A2258</f>
        <v>0.37415589197533705</v>
      </c>
      <c r="AP2258" s="15">
        <f>RawPLEP2!AO2255-AP$2*$A2258</f>
        <v>0.40843236449999998</v>
      </c>
      <c r="AQ2258" s="15">
        <f>RawPLEP2!AP2255-AQ$2*$A2258</f>
        <v>0.47195818806364698</v>
      </c>
      <c r="AR2258" s="15">
        <f>RawPLEP2!AQ2255-AR$2*$A2258</f>
        <v>0.58777866298912074</v>
      </c>
      <c r="AS2258" s="15">
        <f>RawPLEP2!AR2255-AS$2*$A2258</f>
        <v>0.57608284231635321</v>
      </c>
      <c r="AT2258" s="15">
        <f>RawPLEP2!AS2255-AT$2*$A2258</f>
        <v>0.51566587340396386</v>
      </c>
      <c r="AU2258" s="15">
        <f>RawPLEP2!AT2255-AU$2*$A2258</f>
        <v>4.318654042677475E-2</v>
      </c>
      <c r="AV2258" s="15">
        <f>RawPLEP2!AU2255-AV$2*$A2258</f>
        <v>7.8416161240000004E-2</v>
      </c>
      <c r="AW2258" s="15">
        <f>RawPLEP2!AV2255-AW$2*$A2258</f>
        <v>0.13382729407089802</v>
      </c>
      <c r="AX2258" s="15">
        <f>RawPLEP2!AW2255-AX$2*$A2258</f>
        <v>5.6641368248217777E-2</v>
      </c>
      <c r="AY2258" s="15"/>
    </row>
    <row r="2259" spans="1:51" x14ac:dyDescent="0.25">
      <c r="A2259" s="23">
        <v>3.3900000000000575E-4</v>
      </c>
      <c r="B2259" s="24">
        <f>RawPLEP2!A2256</f>
        <v>250</v>
      </c>
      <c r="C2259" s="15">
        <f>RawPLEP2!B2256-C$2*$A2259</f>
        <v>0.38738722552002969</v>
      </c>
      <c r="D2259" s="15">
        <f>RawPLEP2!C2256-D$2*$A2259</f>
        <v>0.64911825047225924</v>
      </c>
      <c r="E2259" s="15">
        <f>RawPLEP2!D2256-E$2*$A2259</f>
        <v>0.480185537309616</v>
      </c>
      <c r="F2259" s="15">
        <f>RawPLEP2!E2256-F$2*$A2259</f>
        <v>0.48018534849696726</v>
      </c>
      <c r="G2259" s="15">
        <f>RawPLEP2!F2256-G$2*$A2259</f>
        <v>0.4929542571977249</v>
      </c>
      <c r="H2259" s="15">
        <f>RawPLEP2!G2256-H$2*$A2259</f>
        <v>0.98076088392869287</v>
      </c>
      <c r="I2259" s="15">
        <f>RawPLEP2!H2256-I$2*$A2259</f>
        <v>0.57889549466309698</v>
      </c>
      <c r="J2259" s="15">
        <f>RawPLEP2!I2256-J$2*$A2259</f>
        <v>0.33871819410463366</v>
      </c>
      <c r="K2259" s="15">
        <f>RawPLEP2!J2256-K$2*$A2259</f>
        <v>0.37921414851208785</v>
      </c>
      <c r="L2259" s="15">
        <f>RawPLEP2!K2256-L$2*$A2259</f>
        <v>1.1343112425438542</v>
      </c>
      <c r="M2259" s="15">
        <f>RawPLEP2!L2256-M$2*$A2259</f>
        <v>0.53912248615329894</v>
      </c>
      <c r="N2259" s="15">
        <f>RawPLEP2!M2256-N$2*$A2259</f>
        <v>0.50510212785885389</v>
      </c>
      <c r="O2259" s="15">
        <f>RawPLEP2!N2256-O$2*$A2259</f>
        <v>0.42379668844680568</v>
      </c>
      <c r="P2259" s="15">
        <f>RawPLEP2!O2256-P$2*$A2259</f>
        <v>0.37837535589712185</v>
      </c>
      <c r="Q2259" s="15">
        <f>RawPLEP2!P2256-Q$2*$A2259</f>
        <v>0.4977518428785323</v>
      </c>
      <c r="R2259" s="15">
        <f>RawPLEP2!Q2256-R$2*$A2259</f>
        <v>0.50500234879420514</v>
      </c>
      <c r="S2259" s="15">
        <f>RawPLEP2!R2256-S$2*$A2259</f>
        <v>0.5504764014211978</v>
      </c>
      <c r="T2259" s="15">
        <f>RawPLEP2!S2256-T$2*$A2259</f>
        <v>0.50894093953496755</v>
      </c>
      <c r="U2259" s="15">
        <f>RawPLEP2!T2256-U$2*$A2259</f>
        <v>0.45752256380336676</v>
      </c>
      <c r="V2259" s="15">
        <f>RawPLEP2!U2256-V$2*$A2259</f>
        <v>0.37679566284033256</v>
      </c>
      <c r="W2259" s="15">
        <f>RawPLEP2!V2256-W$2*$A2259</f>
        <v>0.56415990063012522</v>
      </c>
      <c r="X2259" s="15">
        <f>RawPLEP2!W2256-X$2*$A2259</f>
        <v>0.36380174639877066</v>
      </c>
      <c r="Y2259" s="15">
        <f>RawPLEP2!X2256-Y$2*$A2259</f>
        <v>0.45864299129693364</v>
      </c>
      <c r="Z2259" s="15">
        <f>RawPLEP2!Y2256-Z$2*$A2259</f>
        <v>0.52661212240656408</v>
      </c>
      <c r="AA2259" s="15">
        <f>RawPLEP2!Z2256-AA$2*$A2259</f>
        <v>0.36394326972253171</v>
      </c>
      <c r="AB2259" s="15">
        <f>RawPLEP2!AA2256-AB$2*$A2259</f>
        <v>0.37171467560839139</v>
      </c>
      <c r="AC2259" s="15">
        <f>RawPLEP2!AB2256-AC$2*$A2259</f>
        <v>0.37740154028845008</v>
      </c>
      <c r="AD2259" s="15">
        <f>RawPLEP2!AC2256-AD$2*$A2259</f>
        <v>0.52661212244415656</v>
      </c>
      <c r="AE2259" s="15">
        <f>RawPLEP2!AD2256-AE$2*$A2259</f>
        <v>0.39201491616644518</v>
      </c>
      <c r="AF2259" s="15">
        <f>RawPLEP2!AE2256-AF$2*$A2259</f>
        <v>0.47925350959563945</v>
      </c>
      <c r="AG2259" s="15">
        <f>RawPLEP2!AF2256-AG$2*$A2259</f>
        <v>0.56704396864881512</v>
      </c>
      <c r="AH2259" s="15">
        <f>RawPLEP2!AG2256-AH$2*$A2259</f>
        <v>0.39012758519306306</v>
      </c>
      <c r="AI2259" s="15">
        <f>RawPLEP2!AH2256-AI$2*$A2259</f>
        <v>0.5564755616139675</v>
      </c>
      <c r="AJ2259" s="15">
        <f>RawPLEP2!AI2256-AJ$2*$A2259</f>
        <v>0.42442937950195769</v>
      </c>
      <c r="AK2259" s="15">
        <f>RawPLEP2!AJ2256-AK$2*$A2259</f>
        <v>0.43776430945806072</v>
      </c>
      <c r="AL2259" s="15">
        <f>RawPLEP2!AK2256-AL$2*$A2259</f>
        <v>0.42576323808785693</v>
      </c>
      <c r="AM2259" s="15">
        <f>RawPLEP2!AL2256-AM$2*$A2259</f>
        <v>0.49834764472816706</v>
      </c>
      <c r="AN2259" s="15">
        <f>RawPLEP2!AM2256-AN$2*$A2259</f>
        <v>0.54325807088369493</v>
      </c>
      <c r="AO2259" s="15">
        <f>RawPLEP2!AN2256-AO$2*$A2259</f>
        <v>0.37646263580674849</v>
      </c>
      <c r="AP2259" s="15">
        <f>RawPLEP2!AO2256-AP$2*$A2259</f>
        <v>0.41080582139999999</v>
      </c>
      <c r="AQ2259" s="15">
        <f>RawPLEP2!AP2256-AQ$2*$A2259</f>
        <v>0.47488094754061932</v>
      </c>
      <c r="AR2259" s="15">
        <f>RawPLEP2!AQ2256-AR$2*$A2259</f>
        <v>0.59226734196628372</v>
      </c>
      <c r="AS2259" s="15">
        <f>RawPLEP2!AR2256-AS$2*$A2259</f>
        <v>0.57945146276890769</v>
      </c>
      <c r="AT2259" s="15">
        <f>RawPLEP2!AS2256-AT$2*$A2259</f>
        <v>0.51865969102190457</v>
      </c>
      <c r="AU2259" s="15">
        <f>RawPLEP2!AT2256-AU$2*$A2259</f>
        <v>4.3829418827907383E-2</v>
      </c>
      <c r="AV2259" s="15">
        <f>RawPLEP2!AU2256-AV$2*$A2259</f>
        <v>7.8453592959999999E-2</v>
      </c>
      <c r="AW2259" s="15">
        <f>RawPLEP2!AV2256-AW$2*$A2259</f>
        <v>0.13502351001390986</v>
      </c>
      <c r="AX2259" s="15">
        <f>RawPLEP2!AW2256-AX$2*$A2259</f>
        <v>5.67205884112802E-2</v>
      </c>
      <c r="AY2259" s="15"/>
    </row>
    <row r="2260" spans="1:51" x14ac:dyDescent="0.25">
      <c r="A2260" s="23">
        <v>3.5999999999999899E-4</v>
      </c>
      <c r="B2260" s="24">
        <f>RawPLEP2!A2257</f>
        <v>249</v>
      </c>
      <c r="C2260" s="15">
        <f>RawPLEP2!B2257-C$2*$A2260</f>
        <v>0.39447602682658017</v>
      </c>
      <c r="D2260" s="15">
        <f>RawPLEP2!C2257-D$2*$A2260</f>
        <v>0.66108402521832832</v>
      </c>
      <c r="E2260" s="15">
        <f>RawPLEP2!D2257-E$2*$A2260</f>
        <v>0.48838658829339748</v>
      </c>
      <c r="F2260" s="15">
        <f>RawPLEP2!E2257-F$2*$A2260</f>
        <v>0.48838270735518646</v>
      </c>
      <c r="G2260" s="15">
        <f>RawPLEP2!F2257-G$2*$A2260</f>
        <v>0.50147012273652203</v>
      </c>
      <c r="H2260" s="15">
        <f>RawPLEP2!G2257-H$2*$A2260</f>
        <v>1.0065047439950721</v>
      </c>
      <c r="I2260" s="15">
        <f>RawPLEP2!H2257-I$2*$A2260</f>
        <v>0.58161871137231536</v>
      </c>
      <c r="J2260" s="15">
        <f>RawPLEP2!I2257-J$2*$A2260</f>
        <v>0.3416560839004959</v>
      </c>
      <c r="K2260" s="15">
        <f>RawPLEP2!J2257-K$2*$A2260</f>
        <v>0.38240214293850039</v>
      </c>
      <c r="L2260" s="15">
        <f>RawPLEP2!K2257-L$2*$A2260</f>
        <v>1.1553223666129424</v>
      </c>
      <c r="M2260" s="15">
        <f>RawPLEP2!L2257-M$2*$A2260</f>
        <v>0.54410590007341486</v>
      </c>
      <c r="N2260" s="15">
        <f>RawPLEP2!M2257-N$2*$A2260</f>
        <v>0.50983272574303062</v>
      </c>
      <c r="O2260" s="15">
        <f>RawPLEP2!N2257-O$2*$A2260</f>
        <v>0.42645875057979366</v>
      </c>
      <c r="P2260" s="15">
        <f>RawPLEP2!O2257-P$2*$A2260</f>
        <v>0.38042617774296122</v>
      </c>
      <c r="Q2260" s="15">
        <f>RawPLEP2!P2257-Q$2*$A2260</f>
        <v>0.50034655661614047</v>
      </c>
      <c r="R2260" s="15">
        <f>RawPLEP2!Q2257-R$2*$A2260</f>
        <v>0.51051773614340368</v>
      </c>
      <c r="S2260" s="15">
        <f>RawPLEP2!R2257-S$2*$A2260</f>
        <v>0.55472843182605069</v>
      </c>
      <c r="T2260" s="15">
        <f>RawPLEP2!S2257-T$2*$A2260</f>
        <v>0.51258215213890357</v>
      </c>
      <c r="U2260" s="15">
        <f>RawPLEP2!T2257-U$2*$A2260</f>
        <v>0.46015111631950456</v>
      </c>
      <c r="V2260" s="15">
        <f>RawPLEP2!U2257-V$2*$A2260</f>
        <v>0.37878460347734433</v>
      </c>
      <c r="W2260" s="15">
        <f>RawPLEP2!V2257-W$2*$A2260</f>
        <v>0.56879026505057551</v>
      </c>
      <c r="X2260" s="15">
        <f>RawPLEP2!W2257-X$2*$A2260</f>
        <v>0.3652596722208184</v>
      </c>
      <c r="Y2260" s="15">
        <f>RawPLEP2!X2257-Y$2*$A2260</f>
        <v>0.46102237878700913</v>
      </c>
      <c r="Z2260" s="15">
        <f>RawPLEP2!Y2257-Z$2*$A2260</f>
        <v>0.53022485655652818</v>
      </c>
      <c r="AA2260" s="15">
        <f>RawPLEP2!Z2257-AA$2*$A2260</f>
        <v>0.36621563298587434</v>
      </c>
      <c r="AB2260" s="15">
        <f>RawPLEP2!AA2257-AB$2*$A2260</f>
        <v>0.3738761881345749</v>
      </c>
      <c r="AC2260" s="15">
        <f>RawPLEP2!AB2257-AC$2*$A2260</f>
        <v>0.37956721031959295</v>
      </c>
      <c r="AD2260" s="15">
        <f>RawPLEP2!AC2257-AD$2*$A2260</f>
        <v>0.53022485659644947</v>
      </c>
      <c r="AE2260" s="15">
        <f>RawPLEP2!AD2257-AE$2*$A2260</f>
        <v>0.39461942679887979</v>
      </c>
      <c r="AF2260" s="15">
        <f>RawPLEP2!AE2257-AF$2*$A2260</f>
        <v>0.48128160424377647</v>
      </c>
      <c r="AG2260" s="15">
        <f>RawPLEP2!AF2257-AG$2*$A2260</f>
        <v>0.57028372004918415</v>
      </c>
      <c r="AH2260" s="15">
        <f>RawPLEP2!AG2257-AH$2*$A2260</f>
        <v>0.3920029865571466</v>
      </c>
      <c r="AI2260" s="15">
        <f>RawPLEP2!AH2257-AI$2*$A2260</f>
        <v>0.55972549629182378</v>
      </c>
      <c r="AJ2260" s="15">
        <f>RawPLEP2!AI2257-AJ$2*$A2260</f>
        <v>0.42711521068614977</v>
      </c>
      <c r="AK2260" s="15">
        <f>RawPLEP2!AJ2257-AK$2*$A2260</f>
        <v>0.44113739713156885</v>
      </c>
      <c r="AL2260" s="15">
        <f>RawPLEP2!AK2257-AL$2*$A2260</f>
        <v>0.42822009075259143</v>
      </c>
      <c r="AM2260" s="15">
        <f>RawPLEP2!AL2257-AM$2*$A2260</f>
        <v>0.5028419828573456</v>
      </c>
      <c r="AN2260" s="15">
        <f>RawPLEP2!AM2257-AN$2*$A2260</f>
        <v>0.54575300901719825</v>
      </c>
      <c r="AO2260" s="15">
        <f>RawPLEP2!AN2257-AO$2*$A2260</f>
        <v>0.37891130572309567</v>
      </c>
      <c r="AP2260" s="15">
        <f>RawPLEP2!AO2257-AP$2*$A2260</f>
        <v>0.41340443490000001</v>
      </c>
      <c r="AQ2260" s="15">
        <f>RawPLEP2!AP2257-AQ$2*$A2260</f>
        <v>0.47774800164136566</v>
      </c>
      <c r="AR2260" s="15">
        <f>RawPLEP2!AQ2257-AR$2*$A2260</f>
        <v>0.5941264223535756</v>
      </c>
      <c r="AS2260" s="15">
        <f>RawPLEP2!AR2257-AS$2*$A2260</f>
        <v>0.58421029362361876</v>
      </c>
      <c r="AT2260" s="15">
        <f>RawPLEP2!AS2257-AT$2*$A2260</f>
        <v>0.52205870011175703</v>
      </c>
      <c r="AU2260" s="15">
        <f>RawPLEP2!AT2257-AU$2*$A2260</f>
        <v>4.4417153566715807E-2</v>
      </c>
      <c r="AV2260" s="15">
        <f>RawPLEP2!AU2257-AV$2*$A2260</f>
        <v>7.8812412920000005E-2</v>
      </c>
      <c r="AW2260" s="15">
        <f>RawPLEP2!AV2257-AW$2*$A2260</f>
        <v>0.13608499799928481</v>
      </c>
      <c r="AX2260" s="15">
        <f>RawPLEP2!AW2257-AX$2*$A2260</f>
        <v>5.6601225963748891E-2</v>
      </c>
      <c r="AY2260" s="15"/>
    </row>
    <row r="2261" spans="1:51" x14ac:dyDescent="0.25">
      <c r="A2261" s="23">
        <v>3.8199999999999324E-4</v>
      </c>
      <c r="B2261" s="24">
        <f>RawPLEP2!A2258</f>
        <v>248</v>
      </c>
      <c r="C2261" s="15">
        <f>RawPLEP2!B2258-C$2*$A2261</f>
        <v>0.40253054360487117</v>
      </c>
      <c r="D2261" s="15">
        <f>RawPLEP2!C2258-D$2*$A2261</f>
        <v>0.67053746230944844</v>
      </c>
      <c r="E2261" s="15">
        <f>RawPLEP2!D2258-E$2*$A2261</f>
        <v>0.49722721313354956</v>
      </c>
      <c r="F2261" s="15">
        <f>RawPLEP2!E2258-F$2*$A2261</f>
        <v>0.49722712526855894</v>
      </c>
      <c r="G2261" s="15">
        <f>RawPLEP2!F2258-G$2*$A2261</f>
        <v>0.51012611463430946</v>
      </c>
      <c r="H2261" s="15">
        <f>RawPLEP2!G2258-H$2*$A2261</f>
        <v>1.0298683116836596</v>
      </c>
      <c r="I2261" s="15">
        <f>RawPLEP2!H2258-I$2*$A2261</f>
        <v>0.58781447182006796</v>
      </c>
      <c r="J2261" s="15">
        <f>RawPLEP2!I2258-J$2*$A2261</f>
        <v>0.34409366251997064</v>
      </c>
      <c r="K2261" s="15">
        <f>RawPLEP2!J2258-K$2*$A2261</f>
        <v>0.3844284120947421</v>
      </c>
      <c r="L2261" s="15">
        <f>RawPLEP2!K2258-L$2*$A2261</f>
        <v>1.172328898161511</v>
      </c>
      <c r="M2261" s="15">
        <f>RawPLEP2!L2258-M$2*$A2261</f>
        <v>0.54883324057067917</v>
      </c>
      <c r="N2261" s="15">
        <f>RawPLEP2!M2258-N$2*$A2261</f>
        <v>0.51207632613121579</v>
      </c>
      <c r="O2261" s="15">
        <f>RawPLEP2!N2258-O$2*$A2261</f>
        <v>0.42730505091911436</v>
      </c>
      <c r="P2261" s="15">
        <f>RawPLEP2!O2258-P$2*$A2261</f>
        <v>0.38142117861003111</v>
      </c>
      <c r="Q2261" s="15">
        <f>RawPLEP2!P2258-Q$2*$A2261</f>
        <v>0.5008998511793491</v>
      </c>
      <c r="R2261" s="15">
        <f>RawPLEP2!Q2258-R$2*$A2261</f>
        <v>0.51327597106161171</v>
      </c>
      <c r="S2261" s="15">
        <f>RawPLEP2!R2258-S$2*$A2261</f>
        <v>0.55880643441208711</v>
      </c>
      <c r="T2261" s="15">
        <f>RawPLEP2!S2258-T$2*$A2261</f>
        <v>0.51490927363350325</v>
      </c>
      <c r="U2261" s="15">
        <f>RawPLEP2!T2258-U$2*$A2261</f>
        <v>0.46235154231736314</v>
      </c>
      <c r="V2261" s="15">
        <f>RawPLEP2!U2258-V$2*$A2261</f>
        <v>0.38086462099707091</v>
      </c>
      <c r="W2261" s="15">
        <f>RawPLEP2!V2258-W$2*$A2261</f>
        <v>0.57213435177199945</v>
      </c>
      <c r="X2261" s="15">
        <f>RawPLEP2!W2258-X$2*$A2261</f>
        <v>0.36617089422486843</v>
      </c>
      <c r="Y2261" s="15">
        <f>RawPLEP2!X2258-Y$2*$A2261</f>
        <v>0.46284548749565968</v>
      </c>
      <c r="Z2261" s="15">
        <f>RawPLEP2!Y2258-Z$2*$A2261</f>
        <v>0.53269579177553816</v>
      </c>
      <c r="AA2261" s="15">
        <f>RawPLEP2!Z2258-AA$2*$A2261</f>
        <v>0.36851025831890005</v>
      </c>
      <c r="AB2261" s="15">
        <f>RawPLEP2!AA2258-AB$2*$A2261</f>
        <v>0.37619163569057673</v>
      </c>
      <c r="AC2261" s="15">
        <f>RawPLEP2!AB2258-AC$2*$A2261</f>
        <v>0.38191761608079033</v>
      </c>
      <c r="AD2261" s="15">
        <f>RawPLEP2!AC2258-AD$2*$A2261</f>
        <v>0.53269579181789917</v>
      </c>
      <c r="AE2261" s="15">
        <f>RawPLEP2!AD2258-AE$2*$A2261</f>
        <v>0.39682993928047805</v>
      </c>
      <c r="AF2261" s="15">
        <f>RawPLEP2!AE2258-AF$2*$A2261</f>
        <v>0.48278088167039607</v>
      </c>
      <c r="AG2261" s="15">
        <f>RawPLEP2!AF2258-AG$2*$A2261</f>
        <v>0.57258742019718989</v>
      </c>
      <c r="AH2261" s="15">
        <f>RawPLEP2!AG2258-AH$2*$A2261</f>
        <v>0.3943058313004722</v>
      </c>
      <c r="AI2261" s="15">
        <f>RawPLEP2!AH2258-AI$2*$A2261</f>
        <v>0.56131411015910193</v>
      </c>
      <c r="AJ2261" s="15">
        <f>RawPLEP2!AI2258-AJ$2*$A2261</f>
        <v>0.4288089333553034</v>
      </c>
      <c r="AK2261" s="15">
        <f>RawPLEP2!AJ2258-AK$2*$A2261</f>
        <v>0.44261575386572033</v>
      </c>
      <c r="AL2261" s="15">
        <f>RawPLEP2!AK2258-AL$2*$A2261</f>
        <v>0.42989452213469426</v>
      </c>
      <c r="AM2261" s="15">
        <f>RawPLEP2!AL2258-AM$2*$A2261</f>
        <v>0.50649920077362776</v>
      </c>
      <c r="AN2261" s="15">
        <f>RawPLEP2!AM2258-AN$2*$A2261</f>
        <v>0.54950242933324922</v>
      </c>
      <c r="AO2261" s="15">
        <f>RawPLEP2!AN2258-AO$2*$A2261</f>
        <v>0.38194322945450715</v>
      </c>
      <c r="AP2261" s="15">
        <f>RawPLEP2!AO2258-AP$2*$A2261</f>
        <v>0.41619309780000002</v>
      </c>
      <c r="AQ2261" s="15">
        <f>RawPLEP2!AP2258-AQ$2*$A2261</f>
        <v>0.48089058311833799</v>
      </c>
      <c r="AR2261" s="15">
        <f>RawPLEP2!AQ2258-AR$2*$A2261</f>
        <v>0.5976010474307385</v>
      </c>
      <c r="AS2261" s="15">
        <f>RawPLEP2!AR2258-AS$2*$A2261</f>
        <v>0.58757039057617322</v>
      </c>
      <c r="AT2261" s="15">
        <f>RawPLEP2!AS2258-AT$2*$A2261</f>
        <v>0.52345185772969771</v>
      </c>
      <c r="AU2261" s="15">
        <f>RawPLEP2!AT2258-AU$2*$A2261</f>
        <v>4.5501333597848442E-2</v>
      </c>
      <c r="AV2261" s="15">
        <f>RawPLEP2!AU2258-AV$2*$A2261</f>
        <v>7.9077050090000003E-2</v>
      </c>
      <c r="AW2261" s="15">
        <f>RawPLEP2!AV2258-AW$2*$A2261</f>
        <v>0.13710290666729663</v>
      </c>
      <c r="AX2261" s="15">
        <f>RawPLEP2!AW2258-AX$2*$A2261</f>
        <v>5.6725805256811319E-2</v>
      </c>
      <c r="AY2261" s="15"/>
    </row>
    <row r="2262" spans="1:51" x14ac:dyDescent="0.25">
      <c r="A2262" s="23">
        <v>3.0899999999998962E-4</v>
      </c>
      <c r="B2262" s="24">
        <f>RawPLEP2!A2259</f>
        <v>247</v>
      </c>
      <c r="C2262" s="15">
        <f>RawPLEP2!B2259-C$2*$A2262</f>
        <v>0.41044191466781466</v>
      </c>
      <c r="D2262" s="15">
        <f>RawPLEP2!C2259-D$2*$A2262</f>
        <v>0.68491387212073185</v>
      </c>
      <c r="E2262" s="15">
        <f>RawPLEP2!D2259-E$2*$A2262</f>
        <v>0.50578832161849963</v>
      </c>
      <c r="F2262" s="15">
        <f>RawPLEP2!E2259-F$2*$A2262</f>
        <v>0.50579111554236833</v>
      </c>
      <c r="G2262" s="15">
        <f>RawPLEP2!F2259-G$2*$A2262</f>
        <v>0.51953707162801466</v>
      </c>
      <c r="H2262" s="15">
        <f>RawPLEP2!G2259-H$2*$A2262</f>
        <v>1.0495796552624366</v>
      </c>
      <c r="I2262" s="15">
        <f>RawPLEP2!H2259-I$2*$A2262</f>
        <v>0.59008086880707078</v>
      </c>
      <c r="J2262" s="15">
        <f>RawPLEP2!I2259-J$2*$A2262</f>
        <v>0.345649400096259</v>
      </c>
      <c r="K2262" s="15">
        <f>RawPLEP2!J2259-K$2*$A2262</f>
        <v>0.38634035891721286</v>
      </c>
      <c r="L2262" s="15">
        <f>RawPLEP2!K2259-L$2*$A2262</f>
        <v>1.1843133961594423</v>
      </c>
      <c r="M2262" s="15">
        <f>RawPLEP2!L2259-M$2*$A2262</f>
        <v>0.55266168013884776</v>
      </c>
      <c r="N2262" s="15">
        <f>RawPLEP2!M2259-N$2*$A2262</f>
        <v>0.51544465253860128</v>
      </c>
      <c r="O2262" s="15">
        <f>RawPLEP2!N2259-O$2*$A2262</f>
        <v>0.42889049355682285</v>
      </c>
      <c r="P2262" s="15">
        <f>RawPLEP2!O2259-P$2*$A2262</f>
        <v>0.3821061315602084</v>
      </c>
      <c r="Q2262" s="15">
        <f>RawPLEP2!P2259-Q$2*$A2262</f>
        <v>0.50219262101052065</v>
      </c>
      <c r="R2262" s="15">
        <f>RawPLEP2!Q2259-R$2*$A2262</f>
        <v>0.51619253802392162</v>
      </c>
      <c r="S2262" s="15">
        <f>RawPLEP2!R2259-S$2*$A2262</f>
        <v>0.56080058728569349</v>
      </c>
      <c r="T2262" s="15">
        <f>RawPLEP2!S2259-T$2*$A2262</f>
        <v>0.51702349021505889</v>
      </c>
      <c r="U2262" s="15">
        <f>RawPLEP2!T2259-U$2*$A2262</f>
        <v>0.46432092965174143</v>
      </c>
      <c r="V2262" s="15">
        <f>RawPLEP2!U2259-V$2*$A2262</f>
        <v>0.38179195955888723</v>
      </c>
      <c r="W2262" s="15">
        <f>RawPLEP2!V2259-W$2*$A2262</f>
        <v>0.57416363560091055</v>
      </c>
      <c r="X2262" s="15">
        <f>RawPLEP2!W2259-X$2*$A2262</f>
        <v>0.36714226433870251</v>
      </c>
      <c r="Y2262" s="15">
        <f>RawPLEP2!X2259-Y$2*$A2262</f>
        <v>0.46407942903968286</v>
      </c>
      <c r="Z2262" s="15">
        <f>RawPLEP2!Y2259-Z$2*$A2262</f>
        <v>0.53588888523518663</v>
      </c>
      <c r="AA2262" s="15">
        <f>RawPLEP2!Z2259-AA$2*$A2262</f>
        <v>0.3704836339320422</v>
      </c>
      <c r="AB2262" s="15">
        <f>RawPLEP2!AA2259-AB$2*$A2262</f>
        <v>0.37737034641384348</v>
      </c>
      <c r="AC2262" s="15">
        <f>RawPLEP2!AB2259-AC$2*$A2262</f>
        <v>0.38247320478681729</v>
      </c>
      <c r="AD2262" s="15">
        <f>RawPLEP2!AC2259-AD$2*$A2262</f>
        <v>0.53588888526945244</v>
      </c>
      <c r="AE2262" s="15">
        <f>RawPLEP2!AD2259-AE$2*$A2262</f>
        <v>0.39803702989153855</v>
      </c>
      <c r="AF2262" s="15">
        <f>RawPLEP2!AE2259-AF$2*$A2262</f>
        <v>0.48409757634115808</v>
      </c>
      <c r="AG2262" s="15">
        <f>RawPLEP2!AF2259-AG$2*$A2262</f>
        <v>0.57423729481971642</v>
      </c>
      <c r="AH2262" s="15">
        <f>RawPLEP2!AG2259-AH$2*$A2262</f>
        <v>0.39512452251580082</v>
      </c>
      <c r="AI2262" s="15">
        <f>RawPLEP2!AH2259-AI$2*$A2262</f>
        <v>0.56483196613131548</v>
      </c>
      <c r="AJ2262" s="15">
        <f>RawPLEP2!AI2259-AJ$2*$A2262</f>
        <v>0.43038272795311189</v>
      </c>
      <c r="AK2262" s="15">
        <f>RawPLEP2!AJ2259-AK$2*$A2262</f>
        <v>0.44461656423876328</v>
      </c>
      <c r="AL2262" s="15">
        <f>RawPLEP2!AK2259-AL$2*$A2262</f>
        <v>0.43126677356680765</v>
      </c>
      <c r="AM2262" s="15">
        <f>RawPLEP2!AL2259-AM$2*$A2262</f>
        <v>0.50816157651505489</v>
      </c>
      <c r="AN2262" s="15">
        <f>RawPLEP2!AM2259-AN$2*$A2262</f>
        <v>0.55110707320726182</v>
      </c>
      <c r="AO2262" s="15">
        <f>RawPLEP2!AN2259-AO$2*$A2262</f>
        <v>0.38279403575482385</v>
      </c>
      <c r="AP2262" s="15">
        <f>RawPLEP2!AO2259-AP$2*$A2262</f>
        <v>0.41615647080000001</v>
      </c>
      <c r="AQ2262" s="15">
        <f>RawPLEP2!AP2259-AQ$2*$A2262</f>
        <v>0.48122094995383885</v>
      </c>
      <c r="AR2262" s="15">
        <f>RawPLEP2!AQ2259-AR$2*$A2262</f>
        <v>0.59810440827015243</v>
      </c>
      <c r="AS2262" s="15">
        <f>RawPLEP2!AR2259-AS$2*$A2262</f>
        <v>0.58969522483360615</v>
      </c>
      <c r="AT2262" s="15">
        <f>RawPLEP2!AS2259-AT$2*$A2262</f>
        <v>0.52436578517925814</v>
      </c>
      <c r="AU2262" s="15">
        <f>RawPLEP2!AT2259-AU$2*$A2262</f>
        <v>4.6927640368181069E-2</v>
      </c>
      <c r="AV2262" s="15">
        <f>RawPLEP2!AU2259-AV$2*$A2262</f>
        <v>7.9074256120000005E-2</v>
      </c>
      <c r="AW2262" s="15">
        <f>RawPLEP2!AV2259-AW$2*$A2262</f>
        <v>0.13760672735980278</v>
      </c>
      <c r="AX2262" s="15">
        <f>RawPLEP2!AW2259-AX$2*$A2262</f>
        <v>5.6494532553467799E-2</v>
      </c>
      <c r="AY2262" s="15"/>
    </row>
    <row r="2263" spans="1:51" x14ac:dyDescent="0.25">
      <c r="A2263" s="23">
        <v>4.920000000000061E-4</v>
      </c>
      <c r="B2263" s="24">
        <f>RawPLEP2!A2260</f>
        <v>246</v>
      </c>
      <c r="C2263" s="15">
        <f>RawPLEP2!B2260-C$2*$A2263</f>
        <v>0.41918836309632629</v>
      </c>
      <c r="D2263" s="15">
        <f>RawPLEP2!C2260-D$2*$A2263</f>
        <v>0.69639620956504866</v>
      </c>
      <c r="E2263" s="15">
        <f>RawPLEP2!D2260-E$2*$A2263</f>
        <v>0.5146203373343099</v>
      </c>
      <c r="F2263" s="15">
        <f>RawPLEP2!E2260-F$2*$A2263</f>
        <v>0.51461937633542154</v>
      </c>
      <c r="G2263" s="15">
        <f>RawPLEP2!F2260-G$2*$A2263</f>
        <v>0.52875108972324669</v>
      </c>
      <c r="H2263" s="15">
        <f>RawPLEP2!G2260-H$2*$A2263</f>
        <v>1.0657161501265981</v>
      </c>
      <c r="I2263" s="15">
        <f>RawPLEP2!H2260-I$2*$A2263</f>
        <v>0.59327354575883107</v>
      </c>
      <c r="J2263" s="15">
        <f>RawPLEP2!I2260-J$2*$A2263</f>
        <v>0.3464345109173444</v>
      </c>
      <c r="K2263" s="15">
        <f>RawPLEP2!J2260-K$2*$A2263</f>
        <v>0.3870473670759505</v>
      </c>
      <c r="L2263" s="15">
        <f>RawPLEP2!K2260-L$2*$A2263</f>
        <v>1.1917020329043546</v>
      </c>
      <c r="M2263" s="15">
        <f>RawPLEP2!L2260-M$2*$A2263</f>
        <v>0.55386864485700027</v>
      </c>
      <c r="N2263" s="15">
        <f>RawPLEP2!M2260-N$2*$A2263</f>
        <v>0.51770299527214181</v>
      </c>
      <c r="O2263" s="15">
        <f>RawPLEP2!N2260-O$2*$A2263</f>
        <v>0.42739027441571797</v>
      </c>
      <c r="P2263" s="15">
        <f>RawPLEP2!O2260-P$2*$A2263</f>
        <v>0.38174937534538034</v>
      </c>
      <c r="Q2263" s="15">
        <f>RawPLEP2!P2260-Q$2*$A2263</f>
        <v>0.50222758739539197</v>
      </c>
      <c r="R2263" s="15">
        <f>RawPLEP2!Q2260-R$2*$A2263</f>
        <v>0.51805587715265178</v>
      </c>
      <c r="S2263" s="15">
        <f>RawPLEP2!R2260-S$2*$A2263</f>
        <v>0.56216906904226926</v>
      </c>
      <c r="T2263" s="15">
        <f>RawPLEP2!S2260-T$2*$A2263</f>
        <v>0.51784951730650164</v>
      </c>
      <c r="U2263" s="15">
        <f>RawPLEP2!T2260-U$2*$A2263</f>
        <v>0.46400069000665622</v>
      </c>
      <c r="V2263" s="15">
        <f>RawPLEP2!U2260-V$2*$A2263</f>
        <v>0.38243797619570391</v>
      </c>
      <c r="W2263" s="15">
        <f>RawPLEP2!V2260-W$2*$A2263</f>
        <v>0.57569366207911976</v>
      </c>
      <c r="X2263" s="15">
        <f>RawPLEP2!W2260-X$2*$A2263</f>
        <v>0.36642795924511851</v>
      </c>
      <c r="Y2263" s="15">
        <f>RawPLEP2!X2260-Y$2*$A2263</f>
        <v>0.46394220933891245</v>
      </c>
      <c r="Z2263" s="15">
        <f>RawPLEP2!Y2260-Z$2*$A2263</f>
        <v>0.53598209787058848</v>
      </c>
      <c r="AA2263" s="15">
        <f>RawPLEP2!Z2260-AA$2*$A2263</f>
        <v>0.37050189548402829</v>
      </c>
      <c r="AB2263" s="15">
        <f>RawPLEP2!AA2260-AB$2*$A2263</f>
        <v>0.37787599297058577</v>
      </c>
      <c r="AC2263" s="15">
        <f>RawPLEP2!AB2260-AC$2*$A2263</f>
        <v>0.38372437158677708</v>
      </c>
      <c r="AD2263" s="15">
        <f>RawPLEP2!AC2260-AD$2*$A2263</f>
        <v>0.53598209792514762</v>
      </c>
      <c r="AE2263" s="15">
        <f>RawPLEP2!AD2260-AE$2*$A2263</f>
        <v>0.39825828838846911</v>
      </c>
      <c r="AF2263" s="15">
        <f>RawPLEP2!AE2260-AF$2*$A2263</f>
        <v>0.48302597610349451</v>
      </c>
      <c r="AG2263" s="15">
        <f>RawPLEP2!AF2260-AG$2*$A2263</f>
        <v>0.57398093983721832</v>
      </c>
      <c r="AH2263" s="15">
        <f>RawPLEP2!AG2260-AH$2*$A2263</f>
        <v>0.39579711661710038</v>
      </c>
      <c r="AI2263" s="15">
        <f>RawPLEP2!AH2260-AI$2*$A2263</f>
        <v>0.56468168829549259</v>
      </c>
      <c r="AJ2263" s="15">
        <f>RawPLEP2!AI2260-AJ$2*$A2263</f>
        <v>0.43001561470107136</v>
      </c>
      <c r="AK2263" s="15">
        <f>RawPLEP2!AJ2260-AK$2*$A2263</f>
        <v>0.44457788223647748</v>
      </c>
      <c r="AL2263" s="15">
        <f>RawPLEP2!AK2260-AL$2*$A2263</f>
        <v>0.43118531954520833</v>
      </c>
      <c r="AM2263" s="15">
        <f>RawPLEP2!AL2260-AM$2*$A2263</f>
        <v>0.50879622495503884</v>
      </c>
      <c r="AN2263" s="15">
        <f>RawPLEP2!AM2260-AN$2*$A2263</f>
        <v>0.55095291871350416</v>
      </c>
      <c r="AO2263" s="15">
        <f>RawPLEP2!AN2260-AO$2*$A2263</f>
        <v>0.38300253481156415</v>
      </c>
      <c r="AP2263" s="15">
        <f>RawPLEP2!AO2260-AP$2*$A2263</f>
        <v>0.41678568719999998</v>
      </c>
      <c r="AQ2263" s="15">
        <f>RawPLEP2!AP2260-AQ$2*$A2263</f>
        <v>0.48207363610319975</v>
      </c>
      <c r="AR2263" s="15">
        <f>RawPLEP2!AQ2260-AR$2*$A2263</f>
        <v>0.5984108171165532</v>
      </c>
      <c r="AS2263" s="15">
        <f>RawPLEP2!AR2260-AS$2*$A2263</f>
        <v>0.59095512173894549</v>
      </c>
      <c r="AT2263" s="15">
        <f>RawPLEP2!AS2260-AT$2*$A2263</f>
        <v>0.52423762581940136</v>
      </c>
      <c r="AU2263" s="15">
        <f>RawPLEP2!AT2260-AU$2*$A2263</f>
        <v>4.8489626593511602E-2</v>
      </c>
      <c r="AV2263" s="15">
        <f>RawPLEP2!AU2260-AV$2*$A2263</f>
        <v>7.9131685199999996E-2</v>
      </c>
      <c r="AW2263" s="15">
        <f>RawPLEP2!AV2260-AW$2*$A2263</f>
        <v>0.13793560543235589</v>
      </c>
      <c r="AX2263" s="15">
        <f>RawPLEP2!AW2260-AX$2*$A2263</f>
        <v>5.6441530202123488E-2</v>
      </c>
      <c r="AY2263" s="15"/>
    </row>
    <row r="2264" spans="1:51" x14ac:dyDescent="0.25">
      <c r="A2264" s="23">
        <v>3.3200000000001262E-4</v>
      </c>
      <c r="B2264" s="24">
        <f>RawPLEP2!A2261</f>
        <v>245</v>
      </c>
      <c r="C2264" s="15">
        <f>RawPLEP2!B2261-C$2*$A2264</f>
        <v>0.42773029461784617</v>
      </c>
      <c r="D2264" s="15">
        <f>RawPLEP2!C2261-D$2*$A2264</f>
        <v>0.70813639775690285</v>
      </c>
      <c r="E2264" s="15">
        <f>RawPLEP2!D2261-E$2*$A2264</f>
        <v>0.5223985203150221</v>
      </c>
      <c r="F2264" s="15">
        <f>RawPLEP2!E2261-F$2*$A2264</f>
        <v>0.52239390361089411</v>
      </c>
      <c r="G2264" s="15">
        <f>RawPLEP2!F2261-G$2*$A2264</f>
        <v>0.53769073158479253</v>
      </c>
      <c r="H2264" s="15">
        <f>RawPLEP2!G2261-H$2*$A2264</f>
        <v>1.0781529305732329</v>
      </c>
      <c r="I2264" s="15">
        <f>RawPLEP2!H2261-I$2*$A2264</f>
        <v>0.59297629739335755</v>
      </c>
      <c r="J2264" s="15">
        <f>RawPLEP2!I2261-J$2*$A2264</f>
        <v>0.34783757333934617</v>
      </c>
      <c r="K2264" s="15">
        <f>RawPLEP2!J2261-K$2*$A2264</f>
        <v>0.38588975610328369</v>
      </c>
      <c r="L2264" s="15">
        <f>RawPLEP2!K2261-L$2*$A2264</f>
        <v>1.1925718791874915</v>
      </c>
      <c r="M2264" s="15">
        <f>RawPLEP2!L2261-M$2*$A2264</f>
        <v>0.55470375991326026</v>
      </c>
      <c r="N2264" s="15">
        <f>RawPLEP2!M2261-N$2*$A2264</f>
        <v>0.5162831991307949</v>
      </c>
      <c r="O2264" s="15">
        <f>RawPLEP2!N2261-O$2*$A2264</f>
        <v>0.42629567290247633</v>
      </c>
      <c r="P2264" s="15">
        <f>RawPLEP2!O2261-P$2*$A2264</f>
        <v>0.3811681697485087</v>
      </c>
      <c r="Q2264" s="15">
        <f>RawPLEP2!P2261-Q$2*$A2264</f>
        <v>0.50021693049932958</v>
      </c>
      <c r="R2264" s="15">
        <f>RawPLEP2!Q2261-R$2*$A2264</f>
        <v>0.5170013232111389</v>
      </c>
      <c r="S2264" s="15">
        <f>RawPLEP2!R2261-S$2*$A2264</f>
        <v>0.56154861525291344</v>
      </c>
      <c r="T2264" s="15">
        <f>RawPLEP2!S2261-T$2*$A2264</f>
        <v>0.51703462620032214</v>
      </c>
      <c r="U2264" s="15">
        <f>RawPLEP2!T2261-U$2*$A2264</f>
        <v>0.46282486793132083</v>
      </c>
      <c r="V2264" s="15">
        <f>RawPLEP2!U2261-V$2*$A2264</f>
        <v>0.38089931576132863</v>
      </c>
      <c r="W2264" s="15">
        <f>RawPLEP2!V2261-W$2*$A2264</f>
        <v>0.57450310212330846</v>
      </c>
      <c r="X2264" s="15">
        <f>RawPLEP2!W2261-X$2*$A2264</f>
        <v>0.36508647612475476</v>
      </c>
      <c r="Y2264" s="15">
        <f>RawPLEP2!X2261-Y$2*$A2264</f>
        <v>0.4623882591669084</v>
      </c>
      <c r="Z2264" s="15">
        <f>RawPLEP2!Y2261-Z$2*$A2264</f>
        <v>0.53565637972324265</v>
      </c>
      <c r="AA2264" s="15">
        <f>RawPLEP2!Z2261-AA$2*$A2264</f>
        <v>0.37112479643475083</v>
      </c>
      <c r="AB2264" s="15">
        <f>RawPLEP2!AA2261-AB$2*$A2264</f>
        <v>0.37730498209966357</v>
      </c>
      <c r="AC2264" s="15">
        <f>RawPLEP2!AB2261-AC$2*$A2264</f>
        <v>0.38291088877806906</v>
      </c>
      <c r="AD2264" s="15">
        <f>RawPLEP2!AC2261-AD$2*$A2264</f>
        <v>0.53565637976005887</v>
      </c>
      <c r="AE2264" s="15">
        <f>RawPLEP2!AD2261-AE$2*$A2264</f>
        <v>0.39765425192230031</v>
      </c>
      <c r="AF2264" s="15">
        <f>RawPLEP2!AE2261-AF$2*$A2264</f>
        <v>0.48213122614626047</v>
      </c>
      <c r="AG2264" s="15">
        <f>RawPLEP2!AF2261-AG$2*$A2264</f>
        <v>0.57135346371535867</v>
      </c>
      <c r="AH2264" s="15">
        <f>RawPLEP2!AG2261-AH$2*$A2264</f>
        <v>0.39445949163836852</v>
      </c>
      <c r="AI2264" s="15">
        <f>RawPLEP2!AH2261-AI$2*$A2264</f>
        <v>0.56340766408801535</v>
      </c>
      <c r="AJ2264" s="15">
        <f>RawPLEP2!AI2261-AJ$2*$A2264</f>
        <v>0.42965543980722704</v>
      </c>
      <c r="AK2264" s="15">
        <f>RawPLEP2!AJ2261-AK$2*$A2264</f>
        <v>0.44342169393355801</v>
      </c>
      <c r="AL2264" s="15">
        <f>RawPLEP2!AK2261-AL$2*$A2264</f>
        <v>0.43006502156627879</v>
      </c>
      <c r="AM2264" s="15">
        <f>RawPLEP2!AL2261-AM$2*$A2264</f>
        <v>0.50861852871844093</v>
      </c>
      <c r="AN2264" s="15">
        <f>RawPLEP2!AM2261-AN$2*$A2264</f>
        <v>0.54982036120586053</v>
      </c>
      <c r="AO2264" s="15">
        <f>RawPLEP2!AN2261-AO$2*$A2264</f>
        <v>0.38180350270129942</v>
      </c>
      <c r="AP2264" s="15">
        <f>RawPLEP2!AO2261-AP$2*$A2264</f>
        <v>0.41638970380000001</v>
      </c>
      <c r="AQ2264" s="15">
        <f>RawPLEP2!AP2261-AQ$2*$A2264</f>
        <v>0.48063112310703726</v>
      </c>
      <c r="AR2264" s="15">
        <f>RawPLEP2!AQ2261-AR$2*$A2264</f>
        <v>0.59581164883718629</v>
      </c>
      <c r="AS2264" s="15">
        <f>RawPLEP2!AR2261-AS$2*$A2264</f>
        <v>0.58905371278400398</v>
      </c>
      <c r="AT2264" s="15">
        <f>RawPLEP2!AS2261-AT$2*$A2264</f>
        <v>0.52194775132528703</v>
      </c>
      <c r="AU2264" s="15">
        <f>RawPLEP2!AT2261-AU$2*$A2264</f>
        <v>5.0840487391637913E-2</v>
      </c>
      <c r="AV2264" s="15">
        <f>RawPLEP2!AU2261-AV$2*$A2264</f>
        <v>7.8946292400000007E-2</v>
      </c>
      <c r="AW2264" s="15">
        <f>RawPLEP2!AV2261-AW$2*$A2264</f>
        <v>0.13779207001045152</v>
      </c>
      <c r="AX2264" s="15">
        <f>RawPLEP2!AW2261-AX$2*$A2264</f>
        <v>5.633738904712398E-2</v>
      </c>
      <c r="AY2264" s="15"/>
    </row>
    <row r="2265" spans="1:51" x14ac:dyDescent="0.25">
      <c r="A2265" s="23">
        <v>2.9700000000000538E-4</v>
      </c>
      <c r="B2265" s="24">
        <f>RawPLEP2!A2262</f>
        <v>244</v>
      </c>
      <c r="C2265" s="15">
        <f>RawPLEP2!B2262-C$2*$A2265</f>
        <v>0.43567335350692865</v>
      </c>
      <c r="D2265" s="15">
        <f>RawPLEP2!C2262-D$2*$A2265</f>
        <v>0.71839811358012085</v>
      </c>
      <c r="E2265" s="15">
        <f>RawPLEP2!D2262-E$2*$A2265</f>
        <v>0.52980343534205299</v>
      </c>
      <c r="F2265" s="15">
        <f>RawPLEP2!E2262-F$2*$A2265</f>
        <v>0.52980545708052884</v>
      </c>
      <c r="G2265" s="15">
        <f>RawPLEP2!F2262-G$2*$A2265</f>
        <v>0.54638728612013077</v>
      </c>
      <c r="H2265" s="15">
        <f>RawPLEP2!G2262-H$2*$A2265</f>
        <v>1.0844631637959343</v>
      </c>
      <c r="I2265" s="15">
        <f>RawPLEP2!H2262-I$2*$A2265</f>
        <v>0.59195248894466013</v>
      </c>
      <c r="J2265" s="15">
        <f>RawPLEP2!I2262-J$2*$A2265</f>
        <v>0.3462863911129091</v>
      </c>
      <c r="K2265" s="15">
        <f>RawPLEP2!J2262-K$2*$A2265</f>
        <v>0.38436066145926279</v>
      </c>
      <c r="L2265" s="15">
        <f>RawPLEP2!K2262-L$2*$A2265</f>
        <v>1.1879668494056774</v>
      </c>
      <c r="M2265" s="15">
        <f>RawPLEP2!L2262-M$2*$A2265</f>
        <v>0.55296687931306721</v>
      </c>
      <c r="N2265" s="15">
        <f>RawPLEP2!M2262-N$2*$A2265</f>
        <v>0.51500546809050018</v>
      </c>
      <c r="O2265" s="15">
        <f>RawPLEP2!N2262-O$2*$A2265</f>
        <v>0.42352995858082976</v>
      </c>
      <c r="P2265" s="15">
        <f>RawPLEP2!O2262-P$2*$A2265</f>
        <v>0.37742104620544303</v>
      </c>
      <c r="Q2265" s="15">
        <f>RawPLEP2!P2262-Q$2*$A2265</f>
        <v>0.49758997770331592</v>
      </c>
      <c r="R2265" s="15">
        <f>RawPLEP2!Q2262-R$2*$A2265</f>
        <v>0.51536433679580806</v>
      </c>
      <c r="S2265" s="15">
        <f>RawPLEP2!R2262-S$2*$A2265</f>
        <v>0.5591563597114918</v>
      </c>
      <c r="T2265" s="15">
        <f>RawPLEP2!S2262-T$2*$A2265</f>
        <v>0.51423491552709544</v>
      </c>
      <c r="U2265" s="15">
        <f>RawPLEP2!T2262-U$2*$A2265</f>
        <v>0.46042903017109127</v>
      </c>
      <c r="V2265" s="15">
        <f>RawPLEP2!U2262-V$2*$A2265</f>
        <v>0.37916329226630902</v>
      </c>
      <c r="W2265" s="15">
        <f>RawPLEP2!V2262-W$2*$A2265</f>
        <v>0.57195247778922476</v>
      </c>
      <c r="X2265" s="15">
        <f>RawPLEP2!W2262-X$2*$A2265</f>
        <v>0.36388549845467522</v>
      </c>
      <c r="Y2265" s="15">
        <f>RawPLEP2!X2262-Y$2*$A2265</f>
        <v>0.45947778451678256</v>
      </c>
      <c r="Z2265" s="15">
        <f>RawPLEP2!Y2262-Z$2*$A2265</f>
        <v>0.53366446980663573</v>
      </c>
      <c r="AA2265" s="15">
        <f>RawPLEP2!Z2262-AA$2*$A2265</f>
        <v>0.37061157769584641</v>
      </c>
      <c r="AB2265" s="15">
        <f>RawPLEP2!AA2262-AB$2*$A2265</f>
        <v>0.37554496995602432</v>
      </c>
      <c r="AC2265" s="15">
        <f>RawPLEP2!AB2262-AC$2*$A2265</f>
        <v>0.38135131212616424</v>
      </c>
      <c r="AD2265" s="15">
        <f>RawPLEP2!AC2262-AD$2*$A2265</f>
        <v>0.53366446983957083</v>
      </c>
      <c r="AE2265" s="15">
        <f>RawPLEP2!AD2262-AE$2*$A2265</f>
        <v>0.39630118300157585</v>
      </c>
      <c r="AF2265" s="15">
        <f>RawPLEP2!AE2262-AF$2*$A2265</f>
        <v>0.47891501089936556</v>
      </c>
      <c r="AG2265" s="15">
        <f>RawPLEP2!AF2262-AG$2*$A2265</f>
        <v>0.56866157804807693</v>
      </c>
      <c r="AH2265" s="15">
        <f>RawPLEP2!AG2262-AH$2*$A2265</f>
        <v>0.39222384926489595</v>
      </c>
      <c r="AI2265" s="15">
        <f>RawPLEP2!AH2262-AI$2*$A2265</f>
        <v>0.56110495215825473</v>
      </c>
      <c r="AJ2265" s="15">
        <f>RawPLEP2!AI2262-AJ$2*$A2265</f>
        <v>0.42748873433357354</v>
      </c>
      <c r="AK2265" s="15">
        <f>RawPLEP2!AJ2262-AK$2*$A2265</f>
        <v>0.44137473941104433</v>
      </c>
      <c r="AL2265" s="15">
        <f>RawPLEP2!AK2262-AL$2*$A2265</f>
        <v>0.42817059245838796</v>
      </c>
      <c r="AM2265" s="15">
        <f>RawPLEP2!AL2262-AM$2*$A2265</f>
        <v>0.50469774676981005</v>
      </c>
      <c r="AN2265" s="15">
        <f>RawPLEP2!AM2262-AN$2*$A2265</f>
        <v>0.54681865981668853</v>
      </c>
      <c r="AO2265" s="15">
        <f>RawPLEP2!AN2262-AO$2*$A2265</f>
        <v>0.37988383927405395</v>
      </c>
      <c r="AP2265" s="15">
        <f>RawPLEP2!AO2262-AP$2*$A2265</f>
        <v>0.41295054549999999</v>
      </c>
      <c r="AQ2265" s="15">
        <f>RawPLEP2!AP2262-AQ$2*$A2265</f>
        <v>0.47828634723912666</v>
      </c>
      <c r="AR2265" s="15">
        <f>RawPLEP2!AQ2262-AR$2*$A2265</f>
        <v>0.59270863169169974</v>
      </c>
      <c r="AS2265" s="15">
        <f>RawPLEP2!AR2262-AS$2*$A2265</f>
        <v>0.58662757195948545</v>
      </c>
      <c r="AT2265" s="15">
        <f>RawPLEP2!AS2262-AT$2*$A2265</f>
        <v>0.51865465284219947</v>
      </c>
      <c r="AU2265" s="15">
        <f>RawPLEP2!AT2262-AU$2*$A2265</f>
        <v>5.2321342170290545E-2</v>
      </c>
      <c r="AV2265" s="15">
        <f>RawPLEP2!AU2262-AV$2*$A2265</f>
        <v>7.8299120070000006E-2</v>
      </c>
      <c r="AW2265" s="15">
        <f>RawPLEP2!AV2262-AW$2*$A2265</f>
        <v>0.13719653881815996</v>
      </c>
      <c r="AX2265" s="15">
        <f>RawPLEP2!AW2262-AX$2*$A2265</f>
        <v>5.5997204936342831E-2</v>
      </c>
      <c r="AY2265" s="15"/>
    </row>
    <row r="2266" spans="1:51" x14ac:dyDescent="0.25">
      <c r="A2266" s="23">
        <v>4.4299999999999873E-4</v>
      </c>
      <c r="B2266" s="24">
        <f>RawPLEP2!A2263</f>
        <v>243</v>
      </c>
      <c r="C2266" s="15">
        <f>RawPLEP2!B2263-C$2*$A2266</f>
        <v>0.44268965098104174</v>
      </c>
      <c r="D2266" s="15">
        <f>RawPLEP2!C2263-D$2*$A2266</f>
        <v>0.7281881606575541</v>
      </c>
      <c r="E2266" s="15">
        <f>RawPLEP2!D2263-E$2*$A2266</f>
        <v>0.53604121837215302</v>
      </c>
      <c r="F2266" s="15">
        <f>RawPLEP2!E2263-F$2*$A2266</f>
        <v>0.53604351053290999</v>
      </c>
      <c r="G2266" s="15">
        <f>RawPLEP2!F2263-G$2*$A2266</f>
        <v>0.55488671083272012</v>
      </c>
      <c r="H2266" s="15">
        <f>RawPLEP2!G2263-H$2*$A2266</f>
        <v>1.0872404766383801</v>
      </c>
      <c r="I2266" s="15">
        <f>RawPLEP2!H2263-I$2*$A2266</f>
        <v>0.58790827427065484</v>
      </c>
      <c r="J2266" s="15">
        <f>RawPLEP2!I2263-J$2*$A2266</f>
        <v>0.34369863226033248</v>
      </c>
      <c r="K2266" s="15">
        <f>RawPLEP2!J2263-K$2*$A2266</f>
        <v>0.3812177508143213</v>
      </c>
      <c r="L2266" s="15">
        <f>RawPLEP2!K2263-L$2*$A2266</f>
        <v>1.1783473124098152</v>
      </c>
      <c r="M2266" s="15">
        <f>RawPLEP2!L2263-M$2*$A2266</f>
        <v>0.54900954137672997</v>
      </c>
      <c r="N2266" s="15">
        <f>RawPLEP2!M2263-N$2*$A2266</f>
        <v>0.51077316407572937</v>
      </c>
      <c r="O2266" s="15">
        <f>RawPLEP2!N2263-O$2*$A2266</f>
        <v>0.42032655890541276</v>
      </c>
      <c r="P2266" s="15">
        <f>RawPLEP2!O2263-P$2*$A2266</f>
        <v>0.37413231780508838</v>
      </c>
      <c r="Q2266" s="15">
        <f>RawPLEP2!P2263-Q$2*$A2266</f>
        <v>0.49312128884097289</v>
      </c>
      <c r="R2266" s="15">
        <f>RawPLEP2!Q2263-R$2*$A2266</f>
        <v>0.51109516907118846</v>
      </c>
      <c r="S2266" s="15">
        <f>RawPLEP2!R2263-S$2*$A2266</f>
        <v>0.55558719376427901</v>
      </c>
      <c r="T2266" s="15">
        <f>RawPLEP2!S2263-T$2*$A2266</f>
        <v>0.50964468216398418</v>
      </c>
      <c r="U2266" s="15">
        <f>RawPLEP2!T2263-U$2*$A2266</f>
        <v>0.45671708080233481</v>
      </c>
      <c r="V2266" s="15">
        <f>RawPLEP2!U2263-V$2*$A2266</f>
        <v>0.3762067635426764</v>
      </c>
      <c r="W2266" s="15">
        <f>RawPLEP2!V2263-W$2*$A2266</f>
        <v>0.56699781393140258</v>
      </c>
      <c r="X2266" s="15">
        <f>RawPLEP2!W2263-X$2*$A2266</f>
        <v>0.36053656542700713</v>
      </c>
      <c r="Y2266" s="15">
        <f>RawPLEP2!X2263-Y$2*$A2266</f>
        <v>0.45665352522873626</v>
      </c>
      <c r="Z2266" s="15">
        <f>RawPLEP2!Y2263-Z$2*$A2266</f>
        <v>0.52986643578733883</v>
      </c>
      <c r="AA2266" s="15">
        <f>RawPLEP2!Z2263-AA$2*$A2266</f>
        <v>0.36732387516956211</v>
      </c>
      <c r="AB2266" s="15">
        <f>RawPLEP2!AA2263-AB$2*$A2266</f>
        <v>0.37204740110949086</v>
      </c>
      <c r="AC2266" s="15">
        <f>RawPLEP2!AB2263-AC$2*$A2266</f>
        <v>0.37921931571411022</v>
      </c>
      <c r="AD2266" s="15">
        <f>RawPLEP2!AC2263-AD$2*$A2266</f>
        <v>0.5298664358364642</v>
      </c>
      <c r="AE2266" s="15">
        <f>RawPLEP2!AD2263-AE$2*$A2266</f>
        <v>0.39301617777945491</v>
      </c>
      <c r="AF2266" s="15">
        <f>RawPLEP2!AE2263-AF$2*$A2266</f>
        <v>0.47474632515784165</v>
      </c>
      <c r="AG2266" s="15">
        <f>RawPLEP2!AF2263-AG$2*$A2266</f>
        <v>0.5632043791030239</v>
      </c>
      <c r="AH2266" s="15">
        <f>RawPLEP2!AG2263-AH$2*$A2266</f>
        <v>0.38904053093423874</v>
      </c>
      <c r="AI2266" s="15">
        <f>RawPLEP2!AH2263-AI$2*$A2266</f>
        <v>0.55573715701382775</v>
      </c>
      <c r="AJ2266" s="15">
        <f>RawPLEP2!AI2263-AJ$2*$A2266</f>
        <v>0.42333138303795653</v>
      </c>
      <c r="AK2266" s="15">
        <f>RawPLEP2!AJ2263-AK$2*$A2266</f>
        <v>0.43772618656495837</v>
      </c>
      <c r="AL2266" s="15">
        <f>RawPLEP2!AK2263-AL$2*$A2266</f>
        <v>0.42398681629416113</v>
      </c>
      <c r="AM2266" s="15">
        <f>RawPLEP2!AL2263-AM$2*$A2266</f>
        <v>0.50135761738695583</v>
      </c>
      <c r="AN2266" s="15">
        <f>RawPLEP2!AM2263-AN$2*$A2266</f>
        <v>0.54216181366866334</v>
      </c>
      <c r="AO2266" s="15">
        <f>RawPLEP2!AN2263-AO$2*$A2266</f>
        <v>0.37681364437342058</v>
      </c>
      <c r="AP2266" s="15">
        <f>RawPLEP2!AO2263-AP$2*$A2266</f>
        <v>0.41011849049999999</v>
      </c>
      <c r="AQ2266" s="15">
        <f>RawPLEP2!AP2263-AQ$2*$A2266</f>
        <v>0.47344959286812499</v>
      </c>
      <c r="AR2266" s="15">
        <f>RawPLEP2!AQ2263-AR$2*$A2266</f>
        <v>0.58758543441287214</v>
      </c>
      <c r="AS2266" s="15">
        <f>RawPLEP2!AR2263-AS$2*$A2266</f>
        <v>0.58163850784461979</v>
      </c>
      <c r="AT2266" s="15">
        <f>RawPLEP2!AS2263-AT$2*$A2266</f>
        <v>0.51328242794307877</v>
      </c>
      <c r="AU2266" s="15">
        <f>RawPLEP2!AT2263-AU$2*$A2266</f>
        <v>5.412232401962528E-2</v>
      </c>
      <c r="AV2266" s="15">
        <f>RawPLEP2!AU2263-AV$2*$A2266</f>
        <v>7.7527806160000004E-2</v>
      </c>
      <c r="AW2266" s="15">
        <f>RawPLEP2!AV2263-AW$2*$A2266</f>
        <v>0.13629368238314768</v>
      </c>
      <c r="AX2266" s="15">
        <f>RawPLEP2!AW2263-AX$2*$A2266</f>
        <v>5.5105182643029882E-2</v>
      </c>
      <c r="AY2266" s="15"/>
    </row>
    <row r="2267" spans="1:51" x14ac:dyDescent="0.25">
      <c r="A2267" s="23">
        <v>3.7199999999999712E-4</v>
      </c>
      <c r="B2267" s="24">
        <f>RawPLEP2!A2264</f>
        <v>242</v>
      </c>
      <c r="C2267" s="15">
        <f>RawPLEP2!B2264-C$2*$A2267</f>
        <v>0.44930834828746619</v>
      </c>
      <c r="D2267" s="15">
        <f>RawPLEP2!C2264-D$2*$A2267</f>
        <v>0.7362288912589392</v>
      </c>
      <c r="E2267" s="15">
        <f>RawPLEP2!D2264-E$2*$A2267</f>
        <v>0.54197147456984407</v>
      </c>
      <c r="F2267" s="15">
        <f>RawPLEP2!E2264-F$2*$A2267</f>
        <v>0.54197164641702611</v>
      </c>
      <c r="G2267" s="15">
        <f>RawPLEP2!F2264-G$2*$A2267</f>
        <v>0.56065921304440614</v>
      </c>
      <c r="H2267" s="15">
        <f>RawPLEP2!G2264-H$2*$A2267</f>
        <v>1.0854912354615742</v>
      </c>
      <c r="I2267" s="15">
        <f>RawPLEP2!H2264-I$2*$A2267</f>
        <v>0.58352459523472588</v>
      </c>
      <c r="J2267" s="15">
        <f>RawPLEP2!I2264-J$2*$A2267</f>
        <v>0.34023856998384577</v>
      </c>
      <c r="K2267" s="15">
        <f>RawPLEP2!J2264-K$2*$A2267</f>
        <v>0.37736121789645038</v>
      </c>
      <c r="L2267" s="15">
        <f>RawPLEP2!K2264-L$2*$A2267</f>
        <v>1.164860374366707</v>
      </c>
      <c r="M2267" s="15">
        <f>RawPLEP2!L2264-M$2*$A2267</f>
        <v>0.54348747849919532</v>
      </c>
      <c r="N2267" s="15">
        <f>RawPLEP2!M2264-N$2*$A2267</f>
        <v>0.50559532969113163</v>
      </c>
      <c r="O2267" s="15">
        <f>RawPLEP2!N2264-O$2*$A2267</f>
        <v>0.41459318555578673</v>
      </c>
      <c r="P2267" s="15">
        <f>RawPLEP2!O2264-P$2*$A2267</f>
        <v>0.36886822249772661</v>
      </c>
      <c r="Q2267" s="15">
        <f>RawPLEP2!P2264-Q$2*$A2267</f>
        <v>0.48855872732334515</v>
      </c>
      <c r="R2267" s="15">
        <f>RawPLEP2!Q2264-R$2*$A2267</f>
        <v>0.50639040717151718</v>
      </c>
      <c r="S2267" s="15">
        <f>RawPLEP2!R2264-S$2*$A2267</f>
        <v>0.55014898090025244</v>
      </c>
      <c r="T2267" s="15">
        <f>RawPLEP2!S2264-T$2*$A2267</f>
        <v>0.503311932326867</v>
      </c>
      <c r="U2267" s="15">
        <f>RawPLEP2!T2264-U$2*$A2267</f>
        <v>0.4510997778001547</v>
      </c>
      <c r="V2267" s="15">
        <f>RawPLEP2!U2264-V$2*$A2267</f>
        <v>0.37161233006992245</v>
      </c>
      <c r="W2267" s="15">
        <f>RawPLEP2!V2264-W$2*$A2267</f>
        <v>0.56135667606226125</v>
      </c>
      <c r="X2267" s="15">
        <f>RawPLEP2!W2264-X$2*$A2267</f>
        <v>0.35664873610484571</v>
      </c>
      <c r="Y2267" s="15">
        <f>RawPLEP2!X2264-Y$2*$A2267</f>
        <v>0.45000376190990943</v>
      </c>
      <c r="Z2267" s="15">
        <f>RawPLEP2!Y2264-Z$2*$A2267</f>
        <v>0.52374842438507907</v>
      </c>
      <c r="AA2267" s="15">
        <f>RawPLEP2!Z2264-AA$2*$A2267</f>
        <v>0.36378119802207021</v>
      </c>
      <c r="AB2267" s="15">
        <f>RawPLEP2!AA2264-AB$2*$A2267</f>
        <v>0.36755188109239406</v>
      </c>
      <c r="AC2267" s="15">
        <f>RawPLEP2!AB2264-AC$2*$A2267</f>
        <v>0.37454541378024608</v>
      </c>
      <c r="AD2267" s="15">
        <f>RawPLEP2!AC2264-AD$2*$A2267</f>
        <v>0.52374842442633107</v>
      </c>
      <c r="AE2267" s="15">
        <f>RawPLEP2!AD2264-AE$2*$A2267</f>
        <v>0.38850283858884249</v>
      </c>
      <c r="AF2267" s="15">
        <f>RawPLEP2!AE2264-AF$2*$A2267</f>
        <v>0.468910989185569</v>
      </c>
      <c r="AG2267" s="15">
        <f>RawPLEP2!AF2264-AG$2*$A2267</f>
        <v>0.55571509342082359</v>
      </c>
      <c r="AH2267" s="15">
        <f>RawPLEP2!AG2264-AH$2*$A2267</f>
        <v>0.38440039750805149</v>
      </c>
      <c r="AI2267" s="15">
        <f>RawPLEP2!AH2264-AI$2*$A2267</f>
        <v>0.54849830096488461</v>
      </c>
      <c r="AJ2267" s="15">
        <f>RawPLEP2!AI2264-AJ$2*$A2267</f>
        <v>0.41775213490568813</v>
      </c>
      <c r="AK2267" s="15">
        <f>RawPLEP2!AJ2264-AK$2*$A2267</f>
        <v>0.43305490575928784</v>
      </c>
      <c r="AL2267" s="15">
        <f>RawPLEP2!AK2264-AL$2*$A2267</f>
        <v>0.41916464306101114</v>
      </c>
      <c r="AM2267" s="15">
        <f>RawPLEP2!AL2264-AM$2*$A2267</f>
        <v>0.4959804702025904</v>
      </c>
      <c r="AN2267" s="15">
        <f>RawPLEP2!AM2264-AN$2*$A2267</f>
        <v>0.5360355825077715</v>
      </c>
      <c r="AO2267" s="15">
        <f>RawPLEP2!AN2264-AO$2*$A2267</f>
        <v>0.37166245670386561</v>
      </c>
      <c r="AP2267" s="15">
        <f>RawPLEP2!AO2264-AP$2*$A2267</f>
        <v>0.40585964920000001</v>
      </c>
      <c r="AQ2267" s="15">
        <f>RawPLEP2!AP2264-AQ$2*$A2267</f>
        <v>0.46716397295607787</v>
      </c>
      <c r="AR2267" s="15">
        <f>RawPLEP2!AQ2264-AR$2*$A2267</f>
        <v>0.58008834303202805</v>
      </c>
      <c r="AS2267" s="15">
        <f>RawPLEP2!AR2264-AS$2*$A2267</f>
        <v>0.57498174679773939</v>
      </c>
      <c r="AT2267" s="15">
        <f>RawPLEP2!AS2264-AT$2*$A2267</f>
        <v>0.50600815244881558</v>
      </c>
      <c r="AU2267" s="15">
        <f>RawPLEP2!AT2264-AU$2*$A2267</f>
        <v>5.6117043154606333E-2</v>
      </c>
      <c r="AV2267" s="15">
        <f>RawPLEP2!AU2264-AV$2*$A2267</f>
        <v>7.6316513119999999E-2</v>
      </c>
      <c r="AW2267" s="15">
        <f>RawPLEP2!AV2264-AW$2*$A2267</f>
        <v>0.13493926691592761</v>
      </c>
      <c r="AX2267" s="15">
        <f>RawPLEP2!AW2264-AX$2*$A2267</f>
        <v>5.4214303430873849E-2</v>
      </c>
      <c r="AY2267" s="15"/>
    </row>
    <row r="2268" spans="1:51" x14ac:dyDescent="0.25">
      <c r="A2268" s="23">
        <v>4.7499999999997523E-4</v>
      </c>
      <c r="B2268" s="24">
        <f>RawPLEP2!A2265</f>
        <v>241</v>
      </c>
      <c r="C2268" s="15">
        <f>RawPLEP2!B2265-C$2*$A2268</f>
        <v>0.45418005757673774</v>
      </c>
      <c r="D2268" s="15">
        <f>RawPLEP2!C2265-D$2*$A2268</f>
        <v>0.74076468499918324</v>
      </c>
      <c r="E2268" s="15">
        <f>RawPLEP2!D2265-E$2*$A2268</f>
        <v>0.54541758177601063</v>
      </c>
      <c r="F2268" s="15">
        <f>RawPLEP2!E2265-F$2*$A2268</f>
        <v>0.54541981079781543</v>
      </c>
      <c r="G2268" s="15">
        <f>RawPLEP2!F2265-G$2*$A2268</f>
        <v>0.56554329052041097</v>
      </c>
      <c r="H2268" s="15">
        <f>RawPLEP2!G2265-H$2*$A2268</f>
        <v>1.0824511205490532</v>
      </c>
      <c r="I2268" s="15">
        <f>RawPLEP2!H2265-I$2*$A2268</f>
        <v>0.57692747750374951</v>
      </c>
      <c r="J2268" s="15">
        <f>RawPLEP2!I2265-J$2*$A2268</f>
        <v>0.33494884941593206</v>
      </c>
      <c r="K2268" s="15">
        <f>RawPLEP2!J2265-K$2*$A2268</f>
        <v>0.37184450306885469</v>
      </c>
      <c r="L2268" s="15">
        <f>RawPLEP2!K2265-L$2*$A2268</f>
        <v>1.1478920387531879</v>
      </c>
      <c r="M2268" s="15">
        <f>RawPLEP2!L2265-M$2*$A2268</f>
        <v>0.53616799594547793</v>
      </c>
      <c r="N2268" s="15">
        <f>RawPLEP2!M2265-N$2*$A2268</f>
        <v>0.49821580320399877</v>
      </c>
      <c r="O2268" s="15">
        <f>RawPLEP2!N2265-O$2*$A2268</f>
        <v>0.40801165960806102</v>
      </c>
      <c r="P2268" s="15">
        <f>RawPLEP2!O2265-P$2*$A2268</f>
        <v>0.36301834648446274</v>
      </c>
      <c r="Q2268" s="15">
        <f>RawPLEP2!P2265-Q$2*$A2268</f>
        <v>0.48096888196018539</v>
      </c>
      <c r="R2268" s="15">
        <f>RawPLEP2!Q2265-R$2*$A2268</f>
        <v>0.49871043227949102</v>
      </c>
      <c r="S2268" s="15">
        <f>RawPLEP2!R2265-S$2*$A2268</f>
        <v>0.54166018096215029</v>
      </c>
      <c r="T2268" s="15">
        <f>RawPLEP2!S2265-T$2*$A2268</f>
        <v>0.49577084996522008</v>
      </c>
      <c r="U2268" s="15">
        <f>RawPLEP2!T2265-U$2*$A2268</f>
        <v>0.44468321921740184</v>
      </c>
      <c r="V2268" s="15">
        <f>RawPLEP2!U2265-V$2*$A2268</f>
        <v>0.36612401728955152</v>
      </c>
      <c r="W2268" s="15">
        <f>RawPLEP2!V2265-W$2*$A2268</f>
        <v>0.55348596876256484</v>
      </c>
      <c r="X2268" s="15">
        <f>RawPLEP2!W2265-X$2*$A2268</f>
        <v>0.35238721395107986</v>
      </c>
      <c r="Y2268" s="15">
        <f>RawPLEP2!X2265-Y$2*$A2268</f>
        <v>0.44279643422313703</v>
      </c>
      <c r="Z2268" s="15">
        <f>RawPLEP2!Y2265-Z$2*$A2268</f>
        <v>0.51683807209680799</v>
      </c>
      <c r="AA2268" s="15">
        <f>RawPLEP2!Z2265-AA$2*$A2268</f>
        <v>0.35829376499941762</v>
      </c>
      <c r="AB2268" s="15">
        <f>RawPLEP2!AA2265-AB$2*$A2268</f>
        <v>0.36198868786367527</v>
      </c>
      <c r="AC2268" s="15">
        <f>RawPLEP2!AB2265-AC$2*$A2268</f>
        <v>0.36971748867585186</v>
      </c>
      <c r="AD2268" s="15">
        <f>RawPLEP2!AC2265-AD$2*$A2268</f>
        <v>0.51683807214948185</v>
      </c>
      <c r="AE2268" s="15">
        <f>RawPLEP2!AD2265-AE$2*$A2268</f>
        <v>0.38264975645268867</v>
      </c>
      <c r="AF2268" s="15">
        <f>RawPLEP2!AE2265-AF$2*$A2268</f>
        <v>0.46208125506928838</v>
      </c>
      <c r="AG2268" s="15">
        <f>RawPLEP2!AF2265-AG$2*$A2268</f>
        <v>0.54715221322739582</v>
      </c>
      <c r="AH2268" s="15">
        <f>RawPLEP2!AG2265-AH$2*$A2268</f>
        <v>0.37803986336998513</v>
      </c>
      <c r="AI2268" s="15">
        <f>RawPLEP2!AH2265-AI$2*$A2268</f>
        <v>0.54124834757532314</v>
      </c>
      <c r="AJ2268" s="15">
        <f>RawPLEP2!AI2265-AJ$2*$A2268</f>
        <v>0.41189278955672542</v>
      </c>
      <c r="AK2268" s="15">
        <f>RawPLEP2!AJ2265-AK$2*$A2268</f>
        <v>0.42656373410554232</v>
      </c>
      <c r="AL2268" s="15">
        <f>RawPLEP2!AK2265-AL$2*$A2268</f>
        <v>0.41339821774994706</v>
      </c>
      <c r="AM2268" s="15">
        <f>RawPLEP2!AL2265-AM$2*$A2268</f>
        <v>0.48903477137427537</v>
      </c>
      <c r="AN2268" s="15">
        <f>RawPLEP2!AM2265-AN$2*$A2268</f>
        <v>0.52738200941019209</v>
      </c>
      <c r="AO2268" s="15">
        <f>RawPLEP2!AN2265-AO$2*$A2268</f>
        <v>0.36686860845547353</v>
      </c>
      <c r="AP2268" s="15">
        <f>RawPLEP2!AO2265-AP$2*$A2268</f>
        <v>0.39951533080000001</v>
      </c>
      <c r="AQ2268" s="15">
        <f>RawPLEP2!AP2265-AQ$2*$A2268</f>
        <v>0.45926664200735751</v>
      </c>
      <c r="AR2268" s="15">
        <f>RawPLEP2!AQ2265-AR$2*$A2268</f>
        <v>0.57141987758874546</v>
      </c>
      <c r="AS2268" s="15">
        <f>RawPLEP2!AR2265-AS$2*$A2268</f>
        <v>0.56662680797560805</v>
      </c>
      <c r="AT2268" s="15">
        <f>RawPLEP2!AS2265-AT$2*$A2268</f>
        <v>0.49847442084190163</v>
      </c>
      <c r="AU2268" s="15">
        <f>RawPLEP2!AT2265-AU$2*$A2268</f>
        <v>5.776179302400003E-2</v>
      </c>
      <c r="AV2268" s="15">
        <f>RawPLEP2!AU2265-AV$2*$A2268</f>
        <v>7.5098432600000001E-2</v>
      </c>
      <c r="AW2268" s="15">
        <f>RawPLEP2!AV2265-AW$2*$A2268</f>
        <v>0.13280961357752855</v>
      </c>
      <c r="AX2268" s="15">
        <f>RawPLEP2!AW2265-AX$2*$A2268</f>
        <v>5.3166014942029785E-2</v>
      </c>
      <c r="AY2268" s="15"/>
    </row>
    <row r="2269" spans="1:51" x14ac:dyDescent="0.25">
      <c r="A2269" s="23">
        <v>3.5599999999999499E-4</v>
      </c>
      <c r="B2269" s="24">
        <f>RawPLEP2!A2266</f>
        <v>240</v>
      </c>
      <c r="C2269" s="15">
        <f>RawPLEP2!B2266-C$2*$A2269</f>
        <v>0.45818492423961815</v>
      </c>
      <c r="D2269" s="15">
        <f>RawPLEP2!C2266-D$2*$A2269</f>
        <v>0.74411175263812468</v>
      </c>
      <c r="E2269" s="15">
        <f>RawPLEP2!D2266-E$2*$A2269</f>
        <v>0.54707829286791532</v>
      </c>
      <c r="F2269" s="15">
        <f>RawPLEP2!E2266-F$2*$A2269</f>
        <v>0.54707978783457334</v>
      </c>
      <c r="G2269" s="15">
        <f>RawPLEP2!F2266-G$2*$A2269</f>
        <v>0.56824385230056063</v>
      </c>
      <c r="H2269" s="15">
        <f>RawPLEP2!G2266-H$2*$A2269</f>
        <v>1.0742659135062376</v>
      </c>
      <c r="I2269" s="15">
        <f>RawPLEP2!H2266-I$2*$A2269</f>
        <v>0.56769611091817862</v>
      </c>
      <c r="J2269" s="15">
        <f>RawPLEP2!I2266-J$2*$A2269</f>
        <v>0.330398662606046</v>
      </c>
      <c r="K2269" s="15">
        <f>RawPLEP2!J2266-K$2*$A2269</f>
        <v>0.3651953884191837</v>
      </c>
      <c r="L2269" s="15">
        <f>RawPLEP2!K2266-L$2*$A2269</f>
        <v>1.1298063086950207</v>
      </c>
      <c r="M2269" s="15">
        <f>RawPLEP2!L2266-M$2*$A2269</f>
        <v>0.52689069576482139</v>
      </c>
      <c r="N2269" s="15">
        <f>RawPLEP2!M2266-N$2*$A2269</f>
        <v>0.49059810232699691</v>
      </c>
      <c r="O2269" s="15">
        <f>RawPLEP2!N2266-O$2*$A2269</f>
        <v>0.4010843509544626</v>
      </c>
      <c r="P2269" s="15">
        <f>RawPLEP2!O2266-P$2*$A2269</f>
        <v>0.35662913875803948</v>
      </c>
      <c r="Q2269" s="15">
        <f>RawPLEP2!P2266-Q$2*$A2269</f>
        <v>0.47421038591373893</v>
      </c>
      <c r="R2269" s="15">
        <f>RawPLEP2!Q2266-R$2*$A2269</f>
        <v>0.49261952596736591</v>
      </c>
      <c r="S2269" s="15">
        <f>RawPLEP2!R2266-S$2*$A2269</f>
        <v>0.53241023630131679</v>
      </c>
      <c r="T2269" s="15">
        <f>RawPLEP2!S2266-T$2*$A2269</f>
        <v>0.48574925327624918</v>
      </c>
      <c r="U2269" s="15">
        <f>RawPLEP2!T2266-U$2*$A2269</f>
        <v>0.43648435219262116</v>
      </c>
      <c r="V2269" s="15">
        <f>RawPLEP2!U2266-V$2*$A2269</f>
        <v>0.35917377684648488</v>
      </c>
      <c r="W2269" s="15">
        <f>RawPLEP2!V2266-W$2*$A2269</f>
        <v>0.54431997414668021</v>
      </c>
      <c r="X2269" s="15">
        <f>RawPLEP2!W2266-X$2*$A2269</f>
        <v>0.34742341019280931</v>
      </c>
      <c r="Y2269" s="15">
        <f>RawPLEP2!X2266-Y$2*$A2269</f>
        <v>0.43499092871270906</v>
      </c>
      <c r="Z2269" s="15">
        <f>RawPLEP2!Y2266-Z$2*$A2269</f>
        <v>0.50745837578034458</v>
      </c>
      <c r="AA2269" s="15">
        <f>RawPLEP2!Z2266-AA$2*$A2269</f>
        <v>0.35353841130714242</v>
      </c>
      <c r="AB2269" s="15">
        <f>RawPLEP2!AA2266-AB$2*$A2269</f>
        <v>0.35644269901530184</v>
      </c>
      <c r="AC2269" s="15">
        <f>RawPLEP2!AB2266-AC$2*$A2269</f>
        <v>0.36337567339937527</v>
      </c>
      <c r="AD2269" s="15">
        <f>RawPLEP2!AC2266-AD$2*$A2269</f>
        <v>0.50745837581982234</v>
      </c>
      <c r="AE2269" s="15">
        <f>RawPLEP2!AD2266-AE$2*$A2269</f>
        <v>0.37616957040222565</v>
      </c>
      <c r="AF2269" s="15">
        <f>RawPLEP2!AE2266-AF$2*$A2269</f>
        <v>0.45386053672984561</v>
      </c>
      <c r="AG2269" s="15">
        <f>RawPLEP2!AF2266-AG$2*$A2269</f>
        <v>0.53760453955863774</v>
      </c>
      <c r="AH2269" s="15">
        <f>RawPLEP2!AG2266-AH$2*$A2269</f>
        <v>0.37239554744017833</v>
      </c>
      <c r="AI2269" s="15">
        <f>RawPLEP2!AH2266-AI$2*$A2269</f>
        <v>0.53209930143413697</v>
      </c>
      <c r="AJ2269" s="15">
        <f>RawPLEP2!AI2266-AJ$2*$A2269</f>
        <v>0.40453472314630368</v>
      </c>
      <c r="AK2269" s="15">
        <f>RawPLEP2!AJ2266-AK$2*$A2269</f>
        <v>0.41957006638899591</v>
      </c>
      <c r="AL2269" s="15">
        <f>RawPLEP2!AK2266-AL$2*$A2269</f>
        <v>0.40606536618311823</v>
      </c>
      <c r="AM2269" s="15">
        <f>RawPLEP2!AL2266-AM$2*$A2269</f>
        <v>0.48046268550893062</v>
      </c>
      <c r="AN2269" s="15">
        <f>RawPLEP2!AM2266-AN$2*$A2269</f>
        <v>0.51792891238700711</v>
      </c>
      <c r="AO2269" s="15">
        <f>RawPLEP2!AN2266-AO$2*$A2269</f>
        <v>0.36049004336283913</v>
      </c>
      <c r="AP2269" s="15">
        <f>RawPLEP2!AO2266-AP$2*$A2269</f>
        <v>0.39279708270000002</v>
      </c>
      <c r="AQ2269" s="15">
        <f>RawPLEP2!AP2266-AQ$2*$A2269</f>
        <v>0.45088619563646165</v>
      </c>
      <c r="AR2269" s="15">
        <f>RawPLEP2!AQ2266-AR$2*$A2269</f>
        <v>0.56177359509409142</v>
      </c>
      <c r="AS2269" s="15">
        <f>RawPLEP2!AR2266-AS$2*$A2269</f>
        <v>0.5573175386322452</v>
      </c>
      <c r="AT2269" s="15">
        <f>RawPLEP2!AS2266-AT$2*$A2269</f>
        <v>0.48854894599940418</v>
      </c>
      <c r="AU2269" s="15">
        <f>RawPLEP2!AT2266-AU$2*$A2269</f>
        <v>5.9017914567418964E-2</v>
      </c>
      <c r="AV2269" s="15">
        <f>RawPLEP2!AU2266-AV$2*$A2269</f>
        <v>7.3352038859999996E-2</v>
      </c>
      <c r="AW2269" s="15">
        <f>RawPLEP2!AV2266-AW$2*$A2269</f>
        <v>0.13050573856873721</v>
      </c>
      <c r="AX2269" s="15">
        <f>RawPLEP2!AW2266-AX$2*$A2269</f>
        <v>5.17719851613739E-2</v>
      </c>
      <c r="AY2269" s="15"/>
    </row>
    <row r="2270" spans="1:51" x14ac:dyDescent="0.25">
      <c r="A2270" s="23">
        <v>3.8799999999998536E-4</v>
      </c>
      <c r="B2270" s="24">
        <f>RawPLEP2!A2267</f>
        <v>239</v>
      </c>
      <c r="C2270" s="15">
        <f>RawPLEP2!B2267-C$2*$A2270</f>
        <v>0.45964047173531419</v>
      </c>
      <c r="D2270" s="15">
        <f>RawPLEP2!C2267-D$2*$A2270</f>
        <v>0.74457762637975378</v>
      </c>
      <c r="E2270" s="15">
        <f>RawPLEP2!D2267-E$2*$A2270</f>
        <v>0.54738465627177291</v>
      </c>
      <c r="F2270" s="15">
        <f>RawPLEP2!E2267-F$2*$A2270</f>
        <v>0.54738151939947877</v>
      </c>
      <c r="G2270" s="15">
        <f>RawPLEP2!F2267-G$2*$A2270</f>
        <v>0.57031617098825149</v>
      </c>
      <c r="H2270" s="15">
        <f>RawPLEP2!G2267-H$2*$A2270</f>
        <v>1.0637265574169108</v>
      </c>
      <c r="I2270" s="15">
        <f>RawPLEP2!H2267-I$2*$A2270</f>
        <v>0.55750513525127332</v>
      </c>
      <c r="J2270" s="15">
        <f>RawPLEP2!I2267-J$2*$A2270</f>
        <v>0.32380409436164559</v>
      </c>
      <c r="K2270" s="15">
        <f>RawPLEP2!J2267-K$2*$A2270</f>
        <v>0.35808562707371711</v>
      </c>
      <c r="L2270" s="15">
        <f>RawPLEP2!K2267-L$2*$A2270</f>
        <v>1.1092533920383936</v>
      </c>
      <c r="M2270" s="15">
        <f>RawPLEP2!L2267-M$2*$A2270</f>
        <v>0.51834068473356931</v>
      </c>
      <c r="N2270" s="15">
        <f>RawPLEP2!M2267-N$2*$A2270</f>
        <v>0.48077230325526632</v>
      </c>
      <c r="O2270" s="15">
        <f>RawPLEP2!N2267-O$2*$A2270</f>
        <v>0.39261573925711091</v>
      </c>
      <c r="P2270" s="15">
        <f>RawPLEP2!O2267-P$2*$A2270</f>
        <v>0.34846681923741379</v>
      </c>
      <c r="Q2270" s="15">
        <f>RawPLEP2!P2267-Q$2*$A2270</f>
        <v>0.46513012163295142</v>
      </c>
      <c r="R2270" s="15">
        <f>RawPLEP2!Q2267-R$2*$A2270</f>
        <v>0.48309175907566848</v>
      </c>
      <c r="S2270" s="15">
        <f>RawPLEP2!R2267-S$2*$A2270</f>
        <v>0.52315509509918801</v>
      </c>
      <c r="T2270" s="15">
        <f>RawPLEP2!S2267-T$2*$A2270</f>
        <v>0.47606440567748504</v>
      </c>
      <c r="U2270" s="15">
        <f>RawPLEP2!T2267-U$2*$A2270</f>
        <v>0.42792055380768823</v>
      </c>
      <c r="V2270" s="15">
        <f>RawPLEP2!U2267-V$2*$A2270</f>
        <v>0.35180024049336001</v>
      </c>
      <c r="W2270" s="15">
        <f>RawPLEP2!V2267-W$2*$A2270</f>
        <v>0.5343339225778424</v>
      </c>
      <c r="X2270" s="15">
        <f>RawPLEP2!W2267-X$2*$A2270</f>
        <v>0.34092647831688211</v>
      </c>
      <c r="Y2270" s="15">
        <f>RawPLEP2!X2267-Y$2*$A2270</f>
        <v>0.4255162096071099</v>
      </c>
      <c r="Z2270" s="15">
        <f>RawPLEP2!Y2267-Z$2*$A2270</f>
        <v>0.4980110591898137</v>
      </c>
      <c r="AA2270" s="15">
        <f>RawPLEP2!Z2267-AA$2*$A2270</f>
        <v>0.34755219113699798</v>
      </c>
      <c r="AB2270" s="15">
        <f>RawPLEP2!AA2267-AB$2*$A2270</f>
        <v>0.34927355926948633</v>
      </c>
      <c r="AC2270" s="15">
        <f>RawPLEP2!AB2267-AC$2*$A2270</f>
        <v>0.3565680954611169</v>
      </c>
      <c r="AD2270" s="15">
        <f>RawPLEP2!AC2267-AD$2*$A2270</f>
        <v>0.49801105923283995</v>
      </c>
      <c r="AE2270" s="15">
        <f>RawPLEP2!AD2267-AE$2*$A2270</f>
        <v>0.36843886647545937</v>
      </c>
      <c r="AF2270" s="15">
        <f>RawPLEP2!AE2267-AF$2*$A2270</f>
        <v>0.44552431354129235</v>
      </c>
      <c r="AG2270" s="15">
        <f>RawPLEP2!AF2267-AG$2*$A2270</f>
        <v>0.52735887948300963</v>
      </c>
      <c r="AH2270" s="15">
        <f>RawPLEP2!AG2267-AH$2*$A2270</f>
        <v>0.3642844534759247</v>
      </c>
      <c r="AI2270" s="15">
        <f>RawPLEP2!AH2267-AI$2*$A2270</f>
        <v>0.52191382819563237</v>
      </c>
      <c r="AJ2270" s="15">
        <f>RawPLEP2!AI2267-AJ$2*$A2270</f>
        <v>0.39679951516507256</v>
      </c>
      <c r="AK2270" s="15">
        <f>RawPLEP2!AJ2267-AK$2*$A2270</f>
        <v>0.41126383872957983</v>
      </c>
      <c r="AL2270" s="15">
        <f>RawPLEP2!AK2267-AL$2*$A2270</f>
        <v>0.39763320413890413</v>
      </c>
      <c r="AM2270" s="15">
        <f>RawPLEP2!AL2267-AM$2*$A2270</f>
        <v>0.4715210618962502</v>
      </c>
      <c r="AN2270" s="15">
        <f>RawPLEP2!AM2267-AN$2*$A2270</f>
        <v>0.50745119262853589</v>
      </c>
      <c r="AO2270" s="15">
        <f>RawPLEP2!AN2267-AO$2*$A2270</f>
        <v>0.35287870804489208</v>
      </c>
      <c r="AP2270" s="15">
        <f>RawPLEP2!AO2267-AP$2*$A2270</f>
        <v>0.38517752290000001</v>
      </c>
      <c r="AQ2270" s="15">
        <f>RawPLEP2!AP2267-AQ$2*$A2270</f>
        <v>0.44177384177569412</v>
      </c>
      <c r="AR2270" s="15">
        <f>RawPLEP2!AQ2267-AR$2*$A2270</f>
        <v>0.55088984436996469</v>
      </c>
      <c r="AS2270" s="15">
        <f>RawPLEP2!AR2267-AS$2*$A2270</f>
        <v>0.54695845826323353</v>
      </c>
      <c r="AT2270" s="15">
        <f>RawPLEP2!AS2267-AT$2*$A2270</f>
        <v>0.47772494889822703</v>
      </c>
      <c r="AU2270" s="15">
        <f>RawPLEP2!AT2267-AU$2*$A2270</f>
        <v>5.9590851251793704E-2</v>
      </c>
      <c r="AV2270" s="15">
        <f>RawPLEP2!AU2267-AV$2*$A2270</f>
        <v>7.1145437660000005E-2</v>
      </c>
      <c r="AW2270" s="15">
        <f>RawPLEP2!AV2267-AW$2*$A2270</f>
        <v>0.12818963766311806</v>
      </c>
      <c r="AX2270" s="15">
        <f>RawPLEP2!AW2267-AX$2*$A2270</f>
        <v>5.01918013403738E-2</v>
      </c>
      <c r="AY2270" s="15"/>
    </row>
    <row r="2271" spans="1:51" x14ac:dyDescent="0.25">
      <c r="A2271" s="23">
        <v>4.5700000000001273E-4</v>
      </c>
      <c r="B2271" s="24">
        <f>RawPLEP2!A2268</f>
        <v>238</v>
      </c>
      <c r="C2271" s="15">
        <f>RawPLEP2!B2268-C$2*$A2271</f>
        <v>0.45975086858540876</v>
      </c>
      <c r="D2271" s="15">
        <f>RawPLEP2!C2268-D$2*$A2271</f>
        <v>0.74490044418826684</v>
      </c>
      <c r="E2271" s="15">
        <f>RawPLEP2!D2268-E$2*$A2271</f>
        <v>0.54583525236134078</v>
      </c>
      <c r="F2271" s="15">
        <f>RawPLEP2!E2268-F$2*$A2271</f>
        <v>0.54583934950505619</v>
      </c>
      <c r="G2271" s="15">
        <f>RawPLEP2!F2268-G$2*$A2271</f>
        <v>0.57002331105858484</v>
      </c>
      <c r="H2271" s="15">
        <f>RawPLEP2!G2268-H$2*$A2271</f>
        <v>1.0511963833492997</v>
      </c>
      <c r="I2271" s="15">
        <f>RawPLEP2!H2268-I$2*$A2271</f>
        <v>0.54668663551013374</v>
      </c>
      <c r="J2271" s="15">
        <f>RawPLEP2!I2268-J$2*$A2271</f>
        <v>0.31754407879090729</v>
      </c>
      <c r="K2271" s="15">
        <f>RawPLEP2!J2268-K$2*$A2271</f>
        <v>0.34983005093192965</v>
      </c>
      <c r="L2271" s="15">
        <f>RawPLEP2!K2268-L$2*$A2271</f>
        <v>1.0886313211225409</v>
      </c>
      <c r="M2271" s="15">
        <f>RawPLEP2!L2268-M$2*$A2271</f>
        <v>0.50729434905680715</v>
      </c>
      <c r="N2271" s="15">
        <f>RawPLEP2!M2268-N$2*$A2271</f>
        <v>0.47141156833184722</v>
      </c>
      <c r="O2271" s="15">
        <f>RawPLEP2!N2268-O$2*$A2271</f>
        <v>0.38389903099407136</v>
      </c>
      <c r="P2271" s="15">
        <f>RawPLEP2!O2268-P$2*$A2271</f>
        <v>0.33993249710231466</v>
      </c>
      <c r="Q2271" s="15">
        <f>RawPLEP2!P2268-Q$2*$A2271</f>
        <v>0.45580042959937839</v>
      </c>
      <c r="R2271" s="15">
        <f>RawPLEP2!Q2268-R$2*$A2271</f>
        <v>0.47360818253732079</v>
      </c>
      <c r="S2271" s="15">
        <f>RawPLEP2!R2268-S$2*$A2271</f>
        <v>0.51075038380084781</v>
      </c>
      <c r="T2271" s="15">
        <f>RawPLEP2!S2268-T$2*$A2271</f>
        <v>0.46428748113327489</v>
      </c>
      <c r="U2271" s="15">
        <f>RawPLEP2!T2268-U$2*$A2271</f>
        <v>0.4187352843464266</v>
      </c>
      <c r="V2271" s="15">
        <f>RawPLEP2!U2268-V$2*$A2271</f>
        <v>0.34404837430068425</v>
      </c>
      <c r="W2271" s="15">
        <f>RawPLEP2!V2268-W$2*$A2271</f>
        <v>0.52211353454503606</v>
      </c>
      <c r="X2271" s="15">
        <f>RawPLEP2!W2268-X$2*$A2271</f>
        <v>0.33430099247503892</v>
      </c>
      <c r="Y2271" s="15">
        <f>RawPLEP2!X2268-Y$2*$A2271</f>
        <v>0.41665962308878662</v>
      </c>
      <c r="Z2271" s="15">
        <f>RawPLEP2!Y2268-Z$2*$A2271</f>
        <v>0.4875461593539816</v>
      </c>
      <c r="AA2271" s="15">
        <f>RawPLEP2!Z2268-AA$2*$A2271</f>
        <v>0.33907785704512389</v>
      </c>
      <c r="AB2271" s="15">
        <f>RawPLEP2!AA2268-AB$2*$A2271</f>
        <v>0.34171372962694652</v>
      </c>
      <c r="AC2271" s="15">
        <f>RawPLEP2!AB2268-AC$2*$A2271</f>
        <v>0.34820737313487221</v>
      </c>
      <c r="AD2271" s="15">
        <f>RawPLEP2!AC2268-AD$2*$A2271</f>
        <v>0.48754615940465945</v>
      </c>
      <c r="AE2271" s="15">
        <f>RawPLEP2!AD2268-AE$2*$A2271</f>
        <v>0.36029089076774468</v>
      </c>
      <c r="AF2271" s="15">
        <f>RawPLEP2!AE2268-AF$2*$A2271</f>
        <v>0.43696227655659953</v>
      </c>
      <c r="AG2271" s="15">
        <f>RawPLEP2!AF2268-AG$2*$A2271</f>
        <v>0.51512776966993656</v>
      </c>
      <c r="AH2271" s="15">
        <f>RawPLEP2!AG2268-AH$2*$A2271</f>
        <v>0.35694869534362778</v>
      </c>
      <c r="AI2271" s="15">
        <f>RawPLEP2!AH2268-AI$2*$A2271</f>
        <v>0.51224866866573193</v>
      </c>
      <c r="AJ2271" s="15">
        <f>RawPLEP2!AI2268-AJ$2*$A2271</f>
        <v>0.38734698692741792</v>
      </c>
      <c r="AK2271" s="15">
        <f>RawPLEP2!AJ2268-AK$2*$A2271</f>
        <v>0.40253844621396384</v>
      </c>
      <c r="AL2271" s="15">
        <f>RawPLEP2!AK2268-AL$2*$A2271</f>
        <v>0.38913530083731745</v>
      </c>
      <c r="AM2271" s="15">
        <f>RawPLEP2!AL2268-AM$2*$A2271</f>
        <v>0.46119268910640809</v>
      </c>
      <c r="AN2271" s="15">
        <f>RawPLEP2!AM2268-AN$2*$A2271</f>
        <v>0.49533095542433214</v>
      </c>
      <c r="AO2271" s="15">
        <f>RawPLEP2!AN2268-AO$2*$A2271</f>
        <v>0.34564323108431871</v>
      </c>
      <c r="AP2271" s="15">
        <f>RawPLEP2!AO2268-AP$2*$A2271</f>
        <v>0.37684193249999998</v>
      </c>
      <c r="AQ2271" s="15">
        <f>RawPLEP2!AP2268-AQ$2*$A2271</f>
        <v>0.43152032553528918</v>
      </c>
      <c r="AR2271" s="15">
        <f>RawPLEP2!AQ2268-AR$2*$A2271</f>
        <v>0.53885904237106663</v>
      </c>
      <c r="AS2271" s="15">
        <f>RawPLEP2!AR2268-AS$2*$A2271</f>
        <v>0.53618632761442708</v>
      </c>
      <c r="AT2271" s="15">
        <f>RawPLEP2!AS2268-AT$2*$A2271</f>
        <v>0.46707777733631378</v>
      </c>
      <c r="AU2271" s="15">
        <f>RawPLEP2!AT2268-AU$2*$A2271</f>
        <v>6.0062154962164237E-2</v>
      </c>
      <c r="AV2271" s="15">
        <f>RawPLEP2!AU2268-AV$2*$A2271</f>
        <v>6.8675413729999996E-2</v>
      </c>
      <c r="AW2271" s="15">
        <f>RawPLEP2!AV2268-AW$2*$A2271</f>
        <v>0.12508346681506433</v>
      </c>
      <c r="AX2271" s="15">
        <f>RawPLEP2!AW2268-AX$2*$A2271</f>
        <v>4.8300990541342334E-2</v>
      </c>
      <c r="AY2271" s="15"/>
    </row>
    <row r="2272" spans="1:51" x14ac:dyDescent="0.25">
      <c r="A2272" s="23">
        <v>4.6599999999999398E-4</v>
      </c>
      <c r="B2272" s="24">
        <f>RawPLEP2!A2269</f>
        <v>237</v>
      </c>
      <c r="C2272" s="15">
        <f>RawPLEP2!B2269-C$2*$A2272</f>
        <v>0.45803119413107324</v>
      </c>
      <c r="D2272" s="15">
        <f>RawPLEP2!C2269-D$2*$A2272</f>
        <v>0.73765321899372505</v>
      </c>
      <c r="E2272" s="15">
        <f>RawPLEP2!D2269-E$2*$A2272</f>
        <v>0.54191141706867563</v>
      </c>
      <c r="F2272" s="15">
        <f>RawPLEP2!E2269-F$2*$A2272</f>
        <v>0.54191215760143585</v>
      </c>
      <c r="G2272" s="15">
        <f>RawPLEP2!F2269-G$2*$A2272</f>
        <v>0.56817472448949791</v>
      </c>
      <c r="H2272" s="15">
        <f>RawPLEP2!G2269-H$2*$A2272</f>
        <v>1.0391037519491764</v>
      </c>
      <c r="I2272" s="15">
        <f>RawPLEP2!H2269-I$2*$A2272</f>
        <v>0.53562374935694168</v>
      </c>
      <c r="J2272" s="15">
        <f>RawPLEP2!I2269-J$2*$A2272</f>
        <v>0.3096551983034197</v>
      </c>
      <c r="K2272" s="15">
        <f>RawPLEP2!J2269-K$2*$A2272</f>
        <v>0.34120325370039212</v>
      </c>
      <c r="L2272" s="15">
        <f>RawPLEP2!K2269-L$2*$A2272</f>
        <v>1.0697580424378643</v>
      </c>
      <c r="M2272" s="15">
        <f>RawPLEP2!L2269-M$2*$A2272</f>
        <v>0.49625975345114254</v>
      </c>
      <c r="N2272" s="15">
        <f>RawPLEP2!M2269-N$2*$A2272</f>
        <v>0.45969329336792297</v>
      </c>
      <c r="O2272" s="15">
        <f>RawPLEP2!N2269-O$2*$A2272</f>
        <v>0.37518349905106624</v>
      </c>
      <c r="P2272" s="15">
        <f>RawPLEP2!O2269-P$2*$A2272</f>
        <v>0.33121823189338873</v>
      </c>
      <c r="Q2272" s="15">
        <f>RawPLEP2!P2269-Q$2*$A2272</f>
        <v>0.44554259122978185</v>
      </c>
      <c r="R2272" s="15">
        <f>RawPLEP2!Q2269-R$2*$A2272</f>
        <v>0.46297685565840591</v>
      </c>
      <c r="S2272" s="15">
        <f>RawPLEP2!R2269-S$2*$A2272</f>
        <v>0.49889321223149902</v>
      </c>
      <c r="T2272" s="15">
        <f>RawPLEP2!S2269-T$2*$A2272</f>
        <v>0.45250935834924749</v>
      </c>
      <c r="U2272" s="15">
        <f>RawPLEP2!T2269-U$2*$A2272</f>
        <v>0.4085355618819142</v>
      </c>
      <c r="V2272" s="15">
        <f>RawPLEP2!U2269-V$2*$A2272</f>
        <v>0.33558273644511788</v>
      </c>
      <c r="W2272" s="15">
        <f>RawPLEP2!V2269-W$2*$A2272</f>
        <v>0.51092857705380046</v>
      </c>
      <c r="X2272" s="15">
        <f>RawPLEP2!W2269-X$2*$A2272</f>
        <v>0.32835787131305938</v>
      </c>
      <c r="Y2272" s="15">
        <f>RawPLEP2!X2269-Y$2*$A2272</f>
        <v>0.4067902391559618</v>
      </c>
      <c r="Z2272" s="15">
        <f>RawPLEP2!Y2269-Z$2*$A2272</f>
        <v>0.47621311837539482</v>
      </c>
      <c r="AA2272" s="15">
        <f>RawPLEP2!Z2269-AA$2*$A2272</f>
        <v>0.33144852027227073</v>
      </c>
      <c r="AB2272" s="15">
        <f>RawPLEP2!AA2269-AB$2*$A2272</f>
        <v>0.33295619359531087</v>
      </c>
      <c r="AC2272" s="15">
        <f>RawPLEP2!AB2269-AC$2*$A2272</f>
        <v>0.34022229850536206</v>
      </c>
      <c r="AD2272" s="15">
        <f>RawPLEP2!AC2269-AD$2*$A2272</f>
        <v>0.47621311842707065</v>
      </c>
      <c r="AE2272" s="15">
        <f>RawPLEP2!AD2269-AE$2*$A2272</f>
        <v>0.35169749601021666</v>
      </c>
      <c r="AF2272" s="15">
        <f>RawPLEP2!AE2269-AF$2*$A2272</f>
        <v>0.42873574866294401</v>
      </c>
      <c r="AG2272" s="15">
        <f>RawPLEP2!AF2269-AG$2*$A2272</f>
        <v>0.50237070699866626</v>
      </c>
      <c r="AH2272" s="15">
        <f>RawPLEP2!AG2269-AH$2*$A2272</f>
        <v>0.34850294315680647</v>
      </c>
      <c r="AI2272" s="15">
        <f>RawPLEP2!AH2269-AI$2*$A2272</f>
        <v>0.49862930167052755</v>
      </c>
      <c r="AJ2272" s="15">
        <f>RawPLEP2!AI2269-AJ$2*$A2272</f>
        <v>0.37832210549207163</v>
      </c>
      <c r="AK2272" s="15">
        <f>RawPLEP2!AJ2269-AK$2*$A2272</f>
        <v>0.39355299965975304</v>
      </c>
      <c r="AL2272" s="15">
        <f>RawPLEP2!AK2269-AL$2*$A2272</f>
        <v>0.37976091179363225</v>
      </c>
      <c r="AM2272" s="15">
        <f>RawPLEP2!AL2269-AM$2*$A2272</f>
        <v>0.45013719359034171</v>
      </c>
      <c r="AN2272" s="15">
        <f>RawPLEP2!AM2269-AN$2*$A2272</f>
        <v>0.4829685335672621</v>
      </c>
      <c r="AO2272" s="15">
        <f>RawPLEP2!AN2269-AO$2*$A2272</f>
        <v>0.33665222031989617</v>
      </c>
      <c r="AP2272" s="15">
        <f>RawPLEP2!AO2269-AP$2*$A2272</f>
        <v>0.36779713629999999</v>
      </c>
      <c r="AQ2272" s="15">
        <f>RawPLEP2!AP2269-AQ$2*$A2272</f>
        <v>0.42120223832132331</v>
      </c>
      <c r="AR2272" s="15">
        <f>RawPLEP2!AQ2269-AR$2*$A2272</f>
        <v>0.52728233517990608</v>
      </c>
      <c r="AS2272" s="15">
        <f>RawPLEP2!AR2269-AS$2*$A2272</f>
        <v>0.52416104629501759</v>
      </c>
      <c r="AT2272" s="15">
        <f>RawPLEP2!AS2269-AT$2*$A2272</f>
        <v>0.45462353408910772</v>
      </c>
      <c r="AU2272" s="15">
        <f>RawPLEP2!AT2269-AU$2*$A2272</f>
        <v>6.0067264743082133E-2</v>
      </c>
      <c r="AV2272" s="15">
        <f>RawPLEP2!AU2269-AV$2*$A2272</f>
        <v>6.6338919100000004E-2</v>
      </c>
      <c r="AW2272" s="15">
        <f>RawPLEP2!AV2269-AW$2*$A2272</f>
        <v>0.12211852265879643</v>
      </c>
      <c r="AX2272" s="15">
        <f>RawPLEP2!AW2269-AX$2*$A2272</f>
        <v>4.6760294376686058E-2</v>
      </c>
      <c r="AY2272" s="15"/>
    </row>
    <row r="2273" spans="1:51" x14ac:dyDescent="0.25">
      <c r="A2273" s="23">
        <v>3.8399999999999524E-4</v>
      </c>
      <c r="B2273" s="24">
        <f>RawPLEP2!A2270</f>
        <v>236</v>
      </c>
      <c r="C2273" s="15">
        <f>RawPLEP2!B2270-C$2*$A2273</f>
        <v>0.45499145444835221</v>
      </c>
      <c r="D2273" s="15">
        <f>RawPLEP2!C2270-D$2*$A2273</f>
        <v>0.73243390219955029</v>
      </c>
      <c r="E2273" s="15">
        <f>RawPLEP2!D2270-E$2*$A2273</f>
        <v>0.53709636084629064</v>
      </c>
      <c r="F2273" s="15">
        <f>RawPLEP2!E2270-F$2*$A2273</f>
        <v>0.53709927697886561</v>
      </c>
      <c r="G2273" s="15">
        <f>RawPLEP2!F2270-G$2*$A2273</f>
        <v>0.56374882885229016</v>
      </c>
      <c r="H2273" s="15">
        <f>RawPLEP2!G2270-H$2*$A2273</f>
        <v>1.0252077269280768</v>
      </c>
      <c r="I2273" s="15">
        <f>RawPLEP2!H2270-I$2*$A2273</f>
        <v>0.52178261279713645</v>
      </c>
      <c r="J2273" s="15">
        <f>RawPLEP2!I2270-J$2*$A2273</f>
        <v>0.30239197876719565</v>
      </c>
      <c r="K2273" s="15">
        <f>RawPLEP2!J2270-K$2*$A2273</f>
        <v>0.33349546635440042</v>
      </c>
      <c r="L2273" s="15">
        <f>RawPLEP2!K2270-L$2*$A2273</f>
        <v>1.0513842911204718</v>
      </c>
      <c r="M2273" s="15">
        <f>RawPLEP2!L2270-M$2*$A2273</f>
        <v>0.48442998092497586</v>
      </c>
      <c r="N2273" s="15">
        <f>RawPLEP2!M2270-N$2*$A2273</f>
        <v>0.44864871183923266</v>
      </c>
      <c r="O2273" s="15">
        <f>RawPLEP2!N2270-O$2*$A2273</f>
        <v>0.36540736433177984</v>
      </c>
      <c r="P2273" s="15">
        <f>RawPLEP2!O2270-P$2*$A2273</f>
        <v>0.32213702985249199</v>
      </c>
      <c r="Q2273" s="15">
        <f>RawPLEP2!P2270-Q$2*$A2273</f>
        <v>0.43530165183054986</v>
      </c>
      <c r="R2273" s="15">
        <f>RawPLEP2!Q2270-R$2*$A2273</f>
        <v>0.45366523579963064</v>
      </c>
      <c r="S2273" s="15">
        <f>RawPLEP2!R2270-S$2*$A2273</f>
        <v>0.48603703647445418</v>
      </c>
      <c r="T2273" s="15">
        <f>RawPLEP2!S2270-T$2*$A2273</f>
        <v>0.43999621421483054</v>
      </c>
      <c r="U2273" s="15">
        <f>RawPLEP2!T2270-U$2*$A2273</f>
        <v>0.39824573098080485</v>
      </c>
      <c r="V2273" s="15">
        <f>RawPLEP2!U2270-V$2*$A2273</f>
        <v>0.32668000756250054</v>
      </c>
      <c r="W2273" s="15">
        <f>RawPLEP2!V2270-W$2*$A2273</f>
        <v>0.49814538827394717</v>
      </c>
      <c r="X2273" s="15">
        <f>RawPLEP2!W2270-X$2*$A2273</f>
        <v>0.32073732288887297</v>
      </c>
      <c r="Y2273" s="15">
        <f>RawPLEP2!X2270-Y$2*$A2273</f>
        <v>0.39567387693280975</v>
      </c>
      <c r="Z2273" s="15">
        <f>RawPLEP2!Y2270-Z$2*$A2273</f>
        <v>0.46389877461363005</v>
      </c>
      <c r="AA2273" s="15">
        <f>RawPLEP2!Z2270-AA$2*$A2273</f>
        <v>0.32355625605826605</v>
      </c>
      <c r="AB2273" s="15">
        <f>RawPLEP2!AA2270-AB$2*$A2273</f>
        <v>0.32409319495021327</v>
      </c>
      <c r="AC2273" s="15">
        <f>RawPLEP2!AB2270-AC$2*$A2273</f>
        <v>0.33099735054089918</v>
      </c>
      <c r="AD2273" s="15">
        <f>RawPLEP2!AC2270-AD$2*$A2273</f>
        <v>0.46389877465621276</v>
      </c>
      <c r="AE2273" s="15">
        <f>RawPLEP2!AD2270-AE$2*$A2273</f>
        <v>0.34196622487880518</v>
      </c>
      <c r="AF2273" s="15">
        <f>RawPLEP2!AE2270-AF$2*$A2273</f>
        <v>0.41947194742736155</v>
      </c>
      <c r="AG2273" s="15">
        <f>RawPLEP2!AF2270-AG$2*$A2273</f>
        <v>0.49007693899246307</v>
      </c>
      <c r="AH2273" s="15">
        <f>RawPLEP2!AG2270-AH$2*$A2273</f>
        <v>0.33926613455895638</v>
      </c>
      <c r="AI2273" s="15">
        <f>RawPLEP2!AH2270-AI$2*$A2273</f>
        <v>0.48692023093794545</v>
      </c>
      <c r="AJ2273" s="15">
        <f>RawPLEP2!AI2270-AJ$2*$A2273</f>
        <v>0.36749475942522647</v>
      </c>
      <c r="AK2273" s="15">
        <f>RawPLEP2!AJ2270-AK$2*$A2273</f>
        <v>0.38400414528700683</v>
      </c>
      <c r="AL2273" s="15">
        <f>RawPLEP2!AK2270-AL$2*$A2273</f>
        <v>0.37028837526943087</v>
      </c>
      <c r="AM2273" s="15">
        <f>RawPLEP2!AL2270-AM$2*$A2273</f>
        <v>0.43995242704783527</v>
      </c>
      <c r="AN2273" s="15">
        <f>RawPLEP2!AM2270-AN$2*$A2273</f>
        <v>0.47074665949834477</v>
      </c>
      <c r="AO2273" s="15">
        <f>RawPLEP2!AN2270-AO$2*$A2273</f>
        <v>0.32751207398463544</v>
      </c>
      <c r="AP2273" s="15">
        <f>RawPLEP2!AO2270-AP$2*$A2273</f>
        <v>0.35823291540000002</v>
      </c>
      <c r="AQ2273" s="15">
        <f>RawPLEP2!AP2270-AQ$2*$A2273</f>
        <v>0.41080861367079002</v>
      </c>
      <c r="AR2273" s="15">
        <f>RawPLEP2!AQ2270-AR$2*$A2273</f>
        <v>0.5149442875104806</v>
      </c>
      <c r="AS2273" s="15">
        <f>RawPLEP2!AR2270-AS$2*$A2273</f>
        <v>0.5109685443718599</v>
      </c>
      <c r="AT2273" s="15">
        <f>RawPLEP2!AS2270-AT$2*$A2273</f>
        <v>0.44291811478587412</v>
      </c>
      <c r="AU2273" s="15">
        <f>RawPLEP2!AT2270-AU$2*$A2273</f>
        <v>5.8993448562496865E-2</v>
      </c>
      <c r="AV2273" s="15">
        <f>RawPLEP2!AU2270-AV$2*$A2273</f>
        <v>6.3342697919999996E-2</v>
      </c>
      <c r="AW2273" s="15">
        <f>RawPLEP2!AV2270-AW$2*$A2273</f>
        <v>0.11891041245757046</v>
      </c>
      <c r="AX2273" s="15">
        <f>RawPLEP2!AW2270-AX$2*$A2273</f>
        <v>4.4338876857998817E-2</v>
      </c>
      <c r="AY2273" s="15"/>
    </row>
    <row r="2274" spans="1:51" x14ac:dyDescent="0.25">
      <c r="A2274" s="23">
        <v>4.8200000000000998E-4</v>
      </c>
      <c r="B2274" s="24">
        <f>RawPLEP2!A2271</f>
        <v>235</v>
      </c>
      <c r="C2274" s="15">
        <f>RawPLEP2!B2271-C$2*$A2274</f>
        <v>0.44985091957892126</v>
      </c>
      <c r="D2274" s="15">
        <f>RawPLEP2!C2271-D$2*$A2274</f>
        <v>0.72356354721453964</v>
      </c>
      <c r="E2274" s="15">
        <f>RawPLEP2!D2271-E$2*$A2274</f>
        <v>0.53062459877060442</v>
      </c>
      <c r="F2274" s="15">
        <f>RawPLEP2!E2271-F$2*$A2274</f>
        <v>0.53062158398388859</v>
      </c>
      <c r="G2274" s="15">
        <f>RawPLEP2!F2271-G$2*$A2274</f>
        <v>0.55886536533334341</v>
      </c>
      <c r="H2274" s="15">
        <f>RawPLEP2!G2271-H$2*$A2274</f>
        <v>1.013069073904513</v>
      </c>
      <c r="I2274" s="15">
        <f>RawPLEP2!H2271-I$2*$A2274</f>
        <v>0.509583606573489</v>
      </c>
      <c r="J2274" s="15">
        <f>RawPLEP2!I2271-J$2*$A2274</f>
        <v>0.29420509338121947</v>
      </c>
      <c r="K2274" s="15">
        <f>RawPLEP2!J2271-K$2*$A2274</f>
        <v>0.3240433595776589</v>
      </c>
      <c r="L2274" s="15">
        <f>RawPLEP2!K2271-L$2*$A2274</f>
        <v>1.0345415701095506</v>
      </c>
      <c r="M2274" s="15">
        <f>RawPLEP2!L2271-M$2*$A2274</f>
        <v>0.47213431508551651</v>
      </c>
      <c r="N2274" s="15">
        <f>RawPLEP2!M2271-N$2*$A2274</f>
        <v>0.43701347113205768</v>
      </c>
      <c r="O2274" s="15">
        <f>RawPLEP2!N2271-O$2*$A2274</f>
        <v>0.35646687395239035</v>
      </c>
      <c r="P2274" s="15">
        <f>RawPLEP2!O2271-P$2*$A2274</f>
        <v>0.31292441913307589</v>
      </c>
      <c r="Q2274" s="15">
        <f>RawPLEP2!P2271-Q$2*$A2274</f>
        <v>0.42538181023938809</v>
      </c>
      <c r="R2274" s="15">
        <f>RawPLEP2!Q2271-R$2*$A2274</f>
        <v>0.44273851866255715</v>
      </c>
      <c r="S2274" s="15">
        <f>RawPLEP2!R2271-S$2*$A2274</f>
        <v>0.4736684818304347</v>
      </c>
      <c r="T2274" s="15">
        <f>RawPLEP2!S2271-T$2*$A2274</f>
        <v>0.42750171469986542</v>
      </c>
      <c r="U2274" s="15">
        <f>RawPLEP2!T2271-U$2*$A2274</f>
        <v>0.38689974058944776</v>
      </c>
      <c r="V2274" s="15">
        <f>RawPLEP2!U2271-V$2*$A2274</f>
        <v>0.3173755615685554</v>
      </c>
      <c r="W2274" s="15">
        <f>RawPLEP2!V2271-W$2*$A2274</f>
        <v>0.48613411346938157</v>
      </c>
      <c r="X2274" s="15">
        <f>RawPLEP2!W2271-X$2*$A2274</f>
        <v>0.31332985862509577</v>
      </c>
      <c r="Y2274" s="15">
        <f>RawPLEP2!X2271-Y$2*$A2274</f>
        <v>0.38553105325316228</v>
      </c>
      <c r="Z2274" s="15">
        <f>RawPLEP2!Y2271-Z$2*$A2274</f>
        <v>0.45197504838012936</v>
      </c>
      <c r="AA2274" s="15">
        <f>RawPLEP2!Z2271-AA$2*$A2274</f>
        <v>0.31561326158719849</v>
      </c>
      <c r="AB2274" s="15">
        <f>RawPLEP2!AA2271-AB$2*$A2274</f>
        <v>0.31542146957240308</v>
      </c>
      <c r="AC2274" s="15">
        <f>RawPLEP2!AB2271-AC$2*$A2274</f>
        <v>0.32281393628623284</v>
      </c>
      <c r="AD2274" s="15">
        <f>RawPLEP2!AC2271-AD$2*$A2274</f>
        <v>0.45197504843357955</v>
      </c>
      <c r="AE2274" s="15">
        <f>RawPLEP2!AD2271-AE$2*$A2274</f>
        <v>0.33244021309683358</v>
      </c>
      <c r="AF2274" s="15">
        <f>RawPLEP2!AE2271-AF$2*$A2274</f>
        <v>0.41075303871866736</v>
      </c>
      <c r="AG2274" s="15">
        <f>RawPLEP2!AF2271-AG$2*$A2274</f>
        <v>0.47711342796085215</v>
      </c>
      <c r="AH2274" s="15">
        <f>RawPLEP2!AG2271-AH$2*$A2274</f>
        <v>0.33094591592467965</v>
      </c>
      <c r="AI2274" s="15">
        <f>RawPLEP2!AH2271-AI$2*$A2274</f>
        <v>0.47583610160127526</v>
      </c>
      <c r="AJ2274" s="15">
        <f>RawPLEP2!AI2271-AJ$2*$A2274</f>
        <v>0.35829055635145612</v>
      </c>
      <c r="AK2274" s="15">
        <f>RawPLEP2!AJ2271-AK$2*$A2274</f>
        <v>0.37400384213004501</v>
      </c>
      <c r="AL2274" s="15">
        <f>RawPLEP2!AK2271-AL$2*$A2274</f>
        <v>0.36080072777152522</v>
      </c>
      <c r="AM2274" s="15">
        <f>RawPLEP2!AL2271-AM$2*$A2274</f>
        <v>0.42921365208400153</v>
      </c>
      <c r="AN2274" s="15">
        <f>RawPLEP2!AM2271-AN$2*$A2274</f>
        <v>0.45797991308802649</v>
      </c>
      <c r="AO2274" s="15">
        <f>RawPLEP2!AN2271-AO$2*$A2274</f>
        <v>0.31929504926092261</v>
      </c>
      <c r="AP2274" s="15">
        <f>RawPLEP2!AO2271-AP$2*$A2274</f>
        <v>0.34865906829999999</v>
      </c>
      <c r="AQ2274" s="15">
        <f>RawPLEP2!AP2271-AQ$2*$A2274</f>
        <v>0.40036324964093961</v>
      </c>
      <c r="AR2274" s="15">
        <f>RawPLEP2!AQ2271-AR$2*$A2274</f>
        <v>0.50362724721784269</v>
      </c>
      <c r="AS2274" s="15">
        <f>RawPLEP2!AR2271-AS$2*$A2274</f>
        <v>0.49895467326051174</v>
      </c>
      <c r="AT2274" s="15">
        <f>RawPLEP2!AS2271-AT$2*$A2274</f>
        <v>0.43101937053851913</v>
      </c>
      <c r="AU2274" s="15">
        <f>RawPLEP2!AT2271-AU$2*$A2274</f>
        <v>5.7617920870269498E-2</v>
      </c>
      <c r="AV2274" s="15">
        <f>RawPLEP2!AU2271-AV$2*$A2274</f>
        <v>6.0244798660000001E-2</v>
      </c>
      <c r="AW2274" s="15">
        <f>RawPLEP2!AV2271-AW$2*$A2274</f>
        <v>0.11581118225598688</v>
      </c>
      <c r="AX2274" s="15">
        <f>RawPLEP2!AW2271-AX$2*$A2274</f>
        <v>4.2200925806186007E-2</v>
      </c>
      <c r="AY2274" s="15"/>
    </row>
    <row r="2275" spans="1:51" x14ac:dyDescent="0.25">
      <c r="A2275" s="23">
        <v>4.5499999999999686E-4</v>
      </c>
      <c r="B2275" s="24">
        <f>RawPLEP2!A2272</f>
        <v>234</v>
      </c>
      <c r="C2275" s="15">
        <f>RawPLEP2!B2272-C$2*$A2275</f>
        <v>0.4435525295419277</v>
      </c>
      <c r="D2275" s="15">
        <f>RawPLEP2!C2272-D$2*$A2275</f>
        <v>0.7117875640981649</v>
      </c>
      <c r="E2275" s="15">
        <f>RawPLEP2!D2272-E$2*$A2275</f>
        <v>0.52206610464859959</v>
      </c>
      <c r="F2275" s="15">
        <f>RawPLEP2!E2272-F$2*$A2275</f>
        <v>0.52206432619474952</v>
      </c>
      <c r="G2275" s="15">
        <f>RawPLEP2!F2272-G$2*$A2275</f>
        <v>0.55153842904060424</v>
      </c>
      <c r="H2275" s="15">
        <f>RawPLEP2!G2272-H$2*$A2275</f>
        <v>0.99814696810488268</v>
      </c>
      <c r="I2275" s="15">
        <f>RawPLEP2!H2272-I$2*$A2275</f>
        <v>0.49571147743306532</v>
      </c>
      <c r="J2275" s="15">
        <f>RawPLEP2!I2272-J$2*$A2275</f>
        <v>0.28719295594368233</v>
      </c>
      <c r="K2275" s="15">
        <f>RawPLEP2!J2272-K$2*$A2275</f>
        <v>0.31489529367227137</v>
      </c>
      <c r="L2275" s="15">
        <f>RawPLEP2!K2272-L$2*$A2275</f>
        <v>1.01813522716358</v>
      </c>
      <c r="M2275" s="15">
        <f>RawPLEP2!L2272-M$2*$A2275</f>
        <v>0.46094636730251043</v>
      </c>
      <c r="N2275" s="15">
        <f>RawPLEP2!M2272-N$2*$A2275</f>
        <v>0.42612248612383036</v>
      </c>
      <c r="O2275" s="15">
        <f>RawPLEP2!N2272-O$2*$A2275</f>
        <v>0.34709291588140584</v>
      </c>
      <c r="P2275" s="15">
        <f>RawPLEP2!O2272-P$2*$A2275</f>
        <v>0.3047807751598538</v>
      </c>
      <c r="Q2275" s="15">
        <f>RawPLEP2!P2272-Q$2*$A2275</f>
        <v>0.4151095699481776</v>
      </c>
      <c r="R2275" s="15">
        <f>RawPLEP2!Q2272-R$2*$A2275</f>
        <v>0.43338408819930191</v>
      </c>
      <c r="S2275" s="15">
        <f>RawPLEP2!R2272-S$2*$A2275</f>
        <v>0.4608258854384808</v>
      </c>
      <c r="T2275" s="15">
        <f>RawPLEP2!S2272-T$2*$A2275</f>
        <v>0.41542932015194761</v>
      </c>
      <c r="U2275" s="15">
        <f>RawPLEP2!T2272-U$2*$A2275</f>
        <v>0.3762941273829849</v>
      </c>
      <c r="V2275" s="15">
        <f>RawPLEP2!U2272-V$2*$A2275</f>
        <v>0.30882259333525458</v>
      </c>
      <c r="W2275" s="15">
        <f>RawPLEP2!V2272-W$2*$A2275</f>
        <v>0.47442751324308841</v>
      </c>
      <c r="X2275" s="15">
        <f>RawPLEP2!W2272-X$2*$A2275</f>
        <v>0.30753259651103443</v>
      </c>
      <c r="Y2275" s="15">
        <f>RawPLEP2!X2272-Y$2*$A2275</f>
        <v>0.37475988955163658</v>
      </c>
      <c r="Z2275" s="15">
        <f>RawPLEP2!Y2272-Z$2*$A2275</f>
        <v>0.44002504001588977</v>
      </c>
      <c r="AA2275" s="15">
        <f>RawPLEP2!Z2272-AA$2*$A2275</f>
        <v>0.30733921850575791</v>
      </c>
      <c r="AB2275" s="15">
        <f>RawPLEP2!AA2272-AB$2*$A2275</f>
        <v>0.30703364886730999</v>
      </c>
      <c r="AC2275" s="15">
        <f>RawPLEP2!AB2272-AC$2*$A2275</f>
        <v>0.31486118477476333</v>
      </c>
      <c r="AD2275" s="15">
        <f>RawPLEP2!AC2272-AD$2*$A2275</f>
        <v>0.44002504006634585</v>
      </c>
      <c r="AE2275" s="15">
        <f>RawPLEP2!AD2272-AE$2*$A2275</f>
        <v>0.32391449716941756</v>
      </c>
      <c r="AF2275" s="15">
        <f>RawPLEP2!AE2272-AF$2*$A2275</f>
        <v>0.40222893129963405</v>
      </c>
      <c r="AG2275" s="15">
        <f>RawPLEP2!AF2272-AG$2*$A2275</f>
        <v>0.46380421667466332</v>
      </c>
      <c r="AH2275" s="15">
        <f>RawPLEP2!AG2272-AH$2*$A2275</f>
        <v>0.32179979928514368</v>
      </c>
      <c r="AI2275" s="15">
        <f>RawPLEP2!AH2272-AI$2*$A2275</f>
        <v>0.46121837138688848</v>
      </c>
      <c r="AJ2275" s="15">
        <f>RawPLEP2!AI2272-AJ$2*$A2275</f>
        <v>0.34843344725749487</v>
      </c>
      <c r="AK2275" s="15">
        <f>RawPLEP2!AJ2272-AK$2*$A2275</f>
        <v>0.36522269709267735</v>
      </c>
      <c r="AL2275" s="15">
        <f>RawPLEP2!AK2272-AL$2*$A2275</f>
        <v>0.35154936890258087</v>
      </c>
      <c r="AM2275" s="15">
        <f>RawPLEP2!AL2272-AM$2*$A2275</f>
        <v>0.41911890863220064</v>
      </c>
      <c r="AN2275" s="15">
        <f>RawPLEP2!AM2272-AN$2*$A2275</f>
        <v>0.44547492215923662</v>
      </c>
      <c r="AO2275" s="15">
        <f>RawPLEP2!AN2272-AO$2*$A2275</f>
        <v>0.31095781315419041</v>
      </c>
      <c r="AP2275" s="15">
        <f>RawPLEP2!AO2272-AP$2*$A2275</f>
        <v>0.34021267290000001</v>
      </c>
      <c r="AQ2275" s="15">
        <f>RawPLEP2!AP2272-AQ$2*$A2275</f>
        <v>0.38915804318283714</v>
      </c>
      <c r="AR2275" s="15">
        <f>RawPLEP2!AQ2272-AR$2*$A2275</f>
        <v>0.49314056999132466</v>
      </c>
      <c r="AS2275" s="15">
        <f>RawPLEP2!AR2272-AS$2*$A2275</f>
        <v>0.48597339121874034</v>
      </c>
      <c r="AT2275" s="15">
        <f>RawPLEP2!AS2272-AT$2*$A2275</f>
        <v>0.41903444028013737</v>
      </c>
      <c r="AU2275" s="15">
        <f>RawPLEP2!AT2272-AU$2*$A2275</f>
        <v>5.5458664607515813E-2</v>
      </c>
      <c r="AV2275" s="15">
        <f>RawPLEP2!AU2272-AV$2*$A2275</f>
        <v>5.661743507E-2</v>
      </c>
      <c r="AW2275" s="15">
        <f>RawPLEP2!AV2272-AW$2*$A2275</f>
        <v>0.11260248694979051</v>
      </c>
      <c r="AX2275" s="15">
        <f>RawPLEP2!AW2272-AX$2*$A2275</f>
        <v>3.9318249350154842E-2</v>
      </c>
      <c r="AY2275" s="15"/>
    </row>
    <row r="2276" spans="1:51" x14ac:dyDescent="0.25">
      <c r="A2276" s="23">
        <v>5.0899999999999535E-4</v>
      </c>
      <c r="B2276" s="24">
        <f>RawPLEP2!A2273</f>
        <v>233</v>
      </c>
      <c r="C2276" s="15">
        <f>RawPLEP2!B2273-C$2*$A2276</f>
        <v>0.43650662881591479</v>
      </c>
      <c r="D2276" s="15">
        <f>RawPLEP2!C2273-D$2*$A2276</f>
        <v>0.6998841245309142</v>
      </c>
      <c r="E2276" s="15">
        <f>RawPLEP2!D2273-E$2*$A2276</f>
        <v>0.5129930928926093</v>
      </c>
      <c r="F2276" s="15">
        <f>RawPLEP2!E2273-F$2*$A2276</f>
        <v>0.5129966671730275</v>
      </c>
      <c r="G2276" s="15">
        <f>RawPLEP2!F2273-G$2*$A2276</f>
        <v>0.54372892032608244</v>
      </c>
      <c r="H2276" s="15">
        <f>RawPLEP2!G2273-H$2*$A2276</f>
        <v>0.98478117970414347</v>
      </c>
      <c r="I2276" s="15">
        <f>RawPLEP2!H2273-I$2*$A2276</f>
        <v>0.48258089681391264</v>
      </c>
      <c r="J2276" s="15">
        <f>RawPLEP2!I2273-J$2*$A2276</f>
        <v>0.27951747441875668</v>
      </c>
      <c r="K2276" s="15">
        <f>RawPLEP2!J2273-K$2*$A2276</f>
        <v>0.30717030238304638</v>
      </c>
      <c r="L2276" s="15">
        <f>RawPLEP2!K2273-L$2*$A2276</f>
        <v>1.0043429230555212</v>
      </c>
      <c r="M2276" s="15">
        <f>RawPLEP2!L2273-M$2*$A2276</f>
        <v>0.44831243166852269</v>
      </c>
      <c r="N2276" s="15">
        <f>RawPLEP2!M2273-N$2*$A2276</f>
        <v>0.41518475454028497</v>
      </c>
      <c r="O2276" s="15">
        <f>RawPLEP2!N2273-O$2*$A2276</f>
        <v>0.33837730632337487</v>
      </c>
      <c r="P2276" s="15">
        <f>RawPLEP2!O2273-P$2*$A2276</f>
        <v>0.29556526220629797</v>
      </c>
      <c r="Q2276" s="15">
        <f>RawPLEP2!P2273-Q$2*$A2276</f>
        <v>0.40579957413059869</v>
      </c>
      <c r="R2276" s="15">
        <f>RawPLEP2!Q2273-R$2*$A2276</f>
        <v>0.42403206582581243</v>
      </c>
      <c r="S2276" s="15">
        <f>RawPLEP2!R2273-S$2*$A2276</f>
        <v>0.44751879242238846</v>
      </c>
      <c r="T2276" s="15">
        <f>RawPLEP2!S2273-T$2*$A2276</f>
        <v>0.40189092024778317</v>
      </c>
      <c r="U2276" s="15">
        <f>RawPLEP2!T2273-U$2*$A2276</f>
        <v>0.36677635789591062</v>
      </c>
      <c r="V2276" s="15">
        <f>RawPLEP2!U2273-V$2*$A2276</f>
        <v>0.30103214650185622</v>
      </c>
      <c r="W2276" s="15">
        <f>RawPLEP2!V2273-W$2*$A2276</f>
        <v>0.46223963419567471</v>
      </c>
      <c r="X2276" s="15">
        <f>RawPLEP2!W2273-X$2*$A2276</f>
        <v>0.29934326623915714</v>
      </c>
      <c r="Y2276" s="15">
        <f>RawPLEP2!X2273-Y$2*$A2276</f>
        <v>0.36466040575468794</v>
      </c>
      <c r="Z2276" s="15">
        <f>RawPLEP2!Y2273-Z$2*$A2276</f>
        <v>0.42868768474436902</v>
      </c>
      <c r="AA2276" s="15">
        <f>RawPLEP2!Z2273-AA$2*$A2276</f>
        <v>0.29884718486863904</v>
      </c>
      <c r="AB2276" s="15">
        <f>RawPLEP2!AA2273-AB$2*$A2276</f>
        <v>0.29794433147749622</v>
      </c>
      <c r="AC2276" s="15">
        <f>RawPLEP2!AB2273-AC$2*$A2276</f>
        <v>0.30644182369770229</v>
      </c>
      <c r="AD2276" s="15">
        <f>RawPLEP2!AC2273-AD$2*$A2276</f>
        <v>0.42868768480081326</v>
      </c>
      <c r="AE2276" s="15">
        <f>RawPLEP2!AD2273-AE$2*$A2276</f>
        <v>0.31469047302424957</v>
      </c>
      <c r="AF2276" s="15">
        <f>RawPLEP2!AE2273-AF$2*$A2276</f>
        <v>0.39614511993770057</v>
      </c>
      <c r="AG2276" s="15">
        <f>RawPLEP2!AF2273-AG$2*$A2276</f>
        <v>0.45171034624704098</v>
      </c>
      <c r="AH2276" s="15">
        <f>RawPLEP2!AG2273-AH$2*$A2276</f>
        <v>0.3136657172642156</v>
      </c>
      <c r="AI2276" s="15">
        <f>RawPLEP2!AH2273-AI$2*$A2276</f>
        <v>0.45066990691566206</v>
      </c>
      <c r="AJ2276" s="15">
        <f>RawPLEP2!AI2273-AJ$2*$A2276</f>
        <v>0.33922379634541733</v>
      </c>
      <c r="AK2276" s="15">
        <f>RawPLEP2!AJ2273-AK$2*$A2276</f>
        <v>0.35611962746741271</v>
      </c>
      <c r="AL2276" s="15">
        <f>RawPLEP2!AK2273-AL$2*$A2276</f>
        <v>0.3430210524404696</v>
      </c>
      <c r="AM2276" s="15">
        <f>RawPLEP2!AL2273-AM$2*$A2276</f>
        <v>0.40794875283580245</v>
      </c>
      <c r="AN2276" s="15">
        <f>RawPLEP2!AM2273-AN$2*$A2276</f>
        <v>0.43225460401681631</v>
      </c>
      <c r="AO2276" s="15">
        <f>RawPLEP2!AN2273-AO$2*$A2276</f>
        <v>0.30148679736765477</v>
      </c>
      <c r="AP2276" s="15">
        <f>RawPLEP2!AO2273-AP$2*$A2276</f>
        <v>0.3308751881</v>
      </c>
      <c r="AQ2276" s="15">
        <f>RawPLEP2!AP2273-AQ$2*$A2276</f>
        <v>0.37926714929904198</v>
      </c>
      <c r="AR2276" s="15">
        <f>RawPLEP2!AQ2273-AR$2*$A2276</f>
        <v>0.48284485094436097</v>
      </c>
      <c r="AS2276" s="15">
        <f>RawPLEP2!AR2273-AS$2*$A2276</f>
        <v>0.47537774430228313</v>
      </c>
      <c r="AT2276" s="15">
        <f>RawPLEP2!AS2273-AT$2*$A2276</f>
        <v>0.40709991079690089</v>
      </c>
      <c r="AU2276" s="15">
        <f>RawPLEP2!AT2273-AU$2*$A2276</f>
        <v>5.3334227963023187E-2</v>
      </c>
      <c r="AV2276" s="15">
        <f>RawPLEP2!AU2273-AV$2*$A2276</f>
        <v>5.3510487080000002E-2</v>
      </c>
      <c r="AW2276" s="15">
        <f>RawPLEP2!AV2273-AW$2*$A2276</f>
        <v>0.10927180611218323</v>
      </c>
      <c r="AX2276" s="15">
        <f>RawPLEP2!AW2273-AX$2*$A2276</f>
        <v>3.7256681652217183E-2</v>
      </c>
      <c r="AY2276" s="15"/>
    </row>
    <row r="2277" spans="1:51" x14ac:dyDescent="0.25">
      <c r="A2277" s="23">
        <v>5.1800000000000435E-4</v>
      </c>
      <c r="B2277" s="24">
        <f>RawPLEP2!A2274</f>
        <v>232</v>
      </c>
      <c r="C2277" s="15">
        <f>RawPLEP2!B2274-C$2*$A2277</f>
        <v>0.42849687616157928</v>
      </c>
      <c r="D2277" s="15">
        <f>RawPLEP2!C2274-D$2*$A2277</f>
        <v>0.68734662943637248</v>
      </c>
      <c r="E2277" s="15">
        <f>RawPLEP2!D2274-E$2*$A2277</f>
        <v>0.50386925759994428</v>
      </c>
      <c r="F2277" s="15">
        <f>RawPLEP2!E2274-F$2*$A2277</f>
        <v>0.50386455936940722</v>
      </c>
      <c r="G2277" s="15">
        <f>RawPLEP2!F2274-G$2*$A2277</f>
        <v>0.53517648015699559</v>
      </c>
      <c r="H2277" s="15">
        <f>RawPLEP2!G2274-H$2*$A2277</f>
        <v>0.97103854830402025</v>
      </c>
      <c r="I2277" s="15">
        <f>RawPLEP2!H2274-I$2*$A2277</f>
        <v>0.47084733916072052</v>
      </c>
      <c r="J2277" s="15">
        <f>RawPLEP2!I2274-J$2*$A2277</f>
        <v>0.27155176353126909</v>
      </c>
      <c r="K2277" s="15">
        <f>RawPLEP2!J2274-K$2*$A2277</f>
        <v>0.29844375675150886</v>
      </c>
      <c r="L2277" s="15">
        <f>RawPLEP2!K2274-L$2*$A2277</f>
        <v>0.9904736921708448</v>
      </c>
      <c r="M2277" s="15">
        <f>RawPLEP2!L2274-M$2*$A2277</f>
        <v>0.43762625496285801</v>
      </c>
      <c r="N2277" s="15">
        <f>RawPLEP2!M2274-N$2*$A2277</f>
        <v>0.40422250487636074</v>
      </c>
      <c r="O2277" s="15">
        <f>RawPLEP2!N2274-O$2*$A2277</f>
        <v>0.32965566498036974</v>
      </c>
      <c r="P2277" s="15">
        <f>RawPLEP2!O2274-P$2*$A2277</f>
        <v>0.28715810999737196</v>
      </c>
      <c r="Q2277" s="15">
        <f>RawPLEP2!P2274-Q$2*$A2277</f>
        <v>0.39461574786100218</v>
      </c>
      <c r="R2277" s="15">
        <f>RawPLEP2!Q2274-R$2*$A2277</f>
        <v>0.41422080944689749</v>
      </c>
      <c r="S2277" s="15">
        <f>RawPLEP2!R2274-S$2*$A2277</f>
        <v>0.43533987505303973</v>
      </c>
      <c r="T2277" s="15">
        <f>RawPLEP2!S2274-T$2*$A2277</f>
        <v>0.39089525746375575</v>
      </c>
      <c r="U2277" s="15">
        <f>RawPLEP2!T2274-U$2*$A2277</f>
        <v>0.35604225013139823</v>
      </c>
      <c r="V2277" s="15">
        <f>RawPLEP2!U2274-V$2*$A2277</f>
        <v>0.29213434514628983</v>
      </c>
      <c r="W2277" s="15">
        <f>RawPLEP2!V2274-W$2*$A2277</f>
        <v>0.45070131060443913</v>
      </c>
      <c r="X2277" s="15">
        <f>RawPLEP2!W2274-X$2*$A2277</f>
        <v>0.29268301177717765</v>
      </c>
      <c r="Y2277" s="15">
        <f>RawPLEP2!X2274-Y$2*$A2277</f>
        <v>0.35469028992186313</v>
      </c>
      <c r="Z2277" s="15">
        <f>RawPLEP2!Y2274-Z$2*$A2277</f>
        <v>0.41708824086578217</v>
      </c>
      <c r="AA2277" s="15">
        <f>RawPLEP2!Z2274-AA$2*$A2277</f>
        <v>0.29084052089578594</v>
      </c>
      <c r="AB2277" s="15">
        <f>RawPLEP2!AA2274-AB$2*$A2277</f>
        <v>0.28971134614586058</v>
      </c>
      <c r="AC2277" s="15">
        <f>RawPLEP2!AB2274-AC$2*$A2277</f>
        <v>0.29695650006819213</v>
      </c>
      <c r="AD2277" s="15">
        <f>RawPLEP2!AC2274-AD$2*$A2277</f>
        <v>0.4170882409232245</v>
      </c>
      <c r="AE2277" s="15">
        <f>RawPLEP2!AD2274-AE$2*$A2277</f>
        <v>0.30581300246672155</v>
      </c>
      <c r="AF2277" s="15">
        <f>RawPLEP2!AE2274-AF$2*$A2277</f>
        <v>0.38789153154404504</v>
      </c>
      <c r="AG2277" s="15">
        <f>RawPLEP2!AF2274-AG$2*$A2277</f>
        <v>0.43886542627577058</v>
      </c>
      <c r="AH2277" s="15">
        <f>RawPLEP2!AG2274-AH$2*$A2277</f>
        <v>0.30500008347739427</v>
      </c>
      <c r="AI2277" s="15">
        <f>RawPLEP2!AH2274-AI$2*$A2277</f>
        <v>0.43931390712045759</v>
      </c>
      <c r="AJ2277" s="15">
        <f>RawPLEP2!AI2274-AJ$2*$A2277</f>
        <v>0.32892286901007112</v>
      </c>
      <c r="AK2277" s="15">
        <f>RawPLEP2!AJ2274-AK$2*$A2277</f>
        <v>0.34667459931320194</v>
      </c>
      <c r="AL2277" s="15">
        <f>RawPLEP2!AK2274-AL$2*$A2277</f>
        <v>0.33284000389678436</v>
      </c>
      <c r="AM2277" s="15">
        <f>RawPLEP2!AL2274-AM$2*$A2277</f>
        <v>0.39763539471973613</v>
      </c>
      <c r="AN2277" s="15">
        <f>RawPLEP2!AM2274-AN$2*$A2277</f>
        <v>0.4200873575597463</v>
      </c>
      <c r="AO2277" s="15">
        <f>RawPLEP2!AN2274-AO$2*$A2277</f>
        <v>0.29324924900323218</v>
      </c>
      <c r="AP2277" s="15">
        <f>RawPLEP2!AO2274-AP$2*$A2277</f>
        <v>0.32225552200000002</v>
      </c>
      <c r="AQ2277" s="15">
        <f>RawPLEP2!AP2274-AQ$2*$A2277</f>
        <v>0.37035898028507619</v>
      </c>
      <c r="AR2277" s="15">
        <f>RawPLEP2!AQ2274-AR$2*$A2277</f>
        <v>0.47345015065320034</v>
      </c>
      <c r="AS2277" s="15">
        <f>RawPLEP2!AR2274-AS$2*$A2277</f>
        <v>0.46437167258287365</v>
      </c>
      <c r="AT2277" s="15">
        <f>RawPLEP2!AS2274-AT$2*$A2277</f>
        <v>0.39606181754969488</v>
      </c>
      <c r="AU2277" s="15">
        <f>RawPLEP2!AT2274-AU$2*$A2277</f>
        <v>5.0067616443941074E-2</v>
      </c>
      <c r="AV2277" s="15">
        <f>RawPLEP2!AU2274-AV$2*$A2277</f>
        <v>4.931011423E-2</v>
      </c>
      <c r="AW2277" s="15">
        <f>RawPLEP2!AV2274-AW$2*$A2277</f>
        <v>0.10622642550591535</v>
      </c>
      <c r="AX2277" s="15">
        <f>RawPLEP2!AW2274-AX$2*$A2277</f>
        <v>3.4161872607560907E-2</v>
      </c>
      <c r="AY2277" s="15"/>
    </row>
    <row r="2278" spans="1:51" x14ac:dyDescent="0.25">
      <c r="A2278" s="23">
        <v>4.5000000000000573E-4</v>
      </c>
      <c r="B2278" s="24">
        <f>RawPLEP2!A2275</f>
        <v>231</v>
      </c>
      <c r="C2278" s="15">
        <f>RawPLEP2!B2275-C$2*$A2278</f>
        <v>0.4199979311832252</v>
      </c>
      <c r="D2278" s="15">
        <f>RawPLEP2!C2275-D$2*$A2278</f>
        <v>0.67203449347291044</v>
      </c>
      <c r="E2278" s="15">
        <f>RawPLEP2!D2275-E$2*$A2278</f>
        <v>0.4941482353667469</v>
      </c>
      <c r="F2278" s="15">
        <f>RawPLEP2!E2275-F$2*$A2278</f>
        <v>0.49415217121898308</v>
      </c>
      <c r="G2278" s="15">
        <f>RawPLEP2!F2275-G$2*$A2278</f>
        <v>0.52496815974565259</v>
      </c>
      <c r="H2278" s="15">
        <f>RawPLEP2!G2275-H$2*$A2278</f>
        <v>0.95685842999383997</v>
      </c>
      <c r="I2278" s="15">
        <f>RawPLEP2!H2275-I$2*$A2278</f>
        <v>0.45769989114039428</v>
      </c>
      <c r="J2278" s="15">
        <f>RawPLEP2!I2275-J$2*$A2278</f>
        <v>0.26442750672561988</v>
      </c>
      <c r="K2278" s="15">
        <f>RawPLEP2!J2275-K$2*$A2278</f>
        <v>0.28987606992312548</v>
      </c>
      <c r="L2278" s="15">
        <f>RawPLEP2!K2275-L$2*$A2278</f>
        <v>0.97943205286617807</v>
      </c>
      <c r="M2278" s="15">
        <f>RawPLEP2!L2275-M$2*$A2278</f>
        <v>0.42672927771676855</v>
      </c>
      <c r="N2278" s="15">
        <f>RawPLEP2!M2275-N$2*$A2278</f>
        <v>0.39412608470378824</v>
      </c>
      <c r="O2278" s="15">
        <f>RawPLEP2!N2275-O$2*$A2278</f>
        <v>0.32095378444974204</v>
      </c>
      <c r="P2278" s="15">
        <f>RawPLEP2!O2275-P$2*$A2278</f>
        <v>0.27903181725370152</v>
      </c>
      <c r="Q2278" s="15">
        <f>RawPLEP2!P2275-Q$2*$A2278</f>
        <v>0.38503155522017563</v>
      </c>
      <c r="R2278" s="15">
        <f>RawPLEP2!Q2275-R$2*$A2278</f>
        <v>0.4057374097542546</v>
      </c>
      <c r="S2278" s="15">
        <f>RawPLEP2!R2275-S$2*$A2278</f>
        <v>0.42422476023256345</v>
      </c>
      <c r="T2278" s="15">
        <f>RawPLEP2!S2275-T$2*$A2278</f>
        <v>0.37964212219862953</v>
      </c>
      <c r="U2278" s="15">
        <f>RawPLEP2!T2275-U$2*$A2278</f>
        <v>0.3464140125743807</v>
      </c>
      <c r="V2278" s="15">
        <f>RawPLEP2!U2275-V$2*$A2278</f>
        <v>0.28386907352168039</v>
      </c>
      <c r="W2278" s="15">
        <f>RawPLEP2!V2275-W$2*$A2278</f>
        <v>0.43907172503821928</v>
      </c>
      <c r="X2278" s="15">
        <f>RawPLEP2!W2275-X$2*$A2278</f>
        <v>0.285684028101023</v>
      </c>
      <c r="Y2278" s="15">
        <f>RawPLEP2!X2275-Y$2*$A2278</f>
        <v>0.3449491061587614</v>
      </c>
      <c r="Z2278" s="15">
        <f>RawPLEP2!Y2275-Z$2*$A2278</f>
        <v>0.40477527287066023</v>
      </c>
      <c r="AA2278" s="15">
        <f>RawPLEP2!Z2275-AA$2*$A2278</f>
        <v>0.283100901357343</v>
      </c>
      <c r="AB2278" s="15">
        <f>RawPLEP2!AA2275-AB$2*$A2278</f>
        <v>0.28142835681821871</v>
      </c>
      <c r="AC2278" s="15">
        <f>RawPLEP2!AB2275-AC$2*$A2278</f>
        <v>0.28975485812449125</v>
      </c>
      <c r="AD2278" s="15">
        <f>RawPLEP2!AC2275-AD$2*$A2278</f>
        <v>0.40477527292056181</v>
      </c>
      <c r="AE2278" s="15">
        <f>RawPLEP2!AD2275-AE$2*$A2278</f>
        <v>0.29795491412359976</v>
      </c>
      <c r="AF2278" s="15">
        <f>RawPLEP2!AE2275-AF$2*$A2278</f>
        <v>0.38128975450722058</v>
      </c>
      <c r="AG2278" s="15">
        <f>RawPLEP2!AF2275-AG$2*$A2278</f>
        <v>0.42857862653648021</v>
      </c>
      <c r="AH2278" s="15">
        <f>RawPLEP2!AG2275-AH$2*$A2278</f>
        <v>0.29624060938893326</v>
      </c>
      <c r="AI2278" s="15">
        <f>RawPLEP2!AH2275-AI$2*$A2278</f>
        <v>0.42667600163977981</v>
      </c>
      <c r="AJ2278" s="15">
        <f>RawPLEP2!AI2275-AJ$2*$A2278</f>
        <v>0.32060043863268722</v>
      </c>
      <c r="AK2278" s="15">
        <f>RawPLEP2!AJ2275-AK$2*$A2278</f>
        <v>0.33813250788946109</v>
      </c>
      <c r="AL2278" s="15">
        <f>RawPLEP2!AK2275-AL$2*$A2278</f>
        <v>0.32376303951573931</v>
      </c>
      <c r="AM2278" s="15">
        <f>RawPLEP2!AL2275-AM$2*$A2278</f>
        <v>0.38871158369668191</v>
      </c>
      <c r="AN2278" s="15">
        <f>RawPLEP2!AM2275-AN$2*$A2278</f>
        <v>0.40856530624649773</v>
      </c>
      <c r="AO2278" s="15">
        <f>RawPLEP2!AN2275-AO$2*$A2278</f>
        <v>0.28571632657886969</v>
      </c>
      <c r="AP2278" s="15">
        <f>RawPLEP2!AO2275-AP$2*$A2278</f>
        <v>0.31442666050000001</v>
      </c>
      <c r="AQ2278" s="15">
        <f>RawPLEP2!AP2275-AQ$2*$A2278</f>
        <v>0.36092651770170708</v>
      </c>
      <c r="AR2278" s="15">
        <f>RawPLEP2!AQ2275-AR$2*$A2278</f>
        <v>0.46395326544196941</v>
      </c>
      <c r="AS2278" s="15">
        <f>RawPLEP2!AR2275-AS$2*$A2278</f>
        <v>0.45309021212952338</v>
      </c>
      <c r="AT2278" s="15">
        <f>RawPLEP2!AS2275-AT$2*$A2278</f>
        <v>0.38450280763969624</v>
      </c>
      <c r="AU2278" s="15">
        <f>RawPLEP2!AT2275-AU$2*$A2278</f>
        <v>4.7368106775894758E-2</v>
      </c>
      <c r="AV2278" s="15">
        <f>RawPLEP2!AU2275-AV$2*$A2278</f>
        <v>4.5573145150000001E-2</v>
      </c>
      <c r="AW2278" s="15">
        <f>RawPLEP2!AV2275-AW$2*$A2278</f>
        <v>0.103452567461606</v>
      </c>
      <c r="AX2278" s="15">
        <f>RawPLEP2!AW2275-AX$2*$A2278</f>
        <v>3.1654954427186112E-2</v>
      </c>
      <c r="AY2278" s="15"/>
    </row>
    <row r="2279" spans="1:51" x14ac:dyDescent="0.25">
      <c r="A2279" s="23">
        <v>4.5200000000000773E-4</v>
      </c>
      <c r="B2279" s="24">
        <f>RawPLEP2!A2276</f>
        <v>230</v>
      </c>
      <c r="C2279" s="15">
        <f>RawPLEP2!B2276-C$2*$A2279</f>
        <v>0.41062215242670624</v>
      </c>
      <c r="D2279" s="15">
        <f>RawPLEP2!C2276-D$2*$A2279</f>
        <v>0.65778015836301218</v>
      </c>
      <c r="E2279" s="15">
        <f>RawPLEP2!D2276-E$2*$A2279</f>
        <v>0.48249738307948797</v>
      </c>
      <c r="F2279" s="15">
        <f>RawPLEP2!E2276-F$2*$A2279</f>
        <v>0.4824993858292897</v>
      </c>
      <c r="G2279" s="15">
        <f>RawPLEP2!F2276-G$2*$A2279</f>
        <v>0.51623017006363325</v>
      </c>
      <c r="H2279" s="15">
        <f>RawPLEP2!G2276-H$2*$A2279</f>
        <v>0.94221784523825702</v>
      </c>
      <c r="I2279" s="15">
        <f>RawPLEP2!H2276-I$2*$A2279</f>
        <v>0.44562382551746266</v>
      </c>
      <c r="J2279" s="15">
        <f>RawPLEP2!I2276-J$2*$A2279</f>
        <v>0.25638763547284488</v>
      </c>
      <c r="K2279" s="15">
        <f>RawPLEP2!J2276-K$2*$A2279</f>
        <v>0.28142809318278383</v>
      </c>
      <c r="L2279" s="15">
        <f>RawPLEP2!K2276-L$2*$A2279</f>
        <v>0.96695472682513872</v>
      </c>
      <c r="M2279" s="15">
        <f>RawPLEP2!L2276-M$2*$A2279</f>
        <v>0.4166734437710653</v>
      </c>
      <c r="N2279" s="15">
        <f>RawPLEP2!M2276-N$2*$A2279</f>
        <v>0.38273755721180514</v>
      </c>
      <c r="O2279" s="15">
        <f>RawPLEP2!N2276-O$2*$A2279</f>
        <v>0.31264168676240756</v>
      </c>
      <c r="P2279" s="15">
        <f>RawPLEP2!O2276-P$2*$A2279</f>
        <v>0.27055106169616244</v>
      </c>
      <c r="Q2279" s="15">
        <f>RawPLEP2!P2276-Q$2*$A2279</f>
        <v>0.3752921467713764</v>
      </c>
      <c r="R2279" s="15">
        <f>RawPLEP2!Q2276-R$2*$A2279</f>
        <v>0.3968693006922735</v>
      </c>
      <c r="S2279" s="15">
        <f>RawPLEP2!R2276-S$2*$A2279</f>
        <v>0.41206288499493043</v>
      </c>
      <c r="T2279" s="15">
        <f>RawPLEP2!S2276-T$2*$A2279</f>
        <v>0.36741642987995676</v>
      </c>
      <c r="U2279" s="15">
        <f>RawPLEP2!T2276-U$2*$A2279</f>
        <v>0.33652947363782237</v>
      </c>
      <c r="V2279" s="15">
        <f>RawPLEP2!U2276-V$2*$A2279</f>
        <v>0.27603270398711011</v>
      </c>
      <c r="W2279" s="15">
        <f>RawPLEP2!V2276-W$2*$A2279</f>
        <v>0.42924015814016697</v>
      </c>
      <c r="X2279" s="15">
        <f>RawPLEP2!W2276-X$2*$A2279</f>
        <v>0.27892686766502761</v>
      </c>
      <c r="Y2279" s="15">
        <f>RawPLEP2!X2276-Y$2*$A2279</f>
        <v>0.33633589999591146</v>
      </c>
      <c r="Z2279" s="15">
        <f>RawPLEP2!Y2276-Z$2*$A2279</f>
        <v>0.39397622750875205</v>
      </c>
      <c r="AA2279" s="15">
        <f>RawPLEP2!Z2276-AA$2*$A2279</f>
        <v>0.27573472049670894</v>
      </c>
      <c r="AB2279" s="15">
        <f>RawPLEP2!AA2276-AB$2*$A2279</f>
        <v>0.27339560017785519</v>
      </c>
      <c r="AC2279" s="15">
        <f>RawPLEP2!AB2276-AC$2*$A2279</f>
        <v>0.28145984098460008</v>
      </c>
      <c r="AD2279" s="15">
        <f>RawPLEP2!AC2276-AD$2*$A2279</f>
        <v>0.39397622755887546</v>
      </c>
      <c r="AE2279" s="15">
        <f>RawPLEP2!AD2276-AE$2*$A2279</f>
        <v>0.2899583617219269</v>
      </c>
      <c r="AF2279" s="15">
        <f>RawPLEP2!AE2276-AF$2*$A2279</f>
        <v>0.37377550646418595</v>
      </c>
      <c r="AG2279" s="15">
        <f>RawPLEP2!AF2276-AG$2*$A2279</f>
        <v>0.41804370423175347</v>
      </c>
      <c r="AH2279" s="15">
        <f>RawPLEP2!AG2276-AH$2*$A2279</f>
        <v>0.28895570704741741</v>
      </c>
      <c r="AI2279" s="15">
        <f>RawPLEP2!AH2276-AI$2*$A2279</f>
        <v>0.41743438011862333</v>
      </c>
      <c r="AJ2279" s="15">
        <f>RawPLEP2!AI2276-AJ$2*$A2279</f>
        <v>0.31117332980261025</v>
      </c>
      <c r="AK2279" s="15">
        <f>RawPLEP2!AJ2276-AK$2*$A2279</f>
        <v>0.32964482921074756</v>
      </c>
      <c r="AL2279" s="15">
        <f>RawPLEP2!AK2276-AL$2*$A2279</f>
        <v>0.31572578825047592</v>
      </c>
      <c r="AM2279" s="15">
        <f>RawPLEP2!AL2276-AM$2*$A2279</f>
        <v>0.37912926697088939</v>
      </c>
      <c r="AN2279" s="15">
        <f>RawPLEP2!AM2276-AN$2*$A2279</f>
        <v>0.39665161561159329</v>
      </c>
      <c r="AO2279" s="15">
        <f>RawPLEP2!AN2276-AO$2*$A2279</f>
        <v>0.27684720010899794</v>
      </c>
      <c r="AP2279" s="15">
        <f>RawPLEP2!AO2276-AP$2*$A2279</f>
        <v>0.3061732352</v>
      </c>
      <c r="AQ2279" s="15">
        <f>RawPLEP2!AP2276-AQ$2*$A2279</f>
        <v>0.35245137255415915</v>
      </c>
      <c r="AR2279" s="15">
        <f>RawPLEP2!AQ2276-AR$2*$A2279</f>
        <v>0.4548626741217115</v>
      </c>
      <c r="AS2279" s="15">
        <f>RawPLEP2!AR2276-AS$2*$A2279</f>
        <v>0.44113377552521016</v>
      </c>
      <c r="AT2279" s="15">
        <f>RawPLEP2!AS2276-AT$2*$A2279</f>
        <v>0.37459638469587275</v>
      </c>
      <c r="AU2279" s="15">
        <f>RawPLEP2!AT2276-AU$2*$A2279</f>
        <v>4.4209194830543183E-2</v>
      </c>
      <c r="AV2279" s="15">
        <f>RawPLEP2!AU2276-AV$2*$A2279</f>
        <v>4.2117927219999997E-2</v>
      </c>
      <c r="AW2279" s="15">
        <f>RawPLEP2!AV2276-AW$2*$A2279</f>
        <v>0.10041195392687981</v>
      </c>
      <c r="AX2279" s="15">
        <f>RawPLEP2!AW2276-AX$2*$A2279</f>
        <v>2.8900401118373605E-2</v>
      </c>
      <c r="AY2279" s="15"/>
    </row>
    <row r="2280" spans="1:51" x14ac:dyDescent="0.25">
      <c r="A2280" s="23">
        <v>5.2300000000006486E-4</v>
      </c>
      <c r="B2280" s="24">
        <f>RawPLEP2!A2277</f>
        <v>229</v>
      </c>
      <c r="C2280" s="15">
        <f>RawPLEP2!B2277-C$2*$A2280</f>
        <v>0.40118841712028175</v>
      </c>
      <c r="D2280" s="15">
        <f>RawPLEP2!C2277-D$2*$A2280</f>
        <v>0.64329294706162699</v>
      </c>
      <c r="E2280" s="15">
        <f>RawPLEP2!D2277-E$2*$A2280</f>
        <v>0.47178712688179691</v>
      </c>
      <c r="F2280" s="15">
        <f>RawPLEP2!E2277-F$2*$A2280</f>
        <v>0.47178529494517368</v>
      </c>
      <c r="G2280" s="15">
        <f>RawPLEP2!F2277-G$2*$A2280</f>
        <v>0.50579676345194724</v>
      </c>
      <c r="H2280" s="15">
        <f>RawPLEP2!G2277-H$2*$A2280</f>
        <v>0.92844708641506279</v>
      </c>
      <c r="I2280" s="15">
        <f>RawPLEP2!H2277-I$2*$A2280</f>
        <v>0.43360561765339151</v>
      </c>
      <c r="J2280" s="15">
        <f>RawPLEP2!I2277-J$2*$A2280</f>
        <v>0.25040289474933153</v>
      </c>
      <c r="K2280" s="15">
        <f>RawPLEP2!J2277-K$2*$A2280</f>
        <v>0.27417494610065468</v>
      </c>
      <c r="L2280" s="15">
        <f>RawPLEP2!K2277-L$2*$A2280</f>
        <v>0.95682690076824684</v>
      </c>
      <c r="M2280" s="15">
        <f>RawPLEP2!L2277-M$2*$A2280</f>
        <v>0.40690476944859988</v>
      </c>
      <c r="N2280" s="15">
        <f>RawPLEP2!M2277-N$2*$A2280</f>
        <v>0.37416269269640284</v>
      </c>
      <c r="O2280" s="15">
        <f>RawPLEP2!N2277-O$2*$A2280</f>
        <v>0.30575225671203349</v>
      </c>
      <c r="P2280" s="15">
        <f>RawPLEP2!O2277-P$2*$A2280</f>
        <v>0.26341551340352426</v>
      </c>
      <c r="Q2280" s="15">
        <f>RawPLEP2!P2277-Q$2*$A2280</f>
        <v>0.3661602728890041</v>
      </c>
      <c r="R2280" s="15">
        <f>RawPLEP2!Q2277-R$2*$A2280</f>
        <v>0.38923733169194469</v>
      </c>
      <c r="S2280" s="15">
        <f>RawPLEP2!R2277-S$2*$A2280</f>
        <v>0.40162802335895709</v>
      </c>
      <c r="T2280" s="15">
        <f>RawPLEP2!S2277-T$2*$A2280</f>
        <v>0.35601530781707386</v>
      </c>
      <c r="U2280" s="15">
        <f>RawPLEP2!T2277-U$2*$A2280</f>
        <v>0.32843523484000242</v>
      </c>
      <c r="V2280" s="15">
        <f>RawPLEP2!U2277-V$2*$A2280</f>
        <v>0.2688908637598641</v>
      </c>
      <c r="W2280" s="15">
        <f>RawPLEP2!V2277-W$2*$A2280</f>
        <v>0.41887530310930821</v>
      </c>
      <c r="X2280" s="15">
        <f>RawPLEP2!W2277-X$2*$A2280</f>
        <v>0.27142812378718895</v>
      </c>
      <c r="Y2280" s="15">
        <f>RawPLEP2!X2277-Y$2*$A2280</f>
        <v>0.32715505711473825</v>
      </c>
      <c r="Z2280" s="15">
        <f>RawPLEP2!Y2277-Z$2*$A2280</f>
        <v>0.38371640241101174</v>
      </c>
      <c r="AA2280" s="15">
        <f>RawPLEP2!Z2277-AA$2*$A2280</f>
        <v>0.26879139084420084</v>
      </c>
      <c r="AB2280" s="15">
        <f>RawPLEP2!AA2277-AB$2*$A2280</f>
        <v>0.2656858173949519</v>
      </c>
      <c r="AC2280" s="15">
        <f>RawPLEP2!AB2277-AC$2*$A2280</f>
        <v>0.27328906111846424</v>
      </c>
      <c r="AD2280" s="15">
        <f>RawPLEP2!AC2277-AD$2*$A2280</f>
        <v>0.38371640246900851</v>
      </c>
      <c r="AE2280" s="15">
        <f>RawPLEP2!AD2277-AE$2*$A2280</f>
        <v>0.28162803241253931</v>
      </c>
      <c r="AF2280" s="15">
        <f>RawPLEP2!AE2277-AF$2*$A2280</f>
        <v>0.36912641523645845</v>
      </c>
      <c r="AG2280" s="15">
        <f>RawPLEP2!AF2277-AG$2*$A2280</f>
        <v>0.40608855411395367</v>
      </c>
      <c r="AH2280" s="15">
        <f>RawPLEP2!AG2277-AH$2*$A2280</f>
        <v>0.28118999787360466</v>
      </c>
      <c r="AI2280" s="15">
        <f>RawPLEP2!AH2277-AI$2*$A2280</f>
        <v>0.40645921896756626</v>
      </c>
      <c r="AJ2280" s="15">
        <f>RawPLEP2!AI2277-AJ$2*$A2280</f>
        <v>0.30234786383487872</v>
      </c>
      <c r="AK2280" s="15">
        <f>RawPLEP2!AJ2277-AK$2*$A2280</f>
        <v>0.32157740541641811</v>
      </c>
      <c r="AL2280" s="15">
        <f>RawPLEP2!AK2277-AL$2*$A2280</f>
        <v>0.30740460088362587</v>
      </c>
      <c r="AM2280" s="15">
        <f>RawPLEP2!AL2277-AM$2*$A2280</f>
        <v>0.37040589245525479</v>
      </c>
      <c r="AN2280" s="15">
        <f>RawPLEP2!AM2277-AN$2*$A2280</f>
        <v>0.38615464777248515</v>
      </c>
      <c r="AO2280" s="15">
        <f>RawPLEP2!AN2277-AO$2*$A2280</f>
        <v>0.27014019277855295</v>
      </c>
      <c r="AP2280" s="15">
        <f>RawPLEP2!AO2277-AP$2*$A2280</f>
        <v>0.29915523529999999</v>
      </c>
      <c r="AQ2280" s="15">
        <f>RawPLEP2!AP2277-AQ$2*$A2280</f>
        <v>0.34378510776620624</v>
      </c>
      <c r="AR2280" s="15">
        <f>RawPLEP2!AQ2277-AR$2*$A2280</f>
        <v>0.44530851570255559</v>
      </c>
      <c r="AS2280" s="15">
        <f>RawPLEP2!AR2277-AS$2*$A2280</f>
        <v>0.43103725037209051</v>
      </c>
      <c r="AT2280" s="15">
        <f>RawPLEP2!AS2277-AT$2*$A2280</f>
        <v>0.36385353019013589</v>
      </c>
      <c r="AU2280" s="15">
        <f>RawPLEP2!AT2277-AU$2*$A2280</f>
        <v>4.1121214745562122E-2</v>
      </c>
      <c r="AV2280" s="15">
        <f>RawPLEP2!AU2277-AV$2*$A2280</f>
        <v>3.8803838190000002E-2</v>
      </c>
      <c r="AW2280" s="15">
        <f>RawPLEP2!AV2277-AW$2*$A2280</f>
        <v>9.7798100769099866E-2</v>
      </c>
      <c r="AX2280" s="15">
        <f>RawPLEP2!AW2277-AX$2*$A2280</f>
        <v>2.6482481210529634E-2</v>
      </c>
      <c r="AY2280" s="15"/>
    </row>
    <row r="2281" spans="1:51" x14ac:dyDescent="0.25">
      <c r="A2281" s="23">
        <v>4.2399999999997973E-4</v>
      </c>
      <c r="B2281" s="24">
        <f>RawPLEP2!A2278</f>
        <v>228</v>
      </c>
      <c r="C2281" s="15">
        <f>RawPLEP2!B2278-C$2*$A2281</f>
        <v>0.39200437531797222</v>
      </c>
      <c r="D2281" s="15">
        <f>RawPLEP2!C2278-D$2*$A2281</f>
        <v>0.62811783640158669</v>
      </c>
      <c r="E2281" s="15">
        <f>RawPLEP2!D2278-E$2*$A2281</f>
        <v>0.46068931510111266</v>
      </c>
      <c r="F2281" s="15">
        <f>RawPLEP2!E2278-F$2*$A2281</f>
        <v>0.46069411048499742</v>
      </c>
      <c r="G2281" s="15">
        <f>RawPLEP2!F2278-G$2*$A2281</f>
        <v>0.49475774441190373</v>
      </c>
      <c r="H2281" s="15">
        <f>RawPLEP2!G2278-H$2*$A2281</f>
        <v>0.91602603181641806</v>
      </c>
      <c r="I2281" s="15">
        <f>RawPLEP2!H2278-I$2*$A2281</f>
        <v>0.42409025723850485</v>
      </c>
      <c r="J2281" s="15">
        <f>RawPLEP2!I2278-J$2*$A2281</f>
        <v>0.24345999501169518</v>
      </c>
      <c r="K2281" s="15">
        <f>RawPLEP2!J2278-K$2*$A2281</f>
        <v>0.2663683501475671</v>
      </c>
      <c r="L2281" s="15">
        <f>RawPLEP2!K2278-L$2*$A2281</f>
        <v>0.94797971519968771</v>
      </c>
      <c r="M2281" s="15">
        <f>RawPLEP2!L2278-M$2*$A2281</f>
        <v>0.39658349461091086</v>
      </c>
      <c r="N2281" s="15">
        <f>RawPLEP2!M2278-N$2*$A2281</f>
        <v>0.3631261380995694</v>
      </c>
      <c r="O2281" s="15">
        <f>RawPLEP2!N2278-O$2*$A2281</f>
        <v>0.2989549410850903</v>
      </c>
      <c r="P2281" s="15">
        <f>RawPLEP2!O2278-P$2*$A2281</f>
        <v>0.25545767910170991</v>
      </c>
      <c r="Q2281" s="15">
        <f>RawPLEP2!P2278-Q$2*$A2281</f>
        <v>0.35717821985456549</v>
      </c>
      <c r="R2281" s="15">
        <f>RawPLEP2!Q2278-R$2*$A2281</f>
        <v>0.38102749126000884</v>
      </c>
      <c r="S2281" s="15">
        <f>RawPLEP2!R2278-S$2*$A2281</f>
        <v>0.39035527212179316</v>
      </c>
      <c r="T2281" s="15">
        <f>RawPLEP2!S2278-T$2*$A2281</f>
        <v>0.34563385994137535</v>
      </c>
      <c r="U2281" s="15">
        <f>RawPLEP2!T2278-U$2*$A2281</f>
        <v>0.31958522074963869</v>
      </c>
      <c r="V2281" s="15">
        <f>RawPLEP2!U2278-V$2*$A2281</f>
        <v>0.26053871417109442</v>
      </c>
      <c r="W2281" s="15">
        <f>RawPLEP2!V2278-W$2*$A2281</f>
        <v>0.40858315521290001</v>
      </c>
      <c r="X2281" s="15">
        <f>RawPLEP2!W2278-X$2*$A2281</f>
        <v>0.26568249216896395</v>
      </c>
      <c r="Y2281" s="15">
        <f>RawPLEP2!X2278-Y$2*$A2281</f>
        <v>0.31767804697581076</v>
      </c>
      <c r="Z2281" s="15">
        <f>RawPLEP2!Y2278-Z$2*$A2281</f>
        <v>0.3733669581754665</v>
      </c>
      <c r="AA2281" s="15">
        <f>RawPLEP2!Z2278-AA$2*$A2281</f>
        <v>0.26172384974558538</v>
      </c>
      <c r="AB2281" s="15">
        <f>RawPLEP2!AA2278-AB$2*$A2281</f>
        <v>0.25784639444294383</v>
      </c>
      <c r="AC2281" s="15">
        <f>RawPLEP2!AB2278-AC$2*$A2281</f>
        <v>0.26609010484307616</v>
      </c>
      <c r="AD2281" s="15">
        <f>RawPLEP2!AC2278-AD$2*$A2281</f>
        <v>0.37336695822248489</v>
      </c>
      <c r="AE2281" s="15">
        <f>RawPLEP2!AD2278-AE$2*$A2281</f>
        <v>0.27404630074534736</v>
      </c>
      <c r="AF2281" s="15">
        <f>RawPLEP2!AE2278-AF$2*$A2281</f>
        <v>0.36210985166667004</v>
      </c>
      <c r="AG2281" s="15">
        <f>RawPLEP2!AF2278-AG$2*$A2281</f>
        <v>0.395896455397928</v>
      </c>
      <c r="AH2281" s="15">
        <f>RawPLEP2!AG2278-AH$2*$A2281</f>
        <v>0.27377633022863934</v>
      </c>
      <c r="AI2281" s="15">
        <f>RawPLEP2!AH2278-AI$2*$A2281</f>
        <v>0.39629747181481478</v>
      </c>
      <c r="AJ2281" s="15">
        <f>RawPLEP2!AI2278-AJ$2*$A2281</f>
        <v>0.29458648802368753</v>
      </c>
      <c r="AK2281" s="15">
        <f>RawPLEP2!AJ2278-AK$2*$A2281</f>
        <v>0.3139693227127367</v>
      </c>
      <c r="AL2281" s="15">
        <f>RawPLEP2!AK2278-AL$2*$A2281</f>
        <v>0.29932323396416327</v>
      </c>
      <c r="AM2281" s="15">
        <f>RawPLEP2!AL2278-AM$2*$A2281</f>
        <v>0.36182558303198475</v>
      </c>
      <c r="AN2281" s="15">
        <f>RawPLEP2!AM2278-AN$2*$A2281</f>
        <v>0.37601048820025562</v>
      </c>
      <c r="AO2281" s="15">
        <f>RawPLEP2!AN2278-AO$2*$A2281</f>
        <v>0.2630552225872016</v>
      </c>
      <c r="AP2281" s="15">
        <f>RawPLEP2!AO2278-AP$2*$A2281</f>
        <v>0.29203903679999998</v>
      </c>
      <c r="AQ2281" s="15">
        <f>RawPLEP2!AP2278-AQ$2*$A2281</f>
        <v>0.33682251321983064</v>
      </c>
      <c r="AR2281" s="15">
        <f>RawPLEP2!AQ2278-AR$2*$A2281</f>
        <v>0.43694578070532231</v>
      </c>
      <c r="AS2281" s="15">
        <f>RawPLEP2!AR2278-AS$2*$A2281</f>
        <v>0.42214809208559539</v>
      </c>
      <c r="AT2281" s="15">
        <f>RawPLEP2!AS2278-AT$2*$A2281</f>
        <v>0.35438639590940274</v>
      </c>
      <c r="AU2281" s="15">
        <f>RawPLEP2!AT2278-AU$2*$A2281</f>
        <v>3.7733971765465286E-2</v>
      </c>
      <c r="AV2281" s="15">
        <f>RawPLEP2!AU2278-AV$2*$A2281</f>
        <v>3.5241287199999999E-2</v>
      </c>
      <c r="AW2281" s="15">
        <f>RawPLEP2!AV2278-AW$2*$A2281</f>
        <v>9.4987076863046555E-2</v>
      </c>
      <c r="AX2281" s="15">
        <f>RawPLEP2!AW2278-AX$2*$A2281</f>
        <v>2.392980706174869E-2</v>
      </c>
      <c r="AY2281" s="15"/>
    </row>
    <row r="2282" spans="1:51" x14ac:dyDescent="0.25">
      <c r="A2282" s="23">
        <v>4.0700000000000436E-4</v>
      </c>
      <c r="B2282" s="24">
        <f>RawPLEP2!A2279</f>
        <v>227</v>
      </c>
      <c r="C2282" s="15">
        <f>RawPLEP2!B2279-C$2*$A2282</f>
        <v>0.38242630919838372</v>
      </c>
      <c r="D2282" s="15">
        <f>RawPLEP2!C2279-D$2*$A2282</f>
        <v>0.6136504478357212</v>
      </c>
      <c r="E2282" s="15">
        <f>RawPLEP2!D2279-E$2*$A2282</f>
        <v>0.44990655954281328</v>
      </c>
      <c r="F2282" s="15">
        <f>RawPLEP2!E2279-F$2*$A2282</f>
        <v>0.44990701334739136</v>
      </c>
      <c r="G2282" s="15">
        <f>RawPLEP2!F2279-G$2*$A2282</f>
        <v>0.48564209030906796</v>
      </c>
      <c r="H2282" s="15">
        <f>RawPLEP2!G2279-H$2*$A2282</f>
        <v>0.90480100223887305</v>
      </c>
      <c r="I2282" s="15">
        <f>RawPLEP2!H2279-I$2*$A2282</f>
        <v>0.41362472358342323</v>
      </c>
      <c r="J2282" s="15">
        <f>RawPLEP2!I2279-J$2*$A2282</f>
        <v>0.23864761001028287</v>
      </c>
      <c r="K2282" s="15">
        <f>RawPLEP2!J2279-K$2*$A2282</f>
        <v>0.25947485044047131</v>
      </c>
      <c r="L2282" s="15">
        <f>RawPLEP2!K2279-L$2*$A2282</f>
        <v>0.93847821374852092</v>
      </c>
      <c r="M2282" s="15">
        <f>RawPLEP2!L2279-M$2*$A2282</f>
        <v>0.38710888269938848</v>
      </c>
      <c r="N2282" s="15">
        <f>RawPLEP2!M2279-N$2*$A2282</f>
        <v>0.35496698763142626</v>
      </c>
      <c r="O2282" s="15">
        <f>RawPLEP2!N2279-O$2*$A2282</f>
        <v>0.29173138217743333</v>
      </c>
      <c r="P2282" s="15">
        <f>RawPLEP2!O2279-P$2*$A2282</f>
        <v>0.24971669274079228</v>
      </c>
      <c r="Q2282" s="15">
        <f>RawPLEP2!P2279-Q$2*$A2282</f>
        <v>0.34834824511935886</v>
      </c>
      <c r="R2282" s="15">
        <f>RawPLEP2!Q2279-R$2*$A2282</f>
        <v>0.37400253508684811</v>
      </c>
      <c r="S2282" s="15">
        <f>RawPLEP2!R2279-S$2*$A2282</f>
        <v>0.37941629724167403</v>
      </c>
      <c r="T2282" s="15">
        <f>RawPLEP2!S2279-T$2*$A2282</f>
        <v>0.33745249240009378</v>
      </c>
      <c r="U2282" s="15">
        <f>RawPLEP2!T2279-U$2*$A2282</f>
        <v>0.3105156361603843</v>
      </c>
      <c r="V2282" s="15">
        <f>RawPLEP2!U2279-V$2*$A2282</f>
        <v>0.25466719106494201</v>
      </c>
      <c r="W2282" s="15">
        <f>RawPLEP2!V2279-W$2*$A2282</f>
        <v>0.40045992029634503</v>
      </c>
      <c r="X2282" s="15">
        <f>RawPLEP2!W2279-X$2*$A2282</f>
        <v>0.25916161787492531</v>
      </c>
      <c r="Y2282" s="15">
        <f>RawPLEP2!X2279-Y$2*$A2282</f>
        <v>0.30982494216003531</v>
      </c>
      <c r="Z2282" s="15">
        <f>RawPLEP2!Y2279-Z$2*$A2282</f>
        <v>0.36305267510168604</v>
      </c>
      <c r="AA2282" s="15">
        <f>RawPLEP2!Z2279-AA$2*$A2282</f>
        <v>0.25511402596097466</v>
      </c>
      <c r="AB2282" s="15">
        <f>RawPLEP2!AA2279-AB$2*$A2282</f>
        <v>0.25096102973603335</v>
      </c>
      <c r="AC2282" s="15">
        <f>RawPLEP2!AB2279-AC$2*$A2282</f>
        <v>0.26015595573215095</v>
      </c>
      <c r="AD2282" s="15">
        <f>RawPLEP2!AC2279-AD$2*$A2282</f>
        <v>0.36305267514681921</v>
      </c>
      <c r="AE2282" s="15">
        <f>RawPLEP2!AD2279-AE$2*$A2282</f>
        <v>0.26654534160956694</v>
      </c>
      <c r="AF2282" s="15">
        <f>RawPLEP2!AE2279-AF$2*$A2282</f>
        <v>0.35818014073246396</v>
      </c>
      <c r="AG2282" s="15">
        <f>RawPLEP2!AF2279-AG$2*$A2282</f>
        <v>0.3867532613881054</v>
      </c>
      <c r="AH2282" s="15">
        <f>RawPLEP2!AG2279-AH$2*$A2282</f>
        <v>0.2672237667815241</v>
      </c>
      <c r="AI2282" s="15">
        <f>RawPLEP2!AH2279-AI$2*$A2282</f>
        <v>0.38813025159464531</v>
      </c>
      <c r="AJ2282" s="15">
        <f>RawPLEP2!AI2279-AJ$2*$A2282</f>
        <v>0.28655335827934159</v>
      </c>
      <c r="AK2282" s="15">
        <f>RawPLEP2!AJ2279-AK$2*$A2282</f>
        <v>0.30658146088180149</v>
      </c>
      <c r="AL2282" s="15">
        <f>RawPLEP2!AK2279-AL$2*$A2282</f>
        <v>0.29264944806890203</v>
      </c>
      <c r="AM2282" s="15">
        <f>RawPLEP2!AL2279-AM$2*$A2282</f>
        <v>0.35377632285122118</v>
      </c>
      <c r="AN2282" s="15">
        <f>RawPLEP2!AM2279-AN$2*$A2282</f>
        <v>0.36599841369694353</v>
      </c>
      <c r="AO2282" s="15">
        <f>RawPLEP2!AN2279-AO$2*$A2282</f>
        <v>0.25602083933111097</v>
      </c>
      <c r="AP2282" s="15">
        <f>RawPLEP2!AO2279-AP$2*$A2282</f>
        <v>0.28563854100000002</v>
      </c>
      <c r="AQ2282" s="15">
        <f>RawPLEP2!AP2279-AQ$2*$A2282</f>
        <v>0.32977820592398843</v>
      </c>
      <c r="AR2282" s="15">
        <f>RawPLEP2!AQ2279-AR$2*$A2282</f>
        <v>0.42935171237751457</v>
      </c>
      <c r="AS2282" s="15">
        <f>RawPLEP2!AR2279-AS$2*$A2282</f>
        <v>0.41293495002225789</v>
      </c>
      <c r="AT2282" s="15">
        <f>RawPLEP2!AS2279-AT$2*$A2282</f>
        <v>0.34565166093190314</v>
      </c>
      <c r="AU2282" s="15">
        <f>RawPLEP2!AT2279-AU$2*$A2282</f>
        <v>3.4175053755953706E-2</v>
      </c>
      <c r="AV2282" s="15">
        <f>RawPLEP2!AU2279-AV$2*$A2282</f>
        <v>3.1726691869999997E-2</v>
      </c>
      <c r="AW2282" s="15">
        <f>RawPLEP2!AV2279-AW$2*$A2282</f>
        <v>9.2253563308219197E-2</v>
      </c>
      <c r="AX2282" s="15">
        <f>RawPLEP2!AW2279-AX$2*$A2282</f>
        <v>2.1376731771654993E-2</v>
      </c>
      <c r="AY2282" s="15"/>
    </row>
    <row r="2283" spans="1:51" x14ac:dyDescent="0.25">
      <c r="A2283" s="23">
        <v>5.6999999999998697E-4</v>
      </c>
      <c r="B2283" s="24">
        <f>RawPLEP2!A2280</f>
        <v>226</v>
      </c>
      <c r="C2283" s="15">
        <f>RawPLEP2!B2280-C$2*$A2283</f>
        <v>0.37328201619208529</v>
      </c>
      <c r="D2283" s="15">
        <f>RawPLEP2!C2280-D$2*$A2283</f>
        <v>0.59967746437901981</v>
      </c>
      <c r="E2283" s="15">
        <f>RawPLEP2!D2280-E$2*$A2283</f>
        <v>0.43980709813121271</v>
      </c>
      <c r="F2283" s="15">
        <f>RawPLEP2!E2280-F$2*$A2283</f>
        <v>0.43980436153737862</v>
      </c>
      <c r="G2283" s="15">
        <f>RawPLEP2!F2280-G$2*$A2283</f>
        <v>0.47599773002449319</v>
      </c>
      <c r="H2283" s="15">
        <f>RawPLEP2!G2280-H$2*$A2283</f>
        <v>0.892953344658864</v>
      </c>
      <c r="I2283" s="15">
        <f>RawPLEP2!H2280-I$2*$A2283</f>
        <v>0.40326557676449942</v>
      </c>
      <c r="J2283" s="15">
        <f>RawPLEP2!I2280-J$2*$A2283</f>
        <v>0.23120635955911853</v>
      </c>
      <c r="K2283" s="15">
        <f>RawPLEP2!J2280-K$2*$A2283</f>
        <v>0.2525854740026256</v>
      </c>
      <c r="L2283" s="15">
        <f>RawPLEP2!K2280-L$2*$A2283</f>
        <v>0.93238034280382553</v>
      </c>
      <c r="M2283" s="15">
        <f>RawPLEP2!L2280-M$2*$A2283</f>
        <v>0.37866746407457352</v>
      </c>
      <c r="N2283" s="15">
        <f>RawPLEP2!M2280-N$2*$A2283</f>
        <v>0.34649469698479851</v>
      </c>
      <c r="O2283" s="15">
        <f>RawPLEP2!N2280-O$2*$A2283</f>
        <v>0.2854276890096733</v>
      </c>
      <c r="P2283" s="15">
        <f>RawPLEP2!O2280-P$2*$A2283</f>
        <v>0.24254488670135529</v>
      </c>
      <c r="Q2283" s="15">
        <f>RawPLEP2!P2280-Q$2*$A2283</f>
        <v>0.34004321619222244</v>
      </c>
      <c r="R2283" s="15">
        <f>RawPLEP2!Q2280-R$2*$A2283</f>
        <v>0.36668841673538921</v>
      </c>
      <c r="S2283" s="15">
        <f>RawPLEP2!R2280-S$2*$A2283</f>
        <v>0.37142426077458035</v>
      </c>
      <c r="T2283" s="15">
        <f>RawPLEP2!S2280-T$2*$A2283</f>
        <v>0.32635498577826405</v>
      </c>
      <c r="U2283" s="15">
        <f>RawPLEP2!T2280-U$2*$A2283</f>
        <v>0.30388340978088224</v>
      </c>
      <c r="V2283" s="15">
        <f>RawPLEP2!U2280-V$2*$A2283</f>
        <v>0.24764363254746183</v>
      </c>
      <c r="W2283" s="15">
        <f>RawPLEP2!V2280-W$2*$A2283</f>
        <v>0.39119552865507778</v>
      </c>
      <c r="X2283" s="15">
        <f>RawPLEP2!W2280-X$2*$A2283</f>
        <v>0.25373052274129587</v>
      </c>
      <c r="Y2283" s="15">
        <f>RawPLEP2!X2280-Y$2*$A2283</f>
        <v>0.30263739858776445</v>
      </c>
      <c r="Z2283" s="15">
        <f>RawPLEP2!Y2280-Z$2*$A2283</f>
        <v>0.35509685675616959</v>
      </c>
      <c r="AA2283" s="15">
        <f>RawPLEP2!Z2280-AA$2*$A2283</f>
        <v>0.24917591001930112</v>
      </c>
      <c r="AB2283" s="15">
        <f>RawPLEP2!AA2280-AB$2*$A2283</f>
        <v>0.24442869039641033</v>
      </c>
      <c r="AC2283" s="15">
        <f>RawPLEP2!AB2280-AC$2*$A2283</f>
        <v>0.25299302933102219</v>
      </c>
      <c r="AD2283" s="15">
        <f>RawPLEP2!AC2280-AD$2*$A2283</f>
        <v>0.3550968568193783</v>
      </c>
      <c r="AE2283" s="15">
        <f>RawPLEP2!AD2280-AE$2*$A2283</f>
        <v>0.25952951542322644</v>
      </c>
      <c r="AF2283" s="15">
        <f>RawPLEP2!AE2280-AF$2*$A2283</f>
        <v>0.35175128312514609</v>
      </c>
      <c r="AG2283" s="15">
        <f>RawPLEP2!AF2280-AG$2*$A2283</f>
        <v>0.37789364105287493</v>
      </c>
      <c r="AH2283" s="15">
        <f>RawPLEP2!AG2280-AH$2*$A2283</f>
        <v>0.26052551919798211</v>
      </c>
      <c r="AI2283" s="15">
        <f>RawPLEP2!AH2280-AI$2*$A2283</f>
        <v>0.37827298787038777</v>
      </c>
      <c r="AJ2283" s="15">
        <f>RawPLEP2!AI2280-AJ$2*$A2283</f>
        <v>0.27939932692807051</v>
      </c>
      <c r="AK2283" s="15">
        <f>RawPLEP2!AJ2280-AK$2*$A2283</f>
        <v>0.29872632536665072</v>
      </c>
      <c r="AL2283" s="15">
        <f>RawPLEP2!AK2280-AL$2*$A2283</f>
        <v>0.28427037189993648</v>
      </c>
      <c r="AM2283" s="15">
        <f>RawPLEP2!AL2280-AM$2*$A2283</f>
        <v>0.34612535764913049</v>
      </c>
      <c r="AN2283" s="15">
        <f>RawPLEP2!AM2280-AN$2*$A2283</f>
        <v>0.35686598805223047</v>
      </c>
      <c r="AO2283" s="15">
        <f>RawPLEP2!AN2280-AO$2*$A2283</f>
        <v>0.2496011981865682</v>
      </c>
      <c r="AP2283" s="15">
        <f>RawPLEP2!AO2280-AP$2*$A2283</f>
        <v>0.27867573499999998</v>
      </c>
      <c r="AQ2283" s="15">
        <f>RawPLEP2!AP2280-AQ$2*$A2283</f>
        <v>0.321740942348829</v>
      </c>
      <c r="AR2283" s="15">
        <f>RawPLEP2!AQ2280-AR$2*$A2283</f>
        <v>0.42065267292649455</v>
      </c>
      <c r="AS2283" s="15">
        <f>RawPLEP2!AR2280-AS$2*$A2283</f>
        <v>0.40362293237072966</v>
      </c>
      <c r="AT2283" s="15">
        <f>RawPLEP2!AS2280-AT$2*$A2283</f>
        <v>0.33788078101028196</v>
      </c>
      <c r="AU2283" s="15">
        <f>RawPLEP2!AT2280-AU$2*$A2283</f>
        <v>3.0709280814800028E-2</v>
      </c>
      <c r="AV2283" s="15">
        <f>RawPLEP2!AU2280-AV$2*$A2283</f>
        <v>2.8088672089999999E-2</v>
      </c>
      <c r="AW2283" s="15">
        <f>RawPLEP2!AV2280-AW$2*$A2283</f>
        <v>9.0243759078034266E-2</v>
      </c>
      <c r="AX2283" s="15">
        <f>RawPLEP2!AW2280-AX$2*$A2283</f>
        <v>1.8844536538435742E-2</v>
      </c>
      <c r="AY2283" s="15"/>
    </row>
    <row r="2284" spans="1:51" x14ac:dyDescent="0.25">
      <c r="A2284" s="23">
        <v>6.1100000000000021E-4</v>
      </c>
      <c r="B2284" s="24">
        <f>RawPLEP2!A2281</f>
        <v>225</v>
      </c>
      <c r="C2284" s="15">
        <f>RawPLEP2!B2281-C$2*$A2284</f>
        <v>0.36425982113344585</v>
      </c>
      <c r="D2284" s="15">
        <f>RawPLEP2!C2281-D$2*$A2284</f>
        <v>0.58480293472610734</v>
      </c>
      <c r="E2284" s="15">
        <f>RawPLEP2!D2281-E$2*$A2284</f>
        <v>0.43021962624240523</v>
      </c>
      <c r="F2284" s="15">
        <f>RawPLEP2!E2281-F$2*$A2284</f>
        <v>0.43022102959866371</v>
      </c>
      <c r="G2284" s="15">
        <f>RawPLEP2!F2281-G$2*$A2284</f>
        <v>0.46652438254309708</v>
      </c>
      <c r="H2284" s="15">
        <f>RawPLEP2!G2281-H$2*$A2284</f>
        <v>0.88199135716941379</v>
      </c>
      <c r="I2284" s="15">
        <f>RawPLEP2!H2281-I$2*$A2284</f>
        <v>0.393855515444402</v>
      </c>
      <c r="J2284" s="15">
        <f>RawPLEP2!I2281-J$2*$A2284</f>
        <v>0.22531022652723054</v>
      </c>
      <c r="K2284" s="15">
        <f>RawPLEP2!J2281-K$2*$A2284</f>
        <v>0.24619392522562147</v>
      </c>
      <c r="L2284" s="15">
        <f>RawPLEP2!K2281-L$2*$A2284</f>
        <v>0.92507860696252164</v>
      </c>
      <c r="M2284" s="15">
        <f>RawPLEP2!L2281-M$2*$A2284</f>
        <v>0.3711374498376569</v>
      </c>
      <c r="N2284" s="15">
        <f>RawPLEP2!M2281-N$2*$A2284</f>
        <v>0.33851640164914359</v>
      </c>
      <c r="O2284" s="15">
        <f>RawPLEP2!N2281-O$2*$A2284</f>
        <v>0.27911698246931643</v>
      </c>
      <c r="P2284" s="15">
        <f>RawPLEP2!O2281-P$2*$A2284</f>
        <v>0.23627797357180363</v>
      </c>
      <c r="Q2284" s="15">
        <f>RawPLEP2!P2281-Q$2*$A2284</f>
        <v>0.33210623044183846</v>
      </c>
      <c r="R2284" s="15">
        <f>RawPLEP2!Q2281-R$2*$A2284</f>
        <v>0.36132650386477683</v>
      </c>
      <c r="S2284" s="15">
        <f>RawPLEP2!R2281-S$2*$A2284</f>
        <v>0.36241118420310281</v>
      </c>
      <c r="T2284" s="15">
        <f>RawPLEP2!S2281-T$2*$A2284</f>
        <v>0.31834263809547253</v>
      </c>
      <c r="U2284" s="15">
        <f>RawPLEP2!T2281-U$2*$A2284</f>
        <v>0.29507788793143686</v>
      </c>
      <c r="V2284" s="15">
        <f>RawPLEP2!U2281-V$2*$A2284</f>
        <v>0.24241126883877048</v>
      </c>
      <c r="W2284" s="15">
        <f>RawPLEP2!V2281-W$2*$A2284</f>
        <v>0.38289924219500443</v>
      </c>
      <c r="X2284" s="15">
        <f>RawPLEP2!W2281-X$2*$A2284</f>
        <v>0.24804307990338903</v>
      </c>
      <c r="Y2284" s="15">
        <f>RawPLEP2!X2281-Y$2*$A2284</f>
        <v>0.2942861802493405</v>
      </c>
      <c r="Z2284" s="15">
        <f>RawPLEP2!Y2281-Z$2*$A2284</f>
        <v>0.34614301438705197</v>
      </c>
      <c r="AA2284" s="15">
        <f>RawPLEP2!Z2281-AA$2*$A2284</f>
        <v>0.24210224597630348</v>
      </c>
      <c r="AB2284" s="15">
        <f>RawPLEP2!AA2281-AB$2*$A2284</f>
        <v>0.23819422171895913</v>
      </c>
      <c r="AC2284" s="15">
        <f>RawPLEP2!AB2281-AC$2*$A2284</f>
        <v>0.24617728126325364</v>
      </c>
      <c r="AD2284" s="15">
        <f>RawPLEP2!AC2281-AD$2*$A2284</f>
        <v>0.34614301445480727</v>
      </c>
      <c r="AE2284" s="15">
        <f>RawPLEP2!AD2281-AE$2*$A2284</f>
        <v>0.25302763633893216</v>
      </c>
      <c r="AF2284" s="15">
        <f>RawPLEP2!AE2281-AF$2*$A2284</f>
        <v>0.34712921984293721</v>
      </c>
      <c r="AG2284" s="15">
        <f>RawPLEP2!AF2281-AG$2*$A2284</f>
        <v>0.36913905090597643</v>
      </c>
      <c r="AH2284" s="15">
        <f>RawPLEP2!AG2281-AH$2*$A2284</f>
        <v>0.25423570724690714</v>
      </c>
      <c r="AI2284" s="15">
        <f>RawPLEP2!AH2281-AI$2*$A2284</f>
        <v>0.36985228533667885</v>
      </c>
      <c r="AJ2284" s="15">
        <f>RawPLEP2!AI2281-AJ$2*$A2284</f>
        <v>0.27133504871149311</v>
      </c>
      <c r="AK2284" s="15">
        <f>RawPLEP2!AJ2281-AK$2*$A2284</f>
        <v>0.29258378935302387</v>
      </c>
      <c r="AL2284" s="15">
        <f>RawPLEP2!AK2281-AL$2*$A2284</f>
        <v>0.27699995501203711</v>
      </c>
      <c r="AM2284" s="15">
        <f>RawPLEP2!AL2281-AM$2*$A2284</f>
        <v>0.33990176932038374</v>
      </c>
      <c r="AN2284" s="15">
        <f>RawPLEP2!AM2281-AN$2*$A2284</f>
        <v>0.34774901113668916</v>
      </c>
      <c r="AO2284" s="15">
        <f>RawPLEP2!AN2281-AO$2*$A2284</f>
        <v>0.24374451160419858</v>
      </c>
      <c r="AP2284" s="15">
        <f>RawPLEP2!AO2281-AP$2*$A2284</f>
        <v>0.27372071149999999</v>
      </c>
      <c r="AQ2284" s="15">
        <f>RawPLEP2!AP2281-AQ$2*$A2284</f>
        <v>0.31465870617409564</v>
      </c>
      <c r="AR2284" s="15">
        <f>RawPLEP2!AQ2281-AR$2*$A2284</f>
        <v>0.41299020051120733</v>
      </c>
      <c r="AS2284" s="15">
        <f>RawPLEP2!AR2281-AS$2*$A2284</f>
        <v>0.39552499928230844</v>
      </c>
      <c r="AT2284" s="15">
        <f>RawPLEP2!AS2281-AT$2*$A2284</f>
        <v>0.32917766066189874</v>
      </c>
      <c r="AU2284" s="15">
        <f>RawPLEP2!AT2281-AU$2*$A2284</f>
        <v>2.764928515009266E-2</v>
      </c>
      <c r="AV2284" s="15">
        <f>RawPLEP2!AU2281-AV$2*$A2284</f>
        <v>2.5151856239999999E-2</v>
      </c>
      <c r="AW2284" s="15">
        <f>RawPLEP2!AV2281-AW$2*$A2284</f>
        <v>8.7987523066147252E-2</v>
      </c>
      <c r="AX2284" s="15">
        <f>RawPLEP2!AW2281-AX$2*$A2284</f>
        <v>1.6513254182779363E-2</v>
      </c>
      <c r="AY2284" s="15"/>
    </row>
    <row r="2285" spans="1:51" x14ac:dyDescent="0.25">
      <c r="A2285" s="23">
        <v>4.9299999999999323E-4</v>
      </c>
      <c r="B2285" s="24">
        <f>RawPLEP2!A2282</f>
        <v>224</v>
      </c>
      <c r="C2285" s="15">
        <f>RawPLEP2!B2282-C$2*$A2285</f>
        <v>0.35578356556806678</v>
      </c>
      <c r="D2285" s="15">
        <f>RawPLEP2!C2282-D$2*$A2285</f>
        <v>0.57239136691009973</v>
      </c>
      <c r="E2285" s="15">
        <f>RawPLEP2!D2282-E$2*$A2285</f>
        <v>0.4193599111906805</v>
      </c>
      <c r="F2285" s="15">
        <f>RawPLEP2!E2282-F$2*$A2285</f>
        <v>0.41935573729057479</v>
      </c>
      <c r="G2285" s="15">
        <f>RawPLEP2!F2282-G$2*$A2285</f>
        <v>0.45669005348223712</v>
      </c>
      <c r="H2285" s="15">
        <f>RawPLEP2!G2282-H$2*$A2285</f>
        <v>0.87272585774880695</v>
      </c>
      <c r="I2285" s="15">
        <f>RawPLEP2!H2282-I$2*$A2285</f>
        <v>0.38425493499736524</v>
      </c>
      <c r="J2285" s="15">
        <f>RawPLEP2!I2282-J$2*$A2285</f>
        <v>0.2196500773409569</v>
      </c>
      <c r="K2285" s="15">
        <f>RawPLEP2!J2282-K$2*$A2285</f>
        <v>0.24000117260577969</v>
      </c>
      <c r="L2285" s="15">
        <f>RawPLEP2!K2282-L$2*$A2285</f>
        <v>0.91922828648383503</v>
      </c>
      <c r="M2285" s="15">
        <f>RawPLEP2!L2282-M$2*$A2285</f>
        <v>0.36299411603414866</v>
      </c>
      <c r="N2285" s="15">
        <f>RawPLEP2!M2282-N$2*$A2285</f>
        <v>0.33098191527615023</v>
      </c>
      <c r="O2285" s="15">
        <f>RawPLEP2!N2282-O$2*$A2285</f>
        <v>0.27373570332205072</v>
      </c>
      <c r="P2285" s="15">
        <f>RawPLEP2!O2282-P$2*$A2285</f>
        <v>0.23081947826661078</v>
      </c>
      <c r="Q2285" s="15">
        <f>RawPLEP2!P2282-Q$2*$A2285</f>
        <v>0.32292123942099243</v>
      </c>
      <c r="R2285" s="15">
        <f>RawPLEP2!Q2282-R$2*$A2285</f>
        <v>0.3560755259216612</v>
      </c>
      <c r="S2285" s="15">
        <f>RawPLEP2!R2282-S$2*$A2285</f>
        <v>0.35352046472345283</v>
      </c>
      <c r="T2285" s="15">
        <f>RawPLEP2!S2282-T$2*$A2285</f>
        <v>0.30911853419716523</v>
      </c>
      <c r="U2285" s="15">
        <f>RawPLEP2!T2282-U$2*$A2285</f>
        <v>0.28782844718837708</v>
      </c>
      <c r="V2285" s="15">
        <f>RawPLEP2!U2282-V$2*$A2285</f>
        <v>0.23611481797841871</v>
      </c>
      <c r="W2285" s="15">
        <f>RawPLEP2!V2282-W$2*$A2285</f>
        <v>0.37558178658009361</v>
      </c>
      <c r="X2285" s="15">
        <f>RawPLEP2!W2282-X$2*$A2285</f>
        <v>0.24324817062712079</v>
      </c>
      <c r="Y2285" s="15">
        <f>RawPLEP2!X2282-Y$2*$A2285</f>
        <v>0.28724121145748749</v>
      </c>
      <c r="Z2285" s="15">
        <f>RawPLEP2!Y2282-Z$2*$A2285</f>
        <v>0.33728979343963439</v>
      </c>
      <c r="AA2285" s="15">
        <f>RawPLEP2!Z2282-AA$2*$A2285</f>
        <v>0.23647639605371132</v>
      </c>
      <c r="AB2285" s="15">
        <f>RawPLEP2!AA2282-AB$2*$A2285</f>
        <v>0.23188355610040401</v>
      </c>
      <c r="AC2285" s="15">
        <f>RawPLEP2!AB2282-AC$2*$A2285</f>
        <v>0.2402312767168315</v>
      </c>
      <c r="AD2285" s="15">
        <f>RawPLEP2!AC2282-AD$2*$A2285</f>
        <v>0.33728979349430438</v>
      </c>
      <c r="AE2285" s="15">
        <f>RawPLEP2!AD2282-AE$2*$A2285</f>
        <v>0.24714880493763267</v>
      </c>
      <c r="AF2285" s="15">
        <f>RawPLEP2!AE2282-AF$2*$A2285</f>
        <v>0.3421759338819772</v>
      </c>
      <c r="AG2285" s="15">
        <f>RawPLEP2!AF2282-AG$2*$A2285</f>
        <v>0.361127458484855</v>
      </c>
      <c r="AH2285" s="15">
        <f>RawPLEP2!AG2282-AH$2*$A2285</f>
        <v>0.24851125639634242</v>
      </c>
      <c r="AI2285" s="15">
        <f>RawPLEP2!AH2282-AI$2*$A2285</f>
        <v>0.36140562978491431</v>
      </c>
      <c r="AJ2285" s="15">
        <f>RawPLEP2!AI2282-AJ$2*$A2285</f>
        <v>0.26576605618603288</v>
      </c>
      <c r="AK2285" s="15">
        <f>RawPLEP2!AJ2282-AK$2*$A2285</f>
        <v>0.28677549059712076</v>
      </c>
      <c r="AL2285" s="15">
        <f>RawPLEP2!AK2282-AL$2*$A2285</f>
        <v>0.27085378116257663</v>
      </c>
      <c r="AM2285" s="15">
        <f>RawPLEP2!AL2282-AM$2*$A2285</f>
        <v>0.33275214544214265</v>
      </c>
      <c r="AN2285" s="15">
        <f>RawPLEP2!AM2282-AN$2*$A2285</f>
        <v>0.33994798909605201</v>
      </c>
      <c r="AO2285" s="15">
        <f>RawPLEP2!AN2282-AO$2*$A2285</f>
        <v>0.23818018312662831</v>
      </c>
      <c r="AP2285" s="15">
        <f>RawPLEP2!AO2282-AP$2*$A2285</f>
        <v>0.2699641585</v>
      </c>
      <c r="AQ2285" s="15">
        <f>RawPLEP2!AP2282-AQ$2*$A2285</f>
        <v>0.30890843877942575</v>
      </c>
      <c r="AR2285" s="15">
        <f>RawPLEP2!AQ2282-AR$2*$A2285</f>
        <v>0.40578579180642427</v>
      </c>
      <c r="AS2285" s="15">
        <f>RawPLEP2!AR2282-AS$2*$A2285</f>
        <v>0.38780721203678903</v>
      </c>
      <c r="AT2285" s="15">
        <f>RawPLEP2!AS2282-AT$2*$A2285</f>
        <v>0.32217264434748949</v>
      </c>
      <c r="AU2285" s="15">
        <f>RawPLEP2!AT2282-AU$2*$A2285</f>
        <v>2.4291750205835815E-2</v>
      </c>
      <c r="AV2285" s="15">
        <f>RawPLEP2!AU2282-AV$2*$A2285</f>
        <v>2.201519348E-2</v>
      </c>
      <c r="AW2285" s="15">
        <f>RawPLEP2!AV2282-AW$2*$A2285</f>
        <v>8.5773381989992792E-2</v>
      </c>
      <c r="AX2285" s="15">
        <f>RawPLEP2!AW2282-AX$2*$A2285</f>
        <v>1.4275747392717229E-2</v>
      </c>
      <c r="AY2285" s="15"/>
    </row>
    <row r="2286" spans="1:51" x14ac:dyDescent="0.25">
      <c r="A2286" s="23">
        <v>6.2399999999999934E-4</v>
      </c>
      <c r="B2286" s="24">
        <f>RawPLEP2!A2283</f>
        <v>223</v>
      </c>
      <c r="C2286" s="15">
        <f>RawPLEP2!B2283-C$2*$A2286</f>
        <v>0.3473345885660723</v>
      </c>
      <c r="D2286" s="15">
        <f>RawPLEP2!C2283-D$2*$A2286</f>
        <v>0.5595264896117691</v>
      </c>
      <c r="E2286" s="15">
        <f>RawPLEP2!D2283-E$2*$A2286</f>
        <v>0.4111140863752224</v>
      </c>
      <c r="F2286" s="15">
        <f>RawPLEP2!E2283-F$2*$A2286</f>
        <v>0.4111189363156566</v>
      </c>
      <c r="G2286" s="15">
        <f>RawPLEP2!F2283-G$2*$A2286</f>
        <v>0.44878464440997146</v>
      </c>
      <c r="H2286" s="15">
        <f>RawPLEP2!G2283-H$2*$A2286</f>
        <v>0.86446755625812477</v>
      </c>
      <c r="I2286" s="15">
        <f>RawPLEP2!H2283-I$2*$A2286</f>
        <v>0.37620154614534673</v>
      </c>
      <c r="J2286" s="15">
        <f>RawPLEP2!I2283-J$2*$A2286</f>
        <v>0.2151535494341929</v>
      </c>
      <c r="K2286" s="15">
        <f>RawPLEP2!J2283-K$2*$A2286</f>
        <v>0.23457114151340067</v>
      </c>
      <c r="L2286" s="15">
        <f>RawPLEP2!K2283-L$2*$A2286</f>
        <v>0.91073065629576677</v>
      </c>
      <c r="M2286" s="15">
        <f>RawPLEP2!L2283-M$2*$A2286</f>
        <v>0.35641277244058578</v>
      </c>
      <c r="N2286" s="15">
        <f>RawPLEP2!M2283-N$2*$A2286</f>
        <v>0.32366071280125308</v>
      </c>
      <c r="O2286" s="15">
        <f>RawPLEP2!N2283-O$2*$A2286</f>
        <v>0.26907085345164233</v>
      </c>
      <c r="P2286" s="15">
        <f>RawPLEP2!O2283-P$2*$A2286</f>
        <v>0.22534828204779947</v>
      </c>
      <c r="Q2286" s="15">
        <f>RawPLEP2!P2283-Q$2*$A2286</f>
        <v>0.31616864647464354</v>
      </c>
      <c r="R2286" s="15">
        <f>RawPLEP2!Q2283-R$2*$A2286</f>
        <v>0.35099896026189975</v>
      </c>
      <c r="S2286" s="15">
        <f>RawPLEP2!R2283-S$2*$A2286</f>
        <v>0.34386110765848804</v>
      </c>
      <c r="T2286" s="15">
        <f>RawPLEP2!S2283-T$2*$A2286</f>
        <v>0.30045565547409958</v>
      </c>
      <c r="U2286" s="15">
        <f>RawPLEP2!T2283-U$2*$A2286</f>
        <v>0.28187450349380788</v>
      </c>
      <c r="V2286" s="15">
        <f>RawPLEP2!U2283-V$2*$A2286</f>
        <v>0.23114533461406345</v>
      </c>
      <c r="W2286" s="15">
        <f>RawPLEP2!V2283-W$2*$A2286</f>
        <v>0.36814324270766413</v>
      </c>
      <c r="X2286" s="15">
        <f>RawPLEP2!W2283-X$2*$A2286</f>
        <v>0.2387160732694186</v>
      </c>
      <c r="Y2286" s="15">
        <f>RawPLEP2!X2283-Y$2*$A2286</f>
        <v>0.28097592509081581</v>
      </c>
      <c r="Z2286" s="15">
        <f>RawPLEP2!Y2283-Z$2*$A2286</f>
        <v>0.32858135758464885</v>
      </c>
      <c r="AA2286" s="15">
        <f>RawPLEP2!Z2283-AA$2*$A2286</f>
        <v>0.2316167134821823</v>
      </c>
      <c r="AB2286" s="15">
        <f>RawPLEP2!AA2283-AB$2*$A2286</f>
        <v>0.22582046660659655</v>
      </c>
      <c r="AC2286" s="15">
        <f>RawPLEP2!AB2283-AC$2*$A2286</f>
        <v>0.23582121795396116</v>
      </c>
      <c r="AD2286" s="15">
        <f>RawPLEP2!AC2283-AD$2*$A2286</f>
        <v>0.32858135765384572</v>
      </c>
      <c r="AE2286" s="15">
        <f>RawPLEP2!AD2283-AE$2*$A2286</f>
        <v>0.24056341007805837</v>
      </c>
      <c r="AF2286" s="15">
        <f>RawPLEP2!AE2283-AF$2*$A2286</f>
        <v>0.33727254506321253</v>
      </c>
      <c r="AG2286" s="15">
        <f>RawPLEP2!AF2283-AG$2*$A2286</f>
        <v>0.35241471312525258</v>
      </c>
      <c r="AH2286" s="15">
        <f>RawPLEP2!AG2283-AH$2*$A2286</f>
        <v>0.24277778907705408</v>
      </c>
      <c r="AI2286" s="15">
        <f>RawPLEP2!AH2283-AI$2*$A2286</f>
        <v>0.35285593619916134</v>
      </c>
      <c r="AJ2286" s="15">
        <f>RawPLEP2!AI2283-AJ$2*$A2286</f>
        <v>0.25906345581599294</v>
      </c>
      <c r="AK2286" s="15">
        <f>RawPLEP2!AJ2283-AK$2*$A2286</f>
        <v>0.28002452374138609</v>
      </c>
      <c r="AL2286" s="15">
        <f>RawPLEP2!AK2283-AL$2*$A2286</f>
        <v>0.26544076363782515</v>
      </c>
      <c r="AM2286" s="15">
        <f>RawPLEP2!AL2283-AM$2*$A2286</f>
        <v>0.32649080585273227</v>
      </c>
      <c r="AN2286" s="15">
        <f>RawPLEP2!AM2283-AN$2*$A2286</f>
        <v>0.33170653170981018</v>
      </c>
      <c r="AO2286" s="15">
        <f>RawPLEP2!AN2283-AO$2*$A2286</f>
        <v>0.23274123300003258</v>
      </c>
      <c r="AP2286" s="15">
        <f>RawPLEP2!AO2283-AP$2*$A2286</f>
        <v>0.26425248379999999</v>
      </c>
      <c r="AQ2286" s="15">
        <f>RawPLEP2!AP2283-AQ$2*$A2286</f>
        <v>0.30303601166503386</v>
      </c>
      <c r="AR2286" s="15">
        <f>RawPLEP2!AQ2283-AR$2*$A2286</f>
        <v>0.39901603777953093</v>
      </c>
      <c r="AS2286" s="15">
        <f>RawPLEP2!AR2283-AS$2*$A2286</f>
        <v>0.38022629395427249</v>
      </c>
      <c r="AT2286" s="15">
        <f>RawPLEP2!AS2283-AT$2*$A2286</f>
        <v>0.31529378152704551</v>
      </c>
      <c r="AU2286" s="15">
        <f>RawPLEP2!AT2283-AU$2*$A2286</f>
        <v>2.1135131570307397E-2</v>
      </c>
      <c r="AV2286" s="15">
        <f>RawPLEP2!AU2283-AV$2*$A2286</f>
        <v>1.9017975780000002E-2</v>
      </c>
      <c r="AW2286" s="15">
        <f>RawPLEP2!AV2283-AW$2*$A2286</f>
        <v>8.3349063215426997E-2</v>
      </c>
      <c r="AX2286" s="15">
        <f>RawPLEP2!AW2283-AX$2*$A2286</f>
        <v>1.1980695250498075E-2</v>
      </c>
      <c r="AY2286" s="15"/>
    </row>
    <row r="2287" spans="1:51" x14ac:dyDescent="0.25">
      <c r="A2287" s="23">
        <v>6.3500000000001034E-4</v>
      </c>
      <c r="B2287" s="24">
        <f>RawPLEP2!A2284</f>
        <v>222</v>
      </c>
      <c r="C2287" s="15">
        <f>RawPLEP2!B2284-C$2*$A2287</f>
        <v>0.33931381105521785</v>
      </c>
      <c r="D2287" s="15">
        <f>RawPLEP2!C2284-D$2*$A2287</f>
        <v>0.54720332930732918</v>
      </c>
      <c r="E2287" s="15">
        <f>RawPLEP2!D2284-E$2*$A2287</f>
        <v>0.40118939879529836</v>
      </c>
      <c r="F2287" s="15">
        <f>RawPLEP2!E2284-F$2*$A2287</f>
        <v>0.40119400932234278</v>
      </c>
      <c r="G2287" s="15">
        <f>RawPLEP2!F2284-G$2*$A2287</f>
        <v>0.43976119995886526</v>
      </c>
      <c r="H2287" s="15">
        <f>RawPLEP2!G2284-H$2*$A2287</f>
        <v>0.85194434010241871</v>
      </c>
      <c r="I2287" s="15">
        <f>RawPLEP2!H2284-I$2*$A2287</f>
        <v>0.36817460686922299</v>
      </c>
      <c r="J2287" s="15">
        <f>RawPLEP2!I2284-J$2*$A2287</f>
        <v>0.21125867749393026</v>
      </c>
      <c r="K2287" s="15">
        <f>RawPLEP2!J2284-K$2*$A2287</f>
        <v>0.22978444604152151</v>
      </c>
      <c r="L2287" s="15">
        <f>RawPLEP2!K2284-L$2*$A2287</f>
        <v>0.9072994032700511</v>
      </c>
      <c r="M2287" s="15">
        <f>RawPLEP2!L2284-M$2*$A2287</f>
        <v>0.34911476818921783</v>
      </c>
      <c r="N2287" s="15">
        <f>RawPLEP2!M2284-N$2*$A2287</f>
        <v>0.31854566174534565</v>
      </c>
      <c r="O2287" s="15">
        <f>RawPLEP2!N2284-O$2*$A2287</f>
        <v>0.26411939322130262</v>
      </c>
      <c r="P2287" s="15">
        <f>RawPLEP2!O2284-P$2*$A2287</f>
        <v>0.22052815408133439</v>
      </c>
      <c r="Q2287" s="15">
        <f>RawPLEP2!P2284-Q$2*$A2287</f>
        <v>0.30950641905624782</v>
      </c>
      <c r="R2287" s="15">
        <f>RawPLEP2!Q2284-R$2*$A2287</f>
        <v>0.34725863482100372</v>
      </c>
      <c r="S2287" s="15">
        <f>RawPLEP2!R2284-S$2*$A2287</f>
        <v>0.33639489665150624</v>
      </c>
      <c r="T2287" s="15">
        <f>RawPLEP2!S2284-T$2*$A2287</f>
        <v>0.29291485197139944</v>
      </c>
      <c r="U2287" s="15">
        <f>RawPLEP2!T2284-U$2*$A2287</f>
        <v>0.27467855459273721</v>
      </c>
      <c r="V2287" s="15">
        <f>RawPLEP2!U2284-V$2*$A2287</f>
        <v>0.22528533092392675</v>
      </c>
      <c r="W2287" s="15">
        <f>RawPLEP2!V2284-W$2*$A2287</f>
        <v>0.36182894911837615</v>
      </c>
      <c r="X2287" s="15">
        <f>RawPLEP2!W2284-X$2*$A2287</f>
        <v>0.23309835837144358</v>
      </c>
      <c r="Y2287" s="15">
        <f>RawPLEP2!X2284-Y$2*$A2287</f>
        <v>0.27291613099514112</v>
      </c>
      <c r="Z2287" s="15">
        <f>RawPLEP2!Y2284-Z$2*$A2287</f>
        <v>0.32192043164415385</v>
      </c>
      <c r="AA2287" s="15">
        <f>RawPLEP2!Z2284-AA$2*$A2287</f>
        <v>0.2259198482486951</v>
      </c>
      <c r="AB2287" s="15">
        <f>RawPLEP2!AA2284-AB$2*$A2287</f>
        <v>0.21965167693459747</v>
      </c>
      <c r="AC2287" s="15">
        <f>RawPLEP2!AB2284-AC$2*$A2287</f>
        <v>0.22933586798455985</v>
      </c>
      <c r="AD2287" s="15">
        <f>RawPLEP2!AC2284-AD$2*$A2287</f>
        <v>0.32192043171457058</v>
      </c>
      <c r="AE2287" s="15">
        <f>RawPLEP2!AD2284-AE$2*$A2287</f>
        <v>0.23510604591885748</v>
      </c>
      <c r="AF2287" s="15">
        <f>RawPLEP2!AE2284-AF$2*$A2287</f>
        <v>0.33166512482652233</v>
      </c>
      <c r="AG2287" s="15">
        <f>RawPLEP2!AF2284-AG$2*$A2287</f>
        <v>0.34523982414925541</v>
      </c>
      <c r="AH2287" s="15">
        <f>RawPLEP2!AG2284-AH$2*$A2287</f>
        <v>0.23623425174871693</v>
      </c>
      <c r="AI2287" s="15">
        <f>RawPLEP2!AH2284-AI$2*$A2287</f>
        <v>0.34643849828280038</v>
      </c>
      <c r="AJ2287" s="15">
        <f>RawPLEP2!AI2284-AJ$2*$A2287</f>
        <v>0.25248804875056974</v>
      </c>
      <c r="AK2287" s="15">
        <f>RawPLEP2!AJ2284-AK$2*$A2287</f>
        <v>0.27384901200846179</v>
      </c>
      <c r="AL2287" s="15">
        <f>RawPLEP2!AK2284-AL$2*$A2287</f>
        <v>0.2594019874288766</v>
      </c>
      <c r="AM2287" s="15">
        <f>RawPLEP2!AL2284-AM$2*$A2287</f>
        <v>0.3209978783108734</v>
      </c>
      <c r="AN2287" s="15">
        <f>RawPLEP2!AM2284-AN$2*$A2287</f>
        <v>0.32502091221783574</v>
      </c>
      <c r="AO2287" s="15">
        <f>RawPLEP2!AN2284-AO$2*$A2287</f>
        <v>0.22859150516573831</v>
      </c>
      <c r="AP2287" s="15">
        <f>RawPLEP2!AO2284-AP$2*$A2287</f>
        <v>0.26197206969999998</v>
      </c>
      <c r="AQ2287" s="15">
        <f>RawPLEP2!AP2284-AQ$2*$A2287</f>
        <v>0.29656696360352003</v>
      </c>
      <c r="AR2287" s="15">
        <f>RawPLEP2!AQ2284-AR$2*$A2287</f>
        <v>0.39202511436811238</v>
      </c>
      <c r="AS2287" s="15">
        <f>RawPLEP2!AR2284-AS$2*$A2287</f>
        <v>0.37340075963054969</v>
      </c>
      <c r="AT2287" s="15">
        <f>RawPLEP2!AS2284-AT$2*$A2287</f>
        <v>0.30911405533601588</v>
      </c>
      <c r="AU2287" s="15">
        <f>RawPLEP2!AT2284-AU$2*$A2287</f>
        <v>1.8204450085873715E-2</v>
      </c>
      <c r="AV2287" s="15">
        <f>RawPLEP2!AU2284-AV$2*$A2287</f>
        <v>1.6099967060000001E-2</v>
      </c>
      <c r="AW2287" s="15">
        <f>RawPLEP2!AV2284-AW$2*$A2287</f>
        <v>8.1481714474432906E-2</v>
      </c>
      <c r="AX2287" s="15">
        <f>RawPLEP2!AW2284-AX$2*$A2287</f>
        <v>1.020428964702929E-2</v>
      </c>
      <c r="AY2287" s="15"/>
    </row>
    <row r="2288" spans="1:51" x14ac:dyDescent="0.25">
      <c r="A2288" s="23">
        <v>6.4100000000001634E-4</v>
      </c>
      <c r="B2288" s="24">
        <f>RawPLEP2!A2285</f>
        <v>221</v>
      </c>
      <c r="C2288" s="15">
        <f>RawPLEP2!B2285-C$2*$A2288</f>
        <v>0.33184314968566087</v>
      </c>
      <c r="D2288" s="15">
        <f>RawPLEP2!C2285-D$2*$A2288</f>
        <v>0.53563185197763463</v>
      </c>
      <c r="E2288" s="15">
        <f>RawPLEP2!D2285-E$2*$A2288</f>
        <v>0.39282684193352169</v>
      </c>
      <c r="F2288" s="15">
        <f>RawPLEP2!E2285-F$2*$A2288</f>
        <v>0.39282483785326261</v>
      </c>
      <c r="G2288" s="15">
        <f>RawPLEP2!F2285-G$2*$A2288</f>
        <v>0.4324589202128073</v>
      </c>
      <c r="H2288" s="15">
        <f>RawPLEP2!G2285-H$2*$A2288</f>
        <v>0.84179258583566985</v>
      </c>
      <c r="I2288" s="15">
        <f>RawPLEP2!H2285-I$2*$A2288</f>
        <v>0.36104036080042828</v>
      </c>
      <c r="J2288" s="15">
        <f>RawPLEP2!I2285-J$2*$A2288</f>
        <v>0.20640309133560519</v>
      </c>
      <c r="K2288" s="15">
        <f>RawPLEP2!J2285-K$2*$A2288</f>
        <v>0.22450488452049652</v>
      </c>
      <c r="L2288" s="15">
        <f>RawPLEP2!K2285-L$2*$A2288</f>
        <v>0.90237764594693359</v>
      </c>
      <c r="M2288" s="15">
        <f>RawPLEP2!L2285-M$2*$A2288</f>
        <v>0.34359167095210813</v>
      </c>
      <c r="N2288" s="15">
        <f>RawPLEP2!M2285-N$2*$A2288</f>
        <v>0.3106964242693962</v>
      </c>
      <c r="O2288" s="15">
        <f>RawPLEP2!N2285-O$2*$A2288</f>
        <v>0.25999585005929921</v>
      </c>
      <c r="P2288" s="15">
        <f>RawPLEP2!O2285-P$2*$A2288</f>
        <v>0.21658549130871707</v>
      </c>
      <c r="Q2288" s="15">
        <f>RawPLEP2!P2285-Q$2*$A2288</f>
        <v>0.3017906289098502</v>
      </c>
      <c r="R2288" s="15">
        <f>RawPLEP2!Q2285-R$2*$A2288</f>
        <v>0.34251133083506041</v>
      </c>
      <c r="S2288" s="15">
        <f>RawPLEP2!R2285-S$2*$A2288</f>
        <v>0.32912460703860708</v>
      </c>
      <c r="T2288" s="15">
        <f>RawPLEP2!S2285-T$2*$A2288</f>
        <v>0.28541669261538116</v>
      </c>
      <c r="U2288" s="15">
        <f>RawPLEP2!T2285-U$2*$A2288</f>
        <v>0.26944180188306227</v>
      </c>
      <c r="V2288" s="15">
        <f>RawPLEP2!U2285-V$2*$A2288</f>
        <v>0.22004625312021583</v>
      </c>
      <c r="W2288" s="15">
        <f>RawPLEP2!V2285-W$2*$A2288</f>
        <v>0.35521235882421903</v>
      </c>
      <c r="X2288" s="15">
        <f>RawPLEP2!W2285-X$2*$A2288</f>
        <v>0.22915197846345722</v>
      </c>
      <c r="Y2288" s="15">
        <f>RawPLEP2!X2285-Y$2*$A2288</f>
        <v>0.26807168260659131</v>
      </c>
      <c r="Z2288" s="15">
        <f>RawPLEP2!Y2285-Z$2*$A2288</f>
        <v>0.3138902702584293</v>
      </c>
      <c r="AA2288" s="15">
        <f>RawPLEP2!Z2285-AA$2*$A2288</f>
        <v>0.22024879296679301</v>
      </c>
      <c r="AB2288" s="15">
        <f>RawPLEP2!AA2285-AB$2*$A2288</f>
        <v>0.21458999791350705</v>
      </c>
      <c r="AC2288" s="15">
        <f>RawPLEP2!AB2285-AC$2*$A2288</f>
        <v>0.22511670056488639</v>
      </c>
      <c r="AD2288" s="15">
        <f>RawPLEP2!AC2285-AD$2*$A2288</f>
        <v>0.31389027032951139</v>
      </c>
      <c r="AE2288" s="15">
        <f>RawPLEP2!AD2285-AE$2*$A2288</f>
        <v>0.2293795499138388</v>
      </c>
      <c r="AF2288" s="15">
        <f>RawPLEP2!AE2285-AF$2*$A2288</f>
        <v>0.32699292589741868</v>
      </c>
      <c r="AG2288" s="15">
        <f>RawPLEP2!AF2285-AG$2*$A2288</f>
        <v>0.33813241743507511</v>
      </c>
      <c r="AH2288" s="15">
        <f>RawPLEP2!AG2285-AH$2*$A2288</f>
        <v>0.23132510062416936</v>
      </c>
      <c r="AI2288" s="15">
        <f>RawPLEP2!AH2285-AI$2*$A2288</f>
        <v>0.33909591891933077</v>
      </c>
      <c r="AJ2288" s="15">
        <f>RawPLEP2!AI2285-AJ$2*$A2288</f>
        <v>0.24551287936033891</v>
      </c>
      <c r="AK2288" s="15">
        <f>RawPLEP2!AJ2285-AK$2*$A2288</f>
        <v>0.26821015327232128</v>
      </c>
      <c r="AL2288" s="15">
        <f>RawPLEP2!AK2285-AL$2*$A2288</f>
        <v>0.25354332173308647</v>
      </c>
      <c r="AM2288" s="15">
        <f>RawPLEP2!AL2285-AM$2*$A2288</f>
        <v>0.31545683433349586</v>
      </c>
      <c r="AN2288" s="15">
        <f>RawPLEP2!AM2285-AN$2*$A2288</f>
        <v>0.31789015931312237</v>
      </c>
      <c r="AO2288" s="15">
        <f>RawPLEP2!AN2285-AO$2*$A2288</f>
        <v>0.22386087805612323</v>
      </c>
      <c r="AP2288" s="15">
        <f>RawPLEP2!AO2285-AP$2*$A2288</f>
        <v>0.26160845160000001</v>
      </c>
      <c r="AQ2288" s="15">
        <f>RawPLEP2!AP2285-AQ$2*$A2288</f>
        <v>0.29179143846087607</v>
      </c>
      <c r="AR2288" s="15">
        <f>RawPLEP2!AQ2285-AR$2*$A2288</f>
        <v>0.38766509750733863</v>
      </c>
      <c r="AS2288" s="15">
        <f>RawPLEP2!AR2285-AS$2*$A2288</f>
        <v>0.36714890811761003</v>
      </c>
      <c r="AT2288" s="15">
        <f>RawPLEP2!AS2285-AT$2*$A2288</f>
        <v>0.30206131650454515</v>
      </c>
      <c r="AU2288" s="15">
        <f>RawPLEP2!AT2285-AU$2*$A2288</f>
        <v>1.5052366839818976E-2</v>
      </c>
      <c r="AV2288" s="15">
        <f>RawPLEP2!AU2285-AV$2*$A2288</f>
        <v>1.3232896100000001E-2</v>
      </c>
      <c r="AW2288" s="15">
        <f>RawPLEP2!AV2285-AW$2*$A2288</f>
        <v>7.9663707895254329E-2</v>
      </c>
      <c r="AX2288" s="15">
        <f>RawPLEP2!AW2285-AX$2*$A2288</f>
        <v>7.7283254845917715E-3</v>
      </c>
      <c r="AY2288" s="15"/>
    </row>
    <row r="2289" spans="1:51" x14ac:dyDescent="0.25">
      <c r="A2289" s="23">
        <v>6.0699999999998234E-4</v>
      </c>
      <c r="B2289" s="24">
        <f>RawPLEP2!A2286</f>
        <v>220</v>
      </c>
      <c r="C2289" s="15">
        <f>RawPLEP2!B2286-C$2*$A2289</f>
        <v>0.32458318064648384</v>
      </c>
      <c r="D2289" s="15">
        <f>RawPLEP2!C2286-D$2*$A2289</f>
        <v>0.52507789554590356</v>
      </c>
      <c r="E2289" s="15">
        <f>RawPLEP2!D2286-E$2*$A2289</f>
        <v>0.38421133081692305</v>
      </c>
      <c r="F2289" s="15">
        <f>RawPLEP2!E2286-F$2*$A2289</f>
        <v>0.38420738217805056</v>
      </c>
      <c r="G2289" s="15">
        <f>RawPLEP2!F2286-G$2*$A2289</f>
        <v>0.42434615600713571</v>
      </c>
      <c r="H2289" s="15">
        <f>RawPLEP2!G2286-H$2*$A2289</f>
        <v>0.83430252668057969</v>
      </c>
      <c r="I2289" s="15">
        <f>RawPLEP2!H2286-I$2*$A2289</f>
        <v>0.35318121799026514</v>
      </c>
      <c r="J2289" s="15">
        <f>RawPLEP2!I2286-J$2*$A2289</f>
        <v>0.20092187213278059</v>
      </c>
      <c r="K2289" s="15">
        <f>RawPLEP2!J2286-K$2*$A2289</f>
        <v>0.21929664760630482</v>
      </c>
      <c r="L2289" s="15">
        <f>RawPLEP2!K2286-L$2*$A2289</f>
        <v>0.90121002174460008</v>
      </c>
      <c r="M2289" s="15">
        <f>RawPLEP2!L2286-M$2*$A2289</f>
        <v>0.33716165772906342</v>
      </c>
      <c r="N2289" s="15">
        <f>RawPLEP2!M2286-N$2*$A2289</f>
        <v>0.30569573393311</v>
      </c>
      <c r="O2289" s="15">
        <f>RawPLEP2!N2286-O$2*$A2289</f>
        <v>0.25454149364398537</v>
      </c>
      <c r="P2289" s="15">
        <f>RawPLEP2!O2286-P$2*$A2289</f>
        <v>0.21107618718688184</v>
      </c>
      <c r="Q2289" s="15">
        <f>RawPLEP2!P2286-Q$2*$A2289</f>
        <v>0.29488419193943693</v>
      </c>
      <c r="R2289" s="15">
        <f>RawPLEP2!Q2286-R$2*$A2289</f>
        <v>0.34009472518873901</v>
      </c>
      <c r="S2289" s="15">
        <f>RawPLEP2!R2286-S$2*$A2289</f>
        <v>0.32106387797836894</v>
      </c>
      <c r="T2289" s="15">
        <f>RawPLEP2!S2286-T$2*$A2289</f>
        <v>0.27686127193281806</v>
      </c>
      <c r="U2289" s="15">
        <f>RawPLEP2!T2286-U$2*$A2289</f>
        <v>0.26132002770455354</v>
      </c>
      <c r="V2289" s="15">
        <f>RawPLEP2!U2286-V$2*$A2289</f>
        <v>0.21443546680791109</v>
      </c>
      <c r="W2289" s="15">
        <f>RawPLEP2!V2286-W$2*$A2289</f>
        <v>0.34852227179110912</v>
      </c>
      <c r="X2289" s="15">
        <f>RawPLEP2!W2286-X$2*$A2289</f>
        <v>0.22429157837537994</v>
      </c>
      <c r="Y2289" s="15">
        <f>RawPLEP2!X2286-Y$2*$A2289</f>
        <v>0.26170245107504042</v>
      </c>
      <c r="Z2289" s="15">
        <f>RawPLEP2!Y2286-Z$2*$A2289</f>
        <v>0.30753609261086834</v>
      </c>
      <c r="AA2289" s="15">
        <f>RawPLEP2!Z2286-AA$2*$A2289</f>
        <v>0.21609668069757154</v>
      </c>
      <c r="AB2289" s="15">
        <f>RawPLEP2!AA2286-AB$2*$A2289</f>
        <v>0.20755179199968607</v>
      </c>
      <c r="AC2289" s="15">
        <f>RawPLEP2!AB2286-AC$2*$A2289</f>
        <v>0.21991168024303595</v>
      </c>
      <c r="AD2289" s="15">
        <f>RawPLEP2!AC2286-AD$2*$A2289</f>
        <v>0.30753609267818005</v>
      </c>
      <c r="AE2289" s="15">
        <f>RawPLEP2!AD2286-AE$2*$A2289</f>
        <v>0.22399744874227795</v>
      </c>
      <c r="AF2289" s="15">
        <f>RawPLEP2!AE2286-AF$2*$A2289</f>
        <v>0.32217250642900641</v>
      </c>
      <c r="AG2289" s="15">
        <f>RawPLEP2!AF2286-AG$2*$A2289</f>
        <v>0.33014073511543002</v>
      </c>
      <c r="AH2289" s="15">
        <f>RawPLEP2!AG2286-AH$2*$A2289</f>
        <v>0.22582798502993887</v>
      </c>
      <c r="AI2289" s="15">
        <f>RawPLEP2!AH2286-AI$2*$A2289</f>
        <v>0.33244475957899183</v>
      </c>
      <c r="AJ2289" s="15">
        <f>RawPLEP2!AI2286-AJ$2*$A2289</f>
        <v>0.240788504671647</v>
      </c>
      <c r="AK2289" s="15">
        <f>RawPLEP2!AJ2286-AK$2*$A2289</f>
        <v>0.26431698601045089</v>
      </c>
      <c r="AL2289" s="15">
        <f>RawPLEP2!AK2286-AL$2*$A2289</f>
        <v>0.24689364304256395</v>
      </c>
      <c r="AM2289" s="15">
        <f>RawPLEP2!AL2286-AM$2*$A2289</f>
        <v>0.30929253077196878</v>
      </c>
      <c r="AN2289" s="15">
        <f>RawPLEP2!AM2286-AN$2*$A2289</f>
        <v>0.31046622370649807</v>
      </c>
      <c r="AO2289" s="15">
        <f>RawPLEP2!AN2286-AO$2*$A2289</f>
        <v>0.22273096874394194</v>
      </c>
      <c r="AP2289" s="15">
        <f>RawPLEP2!AO2286-AP$2*$A2289</f>
        <v>0.26110503080000003</v>
      </c>
      <c r="AQ2289" s="15">
        <f>RawPLEP2!AP2286-AQ$2*$A2289</f>
        <v>0.28558640226919157</v>
      </c>
      <c r="AR2289" s="15">
        <f>RawPLEP2!AQ2286-AR$2*$A2289</f>
        <v>0.38106044705172315</v>
      </c>
      <c r="AS2289" s="15">
        <f>RawPLEP2!AR2286-AS$2*$A2289</f>
        <v>0.36163558289093489</v>
      </c>
      <c r="AT2289" s="15">
        <f>RawPLEP2!AS2286-AT$2*$A2289</f>
        <v>0.29596618654954587</v>
      </c>
      <c r="AU2289" s="15">
        <f>RawPLEP2!AT2286-AU$2*$A2289</f>
        <v>1.212666986079582E-2</v>
      </c>
      <c r="AV2289" s="15">
        <f>RawPLEP2!AU2286-AV$2*$A2289</f>
        <v>1.021895837E-2</v>
      </c>
      <c r="AW2289" s="15">
        <f>RawPLEP2!AV2286-AW$2*$A2289</f>
        <v>7.7650985960599647E-2</v>
      </c>
      <c r="AX2289" s="15">
        <f>RawPLEP2!AW2286-AX$2*$A2289</f>
        <v>5.6009975734043769E-3</v>
      </c>
      <c r="AY2289" s="15"/>
    </row>
    <row r="2290" spans="1:51" x14ac:dyDescent="0.25">
      <c r="A2290" s="23">
        <v>4.7600000000001786E-4</v>
      </c>
      <c r="B2290" s="24">
        <f>RawPLEP2!A2287</f>
        <v>219</v>
      </c>
      <c r="C2290" s="15">
        <f>RawPLEP2!B2287-C$2*$A2290</f>
        <v>0.31745743424847822</v>
      </c>
      <c r="D2290" s="15">
        <f>RawPLEP2!C2287-D$2*$A2290</f>
        <v>0.51419187164423408</v>
      </c>
      <c r="E2290" s="15">
        <f>RawPLEP2!D2287-E$2*$A2290</f>
        <v>0.37567715563238113</v>
      </c>
      <c r="F2290" s="15">
        <f>RawPLEP2!E2287-F$2*$A2290</f>
        <v>0.37567882695296878</v>
      </c>
      <c r="G2290" s="15">
        <f>RawPLEP2!F2287-G$2*$A2290</f>
        <v>0.4156157000794013</v>
      </c>
      <c r="H2290" s="15">
        <f>RawPLEP2!G2287-H$2*$A2290</f>
        <v>0.82618082817126182</v>
      </c>
      <c r="I2290" s="15">
        <f>RawPLEP2!H2287-I$2*$A2290</f>
        <v>0.34598943734228371</v>
      </c>
      <c r="J2290" s="15">
        <f>RawPLEP2!I2287-J$2*$A2290</f>
        <v>0.19744984013954456</v>
      </c>
      <c r="K2290" s="15">
        <f>RawPLEP2!J2287-K$2*$A2290</f>
        <v>0.21369861249868385</v>
      </c>
      <c r="L2290" s="15">
        <f>RawPLEP2!K2287-L$2*$A2290</f>
        <v>0.89580039813266821</v>
      </c>
      <c r="M2290" s="15">
        <f>RawPLEP2!L2287-M$2*$A2290</f>
        <v>0.33190724742262628</v>
      </c>
      <c r="N2290" s="15">
        <f>RawPLEP2!M2287-N$2*$A2290</f>
        <v>0.29950703700800718</v>
      </c>
      <c r="O2290" s="15">
        <f>RawPLEP2!N2287-O$2*$A2290</f>
        <v>0.25071986401439383</v>
      </c>
      <c r="P2290" s="15">
        <f>RawPLEP2!O2287-P$2*$A2290</f>
        <v>0.20849923650569316</v>
      </c>
      <c r="Q2290" s="15">
        <f>RawPLEP2!P2287-Q$2*$A2290</f>
        <v>0.28863048508578576</v>
      </c>
      <c r="R2290" s="15">
        <f>RawPLEP2!Q2287-R$2*$A2290</f>
        <v>0.33674232984850044</v>
      </c>
      <c r="S2290" s="15">
        <f>RawPLEP2!R2287-S$2*$A2290</f>
        <v>0.31389171784333381</v>
      </c>
      <c r="T2290" s="15">
        <f>RawPLEP2!S2287-T$2*$A2290</f>
        <v>0.27174328845588369</v>
      </c>
      <c r="U2290" s="15">
        <f>RawPLEP2!T2287-U$2*$A2290</f>
        <v>0.25608471919912268</v>
      </c>
      <c r="V2290" s="15">
        <f>RawPLEP2!U2287-V$2*$A2290</f>
        <v>0.21065747677226637</v>
      </c>
      <c r="W2290" s="15">
        <f>RawPLEP2!V2287-W$2*$A2290</f>
        <v>0.34337243386353861</v>
      </c>
      <c r="X2290" s="15">
        <f>RawPLEP2!W2287-X$2*$A2290</f>
        <v>0.22012512293308212</v>
      </c>
      <c r="Y2290" s="15">
        <f>RawPLEP2!X2287-Y$2*$A2290</f>
        <v>0.2558786041417121</v>
      </c>
      <c r="Z2290" s="15">
        <f>RawPLEP2!Y2287-Z$2*$A2290</f>
        <v>0.30015461226585394</v>
      </c>
      <c r="AA2290" s="15">
        <f>RawPLEP2!Z2287-AA$2*$A2290</f>
        <v>0.21200152536910055</v>
      </c>
      <c r="AB2290" s="15">
        <f>RawPLEP2!AA2287-AB$2*$A2290</f>
        <v>0.20297668919349354</v>
      </c>
      <c r="AC2290" s="15">
        <f>RawPLEP2!AB2287-AC$2*$A2290</f>
        <v>0.21489544330590626</v>
      </c>
      <c r="AD2290" s="15">
        <f>RawPLEP2!AC2287-AD$2*$A2290</f>
        <v>0.30015461231863871</v>
      </c>
      <c r="AE2290" s="15">
        <f>RawPLEP2!AD2287-AE$2*$A2290</f>
        <v>0.21872651110185221</v>
      </c>
      <c r="AF2290" s="15">
        <f>RawPLEP2!AE2287-AF$2*$A2290</f>
        <v>0.31658628244777104</v>
      </c>
      <c r="AG2290" s="15">
        <f>RawPLEP2!AF2287-AG$2*$A2290</f>
        <v>0.32431096037503238</v>
      </c>
      <c r="AH2290" s="15">
        <f>RawPLEP2!AG2287-AH$2*$A2290</f>
        <v>0.22217936844922714</v>
      </c>
      <c r="AI2290" s="15">
        <f>RawPLEP2!AH2287-AI$2*$A2290</f>
        <v>0.32670719016474487</v>
      </c>
      <c r="AJ2290" s="15">
        <f>RawPLEP2!AI2287-AJ$2*$A2290</f>
        <v>0.23445977144168695</v>
      </c>
      <c r="AK2290" s="15">
        <f>RawPLEP2!AJ2287-AK$2*$A2290</f>
        <v>0.25891617516618554</v>
      </c>
      <c r="AL2290" s="15">
        <f>RawPLEP2!AK2287-AL$2*$A2290</f>
        <v>0.24105507696731537</v>
      </c>
      <c r="AM2290" s="15">
        <f>RawPLEP2!AL2287-AM$2*$A2290</f>
        <v>0.30613532316137909</v>
      </c>
      <c r="AN2290" s="15">
        <f>RawPLEP2!AM2287-AN$2*$A2290</f>
        <v>0.30429107589273979</v>
      </c>
      <c r="AO2290" s="15">
        <f>RawPLEP2!AN2287-AO$2*$A2290</f>
        <v>0.22534424147053769</v>
      </c>
      <c r="AP2290" s="15">
        <f>RawPLEP2!AO2287-AP$2*$A2290</f>
        <v>0.26895204189999999</v>
      </c>
      <c r="AQ2290" s="15">
        <f>RawPLEP2!AP2287-AQ$2*$A2290</f>
        <v>0.28200115178358348</v>
      </c>
      <c r="AR2290" s="15">
        <f>RawPLEP2!AQ2287-AR$2*$A2290</f>
        <v>0.37763548227861654</v>
      </c>
      <c r="AS2290" s="15">
        <f>RawPLEP2!AR2287-AS$2*$A2290</f>
        <v>0.35511359507345142</v>
      </c>
      <c r="AT2290" s="15">
        <f>RawPLEP2!AS2287-AT$2*$A2290</f>
        <v>0.29105486936998987</v>
      </c>
      <c r="AU2290" s="15">
        <f>RawPLEP2!AT2287-AU$2*$A2290</f>
        <v>9.1298372133242316E-3</v>
      </c>
      <c r="AV2290" s="15">
        <f>RawPLEP2!AU2287-AV$2*$A2290</f>
        <v>7.6917787079999996E-3</v>
      </c>
      <c r="AW2290" s="15">
        <f>RawPLEP2!AV2287-AW$2*$A2290</f>
        <v>7.5867425435165461E-2</v>
      </c>
      <c r="AX2290" s="15">
        <f>RawPLEP2!AW2287-AX$2*$A2290</f>
        <v>3.6857538556235312E-3</v>
      </c>
      <c r="AY2290" s="15"/>
    </row>
    <row r="2291" spans="1:51" x14ac:dyDescent="0.25">
      <c r="A2291" s="23">
        <v>7.1999999999998432E-4</v>
      </c>
      <c r="B2291" s="24">
        <f>RawPLEP2!A2288</f>
        <v>218</v>
      </c>
      <c r="C2291" s="15">
        <f>RawPLEP2!B2288-C$2*$A2291</f>
        <v>0.31016549575316038</v>
      </c>
      <c r="D2291" s="15">
        <f>RawPLEP2!C2288-D$2*$A2291</f>
        <v>0.50396555483665662</v>
      </c>
      <c r="E2291" s="15">
        <f>RawPLEP2!D2288-E$2*$A2291</f>
        <v>0.36765317658679503</v>
      </c>
      <c r="F2291" s="15">
        <f>RawPLEP2!E2288-F$2*$A2291</f>
        <v>0.36765470161037295</v>
      </c>
      <c r="G2291" s="15">
        <f>RawPLEP2!F2288-G$2*$A2291</f>
        <v>0.40857670517304401</v>
      </c>
      <c r="H2291" s="15">
        <f>RawPLEP2!G2288-H$2*$A2291</f>
        <v>0.81666948799014394</v>
      </c>
      <c r="I2291" s="15">
        <f>RawPLEP2!H2288-I$2*$A2291</f>
        <v>0.33901363604463086</v>
      </c>
      <c r="J2291" s="15">
        <f>RawPLEP2!I2288-J$2*$A2291</f>
        <v>0.19352733100099181</v>
      </c>
      <c r="K2291" s="15">
        <f>RawPLEP2!J2288-K$2*$A2291</f>
        <v>0.20844839227700079</v>
      </c>
      <c r="L2291" s="15">
        <f>RawPLEP2!K2288-L$2*$A2291</f>
        <v>0.89270512902588484</v>
      </c>
      <c r="M2291" s="15">
        <f>RawPLEP2!L2288-M$2*$A2291</f>
        <v>0.32684239304682972</v>
      </c>
      <c r="N2291" s="15">
        <f>RawPLEP2!M2288-N$2*$A2291</f>
        <v>0.29571101228606128</v>
      </c>
      <c r="O2291" s="15">
        <f>RawPLEP2!N2288-O$2*$A2291</f>
        <v>0.24664060155958728</v>
      </c>
      <c r="P2291" s="15">
        <f>RawPLEP2!O2288-P$2*$A2291</f>
        <v>0.20350873828592245</v>
      </c>
      <c r="Q2291" s="15">
        <f>RawPLEP2!P2288-Q$2*$A2291</f>
        <v>0.28176909743228101</v>
      </c>
      <c r="R2291" s="15">
        <f>RawPLEP2!Q2288-R$2*$A2291</f>
        <v>0.33448464638680742</v>
      </c>
      <c r="S2291" s="15">
        <f>RawPLEP2!R2288-S$2*$A2291</f>
        <v>0.30664417565210156</v>
      </c>
      <c r="T2291" s="15">
        <f>RawPLEP2!S2288-T$2*$A2291</f>
        <v>0.26358205637780724</v>
      </c>
      <c r="U2291" s="15">
        <f>RawPLEP2!T2288-U$2*$A2291</f>
        <v>0.25121509083900911</v>
      </c>
      <c r="V2291" s="15">
        <f>RawPLEP2!U2288-V$2*$A2291</f>
        <v>0.2051079105546886</v>
      </c>
      <c r="W2291" s="15">
        <f>RawPLEP2!V2288-W$2*$A2291</f>
        <v>0.33793963620115086</v>
      </c>
      <c r="X2291" s="15">
        <f>RawPLEP2!W2288-X$2*$A2291</f>
        <v>0.21862733874163684</v>
      </c>
      <c r="Y2291" s="15">
        <f>RawPLEP2!X2288-Y$2*$A2291</f>
        <v>0.24921353517401829</v>
      </c>
      <c r="Z2291" s="15">
        <f>RawPLEP2!Y2288-Z$2*$A2291</f>
        <v>0.29344969361305634</v>
      </c>
      <c r="AA2291" s="15">
        <f>RawPLEP2!Z2288-AA$2*$A2291</f>
        <v>0.20663675987174879</v>
      </c>
      <c r="AB2291" s="15">
        <f>RawPLEP2!AA2288-AB$2*$A2291</f>
        <v>0.19755030456914988</v>
      </c>
      <c r="AC2291" s="15">
        <f>RawPLEP2!AB2288-AC$2*$A2291</f>
        <v>0.21092688423918596</v>
      </c>
      <c r="AD2291" s="15">
        <f>RawPLEP2!AC2288-AD$2*$A2291</f>
        <v>0.29344969369289892</v>
      </c>
      <c r="AE2291" s="15">
        <f>RawPLEP2!AD2288-AE$2*$A2291</f>
        <v>0.21309521629775968</v>
      </c>
      <c r="AF2291" s="15">
        <f>RawPLEP2!AE2288-AF$2*$A2291</f>
        <v>0.31153136409755289</v>
      </c>
      <c r="AG2291" s="15">
        <f>RawPLEP2!AF2288-AG$2*$A2291</f>
        <v>0.31811105039836834</v>
      </c>
      <c r="AH2291" s="15">
        <f>RawPLEP2!AG2288-AH$2*$A2291</f>
        <v>0.21719224338429319</v>
      </c>
      <c r="AI2291" s="15">
        <f>RawPLEP2!AH2288-AI$2*$A2291</f>
        <v>0.3187561693836477</v>
      </c>
      <c r="AJ2291" s="15">
        <f>RawPLEP2!AI2288-AJ$2*$A2291</f>
        <v>0.22797528177229956</v>
      </c>
      <c r="AK2291" s="15">
        <f>RawPLEP2!AJ2288-AK$2*$A2291</f>
        <v>0.25355763986313784</v>
      </c>
      <c r="AL2291" s="15">
        <f>RawPLEP2!AK2288-AL$2*$A2291</f>
        <v>0.23669978470518291</v>
      </c>
      <c r="AM2291" s="15">
        <f>RawPLEP2!AL2288-AM$2*$A2291</f>
        <v>0.3018691016146911</v>
      </c>
      <c r="AN2291" s="15">
        <f>RawPLEP2!AM2288-AN$2*$A2291</f>
        <v>0.29804663233439638</v>
      </c>
      <c r="AO2291" s="15">
        <f>RawPLEP2!AN2288-AO$2*$A2291</f>
        <v>0.22882833424619145</v>
      </c>
      <c r="AP2291" s="15">
        <f>RawPLEP2!AO2288-AP$2*$A2291</f>
        <v>0.27891641859999999</v>
      </c>
      <c r="AQ2291" s="15">
        <f>RawPLEP2!AP2288-AQ$2*$A2291</f>
        <v>0.27818815918273138</v>
      </c>
      <c r="AR2291" s="15">
        <f>RawPLEP2!AQ2288-AR$2*$A2291</f>
        <v>0.37430495850715106</v>
      </c>
      <c r="AS2291" s="15">
        <f>RawPLEP2!AR2288-AS$2*$A2291</f>
        <v>0.34832922044723746</v>
      </c>
      <c r="AT2291" s="15">
        <f>RawPLEP2!AS2288-AT$2*$A2291</f>
        <v>0.28556501022351405</v>
      </c>
      <c r="AU2291" s="15">
        <f>RawPLEP2!AT2288-AU$2*$A2291</f>
        <v>6.1150602854316144E-3</v>
      </c>
      <c r="AV2291" s="15">
        <f>RawPLEP2!AU2288-AV$2*$A2291</f>
        <v>4.9298489469999998E-3</v>
      </c>
      <c r="AW2291" s="15">
        <f>RawPLEP2!AV2288-AW$2*$A2291</f>
        <v>7.4037883398569607E-2</v>
      </c>
      <c r="AX2291" s="15">
        <f>RawPLEP2!AW2288-AX$2*$A2291</f>
        <v>1.5391887434977787E-3</v>
      </c>
      <c r="AY2291" s="15"/>
    </row>
    <row r="2292" spans="1:51" x14ac:dyDescent="0.25">
      <c r="A2292" s="23">
        <v>4.9699999999996947E-4</v>
      </c>
      <c r="B2292" s="24">
        <f>RawPLEP2!A2289</f>
        <v>217</v>
      </c>
      <c r="C2292" s="15">
        <f>RawPLEP2!B2289-C$2*$A2292</f>
        <v>0.30384539345502876</v>
      </c>
      <c r="D2292" s="15">
        <f>RawPLEP2!C2289-D$2*$A2292</f>
        <v>0.49443101779030324</v>
      </c>
      <c r="E2292" s="15">
        <f>RawPLEP2!D2289-E$2*$A2292</f>
        <v>0.36060820661616266</v>
      </c>
      <c r="F2292" s="15">
        <f>RawPLEP2!E2289-F$2*$A2292</f>
        <v>0.36061258231118803</v>
      </c>
      <c r="G2292" s="15">
        <f>RawPLEP2!F2289-G$2*$A2292</f>
        <v>0.40313699181819845</v>
      </c>
      <c r="H2292" s="15">
        <f>RawPLEP2!G2289-H$2*$A2292</f>
        <v>0.81044468823764104</v>
      </c>
      <c r="I2292" s="15">
        <f>RawPLEP2!H2289-I$2*$A2292</f>
        <v>0.33357772345150216</v>
      </c>
      <c r="J2292" s="15">
        <f>RawPLEP2!I2289-J$2*$A2292</f>
        <v>0.19084933283540687</v>
      </c>
      <c r="K2292" s="15">
        <f>RawPLEP2!J2289-K$2*$A2292</f>
        <v>0.20463013352509637</v>
      </c>
      <c r="L2292" s="15">
        <f>RawPLEP2!K2289-L$2*$A2292</f>
        <v>0.89712178260175657</v>
      </c>
      <c r="M2292" s="15">
        <f>RawPLEP2!L2289-M$2*$A2292</f>
        <v>0.32378386814274213</v>
      </c>
      <c r="N2292" s="15">
        <f>RawPLEP2!M2289-N$2*$A2292</f>
        <v>0.29000288339218394</v>
      </c>
      <c r="O2292" s="15">
        <f>RawPLEP2!N2289-O$2*$A2292</f>
        <v>0.2439738545473818</v>
      </c>
      <c r="P2292" s="15">
        <f>RawPLEP2!O2289-P$2*$A2292</f>
        <v>0.20064200805153259</v>
      </c>
      <c r="Q2292" s="15">
        <f>RawPLEP2!P2289-Q$2*$A2292</f>
        <v>0.277677539923394</v>
      </c>
      <c r="R2292" s="15">
        <f>RawPLEP2!Q2289-R$2*$A2292</f>
        <v>0.33223972609769903</v>
      </c>
      <c r="S2292" s="15">
        <f>RawPLEP2!R2289-S$2*$A2292</f>
        <v>0.29981898564818676</v>
      </c>
      <c r="T2292" s="15">
        <f>RawPLEP2!S2289-T$2*$A2292</f>
        <v>0.25728665335981976</v>
      </c>
      <c r="U2292" s="15">
        <f>RawPLEP2!T2289-U$2*$A2292</f>
        <v>0.24542066111526045</v>
      </c>
      <c r="V2292" s="15">
        <f>RawPLEP2!U2289-V$2*$A2292</f>
        <v>0.20103449370927812</v>
      </c>
      <c r="W2292" s="15">
        <f>RawPLEP2!V2289-W$2*$A2292</f>
        <v>0.33404499978398888</v>
      </c>
      <c r="X2292" s="15">
        <f>RawPLEP2!W2289-X$2*$A2292</f>
        <v>0.21488759945512989</v>
      </c>
      <c r="Y2292" s="15">
        <f>RawPLEP2!X2289-Y$2*$A2292</f>
        <v>0.24230692443178764</v>
      </c>
      <c r="Z2292" s="15">
        <f>RawPLEP2!Y2289-Z$2*$A2292</f>
        <v>0.28752001441581809</v>
      </c>
      <c r="AA2292" s="15">
        <f>RawPLEP2!Z2289-AA$2*$A2292</f>
        <v>0.20278799903244327</v>
      </c>
      <c r="AB2292" s="15">
        <f>RawPLEP2!AA2289-AB$2*$A2292</f>
        <v>0.19132263481967707</v>
      </c>
      <c r="AC2292" s="15">
        <f>RawPLEP2!AB2289-AC$2*$A2292</f>
        <v>0.20616866243704918</v>
      </c>
      <c r="AD2292" s="15">
        <f>RawPLEP2!AC2289-AD$2*$A2292</f>
        <v>0.28752001447093162</v>
      </c>
      <c r="AE2292" s="15">
        <f>RawPLEP2!AD2289-AE$2*$A2292</f>
        <v>0.20877338113428687</v>
      </c>
      <c r="AF2292" s="15">
        <f>RawPLEP2!AE2289-AF$2*$A2292</f>
        <v>0.30707387479590803</v>
      </c>
      <c r="AG2292" s="15">
        <f>RawPLEP2!AF2289-AG$2*$A2292</f>
        <v>0.31097832577540152</v>
      </c>
      <c r="AH2292" s="15">
        <f>RawPLEP2!AG2289-AH$2*$A2292</f>
        <v>0.21170434461331072</v>
      </c>
      <c r="AI2292" s="15">
        <f>RawPLEP2!AH2289-AI$2*$A2292</f>
        <v>0.31304615464260127</v>
      </c>
      <c r="AJ2292" s="15">
        <f>RawPLEP2!AI2289-AJ$2*$A2292</f>
        <v>0.22363580762587904</v>
      </c>
      <c r="AK2292" s="15">
        <f>RawPLEP2!AJ2289-AK$2*$A2292</f>
        <v>0.24992868993969372</v>
      </c>
      <c r="AL2292" s="15">
        <f>RawPLEP2!AK2289-AL$2*$A2292</f>
        <v>0.22943639703204988</v>
      </c>
      <c r="AM2292" s="15">
        <f>RawPLEP2!AL2289-AM$2*$A2292</f>
        <v>0.29934867769055762</v>
      </c>
      <c r="AN2292" s="15">
        <f>RawPLEP2!AM2289-AN$2*$A2292</f>
        <v>0.29146177892624309</v>
      </c>
      <c r="AO2292" s="15">
        <f>RawPLEP2!AN2289-AO$2*$A2292</f>
        <v>0.23635823288688493</v>
      </c>
      <c r="AP2292" s="15">
        <f>RawPLEP2!AO2289-AP$2*$A2292</f>
        <v>0.28957927230000002</v>
      </c>
      <c r="AQ2292" s="15">
        <f>RawPLEP2!AP2289-AQ$2*$A2292</f>
        <v>0.27456390398432984</v>
      </c>
      <c r="AR2292" s="15">
        <f>RawPLEP2!AQ2289-AR$2*$A2292</f>
        <v>0.37310804416590843</v>
      </c>
      <c r="AS2292" s="15">
        <f>RawPLEP2!AR2289-AS$2*$A2292</f>
        <v>0.34443884622816257</v>
      </c>
      <c r="AT2292" s="15">
        <f>RawPLEP2!AS2289-AT$2*$A2292</f>
        <v>0.28039589845984236</v>
      </c>
      <c r="AU2292" s="15">
        <f>RawPLEP2!AT2289-AU$2*$A2292</f>
        <v>2.9440239841326578E-3</v>
      </c>
      <c r="AV2292" s="15">
        <f>RawPLEP2!AU2289-AV$2*$A2292</f>
        <v>1.6300401180000001E-3</v>
      </c>
      <c r="AW2292" s="15">
        <f>RawPLEP2!AV2289-AW$2*$A2292</f>
        <v>7.2347722770540412E-2</v>
      </c>
      <c r="AX2292" s="15">
        <f>RawPLEP2!AW2289-AX$2*$A2292</f>
        <v>-1.0036730799077834E-3</v>
      </c>
      <c r="AY2292" s="15"/>
    </row>
    <row r="2293" spans="1:51" x14ac:dyDescent="0.25">
      <c r="A2293" s="23">
        <v>7.7700000000001357E-4</v>
      </c>
      <c r="B2293" s="24">
        <f>RawPLEP2!A2290</f>
        <v>216</v>
      </c>
      <c r="C2293" s="15">
        <f>RawPLEP2!B2290-C$2*$A2293</f>
        <v>0.29716393174236888</v>
      </c>
      <c r="D2293" s="15">
        <f>RawPLEP2!C2290-D$2*$A2293</f>
        <v>0.48265277170455867</v>
      </c>
      <c r="E2293" s="15">
        <f>RawPLEP2!D2290-E$2*$A2293</f>
        <v>0.35594888639991629</v>
      </c>
      <c r="F2293" s="15">
        <f>RawPLEP2!E2290-F$2*$A2293</f>
        <v>0.35594986795411082</v>
      </c>
      <c r="G2293" s="15">
        <f>RawPLEP2!F2290-G$2*$A2293</f>
        <v>0.39640838553549335</v>
      </c>
      <c r="H2293" s="15">
        <f>RawPLEP2!G2290-H$2*$A2293</f>
        <v>0.8045828224560303</v>
      </c>
      <c r="I2293" s="15">
        <f>RawPLEP2!H2290-I$2*$A2293</f>
        <v>0.32688833884108076</v>
      </c>
      <c r="J2293" s="15">
        <f>RawPLEP2!I2290-J$2*$A2293</f>
        <v>0.18568012934690364</v>
      </c>
      <c r="K2293" s="15">
        <f>RawPLEP2!J2290-K$2*$A2293</f>
        <v>0.19997683507726333</v>
      </c>
      <c r="L2293" s="15">
        <f>RawPLEP2!K2290-L$2*$A2293</f>
        <v>0.8974463113562674</v>
      </c>
      <c r="M2293" s="15">
        <f>RawPLEP2!L2290-M$2*$A2293</f>
        <v>0.31894576904428701</v>
      </c>
      <c r="N2293" s="15">
        <f>RawPLEP2!M2290-N$2*$A2293</f>
        <v>0.28497544901454108</v>
      </c>
      <c r="O2293" s="15">
        <f>RawPLEP2!N2290-O$2*$A2293</f>
        <v>0.24171957052055459</v>
      </c>
      <c r="P2293" s="15">
        <f>RawPLEP2!O2290-P$2*$A2293</f>
        <v>0.19661776459605798</v>
      </c>
      <c r="Q2293" s="15">
        <f>RawPLEP2!P2290-Q$2*$A2293</f>
        <v>0.26892290759150328</v>
      </c>
      <c r="R2293" s="15">
        <f>RawPLEP2!Q2290-R$2*$A2293</f>
        <v>0.3291909538203463</v>
      </c>
      <c r="S2293" s="15">
        <f>RawPLEP2!R2290-S$2*$A2293</f>
        <v>0.29287594477955958</v>
      </c>
      <c r="T2293" s="15">
        <f>RawPLEP2!S2290-T$2*$A2293</f>
        <v>0.24972102434563362</v>
      </c>
      <c r="U2293" s="15">
        <f>RawPLEP2!T2290-U$2*$A2293</f>
        <v>0.24110118169709732</v>
      </c>
      <c r="V2293" s="15">
        <f>RawPLEP2!U2290-V$2*$A2293</f>
        <v>0.19669362996943476</v>
      </c>
      <c r="W2293" s="15">
        <f>RawPLEP2!V2290-W$2*$A2293</f>
        <v>0.32866031585665861</v>
      </c>
      <c r="X2293" s="15">
        <f>RawPLEP2!W2290-X$2*$A2293</f>
        <v>0.21151941501576643</v>
      </c>
      <c r="Y2293" s="15">
        <f>RawPLEP2!X2290-Y$2*$A2293</f>
        <v>0.23800646733279471</v>
      </c>
      <c r="Z2293" s="15">
        <f>RawPLEP2!Y2290-Z$2*$A2293</f>
        <v>0.28177878334867335</v>
      </c>
      <c r="AA2293" s="15">
        <f>RawPLEP2!Z2290-AA$2*$A2293</f>
        <v>0.19903137454367889</v>
      </c>
      <c r="AB2293" s="15">
        <f>RawPLEP2!AA2290-AB$2*$A2293</f>
        <v>0.18806873256879092</v>
      </c>
      <c r="AC2293" s="15">
        <f>RawPLEP2!AB2290-AC$2*$A2293</f>
        <v>0.20150825485228818</v>
      </c>
      <c r="AD2293" s="15">
        <f>RawPLEP2!AC2290-AD$2*$A2293</f>
        <v>0.28177878343483675</v>
      </c>
      <c r="AE2293" s="15">
        <f>RawPLEP2!AD2290-AE$2*$A2293</f>
        <v>0.2042045264000823</v>
      </c>
      <c r="AF2293" s="15">
        <f>RawPLEP2!AE2290-AF$2*$A2293</f>
        <v>0.30253951697106746</v>
      </c>
      <c r="AG2293" s="15">
        <f>RawPLEP2!AF2290-AG$2*$A2293</f>
        <v>0.30392002031365584</v>
      </c>
      <c r="AH2293" s="15">
        <f>RawPLEP2!AG2290-AH$2*$A2293</f>
        <v>0.2090500062010914</v>
      </c>
      <c r="AI2293" s="15">
        <f>RawPLEP2!AH2290-AI$2*$A2293</f>
        <v>0.30848471628068647</v>
      </c>
      <c r="AJ2293" s="15">
        <f>RawPLEP2!AI2290-AJ$2*$A2293</f>
        <v>0.2194886374151066</v>
      </c>
      <c r="AK2293" s="15">
        <f>RawPLEP2!AJ2290-AK$2*$A2293</f>
        <v>0.24635176071980286</v>
      </c>
      <c r="AL2293" s="15">
        <f>RawPLEP2!AK2290-AL$2*$A2293</f>
        <v>0.22608378279517655</v>
      </c>
      <c r="AM2293" s="15">
        <f>RawPLEP2!AL2290-AM$2*$A2293</f>
        <v>0.29600640297960412</v>
      </c>
      <c r="AN2293" s="15">
        <f>RawPLEP2!AM2290-AN$2*$A2293</f>
        <v>0.28553222143961943</v>
      </c>
      <c r="AO2293" s="15">
        <f>RawPLEP2!AN2290-AO$2*$A2293</f>
        <v>0.24366921110484827</v>
      </c>
      <c r="AP2293" s="15">
        <f>RawPLEP2!AO2290-AP$2*$A2293</f>
        <v>0.30056327579999997</v>
      </c>
      <c r="AQ2293" s="15">
        <f>RawPLEP2!AP2290-AQ$2*$A2293</f>
        <v>0.26993452992761424</v>
      </c>
      <c r="AR2293" s="15">
        <f>RawPLEP2!AQ2290-AR$2*$A2293</f>
        <v>0.37231902262980054</v>
      </c>
      <c r="AS2293" s="15">
        <f>RawPLEP2!AR2290-AS$2*$A2293</f>
        <v>0.33954110942431043</v>
      </c>
      <c r="AT2293" s="15">
        <f>RawPLEP2!AS2290-AT$2*$A2293</f>
        <v>0.27637337632454223</v>
      </c>
      <c r="AU2293" s="15">
        <f>RawPLEP2!AT2290-AU$2*$A2293</f>
        <v>2.2826779021161494E-4</v>
      </c>
      <c r="AV2293" s="15">
        <f>RawPLEP2!AU2290-AV$2*$A2293</f>
        <v>-8.4983266420000003E-4</v>
      </c>
      <c r="AW2293" s="15">
        <f>RawPLEP2!AV2290-AW$2*$A2293</f>
        <v>7.0591701008873034E-2</v>
      </c>
      <c r="AX2293" s="15">
        <f>RawPLEP2!AW2290-AX$2*$A2293</f>
        <v>-2.8929753626586474E-3</v>
      </c>
      <c r="AY2293" s="15"/>
    </row>
    <row r="2294" spans="1:51" x14ac:dyDescent="0.25">
      <c r="A2294" s="23">
        <v>5.4899999999997984E-4</v>
      </c>
      <c r="B2294" s="24">
        <f>RawPLEP2!A2291</f>
        <v>215</v>
      </c>
      <c r="C2294" s="15">
        <f>RawPLEP2!B2291-C$2*$A2294</f>
        <v>0.29130349538553479</v>
      </c>
      <c r="D2294" s="15">
        <f>RawPLEP2!C2291-D$2*$A2294</f>
        <v>0.47510945583295067</v>
      </c>
      <c r="E2294" s="15">
        <f>RawPLEP2!D2291-E$2*$A2294</f>
        <v>0.34628604714743122</v>
      </c>
      <c r="F2294" s="15">
        <f>RawPLEP2!E2291-F$2*$A2294</f>
        <v>0.34628778167915941</v>
      </c>
      <c r="G2294" s="15">
        <f>RawPLEP2!F2291-G$2*$A2294</f>
        <v>0.38807211608569608</v>
      </c>
      <c r="H2294" s="15">
        <f>RawPLEP2!G2291-H$2*$A2294</f>
        <v>0.79601948459248473</v>
      </c>
      <c r="I2294" s="15">
        <f>RawPLEP2!H2291-I$2*$A2294</f>
        <v>0.32159076295528105</v>
      </c>
      <c r="J2294" s="15">
        <f>RawPLEP2!I2291-J$2*$A2294</f>
        <v>0.18167802236325625</v>
      </c>
      <c r="K2294" s="15">
        <f>RawPLEP2!J2291-K$2*$A2294</f>
        <v>0.19691794427621312</v>
      </c>
      <c r="L2294" s="15">
        <f>RawPLEP2!K2291-L$2*$A2294</f>
        <v>0.90044178083473714</v>
      </c>
      <c r="M2294" s="15">
        <f>RawPLEP2!L2291-M$2*$A2294</f>
        <v>0.31572967915445765</v>
      </c>
      <c r="N2294" s="15">
        <f>RawPLEP2!M2291-N$2*$A2294</f>
        <v>0.2832692333006217</v>
      </c>
      <c r="O2294" s="15">
        <f>RawPLEP2!N2291-O$2*$A2294</f>
        <v>0.23871867357668528</v>
      </c>
      <c r="P2294" s="15">
        <f>RawPLEP2!O2291-P$2*$A2294</f>
        <v>0.19500779355551587</v>
      </c>
      <c r="Q2294" s="15">
        <f>RawPLEP2!P2291-Q$2*$A2294</f>
        <v>0.26549854355461427</v>
      </c>
      <c r="R2294" s="15">
        <f>RawPLEP2!Q2291-R$2*$A2294</f>
        <v>0.3309520142861907</v>
      </c>
      <c r="S2294" s="15">
        <f>RawPLEP2!R2291-S$2*$A2294</f>
        <v>0.28827657206972745</v>
      </c>
      <c r="T2294" s="15">
        <f>RawPLEP2!S2291-T$2*$A2294</f>
        <v>0.24418933267432805</v>
      </c>
      <c r="U2294" s="15">
        <f>RawPLEP2!T2291-U$2*$A2294</f>
        <v>0.23725296916474442</v>
      </c>
      <c r="V2294" s="15">
        <f>RawPLEP2!U2291-V$2*$A2294</f>
        <v>0.19280502671045005</v>
      </c>
      <c r="W2294" s="15">
        <f>RawPLEP2!V2291-W$2*$A2294</f>
        <v>0.32611475933462758</v>
      </c>
      <c r="X2294" s="15">
        <f>RawPLEP2!W2291-X$2*$A2294</f>
        <v>0.21090220501924808</v>
      </c>
      <c r="Y2294" s="15">
        <f>RawPLEP2!X2291-Y$2*$A2294</f>
        <v>0.23287959449768894</v>
      </c>
      <c r="Z2294" s="15">
        <f>RawPLEP2!Y2291-Z$2*$A2294</f>
        <v>0.27633199360620547</v>
      </c>
      <c r="AA2294" s="15">
        <f>RawPLEP2!Z2291-AA$2*$A2294</f>
        <v>0.19376509695595845</v>
      </c>
      <c r="AB2294" s="15">
        <f>RawPLEP2!AA2291-AB$2*$A2294</f>
        <v>0.18205283727022678</v>
      </c>
      <c r="AC2294" s="15">
        <f>RawPLEP2!AB2291-AC$2*$A2294</f>
        <v>0.19765486039987928</v>
      </c>
      <c r="AD2294" s="15">
        <f>RawPLEP2!AC2291-AD$2*$A2294</f>
        <v>0.27633199366708544</v>
      </c>
      <c r="AE2294" s="15">
        <f>RawPLEP2!AD2291-AE$2*$A2294</f>
        <v>0.19840723579079175</v>
      </c>
      <c r="AF2294" s="15">
        <f>RawPLEP2!AE2291-AF$2*$A2294</f>
        <v>0.29881259637700902</v>
      </c>
      <c r="AG2294" s="15">
        <f>RawPLEP2!AF2291-AG$2*$A2294</f>
        <v>0.29878641555250585</v>
      </c>
      <c r="AH2294" s="15">
        <f>RawPLEP2!AG2291-AH$2*$A2294</f>
        <v>0.20438050603389857</v>
      </c>
      <c r="AI2294" s="15">
        <f>RawPLEP2!AH2291-AI$2*$A2294</f>
        <v>0.30272211239253138</v>
      </c>
      <c r="AJ2294" s="15">
        <f>RawPLEP2!AI2291-AJ$2*$A2294</f>
        <v>0.21336973234387843</v>
      </c>
      <c r="AK2294" s="15">
        <f>RawPLEP2!AJ2291-AK$2*$A2294</f>
        <v>0.24145809219314257</v>
      </c>
      <c r="AL2294" s="15">
        <f>RawPLEP2!AK2291-AL$2*$A2294</f>
        <v>0.22106465903520198</v>
      </c>
      <c r="AM2294" s="15">
        <f>RawPLEP2!AL2291-AM$2*$A2294</f>
        <v>0.29332121641995196</v>
      </c>
      <c r="AN2294" s="15">
        <f>RawPLEP2!AM2291-AN$2*$A2294</f>
        <v>0.28120712331872727</v>
      </c>
      <c r="AO2294" s="15">
        <f>RawPLEP2!AN2291-AO$2*$A2294</f>
        <v>0.24804747707022098</v>
      </c>
      <c r="AP2294" s="15">
        <f>RawPLEP2!AO2291-AP$2*$A2294</f>
        <v>0.31061828139999997</v>
      </c>
      <c r="AQ2294" s="15">
        <f>RawPLEP2!AP2291-AQ$2*$A2294</f>
        <v>0.26590917104808265</v>
      </c>
      <c r="AR2294" s="15">
        <f>RawPLEP2!AQ2291-AR$2*$A2294</f>
        <v>0.37002644313920269</v>
      </c>
      <c r="AS2294" s="15">
        <f>RawPLEP2!AR2291-AS$2*$A2294</f>
        <v>0.33657283701601859</v>
      </c>
      <c r="AT2294" s="15">
        <f>RawPLEP2!AS2291-AT$2*$A2294</f>
        <v>0.2715845919204295</v>
      </c>
      <c r="AU2294" s="15">
        <f>RawPLEP2!AT2291-AU$2*$A2294</f>
        <v>-3.1603867410083934E-3</v>
      </c>
      <c r="AV2294" s="15">
        <f>RawPLEP2!AU2291-AV$2*$A2294</f>
        <v>-3.6996102430000002E-3</v>
      </c>
      <c r="AW2294" s="15">
        <f>RawPLEP2!AV2291-AW$2*$A2294</f>
        <v>6.9458356517659331E-2</v>
      </c>
      <c r="AX2294" s="15">
        <f>RawPLEP2!AW2291-AX$2*$A2294</f>
        <v>-5.1000411690329435E-3</v>
      </c>
      <c r="AY2294" s="15"/>
    </row>
    <row r="2295" spans="1:51" x14ac:dyDescent="0.25">
      <c r="A2295" s="23">
        <v>5.8299999999998609E-4</v>
      </c>
      <c r="B2295" s="24">
        <f>RawPLEP2!A2292</f>
        <v>214</v>
      </c>
      <c r="C2295" s="15">
        <f>RawPLEP2!B2292-C$2*$A2295</f>
        <v>0.28555305192471181</v>
      </c>
      <c r="D2295" s="15">
        <f>RawPLEP2!C2292-D$2*$A2295</f>
        <v>0.46473079746468177</v>
      </c>
      <c r="E2295" s="15">
        <f>RawPLEP2!D2292-E$2*$A2295</f>
        <v>0.34054155826402988</v>
      </c>
      <c r="F2295" s="15">
        <f>RawPLEP2!E2292-F$2*$A2295</f>
        <v>0.34054266375437148</v>
      </c>
      <c r="G2295" s="15">
        <f>RawPLEP2!F2292-G$2*$A2295</f>
        <v>0.38359560449136765</v>
      </c>
      <c r="H2295" s="15">
        <f>RawPLEP2!G2292-H$2*$A2295</f>
        <v>0.79223954374757488</v>
      </c>
      <c r="I2295" s="15">
        <f>RawPLEP2!H2292-I$2*$A2295</f>
        <v>0.31716202086544415</v>
      </c>
      <c r="J2295" s="15">
        <f>RawPLEP2!I2292-J$2*$A2295</f>
        <v>0.17855981116608086</v>
      </c>
      <c r="K2295" s="15">
        <f>RawPLEP2!J2292-K$2*$A2295</f>
        <v>0.19268811349040482</v>
      </c>
      <c r="L2295" s="15">
        <f>RawPLEP2!K2292-L$2*$A2295</f>
        <v>0.90457479573707056</v>
      </c>
      <c r="M2295" s="15">
        <f>RawPLEP2!L2292-M$2*$A2295</f>
        <v>0.31387598777750236</v>
      </c>
      <c r="N2295" s="15">
        <f>RawPLEP2!M2292-N$2*$A2295</f>
        <v>0.27998928873690793</v>
      </c>
      <c r="O2295" s="15">
        <f>RawPLEP2!N2292-O$2*$A2295</f>
        <v>0.23692732539199915</v>
      </c>
      <c r="P2295" s="15">
        <f>RawPLEP2!O2292-P$2*$A2295</f>
        <v>0.19141764387735111</v>
      </c>
      <c r="Q2295" s="15">
        <f>RawPLEP2!P2292-Q$2*$A2295</f>
        <v>0.26139793982502757</v>
      </c>
      <c r="R2295" s="15">
        <f>RawPLEP2!Q2292-R$2*$A2295</f>
        <v>0.33050142783251213</v>
      </c>
      <c r="S2295" s="15">
        <f>RawPLEP2!R2292-S$2*$A2295</f>
        <v>0.28272535852996555</v>
      </c>
      <c r="T2295" s="15">
        <f>RawPLEP2!S2292-T$2*$A2295</f>
        <v>0.23859431265689113</v>
      </c>
      <c r="U2295" s="15">
        <f>RawPLEP2!T2292-U$2*$A2295</f>
        <v>0.23241892884325321</v>
      </c>
      <c r="V2295" s="15">
        <f>RawPLEP2!U2292-V$2*$A2295</f>
        <v>0.18747766042275479</v>
      </c>
      <c r="W2295" s="15">
        <f>RawPLEP2!V2292-W$2*$A2295</f>
        <v>0.32228194426773749</v>
      </c>
      <c r="X2295" s="15">
        <f>RawPLEP2!W2292-X$2*$A2295</f>
        <v>0.2072198886073254</v>
      </c>
      <c r="Y2295" s="15">
        <f>RawPLEP2!X2292-Y$2*$A2295</f>
        <v>0.22604244832923981</v>
      </c>
      <c r="Z2295" s="15">
        <f>RawPLEP2!Y2292-Z$2*$A2295</f>
        <v>0.27117886885376652</v>
      </c>
      <c r="AA2295" s="15">
        <f>RawPLEP2!Z2292-AA$2*$A2295</f>
        <v>0.19041982412517991</v>
      </c>
      <c r="AB2295" s="15">
        <f>RawPLEP2!AA2292-AB$2*$A2295</f>
        <v>0.18024319558404775</v>
      </c>
      <c r="AC2295" s="15">
        <f>RawPLEP2!AB2292-AC$2*$A2295</f>
        <v>0.19484281772172973</v>
      </c>
      <c r="AD2295" s="15">
        <f>RawPLEP2!AC2292-AD$2*$A2295</f>
        <v>0.2711788689184168</v>
      </c>
      <c r="AE2295" s="15">
        <f>RawPLEP2!AD2292-AE$2*$A2295</f>
        <v>0.19550248826235264</v>
      </c>
      <c r="AF2295" s="15">
        <f>RawPLEP2!AE2292-AF$2*$A2295</f>
        <v>0.29419137194542133</v>
      </c>
      <c r="AG2295" s="15">
        <f>RawPLEP2!AF2292-AG$2*$A2295</f>
        <v>0.29397144397215103</v>
      </c>
      <c r="AH2295" s="15">
        <f>RawPLEP2!AG2292-AH$2*$A2295</f>
        <v>0.19936284072812907</v>
      </c>
      <c r="AI2295" s="15">
        <f>RawPLEP2!AH2292-AI$2*$A2295</f>
        <v>0.29653779883287029</v>
      </c>
      <c r="AJ2295" s="15">
        <f>RawPLEP2!AI2292-AJ$2*$A2295</f>
        <v>0.20826390043257034</v>
      </c>
      <c r="AK2295" s="15">
        <f>RawPLEP2!AJ2292-AK$2*$A2295</f>
        <v>0.23888099635501298</v>
      </c>
      <c r="AL2295" s="15">
        <f>RawPLEP2!AK2292-AL$2*$A2295</f>
        <v>0.21782443702572449</v>
      </c>
      <c r="AM2295" s="15">
        <f>RawPLEP2!AL2292-AM$2*$A2295</f>
        <v>0.29112504478147905</v>
      </c>
      <c r="AN2295" s="15">
        <f>RawPLEP2!AM2292-AN$2*$A2295</f>
        <v>0.27564553142535153</v>
      </c>
      <c r="AO2295" s="15">
        <f>RawPLEP2!AN2292-AO$2*$A2295</f>
        <v>0.25385179128240226</v>
      </c>
      <c r="AP2295" s="15">
        <f>RawPLEP2!AO2292-AP$2*$A2295</f>
        <v>0.32517123219999999</v>
      </c>
      <c r="AQ2295" s="15">
        <f>RawPLEP2!AP2292-AQ$2*$A2295</f>
        <v>0.2670083541397672</v>
      </c>
      <c r="AR2295" s="15">
        <f>RawPLEP2!AQ2292-AR$2*$A2295</f>
        <v>0.37635208419481814</v>
      </c>
      <c r="AS2295" s="15">
        <f>RawPLEP2!AR2292-AS$2*$A2295</f>
        <v>0.33508231844269371</v>
      </c>
      <c r="AT2295" s="15">
        <f>RawPLEP2!AS2292-AT$2*$A2295</f>
        <v>0.26713697187542879</v>
      </c>
      <c r="AU2295" s="15">
        <f>RawPLEP2!AT2292-AU$2*$A2295</f>
        <v>-6.9279158069852336E-3</v>
      </c>
      <c r="AV2295" s="15">
        <f>RawPLEP2!AU2292-AV$2*$A2295</f>
        <v>-6.6393227320000001E-3</v>
      </c>
      <c r="AW2295" s="15">
        <f>RawPLEP2!AV2292-AW$2*$A2295</f>
        <v>6.8068092802314004E-2</v>
      </c>
      <c r="AX2295" s="15">
        <f>RawPLEP2!AW2292-AX$2*$A2295</f>
        <v>-7.4312612938455492E-3</v>
      </c>
      <c r="AY2295" s="15"/>
    </row>
    <row r="2296" spans="1:51" x14ac:dyDescent="0.25">
      <c r="A2296" s="23">
        <v>5.1300000000001323E-4</v>
      </c>
      <c r="B2296" s="24">
        <f>RawPLEP2!A2293</f>
        <v>213</v>
      </c>
      <c r="C2296" s="15">
        <f>RawPLEP2!B2293-C$2*$A2296</f>
        <v>0.28046310330287677</v>
      </c>
      <c r="D2296" s="15">
        <f>RawPLEP2!C2293-D$2*$A2296</f>
        <v>0.45647296401111792</v>
      </c>
      <c r="E2296" s="15">
        <f>RawPLEP2!D2293-E$2*$A2296</f>
        <v>0.33431138831809143</v>
      </c>
      <c r="F2296" s="15">
        <f>RawPLEP2!E2293-F$2*$A2296</f>
        <v>0.33431594339364074</v>
      </c>
      <c r="G2296" s="15">
        <f>RawPLEP2!F2293-G$2*$A2296</f>
        <v>0.37954907166204388</v>
      </c>
      <c r="H2296" s="15">
        <f>RawPLEP2!G2293-H$2*$A2296</f>
        <v>0.79220001019297759</v>
      </c>
      <c r="I2296" s="15">
        <f>RawPLEP2!H2293-I$2*$A2296</f>
        <v>0.3114169489680495</v>
      </c>
      <c r="J2296" s="15">
        <f>RawPLEP2!I2293-J$2*$A2296</f>
        <v>0.17685641241320665</v>
      </c>
      <c r="K2296" s="15">
        <f>RawPLEP2!J2293-K$2*$A2296</f>
        <v>0.18766815660236305</v>
      </c>
      <c r="L2296" s="15">
        <f>RawPLEP2!K2293-L$2*$A2296</f>
        <v>0.90903094797344286</v>
      </c>
      <c r="M2296" s="15">
        <f>RawPLEP2!L2293-M$2*$A2296</f>
        <v>0.31162835377711612</v>
      </c>
      <c r="N2296" s="15">
        <f>RawPLEP2!M2293-N$2*$A2296</f>
        <v>0.27558927165631864</v>
      </c>
      <c r="O2296" s="15">
        <f>RawPLEP2!N2293-O$2*$A2296</f>
        <v>0.23548654864870594</v>
      </c>
      <c r="P2296" s="15">
        <f>RawPLEP2!O2293-P$2*$A2296</f>
        <v>0.19032968929121974</v>
      </c>
      <c r="Q2296" s="15">
        <f>RawPLEP2!P2293-Q$2*$A2296</f>
        <v>0.25590826793300026</v>
      </c>
      <c r="R2296" s="15">
        <f>RawPLEP2!Q2293-R$2*$A2296</f>
        <v>0.33091400240185026</v>
      </c>
      <c r="S2296" s="15">
        <f>RawPLEP2!R2293-S$2*$A2296</f>
        <v>0.27842844324712235</v>
      </c>
      <c r="T2296" s="15">
        <f>RawPLEP2!S2293-T$2*$A2296</f>
        <v>0.23255442791043765</v>
      </c>
      <c r="U2296" s="15">
        <f>RawPLEP2!T2293-U$2*$A2296</f>
        <v>0.226750558222794</v>
      </c>
      <c r="V2296" s="15">
        <f>RawPLEP2!U2293-V$2*$A2296</f>
        <v>0.18465193623271561</v>
      </c>
      <c r="W2296" s="15">
        <f>RawPLEP2!V2293-W$2*$A2296</f>
        <v>0.31707453989957002</v>
      </c>
      <c r="X2296" s="15">
        <f>RawPLEP2!W2293-X$2*$A2296</f>
        <v>0.20921648786716623</v>
      </c>
      <c r="Y2296" s="15">
        <f>RawPLEP2!X2293-Y$2*$A2296</f>
        <v>0.22280491322898802</v>
      </c>
      <c r="Z2296" s="15">
        <f>RawPLEP2!Y2293-Z$2*$A2296</f>
        <v>0.26594975892055267</v>
      </c>
      <c r="AA2296" s="15">
        <f>RawPLEP2!Z2293-AA$2*$A2296</f>
        <v>0.18636749734737101</v>
      </c>
      <c r="AB2296" s="15">
        <f>RawPLEP2!AA2293-AB$2*$A2296</f>
        <v>0.17316967649676929</v>
      </c>
      <c r="AC2296" s="15">
        <f>RawPLEP2!AB2293-AC$2*$A2296</f>
        <v>0.18888873331791997</v>
      </c>
      <c r="AD2296" s="15">
        <f>RawPLEP2!AC2293-AD$2*$A2296</f>
        <v>0.2659497589774405</v>
      </c>
      <c r="AE2296" s="15">
        <f>RawPLEP2!AD2293-AE$2*$A2296</f>
        <v>0.19187806642090374</v>
      </c>
      <c r="AF2296" s="15">
        <f>RawPLEP2!AE2293-AF$2*$A2296</f>
        <v>0.28947695595163142</v>
      </c>
      <c r="AG2296" s="15">
        <f>RawPLEP2!AF2293-AG$2*$A2296</f>
        <v>0.28975598313758744</v>
      </c>
      <c r="AH2296" s="15">
        <f>RawPLEP2!AG2293-AH$2*$A2296</f>
        <v>0.19527800268118387</v>
      </c>
      <c r="AI2296" s="15">
        <f>RawPLEP2!AH2293-AI$2*$A2296</f>
        <v>0.29402318667334898</v>
      </c>
      <c r="AJ2296" s="15">
        <f>RawPLEP2!AI2293-AJ$2*$A2296</f>
        <v>0.20389375818526342</v>
      </c>
      <c r="AK2296" s="15">
        <f>RawPLEP2!AJ2293-AK$2*$A2296</f>
        <v>0.23667713570998566</v>
      </c>
      <c r="AL2296" s="15">
        <f>RawPLEP2!AK2293-AL$2*$A2296</f>
        <v>0.21476955050994281</v>
      </c>
      <c r="AM2296" s="15">
        <f>RawPLEP2!AL2293-AM$2*$A2296</f>
        <v>0.28940684498421743</v>
      </c>
      <c r="AN2296" s="15">
        <f>RawPLEP2!AM2293-AN$2*$A2296</f>
        <v>0.27144952044700743</v>
      </c>
      <c r="AO2296" s="15">
        <f>RawPLEP2!AN2293-AO$2*$A2296</f>
        <v>0.26590374822791141</v>
      </c>
      <c r="AP2296" s="15">
        <f>RawPLEP2!AO2293-AP$2*$A2296</f>
        <v>0.34268814330000003</v>
      </c>
      <c r="AQ2296" s="15">
        <f>RawPLEP2!AP2293-AQ$2*$A2296</f>
        <v>0.26347829150394608</v>
      </c>
      <c r="AR2296" s="15">
        <f>RawPLEP2!AQ2293-AR$2*$A2296</f>
        <v>0.38074524580384517</v>
      </c>
      <c r="AS2296" s="15">
        <f>RawPLEP2!AR2293-AS$2*$A2296</f>
        <v>0.33396742679365671</v>
      </c>
      <c r="AT2296" s="15">
        <f>RawPLEP2!AS2293-AT$2*$A2296</f>
        <v>0.26455422490925379</v>
      </c>
      <c r="AU2296" s="15">
        <f>RawPLEP2!AT2293-AU$2*$A2296</f>
        <v>-9.3231252606799774E-3</v>
      </c>
      <c r="AV2296" s="15">
        <f>RawPLEP2!AU2293-AV$2*$A2296</f>
        <v>-9.6551300959999992E-3</v>
      </c>
      <c r="AW2296" s="15">
        <f>RawPLEP2!AV2293-AW$2*$A2296</f>
        <v>6.6998929367730845E-2</v>
      </c>
      <c r="AX2296" s="15">
        <f>RawPLEP2!AW2293-AX$2*$A2296</f>
        <v>-9.7233074414078326E-3</v>
      </c>
      <c r="AY2296" s="15"/>
    </row>
    <row r="2297" spans="1:51" x14ac:dyDescent="0.25">
      <c r="A2297" s="23">
        <v>4.3699999999999273E-4</v>
      </c>
      <c r="B2297" s="24">
        <f>RawPLEP2!A2294</f>
        <v>212</v>
      </c>
      <c r="C2297" s="15">
        <f>RawPLEP2!B2294-C$2*$A2297</f>
        <v>0.27592705455059874</v>
      </c>
      <c r="D2297" s="15">
        <f>RawPLEP2!C2294-D$2*$A2297</f>
        <v>0.45017646168724856</v>
      </c>
      <c r="E2297" s="15">
        <f>RawPLEP2!D2294-E$2*$A2297</f>
        <v>0.32902377523392978</v>
      </c>
      <c r="F2297" s="15">
        <f>RawPLEP2!E2294-F$2*$A2297</f>
        <v>0.32902232750199023</v>
      </c>
      <c r="G2297" s="15">
        <f>RawPLEP2!F2294-G$2*$A2297</f>
        <v>0.37547964617877816</v>
      </c>
      <c r="H2297" s="15">
        <f>RawPLEP2!G2294-H$2*$A2297</f>
        <v>0.78713223090512907</v>
      </c>
      <c r="I2297" s="15">
        <f>RawPLEP2!H2294-I$2*$A2297</f>
        <v>0.31033828223944954</v>
      </c>
      <c r="J2297" s="15">
        <f>RawPLEP2!I2294-J$2*$A2297</f>
        <v>0.17327553991865752</v>
      </c>
      <c r="K2297" s="15">
        <f>RawPLEP2!J2294-K$2*$A2297</f>
        <v>0.18724735933534628</v>
      </c>
      <c r="L2297" s="15">
        <f>RawPLEP2!K2294-L$2*$A2297</f>
        <v>0.91720996953293277</v>
      </c>
      <c r="M2297" s="15">
        <f>RawPLEP2!L2294-M$2*$A2297</f>
        <v>0.31060751431383971</v>
      </c>
      <c r="N2297" s="15">
        <f>RawPLEP2!M2294-N$2*$A2297</f>
        <v>0.27535537205167887</v>
      </c>
      <c r="O2297" s="15">
        <f>RawPLEP2!N2294-O$2*$A2297</f>
        <v>0.23173673706741615</v>
      </c>
      <c r="P2297" s="15">
        <f>RawPLEP2!O2294-P$2*$A2297</f>
        <v>0.18959050567770572</v>
      </c>
      <c r="Q2297" s="15">
        <f>RawPLEP2!P2294-Q$2*$A2297</f>
        <v>0.25246556738737058</v>
      </c>
      <c r="R2297" s="15">
        <f>RawPLEP2!Q2294-R$2*$A2297</f>
        <v>0.33367118795713169</v>
      </c>
      <c r="S2297" s="15">
        <f>RawPLEP2!R2294-S$2*$A2297</f>
        <v>0.2728271529771783</v>
      </c>
      <c r="T2297" s="15">
        <f>RawPLEP2!S2294-T$2*$A2297</f>
        <v>0.22846179642000242</v>
      </c>
      <c r="U2297" s="15">
        <f>RawPLEP2!T2294-U$2*$A2297</f>
        <v>0.22657768411200968</v>
      </c>
      <c r="V2297" s="15">
        <f>RawPLEP2!U2294-V$2*$A2297</f>
        <v>0.18073210254638739</v>
      </c>
      <c r="W2297" s="15">
        <f>RawPLEP2!V2294-W$2*$A2297</f>
        <v>0.31961084962555963</v>
      </c>
      <c r="X2297" s="15">
        <f>RawPLEP2!W2294-X$2*$A2297</f>
        <v>0.20821221783499347</v>
      </c>
      <c r="Y2297" s="15">
        <f>RawPLEP2!X2294-Y$2*$A2297</f>
        <v>0.21378954871728609</v>
      </c>
      <c r="Z2297" s="15">
        <f>RawPLEP2!Y2294-Z$2*$A2297</f>
        <v>0.26183273757306341</v>
      </c>
      <c r="AA2297" s="15">
        <f>RawPLEP2!Z2294-AA$2*$A2297</f>
        <v>0.18098434895146417</v>
      </c>
      <c r="AB2297" s="15">
        <f>RawPLEP2!AA2294-AB$2*$A2297</f>
        <v>0.16999344483058126</v>
      </c>
      <c r="AC2297" s="15">
        <f>RawPLEP2!AB2294-AC$2*$A2297</f>
        <v>0.18556369863378369</v>
      </c>
      <c r="AD2297" s="15">
        <f>RawPLEP2!AC2294-AD$2*$A2297</f>
        <v>0.26183273762152337</v>
      </c>
      <c r="AE2297" s="15">
        <f>RawPLEP2!AD2294-AE$2*$A2297</f>
        <v>0.1879592964844736</v>
      </c>
      <c r="AF2297" s="15">
        <f>RawPLEP2!AE2294-AF$2*$A2297</f>
        <v>0.28559086518694532</v>
      </c>
      <c r="AG2297" s="15">
        <f>RawPLEP2!AF2294-AG$2*$A2297</f>
        <v>0.28374001491720408</v>
      </c>
      <c r="AH2297" s="15">
        <f>RawPLEP2!AG2294-AH$2*$A2297</f>
        <v>0.19376812335878632</v>
      </c>
      <c r="AI2297" s="15">
        <f>RawPLEP2!AH2294-AI$2*$A2297</f>
        <v>0.29029431117729726</v>
      </c>
      <c r="AJ2297" s="15">
        <f>RawPLEP2!AI2294-AJ$2*$A2297</f>
        <v>0.1997886881281874</v>
      </c>
      <c r="AK2297" s="15">
        <f>RawPLEP2!AJ2294-AK$2*$A2297</f>
        <v>0.23547186750109891</v>
      </c>
      <c r="AL2297" s="15">
        <f>RawPLEP2!AK2294-AL$2*$A2297</f>
        <v>0.20985709118995127</v>
      </c>
      <c r="AM2297" s="15">
        <f>RawPLEP2!AL2294-AM$2*$A2297</f>
        <v>0.29294853396433335</v>
      </c>
      <c r="AN2297" s="15">
        <f>RawPLEP2!AM2294-AN$2*$A2297</f>
        <v>0.27017697907337673</v>
      </c>
      <c r="AO2297" s="15">
        <f>RawPLEP2!AN2294-AO$2*$A2297</f>
        <v>0.27100862008303561</v>
      </c>
      <c r="AP2297" s="15">
        <f>RawPLEP2!AO2294-AP$2*$A2297</f>
        <v>0.35319787260000002</v>
      </c>
      <c r="AQ2297" s="15">
        <f>RawPLEP2!AP2294-AQ$2*$A2297</f>
        <v>0.26531258841076888</v>
      </c>
      <c r="AR2297" s="15">
        <f>RawPLEP2!AQ2294-AR$2*$A2297</f>
        <v>0.38721494047364585</v>
      </c>
      <c r="AS2297" s="15">
        <f>RawPLEP2!AR2294-AS$2*$A2297</f>
        <v>0.33184576275755939</v>
      </c>
      <c r="AT2297" s="15">
        <f>RawPLEP2!AS2294-AT$2*$A2297</f>
        <v>0.26153697677454951</v>
      </c>
      <c r="AU2297" s="15">
        <f>RawPLEP2!AT2294-AU$2*$A2297</f>
        <v>-1.2854222654319979E-2</v>
      </c>
      <c r="AV2297" s="15">
        <f>RawPLEP2!AU2294-AV$2*$A2297</f>
        <v>-1.2974813579999999E-2</v>
      </c>
      <c r="AW2297" s="15">
        <f>RawPLEP2!AV2294-AW$2*$A2297</f>
        <v>6.5604106362326275E-2</v>
      </c>
      <c r="AX2297" s="15">
        <f>RawPLEP2!AW2294-AX$2*$A2297</f>
        <v>-1.2036850120532598E-2</v>
      </c>
      <c r="AY2297" s="15"/>
    </row>
    <row r="2298" spans="1:51" x14ac:dyDescent="0.25">
      <c r="A2298" s="23">
        <v>6.4299999999994895E-4</v>
      </c>
      <c r="B2298" s="24">
        <f>RawPLEP2!A2295</f>
        <v>211</v>
      </c>
      <c r="C2298" s="15">
        <f>RawPLEP2!B2295-C$2*$A2298</f>
        <v>0.27256564692914187</v>
      </c>
      <c r="D2298" s="15">
        <f>RawPLEP2!C2295-D$2*$A2298</f>
        <v>0.44166965596773644</v>
      </c>
      <c r="E2298" s="15">
        <f>RawPLEP2!D2295-E$2*$A2298</f>
        <v>0.32507598964626278</v>
      </c>
      <c r="F2298" s="15">
        <f>RawPLEP2!E2295-F$2*$A2298</f>
        <v>0.32507862786356923</v>
      </c>
      <c r="G2298" s="15">
        <f>RawPLEP2!F2295-G$2*$A2298</f>
        <v>0.37188148943078797</v>
      </c>
      <c r="H2298" s="15">
        <f>RawPLEP2!G2295-H$2*$A2298</f>
        <v>0.78255200108008682</v>
      </c>
      <c r="I2298" s="15">
        <f>RawPLEP2!H2295-I$2*$A2298</f>
        <v>0.30797295907749672</v>
      </c>
      <c r="J2298" s="15">
        <f>RawPLEP2!I2295-J$2*$A2298</f>
        <v>0.1691489720828302</v>
      </c>
      <c r="K2298" s="15">
        <f>RawPLEP2!J2295-K$2*$A2298</f>
        <v>0.18247270048015488</v>
      </c>
      <c r="L2298" s="15">
        <f>RawPLEP2!K2295-L$2*$A2298</f>
        <v>0.92135947250589434</v>
      </c>
      <c r="M2298" s="15">
        <f>RawPLEP2!L2295-M$2*$A2298</f>
        <v>0.30871837020640491</v>
      </c>
      <c r="N2298" s="15">
        <f>RawPLEP2!M2295-N$2*$A2298</f>
        <v>0.27205346437741301</v>
      </c>
      <c r="O2298" s="15">
        <f>RawPLEP2!N2295-O$2*$A2298</f>
        <v>0.23701288867196477</v>
      </c>
      <c r="P2298" s="15">
        <f>RawPLEP2!O2295-P$2*$A2298</f>
        <v>0.18623340735117799</v>
      </c>
      <c r="Q2298" s="15">
        <f>RawPLEP2!P2295-Q$2*$A2298</f>
        <v>0.25015422156105099</v>
      </c>
      <c r="R2298" s="15">
        <f>RawPLEP2!Q2295-R$2*$A2298</f>
        <v>0.33581709257307946</v>
      </c>
      <c r="S2298" s="15">
        <f>RawPLEP2!R2295-S$2*$A2298</f>
        <v>0.26689700580097403</v>
      </c>
      <c r="T2298" s="15">
        <f>RawPLEP2!S2295-T$2*$A2298</f>
        <v>0.22242137319670838</v>
      </c>
      <c r="U2298" s="15">
        <f>RawPLEP2!T2295-U$2*$A2298</f>
        <v>0.22087988354650398</v>
      </c>
      <c r="V2298" s="15">
        <f>RawPLEP2!U2295-V$2*$A2298</f>
        <v>0.18037712908564552</v>
      </c>
      <c r="W2298" s="15">
        <f>RawPLEP2!V2295-W$2*$A2298</f>
        <v>0.31733749202616673</v>
      </c>
      <c r="X2298" s="15">
        <f>RawPLEP2!W2295-X$2*$A2298</f>
        <v>0.20864100152746179</v>
      </c>
      <c r="Y2298" s="15">
        <f>RawPLEP2!X2295-Y$2*$A2298</f>
        <v>0.21725004334374132</v>
      </c>
      <c r="Z2298" s="15">
        <f>RawPLEP2!Y2295-Z$2*$A2298</f>
        <v>0.25673776559652117</v>
      </c>
      <c r="AA2298" s="15">
        <f>RawPLEP2!Z2295-AA$2*$A2298</f>
        <v>0.18058643140615899</v>
      </c>
      <c r="AB2298" s="15">
        <f>RawPLEP2!AA2295-AB$2*$A2298</f>
        <v>0.16757479027314356</v>
      </c>
      <c r="AC2298" s="15">
        <f>RawPLEP2!AB2295-AC$2*$A2298</f>
        <v>0.18218746582499523</v>
      </c>
      <c r="AD2298" s="15">
        <f>RawPLEP2!AC2295-AD$2*$A2298</f>
        <v>0.25673776566782497</v>
      </c>
      <c r="AE2298" s="15">
        <f>RawPLEP2!AD2295-AE$2*$A2298</f>
        <v>0.18598844811216594</v>
      </c>
      <c r="AF2298" s="15">
        <f>RawPLEP2!AE2295-AF$2*$A2298</f>
        <v>0.28171567825438415</v>
      </c>
      <c r="AG2298" s="15">
        <f>RawPLEP2!AF2295-AG$2*$A2298</f>
        <v>0.2825864516303484</v>
      </c>
      <c r="AH2298" s="15">
        <f>RawPLEP2!AG2295-AH$2*$A2298</f>
        <v>0.19000022408265349</v>
      </c>
      <c r="AI2298" s="15">
        <f>RawPLEP2!AH2295-AI$2*$A2298</f>
        <v>0.28422771669817426</v>
      </c>
      <c r="AJ2298" s="15">
        <f>RawPLEP2!AI2295-AJ$2*$A2298</f>
        <v>0.19560397963026199</v>
      </c>
      <c r="AK2298" s="15">
        <f>RawPLEP2!AJ2295-AK$2*$A2298</f>
        <v>0.23334205489360779</v>
      </c>
      <c r="AL2298" s="15">
        <f>RawPLEP2!AK2295-AL$2*$A2298</f>
        <v>0.20860079666782308</v>
      </c>
      <c r="AM2298" s="15">
        <f>RawPLEP2!AL2295-AM$2*$A2298</f>
        <v>0.29496627160770333</v>
      </c>
      <c r="AN2298" s="15">
        <f>RawPLEP2!AM2295-AN$2*$A2298</f>
        <v>0.2692479971782179</v>
      </c>
      <c r="AO2298" s="15">
        <f>RawPLEP2!AN2295-AO$2*$A2298</f>
        <v>0.28038029698625155</v>
      </c>
      <c r="AP2298" s="15">
        <f>RawPLEP2!AO2295-AP$2*$A2298</f>
        <v>0.36165526510000001</v>
      </c>
      <c r="AQ2298" s="15">
        <f>RawPLEP2!AP2295-AQ$2*$A2298</f>
        <v>0.26239965261332815</v>
      </c>
      <c r="AR2298" s="15">
        <f>RawPLEP2!AQ2295-AR$2*$A2298</f>
        <v>0.39068923958708079</v>
      </c>
      <c r="AS2298" s="15">
        <f>RawPLEP2!AR2295-AS$2*$A2298</f>
        <v>0.33499272561329679</v>
      </c>
      <c r="AT2298" s="15">
        <f>RawPLEP2!AS2295-AT$2*$A2298</f>
        <v>0.25892919356072158</v>
      </c>
      <c r="AU2298" s="15">
        <f>RawPLEP2!AT2295-AU$2*$A2298</f>
        <v>-1.5879515595532596E-2</v>
      </c>
      <c r="AV2298" s="15">
        <f>RawPLEP2!AU2295-AV$2*$A2298</f>
        <v>-1.5828354280000002E-2</v>
      </c>
      <c r="AW2298" s="15">
        <f>RawPLEP2!AV2295-AW$2*$A2298</f>
        <v>6.4106662860528144E-2</v>
      </c>
      <c r="AX2298" s="15">
        <f>RawPLEP2!AW2295-AX$2*$A2298</f>
        <v>-1.4661953588220734E-2</v>
      </c>
      <c r="AY2298" s="15"/>
    </row>
    <row r="2299" spans="1:51" x14ac:dyDescent="0.25">
      <c r="A2299" s="23">
        <v>5.8700000000000397E-4</v>
      </c>
      <c r="B2299" s="24">
        <f>RawPLEP2!A2296</f>
        <v>210</v>
      </c>
      <c r="C2299" s="15">
        <f>RawPLEP2!B2296-C$2*$A2299</f>
        <v>0.26865016211167381</v>
      </c>
      <c r="D2299" s="15">
        <f>RawPLEP2!C2296-D$2*$A2299</f>
        <v>0.4334053608448854</v>
      </c>
      <c r="E2299" s="15">
        <f>RawPLEP2!D2296-E$2*$A2299</f>
        <v>0.31988985368951206</v>
      </c>
      <c r="F2299" s="15">
        <f>RawPLEP2!E2296-F$2*$A2299</f>
        <v>0.31988905247498461</v>
      </c>
      <c r="G2299" s="15">
        <f>RawPLEP2!F2296-G$2*$A2299</f>
        <v>0.37402531692732899</v>
      </c>
      <c r="H2299" s="15">
        <f>RawPLEP2!G2296-H$2*$A2299</f>
        <v>0.78446837423640903</v>
      </c>
      <c r="I2299" s="15">
        <f>RawPLEP2!H2296-I$2*$A2299</f>
        <v>0.30528937021958097</v>
      </c>
      <c r="J2299" s="15">
        <f>RawPLEP2!I2296-J$2*$A2299</f>
        <v>0.17026775826053084</v>
      </c>
      <c r="K2299" s="15">
        <f>RawPLEP2!J2296-K$2*$A2299</f>
        <v>0.17987771560972146</v>
      </c>
      <c r="L2299" s="15">
        <f>RawPLEP2!K2296-L$2*$A2299</f>
        <v>0.93453670425499213</v>
      </c>
      <c r="M2299" s="15">
        <f>RawPLEP2!L2296-M$2*$A2299</f>
        <v>0.31050091668609586</v>
      </c>
      <c r="N2299" s="15">
        <f>RawPLEP2!M2296-N$2*$A2299</f>
        <v>0.26678971675294161</v>
      </c>
      <c r="O2299" s="15">
        <f>RawPLEP2!N2296-O$2*$A2299</f>
        <v>0.23867675361733018</v>
      </c>
      <c r="P2299" s="15">
        <f>RawPLEP2!O2296-P$2*$A2299</f>
        <v>0.18452879616227288</v>
      </c>
      <c r="Q2299" s="15">
        <f>RawPLEP2!P2296-Q$2*$A2299</f>
        <v>0.24427998832742909</v>
      </c>
      <c r="R2299" s="15">
        <f>RawPLEP2!Q2296-R$2*$A2299</f>
        <v>0.33690795180854988</v>
      </c>
      <c r="S2299" s="15">
        <f>RawPLEP2!R2296-S$2*$A2299</f>
        <v>0.26279768915469948</v>
      </c>
      <c r="T2299" s="15">
        <f>RawPLEP2!S2296-T$2*$A2299</f>
        <v>0.21626224571954561</v>
      </c>
      <c r="U2299" s="15">
        <f>RawPLEP2!T2296-U$2*$A2299</f>
        <v>0.22020864397013656</v>
      </c>
      <c r="V2299" s="15">
        <f>RawPLEP2!U2296-V$2*$A2299</f>
        <v>0.17665821475361418</v>
      </c>
      <c r="W2299" s="15">
        <f>RawPLEP2!V2296-W$2*$A2299</f>
        <v>0.31623504457163271</v>
      </c>
      <c r="X2299" s="15">
        <f>RawPLEP2!W2296-X$2*$A2299</f>
        <v>0.20907186873533448</v>
      </c>
      <c r="Y2299" s="15">
        <f>RawPLEP2!X2296-Y$2*$A2299</f>
        <v>0.2125607277035399</v>
      </c>
      <c r="Z2299" s="15">
        <f>RawPLEP2!Y2296-Z$2*$A2299</f>
        <v>0.25333318842995012</v>
      </c>
      <c r="AA2299" s="15">
        <f>RawPLEP2!Z2296-AA$2*$A2299</f>
        <v>0.17984330690391184</v>
      </c>
      <c r="AB2299" s="15">
        <f>RawPLEP2!AA2296-AB$2*$A2299</f>
        <v>0.16339176510332079</v>
      </c>
      <c r="AC2299" s="15">
        <f>RawPLEP2!AB2296-AC$2*$A2299</f>
        <v>0.18344933984194742</v>
      </c>
      <c r="AD2299" s="15">
        <f>RawPLEP2!AC2296-AD$2*$A2299</f>
        <v>0.25333318849504394</v>
      </c>
      <c r="AE2299" s="15">
        <f>RawPLEP2!AD2296-AE$2*$A2299</f>
        <v>0.18262630405900684</v>
      </c>
      <c r="AF2299" s="15">
        <f>RawPLEP2!AE2296-AF$2*$A2299</f>
        <v>0.2839872458593522</v>
      </c>
      <c r="AG2299" s="15">
        <f>RawPLEP2!AF2296-AG$2*$A2299</f>
        <v>0.27599618316269753</v>
      </c>
      <c r="AH2299" s="15">
        <f>RawPLEP2!AG2296-AH$2*$A2299</f>
        <v>0.18724001534509738</v>
      </c>
      <c r="AI2299" s="15">
        <f>RawPLEP2!AH2296-AI$2*$A2299</f>
        <v>0.2800518478905572</v>
      </c>
      <c r="AJ2299" s="15">
        <f>RawPLEP2!AI2296-AJ$2*$A2299</f>
        <v>0.19466834727241644</v>
      </c>
      <c r="AK2299" s="15">
        <f>RawPLEP2!AJ2296-AK$2*$A2299</f>
        <v>0.23323715269758594</v>
      </c>
      <c r="AL2299" s="15">
        <f>RawPLEP2!AK2296-AL$2*$A2299</f>
        <v>0.20220008379519772</v>
      </c>
      <c r="AM2299" s="15">
        <f>RawPLEP2!AL2296-AM$2*$A2299</f>
        <v>0.29240322502989397</v>
      </c>
      <c r="AN2299" s="15">
        <f>RawPLEP2!AM2296-AN$2*$A2299</f>
        <v>0.26282155515554262</v>
      </c>
      <c r="AO2299" s="15">
        <f>RawPLEP2!AN2296-AO$2*$A2299</f>
        <v>0.28170876694265889</v>
      </c>
      <c r="AP2299" s="15">
        <f>RawPLEP2!AO2296-AP$2*$A2299</f>
        <v>0.37914752959999998</v>
      </c>
      <c r="AQ2299" s="15">
        <f>RawPLEP2!AP2296-AQ$2*$A2299</f>
        <v>0.26779095244467127</v>
      </c>
      <c r="AR2299" s="15">
        <f>RawPLEP2!AQ2296-AR$2*$A2299</f>
        <v>0.39847249265430229</v>
      </c>
      <c r="AS2299" s="15">
        <f>RawPLEP2!AR2296-AS$2*$A2299</f>
        <v>0.33349668943406724</v>
      </c>
      <c r="AT2299" s="15">
        <f>RawPLEP2!AS2296-AT$2*$A2299</f>
        <v>0.25431466598778157</v>
      </c>
      <c r="AU2299" s="15">
        <f>RawPLEP2!AT2296-AU$2*$A2299</f>
        <v>-1.8607966315688392E-2</v>
      </c>
      <c r="AV2299" s="15">
        <f>RawPLEP2!AU2296-AV$2*$A2299</f>
        <v>-1.821733452E-2</v>
      </c>
      <c r="AW2299" s="15">
        <f>RawPLEP2!AV2296-AW$2*$A2299</f>
        <v>6.3085886007861608E-2</v>
      </c>
      <c r="AX2299" s="15">
        <f>RawPLEP2!AW2296-AX$2*$A2299</f>
        <v>-1.6396456621470559E-2</v>
      </c>
      <c r="AY2299" s="15"/>
    </row>
    <row r="2300" spans="1:51" x14ac:dyDescent="0.25">
      <c r="A2300" s="23">
        <v>4.2200000000000549E-4</v>
      </c>
      <c r="B2300" s="24">
        <f>RawPLEP2!A2297</f>
        <v>209</v>
      </c>
      <c r="C2300" s="15">
        <f>RawPLEP2!B2297-C$2*$A2300</f>
        <v>0.26665488147449123</v>
      </c>
      <c r="D2300" s="15">
        <f>RawPLEP2!C2297-D$2*$A2300</f>
        <v>0.4285560354114849</v>
      </c>
      <c r="E2300" s="15">
        <f>RawPLEP2!D2297-E$2*$A2300</f>
        <v>0.31715016738837154</v>
      </c>
      <c r="F2300" s="15">
        <f>RawPLEP2!E2297-F$2*$A2300</f>
        <v>0.31714686157469085</v>
      </c>
      <c r="G2300" s="15">
        <f>RawPLEP2!F2297-G$2*$A2300</f>
        <v>0.37021283429392304</v>
      </c>
      <c r="H2300" s="15">
        <f>RawPLEP2!G2297-H$2*$A2300</f>
        <v>0.78181661657200108</v>
      </c>
      <c r="I2300" s="15">
        <f>RawPLEP2!H2297-I$2*$A2300</f>
        <v>0.29818833546143636</v>
      </c>
      <c r="J2300" s="15">
        <f>RawPLEP2!I2297-J$2*$A2300</f>
        <v>0.16891587256447019</v>
      </c>
      <c r="K2300" s="15">
        <f>RawPLEP2!J2297-K$2*$A2300</f>
        <v>0.18002989158790877</v>
      </c>
      <c r="L2300" s="15">
        <f>RawPLEP2!K2297-L$2*$A2300</f>
        <v>0.94783945324072683</v>
      </c>
      <c r="M2300" s="15">
        <f>RawPLEP2!L2297-M$2*$A2300</f>
        <v>0.31068184075661404</v>
      </c>
      <c r="N2300" s="15">
        <f>RawPLEP2!M2297-N$2*$A2300</f>
        <v>0.27126341699155254</v>
      </c>
      <c r="O2300" s="15">
        <f>RawPLEP2!N2297-O$2*$A2300</f>
        <v>0.23948238657242474</v>
      </c>
      <c r="P2300" s="15">
        <f>RawPLEP2!O2297-P$2*$A2300</f>
        <v>0.18094959135924898</v>
      </c>
      <c r="Q2300" s="15">
        <f>RawPLEP2!P2297-Q$2*$A2300</f>
        <v>0.24377666740336468</v>
      </c>
      <c r="R2300" s="15">
        <f>RawPLEP2!Q2297-R$2*$A2300</f>
        <v>0.34250671882198991</v>
      </c>
      <c r="S2300" s="15">
        <f>RawPLEP2!R2297-S$2*$A2300</f>
        <v>0.26130933305942622</v>
      </c>
      <c r="T2300" s="15">
        <f>RawPLEP2!S2297-T$2*$A2300</f>
        <v>0.21376238796004809</v>
      </c>
      <c r="U2300" s="15">
        <f>RawPLEP2!T2297-U$2*$A2300</f>
        <v>0.21750611498619701</v>
      </c>
      <c r="V2300" s="15">
        <f>RawPLEP2!U2297-V$2*$A2300</f>
        <v>0.17473247630566471</v>
      </c>
      <c r="W2300" s="15">
        <f>RawPLEP2!V2297-W$2*$A2300</f>
        <v>0.31865809381095234</v>
      </c>
      <c r="X2300" s="15">
        <f>RawPLEP2!W2297-X$2*$A2300</f>
        <v>0.21194534880495935</v>
      </c>
      <c r="Y2300" s="15">
        <f>RawPLEP2!X2297-Y$2*$A2300</f>
        <v>0.20933694143866072</v>
      </c>
      <c r="Z2300" s="15">
        <f>RawPLEP2!Y2297-Z$2*$A2300</f>
        <v>0.25223380453737471</v>
      </c>
      <c r="AA2300" s="15">
        <f>RawPLEP2!Z2297-AA$2*$A2300</f>
        <v>0.17524889510621944</v>
      </c>
      <c r="AB2300" s="15">
        <f>RawPLEP2!AA2297-AB$2*$A2300</f>
        <v>0.16066533018330728</v>
      </c>
      <c r="AC2300" s="15">
        <f>RawPLEP2!AB2297-AC$2*$A2300</f>
        <v>0.17844348898296733</v>
      </c>
      <c r="AD2300" s="15">
        <f>RawPLEP2!AC2297-AD$2*$A2300</f>
        <v>0.25223380458417133</v>
      </c>
      <c r="AE2300" s="15">
        <f>RawPLEP2!AD2297-AE$2*$A2300</f>
        <v>0.18271296434702025</v>
      </c>
      <c r="AF2300" s="15">
        <f>RawPLEP2!AE2297-AF$2*$A2300</f>
        <v>0.28522833350970467</v>
      </c>
      <c r="AG2300" s="15">
        <f>RawPLEP2!AF2297-AG$2*$A2300</f>
        <v>0.2755135901026548</v>
      </c>
      <c r="AH2300" s="15">
        <f>RawPLEP2!AG2297-AH$2*$A2300</f>
        <v>0.18259583457015519</v>
      </c>
      <c r="AI2300" s="15">
        <f>RawPLEP2!AH2297-AI$2*$A2300</f>
        <v>0.2763302603359713</v>
      </c>
      <c r="AJ2300" s="15">
        <f>RawPLEP2!AI2297-AJ$2*$A2300</f>
        <v>0.19221086985376445</v>
      </c>
      <c r="AK2300" s="15">
        <f>RawPLEP2!AJ2297-AK$2*$A2300</f>
        <v>0.22848033979145022</v>
      </c>
      <c r="AL2300" s="15">
        <f>RawPLEP2!AK2297-AL$2*$A2300</f>
        <v>0.20032761992942666</v>
      </c>
      <c r="AM2300" s="15">
        <f>RawPLEP2!AL2297-AM$2*$A2300</f>
        <v>0.2979420755577773</v>
      </c>
      <c r="AN2300" s="15">
        <f>RawPLEP2!AM2297-AN$2*$A2300</f>
        <v>0.26287279963516008</v>
      </c>
      <c r="AO2300" s="15">
        <f>RawPLEP2!AN2297-AO$2*$A2300</f>
        <v>0.28741809965707332</v>
      </c>
      <c r="AP2300" s="15">
        <f>RawPLEP2!AO2297-AP$2*$A2300</f>
        <v>0.3854033053</v>
      </c>
      <c r="AQ2300" s="15">
        <f>RawPLEP2!AP2297-AQ$2*$A2300</f>
        <v>0.26662361016737868</v>
      </c>
      <c r="AR2300" s="15">
        <f>RawPLEP2!AQ2297-AR$2*$A2300</f>
        <v>0.40311470972558022</v>
      </c>
      <c r="AS2300" s="15">
        <f>RawPLEP2!AR2297-AS$2*$A2300</f>
        <v>0.3334307637899086</v>
      </c>
      <c r="AT2300" s="15">
        <f>RawPLEP2!AS2297-AT$2*$A2300</f>
        <v>0.25332016885322634</v>
      </c>
      <c r="AU2300" s="15">
        <f>RawPLEP2!AT2297-AU$2*$A2300</f>
        <v>-2.204564815918314E-2</v>
      </c>
      <c r="AV2300" s="15">
        <f>RawPLEP2!AU2297-AV$2*$A2300</f>
        <v>-2.1982735020000001E-2</v>
      </c>
      <c r="AW2300" s="15">
        <f>RawPLEP2!AV2297-AW$2*$A2300</f>
        <v>6.2725736822772743E-2</v>
      </c>
      <c r="AX2300" s="15">
        <f>RawPLEP2!AW2297-AX$2*$A2300</f>
        <v>-1.9292967599438805E-2</v>
      </c>
      <c r="AY2300" s="15"/>
    </row>
    <row r="2301" spans="1:51" x14ac:dyDescent="0.25">
      <c r="A2301" s="23">
        <v>9.0399999999998793E-4</v>
      </c>
      <c r="B2301" s="24">
        <f>RawPLEP2!A2298</f>
        <v>208</v>
      </c>
      <c r="C2301" s="15">
        <f>RawPLEP2!B2298-C$2*$A2301</f>
        <v>0.26393175665341245</v>
      </c>
      <c r="D2301" s="15">
        <f>RawPLEP2!C2298-D$2*$A2301</f>
        <v>0.42766231862602444</v>
      </c>
      <c r="E2301" s="15">
        <f>RawPLEP2!D2298-E$2*$A2301</f>
        <v>0.31366476615897598</v>
      </c>
      <c r="F2301" s="15">
        <f>RawPLEP2!E2298-F$2*$A2301</f>
        <v>0.31366248905857935</v>
      </c>
      <c r="G2301" s="15">
        <f>RawPLEP2!F2298-G$2*$A2301</f>
        <v>0.37381074642726642</v>
      </c>
      <c r="H2301" s="15">
        <f>RawPLEP2!G2298-H$2*$A2301</f>
        <v>0.78419569047651405</v>
      </c>
      <c r="I2301" s="15">
        <f>RawPLEP2!H2298-I$2*$A2301</f>
        <v>0.29866646823492538</v>
      </c>
      <c r="J2301" s="15">
        <f>RawPLEP2!I2298-J$2*$A2301</f>
        <v>0.16861641284568971</v>
      </c>
      <c r="K2301" s="15">
        <f>RawPLEP2!J2298-K$2*$A2301</f>
        <v>0.17622377356556765</v>
      </c>
      <c r="L2301" s="15">
        <f>RawPLEP2!K2298-L$2*$A2301</f>
        <v>0.96976963445027753</v>
      </c>
      <c r="M2301" s="15">
        <f>RawPLEP2!L2298-M$2*$A2301</f>
        <v>0.31483189664213063</v>
      </c>
      <c r="N2301" s="15">
        <f>RawPLEP2!M2298-N$2*$A2301</f>
        <v>0.27387749182361021</v>
      </c>
      <c r="O2301" s="15">
        <f>RawPLEP2!N2298-O$2*$A2301</f>
        <v>0.24207056872481514</v>
      </c>
      <c r="P2301" s="15">
        <f>RawPLEP2!O2298-P$2*$A2301</f>
        <v>0.18113772279232485</v>
      </c>
      <c r="Q2301" s="15">
        <f>RawPLEP2!P2298-Q$2*$A2301</f>
        <v>0.24411143764275281</v>
      </c>
      <c r="R2301" s="15">
        <f>RawPLEP2!Q2298-R$2*$A2301</f>
        <v>0.34903707878454709</v>
      </c>
      <c r="S2301" s="15">
        <f>RawPLEP2!R2298-S$2*$A2301</f>
        <v>0.25907852828986083</v>
      </c>
      <c r="T2301" s="15">
        <f>RawPLEP2!S2298-T$2*$A2301</f>
        <v>0.20870611005991352</v>
      </c>
      <c r="U2301" s="15">
        <f>RawPLEP2!T2298-U$2*$A2301</f>
        <v>0.21430734337564478</v>
      </c>
      <c r="V2301" s="15">
        <f>RawPLEP2!U2298-V$2*$A2301</f>
        <v>0.16840880197422012</v>
      </c>
      <c r="W2301" s="15">
        <f>RawPLEP2!V2298-W$2*$A2301</f>
        <v>0.31933431008033392</v>
      </c>
      <c r="X2301" s="15">
        <f>RawPLEP2!W2298-X$2*$A2301</f>
        <v>0.21287449393005514</v>
      </c>
      <c r="Y2301" s="15">
        <f>RawPLEP2!X2298-Y$2*$A2301</f>
        <v>0.20509776989182293</v>
      </c>
      <c r="Z2301" s="15">
        <f>RawPLEP2!Y2298-Z$2*$A2301</f>
        <v>0.24610579221750409</v>
      </c>
      <c r="AA2301" s="15">
        <f>RawPLEP2!Z2298-AA$2*$A2301</f>
        <v>0.17539125259341792</v>
      </c>
      <c r="AB2301" s="15">
        <f>RawPLEP2!AA2298-AB$2*$A2301</f>
        <v>0.15331805195571041</v>
      </c>
      <c r="AC2301" s="15">
        <f>RawPLEP2!AB2298-AC$2*$A2301</f>
        <v>0.18197788866920014</v>
      </c>
      <c r="AD2301" s="15">
        <f>RawPLEP2!AC2298-AD$2*$A2301</f>
        <v>0.24610579231775087</v>
      </c>
      <c r="AE2301" s="15">
        <f>RawPLEP2!AD2298-AE$2*$A2301</f>
        <v>0.17976804854385384</v>
      </c>
      <c r="AF2301" s="15">
        <f>RawPLEP2!AE2298-AF$2*$A2301</f>
        <v>0.28036549313837195</v>
      </c>
      <c r="AG2301" s="15">
        <f>RawPLEP2!AF2298-AG$2*$A2301</f>
        <v>0.27269482896350689</v>
      </c>
      <c r="AH2301" s="15">
        <f>RawPLEP2!AG2298-AH$2*$A2301</f>
        <v>0.17760936906483479</v>
      </c>
      <c r="AI2301" s="15">
        <f>RawPLEP2!AH2298-AI$2*$A2301</f>
        <v>0.27751693253724652</v>
      </c>
      <c r="AJ2301" s="15">
        <f>RawPLEP2!AI2298-AJ$2*$A2301</f>
        <v>0.18813673180522056</v>
      </c>
      <c r="AK2301" s="15">
        <f>RawPLEP2!AJ2298-AK$2*$A2301</f>
        <v>0.22716905222149522</v>
      </c>
      <c r="AL2301" s="15">
        <f>RawPLEP2!AK2298-AL$2*$A2301</f>
        <v>0.19689859410095187</v>
      </c>
      <c r="AM2301" s="15">
        <f>RawPLEP2!AL2298-AM$2*$A2301</f>
        <v>0.30286378914177886</v>
      </c>
      <c r="AN2301" s="15">
        <f>RawPLEP2!AM2298-AN$2*$A2301</f>
        <v>0.26227114582318656</v>
      </c>
      <c r="AO2301" s="15">
        <f>RawPLEP2!AN2298-AO$2*$A2301</f>
        <v>0.28907552651799595</v>
      </c>
      <c r="AP2301" s="15">
        <f>RawPLEP2!AO2298-AP$2*$A2301</f>
        <v>0.39434635639999999</v>
      </c>
      <c r="AQ2301" s="15">
        <f>RawPLEP2!AP2298-AQ$2*$A2301</f>
        <v>0.26645401810831826</v>
      </c>
      <c r="AR2301" s="15">
        <f>RawPLEP2!AQ2298-AR$2*$A2301</f>
        <v>0.40426460904342304</v>
      </c>
      <c r="AS2301" s="15">
        <f>RawPLEP2!AR2298-AS$2*$A2301</f>
        <v>0.34088359905042037</v>
      </c>
      <c r="AT2301" s="15">
        <f>RawPLEP2!AS2298-AT$2*$A2301</f>
        <v>0.25250327939174544</v>
      </c>
      <c r="AU2301" s="15">
        <f>RawPLEP2!AT2298-AU$2*$A2301</f>
        <v>-2.4529435678913639E-2</v>
      </c>
      <c r="AV2301" s="15">
        <f>RawPLEP2!AU2298-AV$2*$A2301</f>
        <v>-2.4394627660000001E-2</v>
      </c>
      <c r="AW2301" s="15">
        <f>RawPLEP2!AV2298-AW$2*$A2301</f>
        <v>6.2133156828759611E-2</v>
      </c>
      <c r="AX2301" s="15">
        <f>RawPLEP2!AW2298-AX$2*$A2301</f>
        <v>-2.1065176633252788E-2</v>
      </c>
      <c r="AY2301" s="15"/>
    </row>
    <row r="2302" spans="1:51" x14ac:dyDescent="0.25">
      <c r="A2302" s="23">
        <v>7.960000000000187E-4</v>
      </c>
      <c r="B2302" s="24">
        <f>RawPLEP2!A2299</f>
        <v>207</v>
      </c>
      <c r="C2302" s="15">
        <f>RawPLEP2!B2299-C$2*$A2302</f>
        <v>0.26356800120543844</v>
      </c>
      <c r="D2302" s="15">
        <f>RawPLEP2!C2299-D$2*$A2302</f>
        <v>0.42052792006052597</v>
      </c>
      <c r="E2302" s="15">
        <f>RawPLEP2!D2299-E$2*$A2302</f>
        <v>0.31535078967095675</v>
      </c>
      <c r="F2302" s="15">
        <f>RawPLEP2!E2299-F$2*$A2302</f>
        <v>0.31535565730202342</v>
      </c>
      <c r="G2302" s="15">
        <f>RawPLEP2!F2299-G$2*$A2302</f>
        <v>0.3813404897563098</v>
      </c>
      <c r="H2302" s="15">
        <f>RawPLEP2!G2299-H$2*$A2302</f>
        <v>0.80138726727799248</v>
      </c>
      <c r="I2302" s="15">
        <f>RawPLEP2!H2299-I$2*$A2302</f>
        <v>0.30173781657323073</v>
      </c>
      <c r="J2302" s="15">
        <f>RawPLEP2!I2299-J$2*$A2302</f>
        <v>0.17040483089554093</v>
      </c>
      <c r="K2302" s="15">
        <f>RawPLEP2!J2299-K$2*$A2302</f>
        <v>0.17333684914401754</v>
      </c>
      <c r="L2302" s="15">
        <f>RawPLEP2!K2299-L$2*$A2302</f>
        <v>0.99436751376639487</v>
      </c>
      <c r="M2302" s="15">
        <f>RawPLEP2!L2299-M$2*$A2302</f>
        <v>0.32338599981010618</v>
      </c>
      <c r="N2302" s="15">
        <f>RawPLEP2!M2299-N$2*$A2302</f>
        <v>0.27271188549070102</v>
      </c>
      <c r="O2302" s="15">
        <f>RawPLEP2!N2299-O$2*$A2302</f>
        <v>0.24330163274087704</v>
      </c>
      <c r="P2302" s="15">
        <f>RawPLEP2!O2299-P$2*$A2302</f>
        <v>0.17859731639943649</v>
      </c>
      <c r="Q2302" s="15">
        <f>RawPLEP2!P2299-Q$2*$A2302</f>
        <v>0.23788156757791065</v>
      </c>
      <c r="R2302" s="15">
        <f>RawPLEP2!Q2299-R$2*$A2302</f>
        <v>0.34960691713152592</v>
      </c>
      <c r="S2302" s="15">
        <f>RawPLEP2!R2299-S$2*$A2302</f>
        <v>0.25550033902204561</v>
      </c>
      <c r="T2302" s="15">
        <f>RawPLEP2!S2299-T$2*$A2302</f>
        <v>0.2100923541682424</v>
      </c>
      <c r="U2302" s="15">
        <f>RawPLEP2!T2299-U$2*$A2302</f>
        <v>0.2121134513497934</v>
      </c>
      <c r="V2302" s="15">
        <f>RawPLEP2!U2299-V$2*$A2302</f>
        <v>0.17287773574101684</v>
      </c>
      <c r="W2302" s="15">
        <f>RawPLEP2!V2299-W$2*$A2302</f>
        <v>0.32225719427516125</v>
      </c>
      <c r="X2302" s="15">
        <f>RawPLEP2!W2299-X$2*$A2302</f>
        <v>0.2082706504738096</v>
      </c>
      <c r="Y2302" s="15">
        <f>RawPLEP2!X2299-Y$2*$A2302</f>
        <v>0.2035261259857202</v>
      </c>
      <c r="Z2302" s="15">
        <f>RawPLEP2!Y2299-Z$2*$A2302</f>
        <v>0.24666072736054562</v>
      </c>
      <c r="AA2302" s="15">
        <f>RawPLEP2!Z2299-AA$2*$A2302</f>
        <v>0.17518447616765559</v>
      </c>
      <c r="AB2302" s="15">
        <f>RawPLEP2!AA2299-AB$2*$A2302</f>
        <v>0.15546990663533791</v>
      </c>
      <c r="AC2302" s="15">
        <f>RawPLEP2!AB2299-AC$2*$A2302</f>
        <v>0.17477103912332226</v>
      </c>
      <c r="AD2302" s="15">
        <f>RawPLEP2!AC2299-AD$2*$A2302</f>
        <v>0.24666072744881601</v>
      </c>
      <c r="AE2302" s="15">
        <f>RawPLEP2!AD2299-AE$2*$A2302</f>
        <v>0.17580430333418984</v>
      </c>
      <c r="AF2302" s="15">
        <f>RawPLEP2!AE2299-AF$2*$A2302</f>
        <v>0.28079088156223908</v>
      </c>
      <c r="AG2302" s="15">
        <f>RawPLEP2!AF2299-AG$2*$A2302</f>
        <v>0.26838442701875165</v>
      </c>
      <c r="AH2302" s="15">
        <f>RawPLEP2!AG2299-AH$2*$A2302</f>
        <v>0.17937722810669082</v>
      </c>
      <c r="AI2302" s="15">
        <f>RawPLEP2!AH2299-AI$2*$A2302</f>
        <v>0.27288539737969941</v>
      </c>
      <c r="AJ2302" s="15">
        <f>RawPLEP2!AI2299-AJ$2*$A2302</f>
        <v>0.18205932932937563</v>
      </c>
      <c r="AK2302" s="15">
        <f>RawPLEP2!AJ2299-AK$2*$A2302</f>
        <v>0.23299490437202452</v>
      </c>
      <c r="AL2302" s="15">
        <f>RawPLEP2!AK2299-AL$2*$A2302</f>
        <v>0.19275287122517443</v>
      </c>
      <c r="AM2302" s="15">
        <f>RawPLEP2!AL2299-AM$2*$A2302</f>
        <v>0.29938894153457518</v>
      </c>
      <c r="AN2302" s="15">
        <f>RawPLEP2!AM2299-AN$2*$A2302</f>
        <v>0.26218247000802714</v>
      </c>
      <c r="AO2302" s="15">
        <f>RawPLEP2!AN2299-AO$2*$A2302</f>
        <v>0.29543895149106719</v>
      </c>
      <c r="AP2302" s="15">
        <f>RawPLEP2!AO2299-AP$2*$A2302</f>
        <v>0.39916735889999999</v>
      </c>
      <c r="AQ2302" s="15">
        <f>RawPLEP2!AP2299-AQ$2*$A2302</f>
        <v>0.27259522317590856</v>
      </c>
      <c r="AR2302" s="15">
        <f>RawPLEP2!AQ2299-AR$2*$A2302</f>
        <v>0.41004414393735034</v>
      </c>
      <c r="AS2302" s="15">
        <f>RawPLEP2!AR2299-AS$2*$A2302</f>
        <v>0.34928483888333478</v>
      </c>
      <c r="AT2302" s="15">
        <f>RawPLEP2!AS2299-AT$2*$A2302</f>
        <v>0.24883746835821832</v>
      </c>
      <c r="AU2302" s="15">
        <f>RawPLEP2!AT2299-AU$2*$A2302</f>
        <v>-2.6751810739928387E-2</v>
      </c>
      <c r="AV2302" s="15">
        <f>RawPLEP2!AU2299-AV$2*$A2302</f>
        <v>-2.643456496E-2</v>
      </c>
      <c r="AW2302" s="15">
        <f>RawPLEP2!AV2299-AW$2*$A2302</f>
        <v>6.1246424678974176E-2</v>
      </c>
      <c r="AX2302" s="15">
        <f>RawPLEP2!AW2299-AX$2*$A2302</f>
        <v>-2.3252357037377457E-2</v>
      </c>
      <c r="AY2302" s="15"/>
    </row>
    <row r="2303" spans="1:51" x14ac:dyDescent="0.25">
      <c r="A2303" s="23">
        <v>4.3199999999998773E-4</v>
      </c>
      <c r="B2303" s="24">
        <f>RawPLEP2!A2300</f>
        <v>206</v>
      </c>
      <c r="C2303" s="15">
        <f>RawPLEP2!B2300-C$2*$A2303</f>
        <v>0.26314686009189625</v>
      </c>
      <c r="D2303" s="15">
        <f>RawPLEP2!C2300-D$2*$A2303</f>
        <v>0.421007626161994</v>
      </c>
      <c r="E2303" s="15">
        <f>RawPLEP2!D2300-E$2*$A2303</f>
        <v>0.31498590595207704</v>
      </c>
      <c r="F2303" s="15">
        <f>RawPLEP2!E2300-F$2*$A2303</f>
        <v>0.31498276622622379</v>
      </c>
      <c r="G2303" s="15">
        <f>RawPLEP2!F2300-G$2*$A2303</f>
        <v>0.38572883488382642</v>
      </c>
      <c r="H2303" s="15">
        <f>RawPLEP2!G2300-H$2*$A2303</f>
        <v>0.80025369279408631</v>
      </c>
      <c r="I2303" s="15">
        <f>RawPLEP2!H2300-I$2*$A2303</f>
        <v>0.30240823624677848</v>
      </c>
      <c r="J2303" s="15">
        <f>RawPLEP2!I2300-J$2*$A2303</f>
        <v>0.15965475440059509</v>
      </c>
      <c r="K2303" s="15">
        <f>RawPLEP2!J2300-K$2*$A2303</f>
        <v>0.17481903558620046</v>
      </c>
      <c r="L2303" s="15">
        <f>RawPLEP2!K2300-L$2*$A2303</f>
        <v>1.0084684051355308</v>
      </c>
      <c r="M2303" s="15">
        <f>RawPLEP2!L2300-M$2*$A2303</f>
        <v>0.32981776332809781</v>
      </c>
      <c r="N2303" s="15">
        <f>RawPLEP2!M2300-N$2*$A2303</f>
        <v>0.27216541863163679</v>
      </c>
      <c r="O2303" s="15">
        <f>RawPLEP2!N2300-O$2*$A2303</f>
        <v>0.24808267883575236</v>
      </c>
      <c r="P2303" s="15">
        <f>RawPLEP2!O2300-P$2*$A2303</f>
        <v>0.17457460087155349</v>
      </c>
      <c r="Q2303" s="15">
        <f>RawPLEP2!P2300-Q$2*$A2303</f>
        <v>0.24617475305936859</v>
      </c>
      <c r="R2303" s="15">
        <f>RawPLEP2!Q2300-R$2*$A2303</f>
        <v>0.35543711761208446</v>
      </c>
      <c r="S2303" s="15">
        <f>RawPLEP2!R2300-S$2*$A2303</f>
        <v>0.25557782307126092</v>
      </c>
      <c r="T2303" s="15">
        <f>RawPLEP2!S2300-T$2*$A2303</f>
        <v>0.20465008056668435</v>
      </c>
      <c r="U2303" s="15">
        <f>RawPLEP2!T2300-U$2*$A2303</f>
        <v>0.21344492470340548</v>
      </c>
      <c r="V2303" s="15">
        <f>RawPLEP2!U2300-V$2*$A2303</f>
        <v>0.16881559383281317</v>
      </c>
      <c r="W2303" s="15">
        <f>RawPLEP2!V2300-W$2*$A2303</f>
        <v>0.33024821062069054</v>
      </c>
      <c r="X2303" s="15">
        <f>RawPLEP2!W2300-X$2*$A2303</f>
        <v>0.21248383522498213</v>
      </c>
      <c r="Y2303" s="15">
        <f>RawPLEP2!X2300-Y$2*$A2303</f>
        <v>0.20262776232441099</v>
      </c>
      <c r="Z2303" s="15">
        <f>RawPLEP2!Y2300-Z$2*$A2303</f>
        <v>0.2470807097278338</v>
      </c>
      <c r="AA2303" s="15">
        <f>RawPLEP2!Z2300-AA$2*$A2303</f>
        <v>0.17050831210304926</v>
      </c>
      <c r="AB2303" s="15">
        <f>RawPLEP2!AA2300-AB$2*$A2303</f>
        <v>0.14401858918148991</v>
      </c>
      <c r="AC2303" s="15">
        <f>RawPLEP2!AB2300-AC$2*$A2303</f>
        <v>0.18298646738351157</v>
      </c>
      <c r="AD2303" s="15">
        <f>RawPLEP2!AC2300-AD$2*$A2303</f>
        <v>0.24708070977573934</v>
      </c>
      <c r="AE2303" s="15">
        <f>RawPLEP2!AD2300-AE$2*$A2303</f>
        <v>0.17244155313865581</v>
      </c>
      <c r="AF2303" s="15">
        <f>RawPLEP2!AE2300-AF$2*$A2303</f>
        <v>0.28974482669453172</v>
      </c>
      <c r="AG2303" s="15">
        <f>RawPLEP2!AF2300-AG$2*$A2303</f>
        <v>0.26747487077902099</v>
      </c>
      <c r="AH2303" s="15">
        <f>RawPLEP2!AG2300-AH$2*$A2303</f>
        <v>0.17325819186257593</v>
      </c>
      <c r="AI2303" s="15">
        <f>RawPLEP2!AH2300-AI$2*$A2303</f>
        <v>0.27973893663018862</v>
      </c>
      <c r="AJ2303" s="15">
        <f>RawPLEP2!AI2300-AJ$2*$A2303</f>
        <v>0.18104513450337972</v>
      </c>
      <c r="AK2303" s="15">
        <f>RawPLEP2!AJ2300-AK$2*$A2303</f>
        <v>0.23540085109788267</v>
      </c>
      <c r="AL2303" s="15">
        <f>RawPLEP2!AK2300-AL$2*$A2303</f>
        <v>0.19680558140310975</v>
      </c>
      <c r="AM2303" s="15">
        <f>RawPLEP2!AL2300-AM$2*$A2303</f>
        <v>0.30592439012881467</v>
      </c>
      <c r="AN2303" s="15">
        <f>RawPLEP2!AM2300-AN$2*$A2303</f>
        <v>0.26596548776063783</v>
      </c>
      <c r="AO2303" s="15">
        <f>RawPLEP2!AN2300-AO$2*$A2303</f>
        <v>0.29311211610771487</v>
      </c>
      <c r="AP2303" s="15">
        <f>RawPLEP2!AO2300-AP$2*$A2303</f>
        <v>0.42692515250000002</v>
      </c>
      <c r="AQ2303" s="15">
        <f>RawPLEP2!AP2300-AQ$2*$A2303</f>
        <v>0.27487785822963884</v>
      </c>
      <c r="AR2303" s="15">
        <f>RawPLEP2!AQ2300-AR$2*$A2303</f>
        <v>0.41713401572429065</v>
      </c>
      <c r="AS2303" s="15">
        <f>RawPLEP2!AR2300-AS$2*$A2303</f>
        <v>0.34972321046834248</v>
      </c>
      <c r="AT2303" s="15">
        <f>RawPLEP2!AS2300-AT$2*$A2303</f>
        <v>0.25005997413410846</v>
      </c>
      <c r="AU2303" s="15">
        <f>RawPLEP2!AT2300-AU$2*$A2303</f>
        <v>-2.9278214845941033E-2</v>
      </c>
      <c r="AV2303" s="15">
        <f>RawPLEP2!AU2300-AV$2*$A2303</f>
        <v>-2.991227619E-2</v>
      </c>
      <c r="AW2303" s="15">
        <f>RawPLEP2!AV2300-AW$2*$A2303</f>
        <v>6.1292135699141763E-2</v>
      </c>
      <c r="AX2303" s="15">
        <f>RawPLEP2!AW2300-AX$2*$A2303</f>
        <v>-2.5675011503501332E-2</v>
      </c>
      <c r="AY2303" s="15"/>
    </row>
    <row r="2304" spans="1:51" x14ac:dyDescent="0.25">
      <c r="A2304" s="23">
        <v>5.6699999999998397E-4</v>
      </c>
      <c r="B2304" s="24">
        <f>RawPLEP2!A2301</f>
        <v>205</v>
      </c>
      <c r="C2304" s="15">
        <f>RawPLEP2!B2301-C$2*$A2304</f>
        <v>0.26418441327686382</v>
      </c>
      <c r="D2304" s="15">
        <f>RawPLEP2!C2301-D$2*$A2304</f>
        <v>0.4204258584438671</v>
      </c>
      <c r="E2304" s="15">
        <f>RawPLEP2!D2301-E$2*$A2304</f>
        <v>0.30434837656210112</v>
      </c>
      <c r="F2304" s="15">
        <f>RawPLEP2!E2301-F$2*$A2304</f>
        <v>0.30434565067191865</v>
      </c>
      <c r="G2304" s="15">
        <f>RawPLEP2!F2301-G$2*$A2304</f>
        <v>0.38591178914752222</v>
      </c>
      <c r="H2304" s="15">
        <f>RawPLEP2!G2301-H$2*$A2304</f>
        <v>0.81704422179223835</v>
      </c>
      <c r="I2304" s="15">
        <f>RawPLEP2!H2301-I$2*$A2304</f>
        <v>0.30108808464889675</v>
      </c>
      <c r="J2304" s="15">
        <f>RawPLEP2!I2301-J$2*$A2304</f>
        <v>0.17116913308828105</v>
      </c>
      <c r="K2304" s="15">
        <f>RawPLEP2!J2301-K$2*$A2304</f>
        <v>0.16412617881313812</v>
      </c>
      <c r="L2304" s="15">
        <f>RawPLEP2!K2301-L$2*$A2304</f>
        <v>1.0318058788653843</v>
      </c>
      <c r="M2304" s="15">
        <f>RawPLEP2!L2301-M$2*$A2304</f>
        <v>0.3410083016431284</v>
      </c>
      <c r="N2304" s="15">
        <f>RawPLEP2!M2301-N$2*$A2304</f>
        <v>0.28025049277277325</v>
      </c>
      <c r="O2304" s="15">
        <f>RawPLEP2!N2301-O$2*$A2304</f>
        <v>0.24950364399067496</v>
      </c>
      <c r="P2304" s="15">
        <f>RawPLEP2!O2301-P$2*$A2304</f>
        <v>0.18336262743766393</v>
      </c>
      <c r="Q2304" s="15">
        <f>RawPLEP2!P2301-Q$2*$A2304</f>
        <v>0.23783656811542128</v>
      </c>
      <c r="R2304" s="15">
        <f>RawPLEP2!Q2301-R$2*$A2304</f>
        <v>0.36800675362836083</v>
      </c>
      <c r="S2304" s="15">
        <f>RawPLEP2!R2301-S$2*$A2304</f>
        <v>0.25614292383102999</v>
      </c>
      <c r="T2304" s="15">
        <f>RawPLEP2!S2301-T$2*$A2304</f>
        <v>0.2022449797062732</v>
      </c>
      <c r="U2304" s="15">
        <f>RawPLEP2!T2301-U$2*$A2304</f>
        <v>0.21980443113571968</v>
      </c>
      <c r="V2304" s="15">
        <f>RawPLEP2!U2301-V$2*$A2304</f>
        <v>0.17214677689931726</v>
      </c>
      <c r="W2304" s="15">
        <f>RawPLEP2!V2301-W$2*$A2304</f>
        <v>0.33115755705215633</v>
      </c>
      <c r="X2304" s="15">
        <f>RawPLEP2!W2301-X$2*$A2304</f>
        <v>0.21772896019528901</v>
      </c>
      <c r="Y2304" s="15">
        <f>RawPLEP2!X2301-Y$2*$A2304</f>
        <v>0.1957372835320394</v>
      </c>
      <c r="Z2304" s="15">
        <f>RawPLEP2!Y2301-Z$2*$A2304</f>
        <v>0.23897026734903187</v>
      </c>
      <c r="AA2304" s="15">
        <f>RawPLEP2!Z2301-AA$2*$A2304</f>
        <v>0.16688581251025217</v>
      </c>
      <c r="AB2304" s="15">
        <f>RawPLEP2!AA2301-AB$2*$A2304</f>
        <v>0.14815435570695554</v>
      </c>
      <c r="AC2304" s="15">
        <f>RawPLEP2!AB2301-AC$2*$A2304</f>
        <v>0.18279200144085894</v>
      </c>
      <c r="AD2304" s="15">
        <f>RawPLEP2!AC2301-AD$2*$A2304</f>
        <v>0.23897026741190788</v>
      </c>
      <c r="AE2304" s="15">
        <f>RawPLEP2!AD2301-AE$2*$A2304</f>
        <v>0.16423267537573574</v>
      </c>
      <c r="AF2304" s="15">
        <f>RawPLEP2!AE2301-AF$2*$A2304</f>
        <v>0.28208622338969785</v>
      </c>
      <c r="AG2304" s="15">
        <f>RawPLEP2!AF2301-AG$2*$A2304</f>
        <v>0.27041827080996506</v>
      </c>
      <c r="AH2304" s="15">
        <f>RawPLEP2!AG2301-AH$2*$A2304</f>
        <v>0.17559856046025588</v>
      </c>
      <c r="AI2304" s="15">
        <f>RawPLEP2!AH2301-AI$2*$A2304</f>
        <v>0.27556885160212258</v>
      </c>
      <c r="AJ2304" s="15">
        <f>RawPLEP2!AI2301-AJ$2*$A2304</f>
        <v>0.17738236897318591</v>
      </c>
      <c r="AK2304" s="15">
        <f>RawPLEP2!AJ2301-AK$2*$A2304</f>
        <v>0.23680387508472103</v>
      </c>
      <c r="AL2304" s="15">
        <f>RawPLEP2!AK2301-AL$2*$A2304</f>
        <v>0.19975890114783154</v>
      </c>
      <c r="AM2304" s="15">
        <f>RawPLEP2!AL2301-AM$2*$A2304</f>
        <v>0.31703362068781921</v>
      </c>
      <c r="AN2304" s="15">
        <f>RawPLEP2!AM2301-AN$2*$A2304</f>
        <v>0.27270872020458714</v>
      </c>
      <c r="AO2304" s="15">
        <f>RawPLEP2!AN2301-AO$2*$A2304</f>
        <v>0.2879778946413758</v>
      </c>
      <c r="AP2304" s="15">
        <f>RawPLEP2!AO2301-AP$2*$A2304</f>
        <v>0.41677415369999998</v>
      </c>
      <c r="AQ2304" s="15">
        <f>RawPLEP2!AP2301-AQ$2*$A2304</f>
        <v>0.27717703852015096</v>
      </c>
      <c r="AR2304" s="15">
        <f>RawPLEP2!AQ2301-AR$2*$A2304</f>
        <v>0.4146727757568815</v>
      </c>
      <c r="AS2304" s="15">
        <f>RawPLEP2!AR2301-AS$2*$A2304</f>
        <v>0.35573921797719948</v>
      </c>
      <c r="AT2304" s="15">
        <f>RawPLEP2!AS2301-AT$2*$A2304</f>
        <v>0.24954609542601733</v>
      </c>
      <c r="AU2304" s="15">
        <f>RawPLEP2!AT2301-AU$2*$A2304</f>
        <v>-3.2126718202172604E-2</v>
      </c>
      <c r="AV2304" s="15">
        <f>RawPLEP2!AU2301-AV$2*$A2304</f>
        <v>-3.2895233480000001E-2</v>
      </c>
      <c r="AW2304" s="15">
        <f>RawPLEP2!AV2301-AW$2*$A2304</f>
        <v>6.1423641930123569E-2</v>
      </c>
      <c r="AX2304" s="15">
        <f>RawPLEP2!AW2301-AX$2*$A2304</f>
        <v>-2.80769805633455E-2</v>
      </c>
      <c r="AY2304" s="15"/>
    </row>
    <row r="2305" spans="1:51" x14ac:dyDescent="0.25">
      <c r="A2305" s="23">
        <v>1.9999999999997776E-4</v>
      </c>
      <c r="B2305" s="24">
        <f>RawPLEP2!A2302</f>
        <v>204</v>
      </c>
      <c r="C2305" s="15">
        <f>RawPLEP2!B2302-C$2*$A2305</f>
        <v>0.26481916534810013</v>
      </c>
      <c r="D2305" s="15">
        <f>RawPLEP2!C2302-D$2*$A2305</f>
        <v>0.42246405231018241</v>
      </c>
      <c r="E2305" s="15">
        <f>RawPLEP2!D2302-E$2*$A2305</f>
        <v>0.31369477127410972</v>
      </c>
      <c r="F2305" s="15">
        <f>RawPLEP2!E2302-F$2*$A2305</f>
        <v>0.31369114493065919</v>
      </c>
      <c r="G2305" s="15">
        <f>RawPLEP2!F2302-G$2*$A2305</f>
        <v>0.41201444689806777</v>
      </c>
      <c r="H2305" s="15">
        <f>RawPLEP2!G2302-H$2*$A2305</f>
        <v>0.82178152444170671</v>
      </c>
      <c r="I2305" s="15">
        <f>RawPLEP2!H2302-I$2*$A2305</f>
        <v>0.30170576270684191</v>
      </c>
      <c r="J2305" s="15">
        <f>RawPLEP2!I2302-J$2*$A2305</f>
        <v>0.17743484072249774</v>
      </c>
      <c r="K2305" s="15">
        <f>RawPLEP2!J2302-K$2*$A2305</f>
        <v>0.17463705606583355</v>
      </c>
      <c r="L2305" s="15">
        <f>RawPLEP2!K2302-L$2*$A2305</f>
        <v>1.0794300138960791</v>
      </c>
      <c r="M2305" s="15">
        <f>RawPLEP2!L2302-M$2*$A2305</f>
        <v>0.3283689390296749</v>
      </c>
      <c r="N2305" s="15">
        <f>RawPLEP2!M2302-N$2*$A2305</f>
        <v>0.27605912300168367</v>
      </c>
      <c r="O2305" s="15">
        <f>RawPLEP2!N2302-O$2*$A2305</f>
        <v>0.25989807886655203</v>
      </c>
      <c r="P2305" s="15">
        <f>RawPLEP2!O2302-P$2*$A2305</f>
        <v>0.17836456844608958</v>
      </c>
      <c r="Q2305" s="15">
        <f>RawPLEP2!P2302-Q$2*$A2305</f>
        <v>0.23623852612007806</v>
      </c>
      <c r="R2305" s="15">
        <f>RawPLEP2!Q2302-R$2*$A2305</f>
        <v>0.36941667500189102</v>
      </c>
      <c r="S2305" s="15">
        <f>RawPLEP2!R2302-S$2*$A2305</f>
        <v>0.25349479823669485</v>
      </c>
      <c r="T2305" s="15">
        <f>RawPLEP2!S2302-T$2*$A2305</f>
        <v>0.20159601453272424</v>
      </c>
      <c r="U2305" s="15">
        <f>RawPLEP2!T2302-U$2*$A2305</f>
        <v>0.21619842354416921</v>
      </c>
      <c r="V2305" s="15">
        <f>RawPLEP2!U2302-V$2*$A2305</f>
        <v>0.16782904694296905</v>
      </c>
      <c r="W2305" s="15">
        <f>RawPLEP2!V2302-W$2*$A2305</f>
        <v>0.33843722069476417</v>
      </c>
      <c r="X2305" s="15">
        <f>RawPLEP2!W2302-X$2*$A2305</f>
        <v>0.21607482820045468</v>
      </c>
      <c r="Y2305" s="15">
        <f>RawPLEP2!X2302-Y$2*$A2305</f>
        <v>0.1918474777150051</v>
      </c>
      <c r="Z2305" s="15">
        <f>RawPLEP2!Y2302-Z$2*$A2305</f>
        <v>0.25080187940918236</v>
      </c>
      <c r="AA2305" s="15">
        <f>RawPLEP2!Z2302-AA$2*$A2305</f>
        <v>0.16682085813659689</v>
      </c>
      <c r="AB2305" s="15">
        <f>RawPLEP2!AA2302-AB$2*$A2305</f>
        <v>0.14655663616365275</v>
      </c>
      <c r="AC2305" s="15">
        <f>RawPLEP2!AB2302-AC$2*$A2305</f>
        <v>0.17746250901088501</v>
      </c>
      <c r="AD2305" s="15">
        <f>RawPLEP2!AC2302-AD$2*$A2305</f>
        <v>0.25080187943136084</v>
      </c>
      <c r="AE2305" s="15">
        <f>RawPLEP2!AD2302-AE$2*$A2305</f>
        <v>0.17488477003271102</v>
      </c>
      <c r="AF2305" s="15">
        <f>RawPLEP2!AE2302-AF$2*$A2305</f>
        <v>0.30013042798654255</v>
      </c>
      <c r="AG2305" s="15">
        <f>RawPLEP2!AF2302-AG$2*$A2305</f>
        <v>0.27062937122732456</v>
      </c>
      <c r="AH2305" s="15">
        <f>RawPLEP2!AG2302-AH$2*$A2305</f>
        <v>0.17409912667841482</v>
      </c>
      <c r="AI2305" s="15">
        <f>RawPLEP2!AH2302-AI$2*$A2305</f>
        <v>0.27582767448434659</v>
      </c>
      <c r="AJ2305" s="15">
        <f>RawPLEP2!AI2302-AJ$2*$A2305</f>
        <v>0.17997489359230545</v>
      </c>
      <c r="AK2305" s="15">
        <f>RawPLEP2!AJ2302-AK$2*$A2305</f>
        <v>0.22755199822864941</v>
      </c>
      <c r="AL2305" s="15">
        <f>RawPLEP2!AK2302-AL$2*$A2305</f>
        <v>0.19626675407366193</v>
      </c>
      <c r="AM2305" s="15">
        <f>RawPLEP2!AL2302-AM$2*$A2305</f>
        <v>0.32781790562074753</v>
      </c>
      <c r="AN2305" s="15">
        <f>RawPLEP2!AM2302-AN$2*$A2305</f>
        <v>0.26577934340955456</v>
      </c>
      <c r="AO2305" s="15">
        <f>RawPLEP2!AN2302-AO$2*$A2305</f>
        <v>0.28658669591283092</v>
      </c>
      <c r="AP2305" s="15">
        <f>RawPLEP2!AO2302-AP$2*$A2305</f>
        <v>0.41379836199999998</v>
      </c>
      <c r="AQ2305" s="15">
        <f>RawPLEP2!AP2302-AQ$2*$A2305</f>
        <v>0.28980186974520311</v>
      </c>
      <c r="AR2305" s="15">
        <f>RawPLEP2!AQ2302-AR$2*$A2305</f>
        <v>0.42154765187420867</v>
      </c>
      <c r="AS2305" s="15">
        <f>RawPLEP2!AR2302-AS$2*$A2305</f>
        <v>0.3773867747686771</v>
      </c>
      <c r="AT2305" s="15">
        <f>RawPLEP2!AS2302-AT$2*$A2305</f>
        <v>0.25109146561764278</v>
      </c>
      <c r="AU2305" s="15">
        <f>RawPLEP2!AT2302-AU$2*$A2305</f>
        <v>-3.4082687415157888E-2</v>
      </c>
      <c r="AV2305" s="15">
        <f>RawPLEP2!AU2302-AV$2*$A2305</f>
        <v>-3.4517515450000001E-2</v>
      </c>
      <c r="AW2305" s="15">
        <f>RawPLEP2!AV2302-AW$2*$A2305</f>
        <v>6.0788167627380443E-2</v>
      </c>
      <c r="AX2305" s="15">
        <f>RawPLEP2!AW2302-AX$2*$A2305</f>
        <v>-2.9505225931250614E-2</v>
      </c>
      <c r="AY2305" s="15"/>
    </row>
    <row r="2306" spans="1:51" x14ac:dyDescent="0.25">
      <c r="A2306" s="23">
        <v>3.3900000000000575E-4</v>
      </c>
      <c r="B2306" s="24">
        <f>RawPLEP2!A2303</f>
        <v>203</v>
      </c>
      <c r="C2306" s="15">
        <f>RawPLEP2!B2303-C$2*$A2306</f>
        <v>0.26822845092002967</v>
      </c>
      <c r="D2306" s="15">
        <f>RawPLEP2!C2303-D$2*$A2306</f>
        <v>0.42265710817225921</v>
      </c>
      <c r="E2306" s="15">
        <f>RawPLEP2!D2303-E$2*$A2306</f>
        <v>0.314005537309616</v>
      </c>
      <c r="F2306" s="15">
        <f>RawPLEP2!E2303-F$2*$A2306</f>
        <v>0.31400345629696724</v>
      </c>
      <c r="G2306" s="15">
        <f>RawPLEP2!F2303-G$2*$A2306</f>
        <v>0.42509749839772493</v>
      </c>
      <c r="H2306" s="15">
        <f>RawPLEP2!G2303-H$2*$A2306</f>
        <v>0.85935088392869285</v>
      </c>
      <c r="I2306" s="15">
        <f>RawPLEP2!H2303-I$2*$A2306</f>
        <v>0.30257223586309701</v>
      </c>
      <c r="J2306" s="15">
        <f>RawPLEP2!I2303-J$2*$A2306</f>
        <v>0.17620155540463364</v>
      </c>
      <c r="K2306" s="15">
        <f>RawPLEP2!J2303-K$2*$A2306</f>
        <v>0.17957168401208787</v>
      </c>
      <c r="L2306" s="15">
        <f>RawPLEP2!K2303-L$2*$A2306</f>
        <v>1.0943283285438541</v>
      </c>
      <c r="M2306" s="15">
        <f>RawPLEP2!L2303-M$2*$A2306</f>
        <v>0.34542476535329897</v>
      </c>
      <c r="N2306" s="15">
        <f>RawPLEP2!M2303-N$2*$A2306</f>
        <v>0.27928495415885385</v>
      </c>
      <c r="O2306" s="15">
        <f>RawPLEP2!N2303-O$2*$A2306</f>
        <v>0.26367313154680566</v>
      </c>
      <c r="P2306" s="15">
        <f>RawPLEP2!O2303-P$2*$A2306</f>
        <v>0.1866523369971218</v>
      </c>
      <c r="Q2306" s="15">
        <f>RawPLEP2!P2303-Q$2*$A2306</f>
        <v>0.25343416227853233</v>
      </c>
      <c r="R2306" s="15">
        <f>RawPLEP2!Q2303-R$2*$A2306</f>
        <v>0.39347538269420512</v>
      </c>
      <c r="S2306" s="15">
        <f>RawPLEP2!R2303-S$2*$A2306</f>
        <v>0.26526412302119784</v>
      </c>
      <c r="T2306" s="15">
        <f>RawPLEP2!S2303-T$2*$A2306</f>
        <v>0.20428759293496759</v>
      </c>
      <c r="U2306" s="15">
        <f>RawPLEP2!T2303-U$2*$A2306</f>
        <v>0.22067175080336679</v>
      </c>
      <c r="V2306" s="15">
        <f>RawPLEP2!U2303-V$2*$A2306</f>
        <v>0.17747825224033253</v>
      </c>
      <c r="W2306" s="15">
        <f>RawPLEP2!V2303-W$2*$A2306</f>
        <v>0.34678703613012524</v>
      </c>
      <c r="X2306" s="15">
        <f>RawPLEP2!W2303-X$2*$A2306</f>
        <v>0.21361790479877069</v>
      </c>
      <c r="Y2306" s="15">
        <f>RawPLEP2!X2303-Y$2*$A2306</f>
        <v>0.1957964767969336</v>
      </c>
      <c r="Z2306" s="15">
        <f>RawPLEP2!Y2303-Z$2*$A2306</f>
        <v>0.23516673300656404</v>
      </c>
      <c r="AA2306" s="15">
        <f>RawPLEP2!Z2303-AA$2*$A2306</f>
        <v>0.17299232472253173</v>
      </c>
      <c r="AB2306" s="15">
        <f>RawPLEP2!AA2303-AB$2*$A2306</f>
        <v>0.14413631870839139</v>
      </c>
      <c r="AC2306" s="15">
        <f>RawPLEP2!AB2303-AC$2*$A2306</f>
        <v>0.17386887438845006</v>
      </c>
      <c r="AD2306" s="15">
        <f>RawPLEP2!AC2303-AD$2*$A2306</f>
        <v>0.23516673304415658</v>
      </c>
      <c r="AE2306" s="15">
        <f>RawPLEP2!AD2303-AE$2*$A2306</f>
        <v>0.18130294526644516</v>
      </c>
      <c r="AF2306" s="15">
        <f>RawPLEP2!AE2303-AF$2*$A2306</f>
        <v>0.29514331509563946</v>
      </c>
      <c r="AG2306" s="15">
        <f>RawPLEP2!AF2303-AG$2*$A2306</f>
        <v>0.27414716144881512</v>
      </c>
      <c r="AH2306" s="15">
        <f>RawPLEP2!AG2303-AH$2*$A2306</f>
        <v>0.17228394839306305</v>
      </c>
      <c r="AI2306" s="15">
        <f>RawPLEP2!AH2303-AI$2*$A2306</f>
        <v>0.28156728721396745</v>
      </c>
      <c r="AJ2306" s="15">
        <f>RawPLEP2!AI2303-AJ$2*$A2306</f>
        <v>0.17381859580195771</v>
      </c>
      <c r="AK2306" s="15">
        <f>RawPLEP2!AJ2303-AK$2*$A2306</f>
        <v>0.2389986292580607</v>
      </c>
      <c r="AL2306" s="15">
        <f>RawPLEP2!AK2303-AL$2*$A2306</f>
        <v>0.19128872808785696</v>
      </c>
      <c r="AM2306" s="15">
        <f>RawPLEP2!AL2303-AM$2*$A2306</f>
        <v>0.33051595562816705</v>
      </c>
      <c r="AN2306" s="15">
        <f>RawPLEP2!AM2303-AN$2*$A2306</f>
        <v>0.26644194118369496</v>
      </c>
      <c r="AO2306" s="15">
        <f>RawPLEP2!AN2303-AO$2*$A2306</f>
        <v>0.28665256240674847</v>
      </c>
      <c r="AP2306" s="15">
        <f>RawPLEP2!AO2303-AP$2*$A2306</f>
        <v>0.44577702879999997</v>
      </c>
      <c r="AQ2306" s="15">
        <f>RawPLEP2!AP2303-AQ$2*$A2306</f>
        <v>0.28656645004061931</v>
      </c>
      <c r="AR2306" s="15">
        <f>RawPLEP2!AQ2303-AR$2*$A2306</f>
        <v>0.41940212996628362</v>
      </c>
      <c r="AS2306" s="15">
        <f>RawPLEP2!AR2303-AS$2*$A2306</f>
        <v>0.37932326506890762</v>
      </c>
      <c r="AT2306" s="15">
        <f>RawPLEP2!AS2303-AT$2*$A2306</f>
        <v>0.25396502102190455</v>
      </c>
      <c r="AU2306" s="15">
        <f>RawPLEP2!AT2303-AU$2*$A2306</f>
        <v>-3.7132508942092614E-2</v>
      </c>
      <c r="AV2306" s="15">
        <f>RawPLEP2!AU2303-AV$2*$A2306</f>
        <v>-3.8768179710000003E-2</v>
      </c>
      <c r="AW2306" s="15">
        <f>RawPLEP2!AV2303-AW$2*$A2306</f>
        <v>6.3720440413909854E-2</v>
      </c>
      <c r="AX2306" s="15">
        <f>RawPLEP2!AW2303-AX$2*$A2306</f>
        <v>-3.2171685198719796E-2</v>
      </c>
      <c r="AY2306" s="15"/>
    </row>
    <row r="2307" spans="1:51" x14ac:dyDescent="0.25">
      <c r="A2307" s="23">
        <v>2.8400000000000625E-4</v>
      </c>
      <c r="B2307" s="24">
        <f>RawPLEP2!A2304</f>
        <v>202</v>
      </c>
      <c r="C2307" s="15">
        <f>RawPLEP2!B2304-C$2*$A2307</f>
        <v>0.27232108957430218</v>
      </c>
      <c r="D2307" s="15">
        <f>RawPLEP2!C2304-D$2*$A2307</f>
        <v>0.41257701539445901</v>
      </c>
      <c r="E2307" s="15">
        <f>RawPLEP2!D2304-E$2*$A2307</f>
        <v>0.31840897520923578</v>
      </c>
      <c r="F2307" s="15">
        <f>RawPLEP2!E2304-F$2*$A2307</f>
        <v>0.31841066686353597</v>
      </c>
      <c r="G2307" s="15">
        <f>RawPLEP2!F2304-G$2*$A2307</f>
        <v>0.44981512045325628</v>
      </c>
      <c r="H2307" s="15">
        <f>RawPLEP2!G2304-H$2*$A2307</f>
        <v>0.86474696470722345</v>
      </c>
      <c r="I2307" s="15">
        <f>RawPLEP2!H2304-I$2*$A2307</f>
        <v>0.33280603434371547</v>
      </c>
      <c r="J2307" s="15">
        <f>RawPLEP2!I2304-J$2*$A2307</f>
        <v>0.17321733210594678</v>
      </c>
      <c r="K2307" s="15">
        <f>RawPLEP2!J2304-K$2*$A2307</f>
        <v>0.18736133237148364</v>
      </c>
      <c r="L2307" s="15">
        <f>RawPLEP2!K2304-L$2*$A2307</f>
        <v>1.1640513601724325</v>
      </c>
      <c r="M2307" s="15">
        <f>RawPLEP2!L2304-M$2*$A2307</f>
        <v>0.34494566131013837</v>
      </c>
      <c r="N2307" s="15">
        <f>RawPLEP2!M2304-N$2*$A2307</f>
        <v>0.2788023698383908</v>
      </c>
      <c r="O2307" s="15">
        <f>RawPLEP2!N2304-O$2*$A2307</f>
        <v>0.28421099039850384</v>
      </c>
      <c r="P2307" s="15">
        <f>RawPLEP2!O2304-P$2*$A2307</f>
        <v>0.18205751252944719</v>
      </c>
      <c r="Q2307" s="15">
        <f>RawPLEP2!P2304-Q$2*$A2307</f>
        <v>0.24071972507051084</v>
      </c>
      <c r="R2307" s="15">
        <f>RawPLEP2!Q2304-R$2*$A2307</f>
        <v>0.39466999339868514</v>
      </c>
      <c r="S2307" s="15">
        <f>RawPLEP2!R2304-S$2*$A2307</f>
        <v>0.25277587265610668</v>
      </c>
      <c r="T2307" s="15">
        <f>RawPLEP2!S2304-T$2*$A2307</f>
        <v>0.19640521834846839</v>
      </c>
      <c r="U2307" s="15">
        <f>RawPLEP2!T2304-U$2*$A2307</f>
        <v>0.22657372500872025</v>
      </c>
      <c r="V2307" s="15">
        <f>RawPLEP2!U2304-V$2*$A2307</f>
        <v>0.17460962919101605</v>
      </c>
      <c r="W2307" s="15">
        <f>RawPLEP2!V2304-W$2*$A2307</f>
        <v>0.3644895166765651</v>
      </c>
      <c r="X2307" s="15">
        <f>RawPLEP2!W2304-X$2*$A2307</f>
        <v>0.21779355778864562</v>
      </c>
      <c r="Y2307" s="15">
        <f>RawPLEP2!X2304-Y$2*$A2307</f>
        <v>0.20309256387530719</v>
      </c>
      <c r="Z2307" s="15">
        <f>RawPLEP2!Y2304-Z$2*$A2307</f>
        <v>0.26580445720903889</v>
      </c>
      <c r="AA2307" s="15">
        <f>RawPLEP2!Z2304-AA$2*$A2307</f>
        <v>0.16436688808996758</v>
      </c>
      <c r="AB2307" s="15">
        <f>RawPLEP2!AA2304-AB$2*$A2307</f>
        <v>0.15097884776838688</v>
      </c>
      <c r="AC2307" s="15">
        <f>RawPLEP2!AB2304-AC$2*$A2307</f>
        <v>0.1956947742354567</v>
      </c>
      <c r="AD2307" s="15">
        <f>RawPLEP2!AC2304-AD$2*$A2307</f>
        <v>0.26580445724053237</v>
      </c>
      <c r="AE2307" s="15">
        <f>RawPLEP2!AD2304-AE$2*$A2307</f>
        <v>0.16245906426244966</v>
      </c>
      <c r="AF2307" s="15">
        <f>RawPLEP2!AE2304-AF$2*$A2307</f>
        <v>0.32695154237909035</v>
      </c>
      <c r="AG2307" s="15">
        <f>RawPLEP2!AF2304-AG$2*$A2307</f>
        <v>0.29501190502880087</v>
      </c>
      <c r="AH2307" s="15">
        <f>RawPLEP2!AG2304-AH$2*$A2307</f>
        <v>0.16875041763474899</v>
      </c>
      <c r="AI2307" s="15">
        <f>RawPLEP2!AH2304-AI$2*$A2307</f>
        <v>0.28351237789577216</v>
      </c>
      <c r="AJ2307" s="15">
        <f>RawPLEP2!AI2304-AJ$2*$A2307</f>
        <v>0.19004064792907371</v>
      </c>
      <c r="AK2307" s="15">
        <f>RawPLEP2!AJ2304-AK$2*$A2307</f>
        <v>0.23279198122268213</v>
      </c>
      <c r="AL2307" s="15">
        <f>RawPLEP2!AK2304-AL$2*$A2307</f>
        <v>0.1819809863325999</v>
      </c>
      <c r="AM2307" s="15">
        <f>RawPLEP2!AL2304-AM$2*$A2307</f>
        <v>0.35660086523746148</v>
      </c>
      <c r="AN2307" s="15">
        <f>RawPLEP2!AM2304-AN$2*$A2307</f>
        <v>0.27710651824356747</v>
      </c>
      <c r="AO2307" s="15">
        <f>RawPLEP2!AN2304-AO$2*$A2307</f>
        <v>0.29209580177821998</v>
      </c>
      <c r="AP2307" s="15">
        <f>RawPLEP2!AO2304-AP$2*$A2307</f>
        <v>0.42805537580000003</v>
      </c>
      <c r="AQ2307" s="15">
        <f>RawPLEP2!AP2304-AQ$2*$A2307</f>
        <v>0.29964937644818845</v>
      </c>
      <c r="AR2307" s="15">
        <f>RawPLEP2!AQ2304-AR$2*$A2307</f>
        <v>0.40513943342337627</v>
      </c>
      <c r="AS2307" s="15">
        <f>RawPLEP2!AR2304-AS$2*$A2307</f>
        <v>0.39872325478752141</v>
      </c>
      <c r="AT2307" s="15">
        <f>RawPLEP2!AS2304-AT$2*$A2307</f>
        <v>0.2569371619770528</v>
      </c>
      <c r="AU2307" s="15">
        <f>RawPLEP2!AT2304-AU$2*$A2307</f>
        <v>-3.9368563769924196E-2</v>
      </c>
      <c r="AV2307" s="15">
        <f>RawPLEP2!AU2304-AV$2*$A2307</f>
        <v>-4.0245607500000002E-2</v>
      </c>
      <c r="AW2307" s="15">
        <f>RawPLEP2!AV2304-AW$2*$A2307</f>
        <v>6.0602357768880233E-2</v>
      </c>
      <c r="AX2307" s="15">
        <f>RawPLEP2!AW2304-AX$2*$A2307</f>
        <v>-3.5995229091375876E-2</v>
      </c>
      <c r="AY2307" s="15"/>
    </row>
    <row r="2308" spans="1:51" x14ac:dyDescent="0.25">
      <c r="A2308" s="23">
        <v>5.2499999999999747E-4</v>
      </c>
      <c r="B2308" s="24">
        <f>RawPLEP2!A2305</f>
        <v>201</v>
      </c>
      <c r="C2308" s="15">
        <f>RawPLEP2!B2305-C$2*$A2308</f>
        <v>0.27818505546376276</v>
      </c>
      <c r="D2308" s="15">
        <f>RawPLEP2!C2305-D$2*$A2308</f>
        <v>0.42963827645172881</v>
      </c>
      <c r="E2308" s="15">
        <f>RawPLEP2!D2305-E$2*$A2308</f>
        <v>0.31284627459453807</v>
      </c>
      <c r="F2308" s="15">
        <f>RawPLEP2!E2305-F$2*$A2308</f>
        <v>0.31284493205548031</v>
      </c>
      <c r="G2308" s="15">
        <f>RawPLEP2!F2305-G$2*$A2308</f>
        <v>0.46964284246992799</v>
      </c>
      <c r="H2308" s="15">
        <f>RawPLEP2!G2305-H$2*$A2308</f>
        <v>0.86173650165948001</v>
      </c>
      <c r="I2308" s="15">
        <f>RawPLEP2!H2305-I$2*$A2308</f>
        <v>0.32031228203045997</v>
      </c>
      <c r="J2308" s="15">
        <f>RawPLEP2!I2305-J$2*$A2308</f>
        <v>0.17816213039655651</v>
      </c>
      <c r="K2308" s="15">
        <f>RawPLEP2!J2305-K$2*$A2308</f>
        <v>0.18095280296031305</v>
      </c>
      <c r="L2308" s="15">
        <f>RawPLEP2!K2305-L$2*$A2308</f>
        <v>1.2349941607272077</v>
      </c>
      <c r="M2308" s="15">
        <f>RawPLEP2!L2305-M$2*$A2308</f>
        <v>0.33915646730289667</v>
      </c>
      <c r="N2308" s="15">
        <f>RawPLEP2!M2305-N$2*$A2308</f>
        <v>0.31656795920441966</v>
      </c>
      <c r="O2308" s="15">
        <f>RawPLEP2!N2305-O$2*$A2308</f>
        <v>0.28567494722469905</v>
      </c>
      <c r="P2308" s="15">
        <f>RawPLEP2!O2305-P$2*$A2308</f>
        <v>0.20024891184598512</v>
      </c>
      <c r="Q2308" s="15">
        <f>RawPLEP2!P2305-Q$2*$A2308</f>
        <v>0.22659689664020488</v>
      </c>
      <c r="R2308" s="15">
        <f>RawPLEP2!Q2305-R$2*$A2308</f>
        <v>0.44032440222996372</v>
      </c>
      <c r="S2308" s="15">
        <f>RawPLEP2!R2305-S$2*$A2308</f>
        <v>0.26479209622132405</v>
      </c>
      <c r="T2308" s="15">
        <f>RawPLEP2!S2305-T$2*$A2308</f>
        <v>0.1873267449984011</v>
      </c>
      <c r="U2308" s="15">
        <f>RawPLEP2!T2305-U$2*$A2308</f>
        <v>0.20912179840344414</v>
      </c>
      <c r="V2308" s="15">
        <f>RawPLEP2!U2305-V$2*$A2308</f>
        <v>0.18440093932529375</v>
      </c>
      <c r="W2308" s="15">
        <f>RawPLEP2!V2305-W$2*$A2308</f>
        <v>0.38179898951125585</v>
      </c>
      <c r="X2308" s="15">
        <f>RawPLEP2!W2305-X$2*$A2308</f>
        <v>0.20011837315119352</v>
      </c>
      <c r="Y2308" s="15">
        <f>RawPLEP2!X2305-Y$2*$A2308</f>
        <v>0.18614121915188833</v>
      </c>
      <c r="Z2308" s="15">
        <f>RawPLEP2!Y2305-Z$2*$A2308</f>
        <v>0.2390150307491036</v>
      </c>
      <c r="AA2308" s="15">
        <f>RawPLEP2!Z2305-AA$2*$A2308</f>
        <v>0.19095927278356681</v>
      </c>
      <c r="AB2308" s="15">
        <f>RawPLEP2!AA2305-AB$2*$A2308</f>
        <v>0.15642057675458845</v>
      </c>
      <c r="AC2308" s="15">
        <f>RawPLEP2!AB2305-AC$2*$A2308</f>
        <v>0.19182505107857312</v>
      </c>
      <c r="AD2308" s="15">
        <f>RawPLEP2!AC2305-AD$2*$A2308</f>
        <v>0.23901503080732214</v>
      </c>
      <c r="AE2308" s="15">
        <f>RawPLEP2!AD2305-AE$2*$A2308</f>
        <v>0.16950159931086645</v>
      </c>
      <c r="AF2308" s="15">
        <f>RawPLEP2!AE2305-AF$2*$A2308</f>
        <v>0.32846840839342401</v>
      </c>
      <c r="AG2308" s="15">
        <f>RawPLEP2!AF2305-AG$2*$A2308</f>
        <v>0.28402413260922693</v>
      </c>
      <c r="AH2308" s="15">
        <f>RawPLEP2!AG2305-AH$2*$A2308</f>
        <v>0.15739404873208879</v>
      </c>
      <c r="AI2308" s="15">
        <f>RawPLEP2!AH2305-AI$2*$A2308</f>
        <v>0.29431598964640976</v>
      </c>
      <c r="AJ2308" s="15">
        <f>RawPLEP2!AI2305-AJ$2*$A2308</f>
        <v>0.18999643790480178</v>
      </c>
      <c r="AK2308" s="15">
        <f>RawPLEP2!AJ2305-AK$2*$A2308</f>
        <v>0.25596764533770466</v>
      </c>
      <c r="AL2308" s="15">
        <f>RawPLEP2!AK2305-AL$2*$A2308</f>
        <v>0.20005887371836253</v>
      </c>
      <c r="AM2308" s="15">
        <f>RawPLEP2!AL2305-AM$2*$A2308</f>
        <v>0.37075859712946224</v>
      </c>
      <c r="AN2308" s="15">
        <f>RawPLEP2!AM2305-AN$2*$A2308</f>
        <v>0.28606449813758067</v>
      </c>
      <c r="AO2308" s="15">
        <f>RawPLEP2!AN2305-AO$2*$A2308</f>
        <v>0.31310871920868127</v>
      </c>
      <c r="AP2308" s="15">
        <f>RawPLEP2!AO2305-AP$2*$A2308</f>
        <v>0.58598661419999998</v>
      </c>
      <c r="AQ2308" s="15">
        <f>RawPLEP2!AP2305-AQ$2*$A2308</f>
        <v>0.28895566891865826</v>
      </c>
      <c r="AR2308" s="15">
        <f>RawPLEP2!AQ2305-AR$2*$A2308</f>
        <v>0.43565111398229767</v>
      </c>
      <c r="AS2308" s="15">
        <f>RawPLEP2!AR2305-AS$2*$A2308</f>
        <v>0.4043274720677773</v>
      </c>
      <c r="AT2308" s="15">
        <f>RawPLEP2!AS2305-AT$2*$A2308</f>
        <v>0.25389204724631237</v>
      </c>
      <c r="AU2308" s="15">
        <f>RawPLEP2!AT2305-AU$2*$A2308</f>
        <v>-4.2980752639789448E-2</v>
      </c>
      <c r="AV2308" s="15">
        <f>RawPLEP2!AU2305-AV$2*$A2308</f>
        <v>-4.665353522E-2</v>
      </c>
      <c r="AW2308" s="15">
        <f>RawPLEP2!AV2305-AW$2*$A2308</f>
        <v>6.3588974259373668E-2</v>
      </c>
      <c r="AX2308" s="15">
        <f>RawPLEP2!AW2305-AX$2*$A2308</f>
        <v>-4.003022928828287E-2</v>
      </c>
      <c r="AY2308" s="15"/>
    </row>
    <row r="2309" spans="1:51" x14ac:dyDescent="0.25">
      <c r="A2309" s="23">
        <v>2.10999999999961E-4</v>
      </c>
      <c r="B2309" s="24">
        <f>RawPLEP2!A2306</f>
        <v>200</v>
      </c>
      <c r="C2309" s="15">
        <f>RawPLEP2!B2306-C$2*$A2309</f>
        <v>0.28272700443724563</v>
      </c>
      <c r="D2309" s="15">
        <f>RawPLEP2!C2306-D$2*$A2309</f>
        <v>0.44470368840574243</v>
      </c>
      <c r="E2309" s="15">
        <f>RawPLEP2!D2306-E$2*$A2309</f>
        <v>0.31298008369418578</v>
      </c>
      <c r="F2309" s="15">
        <f>RawPLEP2!E2306-F$2*$A2309</f>
        <v>0.35942202513734545</v>
      </c>
      <c r="G2309" s="15">
        <f>RawPLEP2!F2306-G$2*$A2309</f>
        <v>0.48932013474696157</v>
      </c>
      <c r="H2309" s="15">
        <f>RawPLEP2!G2306-H$2*$A2309</f>
        <v>0.86182830828600054</v>
      </c>
      <c r="I2309" s="15">
        <f>RawPLEP2!H2306-I$2*$A2309</f>
        <v>0.3301774595307182</v>
      </c>
      <c r="J2309" s="15">
        <f>RawPLEP2!I2306-J$2*$A2309</f>
        <v>0.17952731488223511</v>
      </c>
      <c r="K2309" s="15">
        <f>RawPLEP2!J2306-K$2*$A2309</f>
        <v>0.1684278957939544</v>
      </c>
      <c r="L2309" s="15">
        <f>RawPLEP2!K2306-L$2*$A2309</f>
        <v>1.1782690061703633</v>
      </c>
      <c r="M2309" s="15">
        <f>RawPLEP2!L2306-M$2*$A2309</f>
        <v>0.3994102432783071</v>
      </c>
      <c r="N2309" s="15">
        <f>RawPLEP2!M2306-N$2*$A2309</f>
        <v>0.31445260164577632</v>
      </c>
      <c r="O2309" s="15">
        <f>RawPLEP2!N2306-O$2*$A2309</f>
        <v>0.25416544013621239</v>
      </c>
      <c r="P2309" s="15">
        <f>RawPLEP2!O2306-P$2*$A2309</f>
        <v>0.20004493387962452</v>
      </c>
      <c r="Q2309" s="15">
        <f>RawPLEP2!P2306-Q$2*$A2309</f>
        <v>0.2592198492016824</v>
      </c>
      <c r="R2309" s="15">
        <f>RawPLEP2!Q2306-R$2*$A2309</f>
        <v>0.41425711526099501</v>
      </c>
      <c r="S2309" s="15">
        <f>RawPLEP2!R2306-S$2*$A2309</f>
        <v>0.27743366362971311</v>
      </c>
      <c r="T2309" s="15">
        <f>RawPLEP2!S2306-T$2*$A2309</f>
        <v>0.2227103302300241</v>
      </c>
      <c r="U2309" s="15">
        <f>RawPLEP2!T2306-U$2*$A2309</f>
        <v>0.26084453834309851</v>
      </c>
      <c r="V2309" s="15">
        <f>RawPLEP2!U2306-V$2*$A2309</f>
        <v>0.16929204015283236</v>
      </c>
      <c r="W2309" s="15">
        <f>RawPLEP2!V2306-W$2*$A2309</f>
        <v>0.37741011890547616</v>
      </c>
      <c r="X2309" s="15">
        <f>RawPLEP2!W2306-X$2*$A2309</f>
        <v>0.23245855860247969</v>
      </c>
      <c r="Y2309" s="15">
        <f>RawPLEP2!X2306-Y$2*$A2309</f>
        <v>0.15221034981933038</v>
      </c>
      <c r="Z2309" s="15">
        <f>RawPLEP2!Y2306-Z$2*$A2309</f>
        <v>0.27935725516868737</v>
      </c>
      <c r="AA2309" s="15">
        <f>RawPLEP2!Z2306-AA$2*$A2309</f>
        <v>0.18031269510310971</v>
      </c>
      <c r="AB2309" s="15">
        <f>RawPLEP2!AA2306-AB$2*$A2309</f>
        <v>0.14347390679165364</v>
      </c>
      <c r="AC2309" s="15">
        <f>RawPLEP2!AB2306-AC$2*$A2309</f>
        <v>0.20114545404148368</v>
      </c>
      <c r="AD2309" s="15">
        <f>RawPLEP2!AC2306-AD$2*$A2309</f>
        <v>0.27935725519208571</v>
      </c>
      <c r="AE2309" s="15">
        <f>RawPLEP2!AD2306-AE$2*$A2309</f>
        <v>0.19116879607351014</v>
      </c>
      <c r="AF2309" s="15">
        <f>RawPLEP2!AE2306-AF$2*$A2309</f>
        <v>0.34725607144985232</v>
      </c>
      <c r="AG2309" s="15">
        <f>RawPLEP2!AF2306-AG$2*$A2309</f>
        <v>0.25113092395132741</v>
      </c>
      <c r="AH2309" s="15">
        <f>RawPLEP2!AG2306-AH$2*$A2309</f>
        <v>0.15237112735007757</v>
      </c>
      <c r="AI2309" s="15">
        <f>RawPLEP2!AH2306-AI$2*$A2309</f>
        <v>0.27402873226798569</v>
      </c>
      <c r="AJ2309" s="15">
        <f>RawPLEP2!AI2306-AJ$2*$A2309</f>
        <v>0.16107123432688222</v>
      </c>
      <c r="AK2309" s="15">
        <f>RawPLEP2!AJ2306-AK$2*$A2309</f>
        <v>0.25413497569572513</v>
      </c>
      <c r="AL2309" s="15">
        <f>RawPLEP2!AK2306-AL$2*$A2309</f>
        <v>0.19133906806471335</v>
      </c>
      <c r="AM2309" s="15">
        <f>RawPLEP2!AL2306-AM$2*$A2309</f>
        <v>0.39152772897888866</v>
      </c>
      <c r="AN2309" s="15">
        <f>RawPLEP2!AM2306-AN$2*$A2309</f>
        <v>0.29291807831758004</v>
      </c>
      <c r="AO2309" s="15">
        <f>RawPLEP2!AN2306-AO$2*$A2309</f>
        <v>0.29464611527853668</v>
      </c>
      <c r="AP2309" s="15">
        <f>RawPLEP2!AO2306-AP$2*$A2309</f>
        <v>0.463299185</v>
      </c>
      <c r="AQ2309" s="15">
        <f>RawPLEP2!AP2306-AQ$2*$A2309</f>
        <v>0.3107731013836893</v>
      </c>
      <c r="AR2309" s="15">
        <f>RawPLEP2!AQ2306-AR$2*$A2309</f>
        <v>0.42067511546279013</v>
      </c>
      <c r="AS2309" s="15">
        <f>RawPLEP2!AR2306-AS$2*$A2309</f>
        <v>0.39483851034495432</v>
      </c>
      <c r="AT2309" s="15">
        <f>RawPLEP2!AS2306-AT$2*$A2309</f>
        <v>0.25491460942661315</v>
      </c>
      <c r="AU2309" s="15">
        <f>RawPLEP2!AT2306-AU$2*$A2309</f>
        <v>-4.6575978609591569E-2</v>
      </c>
      <c r="AV2309" s="15">
        <f>RawPLEP2!AU2306-AV$2*$A2309</f>
        <v>-4.6671159570000002E-2</v>
      </c>
      <c r="AW2309" s="15">
        <f>RawPLEP2!AV2306-AW$2*$A2309</f>
        <v>6.6772087986386369E-2</v>
      </c>
      <c r="AX2309" s="15">
        <f>RawPLEP2!AW2306-AX$2*$A2309</f>
        <v>-4.20611892947194E-2</v>
      </c>
      <c r="AY2309" s="15"/>
    </row>
    <row r="2310" spans="1:51" x14ac:dyDescent="0.25">
      <c r="B2310" s="24"/>
    </row>
    <row r="2311" spans="1:51" x14ac:dyDescent="0.25">
      <c r="B2311" s="24"/>
    </row>
    <row r="2312" spans="1:51" x14ac:dyDescent="0.25">
      <c r="B2312" s="24"/>
    </row>
    <row r="2313" spans="1:51" x14ac:dyDescent="0.25">
      <c r="B2313" s="24"/>
    </row>
    <row r="2314" spans="1:51" x14ac:dyDescent="0.25">
      <c r="B2314" s="24"/>
    </row>
    <row r="2315" spans="1:51" x14ac:dyDescent="0.25">
      <c r="B2315" s="24"/>
    </row>
    <row r="2316" spans="1:51" x14ac:dyDescent="0.25">
      <c r="B2316" s="24"/>
    </row>
    <row r="2317" spans="1:51" x14ac:dyDescent="0.25">
      <c r="B2317" s="24"/>
    </row>
    <row r="2318" spans="1:51" x14ac:dyDescent="0.25">
      <c r="B2318" s="24"/>
    </row>
    <row r="2319" spans="1:51" x14ac:dyDescent="0.25">
      <c r="B2319" s="24"/>
    </row>
    <row r="2320" spans="1:51" x14ac:dyDescent="0.25">
      <c r="B2320" s="24"/>
    </row>
    <row r="2321" spans="2:2" customFormat="1" x14ac:dyDescent="0.25">
      <c r="B2321" s="24"/>
    </row>
    <row r="2322" spans="2:2" customFormat="1" x14ac:dyDescent="0.25">
      <c r="B2322" s="24"/>
    </row>
    <row r="2323" spans="2:2" customFormat="1" x14ac:dyDescent="0.25">
      <c r="B2323" s="24"/>
    </row>
    <row r="2324" spans="2:2" customFormat="1" x14ac:dyDescent="0.25">
      <c r="B2324" s="24"/>
    </row>
    <row r="2325" spans="2:2" customFormat="1" x14ac:dyDescent="0.25">
      <c r="B2325" s="24"/>
    </row>
    <row r="2326" spans="2:2" customFormat="1" x14ac:dyDescent="0.25">
      <c r="B2326" s="24"/>
    </row>
    <row r="2327" spans="2:2" customFormat="1" x14ac:dyDescent="0.25">
      <c r="B2327" s="24"/>
    </row>
    <row r="2328" spans="2:2" customFormat="1" x14ac:dyDescent="0.25">
      <c r="B2328" s="24"/>
    </row>
    <row r="2329" spans="2:2" customFormat="1" x14ac:dyDescent="0.25">
      <c r="B2329" s="24"/>
    </row>
    <row r="2330" spans="2:2" customFormat="1" x14ac:dyDescent="0.25">
      <c r="B2330" s="24"/>
    </row>
    <row r="2331" spans="2:2" customFormat="1" x14ac:dyDescent="0.25">
      <c r="B2331" s="24"/>
    </row>
    <row r="2332" spans="2:2" customFormat="1" x14ac:dyDescent="0.25">
      <c r="B2332" s="24"/>
    </row>
    <row r="2333" spans="2:2" customFormat="1" x14ac:dyDescent="0.25">
      <c r="B2333" s="24"/>
    </row>
    <row r="2334" spans="2:2" customFormat="1" x14ac:dyDescent="0.25">
      <c r="B2334" s="24"/>
    </row>
    <row r="2335" spans="2:2" customFormat="1" x14ac:dyDescent="0.25">
      <c r="B2335" s="24"/>
    </row>
    <row r="2336" spans="2:2" customFormat="1" x14ac:dyDescent="0.25">
      <c r="B2336" s="24"/>
    </row>
    <row r="2337" spans="2:2" customFormat="1" x14ac:dyDescent="0.25">
      <c r="B2337" s="24"/>
    </row>
    <row r="2338" spans="2:2" customFormat="1" x14ac:dyDescent="0.25">
      <c r="B2338" s="24"/>
    </row>
    <row r="2339" spans="2:2" customFormat="1" x14ac:dyDescent="0.25">
      <c r="B2339" s="24"/>
    </row>
    <row r="2340" spans="2:2" customFormat="1" x14ac:dyDescent="0.25">
      <c r="B2340" s="24"/>
    </row>
    <row r="2341" spans="2:2" customFormat="1" x14ac:dyDescent="0.25">
      <c r="B2341" s="24"/>
    </row>
    <row r="2342" spans="2:2" customFormat="1" x14ac:dyDescent="0.25">
      <c r="B2342" s="24"/>
    </row>
    <row r="2343" spans="2:2" customFormat="1" x14ac:dyDescent="0.25">
      <c r="B2343" s="24"/>
    </row>
    <row r="2344" spans="2:2" customFormat="1" x14ac:dyDescent="0.25">
      <c r="B2344" s="24"/>
    </row>
    <row r="2345" spans="2:2" customFormat="1" x14ac:dyDescent="0.25">
      <c r="B2345" s="24"/>
    </row>
    <row r="2346" spans="2:2" customFormat="1" x14ac:dyDescent="0.25">
      <c r="B2346" s="24"/>
    </row>
    <row r="2347" spans="2:2" customFormat="1" x14ac:dyDescent="0.25">
      <c r="B2347" s="24"/>
    </row>
    <row r="2348" spans="2:2" customFormat="1" x14ac:dyDescent="0.25">
      <c r="B2348" s="24"/>
    </row>
    <row r="2349" spans="2:2" customFormat="1" x14ac:dyDescent="0.25">
      <c r="B2349" s="24"/>
    </row>
    <row r="2350" spans="2:2" customFormat="1" x14ac:dyDescent="0.25">
      <c r="B2350" s="24"/>
    </row>
    <row r="2351" spans="2:2" customFormat="1" x14ac:dyDescent="0.25">
      <c r="B2351" s="24"/>
    </row>
    <row r="2352" spans="2:2" customFormat="1" x14ac:dyDescent="0.25">
      <c r="B2352" s="24"/>
    </row>
    <row r="2353" spans="2:2" customFormat="1" x14ac:dyDescent="0.25">
      <c r="B2353" s="24"/>
    </row>
    <row r="2354" spans="2:2" customFormat="1" x14ac:dyDescent="0.25">
      <c r="B2354" s="24"/>
    </row>
    <row r="2355" spans="2:2" customFormat="1" x14ac:dyDescent="0.25">
      <c r="B2355" s="24"/>
    </row>
    <row r="2356" spans="2:2" customFormat="1" x14ac:dyDescent="0.25">
      <c r="B2356" s="24"/>
    </row>
    <row r="2357" spans="2:2" customFormat="1" x14ac:dyDescent="0.25">
      <c r="B2357" s="24"/>
    </row>
    <row r="2358" spans="2:2" customFormat="1" x14ac:dyDescent="0.25">
      <c r="B2358" s="24"/>
    </row>
    <row r="2359" spans="2:2" customFormat="1" x14ac:dyDescent="0.25">
      <c r="B2359" s="24"/>
    </row>
    <row r="2360" spans="2:2" customFormat="1" x14ac:dyDescent="0.25">
      <c r="B2360" s="24"/>
    </row>
    <row r="2361" spans="2:2" customFormat="1" x14ac:dyDescent="0.25">
      <c r="B2361" s="24"/>
    </row>
    <row r="2362" spans="2:2" customFormat="1" x14ac:dyDescent="0.25">
      <c r="B2362" s="24"/>
    </row>
    <row r="2363" spans="2:2" customFormat="1" x14ac:dyDescent="0.25">
      <c r="B2363" s="24"/>
    </row>
    <row r="2364" spans="2:2" customFormat="1" x14ac:dyDescent="0.25">
      <c r="B2364" s="24"/>
    </row>
    <row r="2365" spans="2:2" customFormat="1" x14ac:dyDescent="0.25">
      <c r="B2365" s="24"/>
    </row>
    <row r="2366" spans="2:2" customFormat="1" x14ac:dyDescent="0.25">
      <c r="B2366" s="24"/>
    </row>
    <row r="2367" spans="2:2" customFormat="1" x14ac:dyDescent="0.25">
      <c r="B2367" s="24"/>
    </row>
    <row r="2368" spans="2:2" customFormat="1" x14ac:dyDescent="0.25">
      <c r="B2368" s="24"/>
    </row>
    <row r="2369" spans="2:2" customFormat="1" x14ac:dyDescent="0.25">
      <c r="B2369" s="24"/>
    </row>
    <row r="2370" spans="2:2" customFormat="1" x14ac:dyDescent="0.25">
      <c r="B2370" s="24"/>
    </row>
    <row r="2371" spans="2:2" customFormat="1" x14ac:dyDescent="0.25">
      <c r="B2371" s="24"/>
    </row>
    <row r="2372" spans="2:2" customFormat="1" x14ac:dyDescent="0.25">
      <c r="B2372" s="24"/>
    </row>
    <row r="2373" spans="2:2" customFormat="1" x14ac:dyDescent="0.25">
      <c r="B2373" s="24"/>
    </row>
    <row r="2374" spans="2:2" customFormat="1" x14ac:dyDescent="0.25">
      <c r="B2374" s="24"/>
    </row>
    <row r="2375" spans="2:2" customFormat="1" x14ac:dyDescent="0.25">
      <c r="B2375" s="24"/>
    </row>
    <row r="2376" spans="2:2" customFormat="1" x14ac:dyDescent="0.25">
      <c r="B2376" s="24"/>
    </row>
    <row r="2377" spans="2:2" customFormat="1" x14ac:dyDescent="0.25">
      <c r="B2377" s="24"/>
    </row>
    <row r="2378" spans="2:2" customFormat="1" x14ac:dyDescent="0.25">
      <c r="B2378" s="24"/>
    </row>
    <row r="2379" spans="2:2" customFormat="1" x14ac:dyDescent="0.25">
      <c r="B2379" s="24"/>
    </row>
    <row r="2380" spans="2:2" customFormat="1" x14ac:dyDescent="0.25">
      <c r="B2380" s="24"/>
    </row>
    <row r="2381" spans="2:2" customFormat="1" x14ac:dyDescent="0.25">
      <c r="B2381" s="24"/>
    </row>
    <row r="2382" spans="2:2" customFormat="1" x14ac:dyDescent="0.25">
      <c r="B2382" s="24"/>
    </row>
    <row r="2383" spans="2:2" customFormat="1" x14ac:dyDescent="0.25">
      <c r="B2383" s="24"/>
    </row>
    <row r="2384" spans="2:2" customFormat="1" x14ac:dyDescent="0.25">
      <c r="B2384" s="24"/>
    </row>
    <row r="2385" spans="2:2" customFormat="1" x14ac:dyDescent="0.25">
      <c r="B2385" s="24"/>
    </row>
    <row r="2386" spans="2:2" customFormat="1" x14ac:dyDescent="0.25">
      <c r="B2386" s="24"/>
    </row>
    <row r="2387" spans="2:2" customFormat="1" x14ac:dyDescent="0.25">
      <c r="B2387" s="24"/>
    </row>
    <row r="2388" spans="2:2" customFormat="1" x14ac:dyDescent="0.25">
      <c r="B2388" s="24"/>
    </row>
    <row r="2389" spans="2:2" customFormat="1" x14ac:dyDescent="0.25">
      <c r="B2389" s="24"/>
    </row>
    <row r="2390" spans="2:2" customFormat="1" x14ac:dyDescent="0.25">
      <c r="B2390" s="24"/>
    </row>
    <row r="2391" spans="2:2" customFormat="1" x14ac:dyDescent="0.25">
      <c r="B2391" s="24"/>
    </row>
    <row r="2392" spans="2:2" customFormat="1" x14ac:dyDescent="0.25">
      <c r="B2392" s="24"/>
    </row>
    <row r="2393" spans="2:2" customFormat="1" x14ac:dyDescent="0.25">
      <c r="B2393" s="24"/>
    </row>
    <row r="2394" spans="2:2" customFormat="1" x14ac:dyDescent="0.25">
      <c r="B2394" s="24"/>
    </row>
    <row r="2395" spans="2:2" customFormat="1" x14ac:dyDescent="0.25">
      <c r="B2395" s="24"/>
    </row>
    <row r="2396" spans="2:2" customFormat="1" x14ac:dyDescent="0.25">
      <c r="B2396" s="24"/>
    </row>
    <row r="2397" spans="2:2" customFormat="1" x14ac:dyDescent="0.25">
      <c r="B2397" s="24"/>
    </row>
    <row r="2398" spans="2:2" customFormat="1" x14ac:dyDescent="0.25">
      <c r="B2398" s="24"/>
    </row>
    <row r="2399" spans="2:2" customFormat="1" x14ac:dyDescent="0.25">
      <c r="B2399" s="24"/>
    </row>
    <row r="2400" spans="2:2" customFormat="1" x14ac:dyDescent="0.25">
      <c r="B2400" s="24"/>
    </row>
    <row r="2401" spans="2:2" customFormat="1" x14ac:dyDescent="0.25">
      <c r="B2401" s="24"/>
    </row>
    <row r="2402" spans="2:2" customFormat="1" x14ac:dyDescent="0.25">
      <c r="B2402" s="24"/>
    </row>
    <row r="2403" spans="2:2" customFormat="1" x14ac:dyDescent="0.25">
      <c r="B2403" s="24"/>
    </row>
    <row r="2404" spans="2:2" customFormat="1" x14ac:dyDescent="0.25">
      <c r="B2404" s="24"/>
    </row>
    <row r="2405" spans="2:2" customFormat="1" x14ac:dyDescent="0.25">
      <c r="B2405" s="24"/>
    </row>
    <row r="2406" spans="2:2" customFormat="1" x14ac:dyDescent="0.25">
      <c r="B2406" s="24"/>
    </row>
    <row r="2407" spans="2:2" customFormat="1" x14ac:dyDescent="0.25">
      <c r="B2407" s="24"/>
    </row>
    <row r="2408" spans="2:2" customFormat="1" x14ac:dyDescent="0.25">
      <c r="B2408" s="24"/>
    </row>
    <row r="2409" spans="2:2" customFormat="1" x14ac:dyDescent="0.25">
      <c r="B2409" s="24"/>
    </row>
    <row r="2410" spans="2:2" customFormat="1" x14ac:dyDescent="0.25">
      <c r="B2410" s="24"/>
    </row>
    <row r="2411" spans="2:2" customFormat="1" x14ac:dyDescent="0.25">
      <c r="B2411" s="24"/>
    </row>
    <row r="2412" spans="2:2" customFormat="1" x14ac:dyDescent="0.25">
      <c r="B2412" s="24"/>
    </row>
    <row r="2413" spans="2:2" customFormat="1" x14ac:dyDescent="0.25">
      <c r="B2413" s="24"/>
    </row>
    <row r="2414" spans="2:2" customFormat="1" x14ac:dyDescent="0.25">
      <c r="B2414" s="24"/>
    </row>
    <row r="2415" spans="2:2" customFormat="1" x14ac:dyDescent="0.25">
      <c r="B2415" s="24"/>
    </row>
    <row r="2416" spans="2:2" customFormat="1" x14ac:dyDescent="0.25">
      <c r="B2416" s="24"/>
    </row>
    <row r="2417" spans="2:2" customFormat="1" x14ac:dyDescent="0.25">
      <c r="B2417" s="24"/>
    </row>
    <row r="2418" spans="2:2" customFormat="1" x14ac:dyDescent="0.25">
      <c r="B2418" s="24"/>
    </row>
    <row r="2419" spans="2:2" customFormat="1" x14ac:dyDescent="0.25">
      <c r="B2419" s="24"/>
    </row>
    <row r="2420" spans="2:2" customFormat="1" x14ac:dyDescent="0.25">
      <c r="B2420" s="24"/>
    </row>
    <row r="2421" spans="2:2" customFormat="1" x14ac:dyDescent="0.25">
      <c r="B2421" s="24"/>
    </row>
    <row r="2422" spans="2:2" customFormat="1" x14ac:dyDescent="0.25">
      <c r="B2422" s="24"/>
    </row>
    <row r="2423" spans="2:2" customFormat="1" x14ac:dyDescent="0.25">
      <c r="B2423" s="24"/>
    </row>
    <row r="2424" spans="2:2" customFormat="1" x14ac:dyDescent="0.25">
      <c r="B2424" s="24"/>
    </row>
    <row r="2425" spans="2:2" customFormat="1" x14ac:dyDescent="0.25">
      <c r="B2425" s="24"/>
    </row>
    <row r="2426" spans="2:2" customFormat="1" x14ac:dyDescent="0.25">
      <c r="B2426" s="24"/>
    </row>
    <row r="2427" spans="2:2" customFormat="1" x14ac:dyDescent="0.25">
      <c r="B2427" s="24"/>
    </row>
    <row r="2428" spans="2:2" customFormat="1" x14ac:dyDescent="0.25">
      <c r="B2428" s="24"/>
    </row>
    <row r="2429" spans="2:2" customFormat="1" x14ac:dyDescent="0.25">
      <c r="B2429" s="24"/>
    </row>
    <row r="2430" spans="2:2" customFormat="1" x14ac:dyDescent="0.25">
      <c r="B2430" s="24"/>
    </row>
    <row r="2431" spans="2:2" customFormat="1" x14ac:dyDescent="0.25">
      <c r="B2431" s="24"/>
    </row>
    <row r="2432" spans="2:2" customFormat="1" x14ac:dyDescent="0.25">
      <c r="B2432" s="24"/>
    </row>
    <row r="2433" spans="2:2" customFormat="1" x14ac:dyDescent="0.25">
      <c r="B2433" s="24"/>
    </row>
    <row r="2434" spans="2:2" customFormat="1" x14ac:dyDescent="0.25">
      <c r="B2434" s="24"/>
    </row>
    <row r="2435" spans="2:2" customFormat="1" x14ac:dyDescent="0.25">
      <c r="B2435" s="24"/>
    </row>
    <row r="2436" spans="2:2" customFormat="1" x14ac:dyDescent="0.25">
      <c r="B2436" s="24"/>
    </row>
    <row r="2437" spans="2:2" customFormat="1" x14ac:dyDescent="0.25">
      <c r="B2437" s="24"/>
    </row>
    <row r="2438" spans="2:2" customFormat="1" x14ac:dyDescent="0.25">
      <c r="B2438" s="24"/>
    </row>
    <row r="2439" spans="2:2" customFormat="1" x14ac:dyDescent="0.25">
      <c r="B2439" s="24"/>
    </row>
    <row r="2440" spans="2:2" customFormat="1" x14ac:dyDescent="0.25">
      <c r="B2440" s="24"/>
    </row>
    <row r="2441" spans="2:2" customFormat="1" x14ac:dyDescent="0.25">
      <c r="B2441" s="24"/>
    </row>
    <row r="2442" spans="2:2" customFormat="1" x14ac:dyDescent="0.25">
      <c r="B2442" s="24"/>
    </row>
    <row r="2443" spans="2:2" customFormat="1" x14ac:dyDescent="0.25">
      <c r="B2443" s="24"/>
    </row>
    <row r="2444" spans="2:2" customFormat="1" x14ac:dyDescent="0.25">
      <c r="B2444" s="24"/>
    </row>
    <row r="2445" spans="2:2" customFormat="1" x14ac:dyDescent="0.25">
      <c r="B2445" s="24"/>
    </row>
    <row r="2446" spans="2:2" customFormat="1" x14ac:dyDescent="0.25">
      <c r="B2446" s="24"/>
    </row>
    <row r="2447" spans="2:2" customFormat="1" x14ac:dyDescent="0.25">
      <c r="B2447" s="24"/>
    </row>
    <row r="2448" spans="2:2" customFormat="1" x14ac:dyDescent="0.25">
      <c r="B2448" s="24"/>
    </row>
    <row r="2449" spans="2:2" customFormat="1" x14ac:dyDescent="0.25">
      <c r="B2449" s="24"/>
    </row>
    <row r="2450" spans="2:2" customFormat="1" x14ac:dyDescent="0.25">
      <c r="B2450" s="24"/>
    </row>
    <row r="2451" spans="2:2" customFormat="1" x14ac:dyDescent="0.25">
      <c r="B2451" s="24"/>
    </row>
    <row r="2452" spans="2:2" customFormat="1" x14ac:dyDescent="0.25">
      <c r="B2452" s="24"/>
    </row>
    <row r="2453" spans="2:2" customFormat="1" x14ac:dyDescent="0.25">
      <c r="B2453" s="24"/>
    </row>
    <row r="2454" spans="2:2" customFormat="1" x14ac:dyDescent="0.25">
      <c r="B2454" s="24"/>
    </row>
    <row r="2455" spans="2:2" customFormat="1" x14ac:dyDescent="0.25">
      <c r="B2455" s="24"/>
    </row>
    <row r="2456" spans="2:2" customFormat="1" x14ac:dyDescent="0.25">
      <c r="B2456" s="24"/>
    </row>
    <row r="2457" spans="2:2" customFormat="1" x14ac:dyDescent="0.25">
      <c r="B2457" s="24"/>
    </row>
    <row r="2458" spans="2:2" customFormat="1" x14ac:dyDescent="0.25">
      <c r="B2458" s="24"/>
    </row>
    <row r="2459" spans="2:2" customFormat="1" x14ac:dyDescent="0.25">
      <c r="B2459" s="24"/>
    </row>
    <row r="2460" spans="2:2" customFormat="1" x14ac:dyDescent="0.25">
      <c r="B2460" s="24"/>
    </row>
    <row r="2461" spans="2:2" customFormat="1" x14ac:dyDescent="0.25">
      <c r="B2461" s="24"/>
    </row>
    <row r="2462" spans="2:2" customFormat="1" x14ac:dyDescent="0.25">
      <c r="B2462" s="24"/>
    </row>
    <row r="2463" spans="2:2" customFormat="1" x14ac:dyDescent="0.25">
      <c r="B2463" s="24"/>
    </row>
    <row r="2464" spans="2:2" customFormat="1" x14ac:dyDescent="0.25">
      <c r="B2464" s="24"/>
    </row>
    <row r="2465" spans="2:2" customFormat="1" x14ac:dyDescent="0.25">
      <c r="B2465" s="24"/>
    </row>
    <row r="2466" spans="2:2" customFormat="1" x14ac:dyDescent="0.25">
      <c r="B2466" s="24"/>
    </row>
    <row r="2467" spans="2:2" customFormat="1" x14ac:dyDescent="0.25">
      <c r="B2467" s="24"/>
    </row>
    <row r="2468" spans="2:2" customFormat="1" x14ac:dyDescent="0.25">
      <c r="B2468" s="24"/>
    </row>
    <row r="2469" spans="2:2" customFormat="1" x14ac:dyDescent="0.25">
      <c r="B2469" s="24"/>
    </row>
    <row r="2470" spans="2:2" customFormat="1" x14ac:dyDescent="0.25">
      <c r="B2470" s="24"/>
    </row>
    <row r="2471" spans="2:2" customFormat="1" x14ac:dyDescent="0.25">
      <c r="B2471" s="24"/>
    </row>
    <row r="2472" spans="2:2" customFormat="1" x14ac:dyDescent="0.25">
      <c r="B2472" s="24"/>
    </row>
    <row r="2473" spans="2:2" customFormat="1" x14ac:dyDescent="0.25">
      <c r="B2473" s="24"/>
    </row>
    <row r="2474" spans="2:2" customFormat="1" x14ac:dyDescent="0.25">
      <c r="B2474" s="24"/>
    </row>
    <row r="2475" spans="2:2" customFormat="1" x14ac:dyDescent="0.25">
      <c r="B2475" s="24"/>
    </row>
    <row r="2476" spans="2:2" customFormat="1" x14ac:dyDescent="0.25">
      <c r="B2476" s="24"/>
    </row>
    <row r="2477" spans="2:2" customFormat="1" x14ac:dyDescent="0.25">
      <c r="B2477" s="24"/>
    </row>
    <row r="2478" spans="2:2" customFormat="1" x14ac:dyDescent="0.25">
      <c r="B2478" s="24"/>
    </row>
    <row r="2479" spans="2:2" customFormat="1" x14ac:dyDescent="0.25">
      <c r="B2479" s="24"/>
    </row>
    <row r="2480" spans="2:2" customFormat="1" x14ac:dyDescent="0.25">
      <c r="B2480" s="24"/>
    </row>
    <row r="2481" spans="2:2" customFormat="1" x14ac:dyDescent="0.25">
      <c r="B2481" s="24"/>
    </row>
    <row r="2482" spans="2:2" customFormat="1" x14ac:dyDescent="0.25">
      <c r="B2482" s="24"/>
    </row>
    <row r="2483" spans="2:2" customFormat="1" x14ac:dyDescent="0.25">
      <c r="B2483" s="24"/>
    </row>
    <row r="2484" spans="2:2" customFormat="1" x14ac:dyDescent="0.25">
      <c r="B2484" s="24"/>
    </row>
    <row r="2485" spans="2:2" customFormat="1" x14ac:dyDescent="0.25">
      <c r="B2485" s="24"/>
    </row>
    <row r="2486" spans="2:2" customFormat="1" x14ac:dyDescent="0.25">
      <c r="B2486" s="24"/>
    </row>
    <row r="2487" spans="2:2" customFormat="1" x14ac:dyDescent="0.25">
      <c r="B2487" s="24"/>
    </row>
    <row r="2488" spans="2:2" customFormat="1" x14ac:dyDescent="0.25">
      <c r="B2488" s="24"/>
    </row>
    <row r="2489" spans="2:2" customFormat="1" x14ac:dyDescent="0.25">
      <c r="B2489" s="24"/>
    </row>
    <row r="2490" spans="2:2" customFormat="1" x14ac:dyDescent="0.25">
      <c r="B2490" s="24"/>
    </row>
    <row r="2491" spans="2:2" customFormat="1" x14ac:dyDescent="0.25">
      <c r="B2491" s="24"/>
    </row>
    <row r="2492" spans="2:2" customFormat="1" x14ac:dyDescent="0.25">
      <c r="B2492" s="24"/>
    </row>
    <row r="2493" spans="2:2" customFormat="1" x14ac:dyDescent="0.25">
      <c r="B2493" s="24"/>
    </row>
    <row r="2494" spans="2:2" customFormat="1" x14ac:dyDescent="0.25">
      <c r="B2494" s="24"/>
    </row>
    <row r="2495" spans="2:2" customFormat="1" x14ac:dyDescent="0.25">
      <c r="B2495" s="24"/>
    </row>
    <row r="2496" spans="2:2" customFormat="1" x14ac:dyDescent="0.25">
      <c r="B2496" s="24"/>
    </row>
    <row r="2497" spans="2:2" customFormat="1" x14ac:dyDescent="0.25">
      <c r="B2497" s="24"/>
    </row>
    <row r="2498" spans="2:2" customFormat="1" x14ac:dyDescent="0.25">
      <c r="B2498" s="24"/>
    </row>
    <row r="2499" spans="2:2" customFormat="1" x14ac:dyDescent="0.25">
      <c r="B2499" s="24"/>
    </row>
    <row r="2500" spans="2:2" customFormat="1" x14ac:dyDescent="0.25">
      <c r="B2500" s="24"/>
    </row>
    <row r="2501" spans="2:2" customFormat="1" x14ac:dyDescent="0.25">
      <c r="B2501" s="24"/>
    </row>
    <row r="2502" spans="2:2" customFormat="1" x14ac:dyDescent="0.25">
      <c r="B2502" s="24"/>
    </row>
    <row r="2503" spans="2:2" customFormat="1" x14ac:dyDescent="0.25">
      <c r="B2503" s="24"/>
    </row>
    <row r="2504" spans="2:2" customFormat="1" x14ac:dyDescent="0.25">
      <c r="B2504" s="24"/>
    </row>
    <row r="2505" spans="2:2" customFormat="1" x14ac:dyDescent="0.25">
      <c r="B2505" s="24"/>
    </row>
    <row r="2506" spans="2:2" customFormat="1" x14ac:dyDescent="0.25">
      <c r="B2506" s="24"/>
    </row>
    <row r="2507" spans="2:2" customFormat="1" x14ac:dyDescent="0.25">
      <c r="B2507" s="24"/>
    </row>
    <row r="2508" spans="2:2" customFormat="1" x14ac:dyDescent="0.25">
      <c r="B2508" s="24"/>
    </row>
    <row r="2509" spans="2:2" customFormat="1" x14ac:dyDescent="0.25">
      <c r="B2509" s="24"/>
    </row>
    <row r="2510" spans="2:2" customFormat="1" x14ac:dyDescent="0.25">
      <c r="B2510" s="24"/>
    </row>
    <row r="2511" spans="2:2" customFormat="1" x14ac:dyDescent="0.25">
      <c r="B2511" s="24"/>
    </row>
    <row r="2512" spans="2:2" customFormat="1" x14ac:dyDescent="0.25">
      <c r="B2512" s="24"/>
    </row>
    <row r="2513" spans="2:2" customFormat="1" x14ac:dyDescent="0.25">
      <c r="B2513" s="24"/>
    </row>
    <row r="2514" spans="2:2" customFormat="1" x14ac:dyDescent="0.25">
      <c r="B2514" s="24"/>
    </row>
    <row r="2515" spans="2:2" customFormat="1" x14ac:dyDescent="0.25">
      <c r="B2515" s="24"/>
    </row>
    <row r="2516" spans="2:2" customFormat="1" x14ac:dyDescent="0.25">
      <c r="B2516" s="24"/>
    </row>
    <row r="2517" spans="2:2" customFormat="1" x14ac:dyDescent="0.25">
      <c r="B2517" s="24"/>
    </row>
    <row r="2518" spans="2:2" customFormat="1" x14ac:dyDescent="0.25">
      <c r="B2518" s="24"/>
    </row>
    <row r="2519" spans="2:2" customFormat="1" x14ac:dyDescent="0.25">
      <c r="B2519" s="24"/>
    </row>
    <row r="2520" spans="2:2" customFormat="1" x14ac:dyDescent="0.25">
      <c r="B2520" s="24"/>
    </row>
    <row r="2521" spans="2:2" customFormat="1" x14ac:dyDescent="0.25">
      <c r="B2521" s="24"/>
    </row>
    <row r="2522" spans="2:2" customFormat="1" x14ac:dyDescent="0.25">
      <c r="B2522" s="24"/>
    </row>
    <row r="2523" spans="2:2" customFormat="1" x14ac:dyDescent="0.25">
      <c r="B2523" s="24"/>
    </row>
    <row r="2524" spans="2:2" customFormat="1" x14ac:dyDescent="0.25">
      <c r="B2524" s="24"/>
    </row>
    <row r="2525" spans="2:2" customFormat="1" x14ac:dyDescent="0.25">
      <c r="B2525" s="24"/>
    </row>
    <row r="2526" spans="2:2" customFormat="1" x14ac:dyDescent="0.25">
      <c r="B2526" s="24"/>
    </row>
    <row r="2527" spans="2:2" customFormat="1" x14ac:dyDescent="0.25">
      <c r="B2527" s="24"/>
    </row>
    <row r="2528" spans="2:2" customFormat="1" x14ac:dyDescent="0.25">
      <c r="B2528" s="24"/>
    </row>
    <row r="2529" spans="2:2" customFormat="1" x14ac:dyDescent="0.25">
      <c r="B2529" s="24"/>
    </row>
    <row r="2530" spans="2:2" customFormat="1" x14ac:dyDescent="0.25">
      <c r="B2530" s="24"/>
    </row>
    <row r="2531" spans="2:2" customFormat="1" x14ac:dyDescent="0.25">
      <c r="B2531" s="24"/>
    </row>
    <row r="2532" spans="2:2" customFormat="1" x14ac:dyDescent="0.25">
      <c r="B2532" s="24"/>
    </row>
    <row r="2533" spans="2:2" customFormat="1" x14ac:dyDescent="0.25">
      <c r="B2533" s="24"/>
    </row>
    <row r="2534" spans="2:2" customFormat="1" x14ac:dyDescent="0.25">
      <c r="B2534" s="24"/>
    </row>
    <row r="2535" spans="2:2" customFormat="1" x14ac:dyDescent="0.25">
      <c r="B2535" s="24"/>
    </row>
    <row r="2536" spans="2:2" customFormat="1" x14ac:dyDescent="0.25">
      <c r="B2536" s="24"/>
    </row>
    <row r="2537" spans="2:2" customFormat="1" x14ac:dyDescent="0.25">
      <c r="B2537" s="24"/>
    </row>
    <row r="2538" spans="2:2" customFormat="1" x14ac:dyDescent="0.25">
      <c r="B2538" s="24"/>
    </row>
    <row r="2539" spans="2:2" customFormat="1" x14ac:dyDescent="0.25">
      <c r="B2539" s="24"/>
    </row>
    <row r="2540" spans="2:2" customFormat="1" x14ac:dyDescent="0.25">
      <c r="B2540" s="24"/>
    </row>
    <row r="2541" spans="2:2" customFormat="1" x14ac:dyDescent="0.25">
      <c r="B2541" s="24"/>
    </row>
    <row r="2542" spans="2:2" customFormat="1" x14ac:dyDescent="0.25">
      <c r="B2542" s="24"/>
    </row>
    <row r="2543" spans="2:2" customFormat="1" x14ac:dyDescent="0.25">
      <c r="B2543" s="24"/>
    </row>
    <row r="2544" spans="2:2" customFormat="1" x14ac:dyDescent="0.25">
      <c r="B2544" s="24"/>
    </row>
    <row r="2545" spans="2:2" customFormat="1" x14ac:dyDescent="0.25">
      <c r="B2545" s="24"/>
    </row>
    <row r="2546" spans="2:2" customFormat="1" x14ac:dyDescent="0.25">
      <c r="B2546" s="24"/>
    </row>
    <row r="2547" spans="2:2" customFormat="1" x14ac:dyDescent="0.25">
      <c r="B2547" s="24"/>
    </row>
    <row r="2548" spans="2:2" customFormat="1" x14ac:dyDescent="0.25">
      <c r="B2548" s="24"/>
    </row>
    <row r="2549" spans="2:2" customFormat="1" x14ac:dyDescent="0.25">
      <c r="B2549" s="24"/>
    </row>
    <row r="2550" spans="2:2" customFormat="1" x14ac:dyDescent="0.25">
      <c r="B2550" s="24"/>
    </row>
    <row r="2551" spans="2:2" customFormat="1" x14ac:dyDescent="0.25">
      <c r="B2551" s="24"/>
    </row>
    <row r="2552" spans="2:2" customFormat="1" x14ac:dyDescent="0.25">
      <c r="B2552" s="24"/>
    </row>
    <row r="2553" spans="2:2" customFormat="1" x14ac:dyDescent="0.25">
      <c r="B2553" s="24"/>
    </row>
    <row r="2554" spans="2:2" customFormat="1" x14ac:dyDescent="0.25">
      <c r="B2554" s="24"/>
    </row>
    <row r="2555" spans="2:2" customFormat="1" x14ac:dyDescent="0.25">
      <c r="B2555" s="24"/>
    </row>
    <row r="2556" spans="2:2" customFormat="1" x14ac:dyDescent="0.25">
      <c r="B2556" s="24"/>
    </row>
    <row r="2557" spans="2:2" customFormat="1" x14ac:dyDescent="0.25">
      <c r="B2557" s="24"/>
    </row>
    <row r="2558" spans="2:2" customFormat="1" x14ac:dyDescent="0.25">
      <c r="B2558" s="24"/>
    </row>
    <row r="2559" spans="2:2" customFormat="1" x14ac:dyDescent="0.25">
      <c r="B2559" s="24"/>
    </row>
    <row r="2560" spans="2:2" customFormat="1" x14ac:dyDescent="0.25">
      <c r="B2560" s="24"/>
    </row>
    <row r="2561" spans="2:2" customFormat="1" x14ac:dyDescent="0.25">
      <c r="B2561" s="24"/>
    </row>
    <row r="2562" spans="2:2" customFormat="1" x14ac:dyDescent="0.25">
      <c r="B2562" s="24"/>
    </row>
    <row r="2563" spans="2:2" customFormat="1" x14ac:dyDescent="0.25">
      <c r="B2563" s="24"/>
    </row>
    <row r="2564" spans="2:2" customFormat="1" x14ac:dyDescent="0.25">
      <c r="B2564" s="24"/>
    </row>
    <row r="2565" spans="2:2" customFormat="1" x14ac:dyDescent="0.25">
      <c r="B2565" s="24"/>
    </row>
    <row r="2566" spans="2:2" customFormat="1" x14ac:dyDescent="0.25">
      <c r="B2566" s="24"/>
    </row>
    <row r="2567" spans="2:2" customFormat="1" x14ac:dyDescent="0.25">
      <c r="B2567" s="24"/>
    </row>
    <row r="2568" spans="2:2" customFormat="1" x14ac:dyDescent="0.25">
      <c r="B2568" s="24"/>
    </row>
    <row r="2569" spans="2:2" customFormat="1" x14ac:dyDescent="0.25">
      <c r="B2569" s="24"/>
    </row>
    <row r="2570" spans="2:2" customFormat="1" x14ac:dyDescent="0.25">
      <c r="B2570" s="24"/>
    </row>
    <row r="2571" spans="2:2" customFormat="1" x14ac:dyDescent="0.25">
      <c r="B2571" s="24"/>
    </row>
    <row r="2572" spans="2:2" customFormat="1" x14ac:dyDescent="0.25">
      <c r="B2572" s="24"/>
    </row>
    <row r="2573" spans="2:2" customFormat="1" x14ac:dyDescent="0.25">
      <c r="B2573" s="24"/>
    </row>
    <row r="2574" spans="2:2" customFormat="1" x14ac:dyDescent="0.25">
      <c r="B2574" s="24"/>
    </row>
    <row r="2575" spans="2:2" customFormat="1" x14ac:dyDescent="0.25">
      <c r="B2575" s="24"/>
    </row>
    <row r="2576" spans="2:2" customFormat="1" x14ac:dyDescent="0.25">
      <c r="B2576" s="24"/>
    </row>
    <row r="2577" spans="2:2" customFormat="1" x14ac:dyDescent="0.25">
      <c r="B2577" s="24"/>
    </row>
    <row r="2578" spans="2:2" customFormat="1" x14ac:dyDescent="0.25">
      <c r="B2578" s="24"/>
    </row>
    <row r="2579" spans="2:2" customFormat="1" x14ac:dyDescent="0.25">
      <c r="B2579" s="24"/>
    </row>
    <row r="2580" spans="2:2" customFormat="1" x14ac:dyDescent="0.25">
      <c r="B2580" s="24"/>
    </row>
    <row r="2581" spans="2:2" customFormat="1" x14ac:dyDescent="0.25">
      <c r="B2581" s="24"/>
    </row>
    <row r="2582" spans="2:2" customFormat="1" x14ac:dyDescent="0.25">
      <c r="B2582" s="24"/>
    </row>
    <row r="2583" spans="2:2" customFormat="1" x14ac:dyDescent="0.25">
      <c r="B2583" s="24"/>
    </row>
    <row r="2584" spans="2:2" customFormat="1" x14ac:dyDescent="0.25">
      <c r="B2584" s="24"/>
    </row>
    <row r="2585" spans="2:2" customFormat="1" x14ac:dyDescent="0.25">
      <c r="B2585" s="24"/>
    </row>
    <row r="2586" spans="2:2" customFormat="1" x14ac:dyDescent="0.25">
      <c r="B2586" s="24"/>
    </row>
    <row r="2587" spans="2:2" customFormat="1" x14ac:dyDescent="0.25">
      <c r="B2587" s="24"/>
    </row>
    <row r="2588" spans="2:2" customFormat="1" x14ac:dyDescent="0.25">
      <c r="B2588" s="24"/>
    </row>
    <row r="2589" spans="2:2" customFormat="1" x14ac:dyDescent="0.25">
      <c r="B2589" s="24"/>
    </row>
    <row r="2590" spans="2:2" customFormat="1" x14ac:dyDescent="0.25">
      <c r="B2590" s="24"/>
    </row>
    <row r="2591" spans="2:2" customFormat="1" x14ac:dyDescent="0.25">
      <c r="B2591" s="24"/>
    </row>
    <row r="2592" spans="2:2" customFormat="1" x14ac:dyDescent="0.25">
      <c r="B2592" s="24"/>
    </row>
    <row r="2593" spans="2:2" customFormat="1" x14ac:dyDescent="0.25">
      <c r="B2593" s="24"/>
    </row>
    <row r="2594" spans="2:2" customFormat="1" x14ac:dyDescent="0.25">
      <c r="B2594" s="24"/>
    </row>
    <row r="2595" spans="2:2" customFormat="1" x14ac:dyDescent="0.25">
      <c r="B2595" s="24"/>
    </row>
    <row r="2596" spans="2:2" customFormat="1" x14ac:dyDescent="0.25">
      <c r="B2596" s="24"/>
    </row>
    <row r="2597" spans="2:2" customFormat="1" x14ac:dyDescent="0.25">
      <c r="B2597" s="24"/>
    </row>
    <row r="2598" spans="2:2" customFormat="1" x14ac:dyDescent="0.25">
      <c r="B2598" s="24"/>
    </row>
    <row r="2599" spans="2:2" customFormat="1" x14ac:dyDescent="0.25">
      <c r="B2599" s="24"/>
    </row>
    <row r="2600" spans="2:2" customFormat="1" x14ac:dyDescent="0.25">
      <c r="B2600" s="24"/>
    </row>
    <row r="2601" spans="2:2" customFormat="1" x14ac:dyDescent="0.25">
      <c r="B2601" s="24"/>
    </row>
    <row r="2602" spans="2:2" customFormat="1" x14ac:dyDescent="0.25">
      <c r="B2602" s="24"/>
    </row>
    <row r="2603" spans="2:2" customFormat="1" x14ac:dyDescent="0.25">
      <c r="B2603" s="24"/>
    </row>
    <row r="2604" spans="2:2" customFormat="1" x14ac:dyDescent="0.25">
      <c r="B2604" s="24"/>
    </row>
    <row r="2605" spans="2:2" customFormat="1" x14ac:dyDescent="0.25">
      <c r="B2605" s="24"/>
    </row>
    <row r="2606" spans="2:2" customFormat="1" x14ac:dyDescent="0.25">
      <c r="B2606" s="24"/>
    </row>
    <row r="2607" spans="2:2" customFormat="1" x14ac:dyDescent="0.25">
      <c r="B2607" s="24"/>
    </row>
    <row r="2608" spans="2:2" customFormat="1" x14ac:dyDescent="0.25">
      <c r="B2608" s="24"/>
    </row>
    <row r="2609" spans="2:2" customFormat="1" x14ac:dyDescent="0.25">
      <c r="B2609" s="24"/>
    </row>
    <row r="2610" spans="2:2" customFormat="1" x14ac:dyDescent="0.25">
      <c r="B2610" s="24"/>
    </row>
    <row r="2611" spans="2:2" customFormat="1" x14ac:dyDescent="0.25">
      <c r="B2611" s="24"/>
    </row>
    <row r="2612" spans="2:2" customFormat="1" x14ac:dyDescent="0.25">
      <c r="B2612" s="24"/>
    </row>
    <row r="2613" spans="2:2" customFormat="1" x14ac:dyDescent="0.25">
      <c r="B2613" s="24"/>
    </row>
    <row r="2614" spans="2:2" customFormat="1" x14ac:dyDescent="0.25">
      <c r="B2614" s="24"/>
    </row>
    <row r="2615" spans="2:2" customFormat="1" x14ac:dyDescent="0.25">
      <c r="B2615" s="24"/>
    </row>
    <row r="2616" spans="2:2" customFormat="1" x14ac:dyDescent="0.25">
      <c r="B2616" s="24"/>
    </row>
    <row r="2617" spans="2:2" customFormat="1" x14ac:dyDescent="0.25">
      <c r="B2617" s="24"/>
    </row>
    <row r="2618" spans="2:2" customFormat="1" x14ac:dyDescent="0.25">
      <c r="B2618" s="24"/>
    </row>
    <row r="2619" spans="2:2" customFormat="1" x14ac:dyDescent="0.25">
      <c r="B2619" s="24"/>
    </row>
    <row r="2620" spans="2:2" customFormat="1" x14ac:dyDescent="0.25">
      <c r="B2620" s="24"/>
    </row>
    <row r="2621" spans="2:2" customFormat="1" x14ac:dyDescent="0.25">
      <c r="B2621" s="24"/>
    </row>
    <row r="2622" spans="2:2" customFormat="1" x14ac:dyDescent="0.25">
      <c r="B2622" s="24"/>
    </row>
    <row r="2623" spans="2:2" customFormat="1" x14ac:dyDescent="0.25">
      <c r="B2623" s="24"/>
    </row>
    <row r="2624" spans="2:2" customFormat="1" x14ac:dyDescent="0.25">
      <c r="B2624" s="24"/>
    </row>
    <row r="2625" spans="2:2" customFormat="1" x14ac:dyDescent="0.25">
      <c r="B2625" s="24"/>
    </row>
    <row r="2626" spans="2:2" customFormat="1" x14ac:dyDescent="0.25">
      <c r="B2626" s="24"/>
    </row>
    <row r="2627" spans="2:2" customFormat="1" x14ac:dyDescent="0.25">
      <c r="B2627" s="24"/>
    </row>
    <row r="2628" spans="2:2" customFormat="1" x14ac:dyDescent="0.25">
      <c r="B2628" s="24"/>
    </row>
    <row r="2629" spans="2:2" customFormat="1" x14ac:dyDescent="0.25">
      <c r="B2629" s="24"/>
    </row>
    <row r="2630" spans="2:2" customFormat="1" x14ac:dyDescent="0.25">
      <c r="B2630" s="24"/>
    </row>
    <row r="2631" spans="2:2" customFormat="1" x14ac:dyDescent="0.25">
      <c r="B2631" s="24"/>
    </row>
    <row r="2632" spans="2:2" customFormat="1" x14ac:dyDescent="0.25">
      <c r="B2632" s="24"/>
    </row>
    <row r="2633" spans="2:2" customFormat="1" x14ac:dyDescent="0.25">
      <c r="B2633" s="24"/>
    </row>
    <row r="2634" spans="2:2" customFormat="1" x14ac:dyDescent="0.25">
      <c r="B2634" s="24"/>
    </row>
    <row r="2635" spans="2:2" customFormat="1" x14ac:dyDescent="0.25">
      <c r="B2635" s="24"/>
    </row>
    <row r="2636" spans="2:2" customFormat="1" x14ac:dyDescent="0.25">
      <c r="B2636" s="24"/>
    </row>
    <row r="2637" spans="2:2" customFormat="1" x14ac:dyDescent="0.25">
      <c r="B2637" s="24"/>
    </row>
    <row r="2638" spans="2:2" customFormat="1" x14ac:dyDescent="0.25">
      <c r="B2638" s="24"/>
    </row>
    <row r="2639" spans="2:2" customFormat="1" x14ac:dyDescent="0.25">
      <c r="B2639" s="24"/>
    </row>
    <row r="2640" spans="2:2" customFormat="1" x14ac:dyDescent="0.25">
      <c r="B2640" s="24"/>
    </row>
    <row r="2641" spans="2:2" customFormat="1" x14ac:dyDescent="0.25">
      <c r="B2641" s="24"/>
    </row>
    <row r="2642" spans="2:2" customFormat="1" x14ac:dyDescent="0.25">
      <c r="B2642" s="24"/>
    </row>
    <row r="2643" spans="2:2" customFormat="1" x14ac:dyDescent="0.25">
      <c r="B2643" s="24"/>
    </row>
    <row r="2644" spans="2:2" customFormat="1" x14ac:dyDescent="0.25">
      <c r="B2644" s="24"/>
    </row>
    <row r="2645" spans="2:2" customFormat="1" x14ac:dyDescent="0.25">
      <c r="B2645" s="24"/>
    </row>
    <row r="2646" spans="2:2" customFormat="1" x14ac:dyDescent="0.25">
      <c r="B2646" s="24"/>
    </row>
    <row r="2647" spans="2:2" customFormat="1" x14ac:dyDescent="0.25">
      <c r="B2647" s="24"/>
    </row>
    <row r="2648" spans="2:2" customFormat="1" x14ac:dyDescent="0.25">
      <c r="B2648" s="24"/>
    </row>
    <row r="2649" spans="2:2" customFormat="1" x14ac:dyDescent="0.25">
      <c r="B2649" s="24"/>
    </row>
    <row r="2650" spans="2:2" customFormat="1" x14ac:dyDescent="0.25">
      <c r="B2650" s="24"/>
    </row>
    <row r="2651" spans="2:2" customFormat="1" x14ac:dyDescent="0.25">
      <c r="B2651" s="24"/>
    </row>
    <row r="2652" spans="2:2" customFormat="1" x14ac:dyDescent="0.25">
      <c r="B2652" s="24"/>
    </row>
    <row r="2653" spans="2:2" customFormat="1" x14ac:dyDescent="0.25">
      <c r="B2653" s="24"/>
    </row>
    <row r="2654" spans="2:2" customFormat="1" x14ac:dyDescent="0.25">
      <c r="B2654" s="24"/>
    </row>
    <row r="2655" spans="2:2" customFormat="1" x14ac:dyDescent="0.25">
      <c r="B2655" s="24"/>
    </row>
    <row r="2656" spans="2:2" customFormat="1" x14ac:dyDescent="0.25">
      <c r="B2656" s="24"/>
    </row>
    <row r="2657" spans="2:2" customFormat="1" x14ac:dyDescent="0.25">
      <c r="B2657" s="24"/>
    </row>
    <row r="2658" spans="2:2" customFormat="1" x14ac:dyDescent="0.25">
      <c r="B2658" s="24"/>
    </row>
    <row r="2659" spans="2:2" customFormat="1" x14ac:dyDescent="0.25">
      <c r="B2659" s="24"/>
    </row>
    <row r="2660" spans="2:2" customFormat="1" x14ac:dyDescent="0.25">
      <c r="B2660" s="24"/>
    </row>
    <row r="2661" spans="2:2" customFormat="1" x14ac:dyDescent="0.25">
      <c r="B2661" s="24"/>
    </row>
    <row r="2662" spans="2:2" customFormat="1" x14ac:dyDescent="0.25">
      <c r="B2662" s="24"/>
    </row>
    <row r="2663" spans="2:2" customFormat="1" x14ac:dyDescent="0.25">
      <c r="B2663" s="24"/>
    </row>
    <row r="2664" spans="2:2" customFormat="1" x14ac:dyDescent="0.25">
      <c r="B2664" s="24"/>
    </row>
    <row r="2665" spans="2:2" customFormat="1" x14ac:dyDescent="0.25">
      <c r="B2665" s="24"/>
    </row>
    <row r="2666" spans="2:2" customFormat="1" x14ac:dyDescent="0.25">
      <c r="B2666" s="24"/>
    </row>
    <row r="2667" spans="2:2" customFormat="1" x14ac:dyDescent="0.25">
      <c r="B2667" s="24"/>
    </row>
    <row r="2668" spans="2:2" customFormat="1" x14ac:dyDescent="0.25">
      <c r="B2668" s="24"/>
    </row>
    <row r="2669" spans="2:2" customFormat="1" x14ac:dyDescent="0.25">
      <c r="B2669" s="24"/>
    </row>
    <row r="2670" spans="2:2" customFormat="1" x14ac:dyDescent="0.25">
      <c r="B2670" s="24"/>
    </row>
    <row r="2671" spans="2:2" customFormat="1" x14ac:dyDescent="0.25">
      <c r="B2671" s="24"/>
    </row>
    <row r="2672" spans="2:2" customFormat="1" x14ac:dyDescent="0.25">
      <c r="B2672" s="24"/>
    </row>
    <row r="2673" spans="2:2" customFormat="1" x14ac:dyDescent="0.25">
      <c r="B2673" s="24"/>
    </row>
    <row r="2674" spans="2:2" customFormat="1" x14ac:dyDescent="0.25">
      <c r="B2674" s="24"/>
    </row>
    <row r="2675" spans="2:2" customFormat="1" x14ac:dyDescent="0.25">
      <c r="B2675" s="24"/>
    </row>
    <row r="2676" spans="2:2" customFormat="1" x14ac:dyDescent="0.25">
      <c r="B2676" s="24"/>
    </row>
    <row r="2677" spans="2:2" customFormat="1" x14ac:dyDescent="0.25">
      <c r="B2677" s="24"/>
    </row>
    <row r="2678" spans="2:2" customFormat="1" x14ac:dyDescent="0.25">
      <c r="B2678" s="24"/>
    </row>
    <row r="2679" spans="2:2" customFormat="1" x14ac:dyDescent="0.25">
      <c r="B2679" s="24"/>
    </row>
    <row r="2680" spans="2:2" customFormat="1" x14ac:dyDescent="0.25">
      <c r="B2680" s="24"/>
    </row>
    <row r="2681" spans="2:2" customFormat="1" x14ac:dyDescent="0.25">
      <c r="B2681" s="24"/>
    </row>
    <row r="2682" spans="2:2" customFormat="1" x14ac:dyDescent="0.25">
      <c r="B2682" s="24"/>
    </row>
    <row r="2683" spans="2:2" customFormat="1" x14ac:dyDescent="0.25">
      <c r="B2683" s="24"/>
    </row>
    <row r="2684" spans="2:2" customFormat="1" x14ac:dyDescent="0.25">
      <c r="B2684" s="24"/>
    </row>
    <row r="2685" spans="2:2" customFormat="1" x14ac:dyDescent="0.25">
      <c r="B2685" s="24"/>
    </row>
    <row r="2686" spans="2:2" customFormat="1" x14ac:dyDescent="0.25">
      <c r="B2686" s="24"/>
    </row>
    <row r="2687" spans="2:2" customFormat="1" x14ac:dyDescent="0.25">
      <c r="B2687" s="24"/>
    </row>
    <row r="2688" spans="2:2" customFormat="1" x14ac:dyDescent="0.25">
      <c r="B2688" s="24"/>
    </row>
    <row r="2689" spans="2:2" customFormat="1" x14ac:dyDescent="0.25">
      <c r="B2689" s="24"/>
    </row>
    <row r="2690" spans="2:2" customFormat="1" x14ac:dyDescent="0.25">
      <c r="B2690" s="24"/>
    </row>
    <row r="2691" spans="2:2" customFormat="1" x14ac:dyDescent="0.25">
      <c r="B2691" s="24"/>
    </row>
    <row r="2692" spans="2:2" customFormat="1" x14ac:dyDescent="0.25">
      <c r="B2692" s="24"/>
    </row>
    <row r="2693" spans="2:2" customFormat="1" x14ac:dyDescent="0.25">
      <c r="B2693" s="24"/>
    </row>
    <row r="2694" spans="2:2" customFormat="1" x14ac:dyDescent="0.25">
      <c r="B2694" s="24"/>
    </row>
    <row r="2695" spans="2:2" customFormat="1" x14ac:dyDescent="0.25">
      <c r="B2695" s="24"/>
    </row>
    <row r="2696" spans="2:2" customFormat="1" x14ac:dyDescent="0.25">
      <c r="B2696" s="24"/>
    </row>
    <row r="2697" spans="2:2" customFormat="1" x14ac:dyDescent="0.25">
      <c r="B2697" s="24"/>
    </row>
    <row r="2698" spans="2:2" customFormat="1" x14ac:dyDescent="0.25">
      <c r="B2698" s="24"/>
    </row>
    <row r="2699" spans="2:2" customFormat="1" x14ac:dyDescent="0.25">
      <c r="B2699" s="24"/>
    </row>
    <row r="2700" spans="2:2" customFormat="1" x14ac:dyDescent="0.25">
      <c r="B2700" s="24"/>
    </row>
    <row r="2701" spans="2:2" customFormat="1" x14ac:dyDescent="0.25">
      <c r="B2701" s="24"/>
    </row>
    <row r="2702" spans="2:2" customFormat="1" x14ac:dyDescent="0.25">
      <c r="B2702" s="24"/>
    </row>
    <row r="2703" spans="2:2" customFormat="1" x14ac:dyDescent="0.25">
      <c r="B2703" s="24"/>
    </row>
    <row r="2704" spans="2:2" customFormat="1" x14ac:dyDescent="0.25">
      <c r="B2704" s="24"/>
    </row>
    <row r="2705" spans="2:2" customFormat="1" x14ac:dyDescent="0.25">
      <c r="B2705" s="24"/>
    </row>
    <row r="2706" spans="2:2" customFormat="1" x14ac:dyDescent="0.25">
      <c r="B2706" s="24"/>
    </row>
    <row r="2707" spans="2:2" customFormat="1" x14ac:dyDescent="0.25">
      <c r="B2707" s="24"/>
    </row>
    <row r="2708" spans="2:2" customFormat="1" x14ac:dyDescent="0.25">
      <c r="B2708" s="24"/>
    </row>
    <row r="2709" spans="2:2" customFormat="1" x14ac:dyDescent="0.25">
      <c r="B2709" s="24"/>
    </row>
    <row r="2710" spans="2:2" customFormat="1" x14ac:dyDescent="0.25">
      <c r="B2710" s="24"/>
    </row>
    <row r="2711" spans="2:2" customFormat="1" x14ac:dyDescent="0.25">
      <c r="B2711" s="24"/>
    </row>
    <row r="2712" spans="2:2" customFormat="1" x14ac:dyDescent="0.25">
      <c r="B2712" s="24"/>
    </row>
    <row r="2713" spans="2:2" customFormat="1" x14ac:dyDescent="0.25">
      <c r="B2713" s="24"/>
    </row>
    <row r="2714" spans="2:2" customFormat="1" x14ac:dyDescent="0.25">
      <c r="B2714" s="24"/>
    </row>
    <row r="2715" spans="2:2" customFormat="1" x14ac:dyDescent="0.25">
      <c r="B2715" s="24"/>
    </row>
    <row r="2716" spans="2:2" customFormat="1" x14ac:dyDescent="0.25">
      <c r="B2716" s="24"/>
    </row>
    <row r="2717" spans="2:2" customFormat="1" x14ac:dyDescent="0.25">
      <c r="B2717" s="24"/>
    </row>
    <row r="2718" spans="2:2" customFormat="1" x14ac:dyDescent="0.25">
      <c r="B2718" s="24"/>
    </row>
    <row r="2719" spans="2:2" customFormat="1" x14ac:dyDescent="0.25">
      <c r="B2719" s="24"/>
    </row>
    <row r="2720" spans="2:2" customFormat="1" x14ac:dyDescent="0.25">
      <c r="B2720" s="24"/>
    </row>
    <row r="2721" spans="2:2" customFormat="1" x14ac:dyDescent="0.25">
      <c r="B2721" s="24"/>
    </row>
    <row r="2722" spans="2:2" customFormat="1" x14ac:dyDescent="0.25">
      <c r="B2722" s="24"/>
    </row>
    <row r="2723" spans="2:2" customFormat="1" x14ac:dyDescent="0.25">
      <c r="B2723" s="24"/>
    </row>
    <row r="2724" spans="2:2" customFormat="1" x14ac:dyDescent="0.25">
      <c r="B2724" s="24"/>
    </row>
    <row r="2725" spans="2:2" customFormat="1" x14ac:dyDescent="0.25">
      <c r="B2725" s="24"/>
    </row>
    <row r="2726" spans="2:2" customFormat="1" x14ac:dyDescent="0.25">
      <c r="B2726" s="24"/>
    </row>
    <row r="2727" spans="2:2" customFormat="1" x14ac:dyDescent="0.25">
      <c r="B2727" s="24"/>
    </row>
    <row r="2728" spans="2:2" customFormat="1" x14ac:dyDescent="0.25">
      <c r="B2728" s="24"/>
    </row>
    <row r="2729" spans="2:2" customFormat="1" x14ac:dyDescent="0.25">
      <c r="B2729" s="24"/>
    </row>
    <row r="2730" spans="2:2" customFormat="1" x14ac:dyDescent="0.25">
      <c r="B2730" s="24"/>
    </row>
    <row r="2731" spans="2:2" customFormat="1" x14ac:dyDescent="0.25">
      <c r="B2731" s="24"/>
    </row>
    <row r="2732" spans="2:2" customFormat="1" x14ac:dyDescent="0.25">
      <c r="B2732" s="24"/>
    </row>
    <row r="2733" spans="2:2" customFormat="1" x14ac:dyDescent="0.25">
      <c r="B2733" s="24"/>
    </row>
    <row r="2734" spans="2:2" customFormat="1" x14ac:dyDescent="0.25">
      <c r="B2734" s="24"/>
    </row>
    <row r="2735" spans="2:2" customFormat="1" x14ac:dyDescent="0.25">
      <c r="B2735" s="24"/>
    </row>
    <row r="2736" spans="2:2" customFormat="1" x14ac:dyDescent="0.25">
      <c r="B2736" s="24"/>
    </row>
    <row r="2737" spans="2:2" customFormat="1" x14ac:dyDescent="0.25">
      <c r="B2737" s="24"/>
    </row>
    <row r="2738" spans="2:2" customFormat="1" x14ac:dyDescent="0.25">
      <c r="B2738" s="24"/>
    </row>
    <row r="2739" spans="2:2" customFormat="1" x14ac:dyDescent="0.25">
      <c r="B2739" s="24"/>
    </row>
    <row r="2740" spans="2:2" customFormat="1" x14ac:dyDescent="0.25">
      <c r="B2740" s="24"/>
    </row>
    <row r="2741" spans="2:2" customFormat="1" x14ac:dyDescent="0.25">
      <c r="B2741" s="24"/>
    </row>
    <row r="2742" spans="2:2" customFormat="1" x14ac:dyDescent="0.25">
      <c r="B2742" s="24"/>
    </row>
    <row r="2743" spans="2:2" customFormat="1" x14ac:dyDescent="0.25">
      <c r="B2743" s="24"/>
    </row>
    <row r="2744" spans="2:2" customFormat="1" x14ac:dyDescent="0.25">
      <c r="B2744" s="24"/>
    </row>
    <row r="2745" spans="2:2" customFormat="1" x14ac:dyDescent="0.25">
      <c r="B2745" s="24"/>
    </row>
    <row r="2746" spans="2:2" customFormat="1" x14ac:dyDescent="0.25">
      <c r="B2746" s="24"/>
    </row>
    <row r="2747" spans="2:2" customFormat="1" x14ac:dyDescent="0.25">
      <c r="B2747" s="24"/>
    </row>
    <row r="2748" spans="2:2" customFormat="1" x14ac:dyDescent="0.25">
      <c r="B2748" s="24"/>
    </row>
    <row r="2749" spans="2:2" customFormat="1" x14ac:dyDescent="0.25">
      <c r="B2749" s="24"/>
    </row>
    <row r="2750" spans="2:2" customFormat="1" x14ac:dyDescent="0.25">
      <c r="B2750" s="24"/>
    </row>
    <row r="2751" spans="2:2" customFormat="1" x14ac:dyDescent="0.25">
      <c r="B2751" s="24"/>
    </row>
    <row r="2752" spans="2:2" customFormat="1" x14ac:dyDescent="0.25">
      <c r="B2752" s="24"/>
    </row>
    <row r="2753" spans="2:2" customFormat="1" x14ac:dyDescent="0.25">
      <c r="B2753" s="24"/>
    </row>
    <row r="2754" spans="2:2" customFormat="1" x14ac:dyDescent="0.25">
      <c r="B2754" s="24"/>
    </row>
    <row r="2755" spans="2:2" customFormat="1" x14ac:dyDescent="0.25">
      <c r="B2755" s="24"/>
    </row>
    <row r="2756" spans="2:2" customFormat="1" x14ac:dyDescent="0.25">
      <c r="B2756" s="24"/>
    </row>
    <row r="2757" spans="2:2" customFormat="1" x14ac:dyDescent="0.25">
      <c r="B2757" s="24"/>
    </row>
    <row r="2758" spans="2:2" customFormat="1" x14ac:dyDescent="0.25">
      <c r="B2758" s="24"/>
    </row>
    <row r="2759" spans="2:2" customFormat="1" x14ac:dyDescent="0.25">
      <c r="B2759" s="24"/>
    </row>
    <row r="2760" spans="2:2" customFormat="1" x14ac:dyDescent="0.25">
      <c r="B2760" s="24"/>
    </row>
    <row r="2761" spans="2:2" customFormat="1" x14ac:dyDescent="0.25">
      <c r="B2761" s="24"/>
    </row>
    <row r="2762" spans="2:2" customFormat="1" x14ac:dyDescent="0.25">
      <c r="B2762" s="24"/>
    </row>
    <row r="2763" spans="2:2" customFormat="1" x14ac:dyDescent="0.25">
      <c r="B2763" s="24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Z2311"/>
  <sheetViews>
    <sheetView topLeftCell="A7" workbookViewId="0">
      <selection activeCell="AX10" sqref="AX10"/>
    </sheetView>
  </sheetViews>
  <sheetFormatPr defaultRowHeight="15" x14ac:dyDescent="0.25"/>
  <cols>
    <col min="1" max="1" width="20" style="15" customWidth="1"/>
    <col min="2" max="2" width="19.42578125" style="15" bestFit="1" customWidth="1"/>
    <col min="3" max="3" width="12" style="15" bestFit="1" customWidth="1"/>
    <col min="4" max="16384" width="9.140625" style="15"/>
  </cols>
  <sheetData>
    <row r="1" spans="1:52" s="29" customFormat="1" x14ac:dyDescent="0.25">
      <c r="A1" s="29" t="s">
        <v>110</v>
      </c>
    </row>
    <row r="2" spans="1:52" s="34" customFormat="1" x14ac:dyDescent="0.25">
      <c r="B2" s="34" t="s">
        <v>107</v>
      </c>
      <c r="C2" s="34">
        <v>0.29702825949947742</v>
      </c>
      <c r="D2" s="34">
        <v>0.18055494908795941</v>
      </c>
      <c r="E2" s="34">
        <v>0.4261436294513456</v>
      </c>
      <c r="F2" s="34">
        <v>0.42614484670423403</v>
      </c>
      <c r="G2" s="34">
        <v>0.39164100966104637</v>
      </c>
      <c r="H2" s="34">
        <v>0.29237779146676945</v>
      </c>
      <c r="I2" s="34">
        <v>0.49956146579052146</v>
      </c>
      <c r="J2" s="34">
        <v>0.34737638751137911</v>
      </c>
      <c r="K2" s="34">
        <v>0.44797017083225565</v>
      </c>
      <c r="L2" s="34">
        <v>0.35152051960447395</v>
      </c>
      <c r="M2" s="34">
        <v>0.48872285162542084</v>
      </c>
      <c r="N2" s="34">
        <v>0.17239599158160002</v>
      </c>
      <c r="O2" s="34">
        <v>0.35339366723990656</v>
      </c>
      <c r="P2" s="34">
        <v>0.19277876955214318</v>
      </c>
      <c r="Q2" s="34">
        <v>0.19847439960973076</v>
      </c>
      <c r="R2" s="34">
        <v>1.5700309905452994</v>
      </c>
      <c r="S2" s="34">
        <v>0.10151881652567842</v>
      </c>
      <c r="T2" s="34">
        <v>0.34510933637886831</v>
      </c>
      <c r="U2" s="34">
        <v>0.28441827915402668</v>
      </c>
      <c r="V2" s="34">
        <v>0.14791728515472252</v>
      </c>
      <c r="W2" s="34">
        <v>0.24799902617932931</v>
      </c>
      <c r="X2" s="34">
        <v>6.9717997726610609E-2</v>
      </c>
      <c r="Y2" s="34">
        <v>0.34628142497461845</v>
      </c>
      <c r="Z2" s="34">
        <v>7.2030954088396326E-2</v>
      </c>
      <c r="AA2" s="34">
        <v>0.35783031701559082</v>
      </c>
      <c r="AB2" s="34">
        <v>8.3270181736284449E-2</v>
      </c>
      <c r="AC2" s="34">
        <v>9.8169945575055567E-2</v>
      </c>
      <c r="AD2" s="34">
        <v>7.2030843195952557E-2</v>
      </c>
      <c r="AE2" s="34">
        <v>0.27975083644490423</v>
      </c>
      <c r="AF2" s="34">
        <v>0.60092151728763299</v>
      </c>
      <c r="AG2" s="34">
        <v>0.13905236337731333</v>
      </c>
      <c r="AH2" s="34">
        <v>7.0920757926131117E-2</v>
      </c>
      <c r="AI2" s="34">
        <v>0.49711057826708838</v>
      </c>
      <c r="AJ2" s="34">
        <v>0.22771503847282584</v>
      </c>
      <c r="AK2" s="34">
        <v>0.58463935675307699</v>
      </c>
      <c r="AL2" s="34">
        <v>0.19968263169041392</v>
      </c>
      <c r="AM2" s="34">
        <v>0.33071289626235584</v>
      </c>
      <c r="AN2" s="34">
        <v>0.1955174522272429</v>
      </c>
      <c r="AO2" s="34">
        <v>6.7084935845217714E-2</v>
      </c>
      <c r="AP2" s="34">
        <v>0</v>
      </c>
      <c r="AQ2" s="34">
        <v>0.14422377398423661</v>
      </c>
      <c r="AR2" s="34">
        <v>0.33721012895685271</v>
      </c>
      <c r="AS2" s="34">
        <v>0.34930215661464648</v>
      </c>
      <c r="AT2" s="34">
        <v>4.1471911786027923E-2</v>
      </c>
      <c r="AU2" s="34">
        <v>7.6307675789425988E-2</v>
      </c>
      <c r="AV2" s="34">
        <v>0</v>
      </c>
      <c r="AW2" s="34">
        <v>9.7742363097773136E-2</v>
      </c>
      <c r="AX2" s="34">
        <v>1.4394062530854097E-3</v>
      </c>
    </row>
    <row r="3" spans="1:52" s="36" customFormat="1" x14ac:dyDescent="0.25">
      <c r="B3" s="36" t="s">
        <v>111</v>
      </c>
      <c r="C3" s="36">
        <v>70.725763720267224</v>
      </c>
      <c r="D3" s="36">
        <v>115.27907437113421</v>
      </c>
      <c r="E3" s="36">
        <v>85.289617121583305</v>
      </c>
      <c r="F3" s="36">
        <v>85.289633440563478</v>
      </c>
      <c r="G3" s="36">
        <v>89.354013814008439</v>
      </c>
      <c r="H3" s="36">
        <v>83.213385525915015</v>
      </c>
      <c r="I3" s="36">
        <v>106.83556333685617</v>
      </c>
      <c r="J3" s="36">
        <v>64.707767317281153</v>
      </c>
      <c r="K3" s="36">
        <v>72.339170060908131</v>
      </c>
      <c r="L3" s="36">
        <v>94.870665649258427</v>
      </c>
      <c r="M3" s="36">
        <v>91.032615068166294</v>
      </c>
      <c r="N3" s="36">
        <v>92.933592506502237</v>
      </c>
      <c r="O3" s="36">
        <v>79.086988047808887</v>
      </c>
      <c r="P3" s="36">
        <v>72.638329531959002</v>
      </c>
      <c r="Q3" s="36">
        <v>94.720996538491391</v>
      </c>
      <c r="R3" s="36">
        <v>90.190473580015819</v>
      </c>
      <c r="S3" s="36">
        <v>106.0147182952237</v>
      </c>
      <c r="T3" s="36">
        <v>99.010865319632046</v>
      </c>
      <c r="U3" s="36">
        <v>86.708650101265206</v>
      </c>
      <c r="V3" s="36">
        <v>72.72951089230024</v>
      </c>
      <c r="W3" s="36">
        <v>101.7922544899221</v>
      </c>
      <c r="X3" s="36">
        <v>70.191777592897324</v>
      </c>
      <c r="Y3" s="36">
        <v>84.847179473351616</v>
      </c>
      <c r="Z3" s="36">
        <v>95.039196916791383</v>
      </c>
      <c r="AA3" s="36">
        <v>70.241811614439868</v>
      </c>
      <c r="AB3" s="36">
        <v>70.266642121587267</v>
      </c>
      <c r="AC3" s="36">
        <v>71.459322411470907</v>
      </c>
      <c r="AD3" s="36">
        <v>95.039196874179609</v>
      </c>
      <c r="AE3" s="36">
        <v>75.865145016911598</v>
      </c>
      <c r="AF3" s="36">
        <v>91.065695311425245</v>
      </c>
      <c r="AG3" s="36">
        <v>106.452283590025</v>
      </c>
      <c r="AH3" s="36">
        <v>74.900102728199528</v>
      </c>
      <c r="AI3" s="36">
        <v>100.37956939597194</v>
      </c>
      <c r="AJ3" s="36">
        <v>80.484833842263441</v>
      </c>
      <c r="AK3" s="36">
        <v>83.349122416865569</v>
      </c>
      <c r="AL3" s="36">
        <v>81.177001574054586</v>
      </c>
      <c r="AM3" s="36">
        <v>88.118344220922978</v>
      </c>
      <c r="AN3" s="36">
        <v>102.95121862292909</v>
      </c>
      <c r="AO3" s="36">
        <v>69.952315183074674</v>
      </c>
      <c r="AP3" s="36">
        <v>77.684354455501278</v>
      </c>
      <c r="AQ3" s="36">
        <v>84.043197115569967</v>
      </c>
      <c r="AR3" s="36">
        <v>113.67752537607645</v>
      </c>
      <c r="AS3" s="36">
        <v>108.92015131801963</v>
      </c>
      <c r="AT3" s="36">
        <v>99.906183785339053</v>
      </c>
      <c r="AU3" s="36">
        <v>12.156031477643491</v>
      </c>
      <c r="AV3" s="36">
        <v>21.241411133260399</v>
      </c>
      <c r="AW3" s="36">
        <v>25.776843687869626</v>
      </c>
      <c r="AX3" s="36">
        <v>14.511700574787708</v>
      </c>
    </row>
    <row r="4" spans="1:52" s="36" customFormat="1" x14ac:dyDescent="0.25">
      <c r="B4" s="36" t="s">
        <v>112</v>
      </c>
      <c r="C4" s="36">
        <v>2.1603414934361229E-2</v>
      </c>
      <c r="D4" s="36">
        <v>1.7144687569238863E-2</v>
      </c>
      <c r="E4" s="36">
        <v>2.8546434874884834E-2</v>
      </c>
      <c r="F4" s="36">
        <v>2.8546577356891204E-2</v>
      </c>
      <c r="G4" s="36">
        <v>2.9743065830684538E-2</v>
      </c>
      <c r="H4" s="36">
        <v>2.7326599388375068E-2</v>
      </c>
      <c r="I4" s="36">
        <v>2.7921001687387672E-2</v>
      </c>
      <c r="J4" s="36">
        <v>1.7222915574041573E-2</v>
      </c>
      <c r="K4" s="36">
        <v>1.9453665840196081E-2</v>
      </c>
      <c r="L4" s="36">
        <v>1.83859499441947E-2</v>
      </c>
      <c r="M4" s="36">
        <v>1.2868012324106219E-2</v>
      </c>
      <c r="N4" s="36">
        <v>1.9273285514364982E-2</v>
      </c>
      <c r="O4" s="36">
        <v>1.9549299419402012E-2</v>
      </c>
      <c r="P4" s="36">
        <v>1.9690795900125169E-2</v>
      </c>
      <c r="Q4" s="36">
        <v>2.0963839452035768E-2</v>
      </c>
      <c r="R4" s="36">
        <v>2.7124726934760084E-2</v>
      </c>
      <c r="S4" s="36">
        <v>2.6165511013226849E-2</v>
      </c>
      <c r="T4" s="36">
        <v>3.7412815038859071E-2</v>
      </c>
      <c r="U4" s="36">
        <v>2.1993209070148938E-2</v>
      </c>
      <c r="V4" s="36">
        <v>1.9757029712622855E-2</v>
      </c>
      <c r="W4" s="36">
        <v>2.1639821518183031E-2</v>
      </c>
      <c r="X4" s="36">
        <v>1.7511208674409147E-2</v>
      </c>
      <c r="Y4" s="36">
        <v>1.8178581634681227E-2</v>
      </c>
      <c r="Z4" s="36">
        <v>1.8269231359820996E-2</v>
      </c>
      <c r="AA4" s="36">
        <v>2.1015315199103546E-2</v>
      </c>
      <c r="AB4" s="36">
        <v>1.9239127248998365E-2</v>
      </c>
      <c r="AC4" s="36">
        <v>1.8440938047081693E-2</v>
      </c>
      <c r="AD4" s="36">
        <v>1.8269207198455293E-2</v>
      </c>
      <c r="AE4" s="36">
        <v>2.2592970677802696E-2</v>
      </c>
      <c r="AF4" s="36">
        <v>1.7737976990700399E-2</v>
      </c>
      <c r="AG4" s="36">
        <v>2.4874435792957991E-2</v>
      </c>
      <c r="AH4" s="36">
        <v>1.2281650543269565E-2</v>
      </c>
      <c r="AI4" s="36">
        <v>1.1096206909093418E-2</v>
      </c>
      <c r="AJ4" s="36">
        <v>1.9843874859346342E-2</v>
      </c>
      <c r="AK4" s="36">
        <v>2.1690386699243537E-2</v>
      </c>
      <c r="AL4" s="36">
        <v>1.9694066090121365E-2</v>
      </c>
      <c r="AM4" s="36">
        <v>2.2680574051463301E-2</v>
      </c>
      <c r="AN4" s="36">
        <v>2.5949144357445667E-2</v>
      </c>
      <c r="AO4" s="36">
        <v>1.7741303866081214E-2</v>
      </c>
      <c r="AP4" s="36">
        <v>1.9827572269192857E-2</v>
      </c>
      <c r="AQ4" s="36">
        <v>1.7632206833019973E-2</v>
      </c>
      <c r="AR4" s="36">
        <v>3.6443850028328562E-2</v>
      </c>
      <c r="AS4" s="36">
        <v>3.7142415133769383E-2</v>
      </c>
      <c r="AT4" s="36">
        <v>2.0474260412669865E-2</v>
      </c>
      <c r="AU4" s="36">
        <v>4.5704107835983759E-3</v>
      </c>
      <c r="AV4" s="36">
        <v>8.7626701465657372E-3</v>
      </c>
      <c r="AW4" s="36">
        <v>7.4674998239524833E-3</v>
      </c>
      <c r="AX4" s="36">
        <v>4.6015665961378314E-3</v>
      </c>
    </row>
    <row r="5" spans="1:52" s="29" customFormat="1" x14ac:dyDescent="0.25">
      <c r="A5" s="29" t="s">
        <v>251</v>
      </c>
      <c r="B5" s="29" t="s">
        <v>114</v>
      </c>
      <c r="C5" s="29">
        <f>SUMSQ(C1281:C1311)</f>
        <v>1.4737994991066952E-4</v>
      </c>
      <c r="D5" s="29">
        <f t="shared" ref="D5:E5" si="0">SUMSQ(D1281:D1311)</f>
        <v>4.8384341152840176E-4</v>
      </c>
      <c r="E5" s="29">
        <f t="shared" si="0"/>
        <v>7.1841226296291314E-4</v>
      </c>
      <c r="F5" s="29">
        <f t="shared" ref="F5:K5" si="1">SUMSQ(F1281:F1311)</f>
        <v>7.1836205436944011E-4</v>
      </c>
      <c r="G5" s="29">
        <f t="shared" si="1"/>
        <v>1.0396587767029343E-3</v>
      </c>
      <c r="H5" s="29">
        <f t="shared" si="1"/>
        <v>1.1874094893463827E-4</v>
      </c>
      <c r="I5" s="29">
        <f t="shared" si="1"/>
        <v>2.1598174808671942E-3</v>
      </c>
      <c r="J5" s="29">
        <f t="shared" si="1"/>
        <v>1.0272722621916478E-3</v>
      </c>
      <c r="K5" s="29">
        <f t="shared" si="1"/>
        <v>1.5369954370643298E-3</v>
      </c>
      <c r="L5" s="29">
        <f t="shared" ref="L5:M5" si="2">SUMSQ(L1281:L1311)</f>
        <v>2.5548112694634883E-4</v>
      </c>
      <c r="M5" s="29">
        <f t="shared" si="2"/>
        <v>1.6105591804055814E-3</v>
      </c>
      <c r="N5" s="29">
        <f t="shared" ref="N5:P5" si="3">SUMSQ(N1281:N1311)</f>
        <v>1.5016839771768589E-3</v>
      </c>
      <c r="O5" s="29">
        <f t="shared" si="3"/>
        <v>1.6011092576721534E-3</v>
      </c>
      <c r="P5" s="29">
        <f t="shared" si="3"/>
        <v>1.4435431874723792E-3</v>
      </c>
      <c r="Q5" s="29">
        <f t="shared" ref="Q5:S5" si="4">SUMSQ(Q1281:Q1311)</f>
        <v>1.6072183711537756E-3</v>
      </c>
      <c r="R5" s="29">
        <f t="shared" si="4"/>
        <v>2.4639980525818484E-3</v>
      </c>
      <c r="S5" s="29">
        <f t="shared" si="4"/>
        <v>1.183988530985082E-3</v>
      </c>
      <c r="T5" s="29">
        <f t="shared" ref="T5:U5" si="5">SUMSQ(T1281:T1311)</f>
        <v>2.7002550881251213E-3</v>
      </c>
      <c r="U5" s="29">
        <f t="shared" si="5"/>
        <v>2.269909757793395E-3</v>
      </c>
      <c r="V5" s="29">
        <f t="shared" ref="V5:AA5" si="6">SUMSQ(V1281:V1311)</f>
        <v>5.7790954423215233E-4</v>
      </c>
      <c r="W5" s="29">
        <f t="shared" si="6"/>
        <v>2.1663348475240789E-3</v>
      </c>
      <c r="X5" s="29">
        <f t="shared" si="6"/>
        <v>4.8871488186373526E-4</v>
      </c>
      <c r="Y5" s="29">
        <f t="shared" si="6"/>
        <v>2.2742771179399758E-3</v>
      </c>
      <c r="Z5" s="29">
        <f t="shared" si="6"/>
        <v>8.7350694800959197E-4</v>
      </c>
      <c r="AA5" s="29">
        <f t="shared" si="6"/>
        <v>7.2492740241830137E-4</v>
      </c>
      <c r="AB5" s="29">
        <f t="shared" ref="AB5:AC5" si="7">SUMSQ(AB1281:AB1311)</f>
        <v>7.2323652577274645E-4</v>
      </c>
      <c r="AC5" s="29">
        <f t="shared" si="7"/>
        <v>7.5155001790194146E-4</v>
      </c>
      <c r="AD5" s="29">
        <f t="shared" ref="AD5:AX5" si="8">SUMSQ(AD1281:AD1311)</f>
        <v>8.7349945112015612E-4</v>
      </c>
      <c r="AE5" s="29">
        <f t="shared" si="8"/>
        <v>1.5046289685158756E-3</v>
      </c>
      <c r="AF5" s="29">
        <f t="shared" si="8"/>
        <v>1.0305574701799065E-4</v>
      </c>
      <c r="AG5" s="29">
        <f t="shared" si="8"/>
        <v>2.3863371621634178E-3</v>
      </c>
      <c r="AH5" s="29">
        <f t="shared" si="8"/>
        <v>1.1004826133260318E-4</v>
      </c>
      <c r="AI5" s="29">
        <f t="shared" si="8"/>
        <v>2.7679549652075584E-3</v>
      </c>
      <c r="AJ5" s="29">
        <f t="shared" si="8"/>
        <v>1.5236488589218066E-3</v>
      </c>
      <c r="AK5" s="29">
        <f t="shared" si="8"/>
        <v>1.7872370987517031E-3</v>
      </c>
      <c r="AL5" s="29">
        <f t="shared" si="8"/>
        <v>1.6553285598452055E-3</v>
      </c>
      <c r="AM5" s="29">
        <f t="shared" si="8"/>
        <v>1.2199768732887516E-3</v>
      </c>
      <c r="AN5" s="29">
        <f t="shared" si="8"/>
        <v>2.313407787703899E-3</v>
      </c>
      <c r="AO5" s="29">
        <f t="shared" si="8"/>
        <v>6.5902135514910812E-4</v>
      </c>
      <c r="AP5" s="29">
        <f t="shared" si="8"/>
        <v>3.551729241902932E-4</v>
      </c>
      <c r="AQ5" s="29">
        <f t="shared" si="8"/>
        <v>9.6234891820947603E-4</v>
      </c>
      <c r="AR5" s="29">
        <f t="shared" si="8"/>
        <v>4.7905960365265945E-3</v>
      </c>
      <c r="AS5" s="29">
        <f t="shared" si="8"/>
        <v>2.7155362219765766E-3</v>
      </c>
      <c r="AT5" s="29">
        <f t="shared" si="8"/>
        <v>7.3005480772632869E-4</v>
      </c>
      <c r="AU5" s="29">
        <f t="shared" si="8"/>
        <v>6.5822199766086134E-6</v>
      </c>
      <c r="AV5" s="29">
        <f t="shared" si="8"/>
        <v>2.9602929250396111E-4</v>
      </c>
      <c r="AW5" s="29">
        <f t="shared" si="8"/>
        <v>1.2226627585902108E-5</v>
      </c>
      <c r="AX5" s="29">
        <f t="shared" si="8"/>
        <v>6.6612452271723875E-5</v>
      </c>
    </row>
    <row r="6" spans="1:52" s="29" customFormat="1" x14ac:dyDescent="0.25">
      <c r="B6" s="29" t="s">
        <v>113</v>
      </c>
      <c r="C6" s="29">
        <f>SUMSQ(C11:C284)</f>
        <v>3.2682854834291186E-4</v>
      </c>
      <c r="D6" s="29">
        <f t="shared" ref="D6:AC6" si="9">SUMSQ(D11:D284)</f>
        <v>2.7845437662883947E-3</v>
      </c>
      <c r="E6" s="29">
        <f t="shared" si="9"/>
        <v>5.3570843999493399E-3</v>
      </c>
      <c r="F6" s="29">
        <f t="shared" si="9"/>
        <v>5.357383745459225E-3</v>
      </c>
      <c r="G6" s="29">
        <f t="shared" si="9"/>
        <v>3.5715198930232213E-3</v>
      </c>
      <c r="H6" s="29">
        <f t="shared" si="9"/>
        <v>5.2492662254095077E-3</v>
      </c>
      <c r="I6" s="29">
        <f t="shared" si="9"/>
        <v>8.1159761681139295E-3</v>
      </c>
      <c r="J6" s="29">
        <f t="shared" si="9"/>
        <v>3.8517074381894442E-3</v>
      </c>
      <c r="K6" s="29">
        <f t="shared" si="9"/>
        <v>7.0031311274416034E-3</v>
      </c>
      <c r="L6" s="29">
        <f t="shared" si="9"/>
        <v>5.9807261884607631E-3</v>
      </c>
      <c r="M6" s="29">
        <f t="shared" si="9"/>
        <v>4.5405371238617116E-3</v>
      </c>
      <c r="N6" s="29">
        <f t="shared" si="9"/>
        <v>3.3553457450502138E-3</v>
      </c>
      <c r="O6" s="29">
        <f t="shared" si="9"/>
        <v>3.4058007875828098E-3</v>
      </c>
      <c r="P6" s="29">
        <f t="shared" si="9"/>
        <v>3.0485302611221771E-3</v>
      </c>
      <c r="Q6" s="29">
        <f t="shared" si="9"/>
        <v>5.1997776977167325E-3</v>
      </c>
      <c r="R6" s="29">
        <f t="shared" si="9"/>
        <v>0.64166824652855781</v>
      </c>
      <c r="S6" s="29">
        <f t="shared" si="9"/>
        <v>3.8517245377259882E-3</v>
      </c>
      <c r="T6" s="29">
        <f t="shared" si="9"/>
        <v>3.9109607173502146E-3</v>
      </c>
      <c r="U6" s="29">
        <f t="shared" si="9"/>
        <v>4.8653239102993571E-3</v>
      </c>
      <c r="V6" s="29">
        <f t="shared" si="9"/>
        <v>1.6978227747046061E-3</v>
      </c>
      <c r="W6" s="29">
        <f t="shared" si="9"/>
        <v>5.3155522104339145E-3</v>
      </c>
      <c r="X6" s="29">
        <f t="shared" si="9"/>
        <v>1.8994911437096524E-3</v>
      </c>
      <c r="Y6" s="29">
        <f t="shared" si="9"/>
        <v>4.7221967878624833E-3</v>
      </c>
      <c r="Z6" s="29">
        <f t="shared" si="9"/>
        <v>2.1742439292808144E-3</v>
      </c>
      <c r="AA6" s="29">
        <f t="shared" si="9"/>
        <v>3.1400613391326894E-3</v>
      </c>
      <c r="AB6" s="29">
        <f t="shared" si="9"/>
        <v>1.7714942029394612E-3</v>
      </c>
      <c r="AC6" s="29">
        <f t="shared" si="9"/>
        <v>2.0989067112809358E-3</v>
      </c>
      <c r="AD6" s="29">
        <f t="shared" ref="AD6:AX6" si="10">SUMSQ(AD11:AD284)</f>
        <v>2.1742531181024724E-3</v>
      </c>
      <c r="AE6" s="29">
        <f t="shared" si="10"/>
        <v>4.3983379264886761E-3</v>
      </c>
      <c r="AF6" s="29">
        <f t="shared" si="10"/>
        <v>1.1711308666208049E-2</v>
      </c>
      <c r="AG6" s="29">
        <f t="shared" si="10"/>
        <v>3.7626066576959892E-3</v>
      </c>
      <c r="AH6" s="29">
        <f t="shared" si="10"/>
        <v>3.9811350625798521E-3</v>
      </c>
      <c r="AI6" s="29">
        <f t="shared" si="10"/>
        <v>7.2740735899356705E-3</v>
      </c>
      <c r="AJ6" s="29">
        <f t="shared" si="10"/>
        <v>3.0042006328170152E-3</v>
      </c>
      <c r="AK6" s="29">
        <f t="shared" si="10"/>
        <v>1.3365744067890296E-2</v>
      </c>
      <c r="AL6" s="29">
        <f t="shared" si="10"/>
        <v>3.5272624075824354E-3</v>
      </c>
      <c r="AM6" s="29">
        <f t="shared" si="10"/>
        <v>4.8082766051556576E-3</v>
      </c>
      <c r="AN6" s="29">
        <f t="shared" si="10"/>
        <v>4.462077216485289E-3</v>
      </c>
      <c r="AO6" s="29">
        <f t="shared" si="10"/>
        <v>2.7702921068958378E-3</v>
      </c>
      <c r="AP6" s="29">
        <f t="shared" si="10"/>
        <v>4.7560471911496207E-3</v>
      </c>
      <c r="AQ6" s="29">
        <f t="shared" si="10"/>
        <v>2.3418699846307002E-3</v>
      </c>
      <c r="AR6" s="29">
        <f t="shared" si="10"/>
        <v>6.2599420025652016E-3</v>
      </c>
      <c r="AS6" s="29">
        <f t="shared" si="10"/>
        <v>6.4513049059486969E-3</v>
      </c>
      <c r="AT6" s="29">
        <f t="shared" si="10"/>
        <v>9.2903344141020831E-4</v>
      </c>
      <c r="AU6" s="29">
        <f t="shared" si="10"/>
        <v>3.3480029037869131E-4</v>
      </c>
      <c r="AV6" s="29">
        <f t="shared" si="10"/>
        <v>1.2696041025264011E-3</v>
      </c>
      <c r="AW6" s="29">
        <f t="shared" si="10"/>
        <v>3.0762381413034477E-4</v>
      </c>
      <c r="AX6" s="29">
        <f t="shared" si="10"/>
        <v>1.377527263781805E-4</v>
      </c>
    </row>
    <row r="7" spans="1:52" s="29" customFormat="1" x14ac:dyDescent="0.25">
      <c r="B7" s="29" t="s">
        <v>116</v>
      </c>
      <c r="C7" s="29">
        <f>SUMSQ(C1706:C1720)</f>
        <v>3.443267615609515E-4</v>
      </c>
      <c r="D7" s="29">
        <f t="shared" ref="D7:AC7" si="11">SUMSQ(D1706:D1720)</f>
        <v>1.9339647943321101E-3</v>
      </c>
      <c r="E7" s="29">
        <f t="shared" si="11"/>
        <v>9.411310346665396E-4</v>
      </c>
      <c r="F7" s="29">
        <f t="shared" si="11"/>
        <v>9.4125515031351099E-4</v>
      </c>
      <c r="G7" s="29">
        <f t="shared" si="11"/>
        <v>9.88239561228075E-4</v>
      </c>
      <c r="H7" s="29">
        <f t="shared" si="11"/>
        <v>1.4439701150683129E-3</v>
      </c>
      <c r="I7" s="29">
        <f t="shared" si="11"/>
        <v>1.7990893412165778E-3</v>
      </c>
      <c r="J7" s="29">
        <f t="shared" si="11"/>
        <v>9.4538686684028325E-4</v>
      </c>
      <c r="K7" s="29">
        <f t="shared" si="11"/>
        <v>1.0421132112067167E-3</v>
      </c>
      <c r="L7" s="29">
        <f t="shared" si="11"/>
        <v>2.5135650884126605E-4</v>
      </c>
      <c r="M7" s="29">
        <f t="shared" si="11"/>
        <v>1.6531148374861948E-3</v>
      </c>
      <c r="N7" s="29">
        <f t="shared" si="11"/>
        <v>1.2552672240672047E-3</v>
      </c>
      <c r="O7" s="29">
        <f t="shared" si="11"/>
        <v>8.6783825334408769E-4</v>
      </c>
      <c r="P7" s="29">
        <f t="shared" si="11"/>
        <v>1.1688400126185087E-3</v>
      </c>
      <c r="Q7" s="29">
        <f t="shared" si="11"/>
        <v>1.6519600089476951E-3</v>
      </c>
      <c r="R7" s="29">
        <f t="shared" si="11"/>
        <v>1.000201549568924E-3</v>
      </c>
      <c r="S7" s="29">
        <f t="shared" si="11"/>
        <v>4.4682200409403242E-3</v>
      </c>
      <c r="T7" s="29">
        <f t="shared" si="11"/>
        <v>2.2090773086882406E-3</v>
      </c>
      <c r="U7" s="29">
        <f t="shared" si="11"/>
        <v>1.8812647754857859E-3</v>
      </c>
      <c r="V7" s="29">
        <f t="shared" si="11"/>
        <v>7.2823061120029053E-4</v>
      </c>
      <c r="W7" s="29">
        <f t="shared" si="11"/>
        <v>2.3216983909355735E-3</v>
      </c>
      <c r="X7" s="29">
        <f t="shared" si="11"/>
        <v>6.0335560570631559E-4</v>
      </c>
      <c r="Y7" s="29">
        <f t="shared" si="11"/>
        <v>1.9632852218065175E-3</v>
      </c>
      <c r="Z7" s="29">
        <f t="shared" si="11"/>
        <v>1.7979490373962416E-3</v>
      </c>
      <c r="AA7" s="29">
        <f t="shared" si="11"/>
        <v>6.0567514810870083E-4</v>
      </c>
      <c r="AB7" s="29">
        <f t="shared" si="11"/>
        <v>8.5457936654813283E-4</v>
      </c>
      <c r="AC7" s="29">
        <f t="shared" si="11"/>
        <v>8.2846209621274759E-4</v>
      </c>
      <c r="AD7" s="29">
        <f t="shared" ref="AD7:AX7" si="12">SUMSQ(AD1706:AD1720)</f>
        <v>1.7979414039378948E-3</v>
      </c>
      <c r="AE7" s="29">
        <f t="shared" si="12"/>
        <v>1.2754974019139101E-3</v>
      </c>
      <c r="AF7" s="29">
        <f t="shared" si="12"/>
        <v>1.0144385804955492E-2</v>
      </c>
      <c r="AG7" s="29">
        <f t="shared" si="12"/>
        <v>2.4613479276568827E-3</v>
      </c>
      <c r="AH7" s="29">
        <f t="shared" si="12"/>
        <v>1.236260096097283E-3</v>
      </c>
      <c r="AI7" s="29">
        <f t="shared" si="12"/>
        <v>3.1713676500418867E-3</v>
      </c>
      <c r="AJ7" s="29">
        <f t="shared" si="12"/>
        <v>1.3678199155140217E-3</v>
      </c>
      <c r="AK7" s="29">
        <f t="shared" si="12"/>
        <v>1.461576572729401E-3</v>
      </c>
      <c r="AL7" s="29">
        <f t="shared" si="12"/>
        <v>1.5302767880613207E-3</v>
      </c>
      <c r="AM7" s="29">
        <f t="shared" si="12"/>
        <v>1.1652324375939918E-3</v>
      </c>
      <c r="AN7" s="29">
        <f t="shared" si="12"/>
        <v>2.5219618388557987E-3</v>
      </c>
      <c r="AO7" s="29">
        <f t="shared" si="12"/>
        <v>6.7976040492341106E-4</v>
      </c>
      <c r="AP7" s="29">
        <f t="shared" si="12"/>
        <v>4.3374679087008604E-4</v>
      </c>
      <c r="AQ7" s="29">
        <f t="shared" si="12"/>
        <v>1.5124182874035848E-3</v>
      </c>
      <c r="AR7" s="29">
        <f t="shared" si="12"/>
        <v>1.2649165793541386E-2</v>
      </c>
      <c r="AS7" s="29">
        <f t="shared" si="12"/>
        <v>1.8197096456542473E-2</v>
      </c>
      <c r="AT7" s="29">
        <f t="shared" si="12"/>
        <v>6.9886921055446099E-4</v>
      </c>
      <c r="AU7" s="29">
        <f t="shared" si="12"/>
        <v>5.4828947142068977E-6</v>
      </c>
      <c r="AV7" s="29">
        <f t="shared" si="12"/>
        <v>2.5209826615012958E-4</v>
      </c>
      <c r="AW7" s="29">
        <f t="shared" si="12"/>
        <v>1.9018748409677422E-4</v>
      </c>
      <c r="AX7" s="29">
        <f t="shared" si="12"/>
        <v>8.3983445211099268E-5</v>
      </c>
    </row>
    <row r="8" spans="1:52" s="29" customFormat="1" x14ac:dyDescent="0.25">
      <c r="B8" s="29" t="s">
        <v>250</v>
      </c>
      <c r="C8" s="29">
        <f>SUMSQ(C2060:C2146)</f>
        <v>1.3418428750482864E-3</v>
      </c>
      <c r="D8" s="29">
        <f t="shared" ref="D8:AX8" si="13">SUMSQ(D2060:D2146)</f>
        <v>1.5829428202991194E-3</v>
      </c>
      <c r="E8" s="29">
        <f t="shared" si="13"/>
        <v>1.4539220820116757E-3</v>
      </c>
      <c r="F8" s="29">
        <f t="shared" si="13"/>
        <v>1.454442477314497E-3</v>
      </c>
      <c r="G8" s="29">
        <f t="shared" si="13"/>
        <v>1.7404016666003053E-3</v>
      </c>
      <c r="H8" s="29">
        <f t="shared" si="13"/>
        <v>1.0719393677699361E-3</v>
      </c>
      <c r="I8" s="29">
        <f t="shared" si="13"/>
        <v>3.3056742352764253E-3</v>
      </c>
      <c r="J8" s="29">
        <f t="shared" si="13"/>
        <v>1.8343640061578464E-3</v>
      </c>
      <c r="K8" s="29">
        <f t="shared" si="13"/>
        <v>1.7881829024889669E-3</v>
      </c>
      <c r="L8" s="29">
        <f t="shared" si="13"/>
        <v>2.1373561796322713E-3</v>
      </c>
      <c r="M8" s="29">
        <f t="shared" si="13"/>
        <v>3.4244863672527157E-3</v>
      </c>
      <c r="N8" s="29">
        <f t="shared" si="13"/>
        <v>3.3912378297360256E-3</v>
      </c>
      <c r="O8" s="29">
        <f t="shared" si="13"/>
        <v>2.0046098060973669E-3</v>
      </c>
      <c r="P8" s="29">
        <f t="shared" si="13"/>
        <v>1.5934179196966829E-3</v>
      </c>
      <c r="Q8" s="29">
        <f t="shared" si="13"/>
        <v>1.9752078489117548E-3</v>
      </c>
      <c r="R8" s="29">
        <f t="shared" si="13"/>
        <v>6.960481576091207E-3</v>
      </c>
      <c r="S8" s="29">
        <f t="shared" si="13"/>
        <v>1.9399072014500388E-3</v>
      </c>
      <c r="T8" s="29">
        <f t="shared" si="13"/>
        <v>3.6847081578288208E-3</v>
      </c>
      <c r="U8" s="29">
        <f t="shared" si="13"/>
        <v>2.0614267618661135E-3</v>
      </c>
      <c r="V8" s="29">
        <f t="shared" si="13"/>
        <v>1.7920931796778989E-3</v>
      </c>
      <c r="W8" s="29">
        <f t="shared" si="13"/>
        <v>3.266334322334999E-3</v>
      </c>
      <c r="X8" s="29">
        <f t="shared" si="13"/>
        <v>1.5074787187390351E-3</v>
      </c>
      <c r="Y8" s="29">
        <f t="shared" si="13"/>
        <v>2.0714424350499251E-3</v>
      </c>
      <c r="Z8" s="29">
        <f t="shared" si="13"/>
        <v>3.0910110430248353E-3</v>
      </c>
      <c r="AA8" s="29">
        <f t="shared" si="13"/>
        <v>1.5281518637917664E-3</v>
      </c>
      <c r="AB8" s="29">
        <f t="shared" si="13"/>
        <v>1.4190348891904103E-3</v>
      </c>
      <c r="AC8" s="29">
        <f t="shared" si="13"/>
        <v>1.6062589209689033E-3</v>
      </c>
      <c r="AD8" s="29">
        <f t="shared" si="13"/>
        <v>3.0910169845000906E-3</v>
      </c>
      <c r="AE8" s="29">
        <f t="shared" si="13"/>
        <v>1.5191040973778602E-3</v>
      </c>
      <c r="AF8" s="29">
        <f t="shared" si="13"/>
        <v>1.2042236915312051E-3</v>
      </c>
      <c r="AG8" s="29">
        <f t="shared" si="13"/>
        <v>2.2910404475810337E-3</v>
      </c>
      <c r="AH8" s="29">
        <f t="shared" si="13"/>
        <v>1.6975818737283276E-3</v>
      </c>
      <c r="AI8" s="29">
        <f t="shared" si="13"/>
        <v>2.5983483008841968E-3</v>
      </c>
      <c r="AJ8" s="29">
        <f t="shared" si="13"/>
        <v>1.8060601063660706E-3</v>
      </c>
      <c r="AK8" s="29">
        <f t="shared" si="13"/>
        <v>1.8415135729227278E-3</v>
      </c>
      <c r="AL8" s="29">
        <f t="shared" si="13"/>
        <v>1.535414705466412E-3</v>
      </c>
      <c r="AM8" s="29">
        <f t="shared" si="13"/>
        <v>3.0937744836475297E-3</v>
      </c>
      <c r="AN8" s="29">
        <f t="shared" si="13"/>
        <v>2.9790212214981042E-3</v>
      </c>
      <c r="AO8" s="29">
        <f t="shared" si="13"/>
        <v>1.2305305579070685E-3</v>
      </c>
      <c r="AP8" s="29">
        <f t="shared" si="13"/>
        <v>2.1756464541702976E-3</v>
      </c>
      <c r="AQ8" s="29">
        <f t="shared" si="13"/>
        <v>2.5791997972421446E-3</v>
      </c>
      <c r="AR8" s="29">
        <f t="shared" si="13"/>
        <v>2.5096674842006272E-3</v>
      </c>
      <c r="AS8" s="29">
        <f t="shared" si="13"/>
        <v>4.3079692029674484E-3</v>
      </c>
      <c r="AT8" s="29">
        <f t="shared" si="13"/>
        <v>4.7841312302022952E-3</v>
      </c>
      <c r="AU8" s="29">
        <f t="shared" si="13"/>
        <v>1.0215740014065492E-4</v>
      </c>
      <c r="AV8" s="29">
        <f t="shared" si="13"/>
        <v>6.6001296528844246E-4</v>
      </c>
      <c r="AW8" s="29">
        <f t="shared" si="13"/>
        <v>1.1966463795583915E-4</v>
      </c>
      <c r="AX8" s="29">
        <f t="shared" si="13"/>
        <v>1.9321952213869316E-4</v>
      </c>
    </row>
    <row r="9" spans="1:52" s="35" customFormat="1" x14ac:dyDescent="0.25">
      <c r="B9" s="35" t="s">
        <v>115</v>
      </c>
      <c r="C9" s="35">
        <f>C5+C6+C7+C8</f>
        <v>2.1603781348628194E-3</v>
      </c>
      <c r="D9" s="35">
        <f t="shared" ref="D9:AX9" si="14">D5+D6+D7+D8</f>
        <v>6.7852947924480263E-3</v>
      </c>
      <c r="E9" s="35">
        <f t="shared" si="14"/>
        <v>8.4705497795904677E-3</v>
      </c>
      <c r="F9" s="35">
        <f t="shared" si="14"/>
        <v>8.4714434274566729E-3</v>
      </c>
      <c r="G9" s="35">
        <f t="shared" si="14"/>
        <v>7.3398198975545351E-3</v>
      </c>
      <c r="H9" s="35">
        <f t="shared" si="14"/>
        <v>7.8839166571823948E-3</v>
      </c>
      <c r="I9" s="35">
        <f t="shared" si="14"/>
        <v>1.5380557225474127E-2</v>
      </c>
      <c r="J9" s="35">
        <f t="shared" si="14"/>
        <v>7.6587305733792216E-3</v>
      </c>
      <c r="K9" s="35">
        <f t="shared" si="14"/>
        <v>1.1370422678201616E-2</v>
      </c>
      <c r="L9" s="35">
        <f t="shared" si="14"/>
        <v>8.6249200038806487E-3</v>
      </c>
      <c r="M9" s="35">
        <f t="shared" si="14"/>
        <v>1.1228697509006203E-2</v>
      </c>
      <c r="N9" s="35">
        <f t="shared" si="14"/>
        <v>9.5035347760303035E-3</v>
      </c>
      <c r="O9" s="35">
        <f t="shared" si="14"/>
        <v>7.8793581046964177E-3</v>
      </c>
      <c r="P9" s="35">
        <f t="shared" si="14"/>
        <v>7.2543313809097483E-3</v>
      </c>
      <c r="Q9" s="35">
        <f t="shared" si="14"/>
        <v>1.0434163926729958E-2</v>
      </c>
      <c r="R9" s="35">
        <f t="shared" si="14"/>
        <v>0.65209292770679972</v>
      </c>
      <c r="S9" s="35">
        <f t="shared" si="14"/>
        <v>1.1443840311101433E-2</v>
      </c>
      <c r="T9" s="35">
        <f t="shared" si="14"/>
        <v>1.2505001271992397E-2</v>
      </c>
      <c r="U9" s="35">
        <f t="shared" si="14"/>
        <v>1.1077925205444651E-2</v>
      </c>
      <c r="V9" s="35">
        <f t="shared" si="14"/>
        <v>4.7960561098149479E-3</v>
      </c>
      <c r="W9" s="35">
        <f t="shared" si="14"/>
        <v>1.3069919771228566E-2</v>
      </c>
      <c r="X9" s="35">
        <f t="shared" si="14"/>
        <v>4.4990403500187381E-3</v>
      </c>
      <c r="Y9" s="35">
        <f t="shared" si="14"/>
        <v>1.1031201562658901E-2</v>
      </c>
      <c r="Z9" s="35">
        <f t="shared" si="14"/>
        <v>7.9367109577114826E-3</v>
      </c>
      <c r="AA9" s="35">
        <f t="shared" si="14"/>
        <v>5.9988157534514577E-3</v>
      </c>
      <c r="AB9" s="35">
        <f t="shared" si="14"/>
        <v>4.7683449844507508E-3</v>
      </c>
      <c r="AC9" s="35">
        <f t="shared" si="14"/>
        <v>5.2851777463645278E-3</v>
      </c>
      <c r="AD9" s="35">
        <f t="shared" si="14"/>
        <v>7.9367109576606136E-3</v>
      </c>
      <c r="AE9" s="35">
        <f t="shared" si="14"/>
        <v>8.6975683942963223E-3</v>
      </c>
      <c r="AF9" s="35">
        <f t="shared" si="14"/>
        <v>2.3162973909712736E-2</v>
      </c>
      <c r="AG9" s="35">
        <f t="shared" si="14"/>
        <v>1.0901332195097323E-2</v>
      </c>
      <c r="AH9" s="35">
        <f t="shared" si="14"/>
        <v>7.0250252937380658E-3</v>
      </c>
      <c r="AI9" s="35">
        <f t="shared" si="14"/>
        <v>1.5811744506069311E-2</v>
      </c>
      <c r="AJ9" s="35">
        <f t="shared" si="14"/>
        <v>7.7017295136189139E-3</v>
      </c>
      <c r="AK9" s="35">
        <f t="shared" si="14"/>
        <v>1.8456071312294126E-2</v>
      </c>
      <c r="AL9" s="35">
        <f t="shared" si="14"/>
        <v>8.2482824609553737E-3</v>
      </c>
      <c r="AM9" s="35">
        <f t="shared" si="14"/>
        <v>1.028726039968593E-2</v>
      </c>
      <c r="AN9" s="35">
        <f t="shared" si="14"/>
        <v>1.2276468064543092E-2</v>
      </c>
      <c r="AO9" s="35">
        <f t="shared" si="14"/>
        <v>5.3396044248754252E-3</v>
      </c>
      <c r="AP9" s="35">
        <f t="shared" si="14"/>
        <v>7.7206133603802971E-3</v>
      </c>
      <c r="AQ9" s="35">
        <f t="shared" si="14"/>
        <v>7.3958369874859058E-3</v>
      </c>
      <c r="AR9" s="35">
        <f t="shared" si="14"/>
        <v>2.6209371316833808E-2</v>
      </c>
      <c r="AS9" s="35">
        <f t="shared" si="14"/>
        <v>3.1671906787435193E-2</v>
      </c>
      <c r="AT9" s="35">
        <f t="shared" si="14"/>
        <v>7.1420886898932931E-3</v>
      </c>
      <c r="AU9" s="35">
        <f t="shared" si="14"/>
        <v>4.4902280521016177E-4</v>
      </c>
      <c r="AV9" s="35">
        <f t="shared" si="14"/>
        <v>2.4777446264689345E-3</v>
      </c>
      <c r="AW9" s="35">
        <f t="shared" si="14"/>
        <v>6.2970256376886015E-4</v>
      </c>
      <c r="AX9" s="35">
        <f t="shared" si="14"/>
        <v>4.8156814599969674E-4</v>
      </c>
      <c r="AZ9" s="35">
        <f>SUM(C9:AY9)</f>
        <v>1.0949737073144641</v>
      </c>
    </row>
    <row r="10" spans="1:52" x14ac:dyDescent="0.25">
      <c r="A10" s="15" t="s">
        <v>62</v>
      </c>
      <c r="B10" s="15" t="str">
        <f>RawPLEP2!A5</f>
        <v>Wavelength</v>
      </c>
      <c r="C10" s="15" t="str">
        <f>RawPLEP2!B5</f>
        <v>empty-P2-APA218</v>
      </c>
      <c r="D10" s="15" t="str">
        <f>RawPLEP2!C5</f>
        <v>empty-P2-0329</v>
      </c>
      <c r="E10" s="15" t="str">
        <f>RawPLEP2!D5</f>
        <v>empty-P2-0601</v>
      </c>
      <c r="F10" s="15" t="str">
        <f>RawPLEP2!E5</f>
        <v>empty-P2-0706</v>
      </c>
      <c r="G10" s="15" t="str">
        <f>RawPLEP2!F5</f>
        <v>empty-P2-dial-0930</v>
      </c>
      <c r="H10" s="15" t="str">
        <f>RawPLEP2!G5</f>
        <v>empty-new-P2-0601</v>
      </c>
      <c r="I10" s="15" t="str">
        <f>RawPLEP2!H5</f>
        <v>PFO-P2</v>
      </c>
      <c r="J10" s="15" t="str">
        <f>RawPLEP2!I5</f>
        <v>triacontene-P2</v>
      </c>
      <c r="K10" s="15" t="str">
        <f>RawPLEP2!J5</f>
        <v>annoctadecane-P2</v>
      </c>
      <c r="L10" s="15" t="str">
        <f>RawPLEP2!K5</f>
        <v>annoctadecane-P2-650</v>
      </c>
      <c r="M10" s="15" t="str">
        <f>RawPLEP2!L5</f>
        <v>octadecane-P2</v>
      </c>
      <c r="N10" s="15" t="str">
        <f>RawPLEP2!M5</f>
        <v>1-octadecene-P2</v>
      </c>
      <c r="O10" s="15" t="str">
        <f>RawPLEP2!N5</f>
        <v>s-limonene-P2</v>
      </c>
      <c r="P10" s="15" t="str">
        <f>RawPLEP2!O5</f>
        <v>toluene-P2</v>
      </c>
      <c r="Q10" s="15" t="str">
        <f>RawPLEP2!P5</f>
        <v>14-dibromobenzene-P2</v>
      </c>
      <c r="R10" s="15" t="str">
        <f>RawPLEP2!Q5</f>
        <v>1-bromohexadecane-P2</v>
      </c>
      <c r="S10" s="15" t="str">
        <f>RawPLEP2!R5</f>
        <v>bis-2-ethyl-hexyl-sebacate-P2</v>
      </c>
      <c r="T10" s="15" t="str">
        <f>RawPLEP2!S5</f>
        <v>dibutyl-sebacate-P2</v>
      </c>
      <c r="U10" s="15" t="str">
        <f>RawPLEP2!T5</f>
        <v>chcl3-P2</v>
      </c>
      <c r="V10" s="15" t="str">
        <f>RawPLEP2!U5</f>
        <v>17dibromoheptane-P2</v>
      </c>
      <c r="W10" s="15" t="str">
        <f>RawPLEP2!V5</f>
        <v>ethylacetate-P2</v>
      </c>
      <c r="X10" s="15" t="str">
        <f>RawPLEP2!W5</f>
        <v>otoluidine-P2</v>
      </c>
      <c r="Y10" s="15" t="str">
        <f>RawPLEP2!X5</f>
        <v>1dodecanol-new-P2</v>
      </c>
      <c r="Z10" s="15" t="str">
        <f>RawPLEP2!Y5</f>
        <v>tributylphosphate-P2</v>
      </c>
      <c r="AA10" s="15" t="str">
        <f>RawPLEP2!Z5</f>
        <v>1octanol-new-P2</v>
      </c>
      <c r="AB10" s="15" t="str">
        <f>RawPLEP2!AA5</f>
        <v>3octanone-P2</v>
      </c>
      <c r="AC10" s="15" t="str">
        <f>RawPLEP2!AB5</f>
        <v>3nonanone-P2</v>
      </c>
      <c r="AD10" s="15" t="str">
        <f>RawPLEP2!AC5</f>
        <v>tripropylphosphate-P2</v>
      </c>
      <c r="AE10" s="15" t="str">
        <f>RawPLEP2!AD5</f>
        <v>2heptanone-P2</v>
      </c>
      <c r="AF10" s="15" t="str">
        <f>RawPLEP2!AE5</f>
        <v>anisaldehyde-P2</v>
      </c>
      <c r="AG10" s="15" t="str">
        <f>RawPLEP2!AF5</f>
        <v>diethylsulfite-P2</v>
      </c>
      <c r="AH10" s="15" t="str">
        <f>RawPLEP2!AG5</f>
        <v>dipropyldisulfide-P2</v>
      </c>
      <c r="AI10" s="15" t="str">
        <f>RawPLEP2!AH5</f>
        <v>isobutanol-P2</v>
      </c>
      <c r="AJ10" s="15" t="str">
        <f>RawPLEP2!AI5</f>
        <v>butyronitrile-P2</v>
      </c>
      <c r="AK10" s="15" t="str">
        <f>RawPLEP2!AJ5</f>
        <v>dmf-P2</v>
      </c>
      <c r="AL10" s="15" t="str">
        <f>RawPLEP2!AK5</f>
        <v>mecn-P2</v>
      </c>
      <c r="AM10" s="15" t="str">
        <f>RawPLEP2!AL5</f>
        <v>DMSO-P2</v>
      </c>
      <c r="AN10" s="15" t="str">
        <f>RawPLEP2!AM5</f>
        <v>water-P2</v>
      </c>
      <c r="AO10" s="15" t="str">
        <f>RawPLEP2!AN5</f>
        <v>formamide-P2-1</v>
      </c>
      <c r="AP10" s="15" t="str">
        <f>RawPLEP2!AO5</f>
        <v>formamide-P2-2</v>
      </c>
      <c r="AQ10" s="15" t="str">
        <f>RawPLEP2!AP5</f>
        <v>vitE</v>
      </c>
      <c r="AR10" s="15" t="str">
        <f>RawPLEP2!AQ5</f>
        <v>OHA</v>
      </c>
      <c r="AS10" s="15" t="str">
        <f>RawPLEP2!AR5</f>
        <v>cholesterol</v>
      </c>
      <c r="AT10" s="15" t="str">
        <f>RawPLEP2!AS5</f>
        <v>perhydropyrene</v>
      </c>
      <c r="AU10" s="15" t="str">
        <f>RawPLEP2!AT5</f>
        <v>emptydil</v>
      </c>
      <c r="AV10" s="15" t="str">
        <f>RawPLEP2!AU5</f>
        <v>triacontenedil</v>
      </c>
      <c r="AW10" s="15" t="str">
        <f>RawPLEP2!AV5</f>
        <v>dibutylsebacatedil</v>
      </c>
      <c r="AX10" s="15" t="str">
        <f>RawPLEP2!AW5</f>
        <v>dioctylsebacatedil</v>
      </c>
    </row>
    <row r="11" spans="1:52" x14ac:dyDescent="0.25">
      <c r="A11" s="23">
        <v>0.83200700000000005</v>
      </c>
      <c r="B11" s="15">
        <f>RawPLEP2!A6</f>
        <v>2500</v>
      </c>
      <c r="C11" s="15">
        <f>(RawPLEP2!B6-C$2*$A11)-C$3/$B11+C$4</f>
        <v>-4.5827142551273792E-3</v>
      </c>
      <c r="D11" s="15">
        <f>(RawPLEP2!C6-D$2*$A11)-D$3/$B11+D$4</f>
        <v>-1.9436779905040689E-2</v>
      </c>
      <c r="E11" s="15">
        <f>(RawPLEP2!D6-E$2*$A11)-E$3/$B11+E$4</f>
        <v>1.7646105317325807E-2</v>
      </c>
      <c r="F11" s="15">
        <f>(RawPLEP2!E6-F$2*$A11)-F$3/$B11+F$4</f>
        <v>1.7647112708816162E-2</v>
      </c>
      <c r="G11" s="15">
        <f>(RawPLEP2!F6-G$2*$A11)-G$3/$B11+G$4</f>
        <v>3.4703547800229197E-3</v>
      </c>
      <c r="H11" s="15">
        <f>(RawPLEP2!G6-H$2*$A11)-H$3/$B11+H$4</f>
        <v>2.9750876033116595E-2</v>
      </c>
      <c r="I11" s="15">
        <f>(RawPLEP2!H6-I$2*$A11)-I$3/$B11+I$4</f>
        <v>2.668640998467078E-2</v>
      </c>
      <c r="J11" s="15">
        <f>(RawPLEP2!I6-J$2*$A11)-J$3/$B11+J$4</f>
        <v>3.7377224029490584E-3</v>
      </c>
      <c r="K11" s="15">
        <f>(RawPLEP2!J6-K$2*$A11)-K$3/$B11+K$4</f>
        <v>-8.2680414077997422E-3</v>
      </c>
      <c r="L11" s="15">
        <f>(RawPLEP2!K6-L$2*$A11)-L$3/$B11+L$4</f>
        <v>1.6724993029931773E-2</v>
      </c>
      <c r="M11" s="15">
        <f>(RawPLEP2!L6-M$2*$A11)-M$3/$B11+M$4</f>
        <v>9.1874496845281706E-3</v>
      </c>
      <c r="N11" s="15">
        <f>(RawPLEP2!M6-N$2*$A11)-N$3/$B11+N$4</f>
        <v>1.4132694393180489E-4</v>
      </c>
      <c r="O11" s="15">
        <f>(RawPLEP2!N6-O$2*$A11)-O$3/$B11+O$4</f>
        <v>-3.1896392989944899E-3</v>
      </c>
      <c r="P11" s="15">
        <f>(RawPLEP2!O6-P$2*$A11)-P$3/$B11+P$4</f>
        <v>-3.0442262314284464E-3</v>
      </c>
      <c r="Q11" s="15">
        <f>(RawPLEP2!P6-Q$2*$A11)-Q$3/$B11+Q$4</f>
        <v>1.3055192040545935E-2</v>
      </c>
      <c r="R11" s="15">
        <f>(RawPLEP2!Q6-R$2*$A11)-R$3/$B11+R$4</f>
        <v>-5.9261096847869101E-2</v>
      </c>
      <c r="S11" s="15">
        <f>(RawPLEP2!R6-S$2*$A11)-S$3/$B11+S$4</f>
        <v>1.0940486914057235E-2</v>
      </c>
      <c r="T11" s="15">
        <f>(RawPLEP2!S6-T$2*$A11)-T$3/$B11+T$4</f>
        <v>-6.3388698215668601E-3</v>
      </c>
      <c r="U11" s="15">
        <f>(RawPLEP2!T6-U$2*$A11)-U$3/$B11+U$4</f>
        <v>-1.1840069754461422E-2</v>
      </c>
      <c r="V11" s="15">
        <f>(RawPLEP2!U6-V$2*$A11)-V$3/$B11+V$4</f>
        <v>-3.576820114022463E-3</v>
      </c>
      <c r="W11" s="15">
        <f>(RawPLEP2!V6-W$2*$A11)-W$3/$B11+W$4</f>
        <v>6.147967647828944E-3</v>
      </c>
      <c r="X11" s="15">
        <f>(RawPLEP2!W6-X$2*$A11)-X$3/$B11+X$4</f>
        <v>-4.6726968072739079E-3</v>
      </c>
      <c r="Y11" s="15">
        <f>(RawPLEP2!X6-Y$2*$A11)-Y$3/$B11+Y$4</f>
        <v>-1.3515320351682389E-4</v>
      </c>
      <c r="Z11" s="15">
        <f>(RawPLEP2!Y6-Z$2*$A11)-Z$3/$B11+Z$4</f>
        <v>8.5069062048800798E-3</v>
      </c>
      <c r="AA11" s="15">
        <f>(RawPLEP2!Z6-AA$2*$A11)-AA$3/$B11+AA$4</f>
        <v>2.3291750884136878E-2</v>
      </c>
      <c r="AB11" s="15">
        <f>(RawPLEP2!AA6-AB$2*$A11)-AB$3/$B11+AB$4</f>
        <v>7.8127287345026372E-3</v>
      </c>
      <c r="AC11" s="15">
        <f>(RawPLEP2!AB6-AC$2*$A11)-AC$3/$B11+AC$4</f>
        <v>4.3299128544280717E-3</v>
      </c>
      <c r="AD11" s="15">
        <f>(RawPLEP2!AC6-AD$2*$A11)-AD$3/$B11+AD$4</f>
        <v>8.5069743238485561E-3</v>
      </c>
      <c r="AE11" s="15">
        <f>(RawPLEP2!AD6-AE$2*$A11)-AE$3/$B11+AE$4</f>
        <v>1.8732379093022628E-2</v>
      </c>
      <c r="AF11" s="15">
        <f>(RawPLEP2!AE6-AF$2*$A11)-AF$3/$B11+AF$4</f>
        <v>1.0745430232198608E-2</v>
      </c>
      <c r="AG11" s="15">
        <f>(RawPLEP2!AF6-AG$2*$A11)-AG$3/$B11+AG$4</f>
        <v>8.4333045604796514E-3</v>
      </c>
      <c r="AH11" s="15">
        <f>(RawPLEP2!AG6-AH$2*$A11)-AH$3/$B11+AH$4</f>
        <v>-4.3527318478568128E-3</v>
      </c>
      <c r="AI11" s="15">
        <f>(RawPLEP2!AH6-AI$2*$A11)-AI$3/$B11+AI$4</f>
        <v>-5.6419226415608242E-3</v>
      </c>
      <c r="AJ11" s="15">
        <f>(RawPLEP2!AI6-AJ$2*$A11)-AJ$3/$B11+AJ$4</f>
        <v>-2.1853556922194484E-3</v>
      </c>
      <c r="AK11" s="15">
        <f>(RawPLEP2!AJ6-AK$2*$A11)-AK$3/$B11+AK$4</f>
        <v>2.9024521638439986E-2</v>
      </c>
      <c r="AL11" s="15">
        <f>(RawPLEP2!AK6-AL$2*$A11)-AL$3/$B11+AL$4</f>
        <v>-1.5527364484346703E-2</v>
      </c>
      <c r="AM11" s="15">
        <f>(RawPLEP2!AL6-AM$2*$A11)-AM$3/$B11+AM$4</f>
        <v>-1.0563173117459794E-2</v>
      </c>
      <c r="AN11" s="15">
        <f>(RawPLEP2!AM6-AN$2*$A11)-AN$3/$B11+AN$4</f>
        <v>-7.3012666957642663E-5</v>
      </c>
      <c r="AO11" s="15">
        <f>(RawPLEP2!AN6-AO$2*$A11)-AO$3/$B11+AO$4</f>
        <v>2.3798871045079287E-2</v>
      </c>
      <c r="AP11" s="15">
        <f>(RawPLEP2!AO6-AP$2*$A11)-AP$3/$B11+AP$4</f>
        <v>-2.9223045020076548E-3</v>
      </c>
      <c r="AQ11" s="15">
        <f>(RawPLEP2!AP6-AQ$2*$A11)-AQ$3/$B11+AQ$4</f>
        <v>-4.358662334510769E-3</v>
      </c>
      <c r="AR11" s="15">
        <f>(RawPLEP2!AQ6-AR$2*$A11)-AR$3/$B11+AR$4</f>
        <v>5.5897079148938406E-3</v>
      </c>
      <c r="AS11" s="15">
        <f>(RawPLEP2!AR6-AS$2*$A11)-AS$3/$B11+AS$4</f>
        <v>-1.067380991192067E-2</v>
      </c>
      <c r="AT11" s="15">
        <f>(RawPLEP2!AS6-AT$2*$A11)-AT$3/$B11+AT$4</f>
        <v>4.2045759891765067E-3</v>
      </c>
      <c r="AU11" s="15">
        <f>(RawPLEP2!AT6-AU$2*$A11)-AU$3/$B11+AU$4</f>
        <v>-7.5315630679919695E-3</v>
      </c>
      <c r="AV11" s="15">
        <f>(RawPLEP2!AU6-AV$2*$A11)-AV$3/$B11+AV$4</f>
        <v>-7.2827806577384236E-3</v>
      </c>
      <c r="AW11" s="15">
        <f>(RawPLEP2!AV6-AW$2*$A11)-AW$3/$B11+AW$4</f>
        <v>-5.8353566050843089E-3</v>
      </c>
      <c r="AX11" s="15">
        <f>(RawPLEP2!AW6-AX$2*$A11)-AX$3/$B11+AX$4</f>
        <v>-2.8988841108880843E-3</v>
      </c>
    </row>
    <row r="12" spans="1:52" x14ac:dyDescent="0.25">
      <c r="A12" s="23">
        <v>0.82899299999999998</v>
      </c>
      <c r="B12" s="15">
        <f>RawPLEP2!A7</f>
        <v>2499</v>
      </c>
      <c r="C12" s="15">
        <f>(RawPLEP2!B7-C$2*$A12)-C$3/$B12+C$4</f>
        <v>-4.6766804314513667E-3</v>
      </c>
      <c r="D12" s="15">
        <f>(RawPLEP2!C7-D$2*$A12)-D$3/$B12+D$4</f>
        <v>6.3575898787979965E-3</v>
      </c>
      <c r="E12" s="15">
        <f>(RawPLEP2!D7-E$2*$A12)-E$3/$B12+E$4</f>
        <v>-4.8231495829670415E-3</v>
      </c>
      <c r="F12" s="15">
        <f>(RawPLEP2!E7-F$2*$A12)-F$3/$B12+F$4</f>
        <v>-4.8252911252886117E-3</v>
      </c>
      <c r="G12" s="15">
        <f>(RawPLEP2!F7-G$2*$A12)-G$3/$B12+G$4</f>
        <v>1.4678410619985812E-2</v>
      </c>
      <c r="H12" s="15">
        <f>(RawPLEP2!G7-H$2*$A12)-H$3/$B12+H$4</f>
        <v>2.0138783227125534E-2</v>
      </c>
      <c r="I12" s="15">
        <f>(RawPLEP2!H7-I$2*$A12)-I$3/$B12+I$4</f>
        <v>-7.3277440877825527E-3</v>
      </c>
      <c r="J12" s="15">
        <f>(RawPLEP2!I7-J$2*$A12)-J$3/$B12+J$4</f>
        <v>-1.3219480150816677E-2</v>
      </c>
      <c r="K12" s="15">
        <f>(RawPLEP2!J7-K$2*$A12)-K$3/$B12+K$4</f>
        <v>2.7561057688319443E-2</v>
      </c>
      <c r="L12" s="15">
        <f>(RawPLEP2!K7-L$2*$A12)-L$3/$B12+L$4</f>
        <v>2.0376516895363544E-2</v>
      </c>
      <c r="M12" s="15">
        <f>(RawPLEP2!L7-M$2*$A12)-M$3/$B12+M$4</f>
        <v>-4.7467121875024651E-3</v>
      </c>
      <c r="N12" s="15">
        <f>(RawPLEP2!M7-N$2*$A12)-N$3/$B12+N$4</f>
        <v>1.0812236237627754E-2</v>
      </c>
      <c r="O12" s="15">
        <f>(RawPLEP2!N7-O$2*$A12)-O$3/$B12+O$4</f>
        <v>5.8807278323862386E-3</v>
      </c>
      <c r="P12" s="15">
        <f>(RawPLEP2!O7-P$2*$A12)-P$3/$B12+P$4</f>
        <v>7.9683182965632517E-3</v>
      </c>
      <c r="Q12" s="15">
        <f>(RawPLEP2!P7-Q$2*$A12)-Q$3/$B12+Q$4</f>
        <v>5.2806479569539044E-3</v>
      </c>
      <c r="R12" s="15">
        <f>(RawPLEP2!Q7-R$2*$A12)-R$3/$B12+R$4</f>
        <v>0.63321939730736143</v>
      </c>
      <c r="S12" s="15">
        <f>(RawPLEP2!R7-S$2*$A12)-S$3/$B12+S$4</f>
        <v>1.0894152284481377E-2</v>
      </c>
      <c r="T12" s="15">
        <f>(RawPLEP2!S7-T$2*$A12)-T$3/$B12+T$4</f>
        <v>8.8638071405968688E-3</v>
      </c>
      <c r="U12" s="15">
        <f>(RawPLEP2!T7-U$2*$A12)-U$3/$B12+U$4</f>
        <v>8.4836058033183788E-3</v>
      </c>
      <c r="V12" s="15">
        <f>(RawPLEP2!U7-V$2*$A12)-V$3/$B12+V$4</f>
        <v>2.2014689051397807E-3</v>
      </c>
      <c r="W12" s="15">
        <f>(RawPLEP2!V7-W$2*$A12)-W$3/$B12+W$4</f>
        <v>-1.0479308665296134E-2</v>
      </c>
      <c r="X12" s="15">
        <f>(RawPLEP2!W7-X$2*$A12)-X$3/$B12+X$4</f>
        <v>-7.1887227306121453E-3</v>
      </c>
      <c r="Y12" s="15">
        <f>(RawPLEP2!X7-Y$2*$A12)-Y$3/$B12+Y$4</f>
        <v>3.6401691302485779E-3</v>
      </c>
      <c r="Z12" s="15">
        <f>(RawPLEP2!Y7-Z$2*$A12)-Z$3/$B12+Z$4</f>
        <v>-1.1200475946757105E-5</v>
      </c>
      <c r="AA12" s="15">
        <f>(RawPLEP2!Z7-AA$2*$A12)-AA$3/$B12+AA$4</f>
        <v>-5.8803651275112466E-3</v>
      </c>
      <c r="AB12" s="15">
        <f>(RawPLEP2!AA7-AB$2*$A12)-AB$3/$B12+AB$4</f>
        <v>1.7148827050651703E-2</v>
      </c>
      <c r="AC12" s="15">
        <f>(RawPLEP2!AB7-AC$2*$A12)-AC$3/$B12+AC$4</f>
        <v>-2.1341235764212665E-3</v>
      </c>
      <c r="AD12" s="15">
        <f>(RawPLEP2!AC7-AD$2*$A12)-AD$3/$B12+AD$4</f>
        <v>-1.1132691201291151E-5</v>
      </c>
      <c r="AE12" s="15">
        <f>(RawPLEP2!AD7-AE$2*$A12)-AE$3/$B12+AE$4</f>
        <v>2.4534670633552677E-2</v>
      </c>
      <c r="AF12" s="15">
        <f>(RawPLEP2!AE7-AF$2*$A12)-AF$3/$B12+AF$4</f>
        <v>5.957029443517059E-3</v>
      </c>
      <c r="AG12" s="15">
        <f>(RawPLEP2!AF7-AG$2*$A12)-AG$3/$B12+AG$4</f>
        <v>9.0430060265205697E-4</v>
      </c>
      <c r="AH12" s="15">
        <f>(RawPLEP2!AG7-AH$2*$A12)-AH$3/$B12+AH$4</f>
        <v>2.1480872054571241E-2</v>
      </c>
      <c r="AI12" s="15">
        <f>(RawPLEP2!AH7-AI$2*$A12)-AI$3/$B12+AI$4</f>
        <v>3.2202803833697394E-3</v>
      </c>
      <c r="AJ12" s="15">
        <f>(RawPLEP2!AI7-AJ$2*$A12)-AJ$3/$B12+AJ$4</f>
        <v>-8.6452252927676984E-3</v>
      </c>
      <c r="AK12" s="15">
        <f>(RawPLEP2!AJ7-AK$2*$A12)-AK$3/$B12+AK$4</f>
        <v>-2.286106203637131E-2</v>
      </c>
      <c r="AL12" s="15">
        <f>(RawPLEP2!AK7-AL$2*$A12)-AL$3/$B12+AL$4</f>
        <v>4.7683456499093071E-3</v>
      </c>
      <c r="AM12" s="15">
        <f>(RawPLEP2!AL7-AM$2*$A12)-AM$3/$B12+AM$4</f>
        <v>-9.7493392250311353E-3</v>
      </c>
      <c r="AN12" s="15">
        <f>(RawPLEP2!AM7-AN$2*$A12)-AN$3/$B12+AN$4</f>
        <v>-1.5050547052439019E-2</v>
      </c>
      <c r="AO12" s="15">
        <f>(RawPLEP2!AN7-AO$2*$A12)-AO$3/$B12+AO$4</f>
        <v>-1.0805010474521821E-3</v>
      </c>
      <c r="AP12" s="15">
        <f>(RawPLEP2!AO7-AP$2*$A12)-AP$3/$B12+AP$4</f>
        <v>-8.3001644605087341E-3</v>
      </c>
      <c r="AQ12" s="15">
        <f>(RawPLEP2!AP7-AQ$2*$A12)-AQ$3/$B12+AQ$4</f>
        <v>3.7838360278222537E-3</v>
      </c>
      <c r="AR12" s="15">
        <f>(RawPLEP2!AQ7-AR$2*$A12)-AR$3/$B12+AR$4</f>
        <v>1.1142016061236701E-2</v>
      </c>
      <c r="AS12" s="15">
        <f>(RawPLEP2!AR7-AS$2*$A12)-AS$3/$B12+AS$4</f>
        <v>1.810412690225853E-3</v>
      </c>
      <c r="AT12" s="15">
        <f>(RawPLEP2!AS7-AT$2*$A12)-AT$3/$B12+AT$4</f>
        <v>2.8245809453395637E-3</v>
      </c>
      <c r="AU12" s="15">
        <f>(RawPLEP2!AT7-AU$2*$A12)-AU$3/$B12+AU$4</f>
        <v>-4.3025465464963959E-3</v>
      </c>
      <c r="AV12" s="15">
        <f>(RawPLEP2!AU7-AV$2*$A12)-AV$3/$B12+AV$4</f>
        <v>-7.3918960005140543E-3</v>
      </c>
      <c r="AW12" s="15">
        <f>(RawPLEP2!AV7-AW$2*$A12)-AW$3/$B12+AW$4</f>
        <v>-1.5168796780758078E-3</v>
      </c>
      <c r="AX12" s="15">
        <f>(RawPLEP2!AW7-AX$2*$A12)-AX$3/$B12+AX$4</f>
        <v>-2.3921708299497364E-3</v>
      </c>
    </row>
    <row r="13" spans="1:52" x14ac:dyDescent="0.25">
      <c r="A13" s="23">
        <v>0.82628299999999988</v>
      </c>
      <c r="B13" s="15">
        <f>RawPLEP2!A8</f>
        <v>2498</v>
      </c>
      <c r="C13" s="15">
        <f>(RawPLEP2!B8-C$2*$A13)-C$3/$B13+C$4</f>
        <v>-3.8684902624345659E-3</v>
      </c>
      <c r="D13" s="15">
        <f>(RawPLEP2!C8-D$2*$A13)-D$3/$B13+D$4</f>
        <v>2.4419423846689797E-3</v>
      </c>
      <c r="E13" s="15">
        <f>(RawPLEP2!D8-E$2*$A13)-E$3/$B13+E$4</f>
        <v>9.2080369232031833E-3</v>
      </c>
      <c r="F13" s="15">
        <f>(RawPLEP2!E8-F$2*$A13)-F$3/$B13+F$4</f>
        <v>9.2118403770228251E-3</v>
      </c>
      <c r="G13" s="15">
        <f>(RawPLEP2!F8-G$2*$A13)-G$3/$B13+G$4</f>
        <v>-1.1525740058039535E-2</v>
      </c>
      <c r="H13" s="15">
        <f>(RawPLEP2!G8-H$2*$A13)-H$3/$B13+H$4</f>
        <v>1.6477969084217059E-3</v>
      </c>
      <c r="I13" s="15">
        <f>(RawPLEP2!H8-I$2*$A13)-I$3/$B13+I$4</f>
        <v>-2.6192580737213627E-2</v>
      </c>
      <c r="J13" s="15">
        <f>(RawPLEP2!I8-J$2*$A13)-J$3/$B13+J$4</f>
        <v>-1.5527104018928397E-2</v>
      </c>
      <c r="K13" s="15">
        <f>(RawPLEP2!J8-K$2*$A13)-K$3/$B13+K$4</f>
        <v>3.0374552481970216E-2</v>
      </c>
      <c r="L13" s="15">
        <f>(RawPLEP2!K8-L$2*$A13)-L$3/$B13+L$4</f>
        <v>2.2151146764804619E-2</v>
      </c>
      <c r="M13" s="15">
        <f>(RawPLEP2!L8-M$2*$A13)-M$3/$B13+M$4</f>
        <v>1.4350570727402506E-2</v>
      </c>
      <c r="N13" s="15">
        <f>(RawPLEP2!M8-N$2*$A13)-N$3/$B13+N$4</f>
        <v>1.4638522640095103E-2</v>
      </c>
      <c r="O13" s="15">
        <f>(RawPLEP2!N8-O$2*$A13)-O$3/$B13+O$4</f>
        <v>1.2119065253632592E-2</v>
      </c>
      <c r="P13" s="15">
        <f>(RawPLEP2!O8-P$2*$A13)-P$3/$B13+P$4</f>
        <v>-1.3040756930262739E-2</v>
      </c>
      <c r="Q13" s="15">
        <f>(RawPLEP2!P8-Q$2*$A13)-Q$3/$B13+Q$4</f>
        <v>2.0054110217030255E-2</v>
      </c>
      <c r="R13" s="15">
        <f>(RawPLEP2!Q8-R$2*$A13)-R$3/$B13+R$4</f>
        <v>9.1763951483219669E-2</v>
      </c>
      <c r="S13" s="15">
        <f>(RawPLEP2!R8-S$2*$A13)-S$3/$B13+S$4</f>
        <v>1.6585591648498699E-2</v>
      </c>
      <c r="T13" s="15">
        <f>(RawPLEP2!S8-T$2*$A13)-T$3/$B13+T$4</f>
        <v>2.2218963758884117E-3</v>
      </c>
      <c r="U13" s="15">
        <f>(RawPLEP2!T8-U$2*$A13)-U$3/$B13+U$4</f>
        <v>-1.6877988078027213E-3</v>
      </c>
      <c r="V13" s="15">
        <f>(RawPLEP2!U8-V$2*$A13)-V$3/$B13+V$4</f>
        <v>3.8708030490559493E-3</v>
      </c>
      <c r="W13" s="15">
        <f>(RawPLEP2!V8-W$2*$A13)-W$3/$B13+W$4</f>
        <v>6.1663768725617914E-3</v>
      </c>
      <c r="X13" s="15">
        <f>(RawPLEP2!W8-X$2*$A13)-X$3/$B13+X$4</f>
        <v>-6.0588506505983505E-3</v>
      </c>
      <c r="Y13" s="15">
        <f>(RawPLEP2!X8-Y$2*$A13)-Y$3/$B13+Y$4</f>
        <v>1.3858645537337937E-2</v>
      </c>
      <c r="Z13" s="15">
        <f>(RawPLEP2!Y8-Z$2*$A13)-Z$3/$B13+Z$4</f>
        <v>-9.6858950644532898E-4</v>
      </c>
      <c r="AA13" s="15">
        <f>(RawPLEP2!Z8-AA$2*$A13)-AA$3/$B13+AA$4</f>
        <v>1.0491148642716792E-2</v>
      </c>
      <c r="AB13" s="15">
        <f>(RawPLEP2!AA8-AB$2*$A13)-AB$3/$B13+AB$4</f>
        <v>4.3153814566197317E-3</v>
      </c>
      <c r="AC13" s="15">
        <f>(RawPLEP2!AB8-AC$2*$A13)-AC$3/$B13+AC$4</f>
        <v>3.2879242314949111E-3</v>
      </c>
      <c r="AD13" s="15">
        <f>(RawPLEP2!AC8-AD$2*$A13)-AD$3/$B13+AD$4</f>
        <v>-9.6852202221156189E-4</v>
      </c>
      <c r="AE13" s="15">
        <f>(RawPLEP2!AD8-AE$2*$A13)-AE$3/$B13+AE$4</f>
        <v>1.5460955997401139E-2</v>
      </c>
      <c r="AF13" s="15">
        <f>(RawPLEP2!AE8-AF$2*$A13)-AF$3/$B13+AF$4</f>
        <v>7.3781176431702983E-3</v>
      </c>
      <c r="AG13" s="15">
        <f>(RawPLEP2!AF8-AG$2*$A13)-AG$3/$B13+AG$4</f>
        <v>4.0205262840991365E-3</v>
      </c>
      <c r="AH13" s="15">
        <f>(RawPLEP2!AG8-AH$2*$A13)-AH$3/$B13+AH$4</f>
        <v>5.9936154878612122E-3</v>
      </c>
      <c r="AI13" s="15">
        <f>(RawPLEP2!AH8-AI$2*$A13)-AI$3/$B13+AI$4</f>
        <v>2.4447281228489472E-2</v>
      </c>
      <c r="AJ13" s="15">
        <f>(RawPLEP2!AI8-AJ$2*$A13)-AJ$3/$B13+AJ$4</f>
        <v>7.2166311205555597E-3</v>
      </c>
      <c r="AK13" s="15">
        <f>(RawPLEP2!AJ8-AK$2*$A13)-AK$3/$B13+AK$4</f>
        <v>2.5669656942862419E-2</v>
      </c>
      <c r="AL13" s="15">
        <f>(RawPLEP2!AK8-AL$2*$A13)-AL$3/$B13+AL$4</f>
        <v>1.7418770060994786E-2</v>
      </c>
      <c r="AM13" s="15">
        <f>(RawPLEP2!AL8-AM$2*$A13)-AM$3/$B13+AM$4</f>
        <v>1.8733869954238105E-2</v>
      </c>
      <c r="AN13" s="15">
        <f>(RawPLEP2!AM8-AN$2*$A13)-AN$3/$B13+AN$4</f>
        <v>2.0084320163018515E-2</v>
      </c>
      <c r="AO13" s="15">
        <f>(RawPLEP2!AN8-AO$2*$A13)-AO$3/$B13+AO$4</f>
        <v>5.1633446748683559E-3</v>
      </c>
      <c r="AP13" s="15">
        <f>(RawPLEP2!AO8-AP$2*$A13)-AP$3/$B13+AP$4</f>
        <v>-6.4985217315506501E-3</v>
      </c>
      <c r="AQ13" s="15">
        <f>(RawPLEP2!AP8-AQ$2*$A13)-AQ$3/$B13+AQ$4</f>
        <v>-2.308775407586252E-3</v>
      </c>
      <c r="AR13" s="15">
        <f>(RawPLEP2!AQ8-AR$2*$A13)-AR$3/$B13+AR$4</f>
        <v>-8.0814258398237901E-3</v>
      </c>
      <c r="AS13" s="15">
        <f>(RawPLEP2!AR8-AS$2*$A13)-AS$3/$B13+AS$4</f>
        <v>6.7540654782364401E-3</v>
      </c>
      <c r="AT13" s="15">
        <f>(RawPLEP2!AS8-AT$2*$A13)-AT$3/$B13+AT$4</f>
        <v>5.5999563696820798E-4</v>
      </c>
      <c r="AU13" s="15">
        <f>(RawPLEP2!AT8-AU$2*$A13)-AU$3/$B13+AU$4</f>
        <v>-6.8617909362817392E-3</v>
      </c>
      <c r="AV13" s="15">
        <f>(RawPLEP2!AU8-AV$2*$A13)-AV$3/$B13+AV$4</f>
        <v>-8.2765980854560429E-3</v>
      </c>
      <c r="AW13" s="15">
        <f>(RawPLEP2!AV8-AW$2*$A13)-AW$3/$B13+AW$4</f>
        <v>-5.3032899528480722E-3</v>
      </c>
      <c r="AX13" s="15">
        <f>(RawPLEP2!AW8-AX$2*$A13)-AX$3/$B13+AX$4</f>
        <v>-1.4658821677490785E-3</v>
      </c>
    </row>
    <row r="14" spans="1:52" x14ac:dyDescent="0.25">
      <c r="A14" s="23">
        <v>0.82509400000000011</v>
      </c>
      <c r="B14" s="15">
        <f>RawPLEP2!A9</f>
        <v>2497</v>
      </c>
      <c r="C14" s="15">
        <f>(RawPLEP2!B9-C$2*$A14)-C$3/$B14+C$4</f>
        <v>-8.1497895077754443E-4</v>
      </c>
      <c r="D14" s="15">
        <f>(RawPLEP2!C9-D$2*$A14)-D$3/$B14+D$4</f>
        <v>-6.6439268782172434E-3</v>
      </c>
      <c r="E14" s="15">
        <f>(RawPLEP2!D9-E$2*$A14)-E$3/$B14+E$4</f>
        <v>7.5610480256621052E-3</v>
      </c>
      <c r="F14" s="15">
        <f>(RawPLEP2!E9-F$2*$A14)-F$3/$B14+F$4</f>
        <v>7.5624534241791712E-3</v>
      </c>
      <c r="G14" s="15">
        <f>(RawPLEP2!F9-G$2*$A14)-G$3/$B14+G$4</f>
        <v>-4.1236979765686445E-3</v>
      </c>
      <c r="H14" s="15">
        <f>(RawPLEP2!G9-H$2*$A14)-H$3/$B14+H$4</f>
        <v>-4.2379067080223418E-3</v>
      </c>
      <c r="I14" s="15">
        <f>(RawPLEP2!H9-I$2*$A14)-I$3/$B14+I$4</f>
        <v>5.4913380160609947E-3</v>
      </c>
      <c r="J14" s="15">
        <f>(RawPLEP2!I9-J$2*$A14)-J$3/$B14+J$4</f>
        <v>1.302193872504924E-2</v>
      </c>
      <c r="K14" s="15">
        <f>(RawPLEP2!J9-K$2*$A14)-K$3/$B14+K$4</f>
        <v>2.1102905964111518E-2</v>
      </c>
      <c r="L14" s="15">
        <f>(RawPLEP2!K9-L$2*$A14)-L$3/$B14+L$4</f>
        <v>-1.9547339248710965E-2</v>
      </c>
      <c r="M14" s="15">
        <f>(RawPLEP2!L9-M$2*$A14)-M$3/$B14+M$4</f>
        <v>7.4130517047983277E-3</v>
      </c>
      <c r="N14" s="15">
        <f>(RawPLEP2!M9-N$2*$A14)-N$3/$B14+N$4</f>
        <v>3.711203615270102E-3</v>
      </c>
      <c r="O14" s="15">
        <f>(RawPLEP2!N9-O$2*$A14)-O$3/$B14+O$4</f>
        <v>6.1277144595362765E-3</v>
      </c>
      <c r="P14" s="15">
        <f>(RawPLEP2!O9-P$2*$A14)-P$3/$B14+P$4</f>
        <v>1.3548320514364436E-2</v>
      </c>
      <c r="Q14" s="15">
        <f>(RawPLEP2!P9-Q$2*$A14)-Q$3/$B14+Q$4</f>
        <v>1.58598753618657E-2</v>
      </c>
      <c r="R14" s="15">
        <f>(RawPLEP2!Q9-R$2*$A14)-R$3/$B14+R$4</f>
        <v>-0.10882912904967545</v>
      </c>
      <c r="S14" s="15">
        <f>(RawPLEP2!R9-S$2*$A14)-S$3/$B14+S$4</f>
        <v>2.9345458900743894E-3</v>
      </c>
      <c r="T14" s="15">
        <f>(RawPLEP2!S9-T$2*$A14)-T$3/$B14+T$4</f>
        <v>-1.6422150933101051E-3</v>
      </c>
      <c r="U14" s="15">
        <f>(RawPLEP2!T9-U$2*$A14)-U$3/$B14+U$4</f>
        <v>1.0417435753094211E-2</v>
      </c>
      <c r="V14" s="15">
        <f>(RawPLEP2!U9-V$2*$A14)-V$3/$B14+V$4</f>
        <v>1.0626223704944988E-3</v>
      </c>
      <c r="W14" s="15">
        <f>(RawPLEP2!V9-W$2*$A14)-W$3/$B14+W$4</f>
        <v>2.2404831930869545E-2</v>
      </c>
      <c r="X14" s="15">
        <f>(RawPLEP2!W9-X$2*$A14)-X$3/$B14+X$4</f>
        <v>5.2589470872682967E-4</v>
      </c>
      <c r="Y14" s="15">
        <f>(RawPLEP2!X9-Y$2*$A14)-Y$3/$B14+Y$4</f>
        <v>1.0087605310493328E-2</v>
      </c>
      <c r="Z14" s="15">
        <f>(RawPLEP2!Y9-Z$2*$A14)-Z$3/$B14+Z$4</f>
        <v>-5.6548854023743406E-3</v>
      </c>
      <c r="AA14" s="15">
        <f>(RawPLEP2!Z9-AA$2*$A14)-AA$3/$B14+AA$4</f>
        <v>-3.2485798118021963E-3</v>
      </c>
      <c r="AB14" s="15">
        <f>(RawPLEP2!AA9-AB$2*$A14)-AB$3/$B14+AB$4</f>
        <v>3.7548644004146946E-3</v>
      </c>
      <c r="AC14" s="15">
        <f>(RawPLEP2!AB9-AC$2*$A14)-AC$3/$B14+AC$4</f>
        <v>6.4768275340918932E-4</v>
      </c>
      <c r="AD14" s="15">
        <f>(RawPLEP2!AC9-AD$2*$A14)-AD$3/$B14+AD$4</f>
        <v>-5.6548180499848659E-3</v>
      </c>
      <c r="AE14" s="15">
        <f>(RawPLEP2!AD9-AE$2*$A14)-AE$3/$B14+AE$4</f>
        <v>-2.7187619950664356E-3</v>
      </c>
      <c r="AF14" s="15">
        <f>(RawPLEP2!AE9-AF$2*$A14)-AF$3/$B14+AF$4</f>
        <v>-1.1203135269402163E-2</v>
      </c>
      <c r="AG14" s="15">
        <f>(RawPLEP2!AF9-AG$2*$A14)-AG$3/$B14+AG$4</f>
        <v>-6.0708378377997765E-3</v>
      </c>
      <c r="AH14" s="15">
        <f>(RawPLEP2!AG9-AH$2*$A14)-AH$3/$B14+AH$4</f>
        <v>-6.5530416019153343E-3</v>
      </c>
      <c r="AI14" s="15">
        <f>(RawPLEP2!AH9-AI$2*$A14)-AI$3/$B14+AI$4</f>
        <v>-1.6750857895408151E-2</v>
      </c>
      <c r="AJ14" s="15">
        <f>(RawPLEP2!AI9-AJ$2*$A14)-AJ$3/$B14+AJ$4</f>
        <v>-8.5164617664633471E-3</v>
      </c>
      <c r="AK14" s="15">
        <f>(RawPLEP2!AJ9-AK$2*$A14)-AK$3/$B14+AK$4</f>
        <v>1.7477431466139143E-2</v>
      </c>
      <c r="AL14" s="15">
        <f>(RawPLEP2!AK9-AL$2*$A14)-AL$3/$B14+AL$4</f>
        <v>6.7169273643710725E-5</v>
      </c>
      <c r="AM14" s="15">
        <f>(RawPLEP2!AL9-AM$2*$A14)-AM$3/$B14+AM$4</f>
        <v>4.9979547120289555E-3</v>
      </c>
      <c r="AN14" s="15">
        <f>(RawPLEP2!AM9-AN$2*$A14)-AN$3/$B14+AN$4</f>
        <v>5.9950472420295178E-4</v>
      </c>
      <c r="AO14" s="15">
        <f>(RawPLEP2!AN9-AO$2*$A14)-AO$3/$B14+AO$4</f>
        <v>1.6275116043467305E-3</v>
      </c>
      <c r="AP14" s="15">
        <f>(RawPLEP2!AO9-AP$2*$A14)-AP$3/$B14+AP$4</f>
        <v>-1.0954548784894397E-2</v>
      </c>
      <c r="AQ14" s="15">
        <f>(RawPLEP2!AP9-AQ$2*$A14)-AQ$3/$B14+AQ$4</f>
        <v>-1.0997638786615204E-2</v>
      </c>
      <c r="AR14" s="15">
        <f>(RawPLEP2!AQ9-AR$2*$A14)-AR$3/$B14+AR$4</f>
        <v>-6.2076976327309144E-3</v>
      </c>
      <c r="AS14" s="15">
        <f>(RawPLEP2!AR9-AS$2*$A14)-AS$3/$B14+AS$4</f>
        <v>-1.4165290189259529E-2</v>
      </c>
      <c r="AT14" s="15">
        <f>(RawPLEP2!AS9-AT$2*$A14)-AT$3/$B14+AT$4</f>
        <v>3.6836487320363737E-3</v>
      </c>
      <c r="AU14" s="15">
        <f>(RawPLEP2!AT9-AU$2*$A14)-AU$3/$B14+AU$4</f>
        <v>-4.276484330655422E-3</v>
      </c>
      <c r="AV14" s="15">
        <f>(RawPLEP2!AU9-AV$2*$A14)-AV$3/$B14+AV$4</f>
        <v>-9.1563761988349025E-3</v>
      </c>
      <c r="AW14" s="15">
        <f>(RawPLEP2!AV9-AW$2*$A14)-AW$3/$B14+AW$4</f>
        <v>-2.8127281992599094E-3</v>
      </c>
      <c r="AX14" s="15">
        <f>(RawPLEP2!AW9-AX$2*$A14)-AX$3/$B14+AX$4</f>
        <v>-1.6927522190184723E-3</v>
      </c>
    </row>
    <row r="15" spans="1:52" x14ac:dyDescent="0.25">
      <c r="A15" s="23">
        <v>0.822573</v>
      </c>
      <c r="B15" s="15">
        <f>RawPLEP2!A10</f>
        <v>2496</v>
      </c>
      <c r="C15" s="15">
        <f>(RawPLEP2!B10-C$2*$A15)-C$3/$B15+C$4</f>
        <v>5.1036201696491243E-4</v>
      </c>
      <c r="D15" s="15">
        <f>(RawPLEP2!C10-D$2*$A15)-D$3/$B15+D$4</f>
        <v>5.1987006421095536E-3</v>
      </c>
      <c r="E15" s="15">
        <f>(RawPLEP2!D10-E$2*$A15)-E$3/$B15+E$4</f>
        <v>-1.2828328513918352E-2</v>
      </c>
      <c r="F15" s="15">
        <f>(RawPLEP2!E10-F$2*$A15)-F$3/$B15+F$4</f>
        <v>-1.2833638549325187E-2</v>
      </c>
      <c r="G15" s="15">
        <f>(RawPLEP2!F10-G$2*$A15)-G$3/$B15+G$4</f>
        <v>3.7220058511819483E-3</v>
      </c>
      <c r="H15" s="15">
        <f>(RawPLEP2!G10-H$2*$A15)-H$3/$B15+H$4</f>
        <v>1.4258262040154485E-3</v>
      </c>
      <c r="I15" s="15">
        <f>(RawPLEP2!H10-I$2*$A15)-I$3/$B15+I$4</f>
        <v>1.314728901746624E-2</v>
      </c>
      <c r="J15" s="15">
        <f>(RawPLEP2!I10-J$2*$A15)-J$3/$B15+J$4</f>
        <v>8.6232484047075661E-3</v>
      </c>
      <c r="K15" s="15">
        <f>(RawPLEP2!J10-K$2*$A15)-K$3/$B15+K$4</f>
        <v>-7.2211716790277491E-3</v>
      </c>
      <c r="L15" s="15">
        <f>(RawPLEP2!K10-L$2*$A15)-L$3/$B15+L$4</f>
        <v>1.1130772482618019E-2</v>
      </c>
      <c r="M15" s="15">
        <f>(RawPLEP2!L10-M$2*$A15)-M$3/$B15+M$4</f>
        <v>2.8530675263340882E-3</v>
      </c>
      <c r="N15" s="15">
        <f>(RawPLEP2!M10-N$2*$A15)-N$3/$B15+N$4</f>
        <v>9.236800512803324E-3</v>
      </c>
      <c r="O15" s="15">
        <f>(RawPLEP2!N10-O$2*$A15)-O$3/$B15+O$4</f>
        <v>4.6269600705366315E-3</v>
      </c>
      <c r="P15" s="15">
        <f>(RawPLEP2!O10-P$2*$A15)-P$3/$B15+P$4</f>
        <v>-2.3409001512247514E-3</v>
      </c>
      <c r="Q15" s="15">
        <f>(RawPLEP2!P10-Q$2*$A15)-Q$3/$B15+Q$4</f>
        <v>3.1775756389394658E-3</v>
      </c>
      <c r="R15" s="15">
        <f>(RawPLEP2!Q10-R$2*$A15)-R$3/$B15+R$4</f>
        <v>2.9242899110794127E-2</v>
      </c>
      <c r="S15" s="15">
        <f>(RawPLEP2!R10-S$2*$A15)-S$3/$B15+S$4</f>
        <v>-1.0571209723592847E-2</v>
      </c>
      <c r="T15" s="15">
        <f>(RawPLEP2!S10-T$2*$A15)-T$3/$B15+T$4</f>
        <v>2.7096986544213955E-3</v>
      </c>
      <c r="U15" s="15">
        <f>(RawPLEP2!T10-U$2*$A15)-U$3/$B15+U$4</f>
        <v>1.5360852230640494E-3</v>
      </c>
      <c r="V15" s="15">
        <f>(RawPLEP2!U10-V$2*$A15)-V$3/$B15+V$4</f>
        <v>9.2463572785958514E-5</v>
      </c>
      <c r="W15" s="15">
        <f>(RawPLEP2!V10-W$2*$A15)-W$3/$B15+W$4</f>
        <v>-6.8089722843810881E-3</v>
      </c>
      <c r="X15" s="15">
        <f>(RawPLEP2!W10-X$2*$A15)-X$3/$B15+X$4</f>
        <v>5.767448174052725E-3</v>
      </c>
      <c r="Y15" s="15">
        <f>(RawPLEP2!X10-Y$2*$A15)-Y$3/$B15+Y$4</f>
        <v>1.0768600242082652E-2</v>
      </c>
      <c r="Z15" s="15">
        <f>(RawPLEP2!Y10-Z$2*$A15)-Z$3/$B15+Z$4</f>
        <v>6.9925938036238602E-3</v>
      </c>
      <c r="AA15" s="15">
        <f>(RawPLEP2!Z10-AA$2*$A15)-AA$3/$B15+AA$4</f>
        <v>5.3778203925450782E-3</v>
      </c>
      <c r="AB15" s="15">
        <f>(RawPLEP2!AA10-AB$2*$A15)-AB$3/$B15+AB$4</f>
        <v>-4.8746339303059605E-3</v>
      </c>
      <c r="AC15" s="15">
        <f>(RawPLEP2!AB10-AC$2*$A15)-AC$3/$B15+AC$4</f>
        <v>1.2276632283027077E-2</v>
      </c>
      <c r="AD15" s="15">
        <f>(RawPLEP2!AC10-AD$2*$A15)-AD$3/$B15+AD$4</f>
        <v>6.9926608764603361E-3</v>
      </c>
      <c r="AE15" s="15">
        <f>(RawPLEP2!AD10-AE$2*$A15)-AE$3/$B15+AE$4</f>
        <v>1.8487682808278998E-3</v>
      </c>
      <c r="AF15" s="15">
        <f>(RawPLEP2!AE10-AF$2*$A15)-AF$3/$B15+AF$4</f>
        <v>2.6058932805776702E-3</v>
      </c>
      <c r="AG15" s="15">
        <f>(RawPLEP2!AF10-AG$2*$A15)-AG$3/$B15+AG$4</f>
        <v>1.3938409413254298E-2</v>
      </c>
      <c r="AH15" s="15">
        <f>(RawPLEP2!AG10-AH$2*$A15)-AH$3/$B15+AH$4</f>
        <v>4.2377532760540706E-3</v>
      </c>
      <c r="AI15" s="15">
        <f>(RawPLEP2!AH10-AI$2*$A15)-AI$3/$B15+AI$4</f>
        <v>-1.2535095124007E-2</v>
      </c>
      <c r="AJ15" s="15">
        <f>(RawPLEP2!AI10-AJ$2*$A15)-AJ$3/$B15+AJ$4</f>
        <v>1.044707683852663E-2</v>
      </c>
      <c r="AK15" s="15">
        <f>(RawPLEP2!AJ10-AK$2*$A15)-AK$3/$B15+AK$4</f>
        <v>3.7440467405422367E-2</v>
      </c>
      <c r="AL15" s="15">
        <f>(RawPLEP2!AK10-AL$2*$A15)-AL$3/$B15+AL$4</f>
        <v>1.2324574223550121E-2</v>
      </c>
      <c r="AM15" s="15">
        <f>(RawPLEP2!AL10-AM$2*$A15)-AM$3/$B15+AM$4</f>
        <v>-1.1499543072211064E-2</v>
      </c>
      <c r="AN15" s="15">
        <f>(RawPLEP2!AM10-AN$2*$A15)-AN$3/$B15+AN$4</f>
        <v>1.229616220644204E-2</v>
      </c>
      <c r="AO15" s="15">
        <f>(RawPLEP2!AN10-AO$2*$A15)-AO$3/$B15+AO$4</f>
        <v>1.1000197622161614E-2</v>
      </c>
      <c r="AP15" s="15">
        <f>(RawPLEP2!AO10-AP$2*$A15)-AP$3/$B15+AP$4</f>
        <v>-1.0493401461201535E-3</v>
      </c>
      <c r="AQ15" s="15">
        <f>(RawPLEP2!AP10-AQ$2*$A15)-AQ$3/$B15+AQ$4</f>
        <v>-4.2722298950483191E-3</v>
      </c>
      <c r="AR15" s="15">
        <f>(RawPLEP2!AQ10-AR$2*$A15)-AR$3/$B15+AR$4</f>
        <v>3.9693733628983624E-3</v>
      </c>
      <c r="AS15" s="15">
        <f>(RawPLEP2!AR10-AS$2*$A15)-AS$3/$B15+AS$4</f>
        <v>4.9441175237626908E-3</v>
      </c>
      <c r="AT15" s="15">
        <f>(RawPLEP2!AS10-AT$2*$A15)-AT$3/$B15+AT$4</f>
        <v>6.8239957946247126E-4</v>
      </c>
      <c r="AU15" s="15">
        <f>(RawPLEP2!AT10-AU$2*$A15)-AU$3/$B15+AU$4</f>
        <v>-1.3796583224648063E-3</v>
      </c>
      <c r="AV15" s="15">
        <f>(RawPLEP2!AU10-AV$2*$A15)-AV$3/$B15+AV$4</f>
        <v>-5.5679325639264084E-3</v>
      </c>
      <c r="AW15" s="15">
        <f>(RawPLEP2!AV10-AW$2*$A15)-AW$3/$B15+AW$4</f>
        <v>-1.150218439368543E-3</v>
      </c>
      <c r="AX15" s="15">
        <f>(RawPLEP2!AW10-AX$2*$A15)-AX$3/$B15+AX$4</f>
        <v>2.0055518992401983E-3</v>
      </c>
    </row>
    <row r="16" spans="1:52" x14ac:dyDescent="0.25">
      <c r="A16" s="23">
        <v>0.82022099999999976</v>
      </c>
      <c r="B16" s="15">
        <f>RawPLEP2!A11</f>
        <v>2495</v>
      </c>
      <c r="C16" s="15">
        <f>(RawPLEP2!B11-C$2*$A16)-C$3/$B16+C$4</f>
        <v>-5.3637382876405952E-3</v>
      </c>
      <c r="D16" s="15">
        <f>(RawPLEP2!C11-D$2*$A16)-D$3/$B16+D$4</f>
        <v>9.9339399492618455E-3</v>
      </c>
      <c r="E16" s="15">
        <f>(RawPLEP2!D11-E$2*$A16)-E$3/$B16+E$4</f>
        <v>2.0610265703481095E-2</v>
      </c>
      <c r="F16" s="15">
        <f>(RawPLEP2!E11-F$2*$A16)-F$3/$B16+F$4</f>
        <v>2.0611237328432636E-2</v>
      </c>
      <c r="G16" s="15">
        <f>(RawPLEP2!F11-G$2*$A16)-G$3/$B16+G$4</f>
        <v>-2.5960903440910392E-3</v>
      </c>
      <c r="H16" s="15">
        <f>(RawPLEP2!G11-H$2*$A16)-H$3/$B16+H$4</f>
        <v>1.200136566689991E-3</v>
      </c>
      <c r="I16" s="15">
        <f>(RawPLEP2!H11-I$2*$A16)-I$3/$B16+I$4</f>
        <v>-7.8803725096517445E-3</v>
      </c>
      <c r="J16" s="15">
        <f>(RawPLEP2!I11-J$2*$A16)-J$3/$B16+J$4</f>
        <v>2.6965589523969304E-3</v>
      </c>
      <c r="K16" s="15">
        <f>(RawPLEP2!J11-K$2*$A16)-K$3/$B16+K$4</f>
        <v>-1.0384597385040703E-2</v>
      </c>
      <c r="L16" s="15">
        <f>(RawPLEP2!K11-L$2*$A16)-L$3/$B16+L$4</f>
        <v>-7.1196382557887558E-3</v>
      </c>
      <c r="M16" s="15">
        <f>(RawPLEP2!L11-M$2*$A16)-M$3/$B16+M$4</f>
        <v>-1.2930755223412721E-3</v>
      </c>
      <c r="N16" s="15">
        <f>(RawPLEP2!M11-N$2*$A16)-N$3/$B16+N$4</f>
        <v>-5.3916615650240821E-3</v>
      </c>
      <c r="O16" s="15">
        <f>(RawPLEP2!N11-O$2*$A16)-O$3/$B16+O$4</f>
        <v>8.9830674798904719E-3</v>
      </c>
      <c r="P16" s="15">
        <f>(RawPLEP2!O11-P$2*$A16)-P$3/$B16+P$4</f>
        <v>1.3037924428651874E-2</v>
      </c>
      <c r="Q16" s="15">
        <f>(RawPLEP2!P11-Q$2*$A16)-Q$3/$B16+Q$4</f>
        <v>7.808371859806415E-3</v>
      </c>
      <c r="R16" s="15">
        <f>(RawPLEP2!Q11-R$2*$A16)-R$3/$B16+R$4</f>
        <v>0.14406734143388852</v>
      </c>
      <c r="S16" s="15">
        <f>(RawPLEP2!R11-S$2*$A16)-S$3/$B16+S$4</f>
        <v>-1.3687626642483488E-2</v>
      </c>
      <c r="T16" s="15">
        <f>(RawPLEP2!S11-T$2*$A16)-T$3/$B16+T$4</f>
        <v>1.1108009789884639E-2</v>
      </c>
      <c r="U16" s="15">
        <f>(RawPLEP2!T11-U$2*$A16)-U$3/$B16+U$4</f>
        <v>7.8554323517031378E-3</v>
      </c>
      <c r="V16" s="15">
        <f>(RawPLEP2!U11-V$2*$A16)-V$3/$B16+V$4</f>
        <v>-1.343019080032096E-2</v>
      </c>
      <c r="W16" s="15">
        <f>(RawPLEP2!V11-W$2*$A16)-W$3/$B16+W$4</f>
        <v>-7.1051888272085258E-3</v>
      </c>
      <c r="X16" s="15">
        <f>(RawPLEP2!W11-X$2*$A16)-X$3/$B16+X$4</f>
        <v>5.9908671399496773E-3</v>
      </c>
      <c r="Y16" s="15">
        <f>(RawPLEP2!X11-Y$2*$A16)-Y$3/$B16+Y$4</f>
        <v>1.2064505800113246E-2</v>
      </c>
      <c r="Z16" s="15">
        <f>(RawPLEP2!Y11-Z$2*$A16)-Z$3/$B16+Z$4</f>
        <v>-2.5013426452174733E-3</v>
      </c>
      <c r="AA16" s="15">
        <f>(RawPLEP2!Z11-AA$2*$A16)-AA$3/$B16+AA$4</f>
        <v>3.6749010390683678E-3</v>
      </c>
      <c r="AB16" s="15">
        <f>(RawPLEP2!AA11-AB$2*$A16)-AB$3/$B16+AB$4</f>
        <v>9.2724738081797695E-4</v>
      </c>
      <c r="AC16" s="15">
        <f>(RawPLEP2!AB11-AC$2*$A16)-AC$3/$B16+AC$4</f>
        <v>8.9638585100258392E-4</v>
      </c>
      <c r="AD16" s="15">
        <f>(RawPLEP2!AC11-AD$2*$A16)-AD$3/$B16+AD$4</f>
        <v>-2.5012758331931818E-3</v>
      </c>
      <c r="AE16" s="15">
        <f>(RawPLEP2!AD11-AE$2*$A16)-AE$3/$B16+AE$4</f>
        <v>4.0107532078618099E-3</v>
      </c>
      <c r="AF16" s="15">
        <f>(RawPLEP2!AE11-AF$2*$A16)-AF$3/$B16+AF$4</f>
        <v>3.0312876081595011E-2</v>
      </c>
      <c r="AG16" s="15">
        <f>(RawPLEP2!AF11-AG$2*$A16)-AG$3/$B16+AG$4</f>
        <v>-8.6676894766110346E-3</v>
      </c>
      <c r="AH16" s="15">
        <f>(RawPLEP2!AG11-AH$2*$A16)-AH$3/$B16+AH$4</f>
        <v>3.667962662553011E-3</v>
      </c>
      <c r="AI16" s="15">
        <f>(RawPLEP2!AH11-AI$2*$A16)-AI$3/$B16+AI$4</f>
        <v>1.3150487149209121E-2</v>
      </c>
      <c r="AJ16" s="15">
        <f>(RawPLEP2!AI11-AJ$2*$A16)-AJ$3/$B16+AJ$4</f>
        <v>4.3824716503457692E-3</v>
      </c>
      <c r="AK16" s="15">
        <f>(RawPLEP2!AJ11-AK$2*$A16)-AK$3/$B16+AK$4</f>
        <v>3.638101457335087E-2</v>
      </c>
      <c r="AL16" s="15">
        <f>(RawPLEP2!AK11-AL$2*$A16)-AL$3/$B16+AL$4</f>
        <v>1.4870305568007842E-2</v>
      </c>
      <c r="AM16" s="15">
        <f>(RawPLEP2!AL11-AM$2*$A16)-AM$3/$B16+AM$4</f>
        <v>-1.5033529869382861E-2</v>
      </c>
      <c r="AN16" s="15">
        <f>(RawPLEP2!AM11-AN$2*$A16)-AN$3/$B16+AN$4</f>
        <v>2.5456478980404283E-3</v>
      </c>
      <c r="AO16" s="15">
        <f>(RawPLEP2!AN11-AO$2*$A16)-AO$3/$B16+AO$4</f>
        <v>1.5862977088042934E-3</v>
      </c>
      <c r="AP16" s="15">
        <f>(RawPLEP2!AO11-AP$2*$A16)-AP$3/$B16+AP$4</f>
        <v>-9.6885454062729456E-4</v>
      </c>
      <c r="AQ16" s="15">
        <f>(RawPLEP2!AP11-AQ$2*$A16)-AQ$3/$B16+AQ$4</f>
        <v>1.7204750693824607E-3</v>
      </c>
      <c r="AR16" s="15">
        <f>(RawPLEP2!AQ11-AR$2*$A16)-AR$3/$B16+AR$4</f>
        <v>1.0646945025940859E-2</v>
      </c>
      <c r="AS16" s="15">
        <f>(RawPLEP2!AR11-AS$2*$A16)-AS$3/$B16+AS$4</f>
        <v>1.4877354634001416E-3</v>
      </c>
      <c r="AT16" s="15">
        <f>(RawPLEP2!AS11-AT$2*$A16)-AT$3/$B16+AT$4</f>
        <v>1.9421088242238468E-3</v>
      </c>
      <c r="AU16" s="15">
        <f>(RawPLEP2!AT11-AU$2*$A16)-AU$3/$B16+AU$4</f>
        <v>-1.5620573049475077E-3</v>
      </c>
      <c r="AV16" s="15">
        <f>(RawPLEP2!AU11-AV$2*$A16)-AV$3/$B16+AV$4</f>
        <v>-3.7178420330115768E-3</v>
      </c>
      <c r="AW16" s="15">
        <f>(RawPLEP2!AV11-AW$2*$A16)-AW$3/$B16+AW$4</f>
        <v>-3.5893126416531966E-4</v>
      </c>
      <c r="AX16" s="15">
        <f>(RawPLEP2!AW11-AX$2*$A16)-AX$3/$B16+AX$4</f>
        <v>-8.6956995180047236E-4</v>
      </c>
    </row>
    <row r="17" spans="1:50" x14ac:dyDescent="0.25">
      <c r="A17" s="23">
        <v>0.81741300000000017</v>
      </c>
      <c r="B17" s="15">
        <f>RawPLEP2!A12</f>
        <v>2494</v>
      </c>
      <c r="C17" s="15">
        <f>(RawPLEP2!B12-C$2*$A17)-C$3/$B17+C$4</f>
        <v>-3.7012791133491756E-3</v>
      </c>
      <c r="D17" s="15">
        <f>(RawPLEP2!C12-D$2*$A17)-D$3/$B17+D$4</f>
        <v>4.9010402685846222E-3</v>
      </c>
      <c r="E17" s="15">
        <f>(RawPLEP2!D12-E$2*$A17)-E$3/$B17+E$4</f>
        <v>1.6803170433072077E-2</v>
      </c>
      <c r="F17" s="15">
        <f>(RawPLEP2!E12-F$2*$A17)-F$3/$B17+F$4</f>
        <v>1.6800110773447129E-2</v>
      </c>
      <c r="G17" s="15">
        <f>(RawPLEP2!F12-G$2*$A17)-G$3/$B17+G$4</f>
        <v>-3.2789535451736816E-3</v>
      </c>
      <c r="H17" s="15">
        <f>(RawPLEP2!G12-H$2*$A17)-H$3/$B17+H$4</f>
        <v>2.608776048679376E-2</v>
      </c>
      <c r="I17" s="15">
        <f>(RawPLEP2!H12-I$2*$A17)-I$3/$B17+I$4</f>
        <v>1.8382805034297175E-2</v>
      </c>
      <c r="J17" s="15">
        <f>(RawPLEP2!I12-J$2*$A17)-J$3/$B17+J$4</f>
        <v>-4.6094157996992222E-3</v>
      </c>
      <c r="K17" s="15">
        <f>(RawPLEP2!J12-K$2*$A17)-K$3/$B17+K$4</f>
        <v>-1.4427996308349081E-2</v>
      </c>
      <c r="L17" s="15">
        <f>(RawPLEP2!K12-L$2*$A17)-L$3/$B17+L$4</f>
        <v>3.1317131546143566E-2</v>
      </c>
      <c r="M17" s="15">
        <f>(RawPLEP2!L12-M$2*$A17)-M$3/$B17+M$4</f>
        <v>-1.8600208073046014E-2</v>
      </c>
      <c r="N17" s="15">
        <f>(RawPLEP2!M12-N$2*$A17)-N$3/$B17+N$4</f>
        <v>-9.1257984378516205E-3</v>
      </c>
      <c r="O17" s="15">
        <f>(RawPLEP2!N12-O$2*$A17)-O$3/$B17+O$4</f>
        <v>1.2499781173868005E-3</v>
      </c>
      <c r="P17" s="15">
        <f>(RawPLEP2!O12-P$2*$A17)-P$3/$B17+P$4</f>
        <v>1.0482094673726395E-2</v>
      </c>
      <c r="Q17" s="15">
        <f>(RawPLEP2!P12-Q$2*$A17)-Q$3/$B17+Q$4</f>
        <v>6.6389631095680815E-3</v>
      </c>
      <c r="R17" s="15">
        <f>(RawPLEP2!Q12-R$2*$A17)-R$3/$B17+R$4</f>
        <v>-8.80454447252563E-2</v>
      </c>
      <c r="S17" s="15">
        <f>(RawPLEP2!R12-S$2*$A17)-S$3/$B17+S$4</f>
        <v>-9.5676339726706826E-3</v>
      </c>
      <c r="T17" s="15">
        <f>(RawPLEP2!S12-T$2*$A17)-T$3/$B17+T$4</f>
        <v>2.2838638532998168E-2</v>
      </c>
      <c r="U17" s="15">
        <f>(RawPLEP2!T12-U$2*$A17)-U$3/$B17+U$4</f>
        <v>1.4371369250067743E-2</v>
      </c>
      <c r="V17" s="15">
        <f>(RawPLEP2!U12-V$2*$A17)-V$3/$B17+V$4</f>
        <v>4.5042940431432171E-3</v>
      </c>
      <c r="W17" s="15">
        <f>(RawPLEP2!V12-W$2*$A17)-W$3/$B17+W$4</f>
        <v>1.9778361878000781E-2</v>
      </c>
      <c r="X17" s="15">
        <f>(RawPLEP2!W12-X$2*$A17)-X$3/$B17+X$4</f>
        <v>1.1221476794137278E-2</v>
      </c>
      <c r="Y17" s="15">
        <f>(RawPLEP2!X12-Y$2*$A17)-Y$3/$B17+Y$4</f>
        <v>1.0612548562067139E-2</v>
      </c>
      <c r="Z17" s="15">
        <f>(RawPLEP2!Y12-Z$2*$A17)-Z$3/$B17+Z$4</f>
        <v>9.3044922270325847E-4</v>
      </c>
      <c r="AA17" s="15">
        <f>(RawPLEP2!Z12-AA$2*$A17)-AA$3/$B17+AA$4</f>
        <v>9.3945717650350535E-3</v>
      </c>
      <c r="AB17" s="15">
        <f>(RawPLEP2!AA12-AB$2*$A17)-AB$3/$B17+AB$4</f>
        <v>4.810903656500623E-3</v>
      </c>
      <c r="AC17" s="15">
        <f>(RawPLEP2!AB12-AC$2*$A17)-AC$3/$B17+AC$4</f>
        <v>2.215177882264479E-3</v>
      </c>
      <c r="AD17" s="15">
        <f>(RawPLEP2!AC12-AD$2*$A17)-AD$3/$B17+AD$4</f>
        <v>9.3051572334841223E-4</v>
      </c>
      <c r="AE17" s="15">
        <f>(RawPLEP2!AD12-AE$2*$A17)-AE$3/$B17+AE$4</f>
        <v>-1.2893697352923988E-2</v>
      </c>
      <c r="AF17" s="15">
        <f>(RawPLEP2!AE12-AF$2*$A17)-AF$3/$B17+AF$4</f>
        <v>-5.1100370321350008E-3</v>
      </c>
      <c r="AG17" s="15">
        <f>(RawPLEP2!AF12-AG$2*$A17)-AG$3/$B17+AG$4</f>
        <v>-4.0097102967543569E-3</v>
      </c>
      <c r="AH17" s="15">
        <f>(RawPLEP2!AG12-AH$2*$A17)-AH$3/$B17+AH$4</f>
        <v>1.061682329969736E-2</v>
      </c>
      <c r="AI17" s="15">
        <f>(RawPLEP2!AH12-AI$2*$A17)-AI$3/$B17+AI$4</f>
        <v>2.8126061520126845E-2</v>
      </c>
      <c r="AJ17" s="15">
        <f>(RawPLEP2!AI12-AJ$2*$A17)-AJ$3/$B17+AJ$4</f>
        <v>1.3214926155587566E-2</v>
      </c>
      <c r="AK17" s="15">
        <f>(RawPLEP2!AJ12-AK$2*$A17)-AK$3/$B17+AK$4</f>
        <v>-2.1059809945000015E-2</v>
      </c>
      <c r="AL17" s="15">
        <f>(RawPLEP2!AK12-AL$2*$A17)-AL$3/$B17+AL$4</f>
        <v>-2.9758607607357976E-3</v>
      </c>
      <c r="AM17" s="15">
        <f>(RawPLEP2!AL12-AM$2*$A17)-AM$3/$B17+AM$4</f>
        <v>-1.5420218632955625E-2</v>
      </c>
      <c r="AN17" s="15">
        <f>(RawPLEP2!AM12-AN$2*$A17)-AN$3/$B17+AN$4</f>
        <v>1.6918493290712381E-2</v>
      </c>
      <c r="AO17" s="15">
        <f>(RawPLEP2!AN12-AO$2*$A17)-AO$3/$B17+AO$4</f>
        <v>4.1258828783555593E-3</v>
      </c>
      <c r="AP17" s="15">
        <f>(RawPLEP2!AO12-AP$2*$A17)-AP$3/$B17+AP$4</f>
        <v>-7.1951771476344399E-3</v>
      </c>
      <c r="AQ17" s="15">
        <f>(RawPLEP2!AP12-AQ$2*$A17)-AQ$3/$B17+AQ$4</f>
        <v>7.7241436524147743E-3</v>
      </c>
      <c r="AR17" s="15">
        <f>(RawPLEP2!AQ12-AR$2*$A17)-AR$3/$B17+AR$4</f>
        <v>3.9183623694071107E-3</v>
      </c>
      <c r="AS17" s="15">
        <f>(RawPLEP2!AR12-AS$2*$A17)-AS$3/$B17+AS$4</f>
        <v>4.7808682606856959E-3</v>
      </c>
      <c r="AT17" s="15">
        <f>(RawPLEP2!AS12-AT$2*$A17)-AT$3/$B17+AT$4</f>
        <v>3.931036395730142E-3</v>
      </c>
      <c r="AU17" s="15">
        <f>(RawPLEP2!AT12-AU$2*$A17)-AU$3/$B17+AU$4</f>
        <v>-2.0618430426158681E-3</v>
      </c>
      <c r="AV17" s="15">
        <f>(RawPLEP2!AU12-AV$2*$A17)-AV$3/$B17+AV$4</f>
        <v>-8.7400789773766866E-3</v>
      </c>
      <c r="AW17" s="15">
        <f>(RawPLEP2!AV12-AW$2*$A17)-AW$3/$B17+AW$4</f>
        <v>-1.713026050702178E-3</v>
      </c>
      <c r="AX17" s="15">
        <f>(RawPLEP2!AW12-AX$2*$A17)-AX$3/$B17+AX$4</f>
        <v>-6.6342443927742533E-4</v>
      </c>
    </row>
    <row r="18" spans="1:50" x14ac:dyDescent="0.25">
      <c r="A18" s="23">
        <v>0.81455999999999995</v>
      </c>
      <c r="B18" s="15">
        <f>RawPLEP2!A13</f>
        <v>2493</v>
      </c>
      <c r="C18" s="15">
        <f>(RawPLEP2!B13-C$2*$A18)-C$3/$B18+C$4</f>
        <v>-9.0768208577425569E-4</v>
      </c>
      <c r="D18" s="15">
        <f>(RawPLEP2!C13-D$2*$A18)-D$3/$B18+D$4</f>
        <v>-1.7498684018606714E-3</v>
      </c>
      <c r="E18" s="15">
        <f>(RawPLEP2!D13-E$2*$A18)-E$3/$B18+E$4</f>
        <v>-2.0475937006587952E-4</v>
      </c>
      <c r="F18" s="15">
        <f>(RawPLEP2!E13-F$2*$A18)-F$3/$B18+F$4</f>
        <v>-2.0900155949294882E-4</v>
      </c>
      <c r="G18" s="15">
        <f>(RawPLEP2!F13-G$2*$A18)-G$3/$B18+G$4</f>
        <v>-8.2256656208825572E-3</v>
      </c>
      <c r="H18" s="15">
        <f>(RawPLEP2!G13-H$2*$A18)-H$3/$B18+H$4</f>
        <v>1.4685306791395875E-3</v>
      </c>
      <c r="I18" s="15">
        <f>(RawPLEP2!H13-I$2*$A18)-I$3/$B18+I$4</f>
        <v>1.1873075703183779E-3</v>
      </c>
      <c r="J18" s="15">
        <f>(RawPLEP2!I13-J$2*$A18)-J$3/$B18+J$4</f>
        <v>-9.6137500568748459E-3</v>
      </c>
      <c r="K18" s="15">
        <f>(RawPLEP2!J13-K$2*$A18)-K$3/$B18+K$4</f>
        <v>2.7062264799625806E-2</v>
      </c>
      <c r="L18" s="15">
        <f>(RawPLEP2!K13-L$2*$A18)-L$3/$B18+L$4</f>
        <v>-7.8951147598430027E-3</v>
      </c>
      <c r="M18" s="15">
        <f>(RawPLEP2!L13-M$2*$A18)-M$3/$B18+M$4</f>
        <v>1.3229642168096085E-2</v>
      </c>
      <c r="N18" s="15">
        <f>(RawPLEP2!M13-N$2*$A18)-N$3/$B18+N$4</f>
        <v>8.5447754273800108E-3</v>
      </c>
      <c r="O18" s="15">
        <f>(RawPLEP2!N13-O$2*$A18)-O$3/$B18+O$4</f>
        <v>7.3364421735351432E-3</v>
      </c>
      <c r="P18" s="15">
        <f>(RawPLEP2!O13-P$2*$A18)-P$3/$B18+P$4</f>
        <v>2.6837165984570505E-3</v>
      </c>
      <c r="Q18" s="15">
        <f>(RawPLEP2!P13-Q$2*$A18)-Q$3/$B18+Q$4</f>
        <v>1.1900173495307156E-2</v>
      </c>
      <c r="R18" s="15">
        <f>(RawPLEP2!Q13-R$2*$A18)-R$3/$B18+R$4</f>
        <v>4.5091589882271903E-2</v>
      </c>
      <c r="S18" s="15">
        <f>(RawPLEP2!R13-S$2*$A18)-S$3/$B18+S$4</f>
        <v>1.495006142582567E-2</v>
      </c>
      <c r="T18" s="15">
        <f>(RawPLEP2!S13-T$2*$A18)-T$3/$B18+T$4</f>
        <v>3.5755276311679254E-3</v>
      </c>
      <c r="U18" s="15">
        <f>(RawPLEP2!T13-U$2*$A18)-U$3/$B18+U$4</f>
        <v>8.1741146919896666E-3</v>
      </c>
      <c r="V18" s="15">
        <f>(RawPLEP2!U13-V$2*$A18)-V$3/$B18+V$4</f>
        <v>-2.5385092122900063E-3</v>
      </c>
      <c r="W18" s="15">
        <f>(RawPLEP2!V13-W$2*$A18)-W$3/$B18+W$4</f>
        <v>-3.9140285842862131E-3</v>
      </c>
      <c r="X18" s="15">
        <f>(RawPLEP2!W13-X$2*$A18)-X$3/$B18+X$4</f>
        <v>-7.1697009313268466E-3</v>
      </c>
      <c r="Y18" s="15">
        <f>(RawPLEP2!X13-Y$2*$A18)-Y$3/$B18+Y$4</f>
        <v>6.0890297491324082E-3</v>
      </c>
      <c r="Z18" s="15">
        <f>(RawPLEP2!Y13-Z$2*$A18)-Z$3/$B18+Z$4</f>
        <v>6.1363763905285945E-3</v>
      </c>
      <c r="AA18" s="15">
        <f>(RawPLEP2!Z13-AA$2*$A18)-AA$3/$B18+AA$4</f>
        <v>-3.3971422007325613E-3</v>
      </c>
      <c r="AB18" s="15">
        <f>(RawPLEP2!AA13-AB$2*$A18)-AB$3/$B18+AB$4</f>
        <v>6.5692499211599462E-3</v>
      </c>
      <c r="AC18" s="15">
        <f>(RawPLEP2!AB13-AC$2*$A18)-AC$3/$B18+AC$4</f>
        <v>5.6515120081082823E-3</v>
      </c>
      <c r="AD18" s="15">
        <f>(RawPLEP2!AC13-AD$2*$A18)-AD$3/$B18+AD$4</f>
        <v>6.1364425748044564E-3</v>
      </c>
      <c r="AE18" s="15">
        <f>(RawPLEP2!AD13-AE$2*$A18)-AE$3/$B18+AE$4</f>
        <v>5.1555381929360329E-3</v>
      </c>
      <c r="AF18" s="15">
        <f>(RawPLEP2!AE13-AF$2*$A18)-AF$3/$B18+AF$4</f>
        <v>-2.3398254918328164E-2</v>
      </c>
      <c r="AG18" s="15">
        <f>(RawPLEP2!AF13-AG$2*$A18)-AG$3/$B18+AG$4</f>
        <v>-1.0467902850193334E-3</v>
      </c>
      <c r="AH18" s="15">
        <f>(RawPLEP2!AG13-AH$2*$A18)-AH$3/$B18+AH$4</f>
        <v>-4.6571996856268495E-3</v>
      </c>
      <c r="AI18" s="15">
        <f>(RawPLEP2!AH13-AI$2*$A18)-AI$3/$B18+AI$4</f>
        <v>1.5035870225524254E-2</v>
      </c>
      <c r="AJ18" s="15">
        <f>(RawPLEP2!AI13-AJ$2*$A18)-AJ$3/$B18+AJ$4</f>
        <v>-6.8966797390319079E-3</v>
      </c>
      <c r="AK18" s="15">
        <f>(RawPLEP2!AJ13-AK$2*$A18)-AK$3/$B18+AK$4</f>
        <v>1.0609691618292047E-3</v>
      </c>
      <c r="AL18" s="15">
        <f>(RawPLEP2!AK13-AL$2*$A18)-AL$3/$B18+AL$4</f>
        <v>-4.6303162368843687E-3</v>
      </c>
      <c r="AM18" s="15">
        <f>(RawPLEP2!AL13-AM$2*$A18)-AM$3/$B18+AM$4</f>
        <v>1.4809312305252842E-4</v>
      </c>
      <c r="AN18" s="15">
        <f>(RawPLEP2!AM13-AN$2*$A18)-AN$3/$B18+AN$4</f>
        <v>-1.1396978104360574E-2</v>
      </c>
      <c r="AO18" s="15">
        <f>(RawPLEP2!AN13-AO$2*$A18)-AO$3/$B18+AO$4</f>
        <v>-1.0820705786566409E-3</v>
      </c>
      <c r="AP18" s="15">
        <f>(RawPLEP2!AO13-AP$2*$A18)-AP$3/$B18+AP$4</f>
        <v>-1.645958402179494E-3</v>
      </c>
      <c r="AQ18" s="15">
        <f>(RawPLEP2!AP13-AQ$2*$A18)-AQ$3/$B18+AQ$4</f>
        <v>-1.0619654300819854E-3</v>
      </c>
      <c r="AR18" s="15">
        <f>(RawPLEP2!AQ13-AR$2*$A18)-AR$3/$B18+AR$4</f>
        <v>-1.9771954873191305E-3</v>
      </c>
      <c r="AS18" s="15">
        <f>(RawPLEP2!AR13-AS$2*$A18)-AS$3/$B18+AS$4</f>
        <v>-7.0015644876270933E-3</v>
      </c>
      <c r="AT18" s="15">
        <f>(RawPLEP2!AS13-AT$2*$A18)-AT$3/$B18+AT$4</f>
        <v>1.8049473227559829E-3</v>
      </c>
      <c r="AU18" s="15">
        <f>(RawPLEP2!AT13-AU$2*$A18)-AU$3/$B18+AU$4</f>
        <v>-5.1903592210291415E-4</v>
      </c>
      <c r="AV18" s="15">
        <f>(RawPLEP2!AU13-AV$2*$A18)-AV$3/$B18+AV$4</f>
        <v>-5.8415272643132839E-3</v>
      </c>
      <c r="AW18" s="15">
        <f>(RawPLEP2!AV13-AW$2*$A18)-AW$3/$B18+AW$4</f>
        <v>-1.0363391842065119E-3</v>
      </c>
      <c r="AX18" s="15">
        <f>(RawPLEP2!AW13-AX$2*$A18)-AX$3/$B18+AX$4</f>
        <v>3.7406050359060222E-4</v>
      </c>
    </row>
    <row r="19" spans="1:50" x14ac:dyDescent="0.25">
      <c r="A19" s="23">
        <v>0.81207199999999991</v>
      </c>
      <c r="B19" s="15">
        <f>RawPLEP2!A14</f>
        <v>2492</v>
      </c>
      <c r="C19" s="15">
        <f>(RawPLEP2!B14-C$2*$A19)-C$3/$B19+C$4</f>
        <v>-8.165930022880942E-4</v>
      </c>
      <c r="D19" s="15">
        <f>(RawPLEP2!C14-D$2*$A19)-D$3/$B19+D$4</f>
        <v>4.4690928909075986E-3</v>
      </c>
      <c r="E19" s="15">
        <f>(RawPLEP2!D14-E$2*$A19)-E$3/$B19+E$4</f>
        <v>-2.7682426072457925E-3</v>
      </c>
      <c r="F19" s="15">
        <f>(RawPLEP2!E14-F$2*$A19)-F$3/$B19+F$4</f>
        <v>-2.7654930707744392E-3</v>
      </c>
      <c r="G19" s="15">
        <f>(RawPLEP2!F14-G$2*$A19)-G$3/$B19+G$4</f>
        <v>9.2621859009527109E-3</v>
      </c>
      <c r="H19" s="15">
        <f>(RawPLEP2!G14-H$2*$A19)-H$3/$B19+H$4</f>
        <v>-2.2874277636895091E-3</v>
      </c>
      <c r="I19" s="15">
        <f>(RawPLEP2!H14-I$2*$A19)-I$3/$B19+I$4</f>
        <v>1.131741728085579E-2</v>
      </c>
      <c r="J19" s="15">
        <f>(RawPLEP2!I14-J$2*$A19)-J$3/$B19+J$4</f>
        <v>3.4652280519470238E-3</v>
      </c>
      <c r="K19" s="15">
        <f>(RawPLEP2!J14-K$2*$A19)-K$3/$B19+K$4</f>
        <v>4.6534925576149841E-3</v>
      </c>
      <c r="L19" s="15">
        <f>(RawPLEP2!K14-L$2*$A19)-L$3/$B19+L$4</f>
        <v>2.2458840698488705E-2</v>
      </c>
      <c r="M19" s="15">
        <f>(RawPLEP2!L14-M$2*$A19)-M$3/$B19+M$4</f>
        <v>1.1519108177892937E-3</v>
      </c>
      <c r="N19" s="15">
        <f>(RawPLEP2!M14-N$2*$A19)-N$3/$B19+N$4</f>
        <v>-2.3935481403018211E-3</v>
      </c>
      <c r="O19" s="15">
        <f>(RawPLEP2!N14-O$2*$A19)-O$3/$B19+O$4</f>
        <v>-7.2147693675079366E-3</v>
      </c>
      <c r="P19" s="15">
        <f>(RawPLEP2!O14-P$2*$A19)-P$3/$B19+P$4</f>
        <v>5.6658414960533456E-3</v>
      </c>
      <c r="Q19" s="15">
        <f>(RawPLEP2!P14-Q$2*$A19)-Q$3/$B19+Q$4</f>
        <v>-5.848399101517833E-3</v>
      </c>
      <c r="R19" s="15">
        <f>(RawPLEP2!Q14-R$2*$A19)-R$3/$B19+R$4</f>
        <v>-2.7791406463650331E-2</v>
      </c>
      <c r="S19" s="15">
        <f>(RawPLEP2!R14-S$2*$A19)-S$3/$B19+S$4</f>
        <v>5.6265552517756647E-3</v>
      </c>
      <c r="T19" s="15">
        <f>(RawPLEP2!S14-T$2*$A19)-T$3/$B19+T$4</f>
        <v>-2.1421627588888784E-3</v>
      </c>
      <c r="U19" s="15">
        <f>(RawPLEP2!T14-U$2*$A19)-U$3/$B19+U$4</f>
        <v>2.0628621695575645E-3</v>
      </c>
      <c r="V19" s="15">
        <f>(RawPLEP2!U14-V$2*$A19)-V$3/$B19+V$4</f>
        <v>6.3323107351776348E-3</v>
      </c>
      <c r="W19" s="15">
        <f>(RawPLEP2!V14-W$2*$A19)-W$3/$B19+W$4</f>
        <v>1.0592207769397771E-2</v>
      </c>
      <c r="X19" s="15">
        <f>(RawPLEP2!W14-X$2*$A19)-X$3/$B19+X$4</f>
        <v>9.562542935949922E-4</v>
      </c>
      <c r="Y19" s="15">
        <f>(RawPLEP2!X14-Y$2*$A19)-Y$3/$B19+Y$4</f>
        <v>-1.2496398936099901E-2</v>
      </c>
      <c r="Z19" s="15">
        <f>(RawPLEP2!Y14-Z$2*$A19)-Z$3/$B19+Z$4</f>
        <v>-3.8448213876685899E-3</v>
      </c>
      <c r="AA19" s="15">
        <f>(RawPLEP2!Z14-AA$2*$A19)-AA$3/$B19+AA$4</f>
        <v>1.0032813000886848E-2</v>
      </c>
      <c r="AB19" s="15">
        <f>(RawPLEP2!AA14-AB$2*$A19)-AB$3/$B19+AB$4</f>
        <v>-9.3926892062186004E-4</v>
      </c>
      <c r="AC19" s="15">
        <f>(RawPLEP2!AB14-AC$2*$A19)-AC$3/$B19+AC$4</f>
        <v>1.0366518269757059E-2</v>
      </c>
      <c r="AD19" s="15">
        <f>(RawPLEP2!AC14-AD$2*$A19)-AD$3/$B19+AD$4</f>
        <v>-3.8447554792862722E-3</v>
      </c>
      <c r="AE19" s="15">
        <f>(RawPLEP2!AD14-AE$2*$A19)-AE$3/$B19+AE$4</f>
        <v>5.2724170907243219E-3</v>
      </c>
      <c r="AF19" s="15">
        <f>(RawPLEP2!AE14-AF$2*$A19)-AF$3/$B19+AF$4</f>
        <v>-4.7244132113207105E-2</v>
      </c>
      <c r="AG19" s="15">
        <f>(RawPLEP2!AF14-AG$2*$A19)-AG$3/$B19+AG$4</f>
        <v>6.6878246730869562E-3</v>
      </c>
      <c r="AH19" s="15">
        <f>(RawPLEP2!AG14-AH$2*$A19)-AH$3/$B19+AH$4</f>
        <v>-6.6111094657945128E-3</v>
      </c>
      <c r="AI19" s="15">
        <f>(RawPLEP2!AH14-AI$2*$A19)-AI$3/$B19+AI$4</f>
        <v>1.6511209127317798E-3</v>
      </c>
      <c r="AJ19" s="15">
        <f>(RawPLEP2!AI14-AJ$2*$A19)-AJ$3/$B19+AJ$4</f>
        <v>1.3457106188221414E-2</v>
      </c>
      <c r="AK19" s="15">
        <f>(RawPLEP2!AJ14-AK$2*$A19)-AK$3/$B19+AK$4</f>
        <v>2.7276329344632838E-2</v>
      </c>
      <c r="AL19" s="15">
        <f>(RawPLEP2!AK14-AL$2*$A19)-AL$3/$B19+AL$4</f>
        <v>3.8718765479695688E-3</v>
      </c>
      <c r="AM19" s="15">
        <f>(RawPLEP2!AL14-AM$2*$A19)-AM$3/$B19+AM$4</f>
        <v>1.9169100897497023E-2</v>
      </c>
      <c r="AN19" s="15">
        <f>(RawPLEP2!AM14-AN$2*$A19)-AN$3/$B19+AN$4</f>
        <v>6.9787484142945153E-4</v>
      </c>
      <c r="AO19" s="15">
        <f>(RawPLEP2!AN14-AO$2*$A19)-AO$3/$B19+AO$4</f>
        <v>1.1316288993213974E-2</v>
      </c>
      <c r="AP19" s="15">
        <f>(RawPLEP2!AO14-AP$2*$A19)-AP$3/$B19+AP$4</f>
        <v>8.3427793668030409E-4</v>
      </c>
      <c r="AQ19" s="15">
        <f>(RawPLEP2!AP14-AQ$2*$A19)-AQ$3/$B19+AQ$4</f>
        <v>-1.2030236384856334E-3</v>
      </c>
      <c r="AR19" s="15">
        <f>(RawPLEP2!AQ14-AR$2*$A19)-AR$3/$B19+AR$4</f>
        <v>8.5655094852460853E-3</v>
      </c>
      <c r="AS19" s="15">
        <f>(RawPLEP2!AR14-AS$2*$A19)-AS$3/$B19+AS$4</f>
        <v>1.2476209817344146E-2</v>
      </c>
      <c r="AT19" s="15">
        <f>(RawPLEP2!AS14-AT$2*$A19)-AT$3/$B19+AT$4</f>
        <v>1.544218105962808E-3</v>
      </c>
      <c r="AU19" s="15">
        <f>(RawPLEP2!AT14-AU$2*$A19)-AU$3/$B19+AU$4</f>
        <v>-3.1911264323690996E-3</v>
      </c>
      <c r="AV19" s="15">
        <f>(RawPLEP2!AU14-AV$2*$A19)-AV$3/$B19+AV$4</f>
        <v>-8.9088071891182136E-3</v>
      </c>
      <c r="AW19" s="15">
        <f>(RawPLEP2!AV14-AW$2*$A19)-AW$3/$B19+AW$4</f>
        <v>-2.6087873475492858E-3</v>
      </c>
      <c r="AX19" s="15">
        <f>(RawPLEP2!AW14-AX$2*$A19)-AX$3/$B19+AX$4</f>
        <v>-4.1221559901249028E-4</v>
      </c>
    </row>
    <row r="20" spans="1:50" x14ac:dyDescent="0.25">
      <c r="A20" s="23">
        <v>0.8088430000000002</v>
      </c>
      <c r="B20" s="15">
        <f>RawPLEP2!A15</f>
        <v>2491</v>
      </c>
      <c r="C20" s="15">
        <f>(RawPLEP2!B15-C$2*$A20)-C$3/$B20+C$4</f>
        <v>1.5209788811208075E-3</v>
      </c>
      <c r="D20" s="15">
        <f>(RawPLEP2!C15-D$2*$A20)-D$3/$B20+D$4</f>
        <v>3.1399095026596394E-3</v>
      </c>
      <c r="E20" s="15">
        <f>(RawPLEP2!D15-E$2*$A20)-E$3/$B20+E$4</f>
        <v>1.1540355624466911E-3</v>
      </c>
      <c r="F20" s="15">
        <f>(RawPLEP2!E15-F$2*$A20)-F$3/$B20+F$4</f>
        <v>1.1537388267986691E-3</v>
      </c>
      <c r="G20" s="15">
        <f>(RawPLEP2!F15-G$2*$A20)-G$3/$B20+G$4</f>
        <v>-9.9686913687369386E-4</v>
      </c>
      <c r="H20" s="15">
        <f>(RawPLEP2!G15-H$2*$A20)-H$3/$B20+H$4</f>
        <v>-8.1674501726743814E-4</v>
      </c>
      <c r="I20" s="15">
        <f>(RawPLEP2!H15-I$2*$A20)-I$3/$B20+I$4</f>
        <v>-3.3994872695347171E-3</v>
      </c>
      <c r="J20" s="15">
        <f>(RawPLEP2!I15-J$2*$A20)-J$3/$B20+J$4</f>
        <v>-3.0486503987053222E-3</v>
      </c>
      <c r="K20" s="15">
        <f>(RawPLEP2!J15-K$2*$A20)-K$3/$B20+K$4</f>
        <v>1.7723191363313091E-2</v>
      </c>
      <c r="L20" s="15">
        <f>(RawPLEP2!K15-L$2*$A20)-L$3/$B20+L$4</f>
        <v>1.183343280107288E-2</v>
      </c>
      <c r="M20" s="15">
        <f>(RawPLEP2!L15-M$2*$A20)-M$3/$B20+M$4</f>
        <v>3.4723409357795068E-3</v>
      </c>
      <c r="N20" s="15">
        <f>(RawPLEP2!M15-N$2*$A20)-N$3/$B20+N$4</f>
        <v>-4.460241188655116E-3</v>
      </c>
      <c r="O20" s="15">
        <f>(RawPLEP2!N15-O$2*$A20)-O$3/$B20+O$4</f>
        <v>1.0515823779301131E-3</v>
      </c>
      <c r="P20" s="15">
        <f>(RawPLEP2!O15-P$2*$A20)-P$3/$B20+P$4</f>
        <v>1.0245844874347692E-2</v>
      </c>
      <c r="Q20" s="15">
        <f>(RawPLEP2!P15-Q$2*$A20)-Q$3/$B20+Q$4</f>
        <v>-9.2198567096637013E-3</v>
      </c>
      <c r="R20" s="15">
        <f>(RawPLEP2!Q15-R$2*$A20)-R$3/$B20+R$4</f>
        <v>-9.8160857501500387E-2</v>
      </c>
      <c r="S20" s="15">
        <f>(RawPLEP2!R15-S$2*$A20)-S$3/$B20+S$4</f>
        <v>-3.4730851802241038E-3</v>
      </c>
      <c r="T20" s="15">
        <f>(RawPLEP2!S15-T$2*$A20)-T$3/$B20+T$4</f>
        <v>6.5563327347073486E-4</v>
      </c>
      <c r="U20" s="15">
        <f>(RawPLEP2!T15-U$2*$A20)-U$3/$B20+U$4</f>
        <v>-2.5704975139635954E-3</v>
      </c>
      <c r="V20" s="15">
        <f>(RawPLEP2!U15-V$2*$A20)-V$3/$B20+V$4</f>
        <v>-1.8813940083790524E-3</v>
      </c>
      <c r="W20" s="15">
        <f>(RawPLEP2!V15-W$2*$A20)-W$3/$B20+W$4</f>
        <v>-2.5733171538172388E-3</v>
      </c>
      <c r="X20" s="15">
        <f>(RawPLEP2!W15-X$2*$A20)-X$3/$B20+X$4</f>
        <v>-4.4721913665233988E-3</v>
      </c>
      <c r="Y20" s="15">
        <f>(RawPLEP2!X15-Y$2*$A20)-Y$3/$B20+Y$4</f>
        <v>2.1828449202159622E-5</v>
      </c>
      <c r="Z20" s="15">
        <f>(RawPLEP2!Y15-Z$2*$A20)-Z$3/$B20+Z$4</f>
        <v>7.5980077285589254E-3</v>
      </c>
      <c r="AA20" s="15">
        <f>(RawPLEP2!Z15-AA$2*$A20)-AA$3/$B20+AA$4</f>
        <v>4.1966316895928092E-3</v>
      </c>
      <c r="AB20" s="15">
        <f>(RawPLEP2!AA15-AB$2*$A20)-AB$3/$B20+AB$4</f>
        <v>-7.2279977387679981E-3</v>
      </c>
      <c r="AC20" s="15">
        <f>(RawPLEP2!AB15-AC$2*$A20)-AC$3/$B20+AC$4</f>
        <v>-6.8301913040920252E-3</v>
      </c>
      <c r="AD20" s="15">
        <f>(RawPLEP2!AC15-AD$2*$A20)-AD$3/$B20+AD$4</f>
        <v>7.5980732788764153E-3</v>
      </c>
      <c r="AE20" s="15">
        <f>(RawPLEP2!AD15-AE$2*$A20)-AE$3/$B20+AE$4</f>
        <v>1.764598835375512E-2</v>
      </c>
      <c r="AF20" s="15">
        <f>(RawPLEP2!AE15-AF$2*$A20)-AF$3/$B20+AF$4</f>
        <v>-2.6437344132808439E-2</v>
      </c>
      <c r="AG20" s="15">
        <f>(RawPLEP2!AF15-AG$2*$A20)-AG$3/$B20+AG$4</f>
        <v>4.0450448749110579E-3</v>
      </c>
      <c r="AH20" s="15">
        <f>(RawPLEP2!AG15-AH$2*$A20)-AH$3/$B20+AH$4</f>
        <v>5.5849606358169285E-3</v>
      </c>
      <c r="AI20" s="15">
        <f>(RawPLEP2!AH15-AI$2*$A20)-AI$3/$B20+AI$4</f>
        <v>1.7823100657079777E-3</v>
      </c>
      <c r="AJ20" s="15">
        <f>(RawPLEP2!AI15-AJ$2*$A20)-AJ$3/$B20+AJ$4</f>
        <v>9.0624929573865018E-3</v>
      </c>
      <c r="AK20" s="15">
        <f>(RawPLEP2!AJ15-AK$2*$A20)-AK$3/$B20+AK$4</f>
        <v>-1.1915377480977381E-2</v>
      </c>
      <c r="AL20" s="15">
        <f>(RawPLEP2!AK15-AL$2*$A20)-AL$3/$B20+AL$4</f>
        <v>-5.481320928144004E-3</v>
      </c>
      <c r="AM20" s="15">
        <f>(RawPLEP2!AL15-AM$2*$A20)-AM$3/$B20+AM$4</f>
        <v>-1.1260991860054546E-2</v>
      </c>
      <c r="AN20" s="15">
        <f>(RawPLEP2!AM15-AN$2*$A20)-AN$3/$B20+AN$4</f>
        <v>4.6159947142412512E-3</v>
      </c>
      <c r="AO20" s="15">
        <f>(RawPLEP2!AN15-AO$2*$A20)-AO$3/$B20+AO$4</f>
        <v>-9.835958978624236E-4</v>
      </c>
      <c r="AP20" s="15">
        <f>(RawPLEP2!AO15-AP$2*$A20)-AP$3/$B20+AP$4</f>
        <v>7.5559139458683776E-3</v>
      </c>
      <c r="AQ20" s="15">
        <f>(RawPLEP2!AP15-AQ$2*$A20)-AQ$3/$B20+AQ$4</f>
        <v>7.4702110081652125E-3</v>
      </c>
      <c r="AR20" s="15">
        <f>(RawPLEP2!AQ15-AR$2*$A20)-AR$3/$B20+AR$4</f>
        <v>1.3843557205676232E-4</v>
      </c>
      <c r="AS20" s="15">
        <f>(RawPLEP2!AR15-AS$2*$A20)-AS$3/$B20+AS$4</f>
        <v>4.1630658438829155E-3</v>
      </c>
      <c r="AT20" s="15">
        <f>(RawPLEP2!AS15-AT$2*$A20)-AT$3/$B20+AT$4</f>
        <v>2.4874066642548501E-3</v>
      </c>
      <c r="AU20" s="15">
        <f>(RawPLEP2!AT15-AU$2*$A20)-AU$3/$B20+AU$4</f>
        <v>-2.7299162858810764E-3</v>
      </c>
      <c r="AV20" s="15">
        <f>(RawPLEP2!AU15-AV$2*$A20)-AV$3/$B20+AV$4</f>
        <v>-1.0293842362093597E-2</v>
      </c>
      <c r="AW20" s="15">
        <f>(RawPLEP2!AV15-AW$2*$A20)-AW$3/$B20+AW$4</f>
        <v>-4.4464273611515438E-3</v>
      </c>
      <c r="AX20" s="15">
        <f>(RawPLEP2!AW15-AX$2*$A20)-AX$3/$B20+AX$4</f>
        <v>-2.1368364303267348E-3</v>
      </c>
    </row>
    <row r="21" spans="1:50" x14ac:dyDescent="0.25">
      <c r="A21" s="23">
        <v>0.80557699999999999</v>
      </c>
      <c r="B21" s="15">
        <f>RawPLEP2!A16</f>
        <v>2490</v>
      </c>
      <c r="C21" s="15">
        <f>(RawPLEP2!B16-C$2*$A21)-C$3/$B21+C$4</f>
        <v>-5.4122841247384451E-5</v>
      </c>
      <c r="D21" s="15">
        <f>(RawPLEP2!C16-D$2*$A21)-D$3/$B21+D$4</f>
        <v>-1.89776586871198E-3</v>
      </c>
      <c r="E21" s="15">
        <f>(RawPLEP2!D16-E$2*$A21)-E$3/$B21+E$4</f>
        <v>1.827207001059785E-2</v>
      </c>
      <c r="F21" s="15">
        <f>(RawPLEP2!E16-F$2*$A21)-F$3/$B21+F$4</f>
        <v>1.8275003047866837E-2</v>
      </c>
      <c r="G21" s="15">
        <f>(RawPLEP2!F16-G$2*$A21)-G$3/$B21+G$4</f>
        <v>-1.8354365219075724E-2</v>
      </c>
      <c r="H21" s="15">
        <f>(RawPLEP2!G16-H$2*$A21)-H$3/$B21+H$4</f>
        <v>7.0047449402565465E-3</v>
      </c>
      <c r="I21" s="15">
        <f>(RawPLEP2!H16-I$2*$A21)-I$3/$B21+I$4</f>
        <v>-3.4878399694043376E-3</v>
      </c>
      <c r="J21" s="15">
        <f>(RawPLEP2!I16-J$2*$A21)-J$3/$B21+J$4</f>
        <v>2.5629928042848436E-3</v>
      </c>
      <c r="K21" s="15">
        <f>(RawPLEP2!J16-K$2*$A21)-K$3/$B21+K$4</f>
        <v>1.2440021051908917E-3</v>
      </c>
      <c r="L21" s="15">
        <f>(RawPLEP2!K16-L$2*$A21)-L$3/$B21+L$4</f>
        <v>-1.4190000512663795E-2</v>
      </c>
      <c r="M21" s="15">
        <f>(RawPLEP2!L16-M$2*$A21)-M$3/$B21+M$4</f>
        <v>2.6048870203484384E-3</v>
      </c>
      <c r="N21" s="15">
        <f>(RawPLEP2!M16-N$2*$A21)-N$3/$B21+N$4</f>
        <v>1.0635839689776473E-2</v>
      </c>
      <c r="O21" s="15">
        <f>(RawPLEP2!N16-O$2*$A21)-O$3/$B21+O$4</f>
        <v>2.2309240557983334E-3</v>
      </c>
      <c r="P21" s="15">
        <f>(RawPLEP2!O16-P$2*$A21)-P$3/$B21+P$4</f>
        <v>-1.1774243731734694E-2</v>
      </c>
      <c r="Q21" s="15">
        <f>(RawPLEP2!P16-Q$2*$A21)-Q$3/$B21+Q$4</f>
        <v>-9.3062343212041709E-3</v>
      </c>
      <c r="R21" s="15">
        <f>(RawPLEP2!Q16-R$2*$A21)-R$3/$B21+R$4</f>
        <v>-6.0170947062664605E-2</v>
      </c>
      <c r="S21" s="15">
        <f>(RawPLEP2!R16-S$2*$A21)-S$3/$B21+S$4</f>
        <v>-1.7213475835148075E-3</v>
      </c>
      <c r="T21" s="15">
        <f>(RawPLEP2!S16-T$2*$A21)-T$3/$B21+T$4</f>
        <v>-1.1377725359980391E-2</v>
      </c>
      <c r="U21" s="15">
        <f>(RawPLEP2!T16-U$2*$A21)-U$3/$B21+U$4</f>
        <v>5.0155191594007768E-3</v>
      </c>
      <c r="V21" s="15">
        <f>(RawPLEP2!U16-V$2*$A21)-V$3/$B21+V$4</f>
        <v>1.3888334769665625E-3</v>
      </c>
      <c r="W21" s="15">
        <f>(RawPLEP2!V16-W$2*$A21)-W$3/$B21+W$4</f>
        <v>1.3698817615788911E-2</v>
      </c>
      <c r="X21" s="15">
        <f>(RawPLEP2!W16-X$2*$A21)-X$3/$B21+X$4</f>
        <v>3.2016411169891804E-3</v>
      </c>
      <c r="Y21" s="15">
        <f>(RawPLEP2!X16-Y$2*$A21)-Y$3/$B21+Y$4</f>
        <v>1.3461768568645342E-2</v>
      </c>
      <c r="Z21" s="15">
        <f>(RawPLEP2!Y16-Z$2*$A21)-Z$3/$B21+Z$4</f>
        <v>3.4615763927347276E-3</v>
      </c>
      <c r="AA21" s="15">
        <f>(RawPLEP2!Z16-AA$2*$A21)-AA$3/$B21+AA$4</f>
        <v>6.5101918112695674E-3</v>
      </c>
      <c r="AB21" s="15">
        <f>(RawPLEP2!AA16-AB$2*$A21)-AB$3/$B21+AB$4</f>
        <v>7.1097834178382863E-3</v>
      </c>
      <c r="AC21" s="15">
        <f>(RawPLEP2!AB16-AC$2*$A21)-AC$3/$B21+AC$4</f>
        <v>8.3257275137495236E-3</v>
      </c>
      <c r="AD21" s="15">
        <f>(RawPLEP2!AC16-AD$2*$A21)-AD$3/$B21+AD$4</f>
        <v>3.4616415808843524E-3</v>
      </c>
      <c r="AE21" s="15">
        <f>(RawPLEP2!AD16-AE$2*$A21)-AE$3/$B21+AE$4</f>
        <v>1.3648738135879981E-4</v>
      </c>
      <c r="AF21" s="15">
        <f>(RawPLEP2!AE16-AF$2*$A21)-AF$3/$B21+AF$4</f>
        <v>3.6036895060518166E-2</v>
      </c>
      <c r="AG21" s="15">
        <f>(RawPLEP2!AF16-AG$2*$A21)-AG$3/$B21+AG$4</f>
        <v>2.5437277040060095E-2</v>
      </c>
      <c r="AH21" s="15">
        <f>(RawPLEP2!AG16-AH$2*$A21)-AH$3/$B21+AH$4</f>
        <v>-3.4244847260349442E-3</v>
      </c>
      <c r="AI21" s="15">
        <f>(RawPLEP2!AH16-AI$2*$A21)-AI$3/$B21+AI$4</f>
        <v>5.3657029217235742E-3</v>
      </c>
      <c r="AJ21" s="15">
        <f>(RawPLEP2!AI16-AJ$2*$A21)-AJ$3/$B21+AJ$4</f>
        <v>1.4644686688466482E-3</v>
      </c>
      <c r="AK21" s="15">
        <f>(RawPLEP2!AJ16-AK$2*$A21)-AK$3/$B21+AK$4</f>
        <v>1.2695142364866623E-2</v>
      </c>
      <c r="AL21" s="15">
        <f>(RawPLEP2!AK16-AL$2*$A21)-AL$3/$B21+AL$4</f>
        <v>8.9459764942524667E-4</v>
      </c>
      <c r="AM21" s="15">
        <f>(RawPLEP2!AL16-AM$2*$A21)-AM$3/$B21+AM$4</f>
        <v>1.1227832357708661E-2</v>
      </c>
      <c r="AN21" s="15">
        <f>(RawPLEP2!AM16-AN$2*$A21)-AN$3/$B21+AN$4</f>
        <v>-5.124400288323238E-3</v>
      </c>
      <c r="AO21" s="15">
        <f>(RawPLEP2!AN16-AO$2*$A21)-AO$3/$B21+AO$4</f>
        <v>-1.1875456576128408E-3</v>
      </c>
      <c r="AP21" s="15">
        <f>(RawPLEP2!AO16-AP$2*$A21)-AP$3/$B21+AP$4</f>
        <v>-1.667570626071127E-2</v>
      </c>
      <c r="AQ21" s="15">
        <f>(RawPLEP2!AP16-AQ$2*$A21)-AQ$3/$B21+AQ$4</f>
        <v>-2.4804669401002864E-3</v>
      </c>
      <c r="AR21" s="15">
        <f>(RawPLEP2!AQ16-AR$2*$A21)-AR$3/$B21+AR$4</f>
        <v>-1.2231838575372647E-2</v>
      </c>
      <c r="AS21" s="15">
        <f>(RawPLEP2!AR16-AS$2*$A21)-AS$3/$B21+AS$4</f>
        <v>-7.8188575432268717E-3</v>
      </c>
      <c r="AT21" s="15">
        <f>(RawPLEP2!AS16-AT$2*$A21)-AT$3/$B21+AT$4</f>
        <v>4.2767267561786768E-3</v>
      </c>
      <c r="AU21" s="15">
        <f>(RawPLEP2!AT16-AU$2*$A21)-AU$3/$B21+AU$4</f>
        <v>-2.8661031082873071E-3</v>
      </c>
      <c r="AV21" s="15">
        <f>(RawPLEP2!AU16-AV$2*$A21)-AV$3/$B21+AV$4</f>
        <v>-5.6391104215468731E-3</v>
      </c>
      <c r="AW21" s="15">
        <f>(RawPLEP2!AV16-AW$2*$A21)-AW$3/$B21+AW$4</f>
        <v>-2.3519866126476916E-3</v>
      </c>
      <c r="AX21" s="15">
        <f>(RawPLEP2!AW16-AX$2*$A21)-AX$3/$B21+AX$4</f>
        <v>7.066539892861233E-4</v>
      </c>
    </row>
    <row r="22" spans="1:50" x14ac:dyDescent="0.25">
      <c r="A22" s="23">
        <v>0.80219200000000002</v>
      </c>
      <c r="B22" s="15">
        <f>RawPLEP2!A17</f>
        <v>2489</v>
      </c>
      <c r="C22" s="15">
        <f>(RawPLEP2!B17-C$2*$A22)-C$3/$B22+C$4</f>
        <v>-1.8260475631440981E-3</v>
      </c>
      <c r="D22" s="15">
        <f>(RawPLEP2!C17-D$2*$A22)-D$3/$B22+D$4</f>
        <v>4.2991834646391724E-3</v>
      </c>
      <c r="E22" s="15">
        <f>(RawPLEP2!D17-E$2*$A22)-E$3/$B22+E$4</f>
        <v>2.3408045015209239E-3</v>
      </c>
      <c r="F22" s="15">
        <f>(RawPLEP2!E17-F$2*$A22)-F$3/$B22+F$4</f>
        <v>2.3434418565578367E-3</v>
      </c>
      <c r="G22" s="15">
        <f>(RawPLEP2!F17-G$2*$A22)-G$3/$B22+G$4</f>
        <v>7.8803361032029791E-3</v>
      </c>
      <c r="H22" s="15">
        <f>(RawPLEP2!G17-H$2*$A22)-H$3/$B22+H$4</f>
        <v>-9.0589829251952123E-3</v>
      </c>
      <c r="I22" s="15">
        <f>(RawPLEP2!H17-I$2*$A22)-I$3/$B22+I$4</f>
        <v>4.6212423047796471E-3</v>
      </c>
      <c r="J22" s="15">
        <f>(RawPLEP2!I17-J$2*$A22)-J$3/$B22+J$4</f>
        <v>7.9057828146016987E-3</v>
      </c>
      <c r="K22" s="15">
        <f>(RawPLEP2!J17-K$2*$A22)-K$3/$B22+K$4</f>
        <v>-2.1215725774025432E-2</v>
      </c>
      <c r="L22" s="15">
        <f>(RawPLEP2!K17-L$2*$A22)-L$3/$B22+L$4</f>
        <v>4.9967548250903285E-3</v>
      </c>
      <c r="M22" s="15">
        <f>(RawPLEP2!L17-M$2*$A22)-M$3/$B22+M$4</f>
        <v>1.0167677531131819E-2</v>
      </c>
      <c r="N22" s="15">
        <f>(RawPLEP2!M17-N$2*$A22)-N$3/$B22+N$4</f>
        <v>1.3026980951808813E-2</v>
      </c>
      <c r="O22" s="15">
        <f>(RawPLEP2!N17-O$2*$A22)-O$3/$B22+O$4</f>
        <v>-1.2793458655240425E-3</v>
      </c>
      <c r="P22" s="15">
        <f>(RawPLEP2!O17-P$2*$A22)-P$3/$B22+P$4</f>
        <v>-2.6617103744191566E-3</v>
      </c>
      <c r="Q22" s="15">
        <f>(RawPLEP2!P17-Q$2*$A22)-Q$3/$B22+Q$4</f>
        <v>-4.4079770501439172E-3</v>
      </c>
      <c r="R22" s="15">
        <f>(RawPLEP2!Q17-R$2*$A22)-R$3/$B22+R$4</f>
        <v>0.23441650338001513</v>
      </c>
      <c r="S22" s="15">
        <f>(RawPLEP2!R17-S$2*$A22)-S$3/$B22+S$4</f>
        <v>9.4552151183247939E-3</v>
      </c>
      <c r="T22" s="15">
        <f>(RawPLEP2!S17-T$2*$A22)-T$3/$B22+T$4</f>
        <v>3.0904697908991988E-3</v>
      </c>
      <c r="U22" s="15">
        <f>(RawPLEP2!T17-U$2*$A22)-U$3/$B22+U$4</f>
        <v>3.6189756750182635E-3</v>
      </c>
      <c r="V22" s="15">
        <f>(RawPLEP2!U17-V$2*$A22)-V$3/$B22+V$4</f>
        <v>1.194722819725445E-2</v>
      </c>
      <c r="W22" s="15">
        <f>(RawPLEP2!V17-W$2*$A22)-W$3/$B22+W$4</f>
        <v>-8.8289054175124844E-3</v>
      </c>
      <c r="X22" s="15">
        <f>(RawPLEP2!W17-X$2*$A22)-X$3/$B22+X$4</f>
        <v>5.5113335489993392E-3</v>
      </c>
      <c r="Y22" s="15">
        <f>(RawPLEP2!X17-Y$2*$A22)-Y$3/$B22+Y$4</f>
        <v>-9.3874074141551862E-3</v>
      </c>
      <c r="Z22" s="15">
        <f>(RawPLEP2!Y17-Z$2*$A22)-Z$3/$B22+Z$4</f>
        <v>3.903547848271946E-3</v>
      </c>
      <c r="AA22" s="15">
        <f>(RawPLEP2!Z17-AA$2*$A22)-AA$3/$B22+AA$4</f>
        <v>-8.5911009590426309E-3</v>
      </c>
      <c r="AB22" s="15">
        <f>(RawPLEP2!AA17-AB$2*$A22)-AB$3/$B22+AB$4</f>
        <v>-3.1267616968592912E-3</v>
      </c>
      <c r="AC22" s="15">
        <f>(RawPLEP2!AB17-AC$2*$A22)-AC$3/$B22+AC$4</f>
        <v>5.7554612976742359E-3</v>
      </c>
      <c r="AD22" s="15">
        <f>(RawPLEP2!AC17-AD$2*$A22)-AD$3/$B22+AD$4</f>
        <v>3.9036126610575324E-3</v>
      </c>
      <c r="AE22" s="15">
        <f>(RawPLEP2!AD17-AE$2*$A22)-AE$3/$B22+AE$4</f>
        <v>-1.2234222769708199E-2</v>
      </c>
      <c r="AF22" s="15">
        <f>(RawPLEP2!AE17-AF$2*$A22)-AF$3/$B22+AF$4</f>
        <v>-1.4659666283012539E-2</v>
      </c>
      <c r="AG22" s="15">
        <f>(RawPLEP2!AF17-AG$2*$A22)-AG$3/$B22+AG$4</f>
        <v>-7.4693158542711163E-3</v>
      </c>
      <c r="AH22" s="15">
        <f>(RawPLEP2!AG17-AH$2*$A22)-AH$3/$B22+AH$4</f>
        <v>-3.8855627708814528E-3</v>
      </c>
      <c r="AI22" s="15">
        <f>(RawPLEP2!AH17-AI$2*$A22)-AI$3/$B22+AI$4</f>
        <v>1.5334973932541048E-2</v>
      </c>
      <c r="AJ22" s="15">
        <f>(RawPLEP2!AI17-AJ$2*$A22)-AJ$3/$B22+AJ$4</f>
        <v>1.031347914320422E-2</v>
      </c>
      <c r="AK22" s="15">
        <f>(RawPLEP2!AJ17-AK$2*$A22)-AK$3/$B22+AK$4</f>
        <v>-1.7024714003580611E-2</v>
      </c>
      <c r="AL22" s="15">
        <f>(RawPLEP2!AK17-AL$2*$A22)-AL$3/$B22+AL$4</f>
        <v>-1.7015033561843459E-3</v>
      </c>
      <c r="AM22" s="15">
        <f>(RawPLEP2!AL17-AM$2*$A22)-AM$3/$B22+AM$4</f>
        <v>-1.3721036705462777E-2</v>
      </c>
      <c r="AN22" s="15">
        <f>(RawPLEP2!AM17-AN$2*$A22)-AN$3/$B22+AN$4</f>
        <v>1.0171264048762532E-2</v>
      </c>
      <c r="AO22" s="15">
        <f>(RawPLEP2!AN17-AO$2*$A22)-AO$3/$B22+AO$4</f>
        <v>4.0791772677923853E-3</v>
      </c>
      <c r="AP22" s="15">
        <f>(RawPLEP2!AO17-AP$2*$A22)-AP$3/$B22+AP$4</f>
        <v>-8.1492514771740673E-3</v>
      </c>
      <c r="AQ22" s="15">
        <f>(RawPLEP2!AP17-AQ$2*$A22)-AQ$3/$B22+AQ$4</f>
        <v>7.3021505530773446E-3</v>
      </c>
      <c r="AR22" s="15">
        <f>(RawPLEP2!AQ17-AR$2*$A22)-AR$3/$B22+AR$4</f>
        <v>6.0819405558031822E-3</v>
      </c>
      <c r="AS22" s="15">
        <f>(RawPLEP2!AR17-AS$2*$A22)-AS$3/$B22+AS$4</f>
        <v>5.4287708158699474E-3</v>
      </c>
      <c r="AT22" s="15">
        <f>(RawPLEP2!AS17-AT$2*$A22)-AT$3/$B22+AT$4</f>
        <v>-4.7543093708035666E-4</v>
      </c>
      <c r="AU22" s="15">
        <f>(RawPLEP2!AT17-AU$2*$A22)-AU$3/$B22+AU$4</f>
        <v>-1.2301427520689341E-3</v>
      </c>
      <c r="AV22" s="15">
        <f>(RawPLEP2!AU17-AV$2*$A22)-AV$3/$B22+AV$4</f>
        <v>-4.8731512437907906E-3</v>
      </c>
      <c r="AW22" s="15">
        <f>(RawPLEP2!AV17-AW$2*$A22)-AW$3/$B22+AW$4</f>
        <v>-7.34787712283861E-4</v>
      </c>
      <c r="AX22" s="15">
        <f>(RawPLEP2!AW17-AX$2*$A22)-AX$3/$B22+AX$4</f>
        <v>-3.5422414802436554E-4</v>
      </c>
    </row>
    <row r="23" spans="1:50" x14ac:dyDescent="0.25">
      <c r="A23" s="23">
        <v>0.79682300000000006</v>
      </c>
      <c r="B23" s="15">
        <f>RawPLEP2!A18</f>
        <v>2488</v>
      </c>
      <c r="C23" s="15">
        <f>(RawPLEP2!B18-C$2*$A23)-C$3/$B23+C$4</f>
        <v>-1.7233069165070031E-4</v>
      </c>
      <c r="D23" s="15">
        <f>(RawPLEP2!C18-D$2*$A23)-D$3/$B23+D$4</f>
        <v>5.8582179647547125E-3</v>
      </c>
      <c r="E23" s="15">
        <f>(RawPLEP2!D18-E$2*$A23)-E$3/$B23+E$4</f>
        <v>-1.7550031091800589E-3</v>
      </c>
      <c r="F23" s="15">
        <f>(RawPLEP2!E18-F$2*$A23)-F$3/$B23+F$4</f>
        <v>-1.7571654213476597E-3</v>
      </c>
      <c r="G23" s="15">
        <f>(RawPLEP2!F18-G$2*$A23)-G$3/$B23+G$4</f>
        <v>1.18232856990227E-2</v>
      </c>
      <c r="H23" s="15">
        <f>(RawPLEP2!G18-H$2*$A23)-H$3/$B23+H$4</f>
        <v>7.6173559544642847E-3</v>
      </c>
      <c r="I23" s="15">
        <f>(RawPLEP2!H18-I$2*$A23)-I$3/$B23+I$4</f>
        <v>9.8110481700280673E-3</v>
      </c>
      <c r="J23" s="15">
        <f>(RawPLEP2!I18-J$2*$A23)-J$3/$B23+J$4</f>
        <v>1.9350844484846016E-2</v>
      </c>
      <c r="K23" s="15">
        <f>(RawPLEP2!J18-K$2*$A23)-K$3/$B23+K$4</f>
        <v>5.7759608296636608E-4</v>
      </c>
      <c r="L23" s="15">
        <f>(RawPLEP2!K18-L$2*$A23)-L$3/$B23+L$4</f>
        <v>-7.9136503314220091E-3</v>
      </c>
      <c r="M23" s="15">
        <f>(RawPLEP2!L18-M$2*$A23)-M$3/$B23+M$4</f>
        <v>1.3496596772191206E-2</v>
      </c>
      <c r="N23" s="15">
        <f>(RawPLEP2!M18-N$2*$A23)-N$3/$B23+N$4</f>
        <v>8.8898443072246494E-3</v>
      </c>
      <c r="O23" s="15">
        <f>(RawPLEP2!N18-O$2*$A23)-O$3/$B23+O$4</f>
        <v>2.1128040910113749E-3</v>
      </c>
      <c r="P23" s="15">
        <f>(RawPLEP2!O18-P$2*$A23)-P$3/$B23+P$4</f>
        <v>-4.3334647598375735E-3</v>
      </c>
      <c r="Q23" s="15">
        <f>(RawPLEP2!P18-Q$2*$A23)-Q$3/$B23+Q$4</f>
        <v>1.3530164943993193E-2</v>
      </c>
      <c r="R23" s="15">
        <f>(RawPLEP2!Q18-R$2*$A23)-R$3/$B23+R$4</f>
        <v>4.6336260609817471E-2</v>
      </c>
      <c r="S23" s="15">
        <f>(RawPLEP2!R18-S$2*$A23)-S$3/$B23+S$4</f>
        <v>9.0034732515547923E-3</v>
      </c>
      <c r="T23" s="15">
        <f>(RawPLEP2!S18-T$2*$A23)-T$3/$B23+T$4</f>
        <v>5.7722393229898972E-3</v>
      </c>
      <c r="U23" s="15">
        <f>(RawPLEP2!T18-U$2*$A23)-U$3/$B23+U$4</f>
        <v>9.700413509966626E-3</v>
      </c>
      <c r="V23" s="15">
        <f>(RawPLEP2!U18-V$2*$A23)-V$3/$B23+V$4</f>
        <v>-2.4298957220627616E-3</v>
      </c>
      <c r="W23" s="15">
        <f>(RawPLEP2!V18-W$2*$A23)-W$3/$B23+W$4</f>
        <v>1.3475715914202348E-2</v>
      </c>
      <c r="X23" s="15">
        <f>(RawPLEP2!W18-X$2*$A23)-X$3/$B23+X$4</f>
        <v>1.1884094624302708E-2</v>
      </c>
      <c r="Y23" s="15">
        <f>(RawPLEP2!X18-Y$2*$A23)-Y$3/$B23+Y$4</f>
        <v>1.9622156451245161E-3</v>
      </c>
      <c r="Z23" s="15">
        <f>(RawPLEP2!Y18-Z$2*$A23)-Z$3/$B23+Z$4</f>
        <v>7.2465691596996021E-3</v>
      </c>
      <c r="AA23" s="15">
        <f>(RawPLEP2!Z18-AA$2*$A23)-AA$3/$B23+AA$4</f>
        <v>-1.5302429108191712E-4</v>
      </c>
      <c r="AB23" s="15">
        <f>(RawPLEP2!AA18-AB$2*$A23)-AB$3/$B23+AB$4</f>
        <v>6.5690796451012938E-3</v>
      </c>
      <c r="AC23" s="15">
        <f>(RawPLEP2!AB18-AC$2*$A23)-AC$3/$B23+AC$4</f>
        <v>1.7814850750170891E-3</v>
      </c>
      <c r="AD23" s="15">
        <f>(RawPLEP2!AC18-AD$2*$A23)-AD$3/$B23+AD$4</f>
        <v>7.2466333771105361E-3</v>
      </c>
      <c r="AE23" s="15">
        <f>(RawPLEP2!AD18-AE$2*$A23)-AE$3/$B23+AE$4</f>
        <v>-4.8518123013267384E-3</v>
      </c>
      <c r="AF23" s="15">
        <f>(RawPLEP2!AE18-AF$2*$A23)-AF$3/$B23+AF$4</f>
        <v>-1.5518053478840652E-3</v>
      </c>
      <c r="AG23" s="15">
        <f>(RawPLEP2!AF18-AG$2*$A23)-AG$3/$B23+AG$4</f>
        <v>-2.0516936567012492E-2</v>
      </c>
      <c r="AH23" s="15">
        <f>(RawPLEP2!AG18-AH$2*$A23)-AH$3/$B23+AH$4</f>
        <v>-1.1889130968903202E-3</v>
      </c>
      <c r="AI23" s="15">
        <f>(RawPLEP2!AH18-AI$2*$A23)-AI$3/$B23+AI$4</f>
        <v>3.1589797109486343E-3</v>
      </c>
      <c r="AJ23" s="15">
        <f>(RawPLEP2!AI18-AJ$2*$A23)-AJ$3/$B23+AJ$4</f>
        <v>-7.3682352853611799E-3</v>
      </c>
      <c r="AK23" s="15">
        <f>(RawPLEP2!AJ18-AK$2*$A23)-AK$3/$B23+AK$4</f>
        <v>7.4353439010057323E-3</v>
      </c>
      <c r="AL23" s="15">
        <f>(RawPLEP2!AK18-AL$2*$A23)-AL$3/$B23+AL$4</f>
        <v>8.1294250504493626E-3</v>
      </c>
      <c r="AM23" s="15">
        <f>(RawPLEP2!AL18-AM$2*$A23)-AM$3/$B23+AM$4</f>
        <v>5.8473082881958446E-3</v>
      </c>
      <c r="AN23" s="15">
        <f>(RawPLEP2!AM18-AN$2*$A23)-AN$3/$B23+AN$4</f>
        <v>1.4911975057820565E-2</v>
      </c>
      <c r="AO23" s="15">
        <f>(RawPLEP2!AN18-AO$2*$A23)-AO$3/$B23+AO$4</f>
        <v>-5.1578791172224615E-3</v>
      </c>
      <c r="AP23" s="15">
        <f>(RawPLEP2!AO18-AP$2*$A23)-AP$3/$B23+AP$4</f>
        <v>-3.1722981345654926E-2</v>
      </c>
      <c r="AQ23" s="15">
        <f>(RawPLEP2!AP18-AQ$2*$A23)-AQ$3/$B23+AQ$4</f>
        <v>-1.765919286949514E-3</v>
      </c>
      <c r="AR23" s="15">
        <f>(RawPLEP2!AQ18-AR$2*$A23)-AR$3/$B23+AR$4</f>
        <v>-7.4142881616685169E-3</v>
      </c>
      <c r="AS23" s="15">
        <f>(RawPLEP2!AR18-AS$2*$A23)-AS$3/$B23+AS$4</f>
        <v>6.6662203262456698E-3</v>
      </c>
      <c r="AT23" s="15">
        <f>(RawPLEP2!AS18-AT$2*$A23)-AT$3/$B23+AT$4</f>
        <v>4.9080386843525642E-3</v>
      </c>
      <c r="AU23" s="15">
        <f>(RawPLEP2!AT18-AU$2*$A23)-AU$3/$B23+AU$4</f>
        <v>-6.9235993377753883E-4</v>
      </c>
      <c r="AV23" s="15">
        <f>(RawPLEP2!AU18-AV$2*$A23)-AV$3/$B23+AV$4</f>
        <v>-2.711009102143426E-3</v>
      </c>
      <c r="AW23" s="15">
        <f>(RawPLEP2!AV18-AW$2*$A23)-AW$3/$B23+AW$4</f>
        <v>-1.5834242669092342E-3</v>
      </c>
      <c r="AX23" s="15">
        <f>(RawPLEP2!AW18-AX$2*$A23)-AX$3/$B23+AX$4</f>
        <v>1.0726976594369591E-3</v>
      </c>
    </row>
    <row r="24" spans="1:50" x14ac:dyDescent="0.25">
      <c r="A24" s="23">
        <v>0.79557600000000017</v>
      </c>
      <c r="B24" s="15">
        <f>RawPLEP2!A19</f>
        <v>2487</v>
      </c>
      <c r="C24" s="15">
        <f>(RawPLEP2!B19-C$2*$A24)-C$3/$B24+C$4</f>
        <v>-1.3776010903366817E-3</v>
      </c>
      <c r="D24" s="15">
        <f>(RawPLEP2!C19-D$2*$A24)-D$3/$B24+D$4</f>
        <v>-1.6376409055329291E-3</v>
      </c>
      <c r="E24" s="15">
        <f>(RawPLEP2!D19-E$2*$A24)-E$3/$B24+E$4</f>
        <v>1.8261416372043759E-4</v>
      </c>
      <c r="F24" s="15">
        <f>(RawPLEP2!E19-F$2*$A24)-F$3/$B24+F$4</f>
        <v>1.8667336682990157E-4</v>
      </c>
      <c r="G24" s="15">
        <f>(RawPLEP2!F19-G$2*$A24)-G$3/$B24+G$4</f>
        <v>2.511897049412775E-3</v>
      </c>
      <c r="H24" s="15">
        <f>(RawPLEP2!G19-H$2*$A24)-H$3/$B24+H$4</f>
        <v>1.8358502771519417E-2</v>
      </c>
      <c r="I24" s="15">
        <f>(RawPLEP2!H19-I$2*$A24)-I$3/$B24+I$4</f>
        <v>-1.9989490049142702E-4</v>
      </c>
      <c r="J24" s="15">
        <f>(RawPLEP2!I19-J$2*$A24)-J$3/$B24+J$4</f>
        <v>4.6664699827492703E-3</v>
      </c>
      <c r="K24" s="15">
        <f>(RawPLEP2!J19-K$2*$A24)-K$3/$B24+K$4</f>
        <v>1.1637144301746376E-2</v>
      </c>
      <c r="L24" s="15">
        <f>(RawPLEP2!K19-L$2*$A24)-L$3/$B24+L$4</f>
        <v>-2.4054066897489859E-3</v>
      </c>
      <c r="M24" s="15">
        <f>(RawPLEP2!L19-M$2*$A24)-M$3/$B24+M$4</f>
        <v>2.4089597258879214E-5</v>
      </c>
      <c r="N24" s="15">
        <f>(RawPLEP2!M19-N$2*$A24)-N$3/$B24+N$4</f>
        <v>1.0825298168864739E-3</v>
      </c>
      <c r="O24" s="15">
        <f>(RawPLEP2!N19-O$2*$A24)-O$3/$B24+O$4</f>
        <v>2.997486808640204E-4</v>
      </c>
      <c r="P24" s="15">
        <f>(RawPLEP2!O19-P$2*$A24)-P$3/$B24+P$4</f>
        <v>-6.0293385662402998E-3</v>
      </c>
      <c r="Q24" s="15">
        <f>(RawPLEP2!P19-Q$2*$A24)-Q$3/$B24+Q$4</f>
        <v>-6.9750252376298907E-3</v>
      </c>
      <c r="R24" s="15">
        <f>(RawPLEP2!Q19-R$2*$A24)-R$3/$B24+R$4</f>
        <v>-0.12178994361563855</v>
      </c>
      <c r="S24" s="15">
        <f>(RawPLEP2!R19-S$2*$A24)-S$3/$B24+S$4</f>
        <v>5.7181365558824464E-3</v>
      </c>
      <c r="T24" s="15">
        <f>(RawPLEP2!S19-T$2*$A24)-T$3/$B24+T$4</f>
        <v>9.2442778128710573E-3</v>
      </c>
      <c r="U24" s="15">
        <f>(RawPLEP2!T19-U$2*$A24)-U$3/$B24+U$4</f>
        <v>1.2666133038165019E-2</v>
      </c>
      <c r="V24" s="15">
        <f>(RawPLEP2!U19-V$2*$A24)-V$3/$B24+V$4</f>
        <v>-4.2413535355190178E-3</v>
      </c>
      <c r="W24" s="15">
        <f>(RawPLEP2!V19-W$2*$A24)-W$3/$B24+W$4</f>
        <v>-1.7240960558843926E-2</v>
      </c>
      <c r="X24" s="15">
        <f>(RawPLEP2!W19-X$2*$A24)-X$3/$B24+X$4</f>
        <v>-4.0173359122015299E-3</v>
      </c>
      <c r="Y24" s="15">
        <f>(RawPLEP2!X19-Y$2*$A24)-Y$3/$B24+Y$4</f>
        <v>2.2316921523143386E-3</v>
      </c>
      <c r="Z24" s="15">
        <f>(RawPLEP2!Y19-Z$2*$A24)-Z$3/$B24+Z$4</f>
        <v>2.1075928164841981E-3</v>
      </c>
      <c r="AA24" s="15">
        <f>(RawPLEP2!Z19-AA$2*$A24)-AA$3/$B24+AA$4</f>
        <v>-1.3439657611535524E-2</v>
      </c>
      <c r="AB24" s="15">
        <f>(RawPLEP2!AA19-AB$2*$A24)-AB$3/$B24+AB$4</f>
        <v>-4.3981025695561879E-4</v>
      </c>
      <c r="AC24" s="15">
        <f>(RawPLEP2!AB19-AC$2*$A24)-AC$3/$B24+AC$4</f>
        <v>5.3280852369163058E-3</v>
      </c>
      <c r="AD24" s="15">
        <f>(RawPLEP2!AC19-AD$2*$A24)-AD$3/$B24+AD$4</f>
        <v>2.1076568956191442E-3</v>
      </c>
      <c r="AE24" s="15">
        <f>(RawPLEP2!AD19-AE$2*$A24)-AE$3/$B24+AE$4</f>
        <v>-9.2143613269918268E-4</v>
      </c>
      <c r="AF24" s="15">
        <f>(RawPLEP2!AE19-AF$2*$A24)-AF$3/$B24+AF$4</f>
        <v>1.6841949670972217E-3</v>
      </c>
      <c r="AG24" s="15">
        <f>(RawPLEP2!AF19-AG$2*$A24)-AG$3/$B24+AG$4</f>
        <v>-7.7207428456013694E-3</v>
      </c>
      <c r="AH24" s="15">
        <f>(RawPLEP2!AG19-AH$2*$A24)-AH$3/$B24+AH$4</f>
        <v>2.5477117563226983E-3</v>
      </c>
      <c r="AI24" s="15">
        <f>(RawPLEP2!AH19-AI$2*$A24)-AI$3/$B24+AI$4</f>
        <v>4.2578196503421113E-3</v>
      </c>
      <c r="AJ24" s="15">
        <f>(RawPLEP2!AI19-AJ$2*$A24)-AJ$3/$B24+AJ$4</f>
        <v>1.9677053456426813E-3</v>
      </c>
      <c r="AK24" s="15">
        <f>(RawPLEP2!AJ19-AK$2*$A24)-AK$3/$B24+AK$4</f>
        <v>2.0741359532506221E-3</v>
      </c>
      <c r="AL24" s="15">
        <f>(RawPLEP2!AK19-AL$2*$A24)-AL$3/$B24+AL$4</f>
        <v>7.5792888075238499E-3</v>
      </c>
      <c r="AM24" s="15">
        <f>(RawPLEP2!AL19-AM$2*$A24)-AM$3/$B24+AM$4</f>
        <v>-5.1590581968041782E-4</v>
      </c>
      <c r="AN24" s="15">
        <f>(RawPLEP2!AM19-AN$2*$A24)-AN$3/$B24+AN$4</f>
        <v>1.2429028259443715E-2</v>
      </c>
      <c r="AO24" s="15">
        <f>(RawPLEP2!AN19-AO$2*$A24)-AO$3/$B24+AO$4</f>
        <v>-8.4010041818729855E-3</v>
      </c>
      <c r="AP24" s="15">
        <f>(RawPLEP2!AO19-AP$2*$A24)-AP$3/$B24+AP$4</f>
        <v>8.1859585369174065E-4</v>
      </c>
      <c r="AQ24" s="15">
        <f>(RawPLEP2!AP19-AQ$2*$A24)-AQ$3/$B24+AQ$4</f>
        <v>1.2066140762722066E-2</v>
      </c>
      <c r="AR24" s="15">
        <f>(RawPLEP2!AQ19-AR$2*$A24)-AR$3/$B24+AR$4</f>
        <v>1.3747453607015916E-2</v>
      </c>
      <c r="AS24" s="15">
        <f>(RawPLEP2!AR19-AS$2*$A24)-AS$3/$B24+AS$4</f>
        <v>1.9585407302569663E-2</v>
      </c>
      <c r="AT24" s="15">
        <f>(RawPLEP2!AS19-AT$2*$A24)-AT$3/$B24+AT$4</f>
        <v>3.6523481114807271E-3</v>
      </c>
      <c r="AU24" s="15">
        <f>(RawPLEP2!AT19-AU$2*$A24)-AU$3/$B24+AU$4</f>
        <v>-1.3725539936852672E-3</v>
      </c>
      <c r="AV24" s="15">
        <f>(RawPLEP2!AU19-AV$2*$A24)-AV$3/$B24+AV$4</f>
        <v>-8.8102476419281896E-3</v>
      </c>
      <c r="AW24" s="15">
        <f>(RawPLEP2!AV19-AW$2*$A24)-AW$3/$B24+AW$4</f>
        <v>-1.1607978296318336E-3</v>
      </c>
      <c r="AX24" s="15">
        <f>(RawPLEP2!AW19-AX$2*$A24)-AX$3/$B24+AX$4</f>
        <v>-1.3437022611817277E-3</v>
      </c>
    </row>
    <row r="25" spans="1:50" x14ac:dyDescent="0.25">
      <c r="A25" s="23">
        <v>0.79046599999999978</v>
      </c>
      <c r="B25" s="15">
        <f>RawPLEP2!A20</f>
        <v>2486</v>
      </c>
      <c r="C25" s="15">
        <f>(RawPLEP2!B20-C$2*$A25)-C$3/$B25+C$4</f>
        <v>-1.4908791818206424E-4</v>
      </c>
      <c r="D25" s="15">
        <f>(RawPLEP2!C20-D$2*$A25)-D$3/$B25+D$4</f>
        <v>-2.0759173958217747E-3</v>
      </c>
      <c r="E25" s="15">
        <f>(RawPLEP2!D20-E$2*$A25)-E$3/$B25+E$4</f>
        <v>8.3764131880260176E-3</v>
      </c>
      <c r="F25" s="15">
        <f>(RawPLEP2!E20-F$2*$A25)-F$3/$B25+F$4</f>
        <v>8.3712630086582272E-3</v>
      </c>
      <c r="G25" s="15">
        <f>(RawPLEP2!F20-G$2*$A25)-G$3/$B25+G$4</f>
        <v>5.1722628025140972E-3</v>
      </c>
      <c r="H25" s="15">
        <f>(RawPLEP2!G20-H$2*$A25)-H$3/$B25+H$4</f>
        <v>-1.1400905822207916E-2</v>
      </c>
      <c r="I25" s="15">
        <f>(RawPLEP2!H20-I$2*$A25)-I$3/$B25+I$4</f>
        <v>-4.3826340191834325E-3</v>
      </c>
      <c r="J25" s="15">
        <f>(RawPLEP2!I20-J$2*$A25)-J$3/$B25+J$4</f>
        <v>2.8788095524496272E-3</v>
      </c>
      <c r="K25" s="15">
        <f>(RawPLEP2!J20-K$2*$A25)-K$3/$B25+K$4</f>
        <v>-6.1278479149258873E-3</v>
      </c>
      <c r="L25" s="15">
        <f>(RawPLEP2!K20-L$2*$A25)-L$3/$B25+L$4</f>
        <v>8.5456037842839699E-3</v>
      </c>
      <c r="M25" s="15">
        <f>(RawPLEP2!L20-M$2*$A25)-M$3/$B25+M$4</f>
        <v>3.5737223622982345E-3</v>
      </c>
      <c r="N25" s="15">
        <f>(RawPLEP2!M20-N$2*$A25)-N$3/$B25+N$4</f>
        <v>-6.2782059409902877E-3</v>
      </c>
      <c r="O25" s="15">
        <f>(RawPLEP2!N20-O$2*$A25)-O$3/$B25+O$4</f>
        <v>-6.5005817754492032E-3</v>
      </c>
      <c r="P25" s="15">
        <f>(RawPLEP2!O20-P$2*$A25)-P$3/$B25+P$4</f>
        <v>-5.9857754301365536E-3</v>
      </c>
      <c r="Q25" s="15">
        <f>(RawPLEP2!P20-Q$2*$A25)-Q$3/$B25+Q$4</f>
        <v>2.8465976710268168E-3</v>
      </c>
      <c r="R25" s="15">
        <f>(RawPLEP2!Q20-R$2*$A25)-R$3/$B25+R$4</f>
        <v>-4.5059900850981251E-2</v>
      </c>
      <c r="S25" s="15">
        <f>(RawPLEP2!R20-S$2*$A25)-S$3/$B25+S$4</f>
        <v>8.2293957646516654E-3</v>
      </c>
      <c r="T25" s="15">
        <f>(RawPLEP2!S20-T$2*$A25)-T$3/$B25+T$4</f>
        <v>3.001501496012228E-3</v>
      </c>
      <c r="U25" s="15">
        <f>(RawPLEP2!T20-U$2*$A25)-U$3/$B25+U$4</f>
        <v>3.0106774050703312E-3</v>
      </c>
      <c r="V25" s="15">
        <f>(RawPLEP2!U20-V$2*$A25)-V$3/$B25+V$4</f>
        <v>5.1624980674487529E-3</v>
      </c>
      <c r="W25" s="15">
        <f>(RawPLEP2!V20-W$2*$A25)-W$3/$B25+W$4</f>
        <v>7.1581188714388115E-3</v>
      </c>
      <c r="X25" s="15">
        <f>(RawPLEP2!W20-X$2*$A25)-X$3/$B25+X$4</f>
        <v>-6.0665754966617719E-4</v>
      </c>
      <c r="Y25" s="15">
        <f>(RawPLEP2!X20-Y$2*$A25)-Y$3/$B25+Y$4</f>
        <v>-4.131579827459788E-3</v>
      </c>
      <c r="Z25" s="15">
        <f>(RawPLEP2!Y20-Z$2*$A25)-Z$3/$B25+Z$4</f>
        <v>-4.8914271378720578E-3</v>
      </c>
      <c r="AA25" s="15">
        <f>(RawPLEP2!Z20-AA$2*$A25)-AA$3/$B25+AA$4</f>
        <v>8.5492194995874862E-4</v>
      </c>
      <c r="AB25" s="15">
        <f>(RawPLEP2!AA20-AB$2*$A25)-AB$3/$B25+AB$4</f>
        <v>3.275605607122728E-3</v>
      </c>
      <c r="AC25" s="15">
        <f>(RawPLEP2!AB20-AC$2*$A25)-AC$3/$B25+AC$4</f>
        <v>2.2752076759034387E-4</v>
      </c>
      <c r="AD25" s="15">
        <f>(RawPLEP2!AC20-AD$2*$A25)-AD$3/$B25+AD$4</f>
        <v>-4.8913636253906066E-3</v>
      </c>
      <c r="AE25" s="15">
        <f>(RawPLEP2!AD20-AE$2*$A25)-AE$3/$B25+AE$4</f>
        <v>-3.7763578467017341E-3</v>
      </c>
      <c r="AF25" s="15">
        <f>(RawPLEP2!AE20-AF$2*$A25)-AF$3/$B25+AF$4</f>
        <v>1.6783144263202363E-2</v>
      </c>
      <c r="AG25" s="15">
        <f>(RawPLEP2!AF20-AG$2*$A25)-AG$3/$B25+AG$4</f>
        <v>-1.1921380851520336E-3</v>
      </c>
      <c r="AH25" s="15">
        <f>(RawPLEP2!AG20-AH$2*$A25)-AH$3/$B25+AH$4</f>
        <v>1.5936108589060131E-2</v>
      </c>
      <c r="AI25" s="15">
        <f>(RawPLEP2!AH20-AI$2*$A25)-AI$3/$B25+AI$4</f>
        <v>-1.8535229975460959E-3</v>
      </c>
      <c r="AJ25" s="15">
        <f>(RawPLEP2!AI20-AJ$2*$A25)-AJ$3/$B25+AJ$4</f>
        <v>1.4495005058086097E-3</v>
      </c>
      <c r="AK25" s="15">
        <f>(RawPLEP2!AJ20-AK$2*$A25)-AK$3/$B25+AK$4</f>
        <v>-2.1296107496233986E-2</v>
      </c>
      <c r="AL25" s="15">
        <f>(RawPLEP2!AK20-AL$2*$A25)-AL$3/$B25+AL$4</f>
        <v>3.3891613163658657E-3</v>
      </c>
      <c r="AM25" s="15">
        <f>(RawPLEP2!AL20-AM$2*$A25)-AM$3/$B25+AM$4</f>
        <v>6.5288518337544288E-3</v>
      </c>
      <c r="AN25" s="15">
        <f>(RawPLEP2!AM20-AN$2*$A25)-AN$3/$B25+AN$4</f>
        <v>8.2050200935330393E-3</v>
      </c>
      <c r="AO25" s="15">
        <f>(RawPLEP2!AN20-AO$2*$A25)-AO$3/$B25+AO$4</f>
        <v>4.1043356956026351E-3</v>
      </c>
      <c r="AP25" s="15">
        <f>(RawPLEP2!AO20-AP$2*$A25)-AP$3/$B25+AP$4</f>
        <v>-5.2046051963080611E-3</v>
      </c>
      <c r="AQ25" s="15">
        <f>(RawPLEP2!AP20-AQ$2*$A25)-AQ$3/$B25+AQ$4</f>
        <v>5.600793524185823E-3</v>
      </c>
      <c r="AR25" s="15">
        <f>(RawPLEP2!AQ20-AR$2*$A25)-AR$3/$B25+AR$4</f>
        <v>7.1216273237625846E-3</v>
      </c>
      <c r="AS25" s="15">
        <f>(RawPLEP2!AR20-AS$2*$A25)-AS$3/$B25+AS$4</f>
        <v>-4.7388513516588224E-3</v>
      </c>
      <c r="AT25" s="15">
        <f>(RawPLEP2!AS20-AT$2*$A25)-AT$3/$B25+AT$4</f>
        <v>3.1329605442591904E-3</v>
      </c>
      <c r="AU25" s="15">
        <f>(RawPLEP2!AT20-AU$2*$A25)-AU$3/$B25+AU$4</f>
        <v>-5.4466465251849696E-4</v>
      </c>
      <c r="AV25" s="15">
        <f>(RawPLEP2!AU20-AV$2*$A25)-AV$3/$B25+AV$4</f>
        <v>-5.0630102424738446E-3</v>
      </c>
      <c r="AW25" s="15">
        <f>(RawPLEP2!AV20-AW$2*$A25)-AW$3/$B25+AW$4</f>
        <v>-6.4383726515539544E-4</v>
      </c>
      <c r="AX25" s="15">
        <f>(RawPLEP2!AW20-AX$2*$A25)-AX$3/$B25+AX$4</f>
        <v>-5.5657503223679496E-5</v>
      </c>
    </row>
    <row r="26" spans="1:50" x14ac:dyDescent="0.25">
      <c r="A26" s="23">
        <v>0.78579399999999988</v>
      </c>
      <c r="B26" s="15">
        <f>RawPLEP2!A21</f>
        <v>2485</v>
      </c>
      <c r="C26" s="15">
        <f>(RawPLEP2!B21-C$2*$A26)-C$3/$B26+C$4</f>
        <v>4.2160786960424718E-4</v>
      </c>
      <c r="D26" s="15">
        <f>(RawPLEP2!C21-D$2*$A26)-D$3/$B26+D$4</f>
        <v>4.069196039766132E-3</v>
      </c>
      <c r="E26" s="15">
        <f>(RawPLEP2!D21-E$2*$A26)-E$3/$B26+E$4</f>
        <v>1.0083550200078562E-2</v>
      </c>
      <c r="F26" s="15">
        <f>(RawPLEP2!E21-F$2*$A26)-F$3/$B26+F$4</f>
        <v>1.0087039305074746E-2</v>
      </c>
      <c r="G26" s="15">
        <f>(RawPLEP2!F21-G$2*$A26)-G$3/$B26+G$4</f>
        <v>3.9827562617488453E-3</v>
      </c>
      <c r="H26" s="15">
        <f>(RawPLEP2!G21-H$2*$A26)-H$3/$B26+H$4</f>
        <v>1.6241613279121957E-2</v>
      </c>
      <c r="I26" s="15">
        <f>(RawPLEP2!H21-I$2*$A26)-I$3/$B26+I$4</f>
        <v>3.3562580328171492E-3</v>
      </c>
      <c r="J26" s="15">
        <f>(RawPLEP2!I21-J$2*$A26)-J$3/$B26+J$4</f>
        <v>2.3696503411035873E-3</v>
      </c>
      <c r="K26" s="15">
        <f>(RawPLEP2!J21-K$2*$A26)-K$3/$B26+K$4</f>
        <v>-3.7472658315493984E-4</v>
      </c>
      <c r="L26" s="15">
        <f>(RawPLEP2!K21-L$2*$A26)-L$3/$B26+L$4</f>
        <v>-4.4994603790335722E-3</v>
      </c>
      <c r="M26" s="15">
        <f>(RawPLEP2!L21-M$2*$A26)-M$3/$B26+M$4</f>
        <v>5.4255681790904564E-6</v>
      </c>
      <c r="N26" s="15">
        <f>(RawPLEP2!M21-N$2*$A26)-N$3/$B26+N$4</f>
        <v>-1.9569254407853509E-3</v>
      </c>
      <c r="O26" s="15">
        <f>(RawPLEP2!N21-O$2*$A26)-O$3/$B26+O$4</f>
        <v>8.1933834468588124E-3</v>
      </c>
      <c r="P26" s="15">
        <f>(RawPLEP2!O21-P$2*$A26)-P$3/$B26+P$4</f>
        <v>8.0828035492281347E-3</v>
      </c>
      <c r="Q26" s="15">
        <f>(RawPLEP2!P21-Q$2*$A26)-Q$3/$B26+Q$4</f>
        <v>-4.0449474376259426E-3</v>
      </c>
      <c r="R26" s="15">
        <f>(RawPLEP2!Q21-R$2*$A26)-R$3/$B26+R$4</f>
        <v>7.9079559929547821E-4</v>
      </c>
      <c r="S26" s="15">
        <f>(RawPLEP2!R21-S$2*$A26)-S$3/$B26+S$4</f>
        <v>6.5227332313450119E-3</v>
      </c>
      <c r="T26" s="15">
        <f>(RawPLEP2!S21-T$2*$A26)-T$3/$B26+T$4</f>
        <v>-1.8037732988936753E-3</v>
      </c>
      <c r="U26" s="15">
        <f>(RawPLEP2!T21-U$2*$A26)-U$3/$B26+U$4</f>
        <v>8.9264008784307007E-3</v>
      </c>
      <c r="V26" s="15">
        <f>(RawPLEP2!U21-V$2*$A26)-V$3/$B26+V$4</f>
        <v>4.5565696319740737E-3</v>
      </c>
      <c r="W26" s="15">
        <f>(RawPLEP2!V21-W$2*$A26)-W$3/$B26+W$4</f>
        <v>6.2480304774754324E-3</v>
      </c>
      <c r="X26" s="15">
        <f>(RawPLEP2!W21-X$2*$A26)-X$3/$B26+X$4</f>
        <v>1.9061829026690291E-3</v>
      </c>
      <c r="Y26" s="15">
        <f>(RawPLEP2!X21-Y$2*$A26)-Y$3/$B26+Y$4</f>
        <v>-3.46488971633176E-3</v>
      </c>
      <c r="Z26" s="15">
        <f>(RawPLEP2!Y21-Z$2*$A26)-Z$3/$B26+Z$4</f>
        <v>1.0277356817892103E-4</v>
      </c>
      <c r="AA26" s="15">
        <f>(RawPLEP2!Z21-AA$2*$A26)-AA$3/$B26+AA$4</f>
        <v>5.2575956888909134E-3</v>
      </c>
      <c r="AB26" s="15">
        <f>(RawPLEP2!AA21-AB$2*$A26)-AB$3/$B26+AB$4</f>
        <v>8.6374547746592319E-3</v>
      </c>
      <c r="AC26" s="15">
        <f>(RawPLEP2!AB21-AC$2*$A26)-AC$3/$B26+AC$4</f>
        <v>8.9893098599043014E-3</v>
      </c>
      <c r="AD26" s="15">
        <f>(RawPLEP2!AC21-AD$2*$A26)-AD$3/$B26+AD$4</f>
        <v>1.0283656257777454E-4</v>
      </c>
      <c r="AE26" s="15">
        <f>(RawPLEP2!AD21-AE$2*$A26)-AE$3/$B26+AE$4</f>
        <v>4.448425797207764E-3</v>
      </c>
      <c r="AF26" s="15">
        <f>(RawPLEP2!AE21-AF$2*$A26)-AF$3/$B26+AF$4</f>
        <v>-3.2339843197172827E-3</v>
      </c>
      <c r="AG26" s="15">
        <f>(RawPLEP2!AF21-AG$2*$A26)-AG$3/$B26+AG$4</f>
        <v>1.5361609827404116E-3</v>
      </c>
      <c r="AH26" s="15">
        <f>(RawPLEP2!AG21-AH$2*$A26)-AH$3/$B26+AH$4</f>
        <v>-3.2254909002749372E-3</v>
      </c>
      <c r="AI26" s="15">
        <f>(RawPLEP2!AH21-AI$2*$A26)-AI$3/$B26+AI$4</f>
        <v>8.0955215440099877E-4</v>
      </c>
      <c r="AJ26" s="15">
        <f>(RawPLEP2!AI21-AJ$2*$A26)-AJ$3/$B26+AJ$4</f>
        <v>9.5994042020316958E-3</v>
      </c>
      <c r="AK26" s="15">
        <f>(RawPLEP2!AJ21-AK$2*$A26)-AK$3/$B26+AK$4</f>
        <v>7.5209214660735338E-3</v>
      </c>
      <c r="AL26" s="15">
        <f>(RawPLEP2!AK21-AL$2*$A26)-AL$3/$B26+AL$4</f>
        <v>3.6939524653329461E-3</v>
      </c>
      <c r="AM26" s="15">
        <f>(RawPLEP2!AL21-AM$2*$A26)-AM$3/$B26+AM$4</f>
        <v>-3.2082814321557143E-3</v>
      </c>
      <c r="AN26" s="15">
        <f>(RawPLEP2!AM21-AN$2*$A26)-AN$3/$B26+AN$4</f>
        <v>5.6999818818993971E-3</v>
      </c>
      <c r="AO26" s="15">
        <f>(RawPLEP2!AN21-AO$2*$A26)-AO$3/$B26+AO$4</f>
        <v>2.4099308951541325E-3</v>
      </c>
      <c r="AP26" s="15">
        <f>(RawPLEP2!AO21-AP$2*$A26)-AP$3/$B26+AP$4</f>
        <v>-6.824598200847902E-3</v>
      </c>
      <c r="AQ26" s="15">
        <f>(RawPLEP2!AP21-AQ$2*$A26)-AQ$3/$B26+AQ$4</f>
        <v>2.8042611323437529E-3</v>
      </c>
      <c r="AR26" s="15">
        <f>(RawPLEP2!AQ21-AR$2*$A26)-AR$3/$B26+AR$4</f>
        <v>2.1564931060845949E-3</v>
      </c>
      <c r="AS26" s="15">
        <f>(RawPLEP2!AR21-AS$2*$A26)-AS$3/$B26+AS$4</f>
        <v>8.6459738708636741E-3</v>
      </c>
      <c r="AT26" s="15">
        <f>(RawPLEP2!AS21-AT$2*$A26)-AT$3/$B26+AT$4</f>
        <v>1.2544952744146312E-3</v>
      </c>
      <c r="AU26" s="15">
        <f>(RawPLEP2!AT21-AU$2*$A26)-AU$3/$B26+AU$4</f>
        <v>-1.6199191357556854E-3</v>
      </c>
      <c r="AV26" s="15">
        <f>(RawPLEP2!AU21-AV$2*$A26)-AV$3/$B26+AV$4</f>
        <v>-6.4392898251145036E-3</v>
      </c>
      <c r="AW26" s="15">
        <f>(RawPLEP2!AV21-AW$2*$A26)-AW$3/$B26+AW$4</f>
        <v>-7.9211361209554493E-5</v>
      </c>
      <c r="AX26" s="15">
        <f>(RawPLEP2!AW21-AX$2*$A26)-AX$3/$B26+AX$4</f>
        <v>1.8276078707387799E-3</v>
      </c>
    </row>
    <row r="27" spans="1:50" x14ac:dyDescent="0.25">
      <c r="A27" s="23">
        <v>0.78234500000000007</v>
      </c>
      <c r="B27" s="15">
        <f>RawPLEP2!A22</f>
        <v>2484</v>
      </c>
      <c r="C27" s="15">
        <f>(RawPLEP2!B22-C$2*$A27)-C$3/$B27+C$4</f>
        <v>-1.3109422180383051E-4</v>
      </c>
      <c r="D27" s="15">
        <f>(RawPLEP2!C22-D$2*$A27)-D$3/$B27+D$4</f>
        <v>7.6576889480731089E-3</v>
      </c>
      <c r="E27" s="15">
        <f>(RawPLEP2!D22-E$2*$A27)-E$3/$B27+E$4</f>
        <v>6.2095024373502172E-3</v>
      </c>
      <c r="F27" s="15">
        <f>(RawPLEP2!E22-F$2*$A27)-F$3/$B27+F$4</f>
        <v>6.2128205380078232E-3</v>
      </c>
      <c r="G27" s="15">
        <f>(RawPLEP2!F22-G$2*$A27)-G$3/$B27+G$4</f>
        <v>2.4955487204855221E-3</v>
      </c>
      <c r="H27" s="15">
        <f>(RawPLEP2!G22-H$2*$A27)-H$3/$B27+H$4</f>
        <v>-5.4634565038746766E-3</v>
      </c>
      <c r="I27" s="15">
        <f>(RawPLEP2!H22-I$2*$A27)-I$3/$B27+I$4</f>
        <v>1.4476402088068867E-2</v>
      </c>
      <c r="J27" s="15">
        <f>(RawPLEP2!I22-J$2*$A27)-J$3/$B27+J$4</f>
        <v>-7.9908582565832442E-4</v>
      </c>
      <c r="K27" s="15">
        <f>(RawPLEP2!J22-K$2*$A27)-K$3/$B27+K$4</f>
        <v>-2.8851843984169512E-3</v>
      </c>
      <c r="L27" s="15">
        <f>(RawPLEP2!K22-L$2*$A27)-L$3/$B27+L$4</f>
        <v>-1.0253890025059761E-3</v>
      </c>
      <c r="M27" s="15">
        <f>(RawPLEP2!L22-M$2*$A27)-M$3/$B27+M$4</f>
        <v>1.5503070662064002E-2</v>
      </c>
      <c r="N27" s="15">
        <f>(RawPLEP2!M22-N$2*$A27)-N$3/$B27+N$4</f>
        <v>1.101942549499059E-3</v>
      </c>
      <c r="O27" s="15">
        <f>(RawPLEP2!N22-O$2*$A27)-O$3/$B27+O$4</f>
        <v>1.3725876065711629E-3</v>
      </c>
      <c r="P27" s="15">
        <f>(RawPLEP2!O22-P$2*$A27)-P$3/$B27+P$4</f>
        <v>5.3216417263355839E-3</v>
      </c>
      <c r="Q27" s="15">
        <f>(RawPLEP2!P22-Q$2*$A27)-Q$3/$B27+Q$4</f>
        <v>8.0583835178265617E-3</v>
      </c>
      <c r="R27" s="15">
        <f>(RawPLEP2!Q22-R$2*$A27)-R$3/$B27+R$4</f>
        <v>-0.14567700260656472</v>
      </c>
      <c r="S27" s="15">
        <f>(RawPLEP2!R22-S$2*$A27)-S$3/$B27+S$4</f>
        <v>-7.2937006816773016E-3</v>
      </c>
      <c r="T27" s="15">
        <f>(RawPLEP2!S22-T$2*$A27)-T$3/$B27+T$4</f>
        <v>-6.7173131646988682E-4</v>
      </c>
      <c r="U27" s="15">
        <f>(RawPLEP2!T22-U$2*$A27)-U$3/$B27+U$4</f>
        <v>-6.2891697045215876E-3</v>
      </c>
      <c r="V27" s="15">
        <f>(RawPLEP2!U22-V$2*$A27)-V$3/$B27+V$4</f>
        <v>6.55187987777631E-3</v>
      </c>
      <c r="W27" s="15">
        <f>(RawPLEP2!V22-W$2*$A27)-W$3/$B27+W$4</f>
        <v>-5.3185814922881124E-3</v>
      </c>
      <c r="X27" s="15">
        <f>(RawPLEP2!W22-X$2*$A27)-X$3/$B27+X$4</f>
        <v>1.2504827755534832E-3</v>
      </c>
      <c r="Y27" s="15">
        <f>(RawPLEP2!X22-Y$2*$A27)-Y$3/$B27+Y$4</f>
        <v>9.9962430537540829E-3</v>
      </c>
      <c r="Z27" s="15">
        <f>(RawPLEP2!Y22-Z$2*$A27)-Z$3/$B27+Z$4</f>
        <v>9.3057966807361045E-3</v>
      </c>
      <c r="AA27" s="15">
        <f>(RawPLEP2!Z22-AA$2*$A27)-AA$3/$B27+AA$4</f>
        <v>6.9765518953608385E-3</v>
      </c>
      <c r="AB27" s="15">
        <f>(RawPLEP2!AA22-AB$2*$A27)-AB$3/$B27+AB$4</f>
        <v>-2.904490518056118E-3</v>
      </c>
      <c r="AC27" s="15">
        <f>(RawPLEP2!AB22-AC$2*$A27)-AC$3/$B27+AC$4</f>
        <v>8.9826769553472442E-3</v>
      </c>
      <c r="AD27" s="15">
        <f>(RawPLEP2!AC22-AD$2*$A27)-AD$3/$B27+AD$4</f>
        <v>9.3058592926738258E-3</v>
      </c>
      <c r="AE27" s="15">
        <f>(RawPLEP2!AD22-AE$2*$A27)-AE$3/$B27+AE$4</f>
        <v>1.4861475080492972E-2</v>
      </c>
      <c r="AF27" s="15">
        <f>(RawPLEP2!AE22-AF$2*$A27)-AF$3/$B27+AF$4</f>
        <v>2.2695471612950761E-2</v>
      </c>
      <c r="AG27" s="15">
        <f>(RawPLEP2!AF22-AG$2*$A27)-AG$3/$B27+AG$4</f>
        <v>2.7293344360889496E-3</v>
      </c>
      <c r="AH27" s="15">
        <f>(RawPLEP2!AG22-AH$2*$A27)-AH$3/$B27+AH$4</f>
        <v>-4.1183400084299788E-3</v>
      </c>
      <c r="AI27" s="15">
        <f>(RawPLEP2!AH22-AI$2*$A27)-AI$3/$B27+AI$4</f>
        <v>1.3676364286462442E-2</v>
      </c>
      <c r="AJ27" s="15">
        <f>(RawPLEP2!AI22-AJ$2*$A27)-AJ$3/$B27+AJ$4</f>
        <v>5.3763936164572881E-3</v>
      </c>
      <c r="AK27" s="15">
        <f>(RawPLEP2!AJ22-AK$2*$A27)-AK$3/$B27+AK$4</f>
        <v>3.3720524232018552E-2</v>
      </c>
      <c r="AL27" s="15">
        <f>(RawPLEP2!AK22-AL$2*$A27)-AL$3/$B27+AL$4</f>
        <v>4.9943125757858711E-3</v>
      </c>
      <c r="AM27" s="15">
        <f>(RawPLEP2!AL22-AM$2*$A27)-AM$3/$B27+AM$4</f>
        <v>1.5762689245169777E-2</v>
      </c>
      <c r="AN27" s="15">
        <f>(RawPLEP2!AM22-AN$2*$A27)-AN$3/$B27+AN$4</f>
        <v>1.509674210835894E-2</v>
      </c>
      <c r="AO27" s="15">
        <f>(RawPLEP2!AN22-AO$2*$A27)-AO$3/$B27+AO$4</f>
        <v>6.2396391211453871E-3</v>
      </c>
      <c r="AP27" s="15">
        <f>(RawPLEP2!AO22-AP$2*$A27)-AP$3/$B27+AP$4</f>
        <v>1.9328004085901115E-4</v>
      </c>
      <c r="AQ27" s="15">
        <f>(RawPLEP2!AP22-AQ$2*$A27)-AQ$3/$B27+AQ$4</f>
        <v>-4.3052823885946882E-3</v>
      </c>
      <c r="AR27" s="15">
        <f>(RawPLEP2!AQ22-AR$2*$A27)-AR$3/$B27+AR$4</f>
        <v>1.1424431848789662E-3</v>
      </c>
      <c r="AS27" s="15">
        <f>(RawPLEP2!AR22-AS$2*$A27)-AS$3/$B27+AS$4</f>
        <v>-5.3768714399289527E-3</v>
      </c>
      <c r="AT27" s="15">
        <f>(RawPLEP2!AS22-AT$2*$A27)-AT$3/$B27+AT$4</f>
        <v>3.5265768354882029E-3</v>
      </c>
      <c r="AU27" s="15">
        <f>(RawPLEP2!AT22-AU$2*$A27)-AU$3/$B27+AU$4</f>
        <v>3.1046519919739925E-4</v>
      </c>
      <c r="AV27" s="15">
        <f>(RawPLEP2!AU22-AV$2*$A27)-AV$3/$B27+AV$4</f>
        <v>-3.8642880731896579E-3</v>
      </c>
      <c r="AW27" s="15">
        <f>(RawPLEP2!AV22-AW$2*$A27)-AW$3/$B27+AW$4</f>
        <v>-2.3216564568785576E-3</v>
      </c>
      <c r="AX27" s="15">
        <f>(RawPLEP2!AW22-AX$2*$A27)-AX$3/$B27+AX$4</f>
        <v>3.1694776151550835E-4</v>
      </c>
    </row>
    <row r="28" spans="1:50" x14ac:dyDescent="0.25">
      <c r="A28" s="23">
        <v>0.77782799999999985</v>
      </c>
      <c r="B28" s="15">
        <f>RawPLEP2!A23</f>
        <v>2483</v>
      </c>
      <c r="C28" s="15">
        <f>(RawPLEP2!B23-C$2*$A28)-C$3/$B28+C$4</f>
        <v>1.6019981389699331E-3</v>
      </c>
      <c r="D28" s="15">
        <f>(RawPLEP2!C23-D$2*$A28)-D$3/$B28+D$4</f>
        <v>1.2939461993068738E-3</v>
      </c>
      <c r="E28" s="15">
        <f>(RawPLEP2!D23-E$2*$A28)-E$3/$B28+E$4</f>
        <v>-6.529435058516414E-3</v>
      </c>
      <c r="F28" s="15">
        <f>(RawPLEP2!E23-F$2*$A28)-F$3/$B28+F$4</f>
        <v>-6.5339664621733122E-3</v>
      </c>
      <c r="G28" s="15">
        <f>(RawPLEP2!F23-G$2*$A28)-G$3/$B28+G$4</f>
        <v>6.852114817787084E-3</v>
      </c>
      <c r="H28" s="15">
        <f>(RawPLEP2!G23-H$2*$A28)-H$3/$B28+H$4</f>
        <v>3.3537223359491469E-3</v>
      </c>
      <c r="I28" s="15">
        <f>(RawPLEP2!H23-I$2*$A28)-I$3/$B28+I$4</f>
        <v>1.2551112547874641E-2</v>
      </c>
      <c r="J28" s="15">
        <f>(RawPLEP2!I23-J$2*$A28)-J$3/$B28+J$4</f>
        <v>6.1647990457632459E-3</v>
      </c>
      <c r="K28" s="15">
        <f>(RawPLEP2!J23-K$2*$A28)-K$3/$B28+K$4</f>
        <v>1.4377161789274031E-2</v>
      </c>
      <c r="L28" s="15">
        <f>(RawPLEP2!K23-L$2*$A28)-L$3/$B28+L$4</f>
        <v>1.4626975909341429E-2</v>
      </c>
      <c r="M28" s="15">
        <f>(RawPLEP2!L23-M$2*$A28)-M$3/$B28+M$4</f>
        <v>1.0604379982692196E-2</v>
      </c>
      <c r="N28" s="15">
        <f>(RawPLEP2!M23-N$2*$A28)-N$3/$B28+N$4</f>
        <v>1.9835613131942396E-2</v>
      </c>
      <c r="O28" s="15">
        <f>(RawPLEP2!N23-O$2*$A28)-O$3/$B28+O$4</f>
        <v>-1.8878763171190846E-3</v>
      </c>
      <c r="P28" s="15">
        <f>(RawPLEP2!O23-P$2*$A28)-P$3/$B28+P$4</f>
        <v>5.7022595507914969E-3</v>
      </c>
      <c r="Q28" s="15">
        <f>(RawPLEP2!P23-Q$2*$A28)-Q$3/$B28+Q$4</f>
        <v>1.7442793171974696E-2</v>
      </c>
      <c r="R28" s="15">
        <f>(RawPLEP2!Q23-R$2*$A28)-R$3/$B28+R$4</f>
        <v>6.1876612516575301E-2</v>
      </c>
      <c r="S28" s="15">
        <f>(RawPLEP2!R23-S$2*$A28)-S$3/$B28+S$4</f>
        <v>2.0691008275510354E-3</v>
      </c>
      <c r="T28" s="15">
        <f>(RawPLEP2!S23-T$2*$A28)-T$3/$B28+T$4</f>
        <v>4.8190777173365076E-3</v>
      </c>
      <c r="U28" s="15">
        <f>(RawPLEP2!T23-U$2*$A28)-U$3/$B28+U$4</f>
        <v>1.6960478520101466E-2</v>
      </c>
      <c r="V28" s="15">
        <f>(RawPLEP2!U23-V$2*$A28)-V$3/$B28+V$4</f>
        <v>6.2057547936923765E-3</v>
      </c>
      <c r="W28" s="15">
        <f>(RawPLEP2!V23-W$2*$A28)-W$3/$B28+W$4</f>
        <v>3.8306804150959849E-3</v>
      </c>
      <c r="X28" s="15">
        <f>(RawPLEP2!W23-X$2*$A28)-X$3/$B28+X$4</f>
        <v>1.8067539072582836E-4</v>
      </c>
      <c r="Y28" s="15">
        <f>(RawPLEP2!X23-Y$2*$A28)-Y$3/$B28+Y$4</f>
        <v>-3.7361997859460643E-3</v>
      </c>
      <c r="Z28" s="15">
        <f>(RawPLEP2!Y23-Z$2*$A28)-Z$3/$B28+Z$4</f>
        <v>-5.4820379693496929E-3</v>
      </c>
      <c r="AA28" s="15">
        <f>(RawPLEP2!Z23-AA$2*$A28)-AA$3/$B28+AA$4</f>
        <v>5.9621891459052043E-4</v>
      </c>
      <c r="AB28" s="15">
        <f>(RawPLEP2!AA23-AB$2*$A28)-AB$3/$B28+AB$4</f>
        <v>7.4184857542697429E-3</v>
      </c>
      <c r="AC28" s="15">
        <f>(RawPLEP2!AB23-AC$2*$A28)-AC$3/$B28+AC$4</f>
        <v>1.7518856579790583E-3</v>
      </c>
      <c r="AD28" s="15">
        <f>(RawPLEP2!AC23-AD$2*$A28)-AD$3/$B28+AD$4</f>
        <v>-5.4819758583062352E-3</v>
      </c>
      <c r="AE28" s="15">
        <f>(RawPLEP2!AD23-AE$2*$A28)-AE$3/$B28+AE$4</f>
        <v>8.731757557502922E-3</v>
      </c>
      <c r="AF28" s="15">
        <f>(RawPLEP2!AE23-AF$2*$A28)-AF$3/$B28+AF$4</f>
        <v>4.4947602429727118E-3</v>
      </c>
      <c r="AG28" s="15">
        <f>(RawPLEP2!AF23-AG$2*$A28)-AG$3/$B28+AG$4</f>
        <v>5.5237907226280206E-3</v>
      </c>
      <c r="AH28" s="15">
        <f>(RawPLEP2!AG23-AH$2*$A28)-AH$3/$B28+AH$4</f>
        <v>-4.1434215507906314E-3</v>
      </c>
      <c r="AI28" s="15">
        <f>(RawPLEP2!AH23-AI$2*$A28)-AI$3/$B28+AI$4</f>
        <v>1.1929956176418791E-3</v>
      </c>
      <c r="AJ28" s="15">
        <f>(RawPLEP2!AI23-AJ$2*$A28)-AJ$3/$B28+AJ$4</f>
        <v>5.6380089895528562E-3</v>
      </c>
      <c r="AK28" s="15">
        <f>(RawPLEP2!AJ23-AK$2*$A28)-AK$3/$B28+AK$4</f>
        <v>-6.5782763452023538E-3</v>
      </c>
      <c r="AL28" s="15">
        <f>(RawPLEP2!AK23-AL$2*$A28)-AL$3/$B28+AL$4</f>
        <v>-9.8497370558554148E-3</v>
      </c>
      <c r="AM28" s="15">
        <f>(RawPLEP2!AL23-AM$2*$A28)-AM$3/$B28+AM$4</f>
        <v>-1.0524591202807708E-2</v>
      </c>
      <c r="AN28" s="15">
        <f>(RawPLEP2!AM23-AN$2*$A28)-AN$3/$B28+AN$4</f>
        <v>1.4164483439752743E-2</v>
      </c>
      <c r="AO28" s="15">
        <f>(RawPLEP2!AN23-AO$2*$A28)-AO$3/$B28+AO$4</f>
        <v>5.7926621805825425E-3</v>
      </c>
      <c r="AP28" s="15">
        <f>(RawPLEP2!AO23-AP$2*$A28)-AP$3/$B28+AP$4</f>
        <v>-6.7474891442022289E-4</v>
      </c>
      <c r="AQ28" s="15">
        <f>(RawPLEP2!AP23-AQ$2*$A28)-AQ$3/$B28+AQ$4</f>
        <v>1.0056169514334311E-2</v>
      </c>
      <c r="AR28" s="15">
        <f>(RawPLEP2!AQ23-AR$2*$A28)-AR$3/$B28+AR$4</f>
        <v>7.9534939476853736E-3</v>
      </c>
      <c r="AS28" s="15">
        <f>(RawPLEP2!AR23-AS$2*$A28)-AS$3/$B28+AS$4</f>
        <v>9.9419262396158378E-3</v>
      </c>
      <c r="AT28" s="15">
        <f>(RawPLEP2!AS23-AT$2*$A28)-AT$3/$B28+AT$4</f>
        <v>7.7007736164956542E-4</v>
      </c>
      <c r="AU28" s="15">
        <f>(RawPLEP2!AT23-AU$2*$A28)-AU$3/$B28+AU$4</f>
        <v>-8.6582966433985248E-4</v>
      </c>
      <c r="AV28" s="15">
        <f>(RawPLEP2!AU23-AV$2*$A28)-AV$3/$B28+AV$4</f>
        <v>-4.7731042110441702E-3</v>
      </c>
      <c r="AW28" s="15">
        <f>(RawPLEP2!AV23-AW$2*$A28)-AW$3/$B28+AW$4</f>
        <v>-1.3405677623644051E-3</v>
      </c>
      <c r="AX28" s="15">
        <f>(RawPLEP2!AW23-AX$2*$A28)-AX$3/$B28+AX$4</f>
        <v>-7.8916992845281652E-4</v>
      </c>
    </row>
    <row r="29" spans="1:50" x14ac:dyDescent="0.25">
      <c r="A29" s="23">
        <v>0.77308200000000005</v>
      </c>
      <c r="B29" s="15">
        <f>RawPLEP2!A24</f>
        <v>2482</v>
      </c>
      <c r="C29" s="15">
        <f>(RawPLEP2!B24-C$2*$A29)-C$3/$B29+C$4</f>
        <v>-3.1818116894981666E-4</v>
      </c>
      <c r="D29" s="15">
        <f>(RawPLEP2!C24-D$2*$A29)-D$3/$B29+D$4</f>
        <v>8.6403567300029349E-4</v>
      </c>
      <c r="E29" s="15">
        <f>(RawPLEP2!D24-E$2*$A29)-E$3/$B29+E$4</f>
        <v>-1.7540796806083392E-2</v>
      </c>
      <c r="F29" s="15">
        <f>(RawPLEP2!E24-F$2*$A29)-F$3/$B29+F$4</f>
        <v>-1.7540235035306075E-2</v>
      </c>
      <c r="G29" s="15">
        <f>(RawPLEP2!F24-G$2*$A29)-G$3/$B29+G$4</f>
        <v>4.8713651324544839E-3</v>
      </c>
      <c r="H29" s="15">
        <f>(RawPLEP2!G24-H$2*$A29)-H$3/$B29+H$4</f>
        <v>-2.5321551815721058E-3</v>
      </c>
      <c r="I29" s="15">
        <f>(RawPLEP2!H24-I$2*$A29)-I$3/$B29+I$4</f>
        <v>3.0152976255854412E-3</v>
      </c>
      <c r="J29" s="15">
        <f>(RawPLEP2!I24-J$2*$A29)-J$3/$B29+J$4</f>
        <v>2.0614110560400502E-3</v>
      </c>
      <c r="K29" s="15">
        <f>(RawPLEP2!J24-K$2*$A29)-K$3/$B29+K$4</f>
        <v>-4.9553339048203082E-3</v>
      </c>
      <c r="L29" s="15">
        <f>(RawPLEP2!K24-L$2*$A29)-L$3/$B29+L$4</f>
        <v>-6.511308574403081E-3</v>
      </c>
      <c r="M29" s="15">
        <f>(RawPLEP2!L24-M$2*$A29)-M$3/$B29+M$4</f>
        <v>9.5861581431915116E-3</v>
      </c>
      <c r="N29" s="15">
        <f>(RawPLEP2!M24-N$2*$A29)-N$3/$B29+N$4</f>
        <v>-1.5959683450502415E-3</v>
      </c>
      <c r="O29" s="15">
        <f>(RawPLEP2!N24-O$2*$A29)-O$3/$B29+O$4</f>
        <v>9.2283334764996158E-3</v>
      </c>
      <c r="P29" s="15">
        <f>(RawPLEP2!O24-P$2*$A29)-P$3/$B29+P$4</f>
        <v>8.4563040234847467E-3</v>
      </c>
      <c r="Q29" s="15">
        <f>(RawPLEP2!P24-Q$2*$A29)-Q$3/$B29+Q$4</f>
        <v>8.0923351886060743E-3</v>
      </c>
      <c r="R29" s="15">
        <f>(RawPLEP2!Q24-R$2*$A29)-R$3/$B29+R$4</f>
        <v>5.5974063953422644E-2</v>
      </c>
      <c r="S29" s="15">
        <f>(RawPLEP2!R24-S$2*$A29)-S$3/$B29+S$4</f>
        <v>-1.1478411547560484E-3</v>
      </c>
      <c r="T29" s="15">
        <f>(RawPLEP2!S24-T$2*$A29)-T$3/$B29+T$4</f>
        <v>1.5936423536871414E-3</v>
      </c>
      <c r="U29" s="15">
        <f>(RawPLEP2!T24-U$2*$A29)-U$3/$B29+U$4</f>
        <v>-1.4828188797586458E-2</v>
      </c>
      <c r="V29" s="15">
        <f>(RawPLEP2!U24-V$2*$A29)-V$3/$B29+V$4</f>
        <v>7.4068656600619412E-4</v>
      </c>
      <c r="W29" s="15">
        <f>(RawPLEP2!V24-W$2*$A29)-W$3/$B29+W$4</f>
        <v>1.2162618600608115E-2</v>
      </c>
      <c r="X29" s="15">
        <f>(RawPLEP2!W24-X$2*$A29)-X$3/$B29+X$4</f>
        <v>4.9710671270225305E-3</v>
      </c>
      <c r="Y29" s="15">
        <f>(RawPLEP2!X24-Y$2*$A29)-Y$3/$B29+Y$4</f>
        <v>6.9930273356314625E-3</v>
      </c>
      <c r="Z29" s="15">
        <f>(RawPLEP2!Y24-Z$2*$A29)-Z$3/$B29+Z$4</f>
        <v>3.8785265224514504E-3</v>
      </c>
      <c r="AA29" s="15">
        <f>(RawPLEP2!Z24-AA$2*$A29)-AA$3/$B29+AA$4</f>
        <v>-1.6071921004752292E-3</v>
      </c>
      <c r="AB29" s="15">
        <f>(RawPLEP2!AA24-AB$2*$A29)-AB$3/$B29+AB$4</f>
        <v>-6.5508643319226803E-3</v>
      </c>
      <c r="AC29" s="15">
        <f>(RawPLEP2!AB24-AC$2*$A29)-AC$3/$B29+AC$4</f>
        <v>-6.3521875678086009E-3</v>
      </c>
      <c r="AD29" s="15">
        <f>(RawPLEP2!AC24-AD$2*$A29)-AD$3/$B29+AD$4</f>
        <v>3.8785881072062774E-3</v>
      </c>
      <c r="AE29" s="15">
        <f>(RawPLEP2!AD24-AE$2*$A29)-AE$3/$B29+AE$4</f>
        <v>9.9573355644943934E-3</v>
      </c>
      <c r="AF29" s="15">
        <f>(RawPLEP2!AE24-AF$2*$A29)-AF$3/$B29+AF$4</f>
        <v>6.7450301029806925E-3</v>
      </c>
      <c r="AG29" s="15">
        <f>(RawPLEP2!AF24-AG$2*$A29)-AG$3/$B29+AG$4</f>
        <v>-1.2494531073059395E-3</v>
      </c>
      <c r="AH29" s="15">
        <f>(RawPLEP2!AG24-AH$2*$A29)-AH$3/$B29+AH$4</f>
        <v>3.145877144929558E-3</v>
      </c>
      <c r="AI29" s="15">
        <f>(RawPLEP2!AH24-AI$2*$A29)-AI$3/$B29+AI$4</f>
        <v>1.1893668356940593E-2</v>
      </c>
      <c r="AJ29" s="15">
        <f>(RawPLEP2!AI24-AJ$2*$A29)-AJ$3/$B29+AJ$4</f>
        <v>9.4372165913452766E-3</v>
      </c>
      <c r="AK29" s="15">
        <f>(RawPLEP2!AJ24-AK$2*$A29)-AK$3/$B29+AK$4</f>
        <v>2.216226740094842E-2</v>
      </c>
      <c r="AL29" s="15">
        <f>(RawPLEP2!AK24-AL$2*$A29)-AL$3/$B29+AL$4</f>
        <v>8.0558702961725653E-4</v>
      </c>
      <c r="AM29" s="15">
        <f>(RawPLEP2!AL24-AM$2*$A29)-AM$3/$B29+AM$4</f>
        <v>1.4714251490049048E-2</v>
      </c>
      <c r="AN29" s="15">
        <f>(RawPLEP2!AM24-AN$2*$A29)-AN$3/$B29+AN$4</f>
        <v>5.3096618174242084E-3</v>
      </c>
      <c r="AO29" s="15">
        <f>(RawPLEP2!AN24-AO$2*$A29)-AO$3/$B29+AO$4</f>
        <v>-2.6262744187417163E-3</v>
      </c>
      <c r="AP29" s="15">
        <f>(RawPLEP2!AO24-AP$2*$A29)-AP$3/$B29+AP$4</f>
        <v>-1.8352773309382002E-3</v>
      </c>
      <c r="AQ29" s="15">
        <f>(RawPLEP2!AP24-AQ$2*$A29)-AQ$3/$B29+AQ$4</f>
        <v>4.2845609815022785E-3</v>
      </c>
      <c r="AR29" s="15">
        <f>(RawPLEP2!AQ24-AR$2*$A29)-AR$3/$B29+AR$4</f>
        <v>9.4483054783791112E-3</v>
      </c>
      <c r="AS29" s="15">
        <f>(RawPLEP2!AR24-AS$2*$A29)-AS$3/$B29+AS$4</f>
        <v>2.3036535829190005E-3</v>
      </c>
      <c r="AT29" s="15">
        <f>(RawPLEP2!AS24-AT$2*$A29)-AT$3/$B29+AT$4</f>
        <v>1.6080519031527116E-3</v>
      </c>
      <c r="AU29" s="15">
        <f>(RawPLEP2!AT24-AU$2*$A29)-AU$3/$B29+AU$4</f>
        <v>-1.2749816982720935E-3</v>
      </c>
      <c r="AV29" s="15">
        <f>(RawPLEP2!AU24-AV$2*$A29)-AV$3/$B29+AV$4</f>
        <v>-5.1857591600282995E-3</v>
      </c>
      <c r="AW29" s="15">
        <f>(RawPLEP2!AV24-AW$2*$A29)-AW$3/$B29+AW$4</f>
        <v>4.9060046562818781E-4</v>
      </c>
      <c r="AX29" s="15">
        <f>(RawPLEP2!AW24-AX$2*$A29)-AX$3/$B29+AX$4</f>
        <v>-1.5159833729013654E-3</v>
      </c>
    </row>
    <row r="30" spans="1:50" x14ac:dyDescent="0.25">
      <c r="A30" s="23">
        <v>0.76843400000000006</v>
      </c>
      <c r="B30" s="15">
        <f>RawPLEP2!A25</f>
        <v>2481</v>
      </c>
      <c r="C30" s="15">
        <f>(RawPLEP2!B25-C$2*$A30)-C$3/$B30+C$4</f>
        <v>-9.9095559759227597E-4</v>
      </c>
      <c r="D30" s="15">
        <f>(RawPLEP2!C25-D$2*$A30)-D$3/$B30+D$4</f>
        <v>-8.7470831174096819E-3</v>
      </c>
      <c r="E30" s="15">
        <f>(RawPLEP2!D25-E$2*$A30)-E$3/$B30+E$4</f>
        <v>-1.0643931785654953E-2</v>
      </c>
      <c r="F30" s="15">
        <f>(RawPLEP2!E25-F$2*$A30)-F$3/$B30+F$4</f>
        <v>-1.0642391359736336E-2</v>
      </c>
      <c r="G30" s="15">
        <f>(RawPLEP2!F25-G$2*$A30)-G$3/$B30+G$4</f>
        <v>9.9555169402129155E-3</v>
      </c>
      <c r="H30" s="15">
        <f>(RawPLEP2!G25-H$2*$A30)-H$3/$B30+H$4</f>
        <v>9.8330339260628563E-4</v>
      </c>
      <c r="I30" s="15">
        <f>(RawPLEP2!H25-I$2*$A30)-I$3/$B30+I$4</f>
        <v>1.835976690501041E-2</v>
      </c>
      <c r="J30" s="15">
        <f>(RawPLEP2!I25-J$2*$A30)-J$3/$B30+J$4</f>
        <v>4.7554984162336521E-3</v>
      </c>
      <c r="K30" s="15">
        <f>(RawPLEP2!J25-K$2*$A30)-K$3/$B30+K$4</f>
        <v>2.2719146201026497E-4</v>
      </c>
      <c r="L30" s="15">
        <f>(RawPLEP2!K25-L$2*$A30)-L$3/$B30+L$4</f>
        <v>-7.3916829786373275E-3</v>
      </c>
      <c r="M30" s="15">
        <f>(RawPLEP2!L25-M$2*$A30)-M$3/$B30+M$4</f>
        <v>-6.7073477433002363E-3</v>
      </c>
      <c r="N30" s="15">
        <f>(RawPLEP2!M25-N$2*$A30)-N$3/$B30+N$4</f>
        <v>-2.5030720854073082E-3</v>
      </c>
      <c r="O30" s="15">
        <f>(RawPLEP2!N25-O$2*$A30)-O$3/$B30+O$4</f>
        <v>1.0675226645746223E-2</v>
      </c>
      <c r="P30" s="15">
        <f>(RawPLEP2!O25-P$2*$A30)-P$3/$B30+P$4</f>
        <v>6.3320737752967197E-3</v>
      </c>
      <c r="Q30" s="15">
        <f>(RawPLEP2!P25-Q$2*$A30)-Q$3/$B30+Q$4</f>
        <v>7.1707915240846604E-3</v>
      </c>
      <c r="R30" s="15">
        <f>(RawPLEP2!Q25-R$2*$A30)-R$3/$B30+R$4</f>
        <v>3.1386035558212191E-3</v>
      </c>
      <c r="S30" s="15">
        <f>(RawPLEP2!R25-S$2*$A30)-S$3/$B30+S$4</f>
        <v>1.0849755671649714E-2</v>
      </c>
      <c r="T30" s="15">
        <f>(RawPLEP2!S25-T$2*$A30)-T$3/$B30+T$4</f>
        <v>1.3180925239448804E-3</v>
      </c>
      <c r="U30" s="15">
        <f>(RawPLEP2!T25-U$2*$A30)-U$3/$B30+U$4</f>
        <v>-1.3473414485665573E-3</v>
      </c>
      <c r="V30" s="15">
        <f>(RawPLEP2!U25-V$2*$A30)-V$3/$B30+V$4</f>
        <v>-5.9293034690173115E-3</v>
      </c>
      <c r="W30" s="15">
        <f>(RawPLEP2!V25-W$2*$A30)-W$3/$B30+W$4</f>
        <v>7.8638423666069109E-3</v>
      </c>
      <c r="X30" s="15">
        <f>(RawPLEP2!W25-X$2*$A30)-X$3/$B30+X$4</f>
        <v>5.4915058098334302E-5</v>
      </c>
      <c r="Y30" s="15">
        <f>(RawPLEP2!X25-Y$2*$A30)-Y$3/$B30+Y$4</f>
        <v>1.1710915579116309E-2</v>
      </c>
      <c r="Z30" s="15">
        <f>(RawPLEP2!Y25-Z$2*$A30)-Z$3/$B30+Z$4</f>
        <v>-4.0263712408613733E-3</v>
      </c>
      <c r="AA30" s="15">
        <f>(RawPLEP2!Z25-AA$2*$A30)-AA$3/$B30+AA$4</f>
        <v>2.9338719254032065E-3</v>
      </c>
      <c r="AB30" s="15">
        <f>(RawPLEP2!AA25-AB$2*$A30)-AB$3/$B30+AB$4</f>
        <v>2.1014133728384163E-3</v>
      </c>
      <c r="AC30" s="15">
        <f>(RawPLEP2!AB25-AC$2*$A30)-AC$3/$B30+AC$4</f>
        <v>3.1985417344923724E-3</v>
      </c>
      <c r="AD30" s="15">
        <f>(RawPLEP2!AC25-AD$2*$A30)-AD$3/$B30+AD$4</f>
        <v>-4.0263101715277035E-3</v>
      </c>
      <c r="AE30" s="15">
        <f>(RawPLEP2!AD25-AE$2*$A30)-AE$3/$B30+AE$4</f>
        <v>9.278001365965096E-3</v>
      </c>
      <c r="AF30" s="15">
        <f>(RawPLEP2!AE25-AF$2*$A30)-AF$3/$B30+AF$4</f>
        <v>6.4403639424355369E-3</v>
      </c>
      <c r="AG30" s="15">
        <f>(RawPLEP2!AF25-AG$2*$A30)-AG$3/$B30+AG$4</f>
        <v>6.8567765066456926E-3</v>
      </c>
      <c r="AH30" s="15">
        <f>(RawPLEP2!AG25-AH$2*$A30)-AH$3/$B30+AH$4</f>
        <v>-4.1089696309437266E-3</v>
      </c>
      <c r="AI30" s="15">
        <f>(RawPLEP2!AH25-AI$2*$A30)-AI$3/$B30+AI$4</f>
        <v>-1.1140967170592103E-2</v>
      </c>
      <c r="AJ30" s="15">
        <f>(RawPLEP2!AI25-AJ$2*$A30)-AJ$3/$B30+AJ$4</f>
        <v>5.819977591539259E-3</v>
      </c>
      <c r="AK30" s="15">
        <f>(RawPLEP2!AJ25-AK$2*$A30)-AK$3/$B30+AK$4</f>
        <v>-2.7055723123541944E-3</v>
      </c>
      <c r="AL30" s="15">
        <f>(RawPLEP2!AK25-AL$2*$A30)-AL$3/$B30+AL$4</f>
        <v>-3.4125036011829549E-3</v>
      </c>
      <c r="AM30" s="15">
        <f>(RawPLEP2!AL25-AM$2*$A30)-AM$3/$B30+AM$4</f>
        <v>2.5592596927417957E-3</v>
      </c>
      <c r="AN30" s="15">
        <f>(RawPLEP2!AM25-AN$2*$A30)-AN$3/$B30+AN$4</f>
        <v>1.2896149182312321E-3</v>
      </c>
      <c r="AO30" s="15">
        <f>(RawPLEP2!AN25-AO$2*$A30)-AO$3/$B30+AO$4</f>
        <v>-2.1936725718995839E-3</v>
      </c>
      <c r="AP30" s="15">
        <f>(RawPLEP2!AO25-AP$2*$A30)-AP$3/$B30+AP$4</f>
        <v>-1.8787460248967269E-2</v>
      </c>
      <c r="AQ30" s="15">
        <f>(RawPLEP2!AP25-AQ$2*$A30)-AQ$3/$B30+AQ$4</f>
        <v>9.7701352255395481E-3</v>
      </c>
      <c r="AR30" s="15">
        <f>(RawPLEP2!AQ25-AR$2*$A30)-AR$3/$B30+AR$4</f>
        <v>1.2220880946833157E-2</v>
      </c>
      <c r="AS30" s="15">
        <f>(RawPLEP2!AR25-AS$2*$A30)-AS$3/$B30+AS$4</f>
        <v>-3.8520123243916682E-4</v>
      </c>
      <c r="AT30" s="15">
        <f>(RawPLEP2!AS25-AT$2*$A30)-AT$3/$B30+AT$4</f>
        <v>-1.8355087093924888E-4</v>
      </c>
      <c r="AU30" s="15">
        <f>(RawPLEP2!AT25-AU$2*$A30)-AU$3/$B30+AU$4</f>
        <v>1.0410844054971839E-3</v>
      </c>
      <c r="AV30" s="15">
        <f>(RawPLEP2!AU25-AV$2*$A30)-AV$3/$B30+AV$4</f>
        <v>-1.9023249484977044E-3</v>
      </c>
      <c r="AW30" s="15">
        <f>(RawPLEP2!AV25-AW$2*$A30)-AW$3/$B30+AW$4</f>
        <v>-5.1182933970585383E-4</v>
      </c>
      <c r="AX30" s="15">
        <f>(RawPLEP2!AW25-AX$2*$A30)-AX$3/$B30+AX$4</f>
        <v>-1.4913466016741074E-4</v>
      </c>
    </row>
    <row r="31" spans="1:50" x14ac:dyDescent="0.25">
      <c r="A31" s="23">
        <v>0.76432299999999997</v>
      </c>
      <c r="B31" s="15">
        <f>RawPLEP2!A26</f>
        <v>2480</v>
      </c>
      <c r="C31" s="15">
        <f>(RawPLEP2!B26-C$2*$A31)-C$3/$B31+C$4</f>
        <v>8.5267723593118391E-4</v>
      </c>
      <c r="D31" s="15">
        <f>(RawPLEP2!C26-D$2*$A31)-D$3/$B31+D$4</f>
        <v>4.7231938871864221E-3</v>
      </c>
      <c r="E31" s="15">
        <f>(RawPLEP2!D26-E$2*$A31)-E$3/$B31+E$4</f>
        <v>-1.3605917064055686E-2</v>
      </c>
      <c r="F31" s="15">
        <f>(RawPLEP2!E26-F$2*$A31)-F$3/$B31+F$4</f>
        <v>-1.3608221136662688E-2</v>
      </c>
      <c r="G31" s="15">
        <f>(RawPLEP2!F26-G$2*$A31)-G$3/$B31+G$4</f>
        <v>8.1494236236825009E-3</v>
      </c>
      <c r="H31" s="15">
        <f>(RawPLEP2!G26-H$2*$A31)-H$3/$B31+H$4</f>
        <v>-7.5482558051366069E-3</v>
      </c>
      <c r="I31" s="15">
        <f>(RawPLEP2!H26-I$2*$A31)-I$3/$B31+I$4</f>
        <v>1.4264362185762793E-2</v>
      </c>
      <c r="J31" s="15">
        <f>(RawPLEP2!I26-J$2*$A31)-J$3/$B31+J$4</f>
        <v>1.8033714781987766E-2</v>
      </c>
      <c r="K31" s="15">
        <f>(RawPLEP2!J26-K$2*$A31)-K$3/$B31+K$4</f>
        <v>-6.6322742266760742E-3</v>
      </c>
      <c r="L31" s="15">
        <f>(RawPLEP2!K26-L$2*$A31)-L$3/$B31+L$4</f>
        <v>2.7276110735208331E-3</v>
      </c>
      <c r="M31" s="15">
        <f>(RawPLEP2!L26-M$2*$A31)-M$3/$B31+M$4</f>
        <v>8.4033862769491291E-3</v>
      </c>
      <c r="N31" s="15">
        <f>(RawPLEP2!M26-N$2*$A31)-N$3/$B31+N$4</f>
        <v>-7.8209544138209408E-5</v>
      </c>
      <c r="O31" s="15">
        <f>(RawPLEP2!N26-O$2*$A31)-O$3/$B31+O$4</f>
        <v>5.8143715818811254E-4</v>
      </c>
      <c r="P31" s="15">
        <f>(RawPLEP2!O26-P$2*$A31)-P$3/$B31+P$4</f>
        <v>7.9323157149002559E-3</v>
      </c>
      <c r="Q31" s="15">
        <f>(RawPLEP2!P26-Q$2*$A31)-Q$3/$B31+Q$4</f>
        <v>-1.485428598006093E-3</v>
      </c>
      <c r="R31" s="15">
        <f>(RawPLEP2!Q26-R$2*$A31)-R$3/$B31+R$4</f>
        <v>-4.4636850295349369E-2</v>
      </c>
      <c r="S31" s="15">
        <f>(RawPLEP2!R26-S$2*$A31)-S$3/$B31+S$4</f>
        <v>2.5657706795386113E-3</v>
      </c>
      <c r="T31" s="15">
        <f>(RawPLEP2!S26-T$2*$A31)-T$3/$B31+T$4</f>
        <v>5.0114113137726818E-3</v>
      </c>
      <c r="U31" s="15">
        <f>(RawPLEP2!T26-U$2*$A31)-U$3/$B31+U$4</f>
        <v>1.6862144028892408E-2</v>
      </c>
      <c r="V31" s="15">
        <f>(RawPLEP2!U26-V$2*$A31)-V$3/$B31+V$4</f>
        <v>-5.4103111106924839E-4</v>
      </c>
      <c r="W31" s="15">
        <f>(RawPLEP2!V26-W$2*$A31)-W$3/$B31+W$4</f>
        <v>8.839642824492875E-3</v>
      </c>
      <c r="X31" s="15">
        <f>(RawPLEP2!W26-X$2*$A31)-X$3/$B31+X$4</f>
        <v>-2.4695272781553243E-3</v>
      </c>
      <c r="Y31" s="15">
        <f>(RawPLEP2!X26-Y$2*$A31)-Y$3/$B31+Y$4</f>
        <v>3.7551299855190408E-3</v>
      </c>
      <c r="Z31" s="15">
        <f>(RawPLEP2!Y26-Z$2*$A31)-Z$3/$B31+Z$4</f>
        <v>1.1775336168288117E-3</v>
      </c>
      <c r="AA31" s="15">
        <f>(RawPLEP2!Z26-AA$2*$A31)-AA$3/$B31+AA$4</f>
        <v>3.7502726719413071E-3</v>
      </c>
      <c r="AB31" s="15">
        <f>(RawPLEP2!AA26-AB$2*$A31)-AB$3/$B31+AB$4</f>
        <v>4.718736237652333E-3</v>
      </c>
      <c r="AC31" s="15">
        <f>(RawPLEP2!AB26-AC$2*$A31)-AC$3/$B31+AC$4</f>
        <v>1.0372216597467333E-2</v>
      </c>
      <c r="AD31" s="15">
        <f>(RawPLEP2!AC26-AD$2*$A31)-AD$3/$B31+AD$4</f>
        <v>1.1775942302905788E-3</v>
      </c>
      <c r="AE31" s="15">
        <f>(RawPLEP2!AD26-AE$2*$A31)-AE$3/$B31+AE$4</f>
        <v>1.7862560327114446E-3</v>
      </c>
      <c r="AF31" s="15">
        <f>(RawPLEP2!AE26-AF$2*$A31)-AF$3/$B31+AF$4</f>
        <v>-5.6841489991614133E-3</v>
      </c>
      <c r="AG31" s="15">
        <f>(RawPLEP2!AF26-AG$2*$A31)-AG$3/$B31+AG$4</f>
        <v>2.0436318601161005E-3</v>
      </c>
      <c r="AH31" s="15">
        <f>(RawPLEP2!AG26-AH$2*$A31)-AH$3/$B31+AH$4</f>
        <v>1.141802561700834E-2</v>
      </c>
      <c r="AI31" s="15">
        <f>(RawPLEP2!AH26-AI$2*$A31)-AI$3/$B31+AI$4</f>
        <v>4.9166774753012042E-3</v>
      </c>
      <c r="AJ31" s="15">
        <f>(RawPLEP2!AI26-AJ$2*$A31)-AJ$3/$B31+AJ$4</f>
        <v>-1.9664272244900791E-3</v>
      </c>
      <c r="AK31" s="15">
        <f>(RawPLEP2!AJ26-AK$2*$A31)-AK$3/$B31+AK$4</f>
        <v>-1.2149513759133479E-3</v>
      </c>
      <c r="AL31" s="15">
        <f>(RawPLEP2!AK26-AL$2*$A31)-AL$3/$B31+AL$4</f>
        <v>3.3193406358712763E-4</v>
      </c>
      <c r="AM31" s="15">
        <f>(RawPLEP2!AL26-AM$2*$A31)-AM$3/$B31+AM$4</f>
        <v>1.0118700329868231E-2</v>
      </c>
      <c r="AN31" s="15">
        <f>(RawPLEP2!AM26-AN$2*$A31)-AN$3/$B31+AN$4</f>
        <v>-3.9141184356442059E-3</v>
      </c>
      <c r="AO31" s="15">
        <f>(RawPLEP2!AN26-AO$2*$A31)-AO$3/$B31+AO$4</f>
        <v>2.4836787532041792E-3</v>
      </c>
      <c r="AP31" s="15">
        <f>(RawPLEP2!AO26-AP$2*$A31)-AP$3/$B31+AP$4</f>
        <v>-1.1632178477999591E-2</v>
      </c>
      <c r="AQ31" s="15">
        <f>(RawPLEP2!AP26-AQ$2*$A31)-AQ$3/$B31+AQ$4</f>
        <v>7.2473306963687263E-3</v>
      </c>
      <c r="AR31" s="15">
        <f>(RawPLEP2!AQ26-AR$2*$A31)-AR$3/$B31+AR$4</f>
        <v>-7.1713533115520811E-3</v>
      </c>
      <c r="AS31" s="15">
        <f>(RawPLEP2!AR26-AS$2*$A31)-AS$3/$B31+AS$4</f>
        <v>7.5985292295527584E-3</v>
      </c>
      <c r="AT31" s="15">
        <f>(RawPLEP2!AS26-AT$2*$A31)-AT$3/$B31+AT$4</f>
        <v>-2.3242714570874401E-4</v>
      </c>
      <c r="AU31" s="15">
        <f>(RawPLEP2!AT26-AU$2*$A31)-AU$3/$B31+AU$4</f>
        <v>-7.779260746270493E-4</v>
      </c>
      <c r="AV31" s="15">
        <f>(RawPLEP2!AU26-AV$2*$A31)-AV$3/$B31+AV$4</f>
        <v>-4.7263812358134556E-3</v>
      </c>
      <c r="AW31" s="15">
        <f>(RawPLEP2!AV26-AW$2*$A31)-AW$3/$B31+AW$4</f>
        <v>-6.0290580984516916E-4</v>
      </c>
      <c r="AX31" s="15">
        <f>(RawPLEP2!AW26-AX$2*$A31)-AX$3/$B31+AX$4</f>
        <v>-1.4325838949922759E-3</v>
      </c>
    </row>
    <row r="32" spans="1:50" x14ac:dyDescent="0.25">
      <c r="A32" s="23">
        <v>0.75826300000000013</v>
      </c>
      <c r="B32" s="15">
        <f>RawPLEP2!A27</f>
        <v>2479</v>
      </c>
      <c r="C32" s="15">
        <f>(RawPLEP2!B27-C$2*$A32)-C$3/$B32+C$4</f>
        <v>2.2168836735270148E-3</v>
      </c>
      <c r="D32" s="15">
        <f>(RawPLEP2!C27-D$2*$A32)-D$3/$B32+D$4</f>
        <v>1.3729610719509511E-3</v>
      </c>
      <c r="E32" s="15">
        <f>(RawPLEP2!D27-E$2*$A32)-E$3/$B32+E$4</f>
        <v>-4.4373595919871417E-3</v>
      </c>
      <c r="F32" s="15">
        <f>(RawPLEP2!E27-F$2*$A32)-F$3/$B32+F$4</f>
        <v>-4.4377862906960393E-3</v>
      </c>
      <c r="G32" s="15">
        <f>(RawPLEP2!F27-G$2*$A32)-G$3/$B32+G$4</f>
        <v>1.091488681871897E-2</v>
      </c>
      <c r="H32" s="15">
        <f>(RawPLEP2!G27-H$2*$A32)-H$3/$B32+H$4</f>
        <v>6.9001840159721439E-4</v>
      </c>
      <c r="I32" s="15">
        <f>(RawPLEP2!H27-I$2*$A32)-I$3/$B32+I$4</f>
        <v>9.8706852548653655E-3</v>
      </c>
      <c r="J32" s="15">
        <f>(RawPLEP2!I27-J$2*$A32)-J$3/$B32+J$4</f>
        <v>4.5282052424001525E-3</v>
      </c>
      <c r="K32" s="15">
        <f>(RawPLEP2!J27-K$2*$A32)-K$3/$B32+K$4</f>
        <v>-7.0803823765534443E-4</v>
      </c>
      <c r="L32" s="15">
        <f>(RawPLEP2!K27-L$2*$A32)-L$3/$B32+L$4</f>
        <v>1.2060636787720527E-3</v>
      </c>
      <c r="M32" s="15">
        <f>(RawPLEP2!L27-M$2*$A32)-M$3/$B32+M$4</f>
        <v>-2.1899200134747193E-4</v>
      </c>
      <c r="N32" s="15">
        <f>(RawPLEP2!M27-N$2*$A32)-N$3/$B32+N$4</f>
        <v>6.9558569910004031E-4</v>
      </c>
      <c r="O32" s="15">
        <f>(RawPLEP2!N27-O$2*$A32)-O$3/$B32+O$4</f>
        <v>-1.3729060641950605E-2</v>
      </c>
      <c r="P32" s="15">
        <f>(RawPLEP2!O27-P$2*$A32)-P$3/$B32+P$4</f>
        <v>4.0354730518897125E-3</v>
      </c>
      <c r="Q32" s="15">
        <f>(RawPLEP2!P27-Q$2*$A32)-Q$3/$B32+Q$4</f>
        <v>-7.4838974352485974E-3</v>
      </c>
      <c r="R32" s="15">
        <f>(RawPLEP2!Q27-R$2*$A32)-R$3/$B32+R$4</f>
        <v>-8.3505586571888224E-2</v>
      </c>
      <c r="S32" s="15">
        <f>(RawPLEP2!R27-S$2*$A32)-S$3/$B32+S$4</f>
        <v>2.870878189991443E-3</v>
      </c>
      <c r="T32" s="15">
        <f>(RawPLEP2!S27-T$2*$A32)-T$3/$B32+T$4</f>
        <v>-2.5658262822837521E-3</v>
      </c>
      <c r="U32" s="15">
        <f>(RawPLEP2!T27-U$2*$A32)-U$3/$B32+U$4</f>
        <v>9.2210023630250847E-3</v>
      </c>
      <c r="V32" s="15">
        <f>(RawPLEP2!U27-V$2*$A32)-V$3/$B32+V$4</f>
        <v>2.8340306992182956E-3</v>
      </c>
      <c r="W32" s="15">
        <f>(RawPLEP2!V27-W$2*$A32)-W$3/$B32+W$4</f>
        <v>8.650637037214897E-3</v>
      </c>
      <c r="X32" s="15">
        <f>(RawPLEP2!W27-X$2*$A32)-X$3/$B32+X$4</f>
        <v>2.5270182948535988E-4</v>
      </c>
      <c r="Y32" s="15">
        <f>(RawPLEP2!X27-Y$2*$A32)-Y$3/$B32+Y$4</f>
        <v>7.7661836387917307E-4</v>
      </c>
      <c r="Z32" s="15">
        <f>(RawPLEP2!Y27-Z$2*$A32)-Z$3/$B32+Z$4</f>
        <v>7.8793324823231911E-3</v>
      </c>
      <c r="AA32" s="15">
        <f>(RawPLEP2!Z27-AA$2*$A32)-AA$3/$B32+AA$4</f>
        <v>6.7751129961074741E-3</v>
      </c>
      <c r="AB32" s="15">
        <f>(RawPLEP2!AA27-AB$2*$A32)-AB$3/$B32+AB$4</f>
        <v>5.5546956131790719E-3</v>
      </c>
      <c r="AC32" s="15">
        <f>(RawPLEP2!AB27-AC$2*$A32)-AC$3/$B32+AC$4</f>
        <v>3.877287654490455E-3</v>
      </c>
      <c r="AD32" s="15">
        <f>(RawPLEP2!AC27-AD$2*$A32)-AD$3/$B32+AD$4</f>
        <v>7.8793924237836772E-3</v>
      </c>
      <c r="AE32" s="15">
        <f>(RawPLEP2!AD27-AE$2*$A32)-AE$3/$B32+AE$4</f>
        <v>4.5053881321116818E-3</v>
      </c>
      <c r="AF32" s="15">
        <f>(RawPLEP2!AE27-AF$2*$A32)-AF$3/$B32+AF$4</f>
        <v>1.7242159955733895E-2</v>
      </c>
      <c r="AG32" s="15">
        <f>(RawPLEP2!AF27-AG$2*$A32)-AG$3/$B32+AG$4</f>
        <v>-1.8034489884100474E-3</v>
      </c>
      <c r="AH32" s="15">
        <f>(RawPLEP2!AG27-AH$2*$A32)-AH$3/$B32+AH$4</f>
        <v>1.2349661411193962E-3</v>
      </c>
      <c r="AI32" s="15">
        <f>(RawPLEP2!AH27-AI$2*$A32)-AI$3/$B32+AI$4</f>
        <v>3.1470912762834747E-3</v>
      </c>
      <c r="AJ32" s="15">
        <f>(RawPLEP2!AI27-AJ$2*$A32)-AJ$3/$B32+AJ$4</f>
        <v>-4.6425484838551467E-3</v>
      </c>
      <c r="AK32" s="15">
        <f>(RawPLEP2!AJ27-AK$2*$A32)-AK$3/$B32+AK$4</f>
        <v>5.4471962379491062E-3</v>
      </c>
      <c r="AL32" s="15">
        <f>(RawPLEP2!AK27-AL$2*$A32)-AL$3/$B32+AL$4</f>
        <v>5.2245481334442304E-3</v>
      </c>
      <c r="AM32" s="15">
        <f>(RawPLEP2!AL27-AM$2*$A32)-AM$3/$B32+AM$4</f>
        <v>8.451742547570737E-3</v>
      </c>
      <c r="AN32" s="15">
        <f>(RawPLEP2!AM27-AN$2*$A32)-AN$3/$B32+AN$4</f>
        <v>3.1979405257183922E-3</v>
      </c>
      <c r="AO32" s="15">
        <f>(RawPLEP2!AN27-AO$2*$A32)-AO$3/$B32+AO$4</f>
        <v>2.8672197959942192E-3</v>
      </c>
      <c r="AP32" s="15">
        <f>(RawPLEP2!AO27-AP$2*$A32)-AP$3/$B32+AP$4</f>
        <v>-4.5376031057471483E-3</v>
      </c>
      <c r="AQ32" s="15">
        <f>(RawPLEP2!AP27-AQ$2*$A32)-AQ$3/$B32+AQ$4</f>
        <v>5.1016155827948058E-3</v>
      </c>
      <c r="AR32" s="15">
        <f>(RawPLEP2!AQ27-AR$2*$A32)-AR$3/$B32+AR$4</f>
        <v>2.7082305657936123E-3</v>
      </c>
      <c r="AS32" s="15">
        <f>(RawPLEP2!AR27-AS$2*$A32)-AS$3/$B32+AS$4</f>
        <v>4.2037938129763017E-3</v>
      </c>
      <c r="AT32" s="15">
        <f>(RawPLEP2!AS27-AT$2*$A32)-AT$3/$B32+AT$4</f>
        <v>3.3233223571040721E-4</v>
      </c>
      <c r="AU32" s="15">
        <f>(RawPLEP2!AT27-AU$2*$A32)-AU$3/$B32+AU$4</f>
        <v>-2.9845428558881656E-5</v>
      </c>
      <c r="AV32" s="15">
        <f>(RawPLEP2!AU27-AV$2*$A32)-AV$3/$B32+AV$4</f>
        <v>-3.0118404393420489E-3</v>
      </c>
      <c r="AW32" s="15">
        <f>(RawPLEP2!AV27-AW$2*$A32)-AW$3/$B32+AW$4</f>
        <v>3.0299484578597859E-4</v>
      </c>
      <c r="AX32" s="15">
        <f>(RawPLEP2!AW27-AX$2*$A32)-AX$3/$B32+AX$4</f>
        <v>-2.2134348423070993E-4</v>
      </c>
    </row>
    <row r="33" spans="1:50" x14ac:dyDescent="0.25">
      <c r="A33" s="23">
        <v>0.75339599999999984</v>
      </c>
      <c r="B33" s="15">
        <f>RawPLEP2!A28</f>
        <v>2478</v>
      </c>
      <c r="C33" s="15">
        <f>(RawPLEP2!B28-C$2*$A33)-C$3/$B33+C$4</f>
        <v>2.199103126208253E-4</v>
      </c>
      <c r="D33" s="15">
        <f>(RawPLEP2!C28-D$2*$A33)-D$3/$B33+D$4</f>
        <v>3.618361568549909E-3</v>
      </c>
      <c r="E33" s="15">
        <f>(RawPLEP2!D28-E$2*$A33)-E$3/$B33+E$4</f>
        <v>1.7027973332757532E-3</v>
      </c>
      <c r="F33" s="15">
        <f>(RawPLEP2!E28-F$2*$A33)-F$3/$B33+F$4</f>
        <v>1.7003475562800859E-3</v>
      </c>
      <c r="G33" s="15">
        <f>(RawPLEP2!F28-G$2*$A33)-G$3/$B33+G$4</f>
        <v>1.8698101587832049E-3</v>
      </c>
      <c r="H33" s="15">
        <f>(RawPLEP2!G28-H$2*$A33)-H$3/$B33+H$4</f>
        <v>9.4294749788098042E-3</v>
      </c>
      <c r="I33" s="15">
        <f>(RawPLEP2!H28-I$2*$A33)-I$3/$B33+I$4</f>
        <v>1.03525747698455E-2</v>
      </c>
      <c r="J33" s="15">
        <f>(RawPLEP2!I28-J$2*$A33)-J$3/$B33+J$4</f>
        <v>8.8841837776384297E-3</v>
      </c>
      <c r="K33" s="15">
        <f>(RawPLEP2!J28-K$2*$A33)-K$3/$B33+K$4</f>
        <v>6.5404711408346E-3</v>
      </c>
      <c r="L33" s="15">
        <f>(RawPLEP2!K28-L$2*$A33)-L$3/$B33+L$4</f>
        <v>-1.9745174505407595E-3</v>
      </c>
      <c r="M33" s="15">
        <f>(RawPLEP2!L28-M$2*$A33)-M$3/$B33+M$4</f>
        <v>2.5766685075526083E-3</v>
      </c>
      <c r="N33" s="15">
        <f>(RawPLEP2!M28-N$2*$A33)-N$3/$B33+N$4</f>
        <v>-3.6594049759944014E-3</v>
      </c>
      <c r="O33" s="15">
        <f>(RawPLEP2!N28-O$2*$A33)-O$3/$B33+O$4</f>
        <v>-1.6346881069692079E-2</v>
      </c>
      <c r="P33" s="15">
        <f>(RawPLEP2!O28-P$2*$A33)-P$3/$B33+P$4</f>
        <v>1.0551074980801538E-2</v>
      </c>
      <c r="Q33" s="15">
        <f>(RawPLEP2!P28-Q$2*$A33)-Q$3/$B33+Q$4</f>
        <v>-9.2142396662527326E-3</v>
      </c>
      <c r="R33" s="15">
        <f>(RawPLEP2!Q28-R$2*$A33)-R$3/$B33+R$4</f>
        <v>-7.3007532660404745E-2</v>
      </c>
      <c r="S33" s="15">
        <f>(RawPLEP2!R28-S$2*$A33)-S$3/$B33+S$4</f>
        <v>1.0684009346555202E-3</v>
      </c>
      <c r="T33" s="15">
        <f>(RawPLEP2!S28-T$2*$A33)-T$3/$B33+T$4</f>
        <v>1.6659764685156224E-2</v>
      </c>
      <c r="U33" s="15">
        <f>(RawPLEP2!T28-U$2*$A33)-U$3/$B33+U$4</f>
        <v>6.683351206965258E-3</v>
      </c>
      <c r="V33" s="15">
        <f>(RawPLEP2!U28-V$2*$A33)-V$3/$B33+V$4</f>
        <v>-2.5026780596560418E-3</v>
      </c>
      <c r="W33" s="15">
        <f>(RawPLEP2!V28-W$2*$A33)-W$3/$B33+W$4</f>
        <v>1.061951444835894E-2</v>
      </c>
      <c r="X33" s="15">
        <f>(RawPLEP2!W28-X$2*$A33)-X$3/$B33+X$4</f>
        <v>5.1778917610209689E-3</v>
      </c>
      <c r="Y33" s="15">
        <f>(RawPLEP2!X28-Y$2*$A33)-Y$3/$B33+Y$4</f>
        <v>4.1586920634578105E-3</v>
      </c>
      <c r="Z33" s="15">
        <f>(RawPLEP2!Y28-Z$2*$A33)-Z$3/$B33+Z$4</f>
        <v>-3.1052833572107058E-3</v>
      </c>
      <c r="AA33" s="15">
        <f>(RawPLEP2!Z28-AA$2*$A33)-AA$3/$B33+AA$4</f>
        <v>-8.8857069311568115E-5</v>
      </c>
      <c r="AB33" s="15">
        <f>(RawPLEP2!AA28-AB$2*$A33)-AB$3/$B33+AB$4</f>
        <v>6.6938071572489391E-3</v>
      </c>
      <c r="AC33" s="15">
        <f>(RawPLEP2!AB28-AC$2*$A33)-AC$3/$B33+AC$4</f>
        <v>-5.3430219647786978E-3</v>
      </c>
      <c r="AD33" s="15">
        <f>(RawPLEP2!AC28-AD$2*$A33)-AD$3/$B33+AD$4</f>
        <v>-3.1052239554568185E-3</v>
      </c>
      <c r="AE33" s="15">
        <f>(RawPLEP2!AD28-AE$2*$A33)-AE$3/$B33+AE$4</f>
        <v>-4.578998875986947E-3</v>
      </c>
      <c r="AF33" s="15">
        <f>(RawPLEP2!AE28-AF$2*$A33)-AF$3/$B33+AF$4</f>
        <v>-1.5475868146520716E-3</v>
      </c>
      <c r="AG33" s="15">
        <f>(RawPLEP2!AF28-AG$2*$A33)-AG$3/$B33+AG$4</f>
        <v>7.7728893184371914E-3</v>
      </c>
      <c r="AH33" s="15">
        <f>(RawPLEP2!AG28-AH$2*$A33)-AH$3/$B33+AH$4</f>
        <v>1.0567761718095691E-2</v>
      </c>
      <c r="AI33" s="15">
        <f>(RawPLEP2!AH28-AI$2*$A33)-AI$3/$B33+AI$4</f>
        <v>-1.9641399204947726E-3</v>
      </c>
      <c r="AJ33" s="15">
        <f>(RawPLEP2!AI28-AJ$2*$A33)-AJ$3/$B33+AJ$4</f>
        <v>9.8129524978619875E-4</v>
      </c>
      <c r="AK33" s="15">
        <f>(RawPLEP2!AJ28-AK$2*$A33)-AK$3/$B33+AK$4</f>
        <v>1.3029557857084241E-2</v>
      </c>
      <c r="AL33" s="15">
        <f>(RawPLEP2!AK28-AL$2*$A33)-AL$3/$B33+AL$4</f>
        <v>2.8410074667309243E-3</v>
      </c>
      <c r="AM33" s="15">
        <f>(RawPLEP2!AL28-AM$2*$A33)-AM$3/$B33+AM$4</f>
        <v>2.5884993118050759E-3</v>
      </c>
      <c r="AN33" s="15">
        <f>(RawPLEP2!AM28-AN$2*$A33)-AN$3/$B33+AN$4</f>
        <v>5.5803529510782719E-3</v>
      </c>
      <c r="AO33" s="15">
        <f>(RawPLEP2!AN28-AO$2*$A33)-AO$3/$B33+AO$4</f>
        <v>1.446210402694045E-2</v>
      </c>
      <c r="AP33" s="15">
        <f>(RawPLEP2!AO28-AP$2*$A33)-AP$3/$B33+AP$4</f>
        <v>-8.6136148514179625E-4</v>
      </c>
      <c r="AQ33" s="15">
        <f>(RawPLEP2!AP28-AQ$2*$A33)-AQ$3/$B33+AQ$4</f>
        <v>6.5154387736180673E-3</v>
      </c>
      <c r="AR33" s="15">
        <f>(RawPLEP2!AQ28-AR$2*$A33)-AR$3/$B33+AR$4</f>
        <v>4.3001113356424675E-3</v>
      </c>
      <c r="AS33" s="15">
        <f>(RawPLEP2!AR28-AS$2*$A33)-AS$3/$B33+AS$4</f>
        <v>2.1922676244580871E-3</v>
      </c>
      <c r="AT33" s="15">
        <f>(RawPLEP2!AS28-AT$2*$A33)-AT$3/$B33+AT$4</f>
        <v>-1.0457174893728945E-3</v>
      </c>
      <c r="AU33" s="15">
        <f>(RawPLEP2!AT28-AU$2*$A33)-AU$3/$B33+AU$4</f>
        <v>5.273607844416689E-4</v>
      </c>
      <c r="AV33" s="15">
        <f>(RawPLEP2!AU28-AV$2*$A33)-AV$3/$B33+AV$4</f>
        <v>-5.4151493874554073E-3</v>
      </c>
      <c r="AW33" s="15">
        <f>(RawPLEP2!AV28-AW$2*$A33)-AW$3/$B33+AW$4</f>
        <v>3.0691232824251596E-4</v>
      </c>
      <c r="AX33" s="15">
        <f>(RawPLEP2!AW28-AX$2*$A33)-AX$3/$B33+AX$4</f>
        <v>5.2454174246646147E-4</v>
      </c>
    </row>
    <row r="34" spans="1:50" x14ac:dyDescent="0.25">
      <c r="A34" s="23">
        <v>0.74896199999999991</v>
      </c>
      <c r="B34" s="15">
        <f>RawPLEP2!A29</f>
        <v>2477</v>
      </c>
      <c r="C34" s="15">
        <f>(RawPLEP2!B29-C$2*$A34)-C$3/$B34+C$4</f>
        <v>2.0326167191866348E-3</v>
      </c>
      <c r="D34" s="15">
        <f>(RawPLEP2!C29-D$2*$A34)-D$3/$B34+D$4</f>
        <v>2.0574005199606796E-3</v>
      </c>
      <c r="E34" s="15">
        <f>(RawPLEP2!D29-E$2*$A34)-E$3/$B34+E$4</f>
        <v>1.21684228565547E-2</v>
      </c>
      <c r="F34" s="15">
        <f>(RawPLEP2!E29-F$2*$A34)-F$3/$B34+F$4</f>
        <v>1.2168256274199745E-2</v>
      </c>
      <c r="G34" s="15">
        <f>(RawPLEP2!F29-G$2*$A34)-G$3/$B34+G$4</f>
        <v>-1.3302435029898703E-3</v>
      </c>
      <c r="H34" s="15">
        <f>(RawPLEP2!G29-H$2*$A34)-H$3/$B34+H$4</f>
        <v>-1.4676789652152133E-3</v>
      </c>
      <c r="I34" s="15">
        <f>(RawPLEP2!H29-I$2*$A34)-I$3/$B34+I$4</f>
        <v>7.4990887277165859E-3</v>
      </c>
      <c r="J34" s="15">
        <f>(RawPLEP2!I29-J$2*$A34)-J$3/$B34+J$4</f>
        <v>2.9295917319224866E-3</v>
      </c>
      <c r="K34" s="15">
        <f>(RawPLEP2!J29-K$2*$A34)-K$3/$B34+K$4</f>
        <v>3.2227784271239533E-3</v>
      </c>
      <c r="L34" s="15">
        <f>(RawPLEP2!K29-L$2*$A34)-L$3/$B34+L$4</f>
        <v>-1.7578629346027067E-3</v>
      </c>
      <c r="M34" s="15">
        <f>(RawPLEP2!L29-M$2*$A34)-M$3/$B34+M$4</f>
        <v>-4.1105937435899909E-3</v>
      </c>
      <c r="N34" s="15">
        <f>(RawPLEP2!M29-N$2*$A34)-N$3/$B34+N$4</f>
        <v>5.6308163694039903E-3</v>
      </c>
      <c r="O34" s="15">
        <f>(RawPLEP2!N29-O$2*$A34)-O$3/$B34+O$4</f>
        <v>2.9627198494911328E-3</v>
      </c>
      <c r="P34" s="15">
        <f>(RawPLEP2!O29-P$2*$A34)-P$3/$B34+P$4</f>
        <v>-3.6264976450542385E-3</v>
      </c>
      <c r="Q34" s="15">
        <f>(RawPLEP2!P29-Q$2*$A34)-Q$3/$B34+Q$4</f>
        <v>6.894639237624095E-3</v>
      </c>
      <c r="R34" s="15">
        <f>(RawPLEP2!Q29-R$2*$A34)-R$3/$B34+R$4</f>
        <v>-2.952914202242559E-2</v>
      </c>
      <c r="S34" s="15">
        <f>(RawPLEP2!R29-S$2*$A34)-S$3/$B34+S$4</f>
        <v>-6.5255777276602631E-4</v>
      </c>
      <c r="T34" s="15">
        <f>(RawPLEP2!S29-T$2*$A34)-T$3/$B34+T$4</f>
        <v>4.0222456959974964E-3</v>
      </c>
      <c r="U34" s="15">
        <f>(RawPLEP2!T29-U$2*$A34)-U$3/$B34+U$4</f>
        <v>9.4357997390831332E-3</v>
      </c>
      <c r="V34" s="15">
        <f>(RawPLEP2!U29-V$2*$A34)-V$3/$B34+V$4</f>
        <v>2.862711437461276E-3</v>
      </c>
      <c r="W34" s="15">
        <f>(RawPLEP2!V29-W$2*$A34)-W$3/$B34+W$4</f>
        <v>1.8849729016361151E-3</v>
      </c>
      <c r="X34" s="15">
        <f>(RawPLEP2!W29-X$2*$A34)-X$3/$B34+X$4</f>
        <v>9.2525541356323557E-4</v>
      </c>
      <c r="Y34" s="15">
        <f>(RawPLEP2!X29-Y$2*$A34)-Y$3/$B34+Y$4</f>
        <v>8.0942687537447593E-3</v>
      </c>
      <c r="Z34" s="15">
        <f>(RawPLEP2!Y29-Z$2*$A34)-Z$3/$B34+Z$4</f>
        <v>-3.7804775217769732E-3</v>
      </c>
      <c r="AA34" s="15">
        <f>(RawPLEP2!Z29-AA$2*$A34)-AA$3/$B34+AA$4</f>
        <v>-1.8442919455269324E-4</v>
      </c>
      <c r="AB34" s="15">
        <f>(RawPLEP2!AA29-AB$2*$A34)-AB$3/$B34+AB$4</f>
        <v>-9.9659900431908928E-3</v>
      </c>
      <c r="AC34" s="15">
        <f>(RawPLEP2!AB29-AC$2*$A34)-AC$3/$B34+AC$4</f>
        <v>-3.9153404306515455E-4</v>
      </c>
      <c r="AD34" s="15">
        <f>(RawPLEP2!AC29-AD$2*$A34)-AD$3/$B34+AD$4</f>
        <v>-3.7804186117132259E-3</v>
      </c>
      <c r="AE34" s="15">
        <f>(RawPLEP2!AD29-AE$2*$A34)-AE$3/$B34+AE$4</f>
        <v>1.0704025332050917E-2</v>
      </c>
      <c r="AF34" s="15">
        <f>(RawPLEP2!AE29-AF$2*$A34)-AF$3/$B34+AF$4</f>
        <v>-1.078417627166036E-2</v>
      </c>
      <c r="AG34" s="15">
        <f>(RawPLEP2!AF29-AG$2*$A34)-AG$3/$B34+AG$4</f>
        <v>6.7243041598986572E-3</v>
      </c>
      <c r="AH34" s="15">
        <f>(RawPLEP2!AG29-AH$2*$A34)-AH$3/$B34+AH$4</f>
        <v>2.8245792720519528E-3</v>
      </c>
      <c r="AI34" s="15">
        <f>(RawPLEP2!AH29-AI$2*$A34)-AI$3/$B34+AI$4</f>
        <v>-2.2130624915112345E-3</v>
      </c>
      <c r="AJ34" s="15">
        <f>(RawPLEP2!AI29-AJ$2*$A34)-AJ$3/$B34+AJ$4</f>
        <v>-9.5803784071240294E-3</v>
      </c>
      <c r="AK34" s="15">
        <f>(RawPLEP2!AJ29-AK$2*$A34)-AK$3/$B34+AK$4</f>
        <v>-1.7348718020628567E-2</v>
      </c>
      <c r="AL34" s="15">
        <f>(RawPLEP2!AK29-AL$2*$A34)-AL$3/$B34+AL$4</f>
        <v>-2.758697449375333E-3</v>
      </c>
      <c r="AM34" s="15">
        <f>(RawPLEP2!AL29-AM$2*$A34)-AM$3/$B34+AM$4</f>
        <v>4.4703332097196305E-3</v>
      </c>
      <c r="AN34" s="15">
        <f>(RawPLEP2!AM29-AN$2*$A34)-AN$3/$B34+AN$4</f>
        <v>-5.3736440122411945E-3</v>
      </c>
      <c r="AO34" s="15">
        <f>(RawPLEP2!AN29-AO$2*$A34)-AO$3/$B34+AO$4</f>
        <v>5.2599743161628014E-3</v>
      </c>
      <c r="AP34" s="15">
        <f>(RawPLEP2!AO29-AP$2*$A34)-AP$3/$B34+AP$4</f>
        <v>8.3463150696646907E-3</v>
      </c>
      <c r="AQ34" s="15">
        <f>(RawPLEP2!AP29-AQ$2*$A34)-AQ$3/$B34+AQ$4</f>
        <v>5.5120759237036569E-3</v>
      </c>
      <c r="AR34" s="15">
        <f>(RawPLEP2!AQ29-AR$2*$A34)-AR$3/$B34+AR$4</f>
        <v>8.3947359779267816E-3</v>
      </c>
      <c r="AS34" s="15">
        <f>(RawPLEP2!AR29-AS$2*$A34)-AS$3/$B34+AS$4</f>
        <v>6.6180873857068084E-3</v>
      </c>
      <c r="AT34" s="15">
        <f>(RawPLEP2!AS29-AT$2*$A34)-AT$3/$B34+AT$4</f>
        <v>1.8906723161136833E-3</v>
      </c>
      <c r="AU34" s="15">
        <f>(RawPLEP2!AT29-AU$2*$A34)-AU$3/$B34+AU$4</f>
        <v>-3.4347783395828092E-4</v>
      </c>
      <c r="AV34" s="15">
        <f>(RawPLEP2!AU29-AV$2*$A34)-AV$3/$B34+AV$4</f>
        <v>-2.7906766265309111E-3</v>
      </c>
      <c r="AW34" s="15">
        <f>(RawPLEP2!AV29-AW$2*$A34)-AW$3/$B34+AW$4</f>
        <v>1.220479193801971E-4</v>
      </c>
      <c r="AX34" s="15">
        <f>(RawPLEP2!AW29-AX$2*$A34)-AX$3/$B34+AX$4</f>
        <v>4.4867587184422783E-4</v>
      </c>
    </row>
    <row r="35" spans="1:50" x14ac:dyDescent="0.25">
      <c r="A35" s="23">
        <v>0.74357499999999987</v>
      </c>
      <c r="B35" s="15">
        <f>RawPLEP2!A30</f>
        <v>2476</v>
      </c>
      <c r="C35" s="15">
        <f>(RawPLEP2!B30-C$2*$A35)-C$3/$B35+C$4</f>
        <v>7.4763614962734121E-4</v>
      </c>
      <c r="D35" s="15">
        <f>(RawPLEP2!C30-D$2*$A35)-D$3/$B35+D$4</f>
        <v>-5.0644753327396472E-3</v>
      </c>
      <c r="E35" s="15">
        <f>(RawPLEP2!D30-E$2*$A35)-E$3/$B35+E$4</f>
        <v>5.5015203468649493E-4</v>
      </c>
      <c r="F35" s="15">
        <f>(RawPLEP2!E30-F$2*$A35)-F$3/$B35+F$4</f>
        <v>5.5248360701197832E-4</v>
      </c>
      <c r="G35" s="15">
        <f>(RawPLEP2!F30-G$2*$A35)-G$3/$B35+G$4</f>
        <v>-2.7420010414400987E-3</v>
      </c>
      <c r="H35" s="15">
        <f>(RawPLEP2!G30-H$2*$A35)-H$3/$B35+H$4</f>
        <v>2.483792175243027E-3</v>
      </c>
      <c r="I35" s="15">
        <f>(RawPLEP2!H30-I$2*$A35)-I$3/$B35+I$4</f>
        <v>-9.4682946969495523E-3</v>
      </c>
      <c r="J35" s="15">
        <f>(RawPLEP2!I30-J$2*$A35)-J$3/$B35+J$4</f>
        <v>1.1620513568038039E-2</v>
      </c>
      <c r="K35" s="15">
        <f>(RawPLEP2!J30-K$2*$A35)-K$3/$B35+K$4</f>
        <v>5.7758925664658789E-3</v>
      </c>
      <c r="L35" s="15">
        <f>(RawPLEP2!K30-L$2*$A35)-L$3/$B35+L$4</f>
        <v>-1.1089357348350794E-2</v>
      </c>
      <c r="M35" s="15">
        <f>(RawPLEP2!L30-M$2*$A35)-M$3/$B35+M$4</f>
        <v>-1.9766167969196072E-3</v>
      </c>
      <c r="N35" s="15">
        <f>(RawPLEP2!M30-N$2*$A35)-N$3/$B35+N$4</f>
        <v>-1.9449054351729084E-3</v>
      </c>
      <c r="O35" s="15">
        <f>(RawPLEP2!N30-O$2*$A35)-O$3/$B35+O$4</f>
        <v>1.1090735325798337E-2</v>
      </c>
      <c r="P35" s="15">
        <f>(RawPLEP2!O30-P$2*$A35)-P$3/$B35+P$4</f>
        <v>-1.6365416626464326E-3</v>
      </c>
      <c r="Q35" s="15">
        <f>(RawPLEP2!P30-Q$2*$A35)-Q$3/$B35+Q$4</f>
        <v>-7.5274629208438235E-3</v>
      </c>
      <c r="R35" s="15">
        <f>(RawPLEP2!Q30-R$2*$A35)-R$3/$B35+R$4</f>
        <v>-0.11620437471941797</v>
      </c>
      <c r="S35" s="15">
        <f>(RawPLEP2!R30-S$2*$A35)-S$3/$B35+S$4</f>
        <v>3.5154324705479155E-3</v>
      </c>
      <c r="T35" s="15">
        <f>(RawPLEP2!S30-T$2*$A35)-T$3/$B35+T$4</f>
        <v>-4.6362980253066566E-3</v>
      </c>
      <c r="U35" s="15">
        <f>(RawPLEP2!T30-U$2*$A35)-U$3/$B35+U$4</f>
        <v>-2.3428407195225688E-3</v>
      </c>
      <c r="V35" s="15">
        <f>(RawPLEP2!U30-V$2*$A35)-V$3/$B35+V$4</f>
        <v>1.8958357362120898E-3</v>
      </c>
      <c r="W35" s="15">
        <f>(RawPLEP2!V30-W$2*$A35)-W$3/$B35+W$4</f>
        <v>-9.748756268879933E-3</v>
      </c>
      <c r="X35" s="15">
        <f>(RawPLEP2!W30-X$2*$A35)-X$3/$B35+X$4</f>
        <v>-2.7418893092172499E-3</v>
      </c>
      <c r="Y35" s="15">
        <f>(RawPLEP2!X30-Y$2*$A35)-Y$3/$B35+Y$4</f>
        <v>1.0026378276242542E-2</v>
      </c>
      <c r="Z35" s="15">
        <f>(RawPLEP2!Y30-Z$2*$A35)-Z$3/$B35+Z$4</f>
        <v>-2.2874203941446319E-3</v>
      </c>
      <c r="AA35" s="15">
        <f>(RawPLEP2!Z30-AA$2*$A35)-AA$3/$B35+AA$4</f>
        <v>3.1215512285813762E-3</v>
      </c>
      <c r="AB35" s="15">
        <f>(RawPLEP2!AA30-AB$2*$A35)-AB$3/$B35+AB$4</f>
        <v>-1.3254647374443367E-3</v>
      </c>
      <c r="AC35" s="15">
        <f>(RawPLEP2!AB30-AC$2*$A35)-AC$3/$B35+AC$4</f>
        <v>7.9376865528177944E-3</v>
      </c>
      <c r="AD35" s="15">
        <f>(RawPLEP2!AC30-AD$2*$A35)-AD$3/$B35+AD$4</f>
        <v>-2.2873620814515307E-3</v>
      </c>
      <c r="AE35" s="15">
        <f>(RawPLEP2!AD30-AE$2*$A35)-AE$3/$B35+AE$4</f>
        <v>-8.4334459654392124E-4</v>
      </c>
      <c r="AF35" s="15">
        <f>(RawPLEP2!AE30-AF$2*$A35)-AF$3/$B35+AF$4</f>
        <v>3.376307193167033E-3</v>
      </c>
      <c r="AG35" s="15">
        <f>(RawPLEP2!AF30-AG$2*$A35)-AG$3/$B35+AG$4</f>
        <v>1.906904094662154E-3</v>
      </c>
      <c r="AH35" s="15">
        <f>(RawPLEP2!AG30-AH$2*$A35)-AH$3/$B35+AH$4</f>
        <v>-4.1762786084544711E-3</v>
      </c>
      <c r="AI35" s="15">
        <f>(RawPLEP2!AH30-AI$2*$A35)-AI$3/$B35+AI$4</f>
        <v>-2.2848147912735064E-3</v>
      </c>
      <c r="AJ35" s="15">
        <f>(RawPLEP2!AI30-AJ$2*$A35)-AJ$3/$B35+AJ$4</f>
        <v>6.6283868759199616E-3</v>
      </c>
      <c r="AK35" s="15">
        <f>(RawPLEP2!AJ30-AK$2*$A35)-AK$3/$B35+AK$4</f>
        <v>-8.9541765600029688E-3</v>
      </c>
      <c r="AL35" s="15">
        <f>(RawPLEP2!AK30-AL$2*$A35)-AL$3/$B35+AL$4</f>
        <v>-3.6745500279523891E-5</v>
      </c>
      <c r="AM35" s="15">
        <f>(RawPLEP2!AL30-AM$2*$A35)-AM$3/$B35+AM$4</f>
        <v>1.2107581015007515E-3</v>
      </c>
      <c r="AN35" s="15">
        <f>(RawPLEP2!AM30-AN$2*$A35)-AN$3/$B35+AN$4</f>
        <v>3.0650188081514824E-3</v>
      </c>
      <c r="AO35" s="15">
        <f>(RawPLEP2!AN30-AO$2*$A35)-AO$3/$B35+AO$4</f>
        <v>4.6922968636024347E-3</v>
      </c>
      <c r="AP35" s="15">
        <f>(RawPLEP2!AO30-AP$2*$A35)-AP$3/$B35+AP$4</f>
        <v>-7.8684485026994204E-3</v>
      </c>
      <c r="AQ35" s="15">
        <f>(RawPLEP2!AP30-AQ$2*$A35)-AQ$3/$B35+AQ$4</f>
        <v>5.2589425704093785E-3</v>
      </c>
      <c r="AR35" s="15">
        <f>(RawPLEP2!AQ30-AR$2*$A35)-AR$3/$B35+AR$4</f>
        <v>-4.3351055867229607E-3</v>
      </c>
      <c r="AS35" s="15">
        <f>(RawPLEP2!AR30-AS$2*$A35)-AS$3/$B35+AS$4</f>
        <v>3.8730000684441893E-3</v>
      </c>
      <c r="AT35" s="15">
        <f>(RawPLEP2!AS30-AT$2*$A35)-AT$3/$B35+AT$4</f>
        <v>1.5386617059948982E-3</v>
      </c>
      <c r="AU35" s="15">
        <f>(RawPLEP2!AT30-AU$2*$A35)-AU$3/$B35+AU$4</f>
        <v>1.7928739429495036E-3</v>
      </c>
      <c r="AV35" s="15">
        <f>(RawPLEP2!AU30-AV$2*$A35)-AV$3/$B35+AV$4</f>
        <v>-2.4838233769513864E-3</v>
      </c>
      <c r="AW35" s="15">
        <f>(RawPLEP2!AV30-AW$2*$A35)-AW$3/$B35+AW$4</f>
        <v>3.7144246303474852E-3</v>
      </c>
      <c r="AX35" s="15">
        <f>(RawPLEP2!AW30-AX$2*$A35)-AX$3/$B35+AX$4</f>
        <v>3.0837427356582865E-3</v>
      </c>
    </row>
    <row r="36" spans="1:50" x14ac:dyDescent="0.25">
      <c r="A36" s="23">
        <v>0.73824900000000016</v>
      </c>
      <c r="B36" s="15">
        <f>RawPLEP2!A31</f>
        <v>2475</v>
      </c>
      <c r="C36" s="15">
        <f>(RawPLEP2!B31-C$2*$A36)-C$3/$B36+C$4</f>
        <v>6.4064363752854708E-4</v>
      </c>
      <c r="D36" s="15">
        <f>(RawPLEP2!C31-D$2*$A36)-D$3/$B36+D$4</f>
        <v>1.3643483273685031E-2</v>
      </c>
      <c r="E36" s="15">
        <f>(RawPLEP2!D31-E$2*$A36)-E$3/$B36+E$4</f>
        <v>1.0565875213802429E-2</v>
      </c>
      <c r="F36" s="15">
        <f>(RawPLEP2!E31-F$2*$A36)-F$3/$B36+F$4</f>
        <v>1.0563224566553852E-2</v>
      </c>
      <c r="G36" s="15">
        <f>(RawPLEP2!F31-G$2*$A36)-G$3/$B36+G$4</f>
        <v>-3.7698157546171389E-3</v>
      </c>
      <c r="H36" s="15">
        <f>(RawPLEP2!G31-H$2*$A36)-H$3/$B36+H$4</f>
        <v>-1.4525826936366837E-3</v>
      </c>
      <c r="I36" s="15">
        <f>(RawPLEP2!H31-I$2*$A36)-I$3/$B36+I$4</f>
        <v>4.6774105524933808E-3</v>
      </c>
      <c r="J36" s="15">
        <f>(RawPLEP2!I31-J$2*$A36)-J$3/$B36+J$4</f>
        <v>7.4480091872671655E-4</v>
      </c>
      <c r="K36" s="15">
        <f>(RawPLEP2!J31-K$2*$A36)-K$3/$B36+K$4</f>
        <v>7.3450369409731528E-4</v>
      </c>
      <c r="L36" s="15">
        <f>(RawPLEP2!K31-L$2*$A36)-L$3/$B36+L$4</f>
        <v>-1.4527739137970841E-3</v>
      </c>
      <c r="M36" s="15">
        <f>(RawPLEP2!L31-M$2*$A36)-M$3/$B36+M$4</f>
        <v>-8.7560594385056381E-3</v>
      </c>
      <c r="N36" s="15">
        <f>(RawPLEP2!M31-N$2*$A36)-N$3/$B36+N$4</f>
        <v>2.5144067599868758E-3</v>
      </c>
      <c r="O36" s="15">
        <f>(RawPLEP2!N31-O$2*$A36)-O$3/$B36+O$4</f>
        <v>6.7224677680328623E-3</v>
      </c>
      <c r="P36" s="15">
        <f>(RawPLEP2!O31-P$2*$A36)-P$3/$B36+P$4</f>
        <v>-2.8299179558877313E-3</v>
      </c>
      <c r="Q36" s="15">
        <f>(RawPLEP2!P31-Q$2*$A36)-Q$3/$B36+Q$4</f>
        <v>4.0324078020298193E-3</v>
      </c>
      <c r="R36" s="15">
        <f>(RawPLEP2!Q31-R$2*$A36)-R$3/$B36+R$4</f>
        <v>3.8095951809817938E-2</v>
      </c>
      <c r="S36" s="15">
        <f>(RawPLEP2!R31-S$2*$A36)-S$3/$B36+S$4</f>
        <v>-2.0260735227052226E-4</v>
      </c>
      <c r="T36" s="15">
        <f>(RawPLEP2!S31-T$2*$A36)-T$3/$B36+T$4</f>
        <v>-1.6685628616383008E-3</v>
      </c>
      <c r="U36" s="15">
        <f>(RawPLEP2!T31-U$2*$A36)-U$3/$B36+U$4</f>
        <v>1.2650395822546394E-3</v>
      </c>
      <c r="V36" s="15">
        <f>(RawPLEP2!U31-V$2*$A36)-V$3/$B36+V$4</f>
        <v>1.6985353978481305E-3</v>
      </c>
      <c r="W36" s="15">
        <f>(RawPLEP2!V31-W$2*$A36)-W$3/$B36+W$4</f>
        <v>1.0440715708027546E-2</v>
      </c>
      <c r="X36" s="15">
        <f>(RawPLEP2!W31-X$2*$A36)-X$3/$B36+X$4</f>
        <v>5.3691097178816885E-4</v>
      </c>
      <c r="Y36" s="15">
        <f>(RawPLEP2!X31-Y$2*$A36)-Y$3/$B36+Y$4</f>
        <v>-2.1871584750755499E-4</v>
      </c>
      <c r="Z36" s="15">
        <f>(RawPLEP2!Y31-Z$2*$A36)-Z$3/$B36+Z$4</f>
        <v>5.7690810430805761E-3</v>
      </c>
      <c r="AA36" s="15">
        <f>(RawPLEP2!Z31-AA$2*$A36)-AA$3/$B36+AA$4</f>
        <v>1.246465647432346E-3</v>
      </c>
      <c r="AB36" s="15">
        <f>(RawPLEP2!AA31-AB$2*$A36)-AB$3/$B36+AB$4</f>
        <v>-1.3920716010005045E-3</v>
      </c>
      <c r="AC36" s="15">
        <f>(RawPLEP2!AB31-AC$2*$A36)-AC$3/$B36+AC$4</f>
        <v>-2.5375387733417333E-3</v>
      </c>
      <c r="AD36" s="15">
        <f>(RawPLEP2!AC31-AD$2*$A36)-AD$3/$B36+AD$4</f>
        <v>5.7691387651674746E-3</v>
      </c>
      <c r="AE36" s="15">
        <f>(RawPLEP2!AD31-AE$2*$A36)-AE$3/$B36+AE$4</f>
        <v>2.1413497797172915E-4</v>
      </c>
      <c r="AF36" s="15">
        <f>(RawPLEP2!AE31-AF$2*$A36)-AF$3/$B36+AF$4</f>
        <v>-1.3975004532260221E-3</v>
      </c>
      <c r="AG36" s="15">
        <f>(RawPLEP2!AF31-AG$2*$A36)-AG$3/$B36+AG$4</f>
        <v>8.5569733092824146E-3</v>
      </c>
      <c r="AH36" s="15">
        <f>(RawPLEP2!AG31-AH$2*$A36)-AH$3/$B36+AH$4</f>
        <v>-8.2469610390832788E-4</v>
      </c>
      <c r="AI36" s="15">
        <f>(RawPLEP2!AH31-AI$2*$A36)-AI$3/$B36+AI$4</f>
        <v>-4.3118360621566525E-3</v>
      </c>
      <c r="AJ36" s="15">
        <f>(RawPLEP2!AI31-AJ$2*$A36)-AJ$3/$B36+AJ$4</f>
        <v>-4.178055462931797E-3</v>
      </c>
      <c r="AK36" s="15">
        <f>(RawPLEP2!AJ31-AK$2*$A36)-AK$3/$B36+AK$4</f>
        <v>5.5188758179176844E-3</v>
      </c>
      <c r="AL36" s="15">
        <f>(RawPLEP2!AK31-AL$2*$A36)-AL$3/$B36+AL$4</f>
        <v>6.0566814125354029E-3</v>
      </c>
      <c r="AM36" s="15">
        <f>(RawPLEP2!AL31-AM$2*$A36)-AM$3/$B36+AM$4</f>
        <v>1.6979518962821696E-3</v>
      </c>
      <c r="AN36" s="15">
        <f>(RawPLEP2!AM31-AN$2*$A36)-AN$3/$B36+AN$4</f>
        <v>-4.2535706007244718E-3</v>
      </c>
      <c r="AO36" s="15">
        <f>(RawPLEP2!AN31-AO$2*$A36)-AO$3/$B36+AO$4</f>
        <v>-7.7765765268461087E-3</v>
      </c>
      <c r="AP36" s="15">
        <f>(RawPLEP2!AO31-AP$2*$A36)-AP$3/$B36+AP$4</f>
        <v>1.370966857374159E-3</v>
      </c>
      <c r="AQ36" s="15">
        <f>(RawPLEP2!AP31-AQ$2*$A36)-AQ$3/$B36+AQ$4</f>
        <v>-2.7473640064909453E-3</v>
      </c>
      <c r="AR36" s="15">
        <f>(RawPLEP2!AQ31-AR$2*$A36)-AR$3/$B36+AR$4</f>
        <v>4.0936076527977663E-3</v>
      </c>
      <c r="AS36" s="15">
        <f>(RawPLEP2!AR31-AS$2*$A36)-AS$3/$B36+AS$4</f>
        <v>-1.1517397315114614E-3</v>
      </c>
      <c r="AT36" s="15">
        <f>(RawPLEP2!AS31-AT$2*$A36)-AT$3/$B36+AT$4</f>
        <v>6.7434814578327257E-4</v>
      </c>
      <c r="AU36" s="15">
        <f>(RawPLEP2!AT31-AU$2*$A36)-AU$3/$B36+AU$4</f>
        <v>-2.1201536002452698E-4</v>
      </c>
      <c r="AV36" s="15">
        <f>(RawPLEP2!AU31-AV$2*$A36)-AV$3/$B36+AV$4</f>
        <v>-2.1320026191051309E-3</v>
      </c>
      <c r="AW36" s="15">
        <f>(RawPLEP2!AV31-AW$2*$A36)-AW$3/$B36+AW$4</f>
        <v>2.1010978108513632E-3</v>
      </c>
      <c r="AX36" s="15">
        <f>(RawPLEP2!AW31-AX$2*$A36)-AX$3/$B36+AX$4</f>
        <v>5.991817166531915E-4</v>
      </c>
    </row>
    <row r="37" spans="1:50" x14ac:dyDescent="0.25">
      <c r="A37" s="23">
        <v>0.73362500000000008</v>
      </c>
      <c r="B37" s="15">
        <f>RawPLEP2!A32</f>
        <v>2474</v>
      </c>
      <c r="C37" s="15">
        <f>(RawPLEP2!B32-C$2*$A37)-C$3/$B37+C$4</f>
        <v>3.0584595725141259E-4</v>
      </c>
      <c r="D37" s="15">
        <f>(RawPLEP2!C32-D$2*$A37)-D$3/$B37+D$4</f>
        <v>4.0195953984511548E-3</v>
      </c>
      <c r="E37" s="15">
        <f>(RawPLEP2!D32-E$2*$A37)-E$3/$B37+E$4</f>
        <v>4.8424343137976958E-3</v>
      </c>
      <c r="F37" s="15">
        <f>(RawPLEP2!E32-F$2*$A37)-F$3/$B37+F$4</f>
        <v>4.8461979924612798E-3</v>
      </c>
      <c r="G37" s="15">
        <f>(RawPLEP2!F32-G$2*$A37)-G$3/$B37+G$4</f>
        <v>-3.0163332439897446E-3</v>
      </c>
      <c r="H37" s="15">
        <f>(RawPLEP2!G32-H$2*$A37)-H$3/$B37+H$4</f>
        <v>-4.6642177494793796E-3</v>
      </c>
      <c r="I37" s="15">
        <f>(RawPLEP2!H32-I$2*$A37)-I$3/$B37+I$4</f>
        <v>-6.783985840595242E-3</v>
      </c>
      <c r="J37" s="15">
        <f>(RawPLEP2!I32-J$2*$A37)-J$3/$B37+J$4</f>
        <v>-1.0615879190744627E-2</v>
      </c>
      <c r="K37" s="15">
        <f>(RawPLEP2!J32-K$2*$A37)-K$3/$B37+K$4</f>
        <v>3.9837528189572181E-3</v>
      </c>
      <c r="L37" s="15">
        <f>(RawPLEP2!K32-L$2*$A37)-L$3/$B37+L$4</f>
        <v>-2.0281218991655761E-3</v>
      </c>
      <c r="M37" s="15">
        <f>(RawPLEP2!L32-M$2*$A37)-M$3/$B37+M$4</f>
        <v>6.5678858692159378E-3</v>
      </c>
      <c r="N37" s="15">
        <f>(RawPLEP2!M32-N$2*$A37)-N$3/$B37+N$4</f>
        <v>-3.3658015905684222E-3</v>
      </c>
      <c r="O37" s="15">
        <f>(RawPLEP2!N32-O$2*$A37)-O$3/$B37+O$4</f>
        <v>-8.1245233771417638E-3</v>
      </c>
      <c r="P37" s="15">
        <f>(RawPLEP2!O32-P$2*$A37)-P$3/$B37+P$4</f>
        <v>1.9903147723334715E-3</v>
      </c>
      <c r="Q37" s="15">
        <f>(RawPLEP2!P32-Q$2*$A37)-Q$3/$B37+Q$4</f>
        <v>1.1029512300961671E-2</v>
      </c>
      <c r="R37" s="15">
        <f>(RawPLEP2!Q32-R$2*$A37)-R$3/$B37+R$4</f>
        <v>-2.4027513140659623E-3</v>
      </c>
      <c r="S37" s="15">
        <f>(RawPLEP2!R32-S$2*$A37)-S$3/$B37+S$4</f>
        <v>-6.4285428995524037E-3</v>
      </c>
      <c r="T37" s="15">
        <f>(RawPLEP2!S32-T$2*$A37)-T$3/$B37+T$4</f>
        <v>-4.4534974134350161E-3</v>
      </c>
      <c r="U37" s="15">
        <f>(RawPLEP2!T32-U$2*$A37)-U$3/$B37+U$4</f>
        <v>4.0053321136236282E-3</v>
      </c>
      <c r="V37" s="15">
        <f>(RawPLEP2!U32-V$2*$A37)-V$3/$B37+V$4</f>
        <v>4.408055530965193E-3</v>
      </c>
      <c r="W37" s="15">
        <f>(RawPLEP2!V32-W$2*$A37)-W$3/$B37+W$4</f>
        <v>-4.8796107596856923E-3</v>
      </c>
      <c r="X37" s="15">
        <f>(RawPLEP2!W32-X$2*$A37)-X$3/$B37+X$4</f>
        <v>2.8270331388221132E-3</v>
      </c>
      <c r="Y37" s="15">
        <f>(RawPLEP2!X32-Y$2*$A37)-Y$3/$B37+Y$4</f>
        <v>-3.2758507244702341E-3</v>
      </c>
      <c r="Z37" s="15">
        <f>(RawPLEP2!Y32-Z$2*$A37)-Z$3/$B37+Z$4</f>
        <v>5.8066902231434722E-3</v>
      </c>
      <c r="AA37" s="15">
        <f>(RawPLEP2!Z32-AA$2*$A37)-AA$3/$B37+AA$4</f>
        <v>8.1025344175706983E-3</v>
      </c>
      <c r="AB37" s="15">
        <f>(RawPLEP2!AA32-AB$2*$A37)-AB$3/$B37+AB$4</f>
        <v>1.4153463842109595E-4</v>
      </c>
      <c r="AC37" s="15">
        <f>(RawPLEP2!AB32-AC$2*$A37)-AC$3/$B37+AC$4</f>
        <v>-7.1696009780744356E-3</v>
      </c>
      <c r="AD37" s="15">
        <f>(RawPLEP2!AC32-AD$2*$A37)-AD$3/$B37+AD$4</f>
        <v>5.806747432470661E-3</v>
      </c>
      <c r="AE37" s="15">
        <f>(RawPLEP2!AD32-AE$2*$A37)-AE$3/$B37+AE$4</f>
        <v>2.3470334573158121E-3</v>
      </c>
      <c r="AF37" s="15">
        <f>(RawPLEP2!AE32-AF$2*$A37)-AF$3/$B37+AF$4</f>
        <v>-1.1167517179702519E-3</v>
      </c>
      <c r="AG37" s="15">
        <f>(RawPLEP2!AF32-AG$2*$A37)-AG$3/$B37+AG$4</f>
        <v>7.1040777218266057E-3</v>
      </c>
      <c r="AH37" s="15">
        <f>(RawPLEP2!AG32-AH$2*$A37)-AH$3/$B37+AH$4</f>
        <v>1.822889678928883E-4</v>
      </c>
      <c r="AI37" s="15">
        <f>(RawPLEP2!AH32-AI$2*$A37)-AI$3/$B37+AI$4</f>
        <v>8.3147064991327003E-3</v>
      </c>
      <c r="AJ37" s="15">
        <f>(RawPLEP2!AI32-AJ$2*$A37)-AJ$3/$B37+AJ$4</f>
        <v>8.2129102380051888E-4</v>
      </c>
      <c r="AK37" s="15">
        <f>(RawPLEP2!AJ32-AK$2*$A37)-AK$3/$B37+AK$4</f>
        <v>-4.0274226278617861E-3</v>
      </c>
      <c r="AL37" s="15">
        <f>(RawPLEP2!AK32-AL$2*$A37)-AL$3/$B37+AL$4</f>
        <v>9.2308400918623967E-4</v>
      </c>
      <c r="AM37" s="15">
        <f>(RawPLEP2!AL32-AM$2*$A37)-AM$3/$B37+AM$4</f>
        <v>5.5113112134811751E-3</v>
      </c>
      <c r="AN37" s="15">
        <f>(RawPLEP2!AM32-AN$2*$A37)-AN$3/$B37+AN$4</f>
        <v>6.7176918578048771E-3</v>
      </c>
      <c r="AO37" s="15">
        <f>(RawPLEP2!AN32-AO$2*$A37)-AO$3/$B37+AO$4</f>
        <v>1.1749615299764048E-2</v>
      </c>
      <c r="AP37" s="15">
        <f>(RawPLEP2!AO32-AP$2*$A37)-AP$3/$B37+AP$4</f>
        <v>4.3158596547366451E-4</v>
      </c>
      <c r="AQ37" s="15">
        <f>(RawPLEP2!AP32-AQ$2*$A37)-AQ$3/$B37+AQ$4</f>
        <v>-1.4468848595487853E-3</v>
      </c>
      <c r="AR37" s="15">
        <f>(RawPLEP2!AQ32-AR$2*$A37)-AR$3/$B37+AR$4</f>
        <v>-3.1275210143347151E-3</v>
      </c>
      <c r="AS37" s="15">
        <f>(RawPLEP2!AR32-AS$2*$A37)-AS$3/$B37+AS$4</f>
        <v>-3.6381670139520525E-3</v>
      </c>
      <c r="AT37" s="15">
        <f>(RawPLEP2!AS32-AT$2*$A37)-AT$3/$B37+AT$4</f>
        <v>1.4790781240618424E-3</v>
      </c>
      <c r="AU37" s="15">
        <f>(RawPLEP2!AT32-AU$2*$A37)-AU$3/$B37+AU$4</f>
        <v>-1.6984637500354772E-4</v>
      </c>
      <c r="AV37" s="15">
        <f>(RawPLEP2!AU32-AV$2*$A37)-AV$3/$B37+AV$4</f>
        <v>-3.1981502903859187E-3</v>
      </c>
      <c r="AW37" s="15">
        <f>(RawPLEP2!AV32-AW$2*$A37)-AW$3/$B37+AW$4</f>
        <v>1.453546362027873E-3</v>
      </c>
      <c r="AX37" s="15">
        <f>(RawPLEP2!AW32-AX$2*$A37)-AX$3/$B37+AX$4</f>
        <v>6.7938944010215857E-4</v>
      </c>
    </row>
    <row r="38" spans="1:50" x14ac:dyDescent="0.25">
      <c r="A38" s="23">
        <v>0.72844400000000009</v>
      </c>
      <c r="B38" s="15">
        <f>RawPLEP2!A33</f>
        <v>2473</v>
      </c>
      <c r="C38" s="15">
        <f>(RawPLEP2!B33-C$2*$A38)-C$3/$B38+C$4</f>
        <v>-1.1539062381266466E-4</v>
      </c>
      <c r="D38" s="15">
        <f>(RawPLEP2!C33-D$2*$A38)-D$3/$B38+D$4</f>
        <v>1.1482244004012251E-2</v>
      </c>
      <c r="E38" s="15">
        <f>(RawPLEP2!D33-E$2*$A38)-E$3/$B38+E$4</f>
        <v>1.5363441505023903E-3</v>
      </c>
      <c r="F38" s="15">
        <f>(RawPLEP2!E33-F$2*$A38)-F$3/$B38+F$4</f>
        <v>1.5328535330858852E-3</v>
      </c>
      <c r="G38" s="15">
        <f>(RawPLEP2!F33-G$2*$A38)-G$3/$B38+G$4</f>
        <v>1.4576006907305931E-2</v>
      </c>
      <c r="H38" s="15">
        <f>(RawPLEP2!G33-H$2*$A38)-H$3/$B38+H$4</f>
        <v>-6.0730093661452225E-3</v>
      </c>
      <c r="I38" s="15">
        <f>(RawPLEP2!H33-I$2*$A38)-I$3/$B38+I$4</f>
        <v>-7.4877202078821904E-3</v>
      </c>
      <c r="J38" s="15">
        <f>(RawPLEP2!I33-J$2*$A38)-J$3/$B38+J$4</f>
        <v>-3.5963907988544007E-3</v>
      </c>
      <c r="K38" s="15">
        <f>(RawPLEP2!J33-K$2*$A38)-K$3/$B38+K$4</f>
        <v>1.5070567745468222E-3</v>
      </c>
      <c r="L38" s="15">
        <f>(RawPLEP2!K33-L$2*$A38)-L$3/$B38+L$4</f>
        <v>-9.1489707854565117E-3</v>
      </c>
      <c r="M38" s="15">
        <f>(RawPLEP2!L33-M$2*$A38)-M$3/$B38+M$4</f>
        <v>-1.7100960181267097E-3</v>
      </c>
      <c r="N38" s="15">
        <f>(RawPLEP2!M33-N$2*$A38)-N$3/$B38+N$4</f>
        <v>2.8944470516901466E-3</v>
      </c>
      <c r="O38" s="15">
        <f>(RawPLEP2!N33-O$2*$A38)-O$3/$B38+O$4</f>
        <v>-5.5141032953269151E-3</v>
      </c>
      <c r="P38" s="15">
        <f>(RawPLEP2!O33-P$2*$A38)-P$3/$B38+P$4</f>
        <v>3.336063881258941E-3</v>
      </c>
      <c r="Q38" s="15">
        <f>(RawPLEP2!P33-Q$2*$A38)-Q$3/$B38+Q$4</f>
        <v>2.9309368299019756E-3</v>
      </c>
      <c r="R38" s="15">
        <f>(RawPLEP2!Q33-R$2*$A38)-R$3/$B38+R$4</f>
        <v>-5.9076868088407571E-2</v>
      </c>
      <c r="S38" s="15">
        <f>(RawPLEP2!R33-S$2*$A38)-S$3/$B38+S$4</f>
        <v>5.4693911117425463E-3</v>
      </c>
      <c r="T38" s="15">
        <f>(RawPLEP2!S33-T$2*$A38)-T$3/$B38+T$4</f>
        <v>5.1510072579591601E-3</v>
      </c>
      <c r="U38" s="15">
        <f>(RawPLEP2!T33-U$2*$A38)-U$3/$B38+U$4</f>
        <v>6.1374289741632053E-3</v>
      </c>
      <c r="V38" s="15">
        <f>(RawPLEP2!U33-V$2*$A38)-V$3/$B38+V$4</f>
        <v>4.2570882859340742E-3</v>
      </c>
      <c r="W38" s="15">
        <f>(RawPLEP2!V33-W$2*$A38)-W$3/$B38+W$4</f>
        <v>-1.6484205143498555E-3</v>
      </c>
      <c r="X38" s="15">
        <f>(RawPLEP2!W33-X$2*$A38)-X$3/$B38+X$4</f>
        <v>5.4967610597895858E-3</v>
      </c>
      <c r="Y38" s="15">
        <f>(RawPLEP2!X33-Y$2*$A38)-Y$3/$B38+Y$4</f>
        <v>2.5378713458194084E-3</v>
      </c>
      <c r="Z38" s="15">
        <f>(RawPLEP2!Y33-Z$2*$A38)-Z$3/$B38+Z$4</f>
        <v>3.1689024220321882E-3</v>
      </c>
      <c r="AA38" s="15">
        <f>(RawPLEP2!Z33-AA$2*$A38)-AA$3/$B38+AA$4</f>
        <v>-5.8746963031220054E-3</v>
      </c>
      <c r="AB38" s="15">
        <f>(RawPLEP2!AA33-AB$2*$A38)-AB$3/$B38+AB$4</f>
        <v>-3.8314418716183692E-3</v>
      </c>
      <c r="AC38" s="15">
        <f>(RawPLEP2!AB33-AC$2*$A38)-AC$3/$B38+AC$4</f>
        <v>8.1060401866296303E-4</v>
      </c>
      <c r="AD38" s="15">
        <f>(RawPLEP2!AC33-AD$2*$A38)-AD$3/$B38+AD$4</f>
        <v>3.1689590568326036E-3</v>
      </c>
      <c r="AE38" s="15">
        <f>(RawPLEP2!AD33-AE$2*$A38)-AE$3/$B38+AE$4</f>
        <v>-3.3549746675684382E-3</v>
      </c>
      <c r="AF38" s="15">
        <f>(RawPLEP2!AE33-AF$2*$A38)-AF$3/$B38+AF$4</f>
        <v>2.5994807746261006E-3</v>
      </c>
      <c r="AG38" s="15">
        <f>(RawPLEP2!AF33-AG$2*$A38)-AG$3/$B38+AG$4</f>
        <v>-2.3829758592488273E-3</v>
      </c>
      <c r="AH38" s="15">
        <f>(RawPLEP2!AG33-AH$2*$A38)-AH$3/$B38+AH$4</f>
        <v>4.98393412919188E-3</v>
      </c>
      <c r="AI38" s="15">
        <f>(RawPLEP2!AH33-AI$2*$A38)-AI$3/$B38+AI$4</f>
        <v>1.1669968994568876E-2</v>
      </c>
      <c r="AJ38" s="15">
        <f>(RawPLEP2!AI33-AJ$2*$A38)-AJ$3/$B38+AJ$4</f>
        <v>1.5473897566741501E-3</v>
      </c>
      <c r="AK38" s="15">
        <f>(RawPLEP2!AJ33-AK$2*$A38)-AK$3/$B38+AK$4</f>
        <v>-2.4052580605277915E-3</v>
      </c>
      <c r="AL38" s="15">
        <f>(RawPLEP2!AK33-AL$2*$A38)-AL$3/$B38+AL$4</f>
        <v>4.5425976099802909E-3</v>
      </c>
      <c r="AM38" s="15">
        <f>(RawPLEP2!AL33-AM$2*$A38)-AM$3/$B38+AM$4</f>
        <v>3.1330464753902693E-3</v>
      </c>
      <c r="AN38" s="15">
        <f>(RawPLEP2!AM33-AN$2*$A38)-AN$3/$B38+AN$4</f>
        <v>1.7319633396181595E-3</v>
      </c>
      <c r="AO38" s="15">
        <f>(RawPLEP2!AN33-AO$2*$A38)-AO$3/$B38+AO$4</f>
        <v>2.6076194264675404E-3</v>
      </c>
      <c r="AP38" s="15">
        <f>(RawPLEP2!AO33-AP$2*$A38)-AP$3/$B38+AP$4</f>
        <v>-3.8843235678327308E-3</v>
      </c>
      <c r="AQ38" s="15">
        <f>(RawPLEP2!AP33-AQ$2*$A38)-AQ$3/$B38+AQ$4</f>
        <v>-2.9007841707675251E-3</v>
      </c>
      <c r="AR38" s="15">
        <f>(RawPLEP2!AQ33-AR$2*$A38)-AR$3/$B38+AR$4</f>
        <v>5.3449221460443799E-3</v>
      </c>
      <c r="AS38" s="15">
        <f>(RawPLEP2!AR33-AS$2*$A38)-AS$3/$B38+AS$4</f>
        <v>4.78847701886944E-3</v>
      </c>
      <c r="AT38" s="15">
        <f>(RawPLEP2!AS33-AT$2*$A38)-AT$3/$B38+AT$4</f>
        <v>-7.7376523821881885E-4</v>
      </c>
      <c r="AU38" s="15">
        <f>(RawPLEP2!AT33-AU$2*$A38)-AU$3/$B38+AU$4</f>
        <v>-4.9748120114019925E-5</v>
      </c>
      <c r="AV38" s="15">
        <f>(RawPLEP2!AU33-AV$2*$A38)-AV$3/$B38+AV$4</f>
        <v>-2.8184811451930167E-3</v>
      </c>
      <c r="AW38" s="15">
        <f>(RawPLEP2!AV33-AW$2*$A38)-AW$3/$B38+AW$4</f>
        <v>-4.3271857510802057E-4</v>
      </c>
      <c r="AX38" s="15">
        <f>(RawPLEP2!AW33-AX$2*$A38)-AX$3/$B38+AX$4</f>
        <v>-3.2477541184448584E-4</v>
      </c>
    </row>
    <row r="39" spans="1:50" x14ac:dyDescent="0.25">
      <c r="A39" s="23">
        <v>0.7225680000000001</v>
      </c>
      <c r="B39" s="15">
        <f>RawPLEP2!A34</f>
        <v>2472</v>
      </c>
      <c r="C39" s="15">
        <f>(RawPLEP2!B34-C$2*$A39)-C$3/$B39+C$4</f>
        <v>1.8700238281074352E-4</v>
      </c>
      <c r="D39" s="15">
        <f>(RawPLEP2!C34-D$2*$A39)-D$3/$B39+D$4</f>
        <v>-4.2621135451354902E-3</v>
      </c>
      <c r="E39" s="15">
        <f>(RawPLEP2!D34-E$2*$A39)-E$3/$B39+E$4</f>
        <v>-7.9335874688902519E-3</v>
      </c>
      <c r="F39" s="15">
        <f>(RawPLEP2!E34-F$2*$A39)-F$3/$B39+F$4</f>
        <v>-7.9324215363981189E-3</v>
      </c>
      <c r="G39" s="15">
        <f>(RawPLEP2!F34-G$2*$A39)-G$3/$B39+G$4</f>
        <v>-3.3199364557194057E-3</v>
      </c>
      <c r="H39" s="15">
        <f>(RawPLEP2!G34-H$2*$A39)-H$3/$B39+H$4</f>
        <v>-3.9586094217499562E-3</v>
      </c>
      <c r="I39" s="15">
        <f>(RawPLEP2!H34-I$2*$A39)-I$3/$B39+I$4</f>
        <v>1.1649366015786953E-2</v>
      </c>
      <c r="J39" s="15">
        <f>(RawPLEP2!I34-J$2*$A39)-J$3/$B39+J$4</f>
        <v>1.460101422550204E-2</v>
      </c>
      <c r="K39" s="15">
        <f>(RawPLEP2!J34-K$2*$A39)-K$3/$B39+K$4</f>
        <v>-3.3252598671541581E-3</v>
      </c>
      <c r="L39" s="15">
        <f>(RawPLEP2!K34-L$2*$A39)-L$3/$B39+L$4</f>
        <v>1.0454791643828773E-2</v>
      </c>
      <c r="M39" s="15">
        <f>(RawPLEP2!L34-M$2*$A39)-M$3/$B39+M$4</f>
        <v>-1.0881915961600687E-2</v>
      </c>
      <c r="N39" s="15">
        <f>(RawPLEP2!M34-N$2*$A39)-N$3/$B39+N$4</f>
        <v>-5.0412018129537828E-4</v>
      </c>
      <c r="O39" s="15">
        <f>(RawPLEP2!N34-O$2*$A39)-O$3/$B39+O$4</f>
        <v>-6.2234561731203675E-3</v>
      </c>
      <c r="P39" s="15">
        <f>(RawPLEP2!O34-P$2*$A39)-P$3/$B39+P$4</f>
        <v>-3.7715458705562289E-3</v>
      </c>
      <c r="Q39" s="15">
        <f>(RawPLEP2!P34-Q$2*$A39)-Q$3/$B39+Q$4</f>
        <v>-1.7386708591857272E-3</v>
      </c>
      <c r="R39" s="15">
        <f>(RawPLEP2!Q34-R$2*$A39)-R$3/$B39+R$4</f>
        <v>5.3747574903251216E-4</v>
      </c>
      <c r="S39" s="15">
        <f>(RawPLEP2!R34-S$2*$A39)-S$3/$B39+S$4</f>
        <v>1.4886695613018468E-3</v>
      </c>
      <c r="T39" s="15">
        <f>(RawPLEP2!S34-T$2*$A39)-T$3/$B39+T$4</f>
        <v>-1.5430913749057001E-3</v>
      </c>
      <c r="U39" s="15">
        <f>(RawPLEP2!T34-U$2*$A39)-U$3/$B39+U$4</f>
        <v>-4.73151842750184E-3</v>
      </c>
      <c r="V39" s="15">
        <f>(RawPLEP2!U34-V$2*$A39)-V$3/$B39+V$4</f>
        <v>6.0164322364484393E-3</v>
      </c>
      <c r="W39" s="15">
        <f>(RawPLEP2!V34-W$2*$A39)-W$3/$B39+W$4</f>
        <v>1.4122099933316819E-3</v>
      </c>
      <c r="X39" s="15">
        <f>(RawPLEP2!W34-X$2*$A39)-X$3/$B39+X$4</f>
        <v>5.3123439671258592E-3</v>
      </c>
      <c r="Y39" s="15">
        <f>(RawPLEP2!X34-Y$2*$A39)-Y$3/$B39+Y$4</f>
        <v>-4.1529539135923589E-3</v>
      </c>
      <c r="Z39" s="15">
        <f>(RawPLEP2!Y34-Z$2*$A39)-Z$3/$B39+Z$4</f>
        <v>1.5860531861772095E-3</v>
      </c>
      <c r="AA39" s="15">
        <f>(RawPLEP2!Z34-AA$2*$A39)-AA$3/$B39+AA$4</f>
        <v>-5.8672644421563815E-3</v>
      </c>
      <c r="AB39" s="15">
        <f>(RawPLEP2!AA34-AB$2*$A39)-AB$3/$B39+AB$4</f>
        <v>-3.6314874773022768E-3</v>
      </c>
      <c r="AC39" s="15">
        <f>(RawPLEP2!AB34-AC$2*$A39)-AC$3/$B39+AC$4</f>
        <v>6.5481339790569859E-4</v>
      </c>
      <c r="AD39" s="15">
        <f>(RawPLEP2!AC34-AD$2*$A39)-AD$3/$B39+AD$4</f>
        <v>1.5861091693805916E-3</v>
      </c>
      <c r="AE39" s="15">
        <f>(RawPLEP2!AD34-AE$2*$A39)-AE$3/$B39+AE$4</f>
        <v>-6.1222871934119294E-3</v>
      </c>
      <c r="AF39" s="15">
        <f>(RawPLEP2!AE34-AF$2*$A39)-AF$3/$B39+AF$4</f>
        <v>4.3655173793518409E-3</v>
      </c>
      <c r="AG39" s="15">
        <f>(RawPLEP2!AF34-AG$2*$A39)-AG$3/$B39+AG$4</f>
        <v>2.8537789751390333E-3</v>
      </c>
      <c r="AH39" s="15">
        <f>(RawPLEP2!AG34-AH$2*$A39)-AH$3/$B39+AH$4</f>
        <v>7.9584082425767661E-3</v>
      </c>
      <c r="AI39" s="15">
        <f>(RawPLEP2!AH34-AI$2*$A39)-AI$3/$B39+AI$4</f>
        <v>9.5754695678630045E-3</v>
      </c>
      <c r="AJ39" s="15">
        <f>(RawPLEP2!AI34-AJ$2*$A39)-AJ$3/$B39+AJ$4</f>
        <v>-3.4276352019024445E-3</v>
      </c>
      <c r="AK39" s="15">
        <f>(RawPLEP2!AJ34-AK$2*$A39)-AK$3/$B39+AK$4</f>
        <v>8.9018153377916701E-3</v>
      </c>
      <c r="AL39" s="15">
        <f>(RawPLEP2!AK34-AL$2*$A39)-AL$3/$B39+AL$4</f>
        <v>9.7151939050791544E-3</v>
      </c>
      <c r="AM39" s="15">
        <f>(RawPLEP2!AL34-AM$2*$A39)-AM$3/$B39+AM$4</f>
        <v>-1.3707214524306677E-3</v>
      </c>
      <c r="AN39" s="15">
        <f>(RawPLEP2!AM34-AN$2*$A39)-AN$3/$B39+AN$4</f>
        <v>1.0491559366208013E-3</v>
      </c>
      <c r="AO39" s="15">
        <f>(RawPLEP2!AN34-AO$2*$A39)-AO$3/$B39+AO$4</f>
        <v>-6.1523998568015839E-3</v>
      </c>
      <c r="AP39" s="15">
        <f>(RawPLEP2!AO34-AP$2*$A39)-AP$3/$B39+AP$4</f>
        <v>9.3868679580030173E-3</v>
      </c>
      <c r="AQ39" s="15">
        <f>(RawPLEP2!AP34-AQ$2*$A39)-AQ$3/$B39+AQ$4</f>
        <v>2.4209854271915292E-3</v>
      </c>
      <c r="AR39" s="15">
        <f>(RawPLEP2!AQ34-AR$2*$A39)-AR$3/$B39+AR$4</f>
        <v>9.1693381350989311E-4</v>
      </c>
      <c r="AS39" s="15">
        <f>(RawPLEP2!AR34-AS$2*$A39)-AS$3/$B39+AS$4</f>
        <v>5.0869655471071848E-3</v>
      </c>
      <c r="AT39" s="15">
        <f>(RawPLEP2!AS34-AT$2*$A39)-AT$3/$B39+AT$4</f>
        <v>2.4256911667539099E-3</v>
      </c>
      <c r="AU39" s="15">
        <f>(RawPLEP2!AT34-AU$2*$A39)-AU$3/$B39+AU$4</f>
        <v>-3.1543447804547632E-4</v>
      </c>
      <c r="AV39" s="15">
        <f>(RawPLEP2!AU34-AV$2*$A39)-AV$3/$B39+AV$4</f>
        <v>-3.6828941289311877E-3</v>
      </c>
      <c r="AW39" s="15">
        <f>(RawPLEP2!AV34-AW$2*$A39)-AW$3/$B39+AW$4</f>
        <v>1.4862521114194401E-3</v>
      </c>
      <c r="AX39" s="15">
        <f>(RawPLEP2!AW34-AX$2*$A39)-AX$3/$B39+AX$4</f>
        <v>4.3699108555011676E-4</v>
      </c>
    </row>
    <row r="40" spans="1:50" x14ac:dyDescent="0.25">
      <c r="A40" s="23">
        <v>0.71693699999999982</v>
      </c>
      <c r="B40" s="15">
        <f>RawPLEP2!A35</f>
        <v>2471</v>
      </c>
      <c r="C40" s="15">
        <f>(RawPLEP2!B35-C$2*$A40)-C$3/$B40+C$4</f>
        <v>-5.6042509816270347E-4</v>
      </c>
      <c r="D40" s="15">
        <f>(RawPLEP2!C35-D$2*$A40)-D$3/$B40+D$4</f>
        <v>-8.5072398196426036E-3</v>
      </c>
      <c r="E40" s="15">
        <f>(RawPLEP2!D35-E$2*$A40)-E$3/$B40+E$4</f>
        <v>-1.1767935569757311E-2</v>
      </c>
      <c r="F40" s="15">
        <f>(RawPLEP2!E35-F$2*$A40)-F$3/$B40+F$4</f>
        <v>-1.1768951285585801E-2</v>
      </c>
      <c r="G40" s="15">
        <f>(RawPLEP2!F35-G$2*$A40)-G$3/$B40+G$4</f>
        <v>-5.4731409649261611E-4</v>
      </c>
      <c r="H40" s="15">
        <f>(RawPLEP2!G35-H$2*$A40)-H$3/$B40+H$4</f>
        <v>1.6641469463679337E-3</v>
      </c>
      <c r="I40" s="15">
        <f>(RawPLEP2!H35-I$2*$A40)-I$3/$B40+I$4</f>
        <v>1.0189462635417031E-2</v>
      </c>
      <c r="J40" s="15">
        <f>(RawPLEP2!I35-J$2*$A40)-J$3/$B40+J$4</f>
        <v>-7.214119532324665E-3</v>
      </c>
      <c r="K40" s="15">
        <f>(RawPLEP2!J35-K$2*$A40)-K$3/$B40+K$4</f>
        <v>-1.3770715783418229E-3</v>
      </c>
      <c r="L40" s="15">
        <f>(RawPLEP2!K35-L$2*$A40)-L$3/$B40+L$4</f>
        <v>-4.3583066149690056E-3</v>
      </c>
      <c r="M40" s="15">
        <f>(RawPLEP2!L35-M$2*$A40)-M$3/$B40+M$4</f>
        <v>-3.3253380563488463E-3</v>
      </c>
      <c r="N40" s="15">
        <f>(RawPLEP2!M35-N$2*$A40)-N$3/$B40+N$4</f>
        <v>1.5047457634679642E-3</v>
      </c>
      <c r="O40" s="15">
        <f>(RawPLEP2!N35-O$2*$A40)-O$3/$B40+O$4</f>
        <v>5.8089491295753859E-3</v>
      </c>
      <c r="P40" s="15">
        <f>(RawPLEP2!O35-P$2*$A40)-P$3/$B40+P$4</f>
        <v>-3.0629340381530153E-3</v>
      </c>
      <c r="Q40" s="15">
        <f>(RawPLEP2!P35-Q$2*$A40)-Q$3/$B40+Q$4</f>
        <v>-8.723503017141955E-3</v>
      </c>
      <c r="R40" s="15">
        <f>(RawPLEP2!Q35-R$2*$A40)-R$3/$B40+R$4</f>
        <v>-2.9176927947338172E-2</v>
      </c>
      <c r="S40" s="15">
        <f>(RawPLEP2!R35-S$2*$A40)-S$3/$B40+S$4</f>
        <v>-1.380049954290731E-4</v>
      </c>
      <c r="T40" s="15">
        <f>(RawPLEP2!S35-T$2*$A40)-T$3/$B40+T$4</f>
        <v>-4.0443915041216832E-3</v>
      </c>
      <c r="U40" s="15">
        <f>(RawPLEP2!T35-U$2*$A40)-U$3/$B40+U$4</f>
        <v>-5.0455573876970576E-3</v>
      </c>
      <c r="V40" s="15">
        <f>(RawPLEP2!U35-V$2*$A40)-V$3/$B40+V$4</f>
        <v>5.9283312278625433E-4</v>
      </c>
      <c r="W40" s="15">
        <f>(RawPLEP2!V35-W$2*$A40)-W$3/$B40+W$4</f>
        <v>-9.9184737592180466E-5</v>
      </c>
      <c r="X40" s="15">
        <f>(RawPLEP2!W35-X$2*$A40)-X$3/$B40+X$4</f>
        <v>-4.4709117283012155E-3</v>
      </c>
      <c r="Y40" s="15">
        <f>(RawPLEP2!X35-Y$2*$A40)-Y$3/$B40+Y$4</f>
        <v>1.2140885441965475E-3</v>
      </c>
      <c r="Z40" s="15">
        <f>(RawPLEP2!Y35-Z$2*$A40)-Z$3/$B40+Z$4</f>
        <v>7.23015307347704E-3</v>
      </c>
      <c r="AA40" s="15">
        <f>(RawPLEP2!Z35-AA$2*$A40)-AA$3/$B40+AA$4</f>
        <v>2.1436413911957303E-3</v>
      </c>
      <c r="AB40" s="15">
        <f>(RawPLEP2!AA35-AB$2*$A40)-AB$3/$B40+AB$4</f>
        <v>5.3590906792561101E-3</v>
      </c>
      <c r="AC40" s="15">
        <f>(RawPLEP2!AB35-AC$2*$A40)-AC$3/$B40+AC$4</f>
        <v>4.3271726093405682E-3</v>
      </c>
      <c r="AD40" s="15">
        <f>(RawPLEP2!AC35-AD$2*$A40)-AD$3/$B40+AD$4</f>
        <v>7.230208432252045E-3</v>
      </c>
      <c r="AE40" s="15">
        <f>(RawPLEP2!AD35-AE$2*$A40)-AE$3/$B40+AE$4</f>
        <v>3.8568648813471981E-3</v>
      </c>
      <c r="AF40" s="15">
        <f>(RawPLEP2!AE35-AF$2*$A40)-AF$3/$B40+AF$4</f>
        <v>7.3052147553363256E-3</v>
      </c>
      <c r="AG40" s="15">
        <f>(RawPLEP2!AF35-AG$2*$A40)-AG$3/$B40+AG$4</f>
        <v>2.5720048863248218E-3</v>
      </c>
      <c r="AH40" s="15">
        <f>(RawPLEP2!AG35-AH$2*$A40)-AH$3/$B40+AH$4</f>
        <v>1.1355816435719302E-3</v>
      </c>
      <c r="AI40" s="15">
        <f>(RawPLEP2!AH35-AI$2*$A40)-AI$3/$B40+AI$4</f>
        <v>5.977916559328356E-3</v>
      </c>
      <c r="AJ40" s="15">
        <f>(RawPLEP2!AI35-AJ$2*$A40)-AJ$3/$B40+AJ$4</f>
        <v>3.8614315989845202E-3</v>
      </c>
      <c r="AK40" s="15">
        <f>(RawPLEP2!AJ35-AK$2*$A40)-AK$3/$B40+AK$4</f>
        <v>-3.0773524416327011E-3</v>
      </c>
      <c r="AL40" s="15">
        <f>(RawPLEP2!AK35-AL$2*$A40)-AL$3/$B40+AL$4</f>
        <v>1.8305850766101722E-4</v>
      </c>
      <c r="AM40" s="15">
        <f>(RawPLEP2!AL35-AM$2*$A40)-AM$3/$B40+AM$4</f>
        <v>2.6497159933845313E-3</v>
      </c>
      <c r="AN40" s="15">
        <f>(RawPLEP2!AM35-AN$2*$A40)-AN$3/$B40+AN$4</f>
        <v>-8.1073689728094166E-3</v>
      </c>
      <c r="AO40" s="15">
        <f>(RawPLEP2!AN35-AO$2*$A40)-AO$3/$B40+AO$4</f>
        <v>-7.0448395096854924E-4</v>
      </c>
      <c r="AP40" s="15">
        <f>(RawPLEP2!AO35-AP$2*$A40)-AP$3/$B40+AP$4</f>
        <v>4.5785224775088083E-3</v>
      </c>
      <c r="AQ40" s="15">
        <f>(RawPLEP2!AP35-AQ$2*$A40)-AQ$3/$B40+AQ$4</f>
        <v>-4.616757267098294E-4</v>
      </c>
      <c r="AR40" s="15">
        <f>(RawPLEP2!AQ35-AR$2*$A40)-AR$3/$B40+AR$4</f>
        <v>-4.6955375514083145E-3</v>
      </c>
      <c r="AS40" s="15">
        <f>(RawPLEP2!AR35-AS$2*$A40)-AS$3/$B40+AS$4</f>
        <v>-1.1609261873943372E-2</v>
      </c>
      <c r="AT40" s="15">
        <f>(RawPLEP2!AS35-AT$2*$A40)-AT$3/$B40+AT$4</f>
        <v>2.6979437258613896E-3</v>
      </c>
      <c r="AU40" s="15">
        <f>(RawPLEP2!AT35-AU$2*$A40)-AU$3/$B40+AU$4</f>
        <v>8.1033121400839441E-4</v>
      </c>
      <c r="AV40" s="15">
        <f>(RawPLEP2!AU35-AV$2*$A40)-AV$3/$B40+AV$4</f>
        <v>-1.6203595830107092E-3</v>
      </c>
      <c r="AW40" s="15">
        <f>(RawPLEP2!AV35-AW$2*$A40)-AW$3/$B40+AW$4</f>
        <v>7.5403387615992357E-4</v>
      </c>
      <c r="AX40" s="15">
        <f>(RawPLEP2!AW35-AX$2*$A40)-AX$3/$B40+AX$4</f>
        <v>-7.6591101921765284E-5</v>
      </c>
    </row>
    <row r="41" spans="1:50" x14ac:dyDescent="0.25">
      <c r="A41" s="23">
        <v>0.71143899999999993</v>
      </c>
      <c r="B41" s="15">
        <f>RawPLEP2!A36</f>
        <v>2470</v>
      </c>
      <c r="C41" s="15">
        <f>(RawPLEP2!B36-C$2*$A41)-C$3/$B41+C$4</f>
        <v>1.4623215869573845E-3</v>
      </c>
      <c r="D41" s="15">
        <f>(RawPLEP2!C36-D$2*$A41)-D$3/$B41+D$4</f>
        <v>3.4159517162508646E-3</v>
      </c>
      <c r="E41" s="15">
        <f>(RawPLEP2!D36-E$2*$A41)-E$3/$B41+E$4</f>
        <v>-1.5258972079315931E-2</v>
      </c>
      <c r="F41" s="15">
        <f>(RawPLEP2!E36-F$2*$A41)-F$3/$B41+F$4</f>
        <v>-1.525709640536178E-2</v>
      </c>
      <c r="G41" s="15">
        <f>(RawPLEP2!F36-G$2*$A41)-G$3/$B41+G$4</f>
        <v>7.0294072636991438E-3</v>
      </c>
      <c r="H41" s="15">
        <f>(RawPLEP2!G36-H$2*$A41)-H$3/$B41+H$4</f>
        <v>-6.3619939625288238E-3</v>
      </c>
      <c r="I41" s="15">
        <f>(RawPLEP2!H36-I$2*$A41)-I$3/$B41+I$4</f>
        <v>1.3187423817996275E-2</v>
      </c>
      <c r="J41" s="15">
        <f>(RawPLEP2!I36-J$2*$A41)-J$3/$B41+J$4</f>
        <v>2.7231084726610129E-3</v>
      </c>
      <c r="K41" s="15">
        <f>(RawPLEP2!J36-K$2*$A41)-K$3/$B41+K$4</f>
        <v>-2.9749572115160619E-3</v>
      </c>
      <c r="L41" s="15">
        <f>(RawPLEP2!K36-L$2*$A41)-L$3/$B41+L$4</f>
        <v>2.7105578210893932E-3</v>
      </c>
      <c r="M41" s="15">
        <f>(RawPLEP2!L36-M$2*$A41)-M$3/$B41+M$4</f>
        <v>1.1947196742371588E-2</v>
      </c>
      <c r="N41" s="15">
        <f>(RawPLEP2!M36-N$2*$A41)-N$3/$B41+N$4</f>
        <v>-1.8700815779072386E-3</v>
      </c>
      <c r="O41" s="15">
        <f>(RawPLEP2!N36-O$2*$A41)-O$3/$B41+O$4</f>
        <v>1.617984907729686E-4</v>
      </c>
      <c r="P41" s="15">
        <f>(RawPLEP2!O36-P$2*$A41)-P$3/$B41+P$4</f>
        <v>-1.5983013110224924E-3</v>
      </c>
      <c r="Q41" s="15">
        <f>(RawPLEP2!P36-Q$2*$A41)-Q$3/$B41+Q$4</f>
        <v>-4.8302242264423867E-3</v>
      </c>
      <c r="R41" s="15">
        <f>(RawPLEP2!Q36-R$2*$A41)-R$3/$B41+R$4</f>
        <v>-2.7696019721082765E-2</v>
      </c>
      <c r="S41" s="15">
        <f>(RawPLEP2!R36-S$2*$A41)-S$3/$B41+S$4</f>
        <v>6.1436044019524995E-3</v>
      </c>
      <c r="T41" s="15">
        <f>(RawPLEP2!S36-T$2*$A41)-T$3/$B41+T$4</f>
        <v>6.3241262000635831E-3</v>
      </c>
      <c r="U41" s="15">
        <f>(RawPLEP2!T36-U$2*$A41)-U$3/$B41+U$4</f>
        <v>-6.93580147310097E-3</v>
      </c>
      <c r="V41" s="15">
        <f>(RawPLEP2!U36-V$2*$A41)-V$3/$B41+V$4</f>
        <v>-3.9446070308107734E-3</v>
      </c>
      <c r="W41" s="15">
        <f>(RawPLEP2!V36-W$2*$A41)-W$3/$B41+W$4</f>
        <v>-1.6211356325586158E-3</v>
      </c>
      <c r="X41" s="15">
        <f>(RawPLEP2!W36-X$2*$A41)-X$3/$B41+X$4</f>
        <v>1.6715565796624962E-4</v>
      </c>
      <c r="Y41" s="15">
        <f>(RawPLEP2!X36-Y$2*$A41)-Y$3/$B41+Y$4</f>
        <v>1.87511352513876E-3</v>
      </c>
      <c r="Z41" s="15">
        <f>(RawPLEP2!Y36-Z$2*$A41)-Z$3/$B41+Z$4</f>
        <v>5.4208745755064194E-3</v>
      </c>
      <c r="AA41" s="15">
        <f>(RawPLEP2!Z36-AA$2*$A41)-AA$3/$B41+AA$4</f>
        <v>1.7533555811442454E-3</v>
      </c>
      <c r="AB41" s="15">
        <f>(RawPLEP2!AA36-AB$2*$A41)-AB$3/$B41+AB$4</f>
        <v>-2.1995138628882784E-3</v>
      </c>
      <c r="AC41" s="15">
        <f>(RawPLEP2!AB36-AC$2*$A41)-AC$3/$B41+AC$4</f>
        <v>-2.2357755246193746E-3</v>
      </c>
      <c r="AD41" s="15">
        <f>(RawPLEP2!AC36-AD$2*$A41)-AD$3/$B41+AD$4</f>
        <v>5.4209293246017427E-3</v>
      </c>
      <c r="AE41" s="15">
        <f>(RawPLEP2!AD36-AE$2*$A41)-AE$3/$B41+AE$4</f>
        <v>-1.2813816180917356E-4</v>
      </c>
      <c r="AF41" s="15">
        <f>(RawPLEP2!AE36-AF$2*$A41)-AF$3/$B41+AF$4</f>
        <v>6.0212028978712251E-3</v>
      </c>
      <c r="AG41" s="15">
        <f>(RawPLEP2!AF36-AG$2*$A41)-AG$3/$B41+AG$4</f>
        <v>5.6625639218882487E-3</v>
      </c>
      <c r="AH41" s="15">
        <f>(RawPLEP2!AG36-AH$2*$A41)-AH$3/$B41+AH$4</f>
        <v>7.800173515020473E-3</v>
      </c>
      <c r="AI41" s="15">
        <f>(RawPLEP2!AH36-AI$2*$A41)-AI$3/$B41+AI$4</f>
        <v>1.4773572237588644E-2</v>
      </c>
      <c r="AJ41" s="15">
        <f>(RawPLEP2!AI36-AJ$2*$A41)-AJ$3/$B41+AJ$4</f>
        <v>-6.9523140692986998E-3</v>
      </c>
      <c r="AK41" s="15">
        <f>(RawPLEP2!AJ36-AK$2*$A41)-AK$3/$B41+AK$4</f>
        <v>1.1303291957517336E-3</v>
      </c>
      <c r="AL41" s="15">
        <f>(RawPLEP2!AK36-AL$2*$A41)-AL$3/$B41+AL$4</f>
        <v>1.3033909594210996E-3</v>
      </c>
      <c r="AM41" s="15">
        <f>(RawPLEP2!AL36-AM$2*$A41)-AM$3/$B41+AM$4</f>
        <v>2.9257813430468849E-3</v>
      </c>
      <c r="AN41" s="15">
        <f>(RawPLEP2!AM36-AN$2*$A41)-AN$3/$B41+AN$4</f>
        <v>-1.936827650578541E-3</v>
      </c>
      <c r="AO41" s="15">
        <f>(RawPLEP2!AN36-AO$2*$A41)-AO$3/$B41+AO$4</f>
        <v>2.7316695532349916E-5</v>
      </c>
      <c r="AP41" s="15">
        <f>(RawPLEP2!AO36-AP$2*$A41)-AP$3/$B41+AP$4</f>
        <v>2.1863192091923361E-3</v>
      </c>
      <c r="AQ41" s="15">
        <f>(RawPLEP2!AP36-AQ$2*$A41)-AQ$3/$B41+AQ$4</f>
        <v>3.2613849166996979E-3</v>
      </c>
      <c r="AR41" s="15">
        <f>(RawPLEP2!AQ36-AR$2*$A41)-AR$3/$B41+AR$4</f>
        <v>-2.661862032547653E-3</v>
      </c>
      <c r="AS41" s="15">
        <f>(RawPLEP2!AR36-AS$2*$A41)-AS$3/$B41+AS$4</f>
        <v>6.7058818797429559E-3</v>
      </c>
      <c r="AT41" s="15">
        <f>(RawPLEP2!AS36-AT$2*$A41)-AT$3/$B41+AT$4</f>
        <v>3.2307272771578618E-3</v>
      </c>
      <c r="AU41" s="15">
        <f>(RawPLEP2!AT36-AU$2*$A41)-AU$3/$B41+AU$4</f>
        <v>2.2291873378118676E-4</v>
      </c>
      <c r="AV41" s="15">
        <f>(RawPLEP2!AU36-AV$2*$A41)-AV$3/$B41+AV$4</f>
        <v>-3.7970862088473802E-3</v>
      </c>
      <c r="AW41" s="15">
        <f>(RawPLEP2!AV36-AW$2*$A41)-AW$3/$B41+AW$4</f>
        <v>4.6335750963521181E-4</v>
      </c>
      <c r="AX41" s="15">
        <f>(RawPLEP2!AW36-AX$2*$A41)-AX$3/$B41+AX$4</f>
        <v>-9.4389612109339101E-4</v>
      </c>
    </row>
    <row r="42" spans="1:50" x14ac:dyDescent="0.25">
      <c r="A42" s="23">
        <v>0.70537199999999989</v>
      </c>
      <c r="B42" s="15">
        <f>RawPLEP2!A37</f>
        <v>2469</v>
      </c>
      <c r="C42" s="15">
        <f>(RawPLEP2!B37-C$2*$A42)-C$3/$B42+C$4</f>
        <v>7.8569886494812141E-4</v>
      </c>
      <c r="D42" s="15">
        <f>(RawPLEP2!C37-D$2*$A42)-D$3/$B42+D$4</f>
        <v>-1.8509637817632485E-3</v>
      </c>
      <c r="E42" s="15">
        <f>(RawPLEP2!D37-E$2*$A42)-E$3/$B42+E$4</f>
        <v>1.5472455816571508E-2</v>
      </c>
      <c r="F42" s="15">
        <f>(RawPLEP2!E37-F$2*$A42)-F$3/$B42+F$4</f>
        <v>1.5475387772922972E-2</v>
      </c>
      <c r="G42" s="15">
        <f>(RawPLEP2!F37-G$2*$A42)-G$3/$B42+G$4</f>
        <v>5.1427287992459776E-3</v>
      </c>
      <c r="H42" s="15">
        <f>(RawPLEP2!G37-H$2*$A42)-H$3/$B42+H$4</f>
        <v>1.4482170477664175E-3</v>
      </c>
      <c r="I42" s="15">
        <f>(RawPLEP2!H37-I$2*$A42)-I$3/$B42+I$4</f>
        <v>-2.4716322046982077E-3</v>
      </c>
      <c r="J42" s="15">
        <f>(RawPLEP2!I37-J$2*$A42)-J$3/$B42+J$4</f>
        <v>-7.4746064593023478E-4</v>
      </c>
      <c r="K42" s="15">
        <f>(RawPLEP2!J37-K$2*$A42)-K$3/$B42+K$4</f>
        <v>-1.6345411840399532E-4</v>
      </c>
      <c r="L42" s="15">
        <f>(RawPLEP2!K37-L$2*$A42)-L$3/$B42+L$4</f>
        <v>-6.0779173585140747E-3</v>
      </c>
      <c r="M42" s="15">
        <f>(RawPLEP2!L37-M$2*$A42)-M$3/$B42+M$4</f>
        <v>-3.4068181382605547E-3</v>
      </c>
      <c r="N42" s="15">
        <f>(RawPLEP2!M37-N$2*$A42)-N$3/$B42+N$4</f>
        <v>5.6515517657006187E-3</v>
      </c>
      <c r="O42" s="15">
        <f>(RawPLEP2!N37-O$2*$A42)-O$3/$B42+O$4</f>
        <v>8.0940703521365648E-3</v>
      </c>
      <c r="P42" s="15">
        <f>(RawPLEP2!O37-P$2*$A42)-P$3/$B42+P$4</f>
        <v>-1.8118581046387867E-3</v>
      </c>
      <c r="Q42" s="15">
        <f>(RawPLEP2!P37-Q$2*$A42)-Q$3/$B42+Q$4</f>
        <v>5.8899008261824592E-3</v>
      </c>
      <c r="R42" s="15">
        <f>(RawPLEP2!Q37-R$2*$A42)-R$3/$B42+R$4</f>
        <v>5.7061381686352858E-3</v>
      </c>
      <c r="S42" s="15">
        <f>(RawPLEP2!R37-S$2*$A42)-S$3/$B42+S$4</f>
        <v>-8.319909944280203E-4</v>
      </c>
      <c r="T42" s="15">
        <f>(RawPLEP2!S37-T$2*$A42)-T$3/$B42+T$4</f>
        <v>6.8604121758406716E-3</v>
      </c>
      <c r="U42" s="15">
        <f>(RawPLEP2!T37-U$2*$A42)-U$3/$B42+U$4</f>
        <v>-9.0035672657133407E-3</v>
      </c>
      <c r="V42" s="15">
        <f>(RawPLEP2!U37-V$2*$A42)-V$3/$B42+V$4</f>
        <v>-7.0920570187842091E-4</v>
      </c>
      <c r="W42" s="15">
        <f>(RawPLEP2!V37-W$2*$A42)-W$3/$B42+W$4</f>
        <v>7.0939652084148659E-3</v>
      </c>
      <c r="X42" s="15">
        <f>(RawPLEP2!W37-X$2*$A42)-X$3/$B42+X$4</f>
        <v>-2.4859068909733537E-3</v>
      </c>
      <c r="Y42" s="15">
        <f>(RawPLEP2!X37-Y$2*$A42)-Y$3/$B42+Y$4</f>
        <v>9.1378917590042089E-4</v>
      </c>
      <c r="Z42" s="15">
        <f>(RawPLEP2!Y37-Z$2*$A42)-Z$3/$B42+Z$4</f>
        <v>-5.7488290327241398E-4</v>
      </c>
      <c r="AA42" s="15">
        <f>(RawPLEP2!Z37-AA$2*$A42)-AA$3/$B42+AA$4</f>
        <v>1.5157336989206696E-3</v>
      </c>
      <c r="AB42" s="15">
        <f>(RawPLEP2!AA37-AB$2*$A42)-AB$3/$B42+AB$4</f>
        <v>-2.0944729474743108E-3</v>
      </c>
      <c r="AC42" s="15">
        <f>(RawPLEP2!AB37-AC$2*$A42)-AC$3/$B42+AC$4</f>
        <v>5.5411700563097604E-3</v>
      </c>
      <c r="AD42" s="15">
        <f>(RawPLEP2!AC37-AD$2*$A42)-AD$3/$B42+AD$4</f>
        <v>-5.7482882695455637E-4</v>
      </c>
      <c r="AE42" s="15">
        <f>(RawPLEP2!AD37-AE$2*$A42)-AE$3/$B42+AE$4</f>
        <v>-8.7706989479161106E-3</v>
      </c>
      <c r="AF42" s="15">
        <f>(RawPLEP2!AE37-AF$2*$A42)-AF$3/$B42+AF$4</f>
        <v>1.3222915797424926E-2</v>
      </c>
      <c r="AG42" s="15">
        <f>(RawPLEP2!AF37-AG$2*$A42)-AG$3/$B42+AG$4</f>
        <v>-5.8750077762258698E-3</v>
      </c>
      <c r="AH42" s="15">
        <f>(RawPLEP2!AG37-AH$2*$A42)-AH$3/$B42+AH$4</f>
        <v>1.5570210069225012E-3</v>
      </c>
      <c r="AI42" s="15">
        <f>(RawPLEP2!AH37-AI$2*$A42)-AI$3/$B42+AI$4</f>
        <v>-5.702177287580398E-3</v>
      </c>
      <c r="AJ42" s="15">
        <f>(RawPLEP2!AI37-AJ$2*$A42)-AJ$3/$B42+AJ$4</f>
        <v>2.3955774372923094E-3</v>
      </c>
      <c r="AK42" s="15">
        <f>(RawPLEP2!AJ37-AK$2*$A42)-AK$3/$B42+AK$4</f>
        <v>-2.6182604350389119E-3</v>
      </c>
      <c r="AL42" s="15">
        <f>(RawPLEP2!AK37-AL$2*$A42)-AL$3/$B42+AL$4</f>
        <v>7.0027779547311084E-3</v>
      </c>
      <c r="AM42" s="15">
        <f>(RawPLEP2!AL37-AM$2*$A42)-AM$3/$B42+AM$4</f>
        <v>5.2621926355396267E-3</v>
      </c>
      <c r="AN42" s="15">
        <f>(RawPLEP2!AM37-AN$2*$A42)-AN$3/$B42+AN$4</f>
        <v>-2.3861881618052437E-3</v>
      </c>
      <c r="AO42" s="15">
        <f>(RawPLEP2!AN37-AO$2*$A42)-AO$3/$B42+AO$4</f>
        <v>-2.1721830436026816E-3</v>
      </c>
      <c r="AP42" s="15">
        <f>(RawPLEP2!AO37-AP$2*$A42)-AP$3/$B42+AP$4</f>
        <v>-1.1791713349358933E-2</v>
      </c>
      <c r="AQ42" s="15">
        <f>(RawPLEP2!AP37-AQ$2*$A42)-AQ$3/$B42+AQ$4</f>
        <v>1.5616064332203729E-3</v>
      </c>
      <c r="AR42" s="15">
        <f>(RawPLEP2!AQ37-AR$2*$A42)-AR$3/$B42+AR$4</f>
        <v>9.6874601623099799E-3</v>
      </c>
      <c r="AS42" s="15">
        <f>(RawPLEP2!AR37-AS$2*$A42)-AS$3/$B42+AS$4</f>
        <v>8.6472588045662865E-3</v>
      </c>
      <c r="AT42" s="15">
        <f>(RawPLEP2!AS37-AT$2*$A42)-AT$3/$B42+AT$4</f>
        <v>1.6086950866253495E-3</v>
      </c>
      <c r="AU42" s="15">
        <f>(RawPLEP2!AT37-AU$2*$A42)-AU$3/$B42+AU$4</f>
        <v>-9.8370982280862086E-5</v>
      </c>
      <c r="AV42" s="15">
        <f>(RawPLEP2!AU37-AV$2*$A42)-AV$3/$B42+AV$4</f>
        <v>-3.6967729378625334E-3</v>
      </c>
      <c r="AW42" s="15">
        <f>(RawPLEP2!AV37-AW$2*$A42)-AW$3/$B42+AW$4</f>
        <v>5.141570065881184E-4</v>
      </c>
      <c r="AX42" s="15">
        <f>(RawPLEP2!AW37-AX$2*$A42)-AX$3/$B42+AX$4</f>
        <v>-3.7593365811248048E-4</v>
      </c>
    </row>
    <row r="43" spans="1:50" x14ac:dyDescent="0.25">
      <c r="A43" s="23">
        <v>0.70045500000000005</v>
      </c>
      <c r="B43" s="15">
        <f>RawPLEP2!A38</f>
        <v>2468</v>
      </c>
      <c r="C43" s="15">
        <f>(RawPLEP2!B38-C$2*$A43)-C$3/$B43+C$4</f>
        <v>7.6808224631959299E-4</v>
      </c>
      <c r="D43" s="15">
        <f>(RawPLEP2!C38-D$2*$A43)-D$3/$B43+D$4</f>
        <v>-1.3778384897650681E-3</v>
      </c>
      <c r="E43" s="15">
        <f>(RawPLEP2!D38-E$2*$A43)-E$3/$B43+E$4</f>
        <v>4.9038072051181755E-3</v>
      </c>
      <c r="F43" s="15">
        <f>(RawPLEP2!E38-F$2*$A43)-F$3/$B43+F$4</f>
        <v>4.9071791440239536E-3</v>
      </c>
      <c r="G43" s="15">
        <f>(RawPLEP2!F38-G$2*$A43)-G$3/$B43+G$4</f>
        <v>-7.0474433998749704E-3</v>
      </c>
      <c r="H43" s="15">
        <f>(RawPLEP2!G38-H$2*$A43)-H$3/$B43+H$4</f>
        <v>6.5121825402974232E-3</v>
      </c>
      <c r="I43" s="15">
        <f>(RawPLEP2!H38-I$2*$A43)-I$3/$B43+I$4</f>
        <v>-1.2566336909596115E-2</v>
      </c>
      <c r="J43" s="15">
        <f>(RawPLEP2!I38-J$2*$A43)-J$3/$B43+J$4</f>
        <v>-4.5441329086698297E-3</v>
      </c>
      <c r="K43" s="15">
        <f>(RawPLEP2!J38-K$2*$A43)-K$3/$B43+K$4</f>
        <v>-3.1057785343368942E-3</v>
      </c>
      <c r="L43" s="15">
        <f>(RawPLEP2!K38-L$2*$A43)-L$3/$B43+L$4</f>
        <v>7.6389874577148312E-3</v>
      </c>
      <c r="M43" s="15">
        <f>(RawPLEP2!L38-M$2*$A43)-M$3/$B43+M$4</f>
        <v>-4.0641766948757915E-3</v>
      </c>
      <c r="N43" s="15">
        <f>(RawPLEP2!M38-N$2*$A43)-N$3/$B43+N$4</f>
        <v>4.4113346976974027E-4</v>
      </c>
      <c r="O43" s="15">
        <f>(RawPLEP2!N38-O$2*$A43)-O$3/$B43+O$4</f>
        <v>5.4579926869214868E-3</v>
      </c>
      <c r="P43" s="15">
        <f>(RawPLEP2!O38-P$2*$A43)-P$3/$B43+P$4</f>
        <v>3.4917639644191471E-3</v>
      </c>
      <c r="Q43" s="15">
        <f>(RawPLEP2!P38-Q$2*$A43)-Q$3/$B43+Q$4</f>
        <v>1.2845668325219758E-3</v>
      </c>
      <c r="R43" s="15">
        <f>(RawPLEP2!Q38-R$2*$A43)-R$3/$B43+R$4</f>
        <v>-1.2069925565482205E-2</v>
      </c>
      <c r="S43" s="15">
        <f>(RawPLEP2!R38-S$2*$A43)-S$3/$B43+S$4</f>
        <v>1.1243159527183112E-3</v>
      </c>
      <c r="T43" s="15">
        <f>(RawPLEP2!S38-T$2*$A43)-T$3/$B43+T$4</f>
        <v>4.0392912580007531E-3</v>
      </c>
      <c r="U43" s="15">
        <f>(RawPLEP2!T38-U$2*$A43)-U$3/$B43+U$4</f>
        <v>-8.4880947013887091E-3</v>
      </c>
      <c r="V43" s="15">
        <f>(RawPLEP2!U38-V$2*$A43)-V$3/$B43+V$4</f>
        <v>6.0958180846688338E-3</v>
      </c>
      <c r="W43" s="15">
        <f>(RawPLEP2!V38-W$2*$A43)-W$3/$B43+W$4</f>
        <v>-3.6942675709624936E-4</v>
      </c>
      <c r="X43" s="15">
        <f>(RawPLEP2!W38-X$2*$A43)-X$3/$B43+X$4</f>
        <v>-3.1431842945361319E-3</v>
      </c>
      <c r="Y43" s="15">
        <f>(RawPLEP2!X38-Y$2*$A43)-Y$3/$B43+Y$4</f>
        <v>8.5244608132616952E-3</v>
      </c>
      <c r="Z43" s="15">
        <f>(RawPLEP2!Y38-Z$2*$A43)-Z$3/$B43+Z$4</f>
        <v>1.9401749617298653E-3</v>
      </c>
      <c r="AA43" s="15">
        <f>(RawPLEP2!Z38-AA$2*$A43)-AA$3/$B43+AA$4</f>
        <v>2.4765489182428969E-3</v>
      </c>
      <c r="AB43" s="15">
        <f>(RawPLEP2!AA38-AB$2*$A43)-AB$3/$B43+AB$4</f>
        <v>2.5018745317571811E-3</v>
      </c>
      <c r="AC43" s="15">
        <f>(RawPLEP2!AB38-AC$2*$A43)-AC$3/$B43+AC$4</f>
        <v>-1.3575004158441484E-3</v>
      </c>
      <c r="AD43" s="15">
        <f>(RawPLEP2!AC38-AD$2*$A43)-AD$3/$B43+AD$4</f>
        <v>1.9402284927965731E-3</v>
      </c>
      <c r="AE43" s="15">
        <f>(RawPLEP2!AD38-AE$2*$A43)-AE$3/$B43+AE$4</f>
        <v>4.7528955229381893E-3</v>
      </c>
      <c r="AF43" s="15">
        <f>(RawPLEP2!AE38-AF$2*$A43)-AF$3/$B43+AF$4</f>
        <v>4.0860262510881568E-3</v>
      </c>
      <c r="AG43" s="15">
        <f>(RawPLEP2!AF38-AG$2*$A43)-AG$3/$B43+AG$4</f>
        <v>-1.7691073783717565E-4</v>
      </c>
      <c r="AH43" s="15">
        <f>(RawPLEP2!AG38-AH$2*$A43)-AH$3/$B43+AH$4</f>
        <v>3.5351298343193147E-3</v>
      </c>
      <c r="AI43" s="15">
        <f>(RawPLEP2!AH38-AI$2*$A43)-AI$3/$B43+AI$4</f>
        <v>1.7773458358565954E-4</v>
      </c>
      <c r="AJ43" s="15">
        <f>(RawPLEP2!AI38-AJ$2*$A43)-AJ$3/$B43+AJ$4</f>
        <v>-7.4180674536194341E-4</v>
      </c>
      <c r="AK43" s="15">
        <f>(RawPLEP2!AJ38-AK$2*$A43)-AK$3/$B43+AK$4</f>
        <v>2.3323226982898404E-3</v>
      </c>
      <c r="AL43" s="15">
        <f>(RawPLEP2!AK38-AL$2*$A43)-AL$3/$B43+AL$4</f>
        <v>-6.7184926633811343E-3</v>
      </c>
      <c r="AM43" s="15">
        <f>(RawPLEP2!AL38-AM$2*$A43)-AM$3/$B43+AM$4</f>
        <v>2.4206198879714938E-3</v>
      </c>
      <c r="AN43" s="15">
        <f>(RawPLEP2!AM38-AN$2*$A43)-AN$3/$B43+AN$4</f>
        <v>-2.0354162234773564E-3</v>
      </c>
      <c r="AO43" s="15">
        <f>(RawPLEP2!AN38-AO$2*$A43)-AO$3/$B43+AO$4</f>
        <v>3.0714894556230152E-3</v>
      </c>
      <c r="AP43" s="15">
        <f>(RawPLEP2!AO38-AP$2*$A43)-AP$3/$B43+AP$4</f>
        <v>-3.6112770909778359E-3</v>
      </c>
      <c r="AQ43" s="15">
        <f>(RawPLEP2!AP38-AQ$2*$A43)-AQ$3/$B43+AQ$4</f>
        <v>-6.763746058185454E-3</v>
      </c>
      <c r="AR43" s="15">
        <f>(RawPLEP2!AQ38-AR$2*$A43)-AR$3/$B43+AR$4</f>
        <v>-1.1508954096852174E-2</v>
      </c>
      <c r="AS43" s="15">
        <f>(RawPLEP2!AR38-AS$2*$A43)-AS$3/$B43+AS$4</f>
        <v>-9.7260343242661848E-3</v>
      </c>
      <c r="AT43" s="15">
        <f>(RawPLEP2!AS38-AT$2*$A43)-AT$3/$B43+AT$4</f>
        <v>8.8474692178578881E-4</v>
      </c>
      <c r="AU43" s="15">
        <f>(RawPLEP2!AT38-AU$2*$A43)-AU$3/$B43+AU$4</f>
        <v>7.5863493917908108E-4</v>
      </c>
      <c r="AV43" s="15">
        <f>(RawPLEP2!AU38-AV$2*$A43)-AV$3/$B43+AV$4</f>
        <v>-2.922305085483046E-3</v>
      </c>
      <c r="AW43" s="15">
        <f>(RawPLEP2!AV38-AW$2*$A43)-AW$3/$B43+AW$4</f>
        <v>5.687039106949867E-4</v>
      </c>
      <c r="AX43" s="15">
        <f>(RawPLEP2!AW38-AX$2*$A43)-AX$3/$B43+AX$4</f>
        <v>-1.523373356692604E-4</v>
      </c>
    </row>
    <row r="44" spans="1:50" x14ac:dyDescent="0.25">
      <c r="A44" s="23">
        <v>0.69384099999999993</v>
      </c>
      <c r="B44" s="15">
        <f>RawPLEP2!A39</f>
        <v>2467</v>
      </c>
      <c r="C44" s="15">
        <f>(RawPLEP2!B39-C$2*$A44)-C$3/$B44+C$4</f>
        <v>1.5011273744382388E-3</v>
      </c>
      <c r="D44" s="15">
        <f>(RawPLEP2!C39-D$2*$A44)-D$3/$B44+D$4</f>
        <v>6.1823125136706708E-3</v>
      </c>
      <c r="E44" s="15">
        <f>(RawPLEP2!D39-E$2*$A44)-E$3/$B44+E$4</f>
        <v>-6.0516870144097998E-3</v>
      </c>
      <c r="F44" s="15">
        <f>(RawPLEP2!E39-F$2*$A44)-F$3/$B44+F$4</f>
        <v>-6.0526884272736649E-3</v>
      </c>
      <c r="G44" s="15">
        <f>(RawPLEP2!F39-G$2*$A44)-G$3/$B44+G$4</f>
        <v>2.2055836064024358E-3</v>
      </c>
      <c r="H44" s="15">
        <f>(RawPLEP2!G39-H$2*$A44)-H$3/$B44+H$4</f>
        <v>1.322302073923573E-3</v>
      </c>
      <c r="I44" s="15">
        <f>(RawPLEP2!H39-I$2*$A44)-I$3/$B44+I$4</f>
        <v>1.4608535379144628E-2</v>
      </c>
      <c r="J44" s="15">
        <f>(RawPLEP2!I39-J$2*$A44)-J$3/$B44+J$4</f>
        <v>5.8492994923100075E-4</v>
      </c>
      <c r="K44" s="15">
        <f>(RawPLEP2!J39-K$2*$A44)-K$3/$B44+K$4</f>
        <v>1.8532061053554705E-3</v>
      </c>
      <c r="L44" s="15">
        <f>(RawPLEP2!K39-L$2*$A44)-L$3/$B44+L$4</f>
        <v>3.1231537737599138E-3</v>
      </c>
      <c r="M44" s="15">
        <f>(RawPLEP2!L39-M$2*$A44)-M$3/$B44+M$4</f>
        <v>2.3193643163934435E-3</v>
      </c>
      <c r="N44" s="15">
        <f>(RawPLEP2!M39-N$2*$A44)-N$3/$B44+N$4</f>
        <v>-3.1717570926843089E-3</v>
      </c>
      <c r="O44" s="15">
        <f>(RawPLEP2!N39-O$2*$A44)-O$3/$B44+O$4</f>
        <v>3.9958446529802238E-3</v>
      </c>
      <c r="P44" s="15">
        <f>(RawPLEP2!O39-P$2*$A44)-P$3/$B44+P$4</f>
        <v>-3.1504021586713851E-3</v>
      </c>
      <c r="Q44" s="15">
        <f>(RawPLEP2!P39-Q$2*$A44)-Q$3/$B44+Q$4</f>
        <v>-6.1806105070408637E-3</v>
      </c>
      <c r="R44" s="15">
        <f>(RawPLEP2!Q39-R$2*$A44)-R$3/$B44+R$4</f>
        <v>3.1318750292073774E-2</v>
      </c>
      <c r="S44" s="15">
        <f>(RawPLEP2!R39-S$2*$A44)-S$3/$B44+S$4</f>
        <v>9.9331885690906105E-4</v>
      </c>
      <c r="T44" s="15">
        <f>(RawPLEP2!S39-T$2*$A44)-T$3/$B44+T$4</f>
        <v>4.3119562112153634E-3</v>
      </c>
      <c r="U44" s="15">
        <f>(RawPLEP2!T39-U$2*$A44)-U$3/$B44+U$4</f>
        <v>1.4288161466130787E-3</v>
      </c>
      <c r="V44" s="15">
        <f>(RawPLEP2!U39-V$2*$A44)-V$3/$B44+V$4</f>
        <v>5.1499391279140813E-3</v>
      </c>
      <c r="W44" s="15">
        <f>(RawPLEP2!V39-W$2*$A44)-W$3/$B44+W$4</f>
        <v>1.1585888819919087E-3</v>
      </c>
      <c r="X44" s="15">
        <f>(RawPLEP2!W39-X$2*$A44)-X$3/$B44+X$4</f>
        <v>-5.8934956445367906E-3</v>
      </c>
      <c r="Y44" s="15">
        <f>(RawPLEP2!X39-Y$2*$A44)-Y$3/$B44+Y$4</f>
        <v>3.3996325404148202E-3</v>
      </c>
      <c r="Z44" s="15">
        <f>(RawPLEP2!Y39-Z$2*$A44)-Z$3/$B44+Z$4</f>
        <v>-2.0662781485545623E-3</v>
      </c>
      <c r="AA44" s="15">
        <f>(RawPLEP2!Z39-AA$2*$A44)-AA$3/$B44+AA$4</f>
        <v>1.4119748403039895E-3</v>
      </c>
      <c r="AB44" s="15">
        <f>(RawPLEP2!AA39-AB$2*$A44)-AB$3/$B44+AB$4</f>
        <v>-2.0549653791450476E-3</v>
      </c>
      <c r="AC44" s="15">
        <f>(RawPLEP2!AB39-AC$2*$A44)-AC$3/$B44+AC$4</f>
        <v>-6.4650017975760865E-3</v>
      </c>
      <c r="AD44" s="15">
        <f>(RawPLEP2!AC39-AD$2*$A44)-AD$3/$B44+AD$4</f>
        <v>-2.0662253509234722E-3</v>
      </c>
      <c r="AE44" s="15">
        <f>(RawPLEP2!AD39-AE$2*$A44)-AE$3/$B44+AE$4</f>
        <v>-5.0976145301467046E-3</v>
      </c>
      <c r="AF44" s="15">
        <f>(RawPLEP2!AE39-AF$2*$A44)-AF$3/$B44+AF$4</f>
        <v>5.7156783038635958E-3</v>
      </c>
      <c r="AG44" s="15">
        <f>(RawPLEP2!AF39-AG$2*$A44)-AG$3/$B44+AG$4</f>
        <v>1.1959519838784793E-4</v>
      </c>
      <c r="AH44" s="15">
        <f>(RawPLEP2!AG39-AH$2*$A44)-AH$3/$B44+AH$4</f>
        <v>1.2608354729234123E-3</v>
      </c>
      <c r="AI44" s="15">
        <f>(RawPLEP2!AH39-AI$2*$A44)-AI$3/$B44+AI$4</f>
        <v>-4.9983011488069825E-3</v>
      </c>
      <c r="AJ44" s="15">
        <f>(RawPLEP2!AI39-AJ$2*$A44)-AJ$3/$B44+AJ$4</f>
        <v>7.1451408426508045E-4</v>
      </c>
      <c r="AK44" s="15">
        <f>(RawPLEP2!AJ39-AK$2*$A44)-AK$3/$B44+AK$4</f>
        <v>8.088197030945779E-3</v>
      </c>
      <c r="AL44" s="15">
        <f>(RawPLEP2!AK39-AL$2*$A44)-AL$3/$B44+AL$4</f>
        <v>-3.2118255610454061E-5</v>
      </c>
      <c r="AM44" s="15">
        <f>(RawPLEP2!AL39-AM$2*$A44)-AM$3/$B44+AM$4</f>
        <v>4.2959657017623623E-3</v>
      </c>
      <c r="AN44" s="15">
        <f>(RawPLEP2!AM39-AN$2*$A44)-AN$3/$B44+AN$4</f>
        <v>-2.8082462657398367E-3</v>
      </c>
      <c r="AO44" s="15">
        <f>(RawPLEP2!AN39-AO$2*$A44)-AO$3/$B44+AO$4</f>
        <v>-7.4877018957429202E-3</v>
      </c>
      <c r="AP44" s="15">
        <f>(RawPLEP2!AO39-AP$2*$A44)-AP$3/$B44+AP$4</f>
        <v>-8.8137525179175155E-3</v>
      </c>
      <c r="AQ44" s="15">
        <f>(RawPLEP2!AP39-AQ$2*$A44)-AQ$3/$B44+AQ$4</f>
        <v>-1.8525833865652881E-3</v>
      </c>
      <c r="AR44" s="15">
        <f>(RawPLEP2!AQ39-AR$2*$A44)-AR$3/$B44+AR$4</f>
        <v>7.0498231087370439E-3</v>
      </c>
      <c r="AS44" s="15">
        <f>(RawPLEP2!AR39-AS$2*$A44)-AS$3/$B44+AS$4</f>
        <v>-3.1165045844729969E-3</v>
      </c>
      <c r="AT44" s="15">
        <f>(RawPLEP2!AS39-AT$2*$A44)-AT$3/$B44+AT$4</f>
        <v>-2.977786700649989E-3</v>
      </c>
      <c r="AU44" s="15">
        <f>(RawPLEP2!AT39-AU$2*$A44)-AU$3/$B44+AU$4</f>
        <v>1.7121421991692287E-3</v>
      </c>
      <c r="AV44" s="15">
        <f>(RawPLEP2!AU39-AV$2*$A44)-AV$3/$B44+AV$4</f>
        <v>-2.7124054751413561E-3</v>
      </c>
      <c r="AW44" s="15">
        <f>(RawPLEP2!AV39-AW$2*$A44)-AW$3/$B44+AW$4</f>
        <v>1.9898591955298632E-3</v>
      </c>
      <c r="AX44" s="15">
        <f>(RawPLEP2!AW39-AX$2*$A44)-AX$3/$B44+AX$4</f>
        <v>-1.9875489506165564E-5</v>
      </c>
    </row>
    <row r="45" spans="1:50" x14ac:dyDescent="0.25">
      <c r="A45" s="23">
        <v>0.68731799999999987</v>
      </c>
      <c r="B45" s="15">
        <f>RawPLEP2!A40</f>
        <v>2466</v>
      </c>
      <c r="C45" s="15">
        <f>(RawPLEP2!B40-C$2*$A45)-C$3/$B45+C$4</f>
        <v>2.331498709871694E-3</v>
      </c>
      <c r="D45" s="15">
        <f>(RawPLEP2!C40-D$2*$A45)-D$3/$B45+D$4</f>
        <v>2.7962542609163768E-3</v>
      </c>
      <c r="E45" s="15">
        <f>(RawPLEP2!D40-E$2*$A45)-E$3/$B45+E$4</f>
        <v>6.0040283347238613E-3</v>
      </c>
      <c r="F45" s="15">
        <f>(RawPLEP2!E40-F$2*$A45)-F$3/$B45+F$4</f>
        <v>6.0019717593181761E-3</v>
      </c>
      <c r="G45" s="15">
        <f>(RawPLEP2!F40-G$2*$A45)-G$3/$B45+G$4</f>
        <v>8.0404554783419409E-3</v>
      </c>
      <c r="H45" s="15">
        <f>(RawPLEP2!G40-H$2*$A45)-H$3/$B45+H$4</f>
        <v>-3.3141958559661441E-3</v>
      </c>
      <c r="I45" s="15">
        <f>(RawPLEP2!H40-I$2*$A45)-I$3/$B45+I$4</f>
        <v>-5.7126090566013664E-3</v>
      </c>
      <c r="J45" s="15">
        <f>(RawPLEP2!I40-J$2*$A45)-J$3/$B45+J$4</f>
        <v>3.7240363642856988E-4</v>
      </c>
      <c r="K45" s="15">
        <f>(RawPLEP2!J40-K$2*$A45)-K$3/$B45+K$4</f>
        <v>7.3399844235164588E-3</v>
      </c>
      <c r="L45" s="15">
        <f>(RawPLEP2!K40-L$2*$A45)-L$3/$B45+L$4</f>
        <v>3.8728009852130874E-3</v>
      </c>
      <c r="M45" s="15">
        <f>(RawPLEP2!L40-M$2*$A45)-M$3/$B45+M$4</f>
        <v>-2.325371778931079E-4</v>
      </c>
      <c r="N45" s="15">
        <f>(RawPLEP2!M40-N$2*$A45)-N$3/$B45+N$4</f>
        <v>-2.5627409696510894E-3</v>
      </c>
      <c r="O45" s="15">
        <f>(RawPLEP2!N40-O$2*$A45)-O$3/$B45+O$4</f>
        <v>7.243792060487142E-3</v>
      </c>
      <c r="P45" s="15">
        <f>(RawPLEP2!O40-P$2*$A45)-P$3/$B45+P$4</f>
        <v>7.0447911743735554E-3</v>
      </c>
      <c r="Q45" s="15">
        <f>(RawPLEP2!P40-Q$2*$A45)-Q$3/$B45+Q$4</f>
        <v>-2.2653093433930988E-4</v>
      </c>
      <c r="R45" s="15">
        <f>(RawPLEP2!Q40-R$2*$A45)-R$3/$B45+R$4</f>
        <v>-4.6812687684389877E-2</v>
      </c>
      <c r="S45" s="15">
        <f>(RawPLEP2!R40-S$2*$A45)-S$3/$B45+S$4</f>
        <v>-3.3465993429626119E-3</v>
      </c>
      <c r="T45" s="15">
        <f>(RawPLEP2!S40-T$2*$A45)-T$3/$B45+T$4</f>
        <v>9.0288052601360247E-4</v>
      </c>
      <c r="U45" s="15">
        <f>(RawPLEP2!T40-U$2*$A45)-U$3/$B45+U$4</f>
        <v>1.671927581130505E-3</v>
      </c>
      <c r="V45" s="15">
        <f>(RawPLEP2!U40-V$2*$A45)-V$3/$B45+V$4</f>
        <v>4.5539102102290958E-3</v>
      </c>
      <c r="W45" s="15">
        <f>(RawPLEP2!V40-W$2*$A45)-W$3/$B45+W$4</f>
        <v>-9.2587835496048022E-3</v>
      </c>
      <c r="X45" s="15">
        <f>(RawPLEP2!W40-X$2*$A45)-X$3/$B45+X$4</f>
        <v>-1.0843047022713465E-3</v>
      </c>
      <c r="Y45" s="15">
        <f>(RawPLEP2!X40-Y$2*$A45)-Y$3/$B45+Y$4</f>
        <v>6.9500297557722225E-3</v>
      </c>
      <c r="Z45" s="15">
        <f>(RawPLEP2!Y40-Z$2*$A45)-Z$3/$B45+Z$4</f>
        <v>-6.5212447541823648E-4</v>
      </c>
      <c r="AA45" s="15">
        <f>(RawPLEP2!Z40-AA$2*$A45)-AA$3/$B45+AA$4</f>
        <v>9.5841004691104084E-4</v>
      </c>
      <c r="AB45" s="15">
        <f>(RawPLEP2!AA40-AB$2*$A45)-AB$3/$B45+AB$4</f>
        <v>3.3229605435015838E-3</v>
      </c>
      <c r="AC45" s="15">
        <f>(RawPLEP2!AB40-AC$2*$A45)-AC$3/$B45+AC$4</f>
        <v>-3.683949943140228E-3</v>
      </c>
      <c r="AD45" s="15">
        <f>(RawPLEP2!AC40-AD$2*$A45)-AD$3/$B45+AD$4</f>
        <v>-6.5207240113156553E-4</v>
      </c>
      <c r="AE45" s="15">
        <f>(RawPLEP2!AD40-AE$2*$A45)-AE$3/$B45+AE$4</f>
        <v>-2.2078120150134072E-3</v>
      </c>
      <c r="AF45" s="15">
        <f>(RawPLEP2!AE40-AF$2*$A45)-AF$3/$B45+AF$4</f>
        <v>-8.6954505318985256E-3</v>
      </c>
      <c r="AG45" s="15">
        <f>(RawPLEP2!AF40-AG$2*$A45)-AG$3/$B45+AG$4</f>
        <v>2.7513718895007949E-3</v>
      </c>
      <c r="AH45" s="15">
        <f>(RawPLEP2!AG40-AH$2*$A45)-AH$3/$B45+AH$4</f>
        <v>3.9469919954399964E-3</v>
      </c>
      <c r="AI45" s="15">
        <f>(RawPLEP2!AH40-AI$2*$A45)-AI$3/$B45+AI$4</f>
        <v>1.1002914685053032E-2</v>
      </c>
      <c r="AJ45" s="15">
        <f>(RawPLEP2!AI40-AJ$2*$A45)-AJ$3/$B45+AJ$4</f>
        <v>1.6869462435713245E-4</v>
      </c>
      <c r="AK45" s="15">
        <f>(RawPLEP2!AJ40-AK$2*$A45)-AK$3/$B45+AK$4</f>
        <v>-2.2283372204362148E-3</v>
      </c>
      <c r="AL45" s="15">
        <f>(RawPLEP2!AK40-AL$2*$A45)-AL$3/$B45+AL$4</f>
        <v>2.9246570194418203E-3</v>
      </c>
      <c r="AM45" s="15">
        <f>(RawPLEP2!AL40-AM$2*$A45)-AM$3/$B45+AM$4</f>
        <v>-4.1620391958672176E-3</v>
      </c>
      <c r="AN45" s="15">
        <f>(RawPLEP2!AM40-AN$2*$A45)-AN$3/$B45+AN$4</f>
        <v>-6.2750712098381782E-3</v>
      </c>
      <c r="AO45" s="15">
        <f>(RawPLEP2!AN40-AO$2*$A45)-AO$3/$B45+AO$4</f>
        <v>-1.2016156443137825E-3</v>
      </c>
      <c r="AP45" s="15">
        <f>(RawPLEP2!AO40-AP$2*$A45)-AP$3/$B45+AP$4</f>
        <v>1.5473128047148541E-2</v>
      </c>
      <c r="AQ45" s="15">
        <f>(RawPLEP2!AP40-AQ$2*$A45)-AQ$3/$B45+AQ$4</f>
        <v>-6.1202382734056697E-3</v>
      </c>
      <c r="AR45" s="15">
        <f>(RawPLEP2!AQ40-AR$2*$A45)-AR$3/$B45+AR$4</f>
        <v>-4.8734136498965394E-3</v>
      </c>
      <c r="AS45" s="15">
        <f>(RawPLEP2!AR40-AS$2*$A45)-AS$3/$B45+AS$4</f>
        <v>-2.6408907497104464E-3</v>
      </c>
      <c r="AT45" s="15">
        <f>(RawPLEP2!AS40-AT$2*$A45)-AT$3/$B45+AT$4</f>
        <v>-9.8954757512560373E-4</v>
      </c>
      <c r="AU45" s="15">
        <f>(RawPLEP2!AT40-AU$2*$A45)-AU$3/$B45+AU$4</f>
        <v>1.2314631714105649E-3</v>
      </c>
      <c r="AV45" s="15">
        <f>(RawPLEP2!AU40-AV$2*$A45)-AV$3/$B45+AV$4</f>
        <v>-2.2410787642754646E-3</v>
      </c>
      <c r="AW45" s="15">
        <f>(RawPLEP2!AV40-AW$2*$A45)-AW$3/$B45+AW$4</f>
        <v>2.2423665617018317E-3</v>
      </c>
      <c r="AX45" s="15">
        <f>(RawPLEP2!AW40-AX$2*$A45)-AX$3/$B45+AX$4</f>
        <v>1.4988444366475133E-3</v>
      </c>
    </row>
    <row r="46" spans="1:50" x14ac:dyDescent="0.25">
      <c r="A46" s="23">
        <v>0.68127599999999988</v>
      </c>
      <c r="B46" s="15">
        <f>RawPLEP2!A41</f>
        <v>2465</v>
      </c>
      <c r="C46" s="15">
        <f>(RawPLEP2!B41-C$2*$A46)-C$3/$B46+C$4</f>
        <v>5.0443381994934311E-4</v>
      </c>
      <c r="D46" s="15">
        <f>(RawPLEP2!C41-D$2*$A46)-D$3/$B46+D$4</f>
        <v>7.442112203139048E-3</v>
      </c>
      <c r="E46" s="15">
        <f>(RawPLEP2!D41-E$2*$A46)-E$3/$B46+E$4</f>
        <v>7.7475722320652363E-4</v>
      </c>
      <c r="F46" s="15">
        <f>(RawPLEP2!E41-F$2*$A46)-F$3/$B46+F$4</f>
        <v>7.7562939975807724E-4</v>
      </c>
      <c r="G46" s="15">
        <f>(RawPLEP2!F41-G$2*$A46)-G$3/$B46+G$4</f>
        <v>1.0705988607689999E-2</v>
      </c>
      <c r="H46" s="15">
        <f>(RawPLEP2!G41-H$2*$A46)-H$3/$B46+H$4</f>
        <v>-2.1613386015340436E-3</v>
      </c>
      <c r="I46" s="15">
        <f>(RawPLEP2!H41-I$2*$A46)-I$3/$B46+I$4</f>
        <v>3.7745519941877644E-3</v>
      </c>
      <c r="J46" s="15">
        <f>(RawPLEP2!I41-J$2*$A46)-J$3/$B46+J$4</f>
        <v>1.0159541513033304E-3</v>
      </c>
      <c r="K46" s="15">
        <f>(RawPLEP2!J41-K$2*$A46)-K$3/$B46+K$4</f>
        <v>3.7046469417942839E-3</v>
      </c>
      <c r="L46" s="15">
        <f>(RawPLEP2!K41-L$2*$A46)-L$3/$B46+L$4</f>
        <v>1.8543234740485692E-3</v>
      </c>
      <c r="M46" s="15">
        <f>(RawPLEP2!L41-M$2*$A46)-M$3/$B46+M$4</f>
        <v>3.3820718953727139E-3</v>
      </c>
      <c r="N46" s="15">
        <f>(RawPLEP2!M41-N$2*$A46)-N$3/$B46+N$4</f>
        <v>3.8152944870865277E-3</v>
      </c>
      <c r="O46" s="15">
        <f>(RawPLEP2!N41-O$2*$A46)-O$3/$B46+O$4</f>
        <v>-3.8778382336026665E-3</v>
      </c>
      <c r="P46" s="15">
        <f>(RawPLEP2!O41-P$2*$A46)-P$3/$B46+P$4</f>
        <v>-1.8989838683472308E-3</v>
      </c>
      <c r="Q46" s="15">
        <f>(RawPLEP2!P41-Q$2*$A46)-Q$3/$B46+Q$4</f>
        <v>7.5721562194229833E-3</v>
      </c>
      <c r="R46" s="15">
        <f>(RawPLEP2!Q41-R$2*$A46)-R$3/$B46+R$4</f>
        <v>2.6923614404193087E-2</v>
      </c>
      <c r="S46" s="15">
        <f>(RawPLEP2!R41-S$2*$A46)-S$3/$B46+S$4</f>
        <v>3.6089290374715886E-3</v>
      </c>
      <c r="T46" s="15">
        <f>(RawPLEP2!S41-T$2*$A46)-T$3/$B46+T$4</f>
        <v>3.8444890451564684E-3</v>
      </c>
      <c r="U46" s="15">
        <f>(RawPLEP2!T41-U$2*$A46)-U$3/$B46+U$4</f>
        <v>1.163243455923656E-2</v>
      </c>
      <c r="V46" s="15">
        <f>(RawPLEP2!U41-V$2*$A46)-V$3/$B46+V$4</f>
        <v>-5.2028658213871364E-3</v>
      </c>
      <c r="W46" s="15">
        <f>(RawPLEP2!V41-W$2*$A46)-W$3/$B46+W$4</f>
        <v>2.5462712114014026E-3</v>
      </c>
      <c r="X46" s="15">
        <f>(RawPLEP2!W41-X$2*$A46)-X$3/$B46+X$4</f>
        <v>8.4254563417675947E-3</v>
      </c>
      <c r="Y46" s="15">
        <f>(RawPLEP2!X41-Y$2*$A46)-Y$3/$B46+Y$4</f>
        <v>1.5115040889838758E-2</v>
      </c>
      <c r="Z46" s="15">
        <f>(RawPLEP2!Y41-Z$2*$A46)-Z$3/$B46+Z$4</f>
        <v>-2.1059073463630465E-3</v>
      </c>
      <c r="AA46" s="15">
        <f>(RawPLEP2!Z41-AA$2*$A46)-AA$3/$B46+AA$4</f>
        <v>-3.5385574969593013E-3</v>
      </c>
      <c r="AB46" s="15">
        <f>(RawPLEP2!AA41-AB$2*$A46)-AB$3/$B46+AB$4</f>
        <v>9.0055269742853744E-4</v>
      </c>
      <c r="AC46" s="15">
        <f>(RawPLEP2!AB41-AC$2*$A46)-AC$3/$B46+AC$4</f>
        <v>-6.9428187289562182E-4</v>
      </c>
      <c r="AD46" s="15">
        <f>(RawPLEP2!AC41-AD$2*$A46)-AD$3/$B46+AD$4</f>
        <v>-2.1058559420815103E-3</v>
      </c>
      <c r="AE46" s="15">
        <f>(RawPLEP2!AD41-AE$2*$A46)-AE$3/$B46+AE$4</f>
        <v>6.2524193298255752E-3</v>
      </c>
      <c r="AF46" s="15">
        <f>(RawPLEP2!AE41-AF$2*$A46)-AF$3/$B46+AF$4</f>
        <v>8.6852242372963753E-3</v>
      </c>
      <c r="AG46" s="15">
        <f>(RawPLEP2!AF41-AG$2*$A46)-AG$3/$B46+AG$4</f>
        <v>6.8875419652684317E-4</v>
      </c>
      <c r="AH46" s="15">
        <f>(RawPLEP2!AG41-AH$2*$A46)-AH$3/$B46+AH$4</f>
        <v>-1.9310174158646571E-3</v>
      </c>
      <c r="AI46" s="15">
        <f>(RawPLEP2!AH41-AI$2*$A46)-AI$3/$B46+AI$4</f>
        <v>-3.1819460566315013E-3</v>
      </c>
      <c r="AJ46" s="15">
        <f>(RawPLEP2!AI41-AJ$2*$A46)-AJ$3/$B46+AJ$4</f>
        <v>6.127262968618763E-4</v>
      </c>
      <c r="AK46" s="15">
        <f>(RawPLEP2!AJ41-AK$2*$A46)-AK$3/$B46+AK$4</f>
        <v>2.5239197814980394E-3</v>
      </c>
      <c r="AL46" s="15">
        <f>(RawPLEP2!AK41-AL$2*$A46)-AL$3/$B46+AL$4</f>
        <v>4.2724740222562854E-3</v>
      </c>
      <c r="AM46" s="15">
        <f>(RawPLEP2!AL41-AM$2*$A46)-AM$3/$B46+AM$4</f>
        <v>2.0814565512549676E-3</v>
      </c>
      <c r="AN46" s="15">
        <f>(RawPLEP2!AM41-AN$2*$A46)-AN$3/$B46+AN$4</f>
        <v>-2.5797437788310125E-3</v>
      </c>
      <c r="AO46" s="15">
        <f>(RawPLEP2!AN41-AO$2*$A46)-AO$3/$B46+AO$4</f>
        <v>8.9316973590342769E-5</v>
      </c>
      <c r="AP46" s="15">
        <f>(RawPLEP2!AO41-AP$2*$A46)-AP$3/$B46+AP$4</f>
        <v>4.5794700616264179E-3</v>
      </c>
      <c r="AQ46" s="15">
        <f>(RawPLEP2!AP41-AQ$2*$A46)-AQ$3/$B46+AQ$4</f>
        <v>9.2422349581474175E-4</v>
      </c>
      <c r="AR46" s="15">
        <f>(RawPLEP2!AQ41-AR$2*$A46)-AR$3/$B46+AR$4</f>
        <v>1.4795093658524883E-2</v>
      </c>
      <c r="AS46" s="15">
        <f>(RawPLEP2!AR41-AS$2*$A46)-AS$3/$B46+AS$4</f>
        <v>1.2184456212840991E-3</v>
      </c>
      <c r="AT46" s="15">
        <f>(RawPLEP2!AS41-AT$2*$A46)-AT$3/$B46+AT$4</f>
        <v>1.5767302365659666E-3</v>
      </c>
      <c r="AU46" s="15">
        <f>(RawPLEP2!AT41-AU$2*$A46)-AU$3/$B46+AU$4</f>
        <v>1.3852380003745099E-3</v>
      </c>
      <c r="AV46" s="15">
        <f>(RawPLEP2!AU41-AV$2*$A46)-AV$3/$B46+AV$4</f>
        <v>2.5140311807105194E-4</v>
      </c>
      <c r="AW46" s="15">
        <f>(RawPLEP2!AV41-AW$2*$A46)-AW$3/$B46+AW$4</f>
        <v>2.0163485934239379E-3</v>
      </c>
      <c r="AX46" s="15">
        <f>(RawPLEP2!AW41-AX$2*$A46)-AX$3/$B46+AX$4</f>
        <v>1.5205341160004883E-3</v>
      </c>
    </row>
    <row r="47" spans="1:50" x14ac:dyDescent="0.25">
      <c r="A47" s="23">
        <v>0.67597599999999991</v>
      </c>
      <c r="B47" s="15">
        <f>RawPLEP2!A42</f>
        <v>2464</v>
      </c>
      <c r="C47" s="15">
        <f>(RawPLEP2!B42-C$2*$A47)-C$3/$B47+C$4</f>
        <v>2.4524428174574411E-3</v>
      </c>
      <c r="D47" s="15">
        <f>(RawPLEP2!C42-D$2*$A47)-D$3/$B47+D$4</f>
        <v>-2.3319540200922029E-3</v>
      </c>
      <c r="E47" s="15">
        <f>(RawPLEP2!D42-E$2*$A47)-E$3/$B47+E$4</f>
        <v>-4.2407238500981881E-3</v>
      </c>
      <c r="F47" s="15">
        <f>(RawPLEP2!E42-F$2*$A47)-F$3/$B47+F$4</f>
        <v>-4.2451448247930075E-3</v>
      </c>
      <c r="G47" s="15">
        <f>(RawPLEP2!F42-G$2*$A47)-G$3/$B47+G$4</f>
        <v>7.6379107641574503E-4</v>
      </c>
      <c r="H47" s="15">
        <f>(RawPLEP2!G42-H$2*$A47)-H$3/$B47+H$4</f>
        <v>-4.1454367798651331E-3</v>
      </c>
      <c r="I47" s="15">
        <f>(RawPLEP2!H42-I$2*$A47)-I$3/$B47+I$4</f>
        <v>1.6298589715929811E-3</v>
      </c>
      <c r="J47" s="15">
        <f>(RawPLEP2!I42-J$2*$A47)-J$3/$B47+J$4</f>
        <v>-3.4455454537924493E-3</v>
      </c>
      <c r="K47" s="15">
        <f>(RawPLEP2!J42-K$2*$A47)-K$3/$B47+K$4</f>
        <v>6.4522631338551802E-3</v>
      </c>
      <c r="L47" s="15">
        <f>(RawPLEP2!K42-L$2*$A47)-L$3/$B47+L$4</f>
        <v>6.7748587692443921E-3</v>
      </c>
      <c r="M47" s="15">
        <f>(RawPLEP2!L42-M$2*$A47)-M$3/$B47+M$4</f>
        <v>-3.2470128428651324E-3</v>
      </c>
      <c r="N47" s="15">
        <f>(RawPLEP2!M42-N$2*$A47)-N$3/$B47+N$4</f>
        <v>-6.0587309136481138E-4</v>
      </c>
      <c r="O47" s="15">
        <f>(RawPLEP2!N42-O$2*$A47)-O$3/$B47+O$4</f>
        <v>3.5384423107191407E-3</v>
      </c>
      <c r="P47" s="15">
        <f>(RawPLEP2!O42-P$2*$A47)-P$3/$B47+P$4</f>
        <v>1.6444436425181175E-3</v>
      </c>
      <c r="Q47" s="15">
        <f>(RawPLEP2!P42-Q$2*$A47)-Q$3/$B47+Q$4</f>
        <v>8.5744412205671569E-3</v>
      </c>
      <c r="R47" s="15">
        <f>(RawPLEP2!Q42-R$2*$A47)-R$3/$B47+R$4</f>
        <v>-7.6974681545355222E-2</v>
      </c>
      <c r="S47" s="15">
        <f>(RawPLEP2!R42-S$2*$A47)-S$3/$B47+S$4</f>
        <v>1.3930898798838291E-3</v>
      </c>
      <c r="T47" s="15">
        <f>(RawPLEP2!S42-T$2*$A47)-T$3/$B47+T$4</f>
        <v>6.7944641157717534E-3</v>
      </c>
      <c r="U47" s="15">
        <f>(RawPLEP2!T42-U$2*$A47)-U$3/$B47+U$4</f>
        <v>-3.5616835040076338E-3</v>
      </c>
      <c r="V47" s="15">
        <f>(RawPLEP2!U42-V$2*$A47)-V$3/$B47+V$4</f>
        <v>-5.4974217901697757E-3</v>
      </c>
      <c r="W47" s="15">
        <f>(RawPLEP2!V42-W$2*$A47)-W$3/$B47+W$4</f>
        <v>2.8905590264883055E-4</v>
      </c>
      <c r="X47" s="15">
        <f>(RawPLEP2!W42-X$2*$A47)-X$3/$B47+X$4</f>
        <v>7.3425237877567176E-4</v>
      </c>
      <c r="Y47" s="15">
        <f>(RawPLEP2!X42-Y$2*$A47)-Y$3/$B47+Y$4</f>
        <v>9.0277317691861772E-4</v>
      </c>
      <c r="Z47" s="15">
        <f>(RawPLEP2!Y42-Z$2*$A47)-Z$3/$B47+Z$4</f>
        <v>5.856322641615147E-4</v>
      </c>
      <c r="AA47" s="15">
        <f>(RawPLEP2!Z42-AA$2*$A47)-AA$3/$B47+AA$4</f>
        <v>-4.4533114154540129E-3</v>
      </c>
      <c r="AB47" s="15">
        <f>(RawPLEP2!AA42-AB$2*$A47)-AB$3/$B47+AB$4</f>
        <v>4.6401923792769445E-5</v>
      </c>
      <c r="AC47" s="15">
        <f>(RawPLEP2!AB42-AC$2*$A47)-AC$3/$B47+AC$4</f>
        <v>-4.2686049842408404E-3</v>
      </c>
      <c r="AD47" s="15">
        <f>(RawPLEP2!AC42-AD$2*$A47)-AD$3/$B47+AD$4</f>
        <v>5.8568308072011813E-4</v>
      </c>
      <c r="AE47" s="15">
        <f>(RawPLEP2!AD42-AE$2*$A47)-AE$3/$B47+AE$4</f>
        <v>1.5600702373921166E-4</v>
      </c>
      <c r="AF47" s="15">
        <f>(RawPLEP2!AE42-AF$2*$A47)-AF$3/$B47+AF$4</f>
        <v>-2.5074219351016447E-5</v>
      </c>
      <c r="AG47" s="15">
        <f>(RawPLEP2!AF42-AG$2*$A47)-AG$3/$B47+AG$4</f>
        <v>4.8466779353388695E-3</v>
      </c>
      <c r="AH47" s="15">
        <f>(RawPLEP2!AG42-AH$2*$A47)-AH$3/$B47+AH$4</f>
        <v>-1.9267510509715351E-3</v>
      </c>
      <c r="AI47" s="15">
        <f>(RawPLEP2!AH42-AI$2*$A47)-AI$3/$B47+AI$4</f>
        <v>8.4132687489120259E-3</v>
      </c>
      <c r="AJ47" s="15">
        <f>(RawPLEP2!AI42-AJ$2*$A47)-AJ$3/$B47+AJ$4</f>
        <v>-4.1707443363311059E-3</v>
      </c>
      <c r="AK47" s="15">
        <f>(RawPLEP2!AJ42-AK$2*$A47)-AK$3/$B47+AK$4</f>
        <v>1.183557951101602E-3</v>
      </c>
      <c r="AL47" s="15">
        <f>(RawPLEP2!AK42-AL$2*$A47)-AL$3/$B47+AL$4</f>
        <v>1.0298858727802659E-3</v>
      </c>
      <c r="AM47" s="15">
        <f>(RawPLEP2!AL42-AM$2*$A47)-AM$3/$B47+AM$4</f>
        <v>-1.9700746371041425E-3</v>
      </c>
      <c r="AN47" s="15">
        <f>(RawPLEP2!AM42-AN$2*$A47)-AN$3/$B47+AN$4</f>
        <v>1.6591977555331407E-3</v>
      </c>
      <c r="AO47" s="15">
        <f>(RawPLEP2!AN42-AO$2*$A47)-AO$3/$B47+AO$4</f>
        <v>1.357546088355064E-3</v>
      </c>
      <c r="AP47" s="15">
        <f>(RawPLEP2!AO42-AP$2*$A47)-AP$3/$B47+AP$4</f>
        <v>-9.3858654510982492E-3</v>
      </c>
      <c r="AQ47" s="15">
        <f>(RawPLEP2!AP42-AQ$2*$A47)-AQ$3/$B47+AQ$4</f>
        <v>2.8466519024391672E-3</v>
      </c>
      <c r="AR47" s="15">
        <f>(RawPLEP2!AQ42-AR$2*$A47)-AR$3/$B47+AR$4</f>
        <v>-7.4237902811521289E-4</v>
      </c>
      <c r="AS47" s="15">
        <f>(RawPLEP2!AR42-AS$2*$A47)-AS$3/$B47+AS$4</f>
        <v>-4.0563973520522378E-3</v>
      </c>
      <c r="AT47" s="15">
        <f>(RawPLEP2!AS42-AT$2*$A47)-AT$3/$B47+AT$4</f>
        <v>-6.2799745077415925E-4</v>
      </c>
      <c r="AU47" s="15">
        <f>(RawPLEP2!AT42-AU$2*$A47)-AU$3/$B47+AU$4</f>
        <v>4.4430525070615363E-4</v>
      </c>
      <c r="AV47" s="15">
        <f>(RawPLEP2!AU42-AV$2*$A47)-AV$3/$B47+AV$4</f>
        <v>-2.3676084597509823E-3</v>
      </c>
      <c r="AW47" s="15">
        <f>(RawPLEP2!AV42-AW$2*$A47)-AW$3/$B47+AW$4</f>
        <v>1.9688049597419953E-3</v>
      </c>
      <c r="AX47" s="15">
        <f>(RawPLEP2!AW42-AX$2*$A47)-AX$3/$B47+AX$4</f>
        <v>3.4083245516429959E-4</v>
      </c>
    </row>
    <row r="48" spans="1:50" x14ac:dyDescent="0.25">
      <c r="A48" s="23">
        <v>0.66926100000000011</v>
      </c>
      <c r="B48" s="15">
        <f>RawPLEP2!A43</f>
        <v>2463</v>
      </c>
      <c r="C48" s="15">
        <f>(RawPLEP2!B43-C$2*$A48)-C$3/$B48+C$4</f>
        <v>2.1696865466331872E-3</v>
      </c>
      <c r="D48" s="15">
        <f>(RawPLEP2!C43-D$2*$A48)-D$3/$B48+D$4</f>
        <v>-1.1255278702344031E-2</v>
      </c>
      <c r="E48" s="15">
        <f>(RawPLEP2!D43-E$2*$A48)-E$3/$B48+E$4</f>
        <v>7.4667769096647407E-3</v>
      </c>
      <c r="F48" s="15">
        <f>(RawPLEP2!E43-F$2*$A48)-F$3/$B48+F$4</f>
        <v>7.4659324061340133E-3</v>
      </c>
      <c r="G48" s="15">
        <f>(RawPLEP2!F43-G$2*$A48)-G$3/$B48+G$4</f>
        <v>-2.9551293721746634E-3</v>
      </c>
      <c r="H48" s="15">
        <f>(RawPLEP2!G43-H$2*$A48)-H$3/$B48+H$4</f>
        <v>8.394168491700299E-3</v>
      </c>
      <c r="I48" s="15">
        <f>(RawPLEP2!H43-I$2*$A48)-I$3/$B48+I$4</f>
        <v>2.8915255399480193E-3</v>
      </c>
      <c r="J48" s="15">
        <f>(RawPLEP2!I43-J$2*$A48)-J$3/$B48+J$4</f>
        <v>-3.0204336215210077E-3</v>
      </c>
      <c r="K48" s="15">
        <f>(RawPLEP2!J43-K$2*$A48)-K$3/$B48+K$4</f>
        <v>-2.3798999535811251E-3</v>
      </c>
      <c r="L48" s="15">
        <f>(RawPLEP2!K43-L$2*$A48)-L$3/$B48+L$4</f>
        <v>-2.1395368384257568E-4</v>
      </c>
      <c r="M48" s="15">
        <f>(RawPLEP2!L43-M$2*$A48)-M$3/$B48+M$4</f>
        <v>3.7114342835433758E-3</v>
      </c>
      <c r="N48" s="15">
        <f>(RawPLEP2!M43-N$2*$A48)-N$3/$B48+N$4</f>
        <v>-2.1459797662786578E-3</v>
      </c>
      <c r="O48" s="15">
        <f>(RawPLEP2!N43-O$2*$A48)-O$3/$B48+O$4</f>
        <v>-4.5211132791740452E-3</v>
      </c>
      <c r="P48" s="15">
        <f>(RawPLEP2!O43-P$2*$A48)-P$3/$B48+P$4</f>
        <v>2.9985989010794661E-3</v>
      </c>
      <c r="Q48" s="15">
        <f>(RawPLEP2!P43-Q$2*$A48)-Q$3/$B48+Q$4</f>
        <v>-1.7277851663543425E-3</v>
      </c>
      <c r="R48" s="15">
        <f>(RawPLEP2!Q43-R$2*$A48)-R$3/$B48+R$4</f>
        <v>3.0855592298902702E-2</v>
      </c>
      <c r="S48" s="15">
        <f>(RawPLEP2!R43-S$2*$A48)-S$3/$B48+S$4</f>
        <v>1.6629682342773795E-3</v>
      </c>
      <c r="T48" s="15">
        <f>(RawPLEP2!S43-T$2*$A48)-T$3/$B48+T$4</f>
        <v>2.0446868603251622E-3</v>
      </c>
      <c r="U48" s="15">
        <f>(RawPLEP2!T43-U$2*$A48)-U$3/$B48+U$4</f>
        <v>5.2823985054305141E-3</v>
      </c>
      <c r="V48" s="15">
        <f>(RawPLEP2!U43-V$2*$A48)-V$3/$B48+V$4</f>
        <v>7.0174617613093931E-4</v>
      </c>
      <c r="W48" s="15">
        <f>(RawPLEP2!V43-W$2*$A48)-W$3/$B48+W$4</f>
        <v>-4.5555994929496225E-3</v>
      </c>
      <c r="X48" s="15">
        <f>(RawPLEP2!W43-X$2*$A48)-X$3/$B48+X$4</f>
        <v>-4.4345057515670465E-3</v>
      </c>
      <c r="Y48" s="15">
        <f>(RawPLEP2!X43-Y$2*$A48)-Y$3/$B48+Y$4</f>
        <v>-1.3913254631179005E-3</v>
      </c>
      <c r="Z48" s="15">
        <f>(RawPLEP2!Y43-Z$2*$A48)-Z$3/$B48+Z$4</f>
        <v>1.231803288666615E-3</v>
      </c>
      <c r="AA48" s="15">
        <f>(RawPLEP2!Z43-AA$2*$A48)-AA$3/$B48+AA$4</f>
        <v>9.905529473805165E-3</v>
      </c>
      <c r="AB48" s="15">
        <f>(RawPLEP2!AA43-AB$2*$A48)-AB$3/$B48+AB$4</f>
        <v>-1.8079799568289576E-3</v>
      </c>
      <c r="AC48" s="15">
        <f>(RawPLEP2!AB43-AC$2*$A48)-AC$3/$B48+AC$4</f>
        <v>-3.2216312161929134E-3</v>
      </c>
      <c r="AD48" s="15">
        <f>(RawPLEP2!AC43-AD$2*$A48)-AD$3/$B48+AD$4</f>
        <v>1.2318533605894834E-3</v>
      </c>
      <c r="AE48" s="15">
        <f>(RawPLEP2!AD43-AE$2*$A48)-AE$3/$B48+AE$4</f>
        <v>-4.1037149913999323E-3</v>
      </c>
      <c r="AF48" s="15">
        <f>(RawPLEP2!AE43-AF$2*$A48)-AF$3/$B48+AF$4</f>
        <v>4.4496830961374967E-3</v>
      </c>
      <c r="AG48" s="15">
        <f>(RawPLEP2!AF43-AG$2*$A48)-AG$3/$B48+AG$4</f>
        <v>6.0064034364279428E-3</v>
      </c>
      <c r="AH48" s="15">
        <f>(RawPLEP2!AG43-AH$2*$A48)-AH$3/$B48+AH$4</f>
        <v>-1.3790185472159541E-3</v>
      </c>
      <c r="AI48" s="15">
        <f>(RawPLEP2!AH43-AI$2*$A48)-AI$3/$B48+AI$4</f>
        <v>1.2267061026796453E-3</v>
      </c>
      <c r="AJ48" s="15">
        <f>(RawPLEP2!AI43-AJ$2*$A48)-AJ$3/$B48+AJ$4</f>
        <v>-8.112089503263531E-4</v>
      </c>
      <c r="AK48" s="15">
        <f>(RawPLEP2!AJ43-AK$2*$A48)-AK$3/$B48+AK$4</f>
        <v>4.0160582673347961E-3</v>
      </c>
      <c r="AL48" s="15">
        <f>(RawPLEP2!AK43-AL$2*$A48)-AL$3/$B48+AL$4</f>
        <v>-9.7966180563294203E-4</v>
      </c>
      <c r="AM48" s="15">
        <f>(RawPLEP2!AL43-AM$2*$A48)-AM$3/$B48+AM$4</f>
        <v>9.5466713419614241E-3</v>
      </c>
      <c r="AN48" s="15">
        <f>(RawPLEP2!AM43-AN$2*$A48)-AN$3/$B48+AN$4</f>
        <v>-1.5287617903588999E-4</v>
      </c>
      <c r="AO48" s="15">
        <f>(RawPLEP2!AN43-AO$2*$A48)-AO$3/$B48+AO$4</f>
        <v>-2.0089395477879482E-4</v>
      </c>
      <c r="AP48" s="15">
        <f>(RawPLEP2!AO43-AP$2*$A48)-AP$3/$B48+AP$4</f>
        <v>-4.4590404906602807E-3</v>
      </c>
      <c r="AQ48" s="15">
        <f>(RawPLEP2!AP43-AQ$2*$A48)-AQ$3/$B48+AQ$4</f>
        <v>1.8975385132825422E-3</v>
      </c>
      <c r="AR48" s="15">
        <f>(RawPLEP2!AQ43-AR$2*$A48)-AR$3/$B48+AR$4</f>
        <v>1.4634091985405578E-4</v>
      </c>
      <c r="AS48" s="15">
        <f>(RawPLEP2!AR43-AS$2*$A48)-AS$3/$B48+AS$4</f>
        <v>-1.4798271356168055E-3</v>
      </c>
      <c r="AT48" s="15">
        <f>(RawPLEP2!AS43-AT$2*$A48)-AT$3/$B48+AT$4</f>
        <v>1.7028042603274077E-3</v>
      </c>
      <c r="AU48" s="15">
        <f>(RawPLEP2!AT43-AU$2*$A48)-AU$3/$B48+AU$4</f>
        <v>1.0629540271061685E-3</v>
      </c>
      <c r="AV48" s="15">
        <f>(RawPLEP2!AU43-AV$2*$A48)-AV$3/$B48+AV$4</f>
        <v>-1.9316618889963413E-3</v>
      </c>
      <c r="AW48" s="15">
        <f>(RawPLEP2!AV43-AW$2*$A48)-AW$3/$B48+AW$4</f>
        <v>8.8700584366547229E-4</v>
      </c>
      <c r="AX48" s="15">
        <f>(RawPLEP2!AW43-AX$2*$A48)-AX$3/$B48+AX$4</f>
        <v>2.2359417706662235E-4</v>
      </c>
    </row>
    <row r="49" spans="1:50" x14ac:dyDescent="0.25">
      <c r="A49" s="23">
        <v>0.66425600000000007</v>
      </c>
      <c r="B49" s="15">
        <f>RawPLEP2!A44</f>
        <v>2462</v>
      </c>
      <c r="C49" s="15">
        <f>(RawPLEP2!B44-C$2*$A49)-C$3/$B49+C$4</f>
        <v>7.2130998501912166E-4</v>
      </c>
      <c r="D49" s="15">
        <f>(RawPLEP2!C44-D$2*$A49)-D$3/$B49+D$4</f>
        <v>-5.4049787782960781E-3</v>
      </c>
      <c r="E49" s="15">
        <f>(RawPLEP2!D44-E$2*$A49)-E$3/$B49+E$4</f>
        <v>-6.4244393534345356E-3</v>
      </c>
      <c r="F49" s="15">
        <f>(RawPLEP2!E44-F$2*$A49)-F$3/$B49+F$4</f>
        <v>-6.4283039673056729E-3</v>
      </c>
      <c r="G49" s="15">
        <f>(RawPLEP2!F44-G$2*$A49)-G$3/$B49+G$4</f>
        <v>-1.6455639078284644E-3</v>
      </c>
      <c r="H49" s="15">
        <f>(RawPLEP2!G44-H$2*$A49)-H$3/$B49+H$4</f>
        <v>1.5437966012726498E-3</v>
      </c>
      <c r="I49" s="15">
        <f>(RawPLEP2!H44-I$2*$A49)-I$3/$B49+I$4</f>
        <v>3.429074401253545E-3</v>
      </c>
      <c r="J49" s="15">
        <f>(RawPLEP2!I44-J$2*$A49)-J$3/$B49+J$4</f>
        <v>-1.8725730733966627E-3</v>
      </c>
      <c r="K49" s="15">
        <f>(RawPLEP2!J44-K$2*$A49)-K$3/$B49+K$4</f>
        <v>2.3962736838500608E-3</v>
      </c>
      <c r="L49" s="15">
        <f>(RawPLEP2!K44-L$2*$A49)-L$3/$B49+L$4</f>
        <v>-1.4229633244313353E-3</v>
      </c>
      <c r="M49" s="15">
        <f>(RawPLEP2!L44-M$2*$A49)-M$3/$B49+M$4</f>
        <v>8.1490405484392972E-3</v>
      </c>
      <c r="N49" s="15">
        <f>(RawPLEP2!M44-N$2*$A49)-N$3/$B49+N$4</f>
        <v>-1.8826189264869522E-3</v>
      </c>
      <c r="O49" s="15">
        <f>(RawPLEP2!N44-O$2*$A49)-O$3/$B49+O$4</f>
        <v>-5.1005812262905834E-3</v>
      </c>
      <c r="P49" s="15">
        <f>(RawPLEP2!O44-P$2*$A49)-P$3/$B49+P$4</f>
        <v>3.5530059406531193E-3</v>
      </c>
      <c r="Q49" s="15">
        <f>(RawPLEP2!P44-Q$2*$A49)-Q$3/$B49+Q$4</f>
        <v>-3.362155155552618E-3</v>
      </c>
      <c r="R49" s="15">
        <f>(RawPLEP2!Q44-R$2*$A49)-R$3/$B49+R$4</f>
        <v>5.9390580768206164E-3</v>
      </c>
      <c r="S49" s="15">
        <f>(RawPLEP2!R44-S$2*$A49)-S$3/$B49+S$4</f>
        <v>4.3494742617389316E-3</v>
      </c>
      <c r="T49" s="15">
        <f>(RawPLEP2!S44-T$2*$A49)-T$3/$B49+T$4</f>
        <v>-5.8620951349677014E-4</v>
      </c>
      <c r="U49" s="15">
        <f>(RawPLEP2!T44-U$2*$A49)-U$3/$B49+U$4</f>
        <v>-5.4192313489307177E-3</v>
      </c>
      <c r="V49" s="15">
        <f>(RawPLEP2!U44-V$2*$A49)-V$3/$B49+V$4</f>
        <v>1.3990988495583764E-3</v>
      </c>
      <c r="W49" s="15">
        <f>(RawPLEP2!V44-W$2*$A49)-W$3/$B49+W$4</f>
        <v>1.4755461251213044E-2</v>
      </c>
      <c r="X49" s="15">
        <f>(RawPLEP2!W44-X$2*$A49)-X$3/$B49+X$4</f>
        <v>8.3062748664090441E-3</v>
      </c>
      <c r="Y49" s="15">
        <f>(RawPLEP2!X44-Y$2*$A49)-Y$3/$B49+Y$4</f>
        <v>-5.7263718971385554E-3</v>
      </c>
      <c r="Z49" s="15">
        <f>(RawPLEP2!Y44-Z$2*$A49)-Z$3/$B49+Z$4</f>
        <v>-4.3850410898565381E-3</v>
      </c>
      <c r="AA49" s="15">
        <f>(RawPLEP2!Z44-AA$2*$A49)-AA$3/$B49+AA$4</f>
        <v>-4.1898388129828212E-4</v>
      </c>
      <c r="AB49" s="15">
        <f>(RawPLEP2!AA44-AB$2*$A49)-AB$3/$B49+AB$4</f>
        <v>1.3768175161905545E-3</v>
      </c>
      <c r="AC49" s="15">
        <f>(RawPLEP2!AB44-AC$2*$A49)-AC$3/$B49+AC$4</f>
        <v>-1.3897722803150742E-3</v>
      </c>
      <c r="AD49" s="15">
        <f>(RawPLEP2!AC44-AD$2*$A49)-AD$3/$B49+AD$4</f>
        <v>-4.384991572943326E-3</v>
      </c>
      <c r="AE49" s="15">
        <f>(RawPLEP2!AD44-AE$2*$A49)-AE$3/$B49+AE$4</f>
        <v>1.4355544081590781E-3</v>
      </c>
      <c r="AF49" s="15">
        <f>(RawPLEP2!AE44-AF$2*$A49)-AF$3/$B49+AF$4</f>
        <v>4.3611347274029322E-3</v>
      </c>
      <c r="AG49" s="15">
        <f>(RawPLEP2!AF44-AG$2*$A49)-AG$3/$B49+AG$4</f>
        <v>1.5150040468981524E-3</v>
      </c>
      <c r="AH49" s="15">
        <f>(RawPLEP2!AG44-AH$2*$A49)-AH$3/$B49+AH$4</f>
        <v>-3.708801095318846E-3</v>
      </c>
      <c r="AI49" s="15">
        <f>(RawPLEP2!AH44-AI$2*$A49)-AI$3/$B49+AI$4</f>
        <v>-1.2033076687657015E-3</v>
      </c>
      <c r="AJ49" s="15">
        <f>(RawPLEP2!AI44-AJ$2*$A49)-AJ$3/$B49+AJ$4</f>
        <v>3.8727948465370893E-3</v>
      </c>
      <c r="AK49" s="15">
        <f>(RawPLEP2!AJ44-AK$2*$A49)-AK$3/$B49+AK$4</f>
        <v>-4.9866247732338678E-3</v>
      </c>
      <c r="AL49" s="15">
        <f>(RawPLEP2!AK44-AL$2*$A49)-AL$3/$B49+AL$4</f>
        <v>8.0865770497598813E-3</v>
      </c>
      <c r="AM49" s="15">
        <f>(RawPLEP2!AL44-AM$2*$A49)-AM$3/$B49+AM$4</f>
        <v>4.8286895732768467E-3</v>
      </c>
      <c r="AN49" s="15">
        <f>(RawPLEP2!AM44-AN$2*$A49)-AN$3/$B49+AN$4</f>
        <v>1.1991809624803153E-3</v>
      </c>
      <c r="AO49" s="15">
        <f>(RawPLEP2!AN44-AO$2*$A49)-AO$3/$B49+AO$4</f>
        <v>6.5906429827674792E-4</v>
      </c>
      <c r="AP49" s="15">
        <f>(RawPLEP2!AO44-AP$2*$A49)-AP$3/$B49+AP$4</f>
        <v>2.4191356152849439E-3</v>
      </c>
      <c r="AQ49" s="15">
        <f>(RawPLEP2!AP44-AQ$2*$A49)-AQ$3/$B49+AQ$4</f>
        <v>8.9798742095291775E-4</v>
      </c>
      <c r="AR49" s="15">
        <f>(RawPLEP2!AQ44-AR$2*$A49)-AR$3/$B49+AR$4</f>
        <v>-1.568394769076227E-3</v>
      </c>
      <c r="AS49" s="15">
        <f>(RawPLEP2!AR44-AS$2*$A49)-AS$3/$B49+AS$4</f>
        <v>5.9781317134257952E-3</v>
      </c>
      <c r="AT49" s="15">
        <f>(RawPLEP2!AS44-AT$2*$A49)-AT$3/$B49+AT$4</f>
        <v>1.5461156292638709E-3</v>
      </c>
      <c r="AU49" s="15">
        <f>(RawPLEP2!AT44-AU$2*$A49)-AU$3/$B49+AU$4</f>
        <v>1.9664029607523162E-3</v>
      </c>
      <c r="AV49" s="15">
        <f>(RawPLEP2!AU44-AV$2*$A49)-AV$3/$B49+AV$4</f>
        <v>-1.1963272915254085E-3</v>
      </c>
      <c r="AW49" s="15">
        <f>(RawPLEP2!AV44-AW$2*$A49)-AW$3/$B49+AW$4</f>
        <v>1.4859270363146385E-3</v>
      </c>
      <c r="AX49" s="15">
        <f>(RawPLEP2!AW44-AX$2*$A49)-AX$3/$B49+AX$4</f>
        <v>1.7038109238025016E-3</v>
      </c>
    </row>
    <row r="50" spans="1:50" x14ac:dyDescent="0.25">
      <c r="A50" s="23">
        <v>0.65708800000000001</v>
      </c>
      <c r="B50" s="15">
        <f>RawPLEP2!A45</f>
        <v>2461</v>
      </c>
      <c r="C50" s="15">
        <f>(RawPLEP2!B45-C$2*$A50)-C$3/$B50+C$4</f>
        <v>1.4120239701161628E-3</v>
      </c>
      <c r="D50" s="15">
        <f>(RawPLEP2!C45-D$2*$A50)-D$3/$B50+D$4</f>
        <v>-5.8989694894107103E-4</v>
      </c>
      <c r="E50" s="15">
        <f>(RawPLEP2!D45-E$2*$A50)-E$3/$B50+E$4</f>
        <v>-2.8339183764478429E-3</v>
      </c>
      <c r="F50" s="15">
        <f>(RawPLEP2!E45-F$2*$A50)-F$3/$B50+F$4</f>
        <v>-2.8303516677436295E-3</v>
      </c>
      <c r="G50" s="15">
        <f>(RawPLEP2!F45-G$2*$A50)-G$3/$B50+G$4</f>
        <v>-1.2742585147085365E-3</v>
      </c>
      <c r="H50" s="15">
        <f>(RawPLEP2!G45-H$2*$A50)-H$3/$B50+H$4</f>
        <v>-1.5141732783755316E-3</v>
      </c>
      <c r="I50" s="15">
        <f>(RawPLEP2!H45-I$2*$A50)-I$3/$B50+I$4</f>
        <v>1.0645079595083571E-2</v>
      </c>
      <c r="J50" s="15">
        <f>(RawPLEP2!I45-J$2*$A50)-J$3/$B50+J$4</f>
        <v>-6.6740405711465042E-3</v>
      </c>
      <c r="K50" s="15">
        <f>(RawPLEP2!J45-K$2*$A50)-K$3/$B50+K$4</f>
        <v>1.9629585059782878E-3</v>
      </c>
      <c r="L50" s="15">
        <f>(RawPLEP2!K45-L$2*$A50)-L$3/$B50+L$4</f>
        <v>-3.1397654955741539E-3</v>
      </c>
      <c r="M50" s="15">
        <f>(RawPLEP2!L45-M$2*$A50)-M$3/$B50+M$4</f>
        <v>1.139575294131355E-2</v>
      </c>
      <c r="N50" s="15">
        <f>(RawPLEP2!M45-N$2*$A50)-N$3/$B50+N$4</f>
        <v>1.3315668824153554E-4</v>
      </c>
      <c r="O50" s="15">
        <f>(RawPLEP2!N45-O$2*$A50)-O$3/$B50+O$4</f>
        <v>4.9114230296847736E-3</v>
      </c>
      <c r="P50" s="15">
        <f>(RawPLEP2!O45-P$2*$A50)-P$3/$B50+P$4</f>
        <v>-2.450313476138135E-3</v>
      </c>
      <c r="Q50" s="15">
        <f>(RawPLEP2!P45-Q$2*$A50)-Q$3/$B50+Q$4</f>
        <v>2.7161368872049355E-3</v>
      </c>
      <c r="R50" s="15">
        <f>(RawPLEP2!Q45-R$2*$A50)-R$3/$B50+R$4</f>
        <v>6.8731999800063309E-2</v>
      </c>
      <c r="S50" s="15">
        <f>(RawPLEP2!R45-S$2*$A50)-S$3/$B50+S$4</f>
        <v>5.0398529313737915E-3</v>
      </c>
      <c r="T50" s="15">
        <f>(RawPLEP2!S45-T$2*$A50)-T$3/$B50+T$4</f>
        <v>-3.28557736205453E-3</v>
      </c>
      <c r="U50" s="15">
        <f>(RawPLEP2!T45-U$2*$A50)-U$3/$B50+U$4</f>
        <v>-2.8874175860762775E-3</v>
      </c>
      <c r="V50" s="15">
        <f>(RawPLEP2!U45-V$2*$A50)-V$3/$B50+V$4</f>
        <v>-2.7247136350706108E-5</v>
      </c>
      <c r="W50" s="15">
        <f>(RawPLEP2!V45-W$2*$A50)-W$3/$B50+W$4</f>
        <v>2.3536286469196775E-3</v>
      </c>
      <c r="X50" s="15">
        <f>(RawPLEP2!W45-X$2*$A50)-X$3/$B50+X$4</f>
        <v>2.9728207164457267E-3</v>
      </c>
      <c r="Y50" s="15">
        <f>(RawPLEP2!X45-Y$2*$A50)-Y$3/$B50+Y$4</f>
        <v>-4.990996780061447E-3</v>
      </c>
      <c r="Z50" s="15">
        <f>(RawPLEP2!Y45-Z$2*$A50)-Z$3/$B50+Z$4</f>
        <v>-3.9053301117313727E-3</v>
      </c>
      <c r="AA50" s="15">
        <f>(RawPLEP2!Z45-AA$2*$A50)-AA$3/$B50+AA$4</f>
        <v>-9.0596100744245733E-3</v>
      </c>
      <c r="AB50" s="15">
        <f>(RawPLEP2!AA45-AB$2*$A50)-AB$3/$B50+AB$4</f>
        <v>-2.8210412847496716E-3</v>
      </c>
      <c r="AC50" s="15">
        <f>(RawPLEP2!AB45-AC$2*$A50)-AC$3/$B50+AC$4</f>
        <v>1.5045671709446144E-3</v>
      </c>
      <c r="AD50" s="15">
        <f>(RawPLEP2!AC45-AD$2*$A50)-AD$3/$B50+AD$4</f>
        <v>-3.9052813896881637E-3</v>
      </c>
      <c r="AE50" s="15">
        <f>(RawPLEP2!AD45-AE$2*$A50)-AE$3/$B50+AE$4</f>
        <v>5.057893199588076E-3</v>
      </c>
      <c r="AF50" s="15">
        <f>(RawPLEP2!AE45-AF$2*$A50)-AF$3/$B50+AF$4</f>
        <v>4.2515284960407893E-3</v>
      </c>
      <c r="AG50" s="15">
        <f>(RawPLEP2!AF45-AG$2*$A50)-AG$3/$B50+AG$4</f>
        <v>1.2837853527397289E-3</v>
      </c>
      <c r="AH50" s="15">
        <f>(RawPLEP2!AG45-AH$2*$A50)-AH$3/$B50+AH$4</f>
        <v>-2.2076749020539538E-3</v>
      </c>
      <c r="AI50" s="15">
        <f>(RawPLEP2!AH45-AI$2*$A50)-AI$3/$B50+AI$4</f>
        <v>-7.499399112174834E-3</v>
      </c>
      <c r="AJ50" s="15">
        <f>(RawPLEP2!AI45-AJ$2*$A50)-AJ$3/$B50+AJ$4</f>
        <v>3.6017048513153904E-4</v>
      </c>
      <c r="AK50" s="15">
        <f>(RawPLEP2!AJ45-AK$2*$A50)-AK$3/$B50+AK$4</f>
        <v>3.0002427444999966E-3</v>
      </c>
      <c r="AL50" s="15">
        <f>(RawPLEP2!AK45-AL$2*$A50)-AL$3/$B50+AL$4</f>
        <v>-2.2735454175020625E-4</v>
      </c>
      <c r="AM50" s="15">
        <f>(RawPLEP2!AL45-AM$2*$A50)-AM$3/$B50+AM$4</f>
        <v>-5.4010183103123527E-3</v>
      </c>
      <c r="AN50" s="15">
        <f>(RawPLEP2!AM45-AN$2*$A50)-AN$3/$B50+AN$4</f>
        <v>-1.1701227442409874E-3</v>
      </c>
      <c r="AO50" s="15">
        <f>(RawPLEP2!AN45-AO$2*$A50)-AO$3/$B50+AO$4</f>
        <v>4.341864012635914E-3</v>
      </c>
      <c r="AP50" s="15">
        <f>(RawPLEP2!AO45-AP$2*$A50)-AP$3/$B50+AP$4</f>
        <v>-1.2138769806138504E-2</v>
      </c>
      <c r="AQ50" s="15">
        <f>(RawPLEP2!AP45-AQ$2*$A50)-AQ$3/$B50+AQ$4</f>
        <v>-3.6722878116223316E-3</v>
      </c>
      <c r="AR50" s="15">
        <f>(RawPLEP2!AQ45-AR$2*$A50)-AR$3/$B50+AR$4</f>
        <v>-1.4865242840052459E-3</v>
      </c>
      <c r="AS50" s="15">
        <f>(RawPLEP2!AR45-AS$2*$A50)-AS$3/$B50+AS$4</f>
        <v>7.6343010298713307E-3</v>
      </c>
      <c r="AT50" s="15">
        <f>(RawPLEP2!AS45-AT$2*$A50)-AT$3/$B50+AT$4</f>
        <v>3.9553735408059607E-4</v>
      </c>
      <c r="AU50" s="15">
        <f>(RawPLEP2!AT45-AU$2*$A50)-AU$3/$B50+AU$4</f>
        <v>1.3189866279935082E-3</v>
      </c>
      <c r="AV50" s="15">
        <f>(RawPLEP2!AU45-AV$2*$A50)-AV$3/$B50+AV$4</f>
        <v>-3.0891580438041927E-3</v>
      </c>
      <c r="AW50" s="15">
        <f>(RawPLEP2!AV45-AW$2*$A50)-AW$3/$B50+AW$4</f>
        <v>-1.6587225423895374E-4</v>
      </c>
      <c r="AX50" s="15">
        <f>(RawPLEP2!AW45-AX$2*$A50)-AX$3/$B50+AX$4</f>
        <v>4.2818916742222695E-4</v>
      </c>
    </row>
    <row r="51" spans="1:50" x14ac:dyDescent="0.25">
      <c r="A51" s="23">
        <v>0.65178700000000001</v>
      </c>
      <c r="B51" s="15">
        <f>RawPLEP2!A46</f>
        <v>2460</v>
      </c>
      <c r="C51" s="15">
        <f>(RawPLEP2!B46-C$2*$A51)-C$3/$B51+C$4</f>
        <v>7.0342990458216806E-4</v>
      </c>
      <c r="D51" s="15">
        <f>(RawPLEP2!C46-D$2*$A51)-D$3/$B51+D$4</f>
        <v>4.1242212205553491E-4</v>
      </c>
      <c r="E51" s="15">
        <f>(RawPLEP2!D46-E$2*$A51)-E$3/$B51+E$4</f>
        <v>-7.8901900000364483E-4</v>
      </c>
      <c r="F51" s="15">
        <f>(RawPLEP2!E46-F$2*$A51)-F$3/$B51+F$4</f>
        <v>-7.8977054133739719E-4</v>
      </c>
      <c r="G51" s="15">
        <f>(RawPLEP2!F46-G$2*$A51)-G$3/$B51+G$4</f>
        <v>-3.1333945763527098E-3</v>
      </c>
      <c r="H51" s="15">
        <f>(RawPLEP2!G46-H$2*$A51)-H$3/$B51+H$4</f>
        <v>-5.4480236604554713E-3</v>
      </c>
      <c r="I51" s="15">
        <f>(RawPLEP2!H46-I$2*$A51)-I$3/$B51+I$4</f>
        <v>-1.2744382403158856E-2</v>
      </c>
      <c r="J51" s="15">
        <f>(RawPLEP2!I46-J$2*$A51)-J$3/$B51+J$4</f>
        <v>3.4313877329829774E-3</v>
      </c>
      <c r="K51" s="15">
        <f>(RawPLEP2!J46-K$2*$A51)-K$3/$B51+K$4</f>
        <v>-8.6463275874733951E-3</v>
      </c>
      <c r="L51" s="15">
        <f>(RawPLEP2!K46-L$2*$A51)-L$3/$B51+L$4</f>
        <v>1.9270422932175096E-3</v>
      </c>
      <c r="M51" s="15">
        <f>(RawPLEP2!L46-M$2*$A51)-M$3/$B51+M$4</f>
        <v>1.019615055237677E-3</v>
      </c>
      <c r="N51" s="15">
        <f>(RawPLEP2!M46-N$2*$A51)-N$3/$B51+N$4</f>
        <v>3.3610714166441499E-3</v>
      </c>
      <c r="O51" s="15">
        <f>(RawPLEP2!N46-O$2*$A51)-O$3/$B51+O$4</f>
        <v>7.8258969968493935E-3</v>
      </c>
      <c r="P51" s="15">
        <f>(RawPLEP2!O46-P$2*$A51)-P$3/$B51+P$4</f>
        <v>2.2851073975387777E-3</v>
      </c>
      <c r="Q51" s="15">
        <f>(RawPLEP2!P46-Q$2*$A51)-Q$3/$B51+Q$4</f>
        <v>4.234611716010056E-3</v>
      </c>
      <c r="R51" s="15">
        <f>(RawPLEP2!Q46-R$2*$A51)-R$3/$B51+R$4</f>
        <v>7.5355755619932532E-3</v>
      </c>
      <c r="S51" s="15">
        <f>(RawPLEP2!R46-S$2*$A51)-S$3/$B51+S$4</f>
        <v>-3.6384410047433612E-3</v>
      </c>
      <c r="T51" s="15">
        <f>(RawPLEP2!S46-T$2*$A51)-T$3/$B51+T$4</f>
        <v>-2.6949538271371434E-3</v>
      </c>
      <c r="U51" s="15">
        <f>(RawPLEP2!T46-U$2*$A51)-U$3/$B51+U$4</f>
        <v>8.0840982148316608E-3</v>
      </c>
      <c r="V51" s="15">
        <f>(RawPLEP2!U46-V$2*$A51)-V$3/$B51+V$4</f>
        <v>-1.9004975265658058E-4</v>
      </c>
      <c r="W51" s="15">
        <f>(RawPLEP2!V46-W$2*$A51)-W$3/$B51+W$4</f>
        <v>-1.3318185979692247E-3</v>
      </c>
      <c r="X51" s="15">
        <f>(RawPLEP2!W46-X$2*$A51)-X$3/$B51+X$4</f>
        <v>1.7576376362327985E-3</v>
      </c>
      <c r="Y51" s="15">
        <f>(RawPLEP2!X46-Y$2*$A51)-Y$3/$B51+Y$4</f>
        <v>-1.6969305684014745E-3</v>
      </c>
      <c r="Z51" s="15">
        <f>(RawPLEP2!Y46-Z$2*$A51)-Z$3/$B51+Z$4</f>
        <v>3.363912032532862E-3</v>
      </c>
      <c r="AA51" s="15">
        <f>(RawPLEP2!Z46-AA$2*$A51)-AA$3/$B51+AA$4</f>
        <v>1.3517179053732752E-3</v>
      </c>
      <c r="AB51" s="15">
        <f>(RawPLEP2!AA46-AB$2*$A51)-AB$3/$B51+AB$4</f>
        <v>-6.6837895353108467E-4</v>
      </c>
      <c r="AC51" s="15">
        <f>(RawPLEP2!AB46-AC$2*$A51)-AC$3/$B51+AC$4</f>
        <v>7.5673170252395713E-3</v>
      </c>
      <c r="AD51" s="15">
        <f>(RawPLEP2!AC46-AD$2*$A51)-AD$3/$B51+AD$4</f>
        <v>3.3639601667422685E-3</v>
      </c>
      <c r="AE51" s="15">
        <f>(RawPLEP2!AD46-AE$2*$A51)-AE$3/$B51+AE$4</f>
        <v>1.7327250996148971E-3</v>
      </c>
      <c r="AF51" s="15">
        <f>(RawPLEP2!AE46-AF$2*$A51)-AF$3/$B51+AF$4</f>
        <v>3.8338313724983059E-3</v>
      </c>
      <c r="AG51" s="15">
        <f>(RawPLEP2!AF46-AG$2*$A51)-AG$3/$B51+AG$4</f>
        <v>3.0826467121437828E-3</v>
      </c>
      <c r="AH51" s="15">
        <f>(RawPLEP2!AG46-AH$2*$A51)-AH$3/$B51+AH$4</f>
        <v>6.3242736858949173E-3</v>
      </c>
      <c r="AI51" s="15">
        <f>(RawPLEP2!AH46-AI$2*$A51)-AI$3/$B51+AI$4</f>
        <v>-4.2288110743700213E-3</v>
      </c>
      <c r="AJ51" s="15">
        <f>(RawPLEP2!AI46-AJ$2*$A51)-AJ$3/$B51+AJ$4</f>
        <v>-8.2669055274279396E-4</v>
      </c>
      <c r="AK51" s="15">
        <f>(RawPLEP2!AJ46-AK$2*$A51)-AK$3/$B51+AK$4</f>
        <v>-1.2402550000800941E-2</v>
      </c>
      <c r="AL51" s="15">
        <f>(RawPLEP2!AK46-AL$2*$A51)-AL$3/$B51+AL$4</f>
        <v>6.6293130085706697E-4</v>
      </c>
      <c r="AM51" s="15">
        <f>(RawPLEP2!AL46-AM$2*$A51)-AM$3/$B51+AM$4</f>
        <v>-2.0019459514531573E-4</v>
      </c>
      <c r="AN51" s="15">
        <f>(RawPLEP2!AM46-AN$2*$A51)-AN$3/$B51+AN$4</f>
        <v>-9.0443554850166627E-4</v>
      </c>
      <c r="AO51" s="15">
        <f>(RawPLEP2!AN46-AO$2*$A51)-AO$3/$B51+AO$4</f>
        <v>9.2356598540962662E-4</v>
      </c>
      <c r="AP51" s="15">
        <f>(RawPLEP2!AO46-AP$2*$A51)-AP$3/$B51+AP$4</f>
        <v>1.3457278229728233E-3</v>
      </c>
      <c r="AQ51" s="15">
        <f>(RawPLEP2!AP46-AQ$2*$A51)-AQ$3/$B51+AQ$4</f>
        <v>1.3144996926644885E-3</v>
      </c>
      <c r="AR51" s="15">
        <f>(RawPLEP2!AQ46-AR$2*$A51)-AR$3/$B51+AR$4</f>
        <v>8.9471407367916408E-3</v>
      </c>
      <c r="AS51" s="15">
        <f>(RawPLEP2!AR46-AS$2*$A51)-AS$3/$B51+AS$4</f>
        <v>-3.0100239523891265E-4</v>
      </c>
      <c r="AT51" s="15">
        <f>(RawPLEP2!AS46-AT$2*$A51)-AT$3/$B51+AT$4</f>
        <v>1.4398576139514445E-3</v>
      </c>
      <c r="AU51" s="15">
        <f>(RawPLEP2!AT46-AU$2*$A51)-AU$3/$B51+AU$4</f>
        <v>2.5159373934115978E-3</v>
      </c>
      <c r="AV51" s="15">
        <f>(RawPLEP2!AU46-AV$2*$A51)-AV$3/$B51+AV$4</f>
        <v>-2.0678837753043428E-3</v>
      </c>
      <c r="AW51" s="15">
        <f>(RawPLEP2!AV46-AW$2*$A51)-AW$3/$B51+AW$4</f>
        <v>1.5680869645077894E-3</v>
      </c>
      <c r="AX51" s="15">
        <f>(RawPLEP2!AW46-AX$2*$A51)-AX$3/$B51+AX$4</f>
        <v>-3.1752437264589463E-4</v>
      </c>
    </row>
    <row r="52" spans="1:50" x14ac:dyDescent="0.25">
      <c r="A52" s="23">
        <v>0.64559200000000017</v>
      </c>
      <c r="B52" s="15">
        <f>RawPLEP2!A47</f>
        <v>2459</v>
      </c>
      <c r="C52" s="15">
        <f>(RawPLEP2!B47-C$2*$A52)-C$3/$B52+C$4</f>
        <v>-3.4227799868294037E-4</v>
      </c>
      <c r="D52" s="15">
        <f>(RawPLEP2!C47-D$2*$A52)-D$3/$B52+D$4</f>
        <v>2.0647360302540538E-3</v>
      </c>
      <c r="E52" s="15">
        <f>(RawPLEP2!D47-E$2*$A52)-E$3/$B52+E$4</f>
        <v>1.0866841322850915E-2</v>
      </c>
      <c r="F52" s="15">
        <f>(RawPLEP2!E47-F$2*$A52)-F$3/$B52+F$4</f>
        <v>1.0869419619701001E-2</v>
      </c>
      <c r="G52" s="15">
        <f>(RawPLEP2!F47-G$2*$A52)-G$3/$B52+G$4</f>
        <v>6.1501202028547627E-4</v>
      </c>
      <c r="H52" s="15">
        <f>(RawPLEP2!G47-H$2*$A52)-H$3/$B52+H$4</f>
        <v>4.2795005236501912E-3</v>
      </c>
      <c r="I52" s="15">
        <f>(RawPLEP2!H47-I$2*$A52)-I$3/$B52+I$4</f>
        <v>-1.7481873039154085E-3</v>
      </c>
      <c r="J52" s="15">
        <f>(RawPLEP2!I47-J$2*$A52)-J$3/$B52+J$4</f>
        <v>2.2979337343177787E-3</v>
      </c>
      <c r="K52" s="15">
        <f>(RawPLEP2!J47-K$2*$A52)-K$3/$B52+K$4</f>
        <v>2.711014533320559E-3</v>
      </c>
      <c r="L52" s="15">
        <f>(RawPLEP2!K47-L$2*$A52)-L$3/$B52+L$4</f>
        <v>-2.3674210189591136E-3</v>
      </c>
      <c r="M52" s="15">
        <f>(RawPLEP2!L47-M$2*$A52)-M$3/$B52+M$4</f>
        <v>3.4509397686469448E-3</v>
      </c>
      <c r="N52" s="15">
        <f>(RawPLEP2!M47-N$2*$A52)-N$3/$B52+N$4</f>
        <v>-3.105096623735891E-3</v>
      </c>
      <c r="O52" s="15">
        <f>(RawPLEP2!N47-O$2*$A52)-O$3/$B52+O$4</f>
        <v>-4.9245753224942262E-3</v>
      </c>
      <c r="P52" s="15">
        <f>(RawPLEP2!O47-P$2*$A52)-P$3/$B52+P$4</f>
        <v>-1.3875238674739068E-3</v>
      </c>
      <c r="Q52" s="15">
        <f>(RawPLEP2!P47-Q$2*$A52)-Q$3/$B52+Q$4</f>
        <v>-3.2400372673209374E-3</v>
      </c>
      <c r="R52" s="15">
        <f>(RawPLEP2!Q47-R$2*$A52)-R$3/$B52+R$4</f>
        <v>-6.2452985087259306E-2</v>
      </c>
      <c r="S52" s="15">
        <f>(RawPLEP2!R47-S$2*$A52)-S$3/$B52+S$4</f>
        <v>1.7418803084599012E-3</v>
      </c>
      <c r="T52" s="15">
        <f>(RawPLEP2!S47-T$2*$A52)-T$3/$B52+T$4</f>
        <v>-2.6194984721099324E-4</v>
      </c>
      <c r="U52" s="15">
        <f>(RawPLEP2!T47-U$2*$A52)-U$3/$B52+U$4</f>
        <v>-4.5860320916572515E-3</v>
      </c>
      <c r="V52" s="15">
        <f>(RawPLEP2!U47-V$2*$A52)-V$3/$B52+V$4</f>
        <v>-2.1623721869531778E-3</v>
      </c>
      <c r="W52" s="15">
        <f>(RawPLEP2!V47-W$2*$A52)-W$3/$B52+W$4</f>
        <v>5.4454591116375947E-4</v>
      </c>
      <c r="X52" s="15">
        <f>(RawPLEP2!W47-X$2*$A52)-X$3/$B52+X$4</f>
        <v>3.3753794560027611E-3</v>
      </c>
      <c r="Y52" s="15">
        <f>(RawPLEP2!X47-Y$2*$A52)-Y$3/$B52+Y$4</f>
        <v>-6.6428115616935894E-3</v>
      </c>
      <c r="Z52" s="15">
        <f>(RawPLEP2!Y47-Z$2*$A52)-Z$3/$B52+Z$4</f>
        <v>3.6639282316160218E-3</v>
      </c>
      <c r="AA52" s="15">
        <f>(RawPLEP2!Z47-AA$2*$A52)-AA$3/$B52+AA$4</f>
        <v>2.728956351876477E-3</v>
      </c>
      <c r="AB52" s="15">
        <f>(RawPLEP2!AA47-AB$2*$A52)-AB$3/$B52+AB$4</f>
        <v>6.0656681011729899E-4</v>
      </c>
      <c r="AC52" s="15">
        <f>(RawPLEP2!AB47-AC$2*$A52)-AC$3/$B52+AC$4</f>
        <v>-2.8634756993956567E-3</v>
      </c>
      <c r="AD52" s="15">
        <f>(RawPLEP2!AC47-AD$2*$A52)-AD$3/$B52+AD$4</f>
        <v>3.6639756788537821E-3</v>
      </c>
      <c r="AE52" s="15">
        <f>(RawPLEP2!AD47-AE$2*$A52)-AE$3/$B52+AE$4</f>
        <v>-5.0549355447554907E-3</v>
      </c>
      <c r="AF52" s="15">
        <f>(RawPLEP2!AE47-AF$2*$A52)-AF$3/$B52+AF$4</f>
        <v>9.8055384510987789E-3</v>
      </c>
      <c r="AG52" s="15">
        <f>(RawPLEP2!AF47-AG$2*$A52)-AG$3/$B52+AG$4</f>
        <v>2.5006158829684461E-3</v>
      </c>
      <c r="AH52" s="15">
        <f>(RawPLEP2!AG47-AH$2*$A52)-AH$3/$B52+AH$4</f>
        <v>3.8027605189004162E-3</v>
      </c>
      <c r="AI52" s="15">
        <f>(RawPLEP2!AH47-AI$2*$A52)-AI$3/$B52+AI$4</f>
        <v>6.4210317348117486E-3</v>
      </c>
      <c r="AJ52" s="15">
        <f>(RawPLEP2!AI47-AJ$2*$A52)-AJ$3/$B52+AJ$4</f>
        <v>-6.3093757590380606E-3</v>
      </c>
      <c r="AK52" s="15">
        <f>(RawPLEP2!AJ47-AK$2*$A52)-AK$3/$B52+AK$4</f>
        <v>-3.4948302587860872E-3</v>
      </c>
      <c r="AL52" s="15">
        <f>(RawPLEP2!AK47-AL$2*$A52)-AL$3/$B52+AL$4</f>
        <v>5.8234920103899454E-3</v>
      </c>
      <c r="AM52" s="15">
        <f>(RawPLEP2!AL47-AM$2*$A52)-AM$3/$B52+AM$4</f>
        <v>2.1154877109329714E-3</v>
      </c>
      <c r="AN52" s="15">
        <f>(RawPLEP2!AM47-AN$2*$A52)-AN$3/$B52+AN$4</f>
        <v>5.0713052184441602E-3</v>
      </c>
      <c r="AO52" s="15">
        <f>(RawPLEP2!AN47-AO$2*$A52)-AO$3/$B52+AO$4</f>
        <v>-3.3197027769849008E-3</v>
      </c>
      <c r="AP52" s="15">
        <f>(RawPLEP2!AO47-AP$2*$A52)-AP$3/$B52+AP$4</f>
        <v>-1.2733606427298268E-2</v>
      </c>
      <c r="AQ52" s="15">
        <f>(RawPLEP2!AP47-AQ$2*$A52)-AQ$3/$B52+AQ$4</f>
        <v>1.6847210600256964E-3</v>
      </c>
      <c r="AR52" s="15">
        <f>(RawPLEP2!AQ47-AR$2*$A52)-AR$3/$B52+AR$4</f>
        <v>1.0062732407548486E-3</v>
      </c>
      <c r="AS52" s="15">
        <f>(RawPLEP2!AR47-AS$2*$A52)-AS$3/$B52+AS$4</f>
        <v>-1.7887742253225938E-3</v>
      </c>
      <c r="AT52" s="15">
        <f>(RawPLEP2!AS47-AT$2*$A52)-AT$3/$B52+AT$4</f>
        <v>-3.2574965903735265E-4</v>
      </c>
      <c r="AU52" s="15">
        <f>(RawPLEP2!AT47-AU$2*$A52)-AU$3/$B52+AU$4</f>
        <v>1.079621917871189E-3</v>
      </c>
      <c r="AV52" s="15">
        <f>(RawPLEP2!AU47-AV$2*$A52)-AV$3/$B52+AV$4</f>
        <v>-1.1677284175031517E-3</v>
      </c>
      <c r="AW52" s="15">
        <f>(RawPLEP2!AV47-AW$2*$A52)-AW$3/$B52+AW$4</f>
        <v>1.8355983528480432E-3</v>
      </c>
      <c r="AX52" s="15">
        <f>(RawPLEP2!AW47-AX$2*$A52)-AX$3/$B52+AX$4</f>
        <v>9.6924823188729043E-4</v>
      </c>
    </row>
    <row r="53" spans="1:50" x14ac:dyDescent="0.25">
      <c r="A53" s="23">
        <v>0.64018400000000009</v>
      </c>
      <c r="B53" s="15">
        <f>RawPLEP2!A48</f>
        <v>2458</v>
      </c>
      <c r="C53" s="15">
        <f>(RawPLEP2!B48-C$2*$A53)-C$3/$B53+C$4</f>
        <v>1.0019164450544155E-4</v>
      </c>
      <c r="D53" s="15">
        <f>(RawPLEP2!C48-D$2*$A53)-D$3/$B53+D$4</f>
        <v>3.5151887335348186E-5</v>
      </c>
      <c r="E53" s="15">
        <f>(RawPLEP2!D48-E$2*$A53)-E$3/$B53+E$4</f>
        <v>-3.6726848629766023E-3</v>
      </c>
      <c r="F53" s="15">
        <f>(RawPLEP2!E48-F$2*$A53)-F$3/$B53+F$4</f>
        <v>-3.6742397859228053E-3</v>
      </c>
      <c r="G53" s="15">
        <f>(RawPLEP2!F48-G$2*$A53)-G$3/$B53+G$4</f>
        <v>-1.2234020766853614E-3</v>
      </c>
      <c r="H53" s="15">
        <f>(RawPLEP2!G48-H$2*$A53)-H$3/$B53+H$4</f>
        <v>8.9069121928414263E-3</v>
      </c>
      <c r="I53" s="15">
        <f>(RawPLEP2!H48-I$2*$A53)-I$3/$B53+I$4</f>
        <v>7.5221979513024513E-3</v>
      </c>
      <c r="J53" s="15">
        <f>(RawPLEP2!I48-J$2*$A53)-J$3/$B53+J$4</f>
        <v>1.2268984148412175E-3</v>
      </c>
      <c r="K53" s="15">
        <f>(RawPLEP2!J48-K$2*$A53)-K$3/$B53+K$4</f>
        <v>-3.8388463006699854E-3</v>
      </c>
      <c r="L53" s="15">
        <f>(RawPLEP2!K48-L$2*$A53)-L$3/$B53+L$4</f>
        <v>-1.3082890411149559E-3</v>
      </c>
      <c r="M53" s="15">
        <f>(RawPLEP2!L48-M$2*$A53)-M$3/$B53+M$4</f>
        <v>5.7610798530327023E-3</v>
      </c>
      <c r="N53" s="15">
        <f>(RawPLEP2!M48-N$2*$A53)-N$3/$B53+N$4</f>
        <v>1.6983661900145108E-3</v>
      </c>
      <c r="O53" s="15">
        <f>(RawPLEP2!N48-O$2*$A53)-O$3/$B53+O$4</f>
        <v>4.4410740405591287E-4</v>
      </c>
      <c r="P53" s="15">
        <f>(RawPLEP2!O48-P$2*$A53)-P$3/$B53+P$4</f>
        <v>-5.7858929470372411E-4</v>
      </c>
      <c r="Q53" s="15">
        <f>(RawPLEP2!P48-Q$2*$A53)-Q$3/$B53+Q$4</f>
        <v>2.2371316559367527E-3</v>
      </c>
      <c r="R53" s="15">
        <f>(RawPLEP2!Q48-R$2*$A53)-R$3/$B53+R$4</f>
        <v>4.2518687742411188E-2</v>
      </c>
      <c r="S53" s="15">
        <f>(RawPLEP2!R48-S$2*$A53)-S$3/$B53+S$4</f>
        <v>4.468667330207142E-4</v>
      </c>
      <c r="T53" s="15">
        <f>(RawPLEP2!S48-T$2*$A53)-T$3/$B53+T$4</f>
        <v>-3.4950488329636153E-3</v>
      </c>
      <c r="U53" s="15">
        <f>(RawPLEP2!T48-U$2*$A53)-U$3/$B53+U$4</f>
        <v>3.0840829529816226E-3</v>
      </c>
      <c r="V53" s="15">
        <f>(RawPLEP2!U48-V$2*$A53)-V$3/$B53+V$4</f>
        <v>3.2682044924890637E-3</v>
      </c>
      <c r="W53" s="15">
        <f>(RawPLEP2!V48-W$2*$A53)-W$3/$B53+W$4</f>
        <v>2.8405434946204393E-3</v>
      </c>
      <c r="X53" s="15">
        <f>(RawPLEP2!W48-X$2*$A53)-X$3/$B53+X$4</f>
        <v>2.1999356000678844E-3</v>
      </c>
      <c r="Y53" s="15">
        <f>(RawPLEP2!X48-Y$2*$A53)-Y$3/$B53+Y$4</f>
        <v>-4.2137726492323425E-3</v>
      </c>
      <c r="Z53" s="15">
        <f>(RawPLEP2!Y48-Z$2*$A53)-Z$3/$B53+Z$4</f>
        <v>1.7086589061119303E-3</v>
      </c>
      <c r="AA53" s="15">
        <f>(RawPLEP2!Z48-AA$2*$A53)-AA$3/$B53+AA$4</f>
        <v>-1.8564800093356093E-3</v>
      </c>
      <c r="AB53" s="15">
        <f>(RawPLEP2!AA48-AB$2*$A53)-AB$3/$B53+AB$4</f>
        <v>6.9999917917520915E-4</v>
      </c>
      <c r="AC53" s="15">
        <f>(RawPLEP2!AB48-AC$2*$A53)-AC$3/$B53+AC$4</f>
        <v>-4.2516769631898432E-3</v>
      </c>
      <c r="AD53" s="15">
        <f>(RawPLEP2!AC48-AD$2*$A53)-AD$3/$B53+AD$4</f>
        <v>1.7087057536504004E-3</v>
      </c>
      <c r="AE53" s="15">
        <f>(RawPLEP2!AD48-AE$2*$A53)-AE$3/$B53+AE$4</f>
        <v>-3.844332902026442E-3</v>
      </c>
      <c r="AF53" s="15">
        <f>(RawPLEP2!AE48-AF$2*$A53)-AF$3/$B53+AF$4</f>
        <v>-6.0914050536499745E-3</v>
      </c>
      <c r="AG53" s="15">
        <f>(RawPLEP2!AF48-AG$2*$A53)-AG$3/$B53+AG$4</f>
        <v>4.6056448249215537E-3</v>
      </c>
      <c r="AH53" s="15">
        <f>(RawPLEP2!AG48-AH$2*$A53)-AH$3/$B53+AH$4</f>
        <v>2.2969577006073608E-3</v>
      </c>
      <c r="AI53" s="15">
        <f>(RawPLEP2!AH48-AI$2*$A53)-AI$3/$B53+AI$4</f>
        <v>-1.425901683155607E-3</v>
      </c>
      <c r="AJ53" s="15">
        <f>(RawPLEP2!AI48-AJ$2*$A53)-AJ$3/$B53+AJ$4</f>
        <v>3.6954396733758568E-3</v>
      </c>
      <c r="AK53" s="15">
        <f>(RawPLEP2!AJ48-AK$2*$A53)-AK$3/$B53+AK$4</f>
        <v>-2.9994164018238081E-3</v>
      </c>
      <c r="AL53" s="15">
        <f>(RawPLEP2!AK48-AL$2*$A53)-AL$3/$B53+AL$4</f>
        <v>5.3351430696663357E-3</v>
      </c>
      <c r="AM53" s="15">
        <f>(RawPLEP2!AL48-AM$2*$A53)-AM$3/$B53+AM$4</f>
        <v>9.6378697148568615E-3</v>
      </c>
      <c r="AN53" s="15">
        <f>(RawPLEP2!AM48-AN$2*$A53)-AN$3/$B53+AN$4</f>
        <v>-2.475372097478324E-3</v>
      </c>
      <c r="AO53" s="15">
        <f>(RawPLEP2!AN48-AO$2*$A53)-AO$3/$B53+AO$4</f>
        <v>-2.9034000431735311E-3</v>
      </c>
      <c r="AP53" s="15">
        <f>(RawPLEP2!AO48-AP$2*$A53)-AP$3/$B53+AP$4</f>
        <v>2.5177873443103169E-3</v>
      </c>
      <c r="AQ53" s="15">
        <f>(RawPLEP2!AP48-AQ$2*$A53)-AQ$3/$B53+AQ$4</f>
        <v>9.5513401261326444E-4</v>
      </c>
      <c r="AR53" s="15">
        <f>(RawPLEP2!AQ48-AR$2*$A53)-AR$3/$B53+AR$4</f>
        <v>2.9965628246842596E-4</v>
      </c>
      <c r="AS53" s="15">
        <f>(RawPLEP2!AR48-AS$2*$A53)-AS$3/$B53+AS$4</f>
        <v>8.2681096964915962E-3</v>
      </c>
      <c r="AT53" s="15">
        <f>(RawPLEP2!AS48-AT$2*$A53)-AT$3/$B53+AT$4</f>
        <v>-2.6916876497968395E-4</v>
      </c>
      <c r="AU53" s="15">
        <f>(RawPLEP2!AT48-AU$2*$A53)-AU$3/$B53+AU$4</f>
        <v>1.2889195263770777E-3</v>
      </c>
      <c r="AV53" s="15">
        <f>(RawPLEP2!AU48-AV$2*$A53)-AV$3/$B53+AV$4</f>
        <v>-5.8813441098357067E-4</v>
      </c>
      <c r="AW53" s="15">
        <f>(RawPLEP2!AV48-AW$2*$A53)-AW$3/$B53+AW$4</f>
        <v>1.5430054341878455E-3</v>
      </c>
      <c r="AX53" s="15">
        <f>(RawPLEP2!AW48-AX$2*$A53)-AX$3/$B53+AX$4</f>
        <v>1.368968964730865E-3</v>
      </c>
    </row>
    <row r="54" spans="1:50" x14ac:dyDescent="0.25">
      <c r="A54" s="23">
        <v>0.63354700000000008</v>
      </c>
      <c r="B54" s="15">
        <f>RawPLEP2!A49</f>
        <v>2457</v>
      </c>
      <c r="C54" s="15">
        <f>(RawPLEP2!B49-C$2*$A54)-C$3/$B54+C$4</f>
        <v>1.7389756936824104E-3</v>
      </c>
      <c r="D54" s="15">
        <f>(RawPLEP2!C49-D$2*$A54)-D$3/$B54+D$4</f>
        <v>-2.1006245482723812E-3</v>
      </c>
      <c r="E54" s="15">
        <f>(RawPLEP2!D49-E$2*$A54)-E$3/$B54+E$4</f>
        <v>-5.9684920145201686E-3</v>
      </c>
      <c r="F54" s="15">
        <f>(RawPLEP2!E49-F$2*$A54)-F$3/$B54+F$4</f>
        <v>-5.972448461261038E-3</v>
      </c>
      <c r="G54" s="15">
        <f>(RawPLEP2!F49-G$2*$A54)-G$3/$B54+G$4</f>
        <v>-2.493121106463863E-3</v>
      </c>
      <c r="H54" s="15">
        <f>(RawPLEP2!G49-H$2*$A54)-H$3/$B54+H$4</f>
        <v>5.0236449610484776E-3</v>
      </c>
      <c r="I54" s="15">
        <f>(RawPLEP2!H49-I$2*$A54)-I$3/$B54+I$4</f>
        <v>-1.1305236240018102E-2</v>
      </c>
      <c r="J54" s="15">
        <f>(RawPLEP2!I49-J$2*$A54)-J$3/$B54+J$4</f>
        <v>3.9788439611487675E-3</v>
      </c>
      <c r="K54" s="15">
        <f>(RawPLEP2!J49-K$2*$A54)-K$3/$B54+K$4</f>
        <v>8.6088202630717203E-3</v>
      </c>
      <c r="L54" s="15">
        <f>(RawPLEP2!K49-L$2*$A54)-L$3/$B54+L$4</f>
        <v>-2.2656052130870519E-4</v>
      </c>
      <c r="M54" s="15">
        <f>(RawPLEP2!L49-M$2*$A54)-M$3/$B54+M$4</f>
        <v>-6.2512773376793632E-3</v>
      </c>
      <c r="N54" s="15">
        <f>(RawPLEP2!M49-N$2*$A54)-N$3/$B54+N$4</f>
        <v>8.1684914616606402E-3</v>
      </c>
      <c r="O54" s="15">
        <f>(RawPLEP2!N49-O$2*$A54)-O$3/$B54+O$4</f>
        <v>1.6564996966663414E-3</v>
      </c>
      <c r="P54" s="15">
        <f>(RawPLEP2!O49-P$2*$A54)-P$3/$B54+P$4</f>
        <v>-1.3253489966635161E-3</v>
      </c>
      <c r="Q54" s="15">
        <f>(RawPLEP2!P49-Q$2*$A54)-Q$3/$B54+Q$4</f>
        <v>1.0952750159839528E-2</v>
      </c>
      <c r="R54" s="15">
        <f>(RawPLEP2!Q49-R$2*$A54)-R$3/$B54+R$4</f>
        <v>-2.2380224868687806E-3</v>
      </c>
      <c r="S54" s="15">
        <f>(RawPLEP2!R49-S$2*$A54)-S$3/$B54+S$4</f>
        <v>-3.5807740943566875E-3</v>
      </c>
      <c r="T54" s="15">
        <f>(RawPLEP2!S49-T$2*$A54)-T$3/$B54+T$4</f>
        <v>1.562286321483447E-3</v>
      </c>
      <c r="U54" s="15">
        <f>(RawPLEP2!T49-U$2*$A54)-U$3/$B54+U$4</f>
        <v>-2.2133122147180335E-3</v>
      </c>
      <c r="V54" s="15">
        <f>(RawPLEP2!U49-V$2*$A54)-V$3/$B54+V$4</f>
        <v>2.7637094205971331E-3</v>
      </c>
      <c r="W54" s="15">
        <f>(RawPLEP2!V49-W$2*$A54)-W$3/$B54+W$4</f>
        <v>1.3604711724601697E-3</v>
      </c>
      <c r="X54" s="15">
        <f>(RawPLEP2!W49-X$2*$A54)-X$3/$B54+X$4</f>
        <v>3.1487861203169168E-3</v>
      </c>
      <c r="Y54" s="15">
        <f>(RawPLEP2!X49-Y$2*$A54)-Y$3/$B54+Y$4</f>
        <v>-8.9074677922040789E-3</v>
      </c>
      <c r="Z54" s="15">
        <f>(RawPLEP2!Y49-Z$2*$A54)-Z$3/$B54+Z$4</f>
        <v>8.0309478385384714E-4</v>
      </c>
      <c r="AA54" s="15">
        <f>(RawPLEP2!Z49-AA$2*$A54)-AA$3/$B54+AA$4</f>
        <v>7.870552293040671E-4</v>
      </c>
      <c r="AB54" s="15">
        <f>(RawPLEP2!AA49-AB$2*$A54)-AB$3/$B54+AB$4</f>
        <v>1.7468782084825996E-3</v>
      </c>
      <c r="AC54" s="15">
        <f>(RawPLEP2!AB49-AC$2*$A54)-AC$3/$B54+AC$4</f>
        <v>-5.2308473576000089E-3</v>
      </c>
      <c r="AD54" s="15">
        <f>(RawPLEP2!AC49-AD$2*$A54)-AD$3/$B54+AD$4</f>
        <v>8.0314089540622566E-4</v>
      </c>
      <c r="AE54" s="15">
        <f>(RawPLEP2!AD49-AE$2*$A54)-AE$3/$B54+AE$4</f>
        <v>-4.2446162983850039E-3</v>
      </c>
      <c r="AF54" s="15">
        <f>(RawPLEP2!AE49-AF$2*$A54)-AF$3/$B54+AF$4</f>
        <v>2.8922881221472296E-3</v>
      </c>
      <c r="AG54" s="15">
        <f>(RawPLEP2!AF49-AG$2*$A54)-AG$3/$B54+AG$4</f>
        <v>3.9999678508831349E-4</v>
      </c>
      <c r="AH54" s="15">
        <f>(RawPLEP2!AG49-AH$2*$A54)-AH$3/$B54+AH$4</f>
        <v>2.609769176693465E-3</v>
      </c>
      <c r="AI54" s="15">
        <f>(RawPLEP2!AH49-AI$2*$A54)-AI$3/$B54+AI$4</f>
        <v>-3.4473575189718341E-3</v>
      </c>
      <c r="AJ54" s="15">
        <f>(RawPLEP2!AI49-AJ$2*$A54)-AJ$3/$B54+AJ$4</f>
        <v>3.9599096488415544E-3</v>
      </c>
      <c r="AK54" s="15">
        <f>(RawPLEP2!AJ49-AK$2*$A54)-AK$3/$B54+AK$4</f>
        <v>-5.61678920038923E-3</v>
      </c>
      <c r="AL54" s="15">
        <f>(RawPLEP2!AK49-AL$2*$A54)-AL$3/$B54+AL$4</f>
        <v>-5.6086286491581969E-3</v>
      </c>
      <c r="AM54" s="15">
        <f>(RawPLEP2!AL49-AM$2*$A54)-AM$3/$B54+AM$4</f>
        <v>6.1933897010188962E-3</v>
      </c>
      <c r="AN54" s="15">
        <f>(RawPLEP2!AM49-AN$2*$A54)-AN$3/$B54+AN$4</f>
        <v>4.9754286705125834E-3</v>
      </c>
      <c r="AO54" s="15">
        <f>(RawPLEP2!AN49-AO$2*$A54)-AO$3/$B54+AO$4</f>
        <v>-2.818278323981082E-3</v>
      </c>
      <c r="AP54" s="15">
        <f>(RawPLEP2!AO49-AP$2*$A54)-AP$3/$B54+AP$4</f>
        <v>2.100699488239953E-3</v>
      </c>
      <c r="AQ54" s="15">
        <f>(RawPLEP2!AP49-AQ$2*$A54)-AQ$3/$B54+AQ$4</f>
        <v>-3.0551763502359788E-4</v>
      </c>
      <c r="AR54" s="15">
        <f>(RawPLEP2!AQ49-AR$2*$A54)-AR$3/$B54+AR$4</f>
        <v>-4.5590651367608329E-3</v>
      </c>
      <c r="AS54" s="15">
        <f>(RawPLEP2!AR49-AS$2*$A54)-AS$3/$B54+AS$4</f>
        <v>-7.9829418999499829E-3</v>
      </c>
      <c r="AT54" s="15">
        <f>(RawPLEP2!AS49-AT$2*$A54)-AT$3/$B54+AT$4</f>
        <v>2.4547653876771935E-5</v>
      </c>
      <c r="AU54" s="15">
        <f>(RawPLEP2!AT49-AU$2*$A54)-AU$3/$B54+AU$4</f>
        <v>1.34961162132424E-3</v>
      </c>
      <c r="AV54" s="15">
        <f>(RawPLEP2!AU49-AV$2*$A54)-AV$3/$B54+AV$4</f>
        <v>-2.4675713019342224E-3</v>
      </c>
      <c r="AW54" s="15">
        <f>(RawPLEP2!AV49-AW$2*$A54)-AW$3/$B54+AW$4</f>
        <v>9.7860406829878427E-4</v>
      </c>
      <c r="AX54" s="15">
        <f>(RawPLEP2!AW49-AX$2*$A54)-AX$3/$B54+AX$4</f>
        <v>9.1555061250769192E-4</v>
      </c>
    </row>
    <row r="55" spans="1:50" x14ac:dyDescent="0.25">
      <c r="A55" s="23">
        <v>0.62853999999999988</v>
      </c>
      <c r="B55" s="15">
        <f>RawPLEP2!A50</f>
        <v>2456</v>
      </c>
      <c r="C55" s="15">
        <f>(RawPLEP2!B50-C$2*$A55)-C$3/$B55+C$4</f>
        <v>1.5628906433043516E-3</v>
      </c>
      <c r="D55" s="15">
        <f>(RawPLEP2!C50-D$2*$A55)-D$3/$B55+D$4</f>
        <v>2.1195926050245409E-3</v>
      </c>
      <c r="E55" s="15">
        <f>(RawPLEP2!D50-E$2*$A55)-E$3/$B55+E$4</f>
        <v>1.5107521758850329E-4</v>
      </c>
      <c r="F55" s="15">
        <f>(RawPLEP2!E50-F$2*$A55)-F$3/$B55+F$4</f>
        <v>1.5395766292850346E-4</v>
      </c>
      <c r="G55" s="15">
        <f>(RawPLEP2!F50-G$2*$A55)-G$3/$B55+G$4</f>
        <v>-4.9052885303700021E-3</v>
      </c>
      <c r="H55" s="15">
        <f>(RawPLEP2!G50-H$2*$A55)-H$3/$B55+H$4</f>
        <v>-2.6620929122105758E-4</v>
      </c>
      <c r="I55" s="15">
        <f>(RawPLEP2!H50-I$2*$A55)-I$3/$B55+I$4</f>
        <v>4.3058397385304856E-4</v>
      </c>
      <c r="J55" s="15">
        <f>(RawPLEP2!I50-J$2*$A55)-J$3/$B55+J$4</f>
        <v>3.8342827070080715E-4</v>
      </c>
      <c r="K55" s="15">
        <f>(RawPLEP2!J50-K$2*$A55)-K$3/$B55+K$4</f>
        <v>4.6291342942363714E-3</v>
      </c>
      <c r="L55" s="15">
        <f>(RawPLEP2!K50-L$2*$A55)-L$3/$B55+L$4</f>
        <v>-3.9732670406961018E-3</v>
      </c>
      <c r="M55" s="15">
        <f>(RawPLEP2!L50-M$2*$A55)-M$3/$B55+M$4</f>
        <v>-3.1371525512614365E-3</v>
      </c>
      <c r="N55" s="15">
        <f>(RawPLEP2!M50-N$2*$A55)-N$3/$B55+N$4</f>
        <v>4.6680889359827921E-3</v>
      </c>
      <c r="O55" s="15">
        <f>(RawPLEP2!N50-O$2*$A55)-O$3/$B55+O$4</f>
        <v>-1.8639038523118462E-3</v>
      </c>
      <c r="P55" s="15">
        <f>(RawPLEP2!O50-P$2*$A55)-P$3/$B55+P$4</f>
        <v>-1.1833473874520786E-3</v>
      </c>
      <c r="Q55" s="15">
        <f>(RawPLEP2!P50-Q$2*$A55)-Q$3/$B55+Q$4</f>
        <v>-4.7086861796787963E-3</v>
      </c>
      <c r="R55" s="15">
        <f>(RawPLEP2!Q50-R$2*$A55)-R$3/$B55+R$4</f>
        <v>-7.4917325919045819E-3</v>
      </c>
      <c r="S55" s="15">
        <f>(RawPLEP2!R50-S$2*$A55)-S$3/$B55+S$4</f>
        <v>-9.0751687755908153E-4</v>
      </c>
      <c r="T55" s="15">
        <f>(RawPLEP2!S50-T$2*$A55)-T$3/$B55+T$4</f>
        <v>-2.6947445928646313E-3</v>
      </c>
      <c r="U55" s="15">
        <f>(RawPLEP2!T50-U$2*$A55)-U$3/$B55+U$4</f>
        <v>6.6999173087850875E-4</v>
      </c>
      <c r="V55" s="15">
        <f>(RawPLEP2!U50-V$2*$A55)-V$3/$B55+V$4</f>
        <v>-4.8550423285061498E-4</v>
      </c>
      <c r="W55" s="15">
        <f>(RawPLEP2!V50-W$2*$A55)-W$3/$B55+W$4</f>
        <v>-3.8639932879089463E-3</v>
      </c>
      <c r="X55" s="15">
        <f>(RawPLEP2!W50-X$2*$A55)-X$3/$B55+X$4</f>
        <v>2.1628451497026323E-3</v>
      </c>
      <c r="Y55" s="15">
        <f>(RawPLEP2!X50-Y$2*$A55)-Y$3/$B55+Y$4</f>
        <v>-9.0078591985688454E-3</v>
      </c>
      <c r="Z55" s="15">
        <f>(RawPLEP2!Y50-Z$2*$A55)-Z$3/$B55+Z$4</f>
        <v>2.6564040214687168E-3</v>
      </c>
      <c r="AA55" s="15">
        <f>(RawPLEP2!Z50-AA$2*$A55)-AA$3/$B55+AA$4</f>
        <v>4.7946608798929216E-3</v>
      </c>
      <c r="AB55" s="15">
        <f>(RawPLEP2!AA50-AB$2*$A55)-AB$3/$B55+AB$4</f>
        <v>9.6730925689627115E-4</v>
      </c>
      <c r="AC55" s="15">
        <f>(RawPLEP2!AB50-AC$2*$A55)-AC$3/$B55+AC$4</f>
        <v>1.4613800712194557E-3</v>
      </c>
      <c r="AD55" s="15">
        <f>(RawPLEP2!AC50-AD$2*$A55)-AD$3/$B55+AD$4</f>
        <v>2.6564495777896859E-3</v>
      </c>
      <c r="AE55" s="15">
        <f>(RawPLEP2!AD50-AE$2*$A55)-AE$3/$B55+AE$4</f>
        <v>-2.2788920877071656E-3</v>
      </c>
      <c r="AF55" s="15">
        <f>(RawPLEP2!AE50-AF$2*$A55)-AF$3/$B55+AF$4</f>
        <v>1.0355042455845592E-3</v>
      </c>
      <c r="AG55" s="15">
        <f>(RawPLEP2!AF50-AG$2*$A55)-AG$3/$B55+AG$4</f>
        <v>-2.0952519609387862E-3</v>
      </c>
      <c r="AH55" s="15">
        <f>(RawPLEP2!AG50-AH$2*$A55)-AH$3/$B55+AH$4</f>
        <v>2.6994578479265421E-3</v>
      </c>
      <c r="AI55" s="15">
        <f>(RawPLEP2!AH50-AI$2*$A55)-AI$3/$B55+AI$4</f>
        <v>-6.7081812324152664E-3</v>
      </c>
      <c r="AJ55" s="15">
        <f>(RawPLEP2!AI50-AJ$2*$A55)-AJ$3/$B55+AJ$4</f>
        <v>-5.2593884408747502E-3</v>
      </c>
      <c r="AK55" s="15">
        <f>(RawPLEP2!AJ50-AK$2*$A55)-AK$3/$B55+AK$4</f>
        <v>6.860164108496436E-4</v>
      </c>
      <c r="AL55" s="15">
        <f>(RawPLEP2!AK50-AL$2*$A55)-AL$3/$B55+AL$4</f>
        <v>3.6946341965594792E-3</v>
      </c>
      <c r="AM55" s="15">
        <f>(RawPLEP2!AL50-AM$2*$A55)-AM$3/$B55+AM$4</f>
        <v>-6.4042424154907296E-3</v>
      </c>
      <c r="AN55" s="15">
        <f>(RawPLEP2!AM50-AN$2*$A55)-AN$3/$B55+AN$4</f>
        <v>-7.0087529043669564E-4</v>
      </c>
      <c r="AO55" s="15">
        <f>(RawPLEP2!AN50-AO$2*$A55)-AO$3/$B55+AO$4</f>
        <v>-7.5162452249646211E-4</v>
      </c>
      <c r="AP55" s="15">
        <f>(RawPLEP2!AO50-AP$2*$A55)-AP$3/$B55+AP$4</f>
        <v>5.5666230373112267E-3</v>
      </c>
      <c r="AQ55" s="15">
        <f>(RawPLEP2!AP50-AQ$2*$A55)-AQ$3/$B55+AQ$4</f>
        <v>-3.863317866531258E-3</v>
      </c>
      <c r="AR55" s="15">
        <f>(RawPLEP2!AQ50-AR$2*$A55)-AR$3/$B55+AR$4</f>
        <v>-6.291308194320909E-3</v>
      </c>
      <c r="AS55" s="15">
        <f>(RawPLEP2!AR50-AS$2*$A55)-AS$3/$B55+AS$4</f>
        <v>3.5279240016736282E-3</v>
      </c>
      <c r="AT55" s="15">
        <f>(RawPLEP2!AS50-AT$2*$A55)-AT$3/$B55+AT$4</f>
        <v>1.5882138530078777E-4</v>
      </c>
      <c r="AU55" s="15">
        <f>(RawPLEP2!AT50-AU$2*$A55)-AU$3/$B55+AU$4</f>
        <v>1.1336940256310201E-3</v>
      </c>
      <c r="AV55" s="15">
        <f>(RawPLEP2!AU50-AV$2*$A55)-AV$3/$B55+AV$4</f>
        <v>-1.6659007121494086E-3</v>
      </c>
      <c r="AW55" s="15">
        <f>(RawPLEP2!AV50-AW$2*$A55)-AW$3/$B55+AW$4</f>
        <v>1.4801495048439584E-3</v>
      </c>
      <c r="AX55" s="15">
        <f>(RawPLEP2!AW50-AX$2*$A55)-AX$3/$B55+AX$4</f>
        <v>1.7746774373529626E-3</v>
      </c>
    </row>
    <row r="56" spans="1:50" x14ac:dyDescent="0.25">
      <c r="A56" s="23">
        <v>0.62325699999999995</v>
      </c>
      <c r="B56" s="15">
        <f>RawPLEP2!A51</f>
        <v>2455</v>
      </c>
      <c r="C56" s="15">
        <f>(RawPLEP2!B51-C$2*$A56)-C$3/$B56+C$4</f>
        <v>-9.46391556765451E-5</v>
      </c>
      <c r="D56" s="15">
        <f>(RawPLEP2!C51-D$2*$A56)-D$3/$B56+D$4</f>
        <v>3.1615589611928979E-3</v>
      </c>
      <c r="E56" s="15">
        <f>(RawPLEP2!D51-E$2*$A56)-E$3/$B56+E$4</f>
        <v>1.1068246577030087E-2</v>
      </c>
      <c r="F56" s="15">
        <f>(RawPLEP2!E51-F$2*$A56)-F$3/$B56+F$4</f>
        <v>1.1070376450410532E-2</v>
      </c>
      <c r="G56" s="15">
        <f>(RawPLEP2!F51-G$2*$A56)-G$3/$B56+G$4</f>
        <v>-3.1963880987130912E-3</v>
      </c>
      <c r="H56" s="15">
        <f>(RawPLEP2!G51-H$2*$A56)-H$3/$B56+H$4</f>
        <v>4.8446214928571096E-3</v>
      </c>
      <c r="I56" s="15">
        <f>(RawPLEP2!H51-I$2*$A56)-I$3/$B56+I$4</f>
        <v>-8.2443133708911716E-3</v>
      </c>
      <c r="J56" s="15">
        <f>(RawPLEP2!I51-J$2*$A56)-J$3/$B56+J$4</f>
        <v>-7.9274607256821575E-4</v>
      </c>
      <c r="K56" s="15">
        <f>(RawPLEP2!J51-K$2*$A56)-K$3/$B56+K$4</f>
        <v>-1.300447973489445E-3</v>
      </c>
      <c r="L56" s="15">
        <f>(RawPLEP2!K51-L$2*$A56)-L$3/$B56+L$4</f>
        <v>-3.8915073045432888E-3</v>
      </c>
      <c r="M56" s="15">
        <f>(RawPLEP2!L51-M$2*$A56)-M$3/$B56+M$4</f>
        <v>1.1200601524846976E-3</v>
      </c>
      <c r="N56" s="15">
        <f>(RawPLEP2!M51-N$2*$A56)-N$3/$B56+N$4</f>
        <v>9.6850675762256283E-4</v>
      </c>
      <c r="O56" s="15">
        <f>(RawPLEP2!N51-O$2*$A56)-O$3/$B56+O$4</f>
        <v>-8.0314412261509593E-3</v>
      </c>
      <c r="P56" s="15">
        <f>(RawPLEP2!O51-P$2*$A56)-P$3/$B56+P$4</f>
        <v>-2.5475824427198188E-4</v>
      </c>
      <c r="Q56" s="15">
        <f>(RawPLEP2!P51-Q$2*$A56)-Q$3/$B56+Q$4</f>
        <v>-2.3125036725695283E-3</v>
      </c>
      <c r="R56" s="15">
        <f>(RawPLEP2!Q51-R$2*$A56)-R$3/$B56+R$4</f>
        <v>8.6205028042139059E-4</v>
      </c>
      <c r="S56" s="15">
        <f>(RawPLEP2!R51-S$2*$A56)-S$3/$B56+S$4</f>
        <v>3.2882944402431204E-3</v>
      </c>
      <c r="T56" s="15">
        <f>(RawPLEP2!S51-T$2*$A56)-T$3/$B56+T$4</f>
        <v>2.2383403028158749E-3</v>
      </c>
      <c r="U56" s="15">
        <f>(RawPLEP2!T51-U$2*$A56)-U$3/$B56+U$4</f>
        <v>9.6764544155515213E-3</v>
      </c>
      <c r="V56" s="15">
        <f>(RawPLEP2!U51-V$2*$A56)-V$3/$B56+V$4</f>
        <v>5.5516356566684757E-4</v>
      </c>
      <c r="W56" s="15">
        <f>(RawPLEP2!V51-W$2*$A56)-W$3/$B56+W$4</f>
        <v>7.5291462406382563E-3</v>
      </c>
      <c r="X56" s="15">
        <f>(RawPLEP2!W51-X$2*$A56)-X$3/$B56+X$4</f>
        <v>4.639273403262735E-4</v>
      </c>
      <c r="Y56" s="15">
        <f>(RawPLEP2!X51-Y$2*$A56)-Y$3/$B56+Y$4</f>
        <v>-3.093649186305638E-3</v>
      </c>
      <c r="Z56" s="15">
        <f>(RawPLEP2!Y51-Z$2*$A56)-Z$3/$B56+Z$4</f>
        <v>3.4647365517891313E-3</v>
      </c>
      <c r="AA56" s="15">
        <f>(RawPLEP2!Z51-AA$2*$A56)-AA$3/$B56+AA$4</f>
        <v>-4.9131181849113928E-3</v>
      </c>
      <c r="AB56" s="15">
        <f>(RawPLEP2!AA51-AB$2*$A56)-AB$3/$B56+AB$4</f>
        <v>-4.3335931407724425E-3</v>
      </c>
      <c r="AC56" s="15">
        <f>(RawPLEP2!AB51-AC$2*$A56)-AC$3/$B56+AC$4</f>
        <v>-1.9889846822399512E-3</v>
      </c>
      <c r="AD56" s="15">
        <f>(RawPLEP2!AC51-AD$2*$A56)-AD$3/$B56+AD$4</f>
        <v>3.4647815222723956E-3</v>
      </c>
      <c r="AE56" s="15">
        <f>(RawPLEP2!AD51-AE$2*$A56)-AE$3/$B56+AE$4</f>
        <v>-2.4289409882296484E-3</v>
      </c>
      <c r="AF56" s="15">
        <f>(RawPLEP2!AE51-AF$2*$A56)-AF$3/$B56+AF$4</f>
        <v>4.011367713606856E-3</v>
      </c>
      <c r="AG56" s="15">
        <f>(RawPLEP2!AF51-AG$2*$A56)-AG$3/$B56+AG$4</f>
        <v>3.1606670738968945E-3</v>
      </c>
      <c r="AH56" s="15">
        <f>(RawPLEP2!AG51-AH$2*$A56)-AH$3/$B56+AH$4</f>
        <v>-1.7446596534276947E-3</v>
      </c>
      <c r="AI56" s="15">
        <f>(RawPLEP2!AH51-AI$2*$A56)-AI$3/$B56+AI$4</f>
        <v>-1.0320537784880117E-4</v>
      </c>
      <c r="AJ56" s="15">
        <f>(RawPLEP2!AI51-AJ$2*$A56)-AJ$3/$B56+AJ$4</f>
        <v>1.951736554294245E-3</v>
      </c>
      <c r="AK56" s="15">
        <f>(RawPLEP2!AJ51-AK$2*$A56)-AK$3/$B56+AK$4</f>
        <v>-6.533237167869875E-3</v>
      </c>
      <c r="AL56" s="15">
        <f>(RawPLEP2!AK51-AL$2*$A56)-AL$3/$B56+AL$4</f>
        <v>-2.6220247105544284E-3</v>
      </c>
      <c r="AM56" s="15">
        <f>(RawPLEP2!AL51-AM$2*$A56)-AM$3/$B56+AM$4</f>
        <v>1.9917260310843565E-3</v>
      </c>
      <c r="AN56" s="15">
        <f>(RawPLEP2!AM51-AN$2*$A56)-AN$3/$B56+AN$4</f>
        <v>-5.4178953333445905E-3</v>
      </c>
      <c r="AO56" s="15">
        <f>(RawPLEP2!AN51-AO$2*$A56)-AO$3/$B56+AO$4</f>
        <v>-3.7310937325249344E-3</v>
      </c>
      <c r="AP56" s="15">
        <f>(RawPLEP2!AO51-AP$2*$A56)-AP$3/$B56+AP$4</f>
        <v>1.0913373708723906E-2</v>
      </c>
      <c r="AQ56" s="15">
        <f>(RawPLEP2!AP51-AQ$2*$A56)-AQ$3/$B56+AQ$4</f>
        <v>4.7595986174561629E-3</v>
      </c>
      <c r="AR56" s="15">
        <f>(RawPLEP2!AQ51-AR$2*$A56)-AR$3/$B56+AR$4</f>
        <v>6.2486436968489101E-3</v>
      </c>
      <c r="AS56" s="15">
        <f>(RawPLEP2!AR51-AS$2*$A56)-AS$3/$B56+AS$4</f>
        <v>1.4023320939227091E-3</v>
      </c>
      <c r="AT56" s="15">
        <f>(RawPLEP2!AS51-AT$2*$A56)-AT$3/$B56+AT$4</f>
        <v>-3.5352123305267685E-5</v>
      </c>
      <c r="AU56" s="15">
        <f>(RawPLEP2!AT51-AU$2*$A56)-AU$3/$B56+AU$4</f>
        <v>7.1030777734904568E-4</v>
      </c>
      <c r="AV56" s="15">
        <f>(RawPLEP2!AU51-AV$2*$A56)-AV$3/$B56+AV$4</f>
        <v>-2.3636423120291291E-3</v>
      </c>
      <c r="AW56" s="15">
        <f>(RawPLEP2!AV51-AW$2*$A56)-AW$3/$B56+AW$4</f>
        <v>8.1005619364034852E-4</v>
      </c>
      <c r="AX56" s="15">
        <f>(RawPLEP2!AW51-AX$2*$A56)-AX$3/$B56+AX$4</f>
        <v>2.1529431519393127E-4</v>
      </c>
    </row>
    <row r="57" spans="1:50" x14ac:dyDescent="0.25">
      <c r="A57" s="23">
        <v>0.616923</v>
      </c>
      <c r="B57" s="15">
        <f>RawPLEP2!A52</f>
        <v>2454</v>
      </c>
      <c r="C57" s="15">
        <f>(RawPLEP2!B52-C$2*$A57)-C$3/$B57+C$4</f>
        <v>5.6709528617927829E-4</v>
      </c>
      <c r="D57" s="15">
        <f>(RawPLEP2!C52-D$2*$A57)-D$3/$B57+D$4</f>
        <v>6.1280378675011155E-4</v>
      </c>
      <c r="E57" s="15">
        <f>(RawPLEP2!D52-E$2*$A57)-E$3/$B57+E$4</f>
        <v>-1.6767166374468401E-3</v>
      </c>
      <c r="F57" s="15">
        <f>(RawPLEP2!E52-F$2*$A57)-F$3/$B57+F$4</f>
        <v>-1.6728837566953488E-3</v>
      </c>
      <c r="G57" s="15">
        <f>(RawPLEP2!F52-G$2*$A57)-G$3/$B57+G$4</f>
        <v>6.7896779562472663E-3</v>
      </c>
      <c r="H57" s="15">
        <f>(RawPLEP2!G52-H$2*$A57)-H$3/$B57+H$4</f>
        <v>-3.4072699120638456E-3</v>
      </c>
      <c r="I57" s="15">
        <f>(RawPLEP2!H52-I$2*$A57)-I$3/$B57+I$4</f>
        <v>-8.7492644558951997E-3</v>
      </c>
      <c r="J57" s="15">
        <f>(RawPLEP2!I52-J$2*$A57)-J$3/$B57+J$4</f>
        <v>-3.988690790163521E-4</v>
      </c>
      <c r="K57" s="15">
        <f>(RawPLEP2!J52-K$2*$A57)-K$3/$B57+K$4</f>
        <v>-5.5491636964961205E-4</v>
      </c>
      <c r="L57" s="15">
        <f>(RawPLEP2!K52-L$2*$A57)-L$3/$B57+L$4</f>
        <v>-4.1113116258142193E-3</v>
      </c>
      <c r="M57" s="15">
        <f>(RawPLEP2!L52-M$2*$A57)-M$3/$B57+M$4</f>
        <v>-1.1766232314552802E-3</v>
      </c>
      <c r="N57" s="15">
        <f>(RawPLEP2!M52-N$2*$A57)-N$3/$B57+N$4</f>
        <v>-6.5174158952821248E-3</v>
      </c>
      <c r="O57" s="15">
        <f>(RawPLEP2!N52-O$2*$A57)-O$3/$B57+O$4</f>
        <v>-7.6454830457925449E-3</v>
      </c>
      <c r="P57" s="15">
        <f>(RawPLEP2!O52-P$2*$A57)-P$3/$B57+P$4</f>
        <v>4.7123332672914797E-3</v>
      </c>
      <c r="Q57" s="15">
        <f>(RawPLEP2!P52-Q$2*$A57)-Q$3/$B57+Q$4</f>
        <v>3.3532443252320687E-3</v>
      </c>
      <c r="R57" s="15">
        <f>(RawPLEP2!Q52-R$2*$A57)-R$3/$B57+R$4</f>
        <v>-1.0202411067102908E-2</v>
      </c>
      <c r="S57" s="15">
        <f>(RawPLEP2!R52-S$2*$A57)-S$3/$B57+S$4</f>
        <v>1.993263364360582E-3</v>
      </c>
      <c r="T57" s="15">
        <f>(RawPLEP2!S52-T$2*$A57)-T$3/$B57+T$4</f>
        <v>4.0583663278778714E-3</v>
      </c>
      <c r="U57" s="15">
        <f>(RawPLEP2!T52-U$2*$A57)-U$3/$B57+U$4</f>
        <v>-9.5051828086649796E-3</v>
      </c>
      <c r="V57" s="15">
        <f>(RawPLEP2!U52-V$2*$A57)-V$3/$B57+V$4</f>
        <v>-4.1222799858863651E-5</v>
      </c>
      <c r="W57" s="15">
        <f>(RawPLEP2!V52-W$2*$A57)-W$3/$B57+W$4</f>
        <v>4.221358659091054E-5</v>
      </c>
      <c r="X57" s="15">
        <f>(RawPLEP2!W52-X$2*$A57)-X$3/$B57+X$4</f>
        <v>3.6174858388414652E-3</v>
      </c>
      <c r="Y57" s="15">
        <f>(RawPLEP2!X52-Y$2*$A57)-Y$3/$B57+Y$4</f>
        <v>-7.5921627650623012E-3</v>
      </c>
      <c r="Z57" s="15">
        <f>(RawPLEP2!Y52-Z$2*$A57)-Z$3/$B57+Z$4</f>
        <v>4.1872396185482982E-3</v>
      </c>
      <c r="AA57" s="15">
        <f>(RawPLEP2!Z52-AA$2*$A57)-AA$3/$B57+AA$4</f>
        <v>-1.9295758101445237E-4</v>
      </c>
      <c r="AB57" s="15">
        <f>(RawPLEP2!AA52-AB$2*$A57)-AB$3/$B57+AB$4</f>
        <v>2.8142701847252358E-3</v>
      </c>
      <c r="AC57" s="15">
        <f>(RawPLEP2!AB52-AC$2*$A57)-AC$3/$B57+AC$4</f>
        <v>-2.4288362195127797E-4</v>
      </c>
      <c r="AD57" s="15">
        <f>(RawPLEP2!AC52-AD$2*$A57)-AD$3/$B57+AD$4</f>
        <v>4.187283886645899E-3</v>
      </c>
      <c r="AE57" s="15">
        <f>(RawPLEP2!AD52-AE$2*$A57)-AE$3/$B57+AE$4</f>
        <v>3.753922185771686E-3</v>
      </c>
      <c r="AF57" s="15">
        <f>(RawPLEP2!AE52-AF$2*$A57)-AF$3/$B57+AF$4</f>
        <v>1.7923140870826984E-3</v>
      </c>
      <c r="AG57" s="15">
        <f>(RawPLEP2!AF52-AG$2*$A57)-AG$3/$B57+AG$4</f>
        <v>-2.4125258463561228E-3</v>
      </c>
      <c r="AH57" s="15">
        <f>(RawPLEP2!AG52-AH$2*$A57)-AH$3/$B57+AH$4</f>
        <v>-6.3453255823380569E-3</v>
      </c>
      <c r="AI57" s="15">
        <f>(RawPLEP2!AH52-AI$2*$A57)-AI$3/$B57+AI$4</f>
        <v>-3.4212555736820981E-3</v>
      </c>
      <c r="AJ57" s="15">
        <f>(RawPLEP2!AI52-AJ$2*$A57)-AJ$3/$B57+AJ$4</f>
        <v>4.779153475881856E-3</v>
      </c>
      <c r="AK57" s="15">
        <f>(RawPLEP2!AJ52-AK$2*$A57)-AK$3/$B57+AK$4</f>
        <v>-9.9409722488198668E-3</v>
      </c>
      <c r="AL57" s="15">
        <f>(RawPLEP2!AK52-AL$2*$A57)-AL$3/$B57+AL$4</f>
        <v>4.283104255662612E-3</v>
      </c>
      <c r="AM57" s="15">
        <f>(RawPLEP2!AL52-AM$2*$A57)-AM$3/$B57+AM$4</f>
        <v>5.1453444208044916E-3</v>
      </c>
      <c r="AN57" s="15">
        <f>(RawPLEP2!AM52-AN$2*$A57)-AN$3/$B57+AN$4</f>
        <v>-6.330914349726182E-3</v>
      </c>
      <c r="AO57" s="15">
        <f>(RawPLEP2!AN52-AO$2*$A57)-AO$3/$B57+AO$4</f>
        <v>-1.6231320103314122E-3</v>
      </c>
      <c r="AP57" s="15">
        <f>(RawPLEP2!AO52-AP$2*$A57)-AP$3/$B57+AP$4</f>
        <v>7.8862647796568812E-3</v>
      </c>
      <c r="AQ57" s="15">
        <f>(RawPLEP2!AP52-AQ$2*$A57)-AQ$3/$B57+AQ$4</f>
        <v>5.9717782790595295E-4</v>
      </c>
      <c r="AR57" s="15">
        <f>(RawPLEP2!AQ52-AR$2*$A57)-AR$3/$B57+AR$4</f>
        <v>1.9703833679288255E-3</v>
      </c>
      <c r="AS57" s="15">
        <f>(RawPLEP2!AR52-AS$2*$A57)-AS$3/$B57+AS$4</f>
        <v>2.8597773019753414E-4</v>
      </c>
      <c r="AT57" s="15">
        <f>(RawPLEP2!AS52-AT$2*$A57)-AT$3/$B57+AT$4</f>
        <v>7.6398784320416691E-4</v>
      </c>
      <c r="AU57" s="15">
        <f>(RawPLEP2!AT52-AU$2*$A57)-AU$3/$B57+AU$4</f>
        <v>1.3409064132088979E-3</v>
      </c>
      <c r="AV57" s="15">
        <f>(RawPLEP2!AU52-AV$2*$A57)-AV$3/$B57+AV$4</f>
        <v>-9.7095736107908649E-4</v>
      </c>
      <c r="AW57" s="15">
        <f>(RawPLEP2!AV52-AW$2*$A57)-AW$3/$B57+AW$4</f>
        <v>4.7041363183453373E-4</v>
      </c>
      <c r="AX57" s="15">
        <f>(RawPLEP2!AW52-AX$2*$A57)-AX$3/$B57+AX$4</f>
        <v>-9.5820380518286084E-5</v>
      </c>
    </row>
    <row r="58" spans="1:50" x14ac:dyDescent="0.25">
      <c r="A58" s="23">
        <v>0.61084000000000005</v>
      </c>
      <c r="B58" s="15">
        <f>RawPLEP2!A53</f>
        <v>2453</v>
      </c>
      <c r="C58" s="15">
        <f>(RawPLEP2!B53-C$2*$A58)-C$3/$B58+C$4</f>
        <v>4.1019146331183406E-4</v>
      </c>
      <c r="D58" s="15">
        <f>(RawPLEP2!C53-D$2*$A58)-D$3/$B58+D$4</f>
        <v>4.0665451892689386E-4</v>
      </c>
      <c r="E58" s="15">
        <f>(RawPLEP2!D53-E$2*$A58)-E$3/$B58+E$4</f>
        <v>1.2713465545128727E-3</v>
      </c>
      <c r="F58" s="15">
        <f>(RawPLEP2!E53-F$2*$A58)-F$3/$B58+F$4</f>
        <v>1.2685069371027556E-3</v>
      </c>
      <c r="G58" s="15">
        <f>(RawPLEP2!F53-G$2*$A58)-G$3/$B58+G$4</f>
        <v>-1.2018771748388106E-3</v>
      </c>
      <c r="H58" s="15">
        <f>(RawPLEP2!G53-H$2*$A58)-H$3/$B58+H$4</f>
        <v>-4.0425594042296231E-3</v>
      </c>
      <c r="I58" s="15">
        <f>(RawPLEP2!H53-I$2*$A58)-I$3/$B58+I$4</f>
        <v>-2.0199365272792098E-3</v>
      </c>
      <c r="J58" s="15">
        <f>(RawPLEP2!I53-J$2*$A58)-J$3/$B58+J$4</f>
        <v>3.3223639841198117E-3</v>
      </c>
      <c r="K58" s="15">
        <f>(RawPLEP2!J53-K$2*$A58)-K$3/$B58+K$4</f>
        <v>5.2246982313740205E-3</v>
      </c>
      <c r="L58" s="15">
        <f>(RawPLEP2!K53-L$2*$A58)-L$3/$B58+L$4</f>
        <v>-4.3320843367170014E-3</v>
      </c>
      <c r="M58" s="15">
        <f>(RawPLEP2!L53-M$2*$A58)-M$3/$B58+M$4</f>
        <v>-2.8506023709461564E-3</v>
      </c>
      <c r="N58" s="15">
        <f>(RawPLEP2!M53-N$2*$A58)-N$3/$B58+N$4</f>
        <v>-1.5177485191333884E-3</v>
      </c>
      <c r="O58" s="15">
        <f>(RawPLEP2!N53-O$2*$A58)-O$3/$B58+O$4</f>
        <v>2.1241625209431902E-3</v>
      </c>
      <c r="P58" s="15">
        <f>(RawPLEP2!O53-P$2*$A58)-P$3/$B58+P$4</f>
        <v>-1.9636257227264586E-3</v>
      </c>
      <c r="Q58" s="15">
        <f>(RawPLEP2!P53-Q$2*$A58)-Q$3/$B58+Q$4</f>
        <v>-1.5502080702241919E-3</v>
      </c>
      <c r="R58" s="15">
        <f>(RawPLEP2!Q53-R$2*$A58)-R$3/$B58+R$4</f>
        <v>8.5517380009230357E-3</v>
      </c>
      <c r="S58" s="15">
        <f>(RawPLEP2!R53-S$2*$A58)-S$3/$B58+S$4</f>
        <v>-6.5117185184839985E-4</v>
      </c>
      <c r="T58" s="15">
        <f>(RawPLEP2!S53-T$2*$A58)-T$3/$B58+T$4</f>
        <v>-1.6484859001150709E-4</v>
      </c>
      <c r="U58" s="15">
        <f>(RawPLEP2!T53-U$2*$A58)-U$3/$B58+U$4</f>
        <v>-2.4201352555634457E-3</v>
      </c>
      <c r="V58" s="15">
        <f>(RawPLEP2!U53-V$2*$A58)-V$3/$B58+V$4</f>
        <v>4.2267225532778806E-3</v>
      </c>
      <c r="W58" s="15">
        <f>(RawPLEP2!V53-W$2*$A58)-W$3/$B58+W$4</f>
        <v>-1.465006798963716E-3</v>
      </c>
      <c r="X58" s="15">
        <f>(RawPLEP2!W53-X$2*$A58)-X$3/$B58+X$4</f>
        <v>2.5164127806047362E-3</v>
      </c>
      <c r="Y58" s="15">
        <f>(RawPLEP2!X53-Y$2*$A58)-Y$3/$B58+Y$4</f>
        <v>5.2201420358181198E-3</v>
      </c>
      <c r="Z58" s="15">
        <f>(RawPLEP2!Y53-Z$2*$A58)-Z$3/$B58+Z$4</f>
        <v>-1.6665968461878344E-3</v>
      </c>
      <c r="AA58" s="15">
        <f>(RawPLEP2!Z53-AA$2*$A58)-AA$3/$B58+AA$4</f>
        <v>-1.4702766927822582E-3</v>
      </c>
      <c r="AB58" s="15">
        <f>(RawPLEP2!AA53-AB$2*$A58)-AB$3/$B58+AB$4</f>
        <v>6.1283550515285612E-4</v>
      </c>
      <c r="AC58" s="15">
        <f>(RawPLEP2!AB53-AC$2*$A58)-AC$3/$B58+AC$4</f>
        <v>-1.2830576488661836E-3</v>
      </c>
      <c r="AD58" s="15">
        <f>(RawPLEP2!AC53-AD$2*$A58)-AD$3/$B58+AD$4</f>
        <v>-1.6665532526419051E-3</v>
      </c>
      <c r="AE58" s="15">
        <f>(RawPLEP2!AD53-AE$2*$A58)-AE$3/$B58+AE$4</f>
        <v>3.9506476327041823E-3</v>
      </c>
      <c r="AF58" s="15">
        <f>(RawPLEP2!AE53-AF$2*$A58)-AF$3/$B58+AF$4</f>
        <v>3.1964340354494261E-3</v>
      </c>
      <c r="AG58" s="15">
        <f>(RawPLEP2!AF53-AG$2*$A58)-AG$3/$B58+AG$4</f>
        <v>5.5813159835872289E-3</v>
      </c>
      <c r="AH58" s="15">
        <f>(RawPLEP2!AG53-AH$2*$A58)-AH$3/$B58+AH$4</f>
        <v>-2.4172454880061253E-3</v>
      </c>
      <c r="AI58" s="15">
        <f>(RawPLEP2!AH53-AI$2*$A58)-AI$3/$B58+AI$4</f>
        <v>-4.114442094126005E-4</v>
      </c>
      <c r="AJ58" s="15">
        <f>(RawPLEP2!AI53-AJ$2*$A58)-AJ$3/$B58+AJ$4</f>
        <v>1.1983939304914745E-3</v>
      </c>
      <c r="AK58" s="15">
        <f>(RawPLEP2!AJ53-AK$2*$A58)-AK$3/$B58+AK$4</f>
        <v>-6.3296137882713766E-3</v>
      </c>
      <c r="AL58" s="15">
        <f>(RawPLEP2!AK53-AL$2*$A58)-AL$3/$B58+AL$4</f>
        <v>-4.3768828046696628E-3</v>
      </c>
      <c r="AM58" s="15">
        <f>(RawPLEP2!AL53-AM$2*$A58)-AM$3/$B58+AM$4</f>
        <v>2.1309783481691796E-3</v>
      </c>
      <c r="AN58" s="15">
        <f>(RawPLEP2!AM53-AN$2*$A58)-AN$3/$B58+AN$4</f>
        <v>-1.3074927940013789E-4</v>
      </c>
      <c r="AO58" s="15">
        <f>(RawPLEP2!AN53-AO$2*$A58)-AO$3/$B58+AO$4</f>
        <v>-3.005445223950215E-3</v>
      </c>
      <c r="AP58" s="15">
        <f>(RawPLEP2!AO53-AP$2*$A58)-AP$3/$B58+AP$4</f>
        <v>-6.7407539247318418E-3</v>
      </c>
      <c r="AQ58" s="15">
        <f>(RawPLEP2!AP53-AQ$2*$A58)-AQ$3/$B58+AQ$4</f>
        <v>1.7334294971974064E-3</v>
      </c>
      <c r="AR58" s="15">
        <f>(RawPLEP2!AQ53-AR$2*$A58)-AR$3/$B58+AR$4</f>
        <v>-1.4787631877750188E-3</v>
      </c>
      <c r="AS58" s="15">
        <f>(RawPLEP2!AR53-AS$2*$A58)-AS$3/$B58+AS$4</f>
        <v>-6.9712671541987542E-4</v>
      </c>
      <c r="AT58" s="15">
        <f>(RawPLEP2!AS53-AT$2*$A58)-AT$3/$B58+AT$4</f>
        <v>2.3594839168205456E-5</v>
      </c>
      <c r="AU58" s="15">
        <f>(RawPLEP2!AT53-AU$2*$A58)-AU$3/$B58+AU$4</f>
        <v>7.1993473732323652E-4</v>
      </c>
      <c r="AV58" s="15">
        <f>(RawPLEP2!AU53-AV$2*$A58)-AV$3/$B58+AV$4</f>
        <v>-1.4378434618107002E-3</v>
      </c>
      <c r="AW58" s="15">
        <f>(RawPLEP2!AV53-AW$2*$A58)-AW$3/$B58+AW$4</f>
        <v>6.7384926841203459E-4</v>
      </c>
      <c r="AX58" s="15">
        <f>(RawPLEP2!AW53-AX$2*$A58)-AX$3/$B58+AX$4</f>
        <v>9.2898332187586318E-4</v>
      </c>
    </row>
    <row r="59" spans="1:50" x14ac:dyDescent="0.25">
      <c r="A59" s="23">
        <v>0.60482600000000009</v>
      </c>
      <c r="B59" s="15">
        <f>RawPLEP2!A54</f>
        <v>2452</v>
      </c>
      <c r="C59" s="15">
        <f>(RawPLEP2!B54-C$2*$A59)-C$3/$B59+C$4</f>
        <v>8.7748180723921931E-4</v>
      </c>
      <c r="D59" s="15">
        <f>(RawPLEP2!C54-D$2*$A59)-D$3/$B59+D$4</f>
        <v>-1.7943147606306539E-3</v>
      </c>
      <c r="E59" s="15">
        <f>(RawPLEP2!D54-E$2*$A59)-E$3/$B59+E$4</f>
        <v>8.0099942793471768E-3</v>
      </c>
      <c r="F59" s="15">
        <f>(RawPLEP2!E54-F$2*$A59)-F$3/$B59+F$4</f>
        <v>8.0062062797827578E-3</v>
      </c>
      <c r="G59" s="15">
        <f>(RawPLEP2!F54-G$2*$A59)-G$3/$B59+G$4</f>
        <v>3.9038641569918535E-3</v>
      </c>
      <c r="H59" s="15">
        <f>(RawPLEP2!G54-H$2*$A59)-H$3/$B59+H$4</f>
        <v>-1.2280342393717406E-3</v>
      </c>
      <c r="I59" s="15">
        <f>(RawPLEP2!H54-I$2*$A59)-I$3/$B59+I$4</f>
        <v>-3.6320728159593037E-3</v>
      </c>
      <c r="J59" s="15">
        <f>(RawPLEP2!I54-J$2*$A59)-J$3/$B59+J$4</f>
        <v>-1.6826587913469707E-3</v>
      </c>
      <c r="K59" s="15">
        <f>(RawPLEP2!J54-K$2*$A59)-K$3/$B59+K$4</f>
        <v>-7.9989521130516272E-4</v>
      </c>
      <c r="L59" s="15">
        <f>(RawPLEP2!K54-L$2*$A59)-L$3/$B59+L$4</f>
        <v>4.1292808816077511E-3</v>
      </c>
      <c r="M59" s="15">
        <f>(RawPLEP2!L54-M$2*$A59)-M$3/$B59+M$4</f>
        <v>5.008021077934556E-3</v>
      </c>
      <c r="N59" s="15">
        <f>(RawPLEP2!M54-N$2*$A59)-N$3/$B59+N$4</f>
        <v>-4.9218545885130333E-4</v>
      </c>
      <c r="O59" s="15">
        <f>(RawPLEP2!N54-O$2*$A59)-O$3/$B59+O$4</f>
        <v>5.9238648083986684E-3</v>
      </c>
      <c r="P59" s="15">
        <f>(RawPLEP2!O54-P$2*$A59)-P$3/$B59+P$4</f>
        <v>-1.0086750902946889E-3</v>
      </c>
      <c r="Q59" s="15">
        <f>(RawPLEP2!P54-Q$2*$A59)-Q$3/$B59+Q$4</f>
        <v>1.7413836661067592E-3</v>
      </c>
      <c r="R59" s="15">
        <f>(RawPLEP2!Q54-R$2*$A59)-R$3/$B59+R$4</f>
        <v>-1.7814011901549978E-3</v>
      </c>
      <c r="S59" s="15">
        <f>(RawPLEP2!R54-S$2*$A59)-S$3/$B59+S$4</f>
        <v>-6.5324529213300793E-3</v>
      </c>
      <c r="T59" s="15">
        <f>(RawPLEP2!S54-T$2*$A59)-T$3/$B59+T$4</f>
        <v>-4.5003725680253931E-3</v>
      </c>
      <c r="U59" s="15">
        <f>(RawPLEP2!T54-U$2*$A59)-U$3/$B59+U$4</f>
        <v>3.9760793873050738E-3</v>
      </c>
      <c r="V59" s="15">
        <f>(RawPLEP2!U54-V$2*$A59)-V$3/$B59+V$4</f>
        <v>-1.7797736010672915E-3</v>
      </c>
      <c r="W59" s="15">
        <f>(RawPLEP2!V54-W$2*$A59)-W$3/$B59+W$4</f>
        <v>5.0399142898842168E-3</v>
      </c>
      <c r="X59" s="15">
        <f>(RawPLEP2!W54-X$2*$A59)-X$3/$B59+X$4</f>
        <v>9.7764629580009837E-5</v>
      </c>
      <c r="Y59" s="15">
        <f>(RawPLEP2!X54-Y$2*$A59)-Y$3/$B59+Y$4</f>
        <v>1.305323621632052E-3</v>
      </c>
      <c r="Z59" s="15">
        <f>(RawPLEP2!Y54-Z$2*$A59)-Z$3/$B59+Z$4</f>
        <v>-3.1058064245117548E-3</v>
      </c>
      <c r="AA59" s="15">
        <f>(RawPLEP2!Z54-AA$2*$A59)-AA$3/$B59+AA$4</f>
        <v>3.6044179858514096E-3</v>
      </c>
      <c r="AB59" s="15">
        <f>(RawPLEP2!AA54-AB$2*$A59)-AB$3/$B59+AB$4</f>
        <v>8.6250069195170989E-4</v>
      </c>
      <c r="AC59" s="15">
        <f>(RawPLEP2!AB54-AC$2*$A59)-AC$3/$B59+AC$4</f>
        <v>-2.3395965247221991E-3</v>
      </c>
      <c r="AD59" s="15">
        <f>(RawPLEP2!AC54-AD$2*$A59)-AD$3/$B59+AD$4</f>
        <v>-3.1057634978658884E-3</v>
      </c>
      <c r="AE59" s="15">
        <f>(RawPLEP2!AD54-AE$2*$A59)-AE$3/$B59+AE$4</f>
        <v>-2.662175607760834E-3</v>
      </c>
      <c r="AF59" s="15">
        <f>(RawPLEP2!AE54-AF$2*$A59)-AF$3/$B59+AF$4</f>
        <v>6.1989645977474778E-4</v>
      </c>
      <c r="AG59" s="15">
        <f>(RawPLEP2!AF54-AG$2*$A59)-AG$3/$B59+AG$4</f>
        <v>-2.9934092376471266E-4</v>
      </c>
      <c r="AH59" s="15">
        <f>(RawPLEP2!AG54-AH$2*$A59)-AH$3/$B59+AH$4</f>
        <v>-3.9218058548912606E-3</v>
      </c>
      <c r="AI59" s="15">
        <f>(RawPLEP2!AH54-AI$2*$A59)-AI$3/$B59+AI$4</f>
        <v>2.1333512358346664E-4</v>
      </c>
      <c r="AJ59" s="15">
        <f>(RawPLEP2!AI54-AJ$2*$A59)-AJ$3/$B59+AJ$4</f>
        <v>5.3078679417984734E-3</v>
      </c>
      <c r="AK59" s="15">
        <f>(RawPLEP2!AJ54-AK$2*$A59)-AK$3/$B59+AK$4</f>
        <v>2.8205667629036882E-3</v>
      </c>
      <c r="AL59" s="15">
        <f>(RawPLEP2!AK54-AL$2*$A59)-AL$3/$B59+AL$4</f>
        <v>-1.8523916660248899E-3</v>
      </c>
      <c r="AM59" s="15">
        <f>(RawPLEP2!AL54-AM$2*$A59)-AM$3/$B59+AM$4</f>
        <v>3.5899084457076402E-3</v>
      </c>
      <c r="AN59" s="15">
        <f>(RawPLEP2!AM54-AN$2*$A59)-AN$3/$B59+AN$4</f>
        <v>1.0064738368922403E-3</v>
      </c>
      <c r="AO59" s="15">
        <f>(RawPLEP2!AN54-AO$2*$A59)-AO$3/$B59+AO$4</f>
        <v>-3.8566079664018732E-4</v>
      </c>
      <c r="AP59" s="15">
        <f>(RawPLEP2!AO54-AP$2*$A59)-AP$3/$B59+AP$4</f>
        <v>-1.2821109118005221E-2</v>
      </c>
      <c r="AQ59" s="15">
        <f>(RawPLEP2!AP54-AQ$2*$A59)-AQ$3/$B59+AQ$4</f>
        <v>2.6973105382798353E-3</v>
      </c>
      <c r="AR59" s="15">
        <f>(RawPLEP2!AQ54-AR$2*$A59)-AR$3/$B59+AR$4</f>
        <v>5.0212009543848038E-3</v>
      </c>
      <c r="AS59" s="15">
        <f>(RawPLEP2!AR54-AS$2*$A59)-AS$3/$B59+AS$4</f>
        <v>3.1274793153943103E-4</v>
      </c>
      <c r="AT59" s="15">
        <f>(RawPLEP2!AS54-AT$2*$A59)-AT$3/$B59+AT$4</f>
        <v>4.4351673598945485E-4</v>
      </c>
      <c r="AU59" s="15">
        <f>(RawPLEP2!AT54-AU$2*$A59)-AU$3/$B59+AU$4</f>
        <v>1.5993206846729412E-3</v>
      </c>
      <c r="AV59" s="15">
        <f>(RawPLEP2!AU54-AV$2*$A59)-AV$3/$B59+AV$4</f>
        <v>-3.713701964111471E-5</v>
      </c>
      <c r="AW59" s="15">
        <f>(RawPLEP2!AV54-AW$2*$A59)-AW$3/$B59+AW$4</f>
        <v>1.6662666491885185E-3</v>
      </c>
      <c r="AX59" s="15">
        <f>(RawPLEP2!AW54-AX$2*$A59)-AX$3/$B59+AX$4</f>
        <v>7.8504797091159817E-4</v>
      </c>
    </row>
    <row r="60" spans="1:50" x14ac:dyDescent="0.25">
      <c r="A60" s="23">
        <v>0.5995649999999999</v>
      </c>
      <c r="B60" s="15">
        <f>RawPLEP2!A55</f>
        <v>2451</v>
      </c>
      <c r="C60" s="15">
        <f>(RawPLEP2!B55-C$2*$A60)-C$3/$B60+C$4</f>
        <v>9.0147207673402924E-4</v>
      </c>
      <c r="D60" s="15">
        <f>(RawPLEP2!C55-D$2*$A60)-D$3/$B60+D$4</f>
        <v>-3.6707525621765269E-4</v>
      </c>
      <c r="E60" s="15">
        <f>(RawPLEP2!D55-E$2*$A60)-E$3/$B60+E$4</f>
        <v>-2.9222557196338997E-3</v>
      </c>
      <c r="F60" s="15">
        <f>(RawPLEP2!E55-F$2*$A60)-F$3/$B60+F$4</f>
        <v>-2.9254912179462293E-3</v>
      </c>
      <c r="G60" s="15">
        <f>(RawPLEP2!F55-G$2*$A60)-G$3/$B60+G$4</f>
        <v>1.0007527286311744E-2</v>
      </c>
      <c r="H60" s="15">
        <f>(RawPLEP2!G55-H$2*$A60)-H$3/$B60+H$4</f>
        <v>-1.0336808406543538E-3</v>
      </c>
      <c r="I60" s="15">
        <f>(RawPLEP2!H55-I$2*$A60)-I$3/$B60+I$4</f>
        <v>-2.195868182254531E-3</v>
      </c>
      <c r="J60" s="15">
        <f>(RawPLEP2!I55-J$2*$A60)-J$3/$B60+J$4</f>
        <v>-6.9130365206216543E-5</v>
      </c>
      <c r="K60" s="15">
        <f>(RawPLEP2!J55-K$2*$A60)-K$3/$B60+K$4</f>
        <v>-1.2737923906533576E-2</v>
      </c>
      <c r="L60" s="15">
        <f>(RawPLEP2!K55-L$2*$A60)-L$3/$B60+L$4</f>
        <v>9.8328578016323998E-5</v>
      </c>
      <c r="M60" s="15">
        <f>(RawPLEP2!L55-M$2*$A60)-M$3/$B60+M$4</f>
        <v>-5.0041906304224698E-3</v>
      </c>
      <c r="N60" s="15">
        <f>(RawPLEP2!M55-N$2*$A60)-N$3/$B60+N$4</f>
        <v>-6.8751001880906493E-3</v>
      </c>
      <c r="O60" s="15">
        <f>(RawPLEP2!N55-O$2*$A60)-O$3/$B60+O$4</f>
        <v>8.3800833506533084E-4</v>
      </c>
      <c r="P60" s="15">
        <f>(RawPLEP2!O55-P$2*$A60)-P$3/$B60+P$4</f>
        <v>6.570408741660809E-4</v>
      </c>
      <c r="Q60" s="15">
        <f>(RawPLEP2!P55-Q$2*$A60)-Q$3/$B60+Q$4</f>
        <v>-6.6163107708175559E-3</v>
      </c>
      <c r="R60" s="15">
        <f>(RawPLEP2!Q55-R$2*$A60)-R$3/$B60+R$4</f>
        <v>-1.2878957352827854E-2</v>
      </c>
      <c r="S60" s="15">
        <f>(RawPLEP2!R55-S$2*$A60)-S$3/$B60+S$4</f>
        <v>1.5669077778294842E-3</v>
      </c>
      <c r="T60" s="15">
        <f>(RawPLEP2!S55-T$2*$A60)-T$3/$B60+T$4</f>
        <v>2.4633215913320988E-3</v>
      </c>
      <c r="U60" s="15">
        <f>(RawPLEP2!T55-U$2*$A60)-U$3/$B60+U$4</f>
        <v>2.5542764026185751E-3</v>
      </c>
      <c r="V60" s="15">
        <f>(RawPLEP2!U55-V$2*$A60)-V$3/$B60+V$4</f>
        <v>2.9598089819976234E-3</v>
      </c>
      <c r="W60" s="15">
        <f>(RawPLEP2!V55-W$2*$A60)-W$3/$B60+W$4</f>
        <v>7.0507430234593646E-4</v>
      </c>
      <c r="X60" s="15">
        <f>(RawPLEP2!W55-X$2*$A60)-X$3/$B60+X$4</f>
        <v>6.4426838736809794E-3</v>
      </c>
      <c r="Y60" s="15">
        <f>(RawPLEP2!X55-Y$2*$A60)-Y$3/$B60+Y$4</f>
        <v>3.4304018836249818E-3</v>
      </c>
      <c r="Z60" s="15">
        <f>(RawPLEP2!Y55-Z$2*$A60)-Z$3/$B60+Z$4</f>
        <v>1.1290883452178754E-3</v>
      </c>
      <c r="AA60" s="15">
        <f>(RawPLEP2!Z55-AA$2*$A60)-AA$3/$B60+AA$4</f>
        <v>-2.6840340936016248E-3</v>
      </c>
      <c r="AB60" s="15">
        <f>(RawPLEP2!AA55-AB$2*$A60)-AB$3/$B60+AB$4</f>
        <v>-2.8190067508395179E-3</v>
      </c>
      <c r="AC60" s="15">
        <f>(RawPLEP2!AB55-AC$2*$A60)-AC$3/$B60+AC$4</f>
        <v>-2.3480841441441969E-3</v>
      </c>
      <c r="AD60" s="15">
        <f>(RawPLEP2!AC55-AD$2*$A60)-AD$3/$B60+AD$4</f>
        <v>1.1291306884656828E-3</v>
      </c>
      <c r="AE60" s="15">
        <f>(RawPLEP2!AD55-AE$2*$A60)-AE$3/$B60+AE$4</f>
        <v>1.5180114796661606E-3</v>
      </c>
      <c r="AF60" s="15">
        <f>(RawPLEP2!AE55-AF$2*$A60)-AF$3/$B60+AF$4</f>
        <v>-2.5035611728691162E-3</v>
      </c>
      <c r="AG60" s="15">
        <f>(RawPLEP2!AF55-AG$2*$A60)-AG$3/$B60+AG$4</f>
        <v>-1.6149556026170755E-3</v>
      </c>
      <c r="AH60" s="15">
        <f>(RawPLEP2!AG55-AH$2*$A60)-AH$3/$B60+AH$4</f>
        <v>6.1467134561628851E-3</v>
      </c>
      <c r="AI60" s="15">
        <f>(RawPLEP2!AH55-AI$2*$A60)-AI$3/$B60+AI$4</f>
        <v>-3.2610826876505392E-5</v>
      </c>
      <c r="AJ60" s="15">
        <f>(RawPLEP2!AI55-AJ$2*$A60)-AJ$3/$B60+AJ$4</f>
        <v>6.9369771013912812E-4</v>
      </c>
      <c r="AK60" s="15">
        <f>(RawPLEP2!AJ55-AK$2*$A60)-AK$3/$B60+AK$4</f>
        <v>5.9796767086301578E-4</v>
      </c>
      <c r="AL60" s="15">
        <f>(RawPLEP2!AK55-AL$2*$A60)-AL$3/$B60+AL$4</f>
        <v>6.4104576380575665E-3</v>
      </c>
      <c r="AM60" s="15">
        <f>(RawPLEP2!AL55-AM$2*$A60)-AM$3/$B60+AM$4</f>
        <v>-6.4411146222380297E-3</v>
      </c>
      <c r="AN60" s="15">
        <f>(RawPLEP2!AM55-AN$2*$A60)-AN$3/$B60+AN$4</f>
        <v>-6.0003915524691268E-4</v>
      </c>
      <c r="AO60" s="15">
        <f>(RawPLEP2!AN55-AO$2*$A60)-AO$3/$B60+AO$4</f>
        <v>-1.5332570561210311E-3</v>
      </c>
      <c r="AP60" s="15">
        <f>(RawPLEP2!AO55-AP$2*$A60)-AP$3/$B60+AP$4</f>
        <v>-2.5437109469471988E-3</v>
      </c>
      <c r="AQ60" s="15">
        <f>(RawPLEP2!AP55-AQ$2*$A60)-AQ$3/$B60+AQ$4</f>
        <v>1.0508427580948818E-4</v>
      </c>
      <c r="AR60" s="15">
        <f>(RawPLEP2!AQ55-AR$2*$A60)-AR$3/$B60+AR$4</f>
        <v>1.2819771473485397E-3</v>
      </c>
      <c r="AS60" s="15">
        <f>(RawPLEP2!AR55-AS$2*$A60)-AS$3/$B60+AS$4</f>
        <v>2.4134567788670208E-4</v>
      </c>
      <c r="AT60" s="15">
        <f>(RawPLEP2!AS55-AT$2*$A60)-AT$3/$B60+AT$4</f>
        <v>-9.0146327056314646E-4</v>
      </c>
      <c r="AU60" s="15">
        <f>(RawPLEP2!AT55-AU$2*$A60)-AU$3/$B60+AU$4</f>
        <v>8.8795680300197532E-4</v>
      </c>
      <c r="AV60" s="15">
        <f>(RawPLEP2!AU55-AV$2*$A60)-AV$3/$B60+AV$4</f>
        <v>-1.5556559203932178E-3</v>
      </c>
      <c r="AW60" s="15">
        <f>(RawPLEP2!AV55-AW$2*$A60)-AW$3/$B60+AW$4</f>
        <v>1.9896504353005343E-4</v>
      </c>
      <c r="AX60" s="15">
        <f>(RawPLEP2!AW55-AX$2*$A60)-AX$3/$B60+AX$4</f>
        <v>1.8540119730504293E-4</v>
      </c>
    </row>
    <row r="61" spans="1:50" x14ac:dyDescent="0.25">
      <c r="A61" s="23">
        <v>0.593391</v>
      </c>
      <c r="B61" s="15">
        <f>RawPLEP2!A56</f>
        <v>2450</v>
      </c>
      <c r="C61" s="15">
        <f>(RawPLEP2!B56-C$2*$A61)-C$3/$B61+C$4</f>
        <v>2.0040888403732443E-3</v>
      </c>
      <c r="D61" s="15">
        <f>(RawPLEP2!C56-D$2*$A61)-D$3/$B61+D$4</f>
        <v>-6.3521558418039373E-3</v>
      </c>
      <c r="E61" s="15">
        <f>(RawPLEP2!D56-E$2*$A61)-E$3/$B61+E$4</f>
        <v>-6.7544816993294482E-4</v>
      </c>
      <c r="F61" s="15">
        <f>(RawPLEP2!E56-F$2*$A61)-F$3/$B61+F$4</f>
        <v>-6.8057935564353952E-4</v>
      </c>
      <c r="G61" s="15">
        <f>(RawPLEP2!F56-G$2*$A61)-G$3/$B61+G$4</f>
        <v>-3.3130217796275112E-3</v>
      </c>
      <c r="H61" s="15">
        <f>(RawPLEP2!G56-H$2*$A61)-H$3/$B61+H$4</f>
        <v>4.2760217868256789E-4</v>
      </c>
      <c r="I61" s="15">
        <f>(RawPLEP2!H56-I$2*$A61)-I$3/$B61+I$4</f>
        <v>-3.5942804190592162E-4</v>
      </c>
      <c r="J61" s="15">
        <f>(RawPLEP2!I56-J$2*$A61)-J$3/$B61+J$4</f>
        <v>-2.2609388661347027E-4</v>
      </c>
      <c r="K61" s="15">
        <f>(RawPLEP2!J56-K$2*$A61)-K$3/$B61+K$4</f>
        <v>8.3241686382779512E-3</v>
      </c>
      <c r="L61" s="15">
        <f>(RawPLEP2!K56-L$2*$A61)-L$3/$B61+L$4</f>
        <v>-6.142913877590396E-3</v>
      </c>
      <c r="M61" s="15">
        <f>(RawPLEP2!L56-M$2*$A61)-M$3/$B61+M$4</f>
        <v>1.7107682596680385E-3</v>
      </c>
      <c r="N61" s="15">
        <f>(RawPLEP2!M56-N$2*$A61)-N$3/$B61+N$4</f>
        <v>-3.8151290031478852E-4</v>
      </c>
      <c r="O61" s="15">
        <f>(RawPLEP2!N56-O$2*$A61)-O$3/$B61+O$4</f>
        <v>-1.9258462573321089E-5</v>
      </c>
      <c r="P61" s="15">
        <f>(RawPLEP2!O56-P$2*$A61)-P$3/$B61+P$4</f>
        <v>-7.9399281133716443E-4</v>
      </c>
      <c r="Q61" s="15">
        <f>(RawPLEP2!P56-Q$2*$A61)-Q$3/$B61+Q$4</f>
        <v>-2.9599329469825603E-3</v>
      </c>
      <c r="R61" s="15">
        <f>(RawPLEP2!Q56-R$2*$A61)-R$3/$B61+R$4</f>
        <v>9.714171428169556E-3</v>
      </c>
      <c r="S61" s="15">
        <f>(RawPLEP2!R56-S$2*$A61)-S$3/$B61+S$4</f>
        <v>4.4321854063507742E-3</v>
      </c>
      <c r="T61" s="15">
        <f>(RawPLEP2!S56-T$2*$A61)-T$3/$B61+T$4</f>
        <v>-5.2818573979714067E-5</v>
      </c>
      <c r="U61" s="15">
        <f>(RawPLEP2!T56-U$2*$A61)-U$3/$B61+U$4</f>
        <v>-1.4843607095656533E-4</v>
      </c>
      <c r="V61" s="15">
        <f>(RawPLEP2!U56-V$2*$A61)-V$3/$B61+V$4</f>
        <v>-2.2027013825415623E-3</v>
      </c>
      <c r="W61" s="15">
        <f>(RawPLEP2!V56-W$2*$A61)-W$3/$B61+W$4</f>
        <v>7.2347463991262288E-3</v>
      </c>
      <c r="X61" s="15">
        <f>(RawPLEP2!W56-X$2*$A61)-X$3/$B61+X$4</f>
        <v>4.2671528154598626E-3</v>
      </c>
      <c r="Y61" s="15">
        <f>(RawPLEP2!X56-Y$2*$A61)-Y$3/$B61+Y$4</f>
        <v>1.1543032617096043E-3</v>
      </c>
      <c r="Z61" s="15">
        <f>(RawPLEP2!Y56-Z$2*$A61)-Z$3/$B61+Z$4</f>
        <v>1.1124284767242837E-3</v>
      </c>
      <c r="AA61" s="15">
        <f>(RawPLEP2!Z56-AA$2*$A61)-AA$3/$B61+AA$4</f>
        <v>-6.0725598346622021E-3</v>
      </c>
      <c r="AB61" s="15">
        <f>(RawPLEP2!AA56-AB$2*$A61)-AB$3/$B61+AB$4</f>
        <v>-1.6592035821209813E-3</v>
      </c>
      <c r="AC61" s="15">
        <f>(RawPLEP2!AB56-AC$2*$A61)-AC$3/$B61+AC$4</f>
        <v>-9.1726471967504275E-4</v>
      </c>
      <c r="AD61" s="15">
        <f>(RawPLEP2!AC56-AD$2*$A61)-AD$3/$B61+AD$4</f>
        <v>1.1124701353292417E-3</v>
      </c>
      <c r="AE61" s="15">
        <f>(RawPLEP2!AD56-AE$2*$A61)-AE$3/$B61+AE$4</f>
        <v>4.3407667589941482E-4</v>
      </c>
      <c r="AF61" s="15">
        <f>(RawPLEP2!AE56-AF$2*$A61)-AF$3/$B61+AF$4</f>
        <v>-3.6801298092040136E-6</v>
      </c>
      <c r="AG61" s="15">
        <f>(RawPLEP2!AF56-AG$2*$A61)-AG$3/$B61+AG$4</f>
        <v>1.5044671667327064E-3</v>
      </c>
      <c r="AH61" s="15">
        <f>(RawPLEP2!AG56-AH$2*$A61)-AH$3/$B61+AH$4</f>
        <v>-2.4575477645812308E-3</v>
      </c>
      <c r="AI61" s="15">
        <f>(RawPLEP2!AH56-AI$2*$A61)-AI$3/$B61+AI$4</f>
        <v>1.8066705459251781E-3</v>
      </c>
      <c r="AJ61" s="15">
        <f>(RawPLEP2!AI56-AJ$2*$A61)-AJ$3/$B61+AJ$4</f>
        <v>-2.994239323761208E-3</v>
      </c>
      <c r="AK61" s="15">
        <f>(RawPLEP2!AJ56-AK$2*$A61)-AK$3/$B61+AK$4</f>
        <v>8.0381505901108291E-3</v>
      </c>
      <c r="AL61" s="15">
        <f>(RawPLEP2!AK56-AL$2*$A61)-AL$3/$B61+AL$4</f>
        <v>-5.0328874151141234E-4</v>
      </c>
      <c r="AM61" s="15">
        <f>(RawPLEP2!AL56-AM$2*$A61)-AM$3/$B61+AM$4</f>
        <v>4.9000927148668896E-3</v>
      </c>
      <c r="AN61" s="15">
        <f>(RawPLEP2!AM56-AN$2*$A61)-AN$3/$B61+AN$4</f>
        <v>6.7680000249055114E-4</v>
      </c>
      <c r="AO61" s="15">
        <f>(RawPLEP2!AN56-AO$2*$A61)-AO$3/$B61+AO$4</f>
        <v>1.0122345691048265E-3</v>
      </c>
      <c r="AP61" s="15">
        <f>(RawPLEP2!AO56-AP$2*$A61)-AP$3/$B61+AP$4</f>
        <v>-1.4377651085627635E-3</v>
      </c>
      <c r="AQ61" s="15">
        <f>(RawPLEP2!AP56-AQ$2*$A61)-AQ$3/$B61+AQ$4</f>
        <v>2.3849996032826899E-3</v>
      </c>
      <c r="AR61" s="15">
        <f>(RawPLEP2!AQ56-AR$2*$A61)-AR$3/$B61+AR$4</f>
        <v>3.309323347073824E-3</v>
      </c>
      <c r="AS61" s="15">
        <f>(RawPLEP2!AR56-AS$2*$A61)-AS$3/$B61+AS$4</f>
        <v>1.0989883398447843E-2</v>
      </c>
      <c r="AT61" s="15">
        <f>(RawPLEP2!AS56-AT$2*$A61)-AT$3/$B61+AT$4</f>
        <v>4.5616700794939846E-4</v>
      </c>
      <c r="AU61" s="15">
        <f>(RawPLEP2!AT56-AU$2*$A61)-AU$3/$B61+AU$4</f>
        <v>2.2151915781561185E-3</v>
      </c>
      <c r="AV61" s="15">
        <f>(RawPLEP2!AU56-AV$2*$A61)-AV$3/$B61+AV$4</f>
        <v>-1.2099906952956502E-3</v>
      </c>
      <c r="AW61" s="15">
        <f>(RawPLEP2!AV56-AW$2*$A61)-AW$3/$B61+AW$4</f>
        <v>1.7049663140754033E-3</v>
      </c>
      <c r="AX61" s="15">
        <f>(RawPLEP2!AW56-AX$2*$A61)-AX$3/$B61+AX$4</f>
        <v>1.3118448394631417E-3</v>
      </c>
    </row>
    <row r="62" spans="1:50" x14ac:dyDescent="0.25">
      <c r="A62" s="23">
        <v>0.58859799999999995</v>
      </c>
      <c r="B62" s="15">
        <f>RawPLEP2!A57</f>
        <v>2449</v>
      </c>
      <c r="C62" s="15">
        <f>(RawPLEP2!B57-C$2*$A62)-C$3/$B62+C$4</f>
        <v>3.8899545909698227E-4</v>
      </c>
      <c r="D62" s="15">
        <f>(RawPLEP2!C57-D$2*$A62)-D$3/$B62+D$4</f>
        <v>1.4788013102212949E-3</v>
      </c>
      <c r="E62" s="15">
        <f>(RawPLEP2!D57-E$2*$A62)-E$3/$B62+E$4</f>
        <v>-2.1471565717027449E-3</v>
      </c>
      <c r="F62" s="15">
        <f>(RawPLEP2!E57-F$2*$A62)-F$3/$B62+F$4</f>
        <v>-2.1470512258400694E-3</v>
      </c>
      <c r="G62" s="15">
        <f>(RawPLEP2!F57-G$2*$A62)-G$3/$B62+G$4</f>
        <v>3.2086952681440219E-3</v>
      </c>
      <c r="H62" s="15">
        <f>(RawPLEP2!G57-H$2*$A62)-H$3/$B62+H$4</f>
        <v>1.4510015116835084E-4</v>
      </c>
      <c r="I62" s="15">
        <f>(RawPLEP2!H57-I$2*$A62)-I$3/$B62+I$4</f>
        <v>3.7535438478673508E-4</v>
      </c>
      <c r="J62" s="15">
        <f>(RawPLEP2!I57-J$2*$A62)-J$3/$B62+J$4</f>
        <v>-6.6734939928645917E-4</v>
      </c>
      <c r="K62" s="15">
        <f>(RawPLEP2!J57-K$2*$A62)-K$3/$B62+K$4</f>
        <v>-3.1591465607963311E-3</v>
      </c>
      <c r="L62" s="15">
        <f>(RawPLEP2!K57-L$2*$A62)-L$3/$B62+L$4</f>
        <v>2.6327741270293567E-3</v>
      </c>
      <c r="M62" s="15">
        <f>(RawPLEP2!L57-M$2*$A62)-M$3/$B62+M$4</f>
        <v>9.0906921143044106E-4</v>
      </c>
      <c r="N62" s="15">
        <f>(RawPLEP2!M57-N$2*$A62)-N$3/$B62+N$4</f>
        <v>4.7807144843247731E-3</v>
      </c>
      <c r="O62" s="15">
        <f>(RawPLEP2!N57-O$2*$A62)-O$3/$B62+O$4</f>
        <v>-1.7379063703249764E-3</v>
      </c>
      <c r="P62" s="15">
        <f>(RawPLEP2!O57-P$2*$A62)-P$3/$B62+P$4</f>
        <v>-1.8852884562433267E-3</v>
      </c>
      <c r="Q62" s="15">
        <f>(RawPLEP2!P57-Q$2*$A62)-Q$3/$B62+Q$4</f>
        <v>6.0846310491463329E-3</v>
      </c>
      <c r="R62" s="15">
        <f>(RawPLEP2!Q57-R$2*$A62)-R$3/$B62+R$4</f>
        <v>8.3573922455200747E-3</v>
      </c>
      <c r="S62" s="15">
        <f>(RawPLEP2!R57-S$2*$A62)-S$3/$B62+S$4</f>
        <v>9.6537071483934062E-5</v>
      </c>
      <c r="T62" s="15">
        <f>(RawPLEP2!S57-T$2*$A62)-T$3/$B62+T$4</f>
        <v>2.6023950191156331E-4</v>
      </c>
      <c r="U62" s="15">
        <f>(RawPLEP2!T57-U$2*$A62)-U$3/$B62+U$4</f>
        <v>-2.8944649802271662E-3</v>
      </c>
      <c r="V62" s="15">
        <f>(RawPLEP2!U57-V$2*$A62)-V$3/$B62+V$4</f>
        <v>1.7329567710686784E-3</v>
      </c>
      <c r="W62" s="15">
        <f>(RawPLEP2!V57-W$2*$A62)-W$3/$B62+W$4</f>
        <v>1.9234965972323749E-3</v>
      </c>
      <c r="X62" s="15">
        <f>(RawPLEP2!W57-X$2*$A62)-X$3/$B62+X$4</f>
        <v>2.3340909364524612E-3</v>
      </c>
      <c r="Y62" s="15">
        <f>(RawPLEP2!X57-Y$2*$A62)-Y$3/$B62+Y$4</f>
        <v>-2.6669893471236057E-3</v>
      </c>
      <c r="Z62" s="15">
        <f>(RawPLEP2!Y57-Z$2*$A62)-Z$3/$B62+Z$4</f>
        <v>5.0718081255149497E-3</v>
      </c>
      <c r="AA62" s="15">
        <f>(RawPLEP2!Z57-AA$2*$A62)-AA$3/$B62+AA$4</f>
        <v>3.4143610037484021E-3</v>
      </c>
      <c r="AB62" s="15">
        <f>(RawPLEP2!AA57-AB$2*$A62)-AB$3/$B62+AB$4</f>
        <v>3.7573710995125117E-3</v>
      </c>
      <c r="AC62" s="15">
        <f>(RawPLEP2!AB57-AC$2*$A62)-AC$3/$B62+AC$4</f>
        <v>1.1807574416458459E-3</v>
      </c>
      <c r="AD62" s="15">
        <f>(RawPLEP2!AC57-AD$2*$A62)-AD$3/$B62+AD$4</f>
        <v>5.0718492526195293E-3</v>
      </c>
      <c r="AE62" s="15">
        <f>(RawPLEP2!AD57-AE$2*$A62)-AE$3/$B62+AE$4</f>
        <v>-3.2948705048894272E-4</v>
      </c>
      <c r="AF62" s="15">
        <f>(RawPLEP2!AE57-AF$2*$A62)-AF$3/$B62+AF$4</f>
        <v>2.5806809131443051E-3</v>
      </c>
      <c r="AG62" s="15">
        <f>(RawPLEP2!AF57-AG$2*$A62)-AG$3/$B62+AG$4</f>
        <v>1.038380244984323E-3</v>
      </c>
      <c r="AH62" s="15">
        <f>(RawPLEP2!AG57-AH$2*$A62)-AH$3/$B62+AH$4</f>
        <v>-1.062897828268931E-3</v>
      </c>
      <c r="AI62" s="15">
        <f>(RawPLEP2!AH57-AI$2*$A62)-AI$3/$B62+AI$4</f>
        <v>3.110377458741544E-3</v>
      </c>
      <c r="AJ62" s="15">
        <f>(RawPLEP2!AI57-AJ$2*$A62)-AJ$3/$B62+AJ$4</f>
        <v>4.7020582844891495E-4</v>
      </c>
      <c r="AK62" s="15">
        <f>(RawPLEP2!AJ57-AK$2*$A62)-AK$3/$B62+AK$4</f>
        <v>7.9451471223872458E-3</v>
      </c>
      <c r="AL62" s="15">
        <f>(RawPLEP2!AK57-AL$2*$A62)-AL$3/$B62+AL$4</f>
        <v>1.0291694246633148E-3</v>
      </c>
      <c r="AM62" s="15">
        <f>(RawPLEP2!AL57-AM$2*$A62)-AM$3/$B62+AM$4</f>
        <v>-6.8797498416655334E-3</v>
      </c>
      <c r="AN62" s="15">
        <f>(RawPLEP2!AM57-AN$2*$A62)-AN$3/$B62+AN$4</f>
        <v>-1.0234186424347945E-3</v>
      </c>
      <c r="AO62" s="15">
        <f>(RawPLEP2!AN57-AO$2*$A62)-AO$3/$B62+AO$4</f>
        <v>-3.1377960454310357E-3</v>
      </c>
      <c r="AP62" s="15">
        <f>(RawPLEP2!AO57-AP$2*$A62)-AP$3/$B62+AP$4</f>
        <v>-3.8475176040779803E-3</v>
      </c>
      <c r="AQ62" s="15">
        <f>(RawPLEP2!AP57-AQ$2*$A62)-AQ$3/$B62+AQ$4</f>
        <v>1.8524019691955711E-3</v>
      </c>
      <c r="AR62" s="15">
        <f>(RawPLEP2!AQ57-AR$2*$A62)-AR$3/$B62+AR$4</f>
        <v>6.8138629881882989E-4</v>
      </c>
      <c r="AS62" s="15">
        <f>(RawPLEP2!AR57-AS$2*$A62)-AS$3/$B62+AS$4</f>
        <v>9.4198232782558011E-4</v>
      </c>
      <c r="AT62" s="15">
        <f>(RawPLEP2!AS57-AT$2*$A62)-AT$3/$B62+AT$4</f>
        <v>-1.1264901073362518E-4</v>
      </c>
      <c r="AU62" s="15">
        <f>(RawPLEP2!AT57-AU$2*$A62)-AU$3/$B62+AU$4</f>
        <v>1.5666723998518112E-3</v>
      </c>
      <c r="AV62" s="15">
        <f>(RawPLEP2!AU57-AV$2*$A62)-AV$3/$B62+AV$4</f>
        <v>-1.1531865529828128E-3</v>
      </c>
      <c r="AW62" s="15">
        <f>(RawPLEP2!AV57-AW$2*$A62)-AW$3/$B62+AW$4</f>
        <v>8.2469581558926482E-4</v>
      </c>
      <c r="AX62" s="15">
        <f>(RawPLEP2!AW57-AX$2*$A62)-AX$3/$B62+AX$4</f>
        <v>3.636104950266875E-4</v>
      </c>
    </row>
    <row r="63" spans="1:50" x14ac:dyDescent="0.25">
      <c r="A63" s="23">
        <v>0.58231200000000005</v>
      </c>
      <c r="B63" s="15">
        <f>RawPLEP2!A58</f>
        <v>2448</v>
      </c>
      <c r="C63" s="15">
        <f>(RawPLEP2!B58-C$2*$A63)-C$3/$B63+C$4</f>
        <v>-8.0378906108083056E-4</v>
      </c>
      <c r="D63" s="15">
        <f>(RawPLEP2!C58-D$2*$A63)-D$3/$B63+D$4</f>
        <v>3.6521658043239327E-3</v>
      </c>
      <c r="E63" s="15">
        <f>(RawPLEP2!D58-E$2*$A63)-E$3/$B63+E$4</f>
        <v>-7.1264414811494231E-4</v>
      </c>
      <c r="F63" s="15">
        <f>(RawPLEP2!E58-F$2*$A63)-F$3/$B63+F$4</f>
        <v>-7.1208555332264237E-4</v>
      </c>
      <c r="G63" s="15">
        <f>(RawPLEP2!F58-G$2*$A63)-G$3/$B63+G$4</f>
        <v>-2.850979623500078E-3</v>
      </c>
      <c r="H63" s="15">
        <f>(RawPLEP2!G58-H$2*$A63)-H$3/$B63+H$4</f>
        <v>-2.7708931643903034E-3</v>
      </c>
      <c r="I63" s="15">
        <f>(RawPLEP2!H58-I$2*$A63)-I$3/$B63+I$4</f>
        <v>4.0132682326996828E-3</v>
      </c>
      <c r="J63" s="15">
        <f>(RawPLEP2!I58-J$2*$A63)-J$3/$B63+J$4</f>
        <v>-2.8740754763021022E-3</v>
      </c>
      <c r="K63" s="15">
        <f>(RawPLEP2!J58-K$2*$A63)-K$3/$B63+K$4</f>
        <v>-3.2728899448408039E-3</v>
      </c>
      <c r="L63" s="15">
        <f>(RawPLEP2!K58-L$2*$A63)-L$3/$B63+L$4</f>
        <v>-5.4120101505927484E-3</v>
      </c>
      <c r="M63" s="15">
        <f>(RawPLEP2!L58-M$2*$A63)-M$3/$B63+M$4</f>
        <v>3.4776856852643187E-3</v>
      </c>
      <c r="N63" s="15">
        <f>(RawPLEP2!M58-N$2*$A63)-N$3/$B63+N$4</f>
        <v>-1.5622728698551774E-3</v>
      </c>
      <c r="O63" s="15">
        <f>(RawPLEP2!N58-O$2*$A63)-O$3/$B63+O$4</f>
        <v>1.2786180982768958E-3</v>
      </c>
      <c r="P63" s="15">
        <f>(RawPLEP2!O58-P$2*$A63)-P$3/$B63+P$4</f>
        <v>4.3175048110341806E-3</v>
      </c>
      <c r="Q63" s="15">
        <f>(RawPLEP2!P58-Q$2*$A63)-Q$3/$B63+Q$4</f>
        <v>9.0724352626082166E-4</v>
      </c>
      <c r="R63" s="15">
        <f>(RawPLEP2!Q58-R$2*$A63)-R$3/$B63+R$4</f>
        <v>-6.2630576489811768E-3</v>
      </c>
      <c r="S63" s="15">
        <f>(RawPLEP2!R58-S$2*$A63)-S$3/$B63+S$4</f>
        <v>-7.6748253574513217E-4</v>
      </c>
      <c r="T63" s="15">
        <f>(RawPLEP2!S58-T$2*$A63)-T$3/$B63+T$4</f>
        <v>3.8759286352571601E-3</v>
      </c>
      <c r="U63" s="15">
        <f>(RawPLEP2!T58-U$2*$A63)-U$3/$B63+U$4</f>
        <v>-3.6524244053558717E-3</v>
      </c>
      <c r="V63" s="15">
        <f>(RawPLEP2!U58-V$2*$A63)-V$3/$B63+V$4</f>
        <v>-3.5808982175840678E-4</v>
      </c>
      <c r="W63" s="15">
        <f>(RawPLEP2!V58-W$2*$A63)-W$3/$B63+W$4</f>
        <v>3.7688270809386713E-3</v>
      </c>
      <c r="X63" s="15">
        <f>(RawPLEP2!W58-X$2*$A63)-X$3/$B63+X$4</f>
        <v>-3.5451873295733946E-3</v>
      </c>
      <c r="Y63" s="15">
        <f>(RawPLEP2!X58-Y$2*$A63)-Y$3/$B63+Y$4</f>
        <v>3.7809036583613363E-3</v>
      </c>
      <c r="Z63" s="15">
        <f>(RawPLEP2!Y58-Z$2*$A63)-Z$3/$B63+Z$4</f>
        <v>-1.598049821996822E-4</v>
      </c>
      <c r="AA63" s="15">
        <f>(RawPLEP2!Z58-AA$2*$A63)-AA$3/$B63+AA$4</f>
        <v>-5.1205752589739278E-3</v>
      </c>
      <c r="AB63" s="15">
        <f>(RawPLEP2!AA58-AB$2*$A63)-AB$3/$B63+AB$4</f>
        <v>2.8676811046601108E-3</v>
      </c>
      <c r="AC63" s="15">
        <f>(RawPLEP2!AB58-AC$2*$A63)-AC$3/$B63+AC$4</f>
        <v>1.0454149149130565E-7</v>
      </c>
      <c r="AD63" s="15">
        <f>(RawPLEP2!AC58-AD$2*$A63)-AD$3/$B63+AD$4</f>
        <v>-1.59764552157899E-4</v>
      </c>
      <c r="AE63" s="15">
        <f>(RawPLEP2!AD58-AE$2*$A63)-AE$3/$B63+AE$4</f>
        <v>2.1518488917997326E-3</v>
      </c>
      <c r="AF63" s="15">
        <f>(RawPLEP2!AE58-AF$2*$A63)-AF$3/$B63+AF$4</f>
        <v>3.6794202814985077E-3</v>
      </c>
      <c r="AG63" s="15">
        <f>(RawPLEP2!AF58-AG$2*$A63)-AG$3/$B63+AG$4</f>
        <v>-2.6763210132576057E-3</v>
      </c>
      <c r="AH63" s="15">
        <f>(RawPLEP2!AG58-AH$2*$A63)-AH$3/$B63+AH$4</f>
        <v>-4.849489891036677E-4</v>
      </c>
      <c r="AI63" s="15">
        <f>(RawPLEP2!AH58-AI$2*$A63)-AI$3/$B63+AI$4</f>
        <v>3.745057096782559E-3</v>
      </c>
      <c r="AJ63" s="15">
        <f>(RawPLEP2!AI58-AJ$2*$A63)-AJ$3/$B63+AJ$4</f>
        <v>1.0004906739263519E-3</v>
      </c>
      <c r="AK63" s="15">
        <f>(RawPLEP2!AJ58-AK$2*$A63)-AK$3/$B63+AK$4</f>
        <v>1.2008486510915739E-4</v>
      </c>
      <c r="AL63" s="15">
        <f>(RawPLEP2!AK58-AL$2*$A63)-AL$3/$B63+AL$4</f>
        <v>2.9599233065306166E-3</v>
      </c>
      <c r="AM63" s="15">
        <f>(RawPLEP2!AL58-AM$2*$A63)-AM$3/$B63+AM$4</f>
        <v>4.4139092573364791E-3</v>
      </c>
      <c r="AN63" s="15">
        <f>(RawPLEP2!AM58-AN$2*$A63)-AN$3/$B63+AN$4</f>
        <v>2.8555606505197874E-3</v>
      </c>
      <c r="AO63" s="15">
        <f>(RawPLEP2!AN58-AO$2*$A63)-AO$3/$B63+AO$4</f>
        <v>8.3830683423198604E-4</v>
      </c>
      <c r="AP63" s="15">
        <f>(RawPLEP2!AO58-AP$2*$A63)-AP$3/$B63+AP$4</f>
        <v>5.1147866455998267E-4</v>
      </c>
      <c r="AQ63" s="15">
        <f>(RawPLEP2!AP58-AQ$2*$A63)-AQ$3/$B63+AQ$4</f>
        <v>2.4901269859718099E-3</v>
      </c>
      <c r="AR63" s="15">
        <f>(RawPLEP2!AQ58-AR$2*$A63)-AR$3/$B63+AR$4</f>
        <v>-1.6193774057405158E-3</v>
      </c>
      <c r="AS63" s="15">
        <f>(RawPLEP2!AR58-AS$2*$A63)-AS$3/$B63+AS$4</f>
        <v>1.3437264459772655E-3</v>
      </c>
      <c r="AT63" s="15">
        <f>(RawPLEP2!AS58-AT$2*$A63)-AT$3/$B63+AT$4</f>
        <v>-8.2068106878994615E-4</v>
      </c>
      <c r="AU63" s="15">
        <f>(RawPLEP2!AT58-AU$2*$A63)-AU$3/$B63+AU$4</f>
        <v>7.3510623628184751E-4</v>
      </c>
      <c r="AV63" s="15">
        <f>(RawPLEP2!AU58-AV$2*$A63)-AV$3/$B63+AV$4</f>
        <v>-2.0686396209948828E-3</v>
      </c>
      <c r="AW63" s="15">
        <f>(RawPLEP2!AV58-AW$2*$A63)-AW$3/$B63+AW$4</f>
        <v>-3.3180247468146858E-4</v>
      </c>
      <c r="AX63" s="15">
        <f>(RawPLEP2!AW58-AX$2*$A63)-AX$3/$B63+AX$4</f>
        <v>-1.6272712851530743E-5</v>
      </c>
    </row>
    <row r="64" spans="1:50" x14ac:dyDescent="0.25">
      <c r="A64" s="23">
        <v>0.57741300000000007</v>
      </c>
      <c r="B64" s="15">
        <f>RawPLEP2!A59</f>
        <v>2447</v>
      </c>
      <c r="C64" s="15">
        <f>(RawPLEP2!B59-C$2*$A64)-C$3/$B64+C$4</f>
        <v>2.5756918067468618E-4</v>
      </c>
      <c r="D64" s="15">
        <f>(RawPLEP2!C59-D$2*$A64)-D$3/$B64+D$4</f>
        <v>-4.0092525321136357E-3</v>
      </c>
      <c r="E64" s="15">
        <f>(RawPLEP2!D59-E$2*$A64)-E$3/$B64+E$4</f>
        <v>-1.849204566227218E-3</v>
      </c>
      <c r="F64" s="15">
        <f>(RawPLEP2!E59-F$2*$A64)-F$3/$B64+F$4</f>
        <v>-1.8493038108372724E-3</v>
      </c>
      <c r="G64" s="15">
        <f>(RawPLEP2!F59-G$2*$A64)-G$3/$B64+G$4</f>
        <v>-2.7393051772999256E-3</v>
      </c>
      <c r="H64" s="15">
        <f>(RawPLEP2!G59-H$2*$A64)-H$3/$B64+H$4</f>
        <v>-3.5242582130894096E-4</v>
      </c>
      <c r="I64" s="15">
        <f>(RawPLEP2!H59-I$2*$A64)-I$3/$B64+I$4</f>
        <v>-1.6317073374785031E-3</v>
      </c>
      <c r="J64" s="15">
        <f>(RawPLEP2!I59-J$2*$A64)-J$3/$B64+J$4</f>
        <v>1.5530555755048671E-3</v>
      </c>
      <c r="K64" s="15">
        <f>(RawPLEP2!J59-K$2*$A64)-K$3/$B64+K$4</f>
        <v>-5.4424827179284097E-3</v>
      </c>
      <c r="L64" s="15">
        <f>(RawPLEP2!K59-L$2*$A64)-L$3/$B64+L$4</f>
        <v>-2.8525826227549442E-3</v>
      </c>
      <c r="M64" s="15">
        <f>(RawPLEP2!L59-M$2*$A64)-M$3/$B64+M$4</f>
        <v>-1.2133554670823443E-4</v>
      </c>
      <c r="N64" s="15">
        <f>(RawPLEP2!M59-N$2*$A64)-N$3/$B64+N$4</f>
        <v>-3.4116356341236317E-3</v>
      </c>
      <c r="O64" s="15">
        <f>(RawPLEP2!N59-O$2*$A64)-O$3/$B64+O$4</f>
        <v>1.5907515683789078E-3</v>
      </c>
      <c r="P64" s="15">
        <f>(RawPLEP2!O59-P$2*$A64)-P$3/$B64+P$4</f>
        <v>3.7623562205924346E-4</v>
      </c>
      <c r="Q64" s="15">
        <f>(RawPLEP2!P59-Q$2*$A64)-Q$3/$B64+Q$4</f>
        <v>-4.9380040232746558E-4</v>
      </c>
      <c r="R64" s="15">
        <f>(RawPLEP2!Q59-R$2*$A64)-R$3/$B64+R$4</f>
        <v>-4.0756997023160053E-2</v>
      </c>
      <c r="S64" s="15">
        <f>(RawPLEP2!R59-S$2*$A64)-S$3/$B64+S$4</f>
        <v>2.1270518537196484E-4</v>
      </c>
      <c r="T64" s="15">
        <f>(RawPLEP2!S59-T$2*$A64)-T$3/$B64+T$4</f>
        <v>3.1947385207574674E-3</v>
      </c>
      <c r="U64" s="15">
        <f>(RawPLEP2!T59-U$2*$A64)-U$3/$B64+U$4</f>
        <v>2.6401683952189982E-3</v>
      </c>
      <c r="V64" s="15">
        <f>(RawPLEP2!U59-V$2*$A64)-V$3/$B64+V$4</f>
        <v>-4.6922798144096028E-3</v>
      </c>
      <c r="W64" s="15">
        <f>(RawPLEP2!V59-W$2*$A64)-W$3/$B64+W$4</f>
        <v>4.6958103785580199E-4</v>
      </c>
      <c r="X64" s="15">
        <f>(RawPLEP2!W59-X$2*$A64)-X$3/$B64+X$4</f>
        <v>-6.6135700577878882E-3</v>
      </c>
      <c r="Y64" s="15">
        <f>(RawPLEP2!X59-Y$2*$A64)-Y$3/$B64+Y$4</f>
        <v>-4.063453039926463E-3</v>
      </c>
      <c r="Z64" s="15">
        <f>(RawPLEP2!Y59-Z$2*$A64)-Z$3/$B64+Z$4</f>
        <v>-1.1086606000597077E-3</v>
      </c>
      <c r="AA64" s="15">
        <f>(RawPLEP2!Z59-AA$2*$A64)-AA$3/$B64+AA$4</f>
        <v>4.2243399524401586E-3</v>
      </c>
      <c r="AB64" s="15">
        <f>(RawPLEP2!AA59-AB$2*$A64)-AB$3/$B64+AB$4</f>
        <v>-1.8645740218087327E-3</v>
      </c>
      <c r="AC64" s="15">
        <f>(RawPLEP2!AB59-AC$2*$A64)-AC$3/$B64+AC$4</f>
        <v>7.5889815146765668E-3</v>
      </c>
      <c r="AD64" s="15">
        <f>(RawPLEP2!AC59-AD$2*$A64)-AD$3/$B64+AD$4</f>
        <v>-1.1086207132728933E-3</v>
      </c>
      <c r="AE64" s="15">
        <f>(RawPLEP2!AD59-AE$2*$A64)-AE$3/$B64+AE$4</f>
        <v>-5.7794173188604921E-3</v>
      </c>
      <c r="AF64" s="15">
        <f>(RawPLEP2!AE59-AF$2*$A64)-AF$3/$B64+AF$4</f>
        <v>1.36068859026299E-3</v>
      </c>
      <c r="AG64" s="15">
        <f>(RawPLEP2!AF59-AG$2*$A64)-AG$3/$B64+AG$4</f>
        <v>4.3269777709513402E-5</v>
      </c>
      <c r="AH64" s="15">
        <f>(RawPLEP2!AG59-AH$2*$A64)-AH$3/$B64+AH$4</f>
        <v>3.0659567475837656E-3</v>
      </c>
      <c r="AI64" s="15">
        <f>(RawPLEP2!AH59-AI$2*$A64)-AI$3/$B64+AI$4</f>
        <v>-3.3335210221179645E-3</v>
      </c>
      <c r="AJ64" s="15">
        <f>(RawPLEP2!AI59-AJ$2*$A64)-AJ$3/$B64+AJ$4</f>
        <v>1.7538540884336692E-3</v>
      </c>
      <c r="AK64" s="15">
        <f>(RawPLEP2!AJ59-AK$2*$A64)-AK$3/$B64+AK$4</f>
        <v>-2.8797279430861841E-3</v>
      </c>
      <c r="AL64" s="15">
        <f>(RawPLEP2!AK59-AL$2*$A64)-AL$3/$B64+AL$4</f>
        <v>-3.3676684887292418E-3</v>
      </c>
      <c r="AM64" s="15">
        <f>(RawPLEP2!AL59-AM$2*$A64)-AM$3/$B64+AM$4</f>
        <v>-8.5872782440727935E-3</v>
      </c>
      <c r="AN64" s="15">
        <f>(RawPLEP2!AM59-AN$2*$A64)-AN$3/$B64+AN$4</f>
        <v>4.2287204017535836E-3</v>
      </c>
      <c r="AO64" s="15">
        <f>(RawPLEP2!AN59-AO$2*$A64)-AO$3/$B64+AO$4</f>
        <v>1.2676516311821116E-3</v>
      </c>
      <c r="AP64" s="15">
        <f>(RawPLEP2!AO59-AP$2*$A64)-AP$3/$B64+AP$4</f>
        <v>-4.4070554326172302E-3</v>
      </c>
      <c r="AQ64" s="15">
        <f>(RawPLEP2!AP59-AQ$2*$A64)-AQ$3/$B64+AQ$4</f>
        <v>4.973109705069638E-4</v>
      </c>
      <c r="AR64" s="15">
        <f>(RawPLEP2!AQ59-AR$2*$A64)-AR$3/$B64+AR$4</f>
        <v>5.7837704302319409E-4</v>
      </c>
      <c r="AS64" s="15">
        <f>(RawPLEP2!AR59-AS$2*$A64)-AS$3/$B64+AS$4</f>
        <v>1.582555623669997E-3</v>
      </c>
      <c r="AT64" s="15">
        <f>(RawPLEP2!AS59-AT$2*$A64)-AT$3/$B64+AT$4</f>
        <v>3.4821171115870242E-4</v>
      </c>
      <c r="AU64" s="15">
        <f>(RawPLEP2!AT59-AU$2*$A64)-AU$3/$B64+AU$4</f>
        <v>1.3943255591434174E-3</v>
      </c>
      <c r="AV64" s="15">
        <f>(RawPLEP2!AU59-AV$2*$A64)-AV$3/$B64+AV$4</f>
        <v>-1.7157047868778252E-3</v>
      </c>
      <c r="AW64" s="15">
        <f>(RawPLEP2!AV59-AW$2*$A64)-AW$3/$B64+AW$4</f>
        <v>1.1719425332385527E-3</v>
      </c>
      <c r="AX64" s="15">
        <f>(RawPLEP2!AW59-AX$2*$A64)-AX$3/$B64+AX$4</f>
        <v>5.1275758639707063E-4</v>
      </c>
    </row>
    <row r="65" spans="1:50" x14ac:dyDescent="0.25">
      <c r="A65" s="23">
        <v>0.57174499999999995</v>
      </c>
      <c r="B65" s="15">
        <f>RawPLEP2!A60</f>
        <v>2446</v>
      </c>
      <c r="C65" s="15">
        <f>(RawPLEP2!B60-C$2*$A65)-C$3/$B65+C$4</f>
        <v>8.2301690001845493E-4</v>
      </c>
      <c r="D65" s="15">
        <f>(RawPLEP2!C60-D$2*$A65)-D$3/$B65+D$4</f>
        <v>5.4127175518665777E-3</v>
      </c>
      <c r="E65" s="15">
        <f>(RawPLEP2!D60-E$2*$A65)-E$3/$B65+E$4</f>
        <v>6.019278247963028E-4</v>
      </c>
      <c r="F65" s="15">
        <f>(RawPLEP2!E60-F$2*$A65)-F$3/$B65+F$4</f>
        <v>6.0395967684914384E-4</v>
      </c>
      <c r="G65" s="15">
        <f>(RawPLEP2!F60-G$2*$A65)-G$3/$B65+G$4</f>
        <v>-3.0436192913671258E-3</v>
      </c>
      <c r="H65" s="15">
        <f>(RawPLEP2!G60-H$2*$A65)-H$3/$B65+H$4</f>
        <v>-4.069131315099235E-3</v>
      </c>
      <c r="I65" s="15">
        <f>(RawPLEP2!H60-I$2*$A65)-I$3/$B65+I$4</f>
        <v>-9.2793132233673047E-3</v>
      </c>
      <c r="J65" s="15">
        <f>(RawPLEP2!I60-J$2*$A65)-J$3/$B65+J$4</f>
        <v>2.9872640367892105E-3</v>
      </c>
      <c r="K65" s="15">
        <f>(RawPLEP2!J60-K$2*$A65)-K$3/$B65+K$4</f>
        <v>2.3508646961593743E-3</v>
      </c>
      <c r="L65" s="15">
        <f>(RawPLEP2!K60-L$2*$A65)-L$3/$B65+L$4</f>
        <v>-3.7779711650531567E-3</v>
      </c>
      <c r="M65" s="15">
        <f>(RawPLEP2!L60-M$2*$A65)-M$3/$B65+M$4</f>
        <v>-5.2086765316042213E-3</v>
      </c>
      <c r="N65" s="15">
        <f>(RawPLEP2!M60-N$2*$A65)-N$3/$B65+N$4</f>
        <v>-3.9912714661700169E-3</v>
      </c>
      <c r="O65" s="15">
        <f>(RawPLEP2!N60-O$2*$A65)-O$3/$B65+O$4</f>
        <v>7.3556927332620731E-4</v>
      </c>
      <c r="P65" s="15">
        <f>(RawPLEP2!O60-P$2*$A65)-P$3/$B65+P$4</f>
        <v>-3.0774525081595366E-3</v>
      </c>
      <c r="Q65" s="15">
        <f>(RawPLEP2!P60-Q$2*$A65)-Q$3/$B65+Q$4</f>
        <v>3.8173929531018294E-3</v>
      </c>
      <c r="R65" s="15">
        <f>(RawPLEP2!Q60-R$2*$A65)-R$3/$B65+R$4</f>
        <v>-1.1095427576481867E-2</v>
      </c>
      <c r="S65" s="15">
        <f>(RawPLEP2!R60-S$2*$A65)-S$3/$B65+S$4</f>
        <v>-1.8557567844620752E-3</v>
      </c>
      <c r="T65" s="15">
        <f>(RawPLEP2!S60-T$2*$A65)-T$3/$B65+T$4</f>
        <v>-1.4861608289101838E-3</v>
      </c>
      <c r="U65" s="15">
        <f>(RawPLEP2!T60-U$2*$A65)-U$3/$B65+U$4</f>
        <v>-7.0377358314499885E-4</v>
      </c>
      <c r="V65" s="15">
        <f>(RawPLEP2!U60-V$2*$A65)-V$3/$B65+V$4</f>
        <v>1.5874463977476293E-3</v>
      </c>
      <c r="W65" s="15">
        <f>(RawPLEP2!V60-W$2*$A65)-W$3/$B65+W$4</f>
        <v>-2.1158772485941786E-3</v>
      </c>
      <c r="X65" s="15">
        <f>(RawPLEP2!W60-X$2*$A65)-X$3/$B65+X$4</f>
        <v>2.4400080931708361E-3</v>
      </c>
      <c r="Y65" s="15">
        <f>(RawPLEP2!X60-Y$2*$A65)-Y$3/$B65+Y$4</f>
        <v>-5.5946290392895268E-4</v>
      </c>
      <c r="Z65" s="15">
        <f>(RawPLEP2!Y60-Z$2*$A65)-Z$3/$B65+Z$4</f>
        <v>-1.6098866669419509E-3</v>
      </c>
      <c r="AA65" s="15">
        <f>(RawPLEP2!Z60-AA$2*$A65)-AA$3/$B65+AA$4</f>
        <v>9.1825568973109145E-4</v>
      </c>
      <c r="AB65" s="15">
        <f>(RawPLEP2!AA60-AB$2*$A65)-AB$3/$B65+AB$4</f>
        <v>2.1253182901801795E-3</v>
      </c>
      <c r="AC65" s="15">
        <f>(RawPLEP2!AB60-AC$2*$A65)-AC$3/$B65+AC$4</f>
        <v>2.5308119619122278E-3</v>
      </c>
      <c r="AD65" s="15">
        <f>(RawPLEP2!AC60-AD$2*$A65)-AD$3/$B65+AD$4</f>
        <v>-1.6098474086863913E-3</v>
      </c>
      <c r="AE65" s="15">
        <f>(RawPLEP2!AD60-AE$2*$A65)-AE$3/$B65+AE$4</f>
        <v>-2.2001424917797371E-3</v>
      </c>
      <c r="AF65" s="15">
        <f>(RawPLEP2!AE60-AF$2*$A65)-AF$3/$B65+AF$4</f>
        <v>-2.7373199845171434E-3</v>
      </c>
      <c r="AG65" s="15">
        <f>(RawPLEP2!AF60-AG$2*$A65)-AG$3/$B65+AG$4</f>
        <v>1.9189043855273938E-3</v>
      </c>
      <c r="AH65" s="15">
        <f>(RawPLEP2!AG60-AH$2*$A65)-AH$3/$B65+AH$4</f>
        <v>8.3195813358112949E-5</v>
      </c>
      <c r="AI65" s="15">
        <f>(RawPLEP2!AH60-AI$2*$A65)-AI$3/$B65+AI$4</f>
        <v>-3.2285275080005862E-3</v>
      </c>
      <c r="AJ65" s="15">
        <f>(RawPLEP2!AI60-AJ$2*$A65)-AJ$3/$B65+AJ$4</f>
        <v>-2.4005412185396299E-3</v>
      </c>
      <c r="AK65" s="15">
        <f>(RawPLEP2!AJ60-AK$2*$A65)-AK$3/$B65+AK$4</f>
        <v>1.0577925370239827E-3</v>
      </c>
      <c r="AL65" s="15">
        <f>(RawPLEP2!AK60-AL$2*$A65)-AL$3/$B65+AL$4</f>
        <v>4.6109454792347473E-3</v>
      </c>
      <c r="AM65" s="15">
        <f>(RawPLEP2!AL60-AM$2*$A65)-AM$3/$B65+AM$4</f>
        <v>-3.3657583562858515E-3</v>
      </c>
      <c r="AN65" s="15">
        <f>(RawPLEP2!AM60-AN$2*$A65)-AN$3/$B65+AN$4</f>
        <v>8.0750712105415526E-4</v>
      </c>
      <c r="AO65" s="15">
        <f>(RawPLEP2!AN60-AO$2*$A65)-AO$3/$B65+AO$4</f>
        <v>-5.0523147745950604E-3</v>
      </c>
      <c r="AP65" s="15">
        <f>(RawPLEP2!AO60-AP$2*$A65)-AP$3/$B65+AP$4</f>
        <v>1.0055528044008409E-3</v>
      </c>
      <c r="AQ65" s="15">
        <f>(RawPLEP2!AP60-AQ$2*$A65)-AQ$3/$B65+AQ$4</f>
        <v>2.8424715545823445E-4</v>
      </c>
      <c r="AR65" s="15">
        <f>(RawPLEP2!AQ60-AR$2*$A65)-AR$3/$B65+AR$4</f>
        <v>1.0985576413306136E-4</v>
      </c>
      <c r="AS65" s="15">
        <f>(RawPLEP2!AR60-AS$2*$A65)-AS$3/$B65+AS$4</f>
        <v>-1.5806645076474543E-3</v>
      </c>
      <c r="AT65" s="15">
        <f>(RawPLEP2!AS60-AT$2*$A65)-AT$3/$B65+AT$4</f>
        <v>3.3098275421776166E-4</v>
      </c>
      <c r="AU65" s="15">
        <f>(RawPLEP2!AT60-AU$2*$A65)-AU$3/$B65+AU$4</f>
        <v>1.2167497254059381E-3</v>
      </c>
      <c r="AV65" s="15">
        <f>(RawPLEP2!AU60-AV$2*$A65)-AV$3/$B65+AV$4</f>
        <v>-1.4471481161834037E-3</v>
      </c>
      <c r="AW65" s="15">
        <f>(RawPLEP2!AV60-AW$2*$A65)-AW$3/$B65+AW$4</f>
        <v>9.8189380987798863E-4</v>
      </c>
      <c r="AX65" s="15">
        <f>(RawPLEP2!AW60-AX$2*$A65)-AX$3/$B65+AX$4</f>
        <v>8.5294398122764958E-4</v>
      </c>
    </row>
    <row r="66" spans="1:50" x14ac:dyDescent="0.25">
      <c r="A66" s="23">
        <v>0.56571300000000013</v>
      </c>
      <c r="B66" s="15">
        <f>RawPLEP2!A61</f>
        <v>2445</v>
      </c>
      <c r="C66" s="15">
        <f>(RawPLEP2!B61-C$2*$A66)-C$3/$B66+C$4</f>
        <v>1.806665400076804E-4</v>
      </c>
      <c r="D66" s="15">
        <f>(RawPLEP2!C61-D$2*$A66)-D$3/$B66+D$4</f>
        <v>-1.8544420174234771E-3</v>
      </c>
      <c r="E66" s="15">
        <f>(RawPLEP2!D61-E$2*$A66)-E$3/$B66+E$4</f>
        <v>-5.0718351592569377E-3</v>
      </c>
      <c r="F66" s="15">
        <f>(RawPLEP2!E61-F$2*$A66)-F$3/$B66+F$4</f>
        <v>-5.0745948674633425E-3</v>
      </c>
      <c r="G66" s="15">
        <f>(RawPLEP2!F61-G$2*$A66)-G$3/$B66+G$4</f>
        <v>2.8956985104201423E-3</v>
      </c>
      <c r="H66" s="15">
        <f>(RawPLEP2!G61-H$2*$A66)-H$3/$B66+H$4</f>
        <v>-5.2594226652422291E-3</v>
      </c>
      <c r="I66" s="15">
        <f>(RawPLEP2!H61-I$2*$A66)-I$3/$B66+I$4</f>
        <v>-1.4768271365052064E-3</v>
      </c>
      <c r="J66" s="15">
        <f>(RawPLEP2!I61-J$2*$A66)-J$3/$B66+J$4</f>
        <v>2.4784353597712694E-3</v>
      </c>
      <c r="K66" s="15">
        <f>(RawPLEP2!J61-K$2*$A66)-K$3/$B66+K$4</f>
        <v>9.7676626661198501E-3</v>
      </c>
      <c r="L66" s="15">
        <f>(RawPLEP2!K61-L$2*$A66)-L$3/$B66+L$4</f>
        <v>3.9128185961833858E-3</v>
      </c>
      <c r="M66" s="15">
        <f>(RawPLEP2!L61-M$2*$A66)-M$3/$B66+M$4</f>
        <v>-7.7352901395785351E-3</v>
      </c>
      <c r="N66" s="15">
        <f>(RawPLEP2!M61-N$2*$A66)-N$3/$B66+N$4</f>
        <v>4.3755692418502926E-3</v>
      </c>
      <c r="O66" s="15">
        <f>(RawPLEP2!N61-O$2*$A66)-O$3/$B66+O$4</f>
        <v>-1.4946050353592116E-3</v>
      </c>
      <c r="P66" s="15">
        <f>(RawPLEP2!O61-P$2*$A66)-P$3/$B66+P$4</f>
        <v>2.7614837065435063E-3</v>
      </c>
      <c r="Q66" s="15">
        <f>(RawPLEP2!P61-Q$2*$A66)-Q$3/$B66+Q$4</f>
        <v>-3.330803255157444E-3</v>
      </c>
      <c r="R66" s="15">
        <f>(RawPLEP2!Q61-R$2*$A66)-R$3/$B66+R$4</f>
        <v>3.4486412924776694E-2</v>
      </c>
      <c r="S66" s="15">
        <f>(RawPLEP2!R61-S$2*$A66)-S$3/$B66+S$4</f>
        <v>6.7004044063041467E-3</v>
      </c>
      <c r="T66" s="15">
        <f>(RawPLEP2!S61-T$2*$A66)-T$3/$B66+T$4</f>
        <v>4.0377957884379784E-3</v>
      </c>
      <c r="U66" s="15">
        <f>(RawPLEP2!T61-U$2*$A66)-U$3/$B66+U$4</f>
        <v>2.6166778419724167E-3</v>
      </c>
      <c r="V66" s="15">
        <f>(RawPLEP2!U61-V$2*$A66)-V$3/$B66+V$4</f>
        <v>1.7984303520446193E-3</v>
      </c>
      <c r="W66" s="15">
        <f>(RawPLEP2!V61-W$2*$A66)-W$3/$B66+W$4</f>
        <v>-2.1948843010624504E-3</v>
      </c>
      <c r="X66" s="15">
        <f>(RawPLEP2!W61-X$2*$A66)-X$3/$B66+X$4</f>
        <v>4.8861530246753493E-4</v>
      </c>
      <c r="Y66" s="15">
        <f>(RawPLEP2!X61-Y$2*$A66)-Y$3/$B66+Y$4</f>
        <v>6.3280657502850016E-4</v>
      </c>
      <c r="Z66" s="15">
        <f>(RawPLEP2!Y61-Z$2*$A66)-Z$3/$B66+Z$4</f>
        <v>-3.6415599851697122E-3</v>
      </c>
      <c r="AA66" s="15">
        <f>(RawPLEP2!Z61-AA$2*$A66)-AA$3/$B66+AA$4</f>
        <v>-4.029744372568006E-4</v>
      </c>
      <c r="AB66" s="15">
        <f>(RawPLEP2!AA61-AB$2*$A66)-AB$3/$B66+AB$4</f>
        <v>-2.5095300947448572E-3</v>
      </c>
      <c r="AC66" s="15">
        <f>(RawPLEP2!AB61-AC$2*$A66)-AC$3/$B66+AC$4</f>
        <v>5.5636883732723269E-3</v>
      </c>
      <c r="AD66" s="15">
        <f>(RawPLEP2!AC61-AD$2*$A66)-AD$3/$B66+AD$4</f>
        <v>-3.6415213958102439E-3</v>
      </c>
      <c r="AE66" s="15">
        <f>(RawPLEP2!AD61-AE$2*$A66)-AE$3/$B66+AE$4</f>
        <v>1.2202404715755538E-3</v>
      </c>
      <c r="AF66" s="15">
        <f>(RawPLEP2!AE61-AF$2*$A66)-AF$3/$B66+AF$4</f>
        <v>-2.1330844725955256E-3</v>
      </c>
      <c r="AG66" s="15">
        <f>(RawPLEP2!AF61-AG$2*$A66)-AG$3/$B66+AG$4</f>
        <v>-1.7214946648008364E-3</v>
      </c>
      <c r="AH66" s="15">
        <f>(RawPLEP2!AG61-AH$2*$A66)-AH$3/$B66+AH$4</f>
        <v>4.6693305287147675E-3</v>
      </c>
      <c r="AI66" s="15">
        <f>(RawPLEP2!AH61-AI$2*$A66)-AI$3/$B66+AI$4</f>
        <v>-8.4603596187552386E-4</v>
      </c>
      <c r="AJ66" s="15">
        <f>(RawPLEP2!AI61-AJ$2*$A66)-AJ$3/$B66+AJ$4</f>
        <v>2.7767190489451088E-3</v>
      </c>
      <c r="AK66" s="15">
        <f>(RawPLEP2!AJ61-AK$2*$A66)-AK$3/$B66+AK$4</f>
        <v>1.3661935199505565E-4</v>
      </c>
      <c r="AL66" s="15">
        <f>(RawPLEP2!AK61-AL$2*$A66)-AL$3/$B66+AL$4</f>
        <v>-2.1915948690079193E-3</v>
      </c>
      <c r="AM66" s="15">
        <f>(RawPLEP2!AL61-AM$2*$A66)-AM$3/$B66+AM$4</f>
        <v>3.5705383829525983E-3</v>
      </c>
      <c r="AN66" s="15">
        <f>(RawPLEP2!AM61-AN$2*$A66)-AN$3/$B66+AN$4</f>
        <v>1.1388544230267854E-3</v>
      </c>
      <c r="AO66" s="15">
        <f>(RawPLEP2!AN61-AO$2*$A66)-AO$3/$B66+AO$4</f>
        <v>6.2375212161673056E-3</v>
      </c>
      <c r="AP66" s="15">
        <f>(RawPLEP2!AO61-AP$2*$A66)-AP$3/$B66+AP$4</f>
        <v>2.4130731306033805E-3</v>
      </c>
      <c r="AQ66" s="15">
        <f>(RawPLEP2!AP61-AQ$2*$A66)-AQ$3/$B66+AQ$4</f>
        <v>-9.8136355171385761E-4</v>
      </c>
      <c r="AR66" s="15">
        <f>(RawPLEP2!AQ61-AR$2*$A66)-AR$3/$B66+AR$4</f>
        <v>5.1408643363223053E-3</v>
      </c>
      <c r="AS66" s="15">
        <f>(RawPLEP2!AR61-AS$2*$A66)-AS$3/$B66+AS$4</f>
        <v>9.0077396035355417E-4</v>
      </c>
      <c r="AT66" s="15">
        <f>(RawPLEP2!AS61-AT$2*$A66)-AT$3/$B66+AT$4</f>
        <v>-8.1605408061872706E-4</v>
      </c>
      <c r="AU66" s="15">
        <f>(RawPLEP2!AT61-AU$2*$A66)-AU$3/$B66+AU$4</f>
        <v>-2.3283536566128839E-4</v>
      </c>
      <c r="AV66" s="15">
        <f>(RawPLEP2!AU61-AV$2*$A66)-AV$3/$B66+AV$4</f>
        <v>-2.4217310544691912E-3</v>
      </c>
      <c r="AW66" s="15">
        <f>(RawPLEP2!AV61-AW$2*$A66)-AW$3/$B66+AW$4</f>
        <v>-5.6186018613496418E-4</v>
      </c>
      <c r="AX66" s="15">
        <f>(RawPLEP2!AW61-AX$2*$A66)-AX$3/$B66+AX$4</f>
        <v>-1.2816970118227538E-3</v>
      </c>
    </row>
    <row r="67" spans="1:50" x14ac:dyDescent="0.25">
      <c r="A67" s="23">
        <v>0.56052000000000002</v>
      </c>
      <c r="B67" s="15">
        <f>RawPLEP2!A62</f>
        <v>2444</v>
      </c>
      <c r="C67" s="15">
        <f>(RawPLEP2!B62-C$2*$A67)-C$3/$B67+C$4</f>
        <v>6.5008249259989812E-4</v>
      </c>
      <c r="D67" s="15">
        <f>(RawPLEP2!C62-D$2*$A67)-D$3/$B67+D$4</f>
        <v>4.3640423692464791E-4</v>
      </c>
      <c r="E67" s="15">
        <f>(RawPLEP2!D62-E$2*$A67)-E$3/$B67+E$4</f>
        <v>-5.9331443189245409E-3</v>
      </c>
      <c r="F67" s="15">
        <f>(RawPLEP2!E62-F$2*$A67)-F$3/$B67+F$4</f>
        <v>-5.930278108667645E-3</v>
      </c>
      <c r="G67" s="15">
        <f>(RawPLEP2!F62-G$2*$A67)-G$3/$B67+G$4</f>
        <v>8.977204784500932E-4</v>
      </c>
      <c r="H67" s="15">
        <f>(RawPLEP2!G62-H$2*$A67)-H$3/$B67+H$4</f>
        <v>-1.850303688318497E-4</v>
      </c>
      <c r="I67" s="15">
        <f>(RawPLEP2!H62-I$2*$A67)-I$3/$B67+I$4</f>
        <v>-2.161364381603019E-4</v>
      </c>
      <c r="J67" s="15">
        <f>(RawPLEP2!I62-J$2*$A67)-J$3/$B67+J$4</f>
        <v>6.097326839419815E-3</v>
      </c>
      <c r="K67" s="15">
        <f>(RawPLEP2!J62-K$2*$A67)-K$3/$B67+K$4</f>
        <v>-3.0627802356934034E-3</v>
      </c>
      <c r="L67" s="15">
        <f>(RawPLEP2!K62-L$2*$A67)-L$3/$B67+L$4</f>
        <v>-2.574179400444826E-4</v>
      </c>
      <c r="M67" s="15">
        <f>(RawPLEP2!L62-M$2*$A67)-M$3/$B67+M$4</f>
        <v>-2.2562557764077215E-3</v>
      </c>
      <c r="N67" s="15">
        <f>(RawPLEP2!M62-N$2*$A67)-N$3/$B67+N$4</f>
        <v>-8.7964300352556812E-4</v>
      </c>
      <c r="O67" s="15">
        <f>(RawPLEP2!N62-O$2*$A67)-O$3/$B67+O$4</f>
        <v>1.5528792473658154E-3</v>
      </c>
      <c r="P67" s="15">
        <f>(RawPLEP2!O62-P$2*$A67)-P$3/$B67+P$4</f>
        <v>-1.3403377057883657E-3</v>
      </c>
      <c r="Q67" s="15">
        <f>(RawPLEP2!P62-Q$2*$A67)-Q$3/$B67+Q$4</f>
        <v>-5.4826824457258269E-3</v>
      </c>
      <c r="R67" s="15">
        <f>(RawPLEP2!Q62-R$2*$A67)-R$3/$B67+R$4</f>
        <v>4.8664383838605552E-3</v>
      </c>
      <c r="S67" s="15">
        <f>(RawPLEP2!R62-S$2*$A67)-S$3/$B67+S$4</f>
        <v>-1.4138540163944162E-3</v>
      </c>
      <c r="T67" s="15">
        <f>(RawPLEP2!S62-T$2*$A67)-T$3/$B67+T$4</f>
        <v>-3.3302115754713646E-3</v>
      </c>
      <c r="U67" s="15">
        <f>(RawPLEP2!T62-U$2*$A67)-U$3/$B67+U$4</f>
        <v>1.475546066203124E-3</v>
      </c>
      <c r="V67" s="15">
        <f>(RawPLEP2!U62-V$2*$A67)-V$3/$B67+V$4</f>
        <v>-2.5858046776059199E-4</v>
      </c>
      <c r="W67" s="15">
        <f>(RawPLEP2!V62-W$2*$A67)-W$3/$B67+W$4</f>
        <v>-3.3818426651189941E-3</v>
      </c>
      <c r="X67" s="15">
        <f>(RawPLEP2!W62-X$2*$A67)-X$3/$B67+X$4</f>
        <v>3.9857192970619848E-3</v>
      </c>
      <c r="Y67" s="15">
        <f>(RawPLEP2!X62-Y$2*$A67)-Y$3/$B67+Y$4</f>
        <v>-2.1043627153202391E-4</v>
      </c>
      <c r="Z67" s="15">
        <f>(RawPLEP2!Y62-Z$2*$A67)-Z$3/$B67+Z$4</f>
        <v>-1.0718807845477851E-4</v>
      </c>
      <c r="AA67" s="15">
        <f>(RawPLEP2!Z62-AA$2*$A67)-AA$3/$B67+AA$4</f>
        <v>-5.0086149116766836E-3</v>
      </c>
      <c r="AB67" s="15">
        <f>(RawPLEP2!AA62-AB$2*$A67)-AB$3/$B67+AB$4</f>
        <v>1.7957029997406337E-6</v>
      </c>
      <c r="AC67" s="15">
        <f>(RawPLEP2!AB62-AC$2*$A67)-AC$3/$B67+AC$4</f>
        <v>-5.3149439877576629E-3</v>
      </c>
      <c r="AD67" s="15">
        <f>(RawPLEP2!AC62-AD$2*$A67)-AD$3/$B67+AD$4</f>
        <v>-1.0715006495263732E-4</v>
      </c>
      <c r="AE67" s="15">
        <f>(RawPLEP2!AD62-AE$2*$A67)-AE$3/$B67+AE$4</f>
        <v>-1.481129397764569E-3</v>
      </c>
      <c r="AF67" s="15">
        <f>(RawPLEP2!AE62-AF$2*$A67)-AF$3/$B67+AF$4</f>
        <v>-1.7917252745458037E-3</v>
      </c>
      <c r="AG67" s="15">
        <f>(RawPLEP2!AF62-AG$2*$A67)-AG$3/$B67+AG$4</f>
        <v>-7.8464787427608845E-4</v>
      </c>
      <c r="AH67" s="15">
        <f>(RawPLEP2!AG62-AH$2*$A67)-AH$3/$B67+AH$4</f>
        <v>5.0913802930360914E-4</v>
      </c>
      <c r="AI67" s="15">
        <f>(RawPLEP2!AH62-AI$2*$A67)-AI$3/$B67+AI$4</f>
        <v>2.5361088737628785E-3</v>
      </c>
      <c r="AJ67" s="15">
        <f>(RawPLEP2!AI62-AJ$2*$A67)-AJ$3/$B67+AJ$4</f>
        <v>-2.4004514138967759E-3</v>
      </c>
      <c r="AK67" s="15">
        <f>(RawPLEP2!AJ62-AK$2*$A67)-AK$3/$B67+AK$4</f>
        <v>-5.6507440583289728E-3</v>
      </c>
      <c r="AL67" s="15">
        <f>(RawPLEP2!AK62-AL$2*$A67)-AL$3/$B67+AL$4</f>
        <v>-6.6478455299869704E-4</v>
      </c>
      <c r="AM67" s="15">
        <f>(RawPLEP2!AL62-AM$2*$A67)-AM$3/$B67+AM$4</f>
        <v>4.4695793446566032E-3</v>
      </c>
      <c r="AN67" s="15">
        <f>(RawPLEP2!AM62-AN$2*$A67)-AN$3/$B67+AN$4</f>
        <v>5.7922995371450375E-5</v>
      </c>
      <c r="AO67" s="15">
        <f>(RawPLEP2!AN62-AO$2*$A67)-AO$3/$B67+AO$4</f>
        <v>3.3678668239124632E-3</v>
      </c>
      <c r="AP67" s="15">
        <f>(RawPLEP2!AO62-AP$2*$A67)-AP$3/$B67+AP$4</f>
        <v>1.0042326369582924E-3</v>
      </c>
      <c r="AQ67" s="15">
        <f>(RawPLEP2!AP62-AQ$2*$A67)-AQ$3/$B67+AQ$4</f>
        <v>7.200858478894831E-5</v>
      </c>
      <c r="AR67" s="15">
        <f>(RawPLEP2!AQ62-AR$2*$A67)-AR$3/$B67+AR$4</f>
        <v>-2.3057454461418436E-4</v>
      </c>
      <c r="AS67" s="15">
        <f>(RawPLEP2!AR62-AS$2*$A67)-AS$3/$B67+AS$4</f>
        <v>-1.7865715850063218E-3</v>
      </c>
      <c r="AT67" s="15">
        <f>(RawPLEP2!AS62-AT$2*$A67)-AT$3/$B67+AT$4</f>
        <v>5.7536048001072607E-4</v>
      </c>
      <c r="AU67" s="15">
        <f>(RawPLEP2!AT62-AU$2*$A67)-AU$3/$B67+AU$4</f>
        <v>8.1473378992785814E-4</v>
      </c>
      <c r="AV67" s="15">
        <f>(RawPLEP2!AU62-AV$2*$A67)-AV$3/$B67+AV$4</f>
        <v>-7.0451549509858297E-4</v>
      </c>
      <c r="AW67" s="15">
        <f>(RawPLEP2!AV62-AW$2*$A67)-AW$3/$B67+AW$4</f>
        <v>5.566264480688695E-4</v>
      </c>
      <c r="AX67" s="15">
        <f>(RawPLEP2!AW62-AX$2*$A67)-AX$3/$B67+AX$4</f>
        <v>1.4152112358895887E-4</v>
      </c>
    </row>
    <row r="68" spans="1:50" x14ac:dyDescent="0.25">
      <c r="A68" s="23">
        <v>0.55570299999999995</v>
      </c>
      <c r="B68" s="15">
        <f>RawPLEP2!A63</f>
        <v>2443</v>
      </c>
      <c r="C68" s="15">
        <f>(RawPLEP2!B63-C$2*$A68)-C$3/$B68+C$4</f>
        <v>1.3220418300591112E-3</v>
      </c>
      <c r="D68" s="15">
        <f>(RawPLEP2!C63-D$2*$A68)-D$3/$B68+D$4</f>
        <v>5.7960593696811807E-4</v>
      </c>
      <c r="E68" s="15">
        <f>(RawPLEP2!D63-E$2*$A68)-E$3/$B68+E$4</f>
        <v>-4.1046951681020308E-3</v>
      </c>
      <c r="F68" s="15">
        <f>(RawPLEP2!E63-F$2*$A68)-F$3/$B68+F$4</f>
        <v>-4.1034791970711824E-3</v>
      </c>
      <c r="G68" s="15">
        <f>(RawPLEP2!F63-G$2*$A68)-G$3/$B68+G$4</f>
        <v>-4.3516175148185891E-3</v>
      </c>
      <c r="H68" s="15">
        <f>(RawPLEP2!G63-H$2*$A68)-H$3/$B68+H$4</f>
        <v>-8.0105835224015473E-3</v>
      </c>
      <c r="I68" s="15">
        <f>(RawPLEP2!H63-I$2*$A68)-I$3/$B68+I$4</f>
        <v>-3.24993628762359E-3</v>
      </c>
      <c r="J68" s="15">
        <f>(RawPLEP2!I63-J$2*$A68)-J$3/$B68+J$4</f>
        <v>3.8570932279626685E-5</v>
      </c>
      <c r="K68" s="15">
        <f>(RawPLEP2!J63-K$2*$A68)-K$3/$B68+K$4</f>
        <v>-5.1269294323404019E-3</v>
      </c>
      <c r="L68" s="15">
        <f>(RawPLEP2!K63-L$2*$A68)-L$3/$B68+L$4</f>
        <v>-5.2877459891013529E-3</v>
      </c>
      <c r="M68" s="15">
        <f>(RawPLEP2!L63-M$2*$A68)-M$3/$B68+M$4</f>
        <v>-3.2635886770856007E-3</v>
      </c>
      <c r="N68" s="15">
        <f>(RawPLEP2!M63-N$2*$A68)-N$3/$B68+N$4</f>
        <v>4.5206312261888357E-3</v>
      </c>
      <c r="O68" s="15">
        <f>(RawPLEP2!N63-O$2*$A68)-O$3/$B68+O$4</f>
        <v>-1.3734507238558277E-3</v>
      </c>
      <c r="P68" s="15">
        <f>(RawPLEP2!O63-P$2*$A68)-P$3/$B68+P$4</f>
        <v>-4.1170366870581024E-3</v>
      </c>
      <c r="Q68" s="15">
        <f>(RawPLEP2!P63-Q$2*$A68)-Q$3/$B68+Q$4</f>
        <v>2.2519571124998278E-3</v>
      </c>
      <c r="R68" s="15">
        <f>(RawPLEP2!Q63-R$2*$A68)-R$3/$B68+R$4</f>
        <v>-2.4291143065763618E-2</v>
      </c>
      <c r="S68" s="15">
        <f>(RawPLEP2!R63-S$2*$A68)-S$3/$B68+S$4</f>
        <v>4.5149565516797614E-3</v>
      </c>
      <c r="T68" s="15">
        <f>(RawPLEP2!S63-T$2*$A68)-T$3/$B68+T$4</f>
        <v>2.9538048546811496E-4</v>
      </c>
      <c r="U68" s="15">
        <f>(RawPLEP2!T63-U$2*$A68)-U$3/$B68+U$4</f>
        <v>-1.8002888617744232E-3</v>
      </c>
      <c r="V68" s="15">
        <f>(RawPLEP2!U63-V$2*$A68)-V$3/$B68+V$4</f>
        <v>-5.215742508622237E-4</v>
      </c>
      <c r="W68" s="15">
        <f>(RawPLEP2!V63-W$2*$A68)-W$3/$B68+W$4</f>
        <v>-1.9849051087472182E-3</v>
      </c>
      <c r="X68" s="15">
        <f>(RawPLEP2!W63-X$2*$A68)-X$3/$B68+X$4</f>
        <v>1.9597736881071318E-3</v>
      </c>
      <c r="Y68" s="15">
        <f>(RawPLEP2!X63-Y$2*$A68)-Y$3/$B68+Y$4</f>
        <v>-3.3550215581044408E-3</v>
      </c>
      <c r="Z68" s="15">
        <f>(RawPLEP2!Y63-Z$2*$A68)-Z$3/$B68+Z$4</f>
        <v>1.3605130889761605E-3</v>
      </c>
      <c r="AA68" s="15">
        <f>(RawPLEP2!Z63-AA$2*$A68)-AA$3/$B68+AA$4</f>
        <v>-6.6268967085532614E-3</v>
      </c>
      <c r="AB68" s="15">
        <f>(RawPLEP2!AA63-AB$2*$A68)-AB$3/$B68+AB$4</f>
        <v>-1.359132184249167E-3</v>
      </c>
      <c r="AC68" s="15">
        <f>(RawPLEP2!AB63-AC$2*$A68)-AC$3/$B68+AC$4</f>
        <v>-1.5381691683839863E-3</v>
      </c>
      <c r="AD68" s="15">
        <f>(RawPLEP2!AC63-AD$2*$A68)-AD$3/$B68+AD$4</f>
        <v>1.3605505683165313E-3</v>
      </c>
      <c r="AE68" s="15">
        <f>(RawPLEP2!AD63-AE$2*$A68)-AE$3/$B68+AE$4</f>
        <v>8.0248102472600669E-4</v>
      </c>
      <c r="AF68" s="15">
        <f>(RawPLEP2!AE63-AF$2*$A68)-AF$3/$B68+AF$4</f>
        <v>-6.3470940431659198E-3</v>
      </c>
      <c r="AG68" s="15">
        <f>(RawPLEP2!AF63-AG$2*$A68)-AG$3/$B68+AG$4</f>
        <v>5.1891762234579156E-3</v>
      </c>
      <c r="AH68" s="15">
        <f>(RawPLEP2!AG63-AH$2*$A68)-AH$3/$B68+AH$4</f>
        <v>-3.573780446541162E-3</v>
      </c>
      <c r="AI68" s="15">
        <f>(RawPLEP2!AH63-AI$2*$A68)-AI$3/$B68+AI$4</f>
        <v>-9.9425312021496175E-4</v>
      </c>
      <c r="AJ68" s="15">
        <f>(RawPLEP2!AI63-AJ$2*$A68)-AJ$3/$B68+AJ$4</f>
        <v>1.7232804222362674E-4</v>
      </c>
      <c r="AK68" s="15">
        <f>(RawPLEP2!AJ63-AK$2*$A68)-AK$3/$B68+AK$4</f>
        <v>-6.9664020857770556E-3</v>
      </c>
      <c r="AL68" s="15">
        <f>(RawPLEP2!AK63-AL$2*$A68)-AL$3/$B68+AL$4</f>
        <v>-8.5633327905267065E-5</v>
      </c>
      <c r="AM68" s="15">
        <f>(RawPLEP2!AL63-AM$2*$A68)-AM$3/$B68+AM$4</f>
        <v>-3.2892623150111017E-3</v>
      </c>
      <c r="AN68" s="15">
        <f>(RawPLEP2!AM63-AN$2*$A68)-AN$3/$B68+AN$4</f>
        <v>9.6031490117019433E-4</v>
      </c>
      <c r="AO68" s="15">
        <f>(RawPLEP2!AN63-AO$2*$A68)-AO$3/$B68+AO$4</f>
        <v>-6.2543105078174746E-3</v>
      </c>
      <c r="AP68" s="15">
        <f>(RawPLEP2!AO63-AP$2*$A68)-AP$3/$B68+AP$4</f>
        <v>2.550009504121431E-4</v>
      </c>
      <c r="AQ68" s="15">
        <f>(RawPLEP2!AP63-AQ$2*$A68)-AQ$3/$B68+AQ$4</f>
        <v>9.8259158199307667E-5</v>
      </c>
      <c r="AR68" s="15">
        <f>(RawPLEP2!AQ63-AR$2*$A68)-AR$3/$B68+AR$4</f>
        <v>-3.7120224080708433E-3</v>
      </c>
      <c r="AS68" s="15">
        <f>(RawPLEP2!AR63-AS$2*$A68)-AS$3/$B68+AS$4</f>
        <v>2.8679457364833572E-3</v>
      </c>
      <c r="AT68" s="15">
        <f>(RawPLEP2!AS63-AT$2*$A68)-AT$3/$B68+AT$4</f>
        <v>-1.0338920855243947E-3</v>
      </c>
      <c r="AU68" s="15">
        <f>(RawPLEP2!AT63-AU$2*$A68)-AU$3/$B68+AU$4</f>
        <v>1.3363913840212611E-3</v>
      </c>
      <c r="AV68" s="15">
        <f>(RawPLEP2!AU63-AV$2*$A68)-AV$3/$B68+AV$4</f>
        <v>2.4222565469187926E-5</v>
      </c>
      <c r="AW68" s="15">
        <f>(RawPLEP2!AV63-AW$2*$A68)-AW$3/$B68+AW$4</f>
        <v>2.230131972272403E-3</v>
      </c>
      <c r="AX68" s="15">
        <f>(RawPLEP2!AW63-AX$2*$A68)-AX$3/$B68+AX$4</f>
        <v>1.4105004726195397E-3</v>
      </c>
    </row>
    <row r="69" spans="1:50" x14ac:dyDescent="0.25">
      <c r="A69" s="23">
        <v>0.54980699999999993</v>
      </c>
      <c r="B69" s="15">
        <f>RawPLEP2!A64</f>
        <v>2442</v>
      </c>
      <c r="C69" s="15">
        <f>(RawPLEP2!B64-C$2*$A69)-C$3/$B69+C$4</f>
        <v>1.6153820580534217E-3</v>
      </c>
      <c r="D69" s="15">
        <f>(RawPLEP2!C64-D$2*$A69)-D$3/$B69+D$4</f>
        <v>-1.2333272857724537E-3</v>
      </c>
      <c r="E69" s="15">
        <f>(RawPLEP2!D64-E$2*$A69)-E$3/$B69+E$4</f>
        <v>5.0135512597073786E-3</v>
      </c>
      <c r="F69" s="15">
        <f>(RawPLEP2!E64-F$2*$A69)-F$3/$B69+F$4</f>
        <v>5.011441304925885E-3</v>
      </c>
      <c r="G69" s="15">
        <f>(RawPLEP2!F64-G$2*$A69)-G$3/$B69+G$4</f>
        <v>3.4900138846319338E-3</v>
      </c>
      <c r="H69" s="15">
        <f>(RawPLEP2!G64-H$2*$A69)-H$3/$B69+H$4</f>
        <v>3.919327546627327E-3</v>
      </c>
      <c r="I69" s="15">
        <f>(RawPLEP2!H64-I$2*$A69)-I$3/$B69+I$4</f>
        <v>1.0471954298489107E-3</v>
      </c>
      <c r="J69" s="15">
        <f>(RawPLEP2!I64-J$2*$A69)-J$3/$B69+J$4</f>
        <v>5.628811712889252E-4</v>
      </c>
      <c r="K69" s="15">
        <f>(RawPLEP2!J64-K$2*$A69)-K$3/$B69+K$4</f>
        <v>-6.5432200374355327E-3</v>
      </c>
      <c r="L69" s="15">
        <f>(RawPLEP2!K64-L$2*$A69)-L$3/$B69+L$4</f>
        <v>-1.3230344109300476E-3</v>
      </c>
      <c r="M69" s="15">
        <f>(RawPLEP2!L64-M$2*$A69)-M$3/$B69+M$4</f>
        <v>1.4351492181215175E-5</v>
      </c>
      <c r="N69" s="15">
        <f>(RawPLEP2!M64-N$2*$A69)-N$3/$B69+N$4</f>
        <v>3.4082548831033885E-3</v>
      </c>
      <c r="O69" s="15">
        <f>(RawPLEP2!N64-O$2*$A69)-O$3/$B69+O$4</f>
        <v>6.8441223234990134E-3</v>
      </c>
      <c r="P69" s="15">
        <f>(RawPLEP2!O64-P$2*$A69)-P$3/$B69+P$4</f>
        <v>1.2368822602070902E-3</v>
      </c>
      <c r="Q69" s="15">
        <f>(RawPLEP2!P64-Q$2*$A69)-Q$3/$B69+Q$4</f>
        <v>-6.5454984499054708E-4</v>
      </c>
      <c r="R69" s="15">
        <f>(RawPLEP2!Q64-R$2*$A69)-R$3/$B69+R$4</f>
        <v>-2.2716303648031524E-2</v>
      </c>
      <c r="S69" s="15">
        <f>(RawPLEP2!R64-S$2*$A69)-S$3/$B69+S$4</f>
        <v>-1.4755815792714851E-3</v>
      </c>
      <c r="T69" s="15">
        <f>(RawPLEP2!S64-T$2*$A69)-T$3/$B69+T$4</f>
        <v>-4.0158684609765752E-3</v>
      </c>
      <c r="U69" s="15">
        <f>(RawPLEP2!T64-U$2*$A69)-U$3/$B69+U$4</f>
        <v>3.6902451396151996E-3</v>
      </c>
      <c r="V69" s="15">
        <f>(RawPLEP2!U64-V$2*$A69)-V$3/$B69+V$4</f>
        <v>-1.7486643896010984E-3</v>
      </c>
      <c r="W69" s="15">
        <f>(RawPLEP2!V64-W$2*$A69)-W$3/$B69+W$4</f>
        <v>1.057802934011521E-3</v>
      </c>
      <c r="X69" s="15">
        <f>(RawPLEP2!W64-X$2*$A69)-X$3/$B69+X$4</f>
        <v>9.4031831048143472E-4</v>
      </c>
      <c r="Y69" s="15">
        <f>(RawPLEP2!X64-Y$2*$A69)-Y$3/$B69+Y$4</f>
        <v>1.2811627743689706E-3</v>
      </c>
      <c r="Z69" s="15">
        <f>(RawPLEP2!Y64-Z$2*$A69)-Z$3/$B69+Z$4</f>
        <v>9.0834744932595524E-4</v>
      </c>
      <c r="AA69" s="15">
        <f>(RawPLEP2!Z64-AA$2*$A69)-AA$3/$B69+AA$4</f>
        <v>2.6686406715488928E-3</v>
      </c>
      <c r="AB69" s="15">
        <f>(RawPLEP2!AA64-AB$2*$A69)-AB$3/$B69+AB$4</f>
        <v>-2.0261541938916793E-3</v>
      </c>
      <c r="AC69" s="15">
        <f>(RawPLEP2!AB64-AC$2*$A69)-AC$3/$B69+AC$4</f>
        <v>-5.286983198219998E-4</v>
      </c>
      <c r="AD69" s="15">
        <f>(RawPLEP2!AC64-AD$2*$A69)-AD$3/$B69+AD$4</f>
        <v>9.0838427485162229E-4</v>
      </c>
      <c r="AE69" s="15">
        <f>(RawPLEP2!AD64-AE$2*$A69)-AE$3/$B69+AE$4</f>
        <v>3.2478910933059907E-3</v>
      </c>
      <c r="AF69" s="15">
        <f>(RawPLEP2!AE64-AF$2*$A69)-AF$3/$B69+AF$4</f>
        <v>3.7381690138706125E-3</v>
      </c>
      <c r="AG69" s="15">
        <f>(RawPLEP2!AF64-AG$2*$A69)-AG$3/$B69+AG$4</f>
        <v>-3.2722259808014784E-3</v>
      </c>
      <c r="AH69" s="15">
        <f>(RawPLEP2!AG64-AH$2*$A69)-AH$3/$B69+AH$4</f>
        <v>3.5838127013567474E-3</v>
      </c>
      <c r="AI69" s="15">
        <f>(RawPLEP2!AH64-AI$2*$A69)-AI$3/$B69+AI$4</f>
        <v>-3.6090120693248583E-3</v>
      </c>
      <c r="AJ69" s="15">
        <f>(RawPLEP2!AI64-AJ$2*$A69)-AJ$3/$B69+AJ$4</f>
        <v>1.5804955847380994E-3</v>
      </c>
      <c r="AK69" s="15">
        <f>(RawPLEP2!AJ64-AK$2*$A69)-AK$3/$B69+AK$4</f>
        <v>-9.7468555803016527E-3</v>
      </c>
      <c r="AL69" s="15">
        <f>(RawPLEP2!AK64-AL$2*$A69)-AL$3/$B69+AL$4</f>
        <v>-2.0483837782807671E-3</v>
      </c>
      <c r="AM69" s="15">
        <f>(RawPLEP2!AL64-AM$2*$A69)-AM$3/$B69+AM$4</f>
        <v>2.0634465318025014E-4</v>
      </c>
      <c r="AN69" s="15">
        <f>(RawPLEP2!AM64-AN$2*$A69)-AN$3/$B69+AN$4</f>
        <v>9.5869891608630145E-4</v>
      </c>
      <c r="AO69" s="15">
        <f>(RawPLEP2!AN64-AO$2*$A69)-AO$3/$B69+AO$4</f>
        <v>-4.5281729141186111E-5</v>
      </c>
      <c r="AP69" s="15">
        <f>(RawPLEP2!AO64-AP$2*$A69)-AP$3/$B69+AP$4</f>
        <v>2.5608384478901236E-3</v>
      </c>
      <c r="AQ69" s="15">
        <f>(RawPLEP2!AP64-AQ$2*$A69)-AQ$3/$B69+AQ$4</f>
        <v>4.366446195519267E-3</v>
      </c>
      <c r="AR69" s="15">
        <f>(RawPLEP2!AQ64-AR$2*$A69)-AR$3/$B69+AR$4</f>
        <v>8.9284759644517667E-3</v>
      </c>
      <c r="AS69" s="15">
        <f>(RawPLEP2!AR64-AS$2*$A69)-AS$3/$B69+AS$4</f>
        <v>8.6576944364848141E-5</v>
      </c>
      <c r="AT69" s="15">
        <f>(RawPLEP2!AS64-AT$2*$A69)-AT$3/$B69+AT$4</f>
        <v>-1.3083201623903043E-3</v>
      </c>
      <c r="AU69" s="15">
        <f>(RawPLEP2!AT64-AU$2*$A69)-AU$3/$B69+AU$4</f>
        <v>8.1054744284656585E-4</v>
      </c>
      <c r="AV69" s="15">
        <f>(RawPLEP2!AU64-AV$2*$A69)-AV$3/$B69+AV$4</f>
        <v>-1.4403749228709545E-3</v>
      </c>
      <c r="AW69" s="15">
        <f>(RawPLEP2!AV64-AW$2*$A69)-AW$3/$B69+AW$4</f>
        <v>1.4628992904444828E-3</v>
      </c>
      <c r="AX69" s="15">
        <f>(RawPLEP2!AW64-AX$2*$A69)-AX$3/$B69+AX$4</f>
        <v>1.0163381804248069E-3</v>
      </c>
    </row>
    <row r="70" spans="1:50" x14ac:dyDescent="0.25">
      <c r="A70" s="23">
        <v>0.54482900000000001</v>
      </c>
      <c r="B70" s="15">
        <f>RawPLEP2!A65</f>
        <v>2441</v>
      </c>
      <c r="C70" s="15">
        <f>(RawPLEP2!B65-C$2*$A70)-C$3/$B70+C$4</f>
        <v>9.5426783043925725E-4</v>
      </c>
      <c r="D70" s="15">
        <f>(RawPLEP2!C65-D$2*$A70)-D$3/$B70+D$4</f>
        <v>-1.2601226840597279E-3</v>
      </c>
      <c r="E70" s="15">
        <f>(RawPLEP2!D65-E$2*$A70)-E$3/$B70+E$4</f>
        <v>4.0058612211105182E-4</v>
      </c>
      <c r="F70" s="15">
        <f>(RawPLEP2!E65-F$2*$A70)-F$3/$B70+F$4</f>
        <v>3.9516772407676218E-4</v>
      </c>
      <c r="G70" s="15">
        <f>(RawPLEP2!F65-G$2*$A70)-G$3/$B70+G$4</f>
        <v>7.242650654450504E-4</v>
      </c>
      <c r="H70" s="15">
        <f>(RawPLEP2!G65-H$2*$A70)-H$3/$B70+H$4</f>
        <v>3.3082437466738779E-4</v>
      </c>
      <c r="I70" s="15">
        <f>(RawPLEP2!H65-I$2*$A70)-I$3/$B70+I$4</f>
        <v>-6.8046465093697314E-4</v>
      </c>
      <c r="J70" s="15">
        <f>(RawPLEP2!I65-J$2*$A70)-J$3/$B70+J$4</f>
        <v>-6.8078003211125004E-6</v>
      </c>
      <c r="K70" s="15">
        <f>(RawPLEP2!J65-K$2*$A70)-K$3/$B70+K$4</f>
        <v>-6.735950694325827E-3</v>
      </c>
      <c r="L70" s="15">
        <f>(RawPLEP2!K65-L$2*$A70)-L$3/$B70+L$4</f>
        <v>-2.2266607991742876E-3</v>
      </c>
      <c r="M70" s="15">
        <f>(RawPLEP2!L65-M$2*$A70)-M$3/$B70+M$4</f>
        <v>-1.7332899186496206E-3</v>
      </c>
      <c r="N70" s="15">
        <f>(RawPLEP2!M65-N$2*$A70)-N$3/$B70+N$4</f>
        <v>-2.7626481436374209E-3</v>
      </c>
      <c r="O70" s="15">
        <f>(RawPLEP2!N65-O$2*$A70)-O$3/$B70+O$4</f>
        <v>4.8902987226195002E-3</v>
      </c>
      <c r="P70" s="15">
        <f>(RawPLEP2!O65-P$2*$A70)-P$3/$B70+P$4</f>
        <v>2.9951810209660513E-3</v>
      </c>
      <c r="Q70" s="15">
        <f>(RawPLEP2!P65-Q$2*$A70)-Q$3/$B70+Q$4</f>
        <v>8.4219058981406525E-4</v>
      </c>
      <c r="R70" s="15">
        <f>(RawPLEP2!Q65-R$2*$A70)-R$3/$B70+R$4</f>
        <v>-3.874893666267254E-3</v>
      </c>
      <c r="S70" s="15">
        <f>(RawPLEP2!R65-S$2*$A70)-S$3/$B70+S$4</f>
        <v>-1.8163783722168619E-5</v>
      </c>
      <c r="T70" s="15">
        <f>(RawPLEP2!S65-T$2*$A70)-T$3/$B70+T$4</f>
        <v>-1.2228502762455379E-3</v>
      </c>
      <c r="U70" s="15">
        <f>(RawPLEP2!T65-U$2*$A70)-U$3/$B70+U$4</f>
        <v>-3.1316726477162264E-3</v>
      </c>
      <c r="V70" s="15">
        <f>(RawPLEP2!U65-V$2*$A70)-V$3/$B70+V$4</f>
        <v>4.185479005307885E-3</v>
      </c>
      <c r="W70" s="15">
        <f>(RawPLEP2!V65-W$2*$A70)-W$3/$B70+W$4</f>
        <v>-2.4046975092833316E-3</v>
      </c>
      <c r="X70" s="15">
        <f>(RawPLEP2!W65-X$2*$A70)-X$3/$B70+X$4</f>
        <v>2.2750051608917167E-3</v>
      </c>
      <c r="Y70" s="15">
        <f>(RawPLEP2!X65-Y$2*$A70)-Y$3/$B70+Y$4</f>
        <v>-3.6070229408991308E-4</v>
      </c>
      <c r="Z70" s="15">
        <f>(RawPLEP2!Y65-Z$2*$A70)-Z$3/$B70+Z$4</f>
        <v>2.7369288012581081E-3</v>
      </c>
      <c r="AA70" s="15">
        <f>(RawPLEP2!Z65-AA$2*$A70)-AA$3/$B70+AA$4</f>
        <v>6.6417796737081175E-3</v>
      </c>
      <c r="AB70" s="15">
        <f>(RawPLEP2!AA65-AB$2*$A70)-AB$3/$B70+AB$4</f>
        <v>-3.5252543070089098E-4</v>
      </c>
      <c r="AC70" s="15">
        <f>(RawPLEP2!AB65-AC$2*$A70)-AC$3/$B70+AC$4</f>
        <v>1.5235034745680678E-3</v>
      </c>
      <c r="AD70" s="15">
        <f>(RawPLEP2!AC65-AD$2*$A70)-AD$3/$B70+AD$4</f>
        <v>2.7369650747683417E-3</v>
      </c>
      <c r="AE70" s="15">
        <f>(RawPLEP2!AD65-AE$2*$A70)-AE$3/$B70+AE$4</f>
        <v>-6.686603251946123E-4</v>
      </c>
      <c r="AF70" s="15">
        <f>(RawPLEP2!AE65-AF$2*$A70)-AF$3/$B70+AF$4</f>
        <v>-2.5192252888116204E-3</v>
      </c>
      <c r="AG70" s="15">
        <f>(RawPLEP2!AF65-AG$2*$A70)-AG$3/$B70+AG$4</f>
        <v>3.8958953553352021E-3</v>
      </c>
      <c r="AH70" s="15">
        <f>(RawPLEP2!AG65-AH$2*$A70)-AH$3/$B70+AH$4</f>
        <v>-2.0354283732079929E-3</v>
      </c>
      <c r="AI70" s="15">
        <f>(RawPLEP2!AH65-AI$2*$A70)-AI$3/$B70+AI$4</f>
        <v>1.738129784711365E-3</v>
      </c>
      <c r="AJ70" s="15">
        <f>(RawPLEP2!AI65-AJ$2*$A70)-AJ$3/$B70+AJ$4</f>
        <v>-3.5382143175197167E-4</v>
      </c>
      <c r="AK70" s="15">
        <f>(RawPLEP2!AJ65-AK$2*$A70)-AK$3/$B70+AK$4</f>
        <v>-5.515031551389861E-3</v>
      </c>
      <c r="AL70" s="15">
        <f>(RawPLEP2!AK65-AL$2*$A70)-AL$3/$B70+AL$4</f>
        <v>6.8217446670399556E-4</v>
      </c>
      <c r="AM70" s="15">
        <f>(RawPLEP2!AL65-AM$2*$A70)-AM$3/$B70+AM$4</f>
        <v>3.1602498053950184E-4</v>
      </c>
      <c r="AN70" s="15">
        <f>(RawPLEP2!AM65-AN$2*$A70)-AN$3/$B70+AN$4</f>
        <v>-3.2507662293338908E-3</v>
      </c>
      <c r="AO70" s="15">
        <f>(RawPLEP2!AN65-AO$2*$A70)-AO$3/$B70+AO$4</f>
        <v>1.2547051512656685E-3</v>
      </c>
      <c r="AP70" s="15">
        <f>(RawPLEP2!AO65-AP$2*$A70)-AP$3/$B70+AP$4</f>
        <v>-4.8567913037040229E-3</v>
      </c>
      <c r="AQ70" s="15">
        <f>(RawPLEP2!AP65-AQ$2*$A70)-AQ$3/$B70+AQ$4</f>
        <v>-8.0546584065924881E-5</v>
      </c>
      <c r="AR70" s="15">
        <f>(RawPLEP2!AQ65-AR$2*$A70)-AR$3/$B70+AR$4</f>
        <v>3.0082936262627383E-3</v>
      </c>
      <c r="AS70" s="15">
        <f>(RawPLEP2!AR65-AS$2*$A70)-AS$3/$B70+AS$4</f>
        <v>2.9807759135167047E-3</v>
      </c>
      <c r="AT70" s="15">
        <f>(RawPLEP2!AS65-AT$2*$A70)-AT$3/$B70+AT$4</f>
        <v>-1.0546931752661651E-3</v>
      </c>
      <c r="AU70" s="15">
        <f>(RawPLEP2!AT65-AU$2*$A70)-AU$3/$B70+AU$4</f>
        <v>1.5774706158030215E-3</v>
      </c>
      <c r="AV70" s="15">
        <f>(RawPLEP2!AU65-AV$2*$A70)-AV$3/$B70+AV$4</f>
        <v>-6.1404852026994416E-4</v>
      </c>
      <c r="AW70" s="15">
        <f>(RawPLEP2!AV65-AW$2*$A70)-AW$3/$B70+AW$4</f>
        <v>9.0085936913329549E-4</v>
      </c>
      <c r="AX70" s="15">
        <f>(RawPLEP2!AW65-AX$2*$A70)-AX$3/$B70+AX$4</f>
        <v>4.0823343927092783E-4</v>
      </c>
    </row>
    <row r="71" spans="1:50" x14ac:dyDescent="0.25">
      <c r="A71" s="23">
        <v>0.53899999999999992</v>
      </c>
      <c r="B71" s="15">
        <f>RawPLEP2!A66</f>
        <v>2440</v>
      </c>
      <c r="C71" s="15">
        <f>(RawPLEP2!B66-C$2*$A71)-C$3/$B71+C$4</f>
        <v>-2.0800927367151112E-4</v>
      </c>
      <c r="D71" s="15">
        <f>(RawPLEP2!C66-D$2*$A71)-D$3/$B71+D$4</f>
        <v>-6.0348994724229651E-3</v>
      </c>
      <c r="E71" s="15">
        <f>(RawPLEP2!D66-E$2*$A71)-E$3/$B71+E$4</f>
        <v>5.2025748520658638E-4</v>
      </c>
      <c r="F71" s="15">
        <f>(RawPLEP2!E66-F$2*$A71)-F$3/$B71+F$4</f>
        <v>5.2044647979948219E-4</v>
      </c>
      <c r="G71" s="15">
        <f>(RawPLEP2!F66-G$2*$A71)-G$3/$B71+G$4</f>
        <v>3.8423687586230278E-3</v>
      </c>
      <c r="H71" s="15">
        <f>(RawPLEP2!G66-H$2*$A71)-H$3/$B71+H$4</f>
        <v>-2.7788767392279701E-3</v>
      </c>
      <c r="I71" s="15">
        <f>(RawPLEP2!H66-I$2*$A71)-I$3/$B71+I$4</f>
        <v>5.5388848849621496E-3</v>
      </c>
      <c r="J71" s="15">
        <f>(RawPLEP2!I66-J$2*$A71)-J$3/$B71+J$4</f>
        <v>3.2533839360307272E-3</v>
      </c>
      <c r="K71" s="15">
        <f>(RawPLEP2!J66-K$2*$A71)-K$3/$B71+K$4</f>
        <v>4.167270816975821E-3</v>
      </c>
      <c r="L71" s="15">
        <f>(RawPLEP2!K66-L$2*$A71)-L$3/$B71+L$4</f>
        <v>5.166728293265338E-4</v>
      </c>
      <c r="M71" s="15">
        <f>(RawPLEP2!L66-M$2*$A71)-M$3/$B71+M$4</f>
        <v>-7.1050435004244017E-3</v>
      </c>
      <c r="N71" s="15">
        <f>(RawPLEP2!M66-N$2*$A71)-N$3/$B71+N$4</f>
        <v>3.9139785393816698E-3</v>
      </c>
      <c r="O71" s="15">
        <f>(RawPLEP2!N66-O$2*$A71)-O$3/$B71+O$4</f>
        <v>-2.7038459425014066E-3</v>
      </c>
      <c r="P71" s="15">
        <f>(RawPLEP2!O66-P$2*$A71)-P$3/$B71+P$4</f>
        <v>-8.2656973709089449E-5</v>
      </c>
      <c r="Q71" s="15">
        <f>(RawPLEP2!P66-Q$2*$A71)-Q$3/$B71+Q$4</f>
        <v>-7.5568119861711483E-3</v>
      </c>
      <c r="R71" s="15">
        <f>(RawPLEP2!Q66-R$2*$A71)-R$3/$B71+R$4</f>
        <v>5.7812008657510267E-4</v>
      </c>
      <c r="S71" s="15">
        <f>(RawPLEP2!R66-S$2*$A71)-S$3/$B71+S$4</f>
        <v>-7.6647212313991561E-4</v>
      </c>
      <c r="T71" s="15">
        <f>(RawPLEP2!S66-T$2*$A71)-T$3/$B71+T$4</f>
        <v>1.0406874389965876E-3</v>
      </c>
      <c r="U71" s="15">
        <f>(RawPLEP2!T66-U$2*$A71)-U$3/$B71+U$4</f>
        <v>-4.1429239025866753E-3</v>
      </c>
      <c r="V71" s="15">
        <f>(RawPLEP2!U66-V$2*$A71)-V$3/$B71+V$4</f>
        <v>3.3989205290224055E-3</v>
      </c>
      <c r="W71" s="15">
        <f>(RawPLEP2!V66-W$2*$A71)-W$3/$B71+W$4</f>
        <v>2.2688812149087786E-4</v>
      </c>
      <c r="X71" s="15">
        <f>(RawPLEP2!W66-X$2*$A71)-X$3/$B71+X$4</f>
        <v>-2.5304779045361471E-3</v>
      </c>
      <c r="Y71" s="15">
        <f>(RawPLEP2!X66-Y$2*$A71)-Y$3/$B71+Y$4</f>
        <v>-3.1538576370281103E-3</v>
      </c>
      <c r="Z71" s="15">
        <f>(RawPLEP2!Y66-Z$2*$A71)-Z$3/$B71+Z$4</f>
        <v>2.8033999365067799E-3</v>
      </c>
      <c r="AA71" s="15">
        <f>(RawPLEP2!Z66-AA$2*$A71)-AA$3/$B71+AA$4</f>
        <v>-5.0659418313589444E-4</v>
      </c>
      <c r="AB71" s="15">
        <f>(RawPLEP2!AA66-AB$2*$A71)-AB$3/$B71+AB$4</f>
        <v>-4.4197682050504533E-3</v>
      </c>
      <c r="AC71" s="15">
        <f>(RawPLEP2!AB66-AC$2*$A71)-AC$3/$B71+AC$4</f>
        <v>-5.3176498435580505E-3</v>
      </c>
      <c r="AD71" s="15">
        <f>(RawPLEP2!AC66-AD$2*$A71)-AD$3/$B71+AD$4</f>
        <v>2.8034355636321166E-3</v>
      </c>
      <c r="AE71" s="15">
        <f>(RawPLEP2!AD66-AE$2*$A71)-AE$3/$B71+AE$4</f>
        <v>-4.9357203139152386E-3</v>
      </c>
      <c r="AF71" s="15">
        <f>(RawPLEP2!AE66-AF$2*$A71)-AF$3/$B71+AF$4</f>
        <v>6.5338998974919862E-3</v>
      </c>
      <c r="AG71" s="15">
        <f>(RawPLEP2!AF66-AG$2*$A71)-AG$3/$B71+AG$4</f>
        <v>1.3566440447070061E-3</v>
      </c>
      <c r="AH71" s="15">
        <f>(RawPLEP2!AG66-AH$2*$A71)-AH$3/$B71+AH$4</f>
        <v>-4.4361368221116308E-3</v>
      </c>
      <c r="AI71" s="15">
        <f>(RawPLEP2!AH66-AI$2*$A71)-AI$3/$B71+AI$4</f>
        <v>-4.2765526621016247E-3</v>
      </c>
      <c r="AJ71" s="15">
        <f>(RawPLEP2!AI66-AJ$2*$A71)-AJ$3/$B71+AJ$4</f>
        <v>1.7639190822213158E-3</v>
      </c>
      <c r="AK71" s="15">
        <f>(RawPLEP2!AJ66-AK$2*$A71)-AK$3/$B71+AK$4</f>
        <v>3.7315663089803677E-3</v>
      </c>
      <c r="AL71" s="15">
        <f>(RawPLEP2!AK66-AL$2*$A71)-AL$3/$B71+AL$4</f>
        <v>8.2361196880197801E-4</v>
      </c>
      <c r="AM71" s="15">
        <f>(RawPLEP2!AL66-AM$2*$A71)-AM$3/$B71+AM$4</f>
        <v>1.5620393656752621E-3</v>
      </c>
      <c r="AN71" s="15">
        <f>(RawPLEP2!AM66-AN$2*$A71)-AN$3/$B71+AN$4</f>
        <v>-4.2842131794845854E-3</v>
      </c>
      <c r="AO71" s="15">
        <f>(RawPLEP2!AN66-AO$2*$A71)-AO$3/$B71+AO$4</f>
        <v>2.7773571231012144E-3</v>
      </c>
      <c r="AP71" s="15">
        <f>(RawPLEP2!AO66-AP$2*$A71)-AP$3/$B71+AP$4</f>
        <v>-1.1178252474879947E-3</v>
      </c>
      <c r="AQ71" s="15">
        <f>(RawPLEP2!AP66-AQ$2*$A71)-AQ$3/$B71+AQ$4</f>
        <v>-2.1224056185696026E-3</v>
      </c>
      <c r="AR71" s="15">
        <f>(RawPLEP2!AQ66-AR$2*$A71)-AR$3/$B71+AR$4</f>
        <v>2.9738002762913773E-3</v>
      </c>
      <c r="AS71" s="15">
        <f>(RawPLEP2!AR66-AS$2*$A71)-AS$3/$B71+AS$4</f>
        <v>2.8224053405980706E-3</v>
      </c>
      <c r="AT71" s="15">
        <f>(RawPLEP2!AS66-AT$2*$A71)-AT$3/$B71+AT$4</f>
        <v>-7.3105732907256457E-4</v>
      </c>
      <c r="AU71" s="15">
        <f>(RawPLEP2!AT66-AU$2*$A71)-AU$3/$B71+AU$4</f>
        <v>1.4724976593094557E-3</v>
      </c>
      <c r="AV71" s="15">
        <f>(RawPLEP2!AU66-AV$2*$A71)-AV$3/$B71+AV$4</f>
        <v>-2.9783657702459054E-4</v>
      </c>
      <c r="AW71" s="15">
        <f>(RawPLEP2!AV66-AW$2*$A71)-AW$3/$B71+AW$4</f>
        <v>2.9062715443061975E-3</v>
      </c>
      <c r="AX71" s="15">
        <f>(RawPLEP2!AW66-AX$2*$A71)-AX$3/$B71+AX$4</f>
        <v>1.1668819423691773E-3</v>
      </c>
    </row>
    <row r="72" spans="1:50" x14ac:dyDescent="0.25">
      <c r="A72" s="23">
        <v>0.53460699999999994</v>
      </c>
      <c r="B72" s="15">
        <f>RawPLEP2!A67</f>
        <v>2439</v>
      </c>
      <c r="C72" s="15">
        <f>(RawPLEP2!B67-C$2*$A72)-C$3/$B72+C$4</f>
        <v>1.0251084042835271E-3</v>
      </c>
      <c r="D72" s="15">
        <f>(RawPLEP2!C67-D$2*$A72)-D$3/$B72+D$4</f>
        <v>-1.9985800389242872E-3</v>
      </c>
      <c r="E72" s="15">
        <f>(RawPLEP2!D67-E$2*$A72)-E$3/$B72+E$4</f>
        <v>-6.9202514598692283E-4</v>
      </c>
      <c r="F72" s="15">
        <f>(RawPLEP2!E67-F$2*$A72)-F$3/$B72+F$4</f>
        <v>-6.9008420674423684E-4</v>
      </c>
      <c r="G72" s="15">
        <f>(RawPLEP2!F67-G$2*$A72)-G$3/$B72+G$4</f>
        <v>-7.0603524004209453E-4</v>
      </c>
      <c r="H72" s="15">
        <f>(RawPLEP2!G67-H$2*$A72)-H$3/$B72+H$4</f>
        <v>-4.1184438182177083E-3</v>
      </c>
      <c r="I72" s="15">
        <f>(RawPLEP2!H67-I$2*$A72)-I$3/$B72+I$4</f>
        <v>1.0880062472133738E-3</v>
      </c>
      <c r="J72" s="15">
        <f>(RawPLEP2!I67-J$2*$A72)-J$3/$B72+J$4</f>
        <v>2.2145656711614267E-3</v>
      </c>
      <c r="K72" s="15">
        <f>(RawPLEP2!J67-K$2*$A72)-K$3/$B72+K$4</f>
        <v>-3.7436512964590905E-3</v>
      </c>
      <c r="L72" s="15">
        <f>(RawPLEP2!K67-L$2*$A72)-L$3/$B72+L$4</f>
        <v>1.5423745301908695E-3</v>
      </c>
      <c r="M72" s="15">
        <f>(RawPLEP2!L67-M$2*$A72)-M$3/$B72+M$4</f>
        <v>-1.4015923020743726E-4</v>
      </c>
      <c r="N72" s="15">
        <f>(RawPLEP2!M67-N$2*$A72)-N$3/$B72+N$4</f>
        <v>-6.5840243163049483E-3</v>
      </c>
      <c r="O72" s="15">
        <f>(RawPLEP2!N67-O$2*$A72)-O$3/$B72+O$4</f>
        <v>-5.9596024022179409E-3</v>
      </c>
      <c r="P72" s="15">
        <f>(RawPLEP2!O67-P$2*$A72)-P$3/$B72+P$4</f>
        <v>1.5423645179300956E-3</v>
      </c>
      <c r="Q72" s="15">
        <f>(RawPLEP2!P67-Q$2*$A72)-Q$3/$B72+Q$4</f>
        <v>-2.8851054087443428E-4</v>
      </c>
      <c r="R72" s="15">
        <f>(RawPLEP2!Q67-R$2*$A72)-R$3/$B72+R$4</f>
        <v>3.7742791198632358E-3</v>
      </c>
      <c r="S72" s="15">
        <f>(RawPLEP2!R67-S$2*$A72)-S$3/$B72+S$4</f>
        <v>1.2854580011501214E-3</v>
      </c>
      <c r="T72" s="15">
        <f>(RawPLEP2!S67-T$2*$A72)-T$3/$B72+T$4</f>
        <v>-1.2491901842949862E-3</v>
      </c>
      <c r="U72" s="15">
        <f>(RawPLEP2!T67-U$2*$A72)-U$3/$B72+U$4</f>
        <v>-4.4925892440870162E-3</v>
      </c>
      <c r="V72" s="15">
        <f>(RawPLEP2!U67-V$2*$A72)-V$3/$B72+V$4</f>
        <v>3.2984157780924193E-3</v>
      </c>
      <c r="W72" s="15">
        <f>(RawPLEP2!V67-W$2*$A72)-W$3/$B72+W$4</f>
        <v>-3.3726581637546459E-3</v>
      </c>
      <c r="X72" s="15">
        <f>(RawPLEP2!W67-X$2*$A72)-X$3/$B72+X$4</f>
        <v>-1.762788928474892E-3</v>
      </c>
      <c r="Y72" s="15">
        <f>(RawPLEP2!X67-Y$2*$A72)-Y$3/$B72+Y$4</f>
        <v>-1.7854515877133541E-3</v>
      </c>
      <c r="Z72" s="15">
        <f>(RawPLEP2!Y67-Z$2*$A72)-Z$3/$B72+Z$4</f>
        <v>-3.1550726830027673E-3</v>
      </c>
      <c r="AA72" s="15">
        <f>(RawPLEP2!Z67-AA$2*$A72)-AA$3/$B72+AA$4</f>
        <v>-3.0836070458782963E-3</v>
      </c>
      <c r="AB72" s="15">
        <f>(RawPLEP2!AA67-AB$2*$A72)-AB$3/$B72+AB$4</f>
        <v>2.935339905544114E-3</v>
      </c>
      <c r="AC72" s="15">
        <f>(RawPLEP2!AB67-AC$2*$A72)-AC$3/$B72+AC$4</f>
        <v>-1.5200950418168546E-3</v>
      </c>
      <c r="AD72" s="15">
        <f>(RawPLEP2!AC67-AD$2*$A72)-AD$3/$B72+AD$4</f>
        <v>-3.155037543020784E-3</v>
      </c>
      <c r="AE72" s="15">
        <f>(RawPLEP2!AD67-AE$2*$A72)-AE$3/$B72+AE$4</f>
        <v>1.2409395513629969E-3</v>
      </c>
      <c r="AF72" s="15">
        <f>(RawPLEP2!AE67-AF$2*$A72)-AF$3/$B72+AF$4</f>
        <v>-1.4802977526580455E-3</v>
      </c>
      <c r="AG72" s="15">
        <f>(RawPLEP2!AF67-AG$2*$A72)-AG$3/$B72+AG$4</f>
        <v>-5.8547952457349076E-3</v>
      </c>
      <c r="AH72" s="15">
        <f>(RawPLEP2!AG67-AH$2*$A72)-AH$3/$B72+AH$4</f>
        <v>3.0799153886004651E-3</v>
      </c>
      <c r="AI72" s="15">
        <f>(RawPLEP2!AH67-AI$2*$A72)-AI$3/$B72+AI$4</f>
        <v>-4.3723544192385121E-3</v>
      </c>
      <c r="AJ72" s="15">
        <f>(RawPLEP2!AI67-AJ$2*$A72)-AJ$3/$B72+AJ$4</f>
        <v>-5.5374937994233375E-4</v>
      </c>
      <c r="AK72" s="15">
        <f>(RawPLEP2!AJ67-AK$2*$A72)-AK$3/$B72+AK$4</f>
        <v>-4.0036087221827499E-3</v>
      </c>
      <c r="AL72" s="15">
        <f>(RawPLEP2!AK67-AL$2*$A72)-AL$3/$B72+AL$4</f>
        <v>1.2358211356071347E-3</v>
      </c>
      <c r="AM72" s="15">
        <f>(RawPLEP2!AL67-AM$2*$A72)-AM$3/$B72+AM$4</f>
        <v>-5.7002868000685727E-3</v>
      </c>
      <c r="AN72" s="15">
        <f>(RawPLEP2!AM67-AN$2*$A72)-AN$3/$B72+AN$4</f>
        <v>2.9814054349777026E-3</v>
      </c>
      <c r="AO72" s="15">
        <f>(RawPLEP2!AN67-AO$2*$A72)-AO$3/$B72+AO$4</f>
        <v>-5.1711281237440329E-3</v>
      </c>
      <c r="AP72" s="15">
        <f>(RawPLEP2!AO67-AP$2*$A72)-AP$3/$B72+AP$4</f>
        <v>-1.2425854466010279E-3</v>
      </c>
      <c r="AQ72" s="15">
        <f>(RawPLEP2!AP67-AQ$2*$A72)-AQ$3/$B72+AQ$4</f>
        <v>-6.125711033084548E-4</v>
      </c>
      <c r="AR72" s="15">
        <f>(RawPLEP2!AQ67-AR$2*$A72)-AR$3/$B72+AR$4</f>
        <v>-6.0654986961379553E-4</v>
      </c>
      <c r="AS72" s="15">
        <f>(RawPLEP2!AR67-AS$2*$A72)-AS$3/$B72+AS$4</f>
        <v>2.2953549750088717E-3</v>
      </c>
      <c r="AT72" s="15">
        <f>(RawPLEP2!AS67-AT$2*$A72)-AT$3/$B72+AT$4</f>
        <v>-4.4925890296189028E-4</v>
      </c>
      <c r="AU72" s="15">
        <f>(RawPLEP2!AT67-AU$2*$A72)-AU$3/$B72+AU$4</f>
        <v>7.5507572677942919E-4</v>
      </c>
      <c r="AV72" s="15">
        <f>(RawPLEP2!AU67-AV$2*$A72)-AV$3/$B72+AV$4</f>
        <v>-7.7075376482757876E-4</v>
      </c>
      <c r="AW72" s="15">
        <f>(RawPLEP2!AV67-AW$2*$A72)-AW$3/$B72+AW$4</f>
        <v>5.6712341719876262E-4</v>
      </c>
      <c r="AX72" s="15">
        <f>(RawPLEP2!AW67-AX$2*$A72)-AX$3/$B72+AX$4</f>
        <v>2.4456625516429756E-4</v>
      </c>
    </row>
    <row r="73" spans="1:50" x14ac:dyDescent="0.25">
      <c r="A73" s="23">
        <v>0.52906200000000003</v>
      </c>
      <c r="B73" s="15">
        <f>RawPLEP2!A68</f>
        <v>2438</v>
      </c>
      <c r="C73" s="15">
        <f>(RawPLEP2!B68-C$2*$A73)-C$3/$B73+C$4</f>
        <v>1.3573827879070979E-3</v>
      </c>
      <c r="D73" s="15">
        <f>(RawPLEP2!C68-D$2*$A73)-D$3/$B73+D$4</f>
        <v>-1.8197982948538333E-3</v>
      </c>
      <c r="E73" s="15">
        <f>(RawPLEP2!D68-E$2*$A73)-E$3/$B73+E$4</f>
        <v>-1.2034020728986031E-3</v>
      </c>
      <c r="F73" s="15">
        <f>(RawPLEP2!E68-F$2*$A73)-F$3/$B73+F$4</f>
        <v>-1.2051446867330472E-3</v>
      </c>
      <c r="G73" s="15">
        <f>(RawPLEP2!F68-G$2*$A73)-G$3/$B73+G$4</f>
        <v>-6.1049661268526914E-4</v>
      </c>
      <c r="H73" s="15">
        <f>(RawPLEP2!G68-H$2*$A73)-H$3/$B73+H$4</f>
        <v>1.1387968479167065E-3</v>
      </c>
      <c r="I73" s="15">
        <f>(RawPLEP2!H68-I$2*$A73)-I$3/$B73+I$4</f>
        <v>2.2982548911832344E-3</v>
      </c>
      <c r="J73" s="15">
        <f>(RawPLEP2!I68-J$2*$A73)-J$3/$B73+J$4</f>
        <v>2.5865425849880448E-3</v>
      </c>
      <c r="K73" s="15">
        <f>(RawPLEP2!J68-K$2*$A73)-K$3/$B73+K$4</f>
        <v>5.745509552279697E-4</v>
      </c>
      <c r="L73" s="15">
        <f>(RawPLEP2!K68-L$2*$A73)-L$3/$B73+L$4</f>
        <v>-8.9072190079172997E-3</v>
      </c>
      <c r="M73" s="15">
        <f>(RawPLEP2!L68-M$2*$A73)-M$3/$B73+M$4</f>
        <v>-3.1560721834143352E-3</v>
      </c>
      <c r="N73" s="15">
        <f>(RawPLEP2!M68-N$2*$A73)-N$3/$B73+N$4</f>
        <v>3.4805988997716961E-3</v>
      </c>
      <c r="O73" s="15">
        <f>(RawPLEP2!N68-O$2*$A73)-O$3/$B73+O$4</f>
        <v>1.9637445408884069E-3</v>
      </c>
      <c r="P73" s="15">
        <f>(RawPLEP2!O68-P$2*$A73)-P$3/$B73+P$4</f>
        <v>1.2928563391786559E-3</v>
      </c>
      <c r="Q73" s="15">
        <f>(RawPLEP2!P68-Q$2*$A73)-Q$3/$B73+Q$4</f>
        <v>-6.8591674415282439E-4</v>
      </c>
      <c r="R73" s="15">
        <f>(RawPLEP2!Q68-R$2*$A73)-R$3/$B73+R$4</f>
        <v>-4.7156285781507559E-3</v>
      </c>
      <c r="S73" s="15">
        <f>(RawPLEP2!R68-S$2*$A73)-S$3/$B73+S$4</f>
        <v>-7.4664199164392944E-4</v>
      </c>
      <c r="T73" s="15">
        <f>(RawPLEP2!S68-T$2*$A73)-T$3/$B73+T$4</f>
        <v>-1.7831555003456068E-3</v>
      </c>
      <c r="U73" s="15">
        <f>(RawPLEP2!T68-U$2*$A73)-U$3/$B73+U$4</f>
        <v>-4.9711458045629056E-4</v>
      </c>
      <c r="V73" s="15">
        <f>(RawPLEP2!U68-V$2*$A73)-V$3/$B73+V$4</f>
        <v>-3.3852323558230223E-3</v>
      </c>
      <c r="W73" s="15">
        <f>(RawPLEP2!V68-W$2*$A73)-W$3/$B73+W$4</f>
        <v>-7.9630913025128848E-3</v>
      </c>
      <c r="X73" s="15">
        <f>(RawPLEP2!W68-X$2*$A73)-X$3/$B73+X$4</f>
        <v>-2.0053620546994916E-3</v>
      </c>
      <c r="Y73" s="15">
        <f>(RawPLEP2!X68-Y$2*$A73)-Y$3/$B73+Y$4</f>
        <v>4.7940876731434115E-4</v>
      </c>
      <c r="Z73" s="15">
        <f>(RawPLEP2!Y68-Z$2*$A73)-Z$3/$B73+Z$4</f>
        <v>-4.9278234041906857E-3</v>
      </c>
      <c r="AA73" s="15">
        <f>(RawPLEP2!Z68-AA$2*$A73)-AA$3/$B73+AA$4</f>
        <v>-6.7989186598268678E-4</v>
      </c>
      <c r="AB73" s="15">
        <f>(RawPLEP2!AA68-AB$2*$A73)-AB$3/$B73+AB$4</f>
        <v>3.5072705895121785E-3</v>
      </c>
      <c r="AC73" s="15">
        <f>(RawPLEP2!AB68-AC$2*$A73)-AC$3/$B73+AC$4</f>
        <v>-3.1166331931662822E-3</v>
      </c>
      <c r="AD73" s="15">
        <f>(RawPLEP2!AC68-AD$2*$A73)-AD$3/$B73+AD$4</f>
        <v>-4.9277888791001388E-3</v>
      </c>
      <c r="AE73" s="15">
        <f>(RawPLEP2!AD68-AE$2*$A73)-AE$3/$B73+AE$4</f>
        <v>-3.4956880774931059E-3</v>
      </c>
      <c r="AF73" s="15">
        <f>(RawPLEP2!AE68-AF$2*$A73)-AF$3/$B73+AF$4</f>
        <v>-2.295773467948993E-3</v>
      </c>
      <c r="AG73" s="15">
        <f>(RawPLEP2!AF68-AG$2*$A73)-AG$3/$B73+AG$4</f>
        <v>-1.8754390576045318E-3</v>
      </c>
      <c r="AH73" s="15">
        <f>(RawPLEP2!AG68-AH$2*$A73)-AH$3/$B73+AH$4</f>
        <v>4.5054927277520269E-3</v>
      </c>
      <c r="AI73" s="15">
        <f>(RawPLEP2!AH68-AI$2*$A73)-AI$3/$B73+AI$4</f>
        <v>-3.8382186271497653E-3</v>
      </c>
      <c r="AJ73" s="15">
        <f>(RawPLEP2!AI68-AJ$2*$A73)-AJ$3/$B73+AJ$4</f>
        <v>9.8157198768954179E-4</v>
      </c>
      <c r="AK73" s="15">
        <f>(RawPLEP2!AJ68-AK$2*$A73)-AK$3/$B73+AK$4</f>
        <v>-4.0414198037227941E-3</v>
      </c>
      <c r="AL73" s="15">
        <f>(RawPLEP2!AK68-AL$2*$A73)-AL$3/$B73+AL$4</f>
        <v>3.4356420041818242E-3</v>
      </c>
      <c r="AM73" s="15">
        <f>(RawPLEP2!AL68-AM$2*$A73)-AM$3/$B73+AM$4</f>
        <v>6.5150443906585032E-5</v>
      </c>
      <c r="AN73" s="15">
        <f>(RawPLEP2!AM68-AN$2*$A73)-AN$3/$B73+AN$4</f>
        <v>6.3873126297577312E-4</v>
      </c>
      <c r="AO73" s="15">
        <f>(RawPLEP2!AN68-AO$2*$A73)-AO$3/$B73+AO$4</f>
        <v>-5.9131897971535195E-3</v>
      </c>
      <c r="AP73" s="15">
        <f>(RawPLEP2!AO68-AP$2*$A73)-AP$3/$B73+AP$4</f>
        <v>-1.022941164203893E-3</v>
      </c>
      <c r="AQ73" s="15">
        <f>(RawPLEP2!AP68-AQ$2*$A73)-AQ$3/$B73+AQ$4</f>
        <v>5.1000575455062772E-4</v>
      </c>
      <c r="AR73" s="15">
        <f>(RawPLEP2!AQ68-AR$2*$A73)-AR$3/$B73+AR$4</f>
        <v>-3.4522063169708309E-3</v>
      </c>
      <c r="AS73" s="15">
        <f>(RawPLEP2!AR68-AS$2*$A73)-AS$3/$B73+AS$4</f>
        <v>3.3345111796152932E-3</v>
      </c>
      <c r="AT73" s="15">
        <f>(RawPLEP2!AS68-AT$2*$A73)-AT$3/$B73+AT$4</f>
        <v>1.5435139384263954E-4</v>
      </c>
      <c r="AU73" s="15">
        <f>(RawPLEP2!AT68-AU$2*$A73)-AU$3/$B73+AU$4</f>
        <v>3.2804299109657434E-4</v>
      </c>
      <c r="AV73" s="15">
        <f>(RawPLEP2!AU68-AV$2*$A73)-AV$3/$B73+AV$4</f>
        <v>-4.4565985897749606E-4</v>
      </c>
      <c r="AW73" s="15">
        <f>(RawPLEP2!AV68-AW$2*$A73)-AW$3/$B73+AW$4</f>
        <v>9.6905753914105879E-4</v>
      </c>
      <c r="AX73" s="15">
        <f>(RawPLEP2!AW68-AX$2*$A73)-AX$3/$B73+AX$4</f>
        <v>-2.0471327941920699E-4</v>
      </c>
    </row>
    <row r="74" spans="1:50" x14ac:dyDescent="0.25">
      <c r="A74" s="23">
        <v>0.52386700000000008</v>
      </c>
      <c r="B74" s="15">
        <f>RawPLEP2!A69</f>
        <v>2437</v>
      </c>
      <c r="C74" s="15">
        <f>(RawPLEP2!B69-C$2*$A74)-C$3/$B74+C$4</f>
        <v>1.1309338194294728E-3</v>
      </c>
      <c r="D74" s="15">
        <f>(RawPLEP2!C69-D$2*$A74)-D$3/$B74+D$4</f>
        <v>3.9909748066963915E-3</v>
      </c>
      <c r="E74" s="15">
        <f>(RawPLEP2!D69-E$2*$A74)-E$3/$B74+E$4</f>
        <v>2.8960589585627639E-3</v>
      </c>
      <c r="F74" s="15">
        <f>(RawPLEP2!E69-F$2*$A74)-F$3/$B74+F$4</f>
        <v>2.8947273656104063E-3</v>
      </c>
      <c r="G74" s="15">
        <f>(RawPLEP2!F69-G$2*$A74)-G$3/$B74+G$4</f>
        <v>-3.6544497709799818E-3</v>
      </c>
      <c r="H74" s="15">
        <f>(RawPLEP2!G69-H$2*$A74)-H$3/$B74+H$4</f>
        <v>4.3369380227164384E-4</v>
      </c>
      <c r="I74" s="15">
        <f>(RawPLEP2!H69-I$2*$A74)-I$3/$B74+I$4</f>
        <v>-3.1915464228746519E-3</v>
      </c>
      <c r="J74" s="15">
        <f>(RawPLEP2!I69-J$2*$A74)-J$3/$B74+J$4</f>
        <v>-1.7313647675118345E-3</v>
      </c>
      <c r="K74" s="15">
        <f>(RawPLEP2!J69-K$2*$A74)-K$3/$B74+K$4</f>
        <v>9.2210576317171625E-4</v>
      </c>
      <c r="L74" s="15">
        <f>(RawPLEP2!K69-L$2*$A74)-L$3/$B74+L$4</f>
        <v>-5.4008534215425757E-3</v>
      </c>
      <c r="M74" s="15">
        <f>(RawPLEP2!L69-M$2*$A74)-M$3/$B74+M$4</f>
        <v>-1.0323065986338614E-3</v>
      </c>
      <c r="N74" s="15">
        <f>(RawPLEP2!M69-N$2*$A74)-N$3/$B74+N$4</f>
        <v>-5.768560075140039E-4</v>
      </c>
      <c r="O74" s="15">
        <f>(RawPLEP2!N69-O$2*$A74)-O$3/$B74+O$4</f>
        <v>4.4523506852028952E-3</v>
      </c>
      <c r="P74" s="15">
        <f>(RawPLEP2!O69-P$2*$A74)-P$3/$B74+P$4</f>
        <v>1.3913919658431646E-3</v>
      </c>
      <c r="Q74" s="15">
        <f>(RawPLEP2!P69-Q$2*$A74)-Q$3/$B74+Q$4</f>
        <v>-3.0659323602934829E-3</v>
      </c>
      <c r="R74" s="15">
        <f>(RawPLEP2!Q69-R$2*$A74)-R$3/$B74+R$4</f>
        <v>1.0390483929429595E-2</v>
      </c>
      <c r="S74" s="15">
        <f>(RawPLEP2!R69-S$2*$A74)-S$3/$B74+S$4</f>
        <v>-1.2332153819334425E-3</v>
      </c>
      <c r="T74" s="15">
        <f>(RawPLEP2!S69-T$2*$A74)-T$3/$B74+T$4</f>
        <v>1.0155704508024652E-3</v>
      </c>
      <c r="U74" s="15">
        <f>(RawPLEP2!T69-U$2*$A74)-U$3/$B74+U$4</f>
        <v>3.011818518302508E-3</v>
      </c>
      <c r="V74" s="15">
        <f>(RawPLEP2!U69-V$2*$A74)-V$3/$B74+V$4</f>
        <v>5.4399355926321169E-3</v>
      </c>
      <c r="W74" s="15">
        <f>(RawPLEP2!V69-W$2*$A74)-W$3/$B74+W$4</f>
        <v>-4.9520690493784318E-3</v>
      </c>
      <c r="X74" s="15">
        <f>(RawPLEP2!W69-X$2*$A74)-X$3/$B74+X$4</f>
        <v>-2.3381012577062474E-3</v>
      </c>
      <c r="Y74" s="15">
        <f>(RawPLEP2!X69-Y$2*$A74)-Y$3/$B74+Y$4</f>
        <v>-4.7638258665464936E-4</v>
      </c>
      <c r="Z74" s="15">
        <f>(RawPLEP2!Y69-Z$2*$A74)-Z$3/$B74+Z$4</f>
        <v>3.604714837748893E-4</v>
      </c>
      <c r="AA74" s="15">
        <f>(RawPLEP2!Z69-AA$2*$A74)-AA$3/$B74+AA$4</f>
        <v>2.5753143084741581E-3</v>
      </c>
      <c r="AB74" s="15">
        <f>(RawPLEP2!AA69-AB$2*$A74)-AB$3/$B74+AB$4</f>
        <v>-9.1948651803780423E-4</v>
      </c>
      <c r="AC74" s="15">
        <f>(RawPLEP2!AB69-AC$2*$A74)-AC$3/$B74+AC$4</f>
        <v>-2.4904059279861161E-3</v>
      </c>
      <c r="AD74" s="15">
        <f>(RawPLEP2!AC69-AD$2*$A74)-AD$3/$B74+AD$4</f>
        <v>3.6050543278636285E-4</v>
      </c>
      <c r="AE74" s="15">
        <f>(RawPLEP2!AD69-AE$2*$A74)-AE$3/$B74+AE$4</f>
        <v>-9.0854595696973593E-3</v>
      </c>
      <c r="AF74" s="15">
        <f>(RawPLEP2!AE69-AF$2*$A74)-AF$3/$B74+AF$4</f>
        <v>1.3388135172000132E-3</v>
      </c>
      <c r="AG74" s="15">
        <f>(RawPLEP2!AF69-AG$2*$A74)-AG$3/$B74+AG$4</f>
        <v>-7.4134876875863592E-4</v>
      </c>
      <c r="AH74" s="15">
        <f>(RawPLEP2!AG69-AH$2*$A74)-AH$3/$B74+AH$4</f>
        <v>-8.8699178957719112E-3</v>
      </c>
      <c r="AI74" s="15">
        <f>(RawPLEP2!AH69-AI$2*$A74)-AI$3/$B74+AI$4</f>
        <v>1.1026198308573843E-2</v>
      </c>
      <c r="AJ74" s="15">
        <f>(RawPLEP2!AI69-AJ$2*$A74)-AJ$3/$B74+AJ$4</f>
        <v>1.079656383673154E-3</v>
      </c>
      <c r="AK74" s="15">
        <f>(RawPLEP2!AJ69-AK$2*$A74)-AK$3/$B74+AK$4</f>
        <v>2.5621147363736954E-3</v>
      </c>
      <c r="AL74" s="15">
        <f>(RawPLEP2!AK69-AL$2*$A74)-AL$3/$B74+AL$4</f>
        <v>2.0714639479519834E-3</v>
      </c>
      <c r="AM74" s="15">
        <f>(RawPLEP2!AL69-AM$2*$A74)-AM$3/$B74+AM$4</f>
        <v>-2.566658187538283E-3</v>
      </c>
      <c r="AN74" s="15">
        <f>(RawPLEP2!AM69-AN$2*$A74)-AN$3/$B74+AN$4</f>
        <v>-6.3776162620563306E-4</v>
      </c>
      <c r="AO74" s="15">
        <f>(RawPLEP2!AN69-AO$2*$A74)-AO$3/$B74+AO$4</f>
        <v>-2.3445257726370829E-3</v>
      </c>
      <c r="AP74" s="15">
        <f>(RawPLEP2!AO69-AP$2*$A74)-AP$3/$B74+AP$4</f>
        <v>-3.7362128244789877E-3</v>
      </c>
      <c r="AQ74" s="15">
        <f>(RawPLEP2!AP69-AQ$2*$A74)-AQ$3/$B74+AQ$4</f>
        <v>-4.540697597778056E-3</v>
      </c>
      <c r="AR74" s="15">
        <f>(RawPLEP2!AQ69-AR$2*$A74)-AR$3/$B74+AR$4</f>
        <v>9.2876120123691619E-4</v>
      </c>
      <c r="AS74" s="15">
        <f>(RawPLEP2!AR69-AS$2*$A74)-AS$3/$B74+AS$4</f>
        <v>-3.7003101033007066E-3</v>
      </c>
      <c r="AT74" s="15">
        <f>(RawPLEP2!AS69-AT$2*$A74)-AT$3/$B74+AT$4</f>
        <v>9.7249273288517457E-4</v>
      </c>
      <c r="AU74" s="15">
        <f>(RawPLEP2!AT69-AU$2*$A74)-AU$3/$B74+AU$4</f>
        <v>2.265069271162397E-3</v>
      </c>
      <c r="AV74" s="15">
        <f>(RawPLEP2!AU69-AV$2*$A74)-AV$3/$B74+AV$4</f>
        <v>6.6160668692117307E-4</v>
      </c>
      <c r="AW74" s="15">
        <f>(RawPLEP2!AV69-AW$2*$A74)-AW$3/$B74+AW$4</f>
        <v>1.0252918563861471E-3</v>
      </c>
      <c r="AX74" s="15">
        <f>(RawPLEP2!AW69-AX$2*$A74)-AX$3/$B74+AX$4</f>
        <v>3.4059814096401748E-4</v>
      </c>
    </row>
    <row r="75" spans="1:50" x14ac:dyDescent="0.25">
      <c r="A75" s="23">
        <v>0.51983200000000007</v>
      </c>
      <c r="B75" s="15">
        <f>RawPLEP2!A70</f>
        <v>2436</v>
      </c>
      <c r="C75" s="15">
        <f>(RawPLEP2!B70-C$2*$A75)-C$3/$B75+C$4</f>
        <v>9.9308419663475533E-4</v>
      </c>
      <c r="D75" s="15">
        <f>(RawPLEP2!C70-D$2*$A75)-D$3/$B75+D$4</f>
        <v>2.0670602373710975E-3</v>
      </c>
      <c r="E75" s="15">
        <f>(RawPLEP2!D70-E$2*$A75)-E$3/$B75+E$4</f>
        <v>-1.768818405955136E-3</v>
      </c>
      <c r="F75" s="15">
        <f>(RawPLEP2!E70-F$2*$A75)-F$3/$B75+F$4</f>
        <v>-1.7686926900409884E-3</v>
      </c>
      <c r="G75" s="15">
        <f>(RawPLEP2!F70-G$2*$A75)-G$3/$B75+G$4</f>
        <v>4.8297517520608201E-3</v>
      </c>
      <c r="H75" s="15">
        <f>(RawPLEP2!G70-H$2*$A75)-H$3/$B75+H$4</f>
        <v>-5.0905789803848203E-3</v>
      </c>
      <c r="I75" s="15">
        <f>(RawPLEP2!H70-I$2*$A75)-I$3/$B75+I$4</f>
        <v>4.1792719959060295E-4</v>
      </c>
      <c r="J75" s="15">
        <f>(RawPLEP2!I70-J$2*$A75)-J$3/$B75+J$4</f>
        <v>-8.1038824712207844E-3</v>
      </c>
      <c r="K75" s="15">
        <f>(RawPLEP2!J70-K$2*$A75)-K$3/$B75+K$4</f>
        <v>-2.8029223297486999E-5</v>
      </c>
      <c r="L75" s="15">
        <f>(RawPLEP2!K70-L$2*$A75)-L$3/$B75+L$4</f>
        <v>-2.7737373476897989E-3</v>
      </c>
      <c r="M75" s="15">
        <f>(RawPLEP2!L70-M$2*$A75)-M$3/$B75+M$4</f>
        <v>3.300822698844498E-3</v>
      </c>
      <c r="N75" s="15">
        <f>(RawPLEP2!M70-N$2*$A75)-N$3/$B75+N$4</f>
        <v>-1.0583711071390639E-3</v>
      </c>
      <c r="O75" s="15">
        <f>(RawPLEP2!N70-O$2*$A75)-O$3/$B75+O$4</f>
        <v>1.685002546818741E-3</v>
      </c>
      <c r="P75" s="15">
        <f>(RawPLEP2!O70-P$2*$A75)-P$3/$B75+P$4</f>
        <v>3.1289168822400369E-3</v>
      </c>
      <c r="Q75" s="15">
        <f>(RawPLEP2!P70-Q$2*$A75)-Q$3/$B75+Q$4</f>
        <v>-5.6423955690800276E-3</v>
      </c>
      <c r="R75" s="15">
        <f>(RawPLEP2!Q70-R$2*$A75)-R$3/$B75+R$4</f>
        <v>-1.6505573475067099E-2</v>
      </c>
      <c r="S75" s="15">
        <f>(RawPLEP2!R70-S$2*$A75)-S$3/$B75+S$4</f>
        <v>-7.3792660912355354E-4</v>
      </c>
      <c r="T75" s="15">
        <f>(RawPLEP2!S70-T$2*$A75)-T$3/$B75+T$4</f>
        <v>-2.0107373101466083E-3</v>
      </c>
      <c r="U75" s="15">
        <f>(RawPLEP2!T70-U$2*$A75)-U$3/$B75+U$4</f>
        <v>-3.5443674686633335E-3</v>
      </c>
      <c r="V75" s="15">
        <f>(RawPLEP2!U70-V$2*$A75)-V$3/$B75+V$4</f>
        <v>-2.0497899879349385E-5</v>
      </c>
      <c r="W75" s="15">
        <f>(RawPLEP2!V70-W$2*$A75)-W$3/$B75+W$4</f>
        <v>-1.0590135328581336E-3</v>
      </c>
      <c r="X75" s="15">
        <f>(RawPLEP2!W70-X$2*$A75)-X$3/$B75+X$4</f>
        <v>1.2383608824157594E-3</v>
      </c>
      <c r="Y75" s="15">
        <f>(RawPLEP2!X70-Y$2*$A75)-Y$3/$B75+Y$4</f>
        <v>-3.9605957182712974E-3</v>
      </c>
      <c r="Z75" s="15">
        <f>(RawPLEP2!Y70-Z$2*$A75)-Z$3/$B75+Z$4</f>
        <v>-1.6285745807145813E-4</v>
      </c>
      <c r="AA75" s="15">
        <f>(RawPLEP2!Z70-AA$2*$A75)-AA$3/$B75+AA$4</f>
        <v>2.9771954087705783E-3</v>
      </c>
      <c r="AB75" s="15">
        <f>(RawPLEP2!AA70-AB$2*$A75)-AB$3/$B75+AB$4</f>
        <v>-1.3893881762554565E-3</v>
      </c>
      <c r="AC75" s="15">
        <f>(RawPLEP2!AB70-AC$2*$A75)-AC$3/$B75+AC$4</f>
        <v>-1.6001200643381008E-3</v>
      </c>
      <c r="AD75" s="15">
        <f>(RawPLEP2!AC70-AD$2*$A75)-AD$3/$B75+AD$4</f>
        <v>-1.6282395650380962E-4</v>
      </c>
      <c r="AE75" s="15">
        <f>(RawPLEP2!AD70-AE$2*$A75)-AE$3/$B75+AE$4</f>
        <v>-1.0527586315665017E-2</v>
      </c>
      <c r="AF75" s="15">
        <f>(RawPLEP2!AE70-AF$2*$A75)-AF$3/$B75+AF$4</f>
        <v>5.6193625830762428E-4</v>
      </c>
      <c r="AG75" s="15">
        <f>(RawPLEP2!AF70-AG$2*$A75)-AG$3/$B75+AG$4</f>
        <v>-6.0111671162653424E-4</v>
      </c>
      <c r="AH75" s="15">
        <f>(RawPLEP2!AG70-AH$2*$A75)-AH$3/$B75+AH$4</f>
        <v>-1.7137658622304666E-5</v>
      </c>
      <c r="AI75" s="15">
        <f>(RawPLEP2!AH70-AI$2*$A75)-AI$3/$B75+AI$4</f>
        <v>9.3443150247454927E-4</v>
      </c>
      <c r="AJ75" s="15">
        <f>(RawPLEP2!AI70-AJ$2*$A75)-AJ$3/$B75+AJ$4</f>
        <v>1.1182775131655248E-3</v>
      </c>
      <c r="AK75" s="15">
        <f>(RawPLEP2!AJ70-AK$2*$A75)-AK$3/$B75+AK$4</f>
        <v>3.1795135049697831E-3</v>
      </c>
      <c r="AL75" s="15">
        <f>(RawPLEP2!AK70-AL$2*$A75)-AL$3/$B75+AL$4</f>
        <v>1.2318022214507091E-3</v>
      </c>
      <c r="AM75" s="15">
        <f>(RawPLEP2!AL70-AM$2*$A75)-AM$3/$B75+AM$4</f>
        <v>-1.7676935535314992E-4</v>
      </c>
      <c r="AN75" s="15">
        <f>(RawPLEP2!AM70-AN$2*$A75)-AN$3/$B75+AN$4</f>
        <v>4.451914136307418E-4</v>
      </c>
      <c r="AO75" s="15">
        <f>(RawPLEP2!AN70-AO$2*$A75)-AO$3/$B75+AO$4</f>
        <v>-2.2990656601191532E-3</v>
      </c>
      <c r="AP75" s="15">
        <f>(RawPLEP2!AO70-AP$2*$A75)-AP$3/$B75+AP$4</f>
        <v>1.8780142236967529E-4</v>
      </c>
      <c r="AQ75" s="15">
        <f>(RawPLEP2!AP70-AQ$2*$A75)-AQ$3/$B75+AQ$4</f>
        <v>-1.5887001150658928E-4</v>
      </c>
      <c r="AR75" s="15">
        <f>(RawPLEP2!AQ70-AR$2*$A75)-AR$3/$B75+AR$4</f>
        <v>-1.5149973387673724E-3</v>
      </c>
      <c r="AS75" s="15">
        <f>(RawPLEP2!AR70-AS$2*$A75)-AS$3/$B75+AS$4</f>
        <v>-2.1358363911012229E-4</v>
      </c>
      <c r="AT75" s="15">
        <f>(RawPLEP2!AS70-AT$2*$A75)-AT$3/$B75+AT$4</f>
        <v>-1.3487715136204642E-4</v>
      </c>
      <c r="AU75" s="15">
        <f>(RawPLEP2!AT70-AU$2*$A75)-AU$3/$B75+AU$4</f>
        <v>1.4598254475213157E-3</v>
      </c>
      <c r="AV75" s="15">
        <f>(RawPLEP2!AU70-AV$2*$A75)-AV$3/$B75+AV$4</f>
        <v>-2.1083287344198127E-4</v>
      </c>
      <c r="AW75" s="15">
        <f>(RawPLEP2!AV70-AW$2*$A75)-AW$3/$B75+AW$4</f>
        <v>1.6804393304435325E-3</v>
      </c>
      <c r="AX75" s="15">
        <f>(RawPLEP2!AW70-AX$2*$A75)-AX$3/$B75+AX$4</f>
        <v>1.6628573947824144E-3</v>
      </c>
    </row>
    <row r="76" spans="1:50" x14ac:dyDescent="0.25">
      <c r="A76" s="23">
        <v>0.514513</v>
      </c>
      <c r="B76" s="15">
        <f>RawPLEP2!A71</f>
        <v>2435</v>
      </c>
      <c r="C76" s="15">
        <f>(RawPLEP2!B71-C$2*$A76)-C$3/$B76+C$4</f>
        <v>1.2982402736987052E-3</v>
      </c>
      <c r="D76" s="15">
        <f>(RawPLEP2!C71-D$2*$A76)-D$3/$B76+D$4</f>
        <v>-1.3709322268848773E-3</v>
      </c>
      <c r="E76" s="15">
        <f>(RawPLEP2!D71-E$2*$A76)-E$3/$B76+E$4</f>
        <v>1.8234608494063081E-3</v>
      </c>
      <c r="F76" s="15">
        <f>(RawPLEP2!E71-F$2*$A76)-F$3/$B76+F$4</f>
        <v>1.8242206371373616E-3</v>
      </c>
      <c r="G76" s="15">
        <f>(RawPLEP2!F71-G$2*$A76)-G$3/$B76+G$4</f>
        <v>-1.5004680311637535E-3</v>
      </c>
      <c r="H76" s="15">
        <f>(RawPLEP2!G71-H$2*$A76)-H$3/$B76+H$4</f>
        <v>-5.2594501918748968E-3</v>
      </c>
      <c r="I76" s="15">
        <f>(RawPLEP2!H71-I$2*$A76)-I$3/$B76+I$4</f>
        <v>-5.2647977372178266E-3</v>
      </c>
      <c r="J76" s="15">
        <f>(RawPLEP2!I71-J$2*$A76)-J$3/$B76+J$4</f>
        <v>-6.3283103460774759E-3</v>
      </c>
      <c r="K76" s="15">
        <f>(RawPLEP2!J71-K$2*$A76)-K$3/$B76+K$4</f>
        <v>-9.1814418981314011E-5</v>
      </c>
      <c r="L76" s="15">
        <f>(RawPLEP2!K71-L$2*$A76)-L$3/$B76+L$4</f>
        <v>-6.701972052597302E-3</v>
      </c>
      <c r="M76" s="15">
        <f>(RawPLEP2!L71-M$2*$A76)-M$3/$B76+M$4</f>
        <v>-4.0688339571048199E-3</v>
      </c>
      <c r="N76" s="15">
        <f>(RawPLEP2!M71-N$2*$A76)-N$3/$B76+N$4</f>
        <v>1.1692508885000549E-3</v>
      </c>
      <c r="O76" s="15">
        <f>(RawPLEP2!N71-O$2*$A76)-O$3/$B76+O$4</f>
        <v>-2.0540440649941191E-3</v>
      </c>
      <c r="P76" s="15">
        <f>(RawPLEP2!O71-P$2*$A76)-P$3/$B76+P$4</f>
        <v>1.8169213887880911E-3</v>
      </c>
      <c r="Q76" s="15">
        <f>(RawPLEP2!P71-Q$2*$A76)-Q$3/$B76+Q$4</f>
        <v>2.3786342460075174E-3</v>
      </c>
      <c r="R76" s="15">
        <f>(RawPLEP2!Q71-R$2*$A76)-R$3/$B76+R$4</f>
        <v>1.9104347338969666E-3</v>
      </c>
      <c r="S76" s="15">
        <f>(RawPLEP2!R71-S$2*$A76)-S$3/$B76+S$4</f>
        <v>2.9617923063255426E-3</v>
      </c>
      <c r="T76" s="15">
        <f>(RawPLEP2!S71-T$2*$A76)-T$3/$B76+T$4</f>
        <v>-4.424169481939369E-3</v>
      </c>
      <c r="U76" s="15">
        <f>(RawPLEP2!T71-U$2*$A76)-U$3/$B76+U$4</f>
        <v>5.020979181365702E-4</v>
      </c>
      <c r="V76" s="15">
        <f>(RawPLEP2!U71-V$2*$A76)-V$3/$B76+V$4</f>
        <v>-8.5761331208214324E-3</v>
      </c>
      <c r="W76" s="15">
        <f>(RawPLEP2!V71-W$2*$A76)-W$3/$B76+W$4</f>
        <v>-6.6910248502999002E-3</v>
      </c>
      <c r="X76" s="15">
        <f>(RawPLEP2!W71-X$2*$A76)-X$3/$B76+X$4</f>
        <v>-1.9178972098397619E-3</v>
      </c>
      <c r="Y76" s="15">
        <f>(RawPLEP2!X71-Y$2*$A76)-Y$3/$B76+Y$4</f>
        <v>-1.6835801393427947E-3</v>
      </c>
      <c r="Z76" s="15">
        <f>(RawPLEP2!Y71-Z$2*$A76)-Z$3/$B76+Z$4</f>
        <v>-8.7161734118074152E-5</v>
      </c>
      <c r="AA76" s="15">
        <f>(RawPLEP2!Z71-AA$2*$A76)-AA$3/$B76+AA$4</f>
        <v>-3.6735866822659724E-3</v>
      </c>
      <c r="AB76" s="15">
        <f>(RawPLEP2!AA71-AB$2*$A76)-AB$3/$B76+AB$4</f>
        <v>-1.3149086229401648E-3</v>
      </c>
      <c r="AC76" s="15">
        <f>(RawPLEP2!AB71-AC$2*$A76)-AC$3/$B76+AC$4</f>
        <v>-8.6645400740269912E-4</v>
      </c>
      <c r="AD76" s="15">
        <f>(RawPLEP2!AC71-AD$2*$A76)-AD$3/$B76+AD$4</f>
        <v>-8.7128822380152376E-5</v>
      </c>
      <c r="AE76" s="15">
        <f>(RawPLEP2!AD71-AE$2*$A76)-AE$3/$B76+AE$4</f>
        <v>5.1121361595933903E-4</v>
      </c>
      <c r="AF76" s="15">
        <f>(RawPLEP2!AE71-AF$2*$A76)-AF$3/$B76+AF$4</f>
        <v>-3.6967876718791634E-3</v>
      </c>
      <c r="AG76" s="15">
        <f>(RawPLEP2!AF71-AG$2*$A76)-AG$3/$B76+AG$4</f>
        <v>-2.7080491282375704E-3</v>
      </c>
      <c r="AH76" s="15">
        <f>(RawPLEP2!AG71-AH$2*$A76)-AH$3/$B76+AH$4</f>
        <v>-5.5903083117938603E-4</v>
      </c>
      <c r="AI76" s="15">
        <f>(RawPLEP2!AH71-AI$2*$A76)-AI$3/$B76+AI$4</f>
        <v>-7.572828092525432E-4</v>
      </c>
      <c r="AJ76" s="15">
        <f>(RawPLEP2!AI71-AJ$2*$A76)-AJ$3/$B76+AJ$4</f>
        <v>-1.209361783508292E-3</v>
      </c>
      <c r="AK76" s="15">
        <f>(RawPLEP2!AJ71-AK$2*$A76)-AK$3/$B76+AK$4</f>
        <v>1.0107869757798454E-3</v>
      </c>
      <c r="AL76" s="15">
        <f>(RawPLEP2!AK71-AL$2*$A76)-AL$3/$B76+AL$4</f>
        <v>-3.3524995372909636E-3</v>
      </c>
      <c r="AM76" s="15">
        <f>(RawPLEP2!AL71-AM$2*$A76)-AM$3/$B76+AM$4</f>
        <v>-2.0069015607488555E-4</v>
      </c>
      <c r="AN76" s="15">
        <f>(RawPLEP2!AM71-AN$2*$A76)-AN$3/$B76+AN$4</f>
        <v>-5.0576196817990714E-3</v>
      </c>
      <c r="AO76" s="15">
        <f>(RawPLEP2!AN71-AO$2*$A76)-AO$3/$B76+AO$4</f>
        <v>-2.9544899830336382E-4</v>
      </c>
      <c r="AP76" s="15">
        <f>(RawPLEP2!AO71-AP$2*$A76)-AP$3/$B76+AP$4</f>
        <v>2.0621222601163551E-3</v>
      </c>
      <c r="AQ76" s="15">
        <f>(RawPLEP2!AP71-AQ$2*$A76)-AQ$3/$B76+AQ$4</f>
        <v>-3.5037773732579311E-4</v>
      </c>
      <c r="AR76" s="15">
        <f>(RawPLEP2!AQ71-AR$2*$A76)-AR$3/$B76+AR$4</f>
        <v>-4.329236011666529E-4</v>
      </c>
      <c r="AS76" s="15">
        <f>(RawPLEP2!AR71-AS$2*$A76)-AS$3/$B76+AS$4</f>
        <v>-7.3087987559037476E-4</v>
      </c>
      <c r="AT76" s="15">
        <f>(RawPLEP2!AS71-AT$2*$A76)-AT$3/$B76+AT$4</f>
        <v>1.2872390764970404E-3</v>
      </c>
      <c r="AU76" s="15">
        <f>(RawPLEP2!AT71-AU$2*$A76)-AU$3/$B76+AU$4</f>
        <v>2.0381255773312297E-4</v>
      </c>
      <c r="AV76" s="15">
        <f>(RawPLEP2!AU71-AV$2*$A76)-AV$3/$B76+AV$4</f>
        <v>-9.8230580308329707E-4</v>
      </c>
      <c r="AW76" s="15">
        <f>(RawPLEP2!AV71-AW$2*$A76)-AW$3/$B76+AW$4</f>
        <v>8.7657318233568676E-4</v>
      </c>
      <c r="AX76" s="15">
        <f>(RawPLEP2!AW71-AX$2*$A76)-AX$3/$B76+AX$4</f>
        <v>-8.3529691552085283E-5</v>
      </c>
    </row>
    <row r="77" spans="1:50" x14ac:dyDescent="0.25">
      <c r="A77" s="23">
        <v>0.50822400000000012</v>
      </c>
      <c r="B77" s="15">
        <f>RawPLEP2!A72</f>
        <v>2434</v>
      </c>
      <c r="C77" s="15">
        <f>(RawPLEP2!B72-C$2*$A77)-C$3/$B77+C$4</f>
        <v>9.4274706507756559E-4</v>
      </c>
      <c r="D77" s="15">
        <f>(RawPLEP2!C72-D$2*$A77)-D$3/$B77+D$4</f>
        <v>5.0518629402563076E-3</v>
      </c>
      <c r="E77" s="15">
        <f>(RawPLEP2!D72-E$2*$A77)-E$3/$B77+E$4</f>
        <v>2.7390876104548545E-3</v>
      </c>
      <c r="F77" s="15">
        <f>(RawPLEP2!E72-F$2*$A77)-F$3/$B77+F$4</f>
        <v>2.7393411507359057E-3</v>
      </c>
      <c r="G77" s="15">
        <f>(RawPLEP2!F72-G$2*$A77)-G$3/$B77+G$4</f>
        <v>1.9389793870751536E-3</v>
      </c>
      <c r="H77" s="15">
        <f>(RawPLEP2!G72-H$2*$A77)-H$3/$B77+H$4</f>
        <v>-2.5847264729095543E-3</v>
      </c>
      <c r="I77" s="15">
        <f>(RawPLEP2!H72-I$2*$A77)-I$3/$B77+I$4</f>
        <v>5.426264548223151E-3</v>
      </c>
      <c r="J77" s="15">
        <f>(RawPLEP2!I72-J$2*$A77)-J$3/$B77+J$4</f>
        <v>-5.7425202887951624E-3</v>
      </c>
      <c r="K77" s="15">
        <f>(RawPLEP2!J72-K$2*$A77)-K$3/$B77+K$4</f>
        <v>-1.4235511698571512E-3</v>
      </c>
      <c r="L77" s="15">
        <f>(RawPLEP2!K72-L$2*$A77)-L$3/$B77+L$4</f>
        <v>-8.6494395599170937E-5</v>
      </c>
      <c r="M77" s="15">
        <f>(RawPLEP2!L72-M$2*$A77)-M$3/$B77+M$4</f>
        <v>-2.2771545574161722E-3</v>
      </c>
      <c r="N77" s="15">
        <f>(RawPLEP2!M72-N$2*$A77)-N$3/$B77+N$4</f>
        <v>-2.8468467780123907E-4</v>
      </c>
      <c r="O77" s="15">
        <f>(RawPLEP2!N72-O$2*$A77)-O$3/$B77+O$4</f>
        <v>-5.8610304752358677E-3</v>
      </c>
      <c r="P77" s="15">
        <f>(RawPLEP2!O72-P$2*$A77)-P$3/$B77+P$4</f>
        <v>6.3100263946092028E-4</v>
      </c>
      <c r="Q77" s="15">
        <f>(RawPLEP2!P72-Q$2*$A77)-Q$3/$B77+Q$4</f>
        <v>2.2466119073389496E-3</v>
      </c>
      <c r="R77" s="15">
        <f>(RawPLEP2!Q72-R$2*$A77)-R$3/$B77+R$4</f>
        <v>-7.199381900899679E-4</v>
      </c>
      <c r="S77" s="15">
        <f>(RawPLEP2!R72-S$2*$A77)-S$3/$B77+S$4</f>
        <v>-2.1986381220538594E-3</v>
      </c>
      <c r="T77" s="15">
        <f>(RawPLEP2!S72-T$2*$A77)-T$3/$B77+T$4</f>
        <v>-1.1482761130831368E-3</v>
      </c>
      <c r="U77" s="15">
        <f>(RawPLEP2!T72-U$2*$A77)-U$3/$B77+U$4</f>
        <v>-2.3515002757385876E-3</v>
      </c>
      <c r="V77" s="15">
        <f>(RawPLEP2!U72-V$2*$A77)-V$3/$B77+V$4</f>
        <v>2.7169820198647311E-3</v>
      </c>
      <c r="W77" s="15">
        <f>(RawPLEP2!V72-W$2*$A77)-W$3/$B77+W$4</f>
        <v>-7.0935881328256997E-4</v>
      </c>
      <c r="X77" s="15">
        <f>(RawPLEP2!W72-X$2*$A77)-X$3/$B77+X$4</f>
        <v>-1.5020871977287076E-3</v>
      </c>
      <c r="Y77" s="15">
        <f>(RawPLEP2!X72-Y$2*$A77)-Y$3/$B77+Y$4</f>
        <v>-1.7452927317802049E-3</v>
      </c>
      <c r="Z77" s="15">
        <f>(RawPLEP2!Y72-Z$2*$A77)-Z$3/$B77+Z$4</f>
        <v>3.038874798443128E-4</v>
      </c>
      <c r="AA77" s="15">
        <f>(RawPLEP2!Z72-AA$2*$A77)-AA$3/$B77+AA$4</f>
        <v>1.1865775038432703E-3</v>
      </c>
      <c r="AB77" s="15">
        <f>(RawPLEP2!AA72-AB$2*$A77)-AB$3/$B77+AB$4</f>
        <v>-1.1470975971396499E-3</v>
      </c>
      <c r="AC77" s="15">
        <f>(RawPLEP2!AB72-AC$2*$A77)-AC$3/$B77+AC$4</f>
        <v>1.3371187277235602E-3</v>
      </c>
      <c r="AD77" s="15">
        <f>(RawPLEP2!AC72-AD$2*$A77)-AD$3/$B77+AD$4</f>
        <v>3.0391969418684314E-4</v>
      </c>
      <c r="AE77" s="15">
        <f>(RawPLEP2!AD72-AE$2*$A77)-AE$3/$B77+AE$4</f>
        <v>-2.754045550405395E-3</v>
      </c>
      <c r="AF77" s="15">
        <f>(RawPLEP2!AE72-AF$2*$A77)-AF$3/$B77+AF$4</f>
        <v>2.0424896546818866E-3</v>
      </c>
      <c r="AG77" s="15">
        <f>(RawPLEP2!AF72-AG$2*$A77)-AG$3/$B77+AG$4</f>
        <v>-3.2108535388454401E-3</v>
      </c>
      <c r="AH77" s="15">
        <f>(RawPLEP2!AG72-AH$2*$A77)-AH$3/$B77+AH$4</f>
        <v>-1.6568836042046339E-3</v>
      </c>
      <c r="AI77" s="15">
        <f>(RawPLEP2!AH72-AI$2*$A77)-AI$3/$B77+AI$4</f>
        <v>2.5686825346990672E-3</v>
      </c>
      <c r="AJ77" s="15">
        <f>(RawPLEP2!AI72-AJ$2*$A77)-AJ$3/$B77+AJ$4</f>
        <v>1.890679757846174E-3</v>
      </c>
      <c r="AK77" s="15">
        <f>(RawPLEP2!AJ72-AK$2*$A77)-AK$3/$B77+AK$4</f>
        <v>-4.7450263234301987E-3</v>
      </c>
      <c r="AL77" s="15">
        <f>(RawPLEP2!AK72-AL$2*$A77)-AL$3/$B77+AL$4</f>
        <v>-2.6148578846689474E-4</v>
      </c>
      <c r="AM77" s="15">
        <f>(RawPLEP2!AL72-AM$2*$A77)-AM$3/$B77+AM$4</f>
        <v>-3.1921900541567946E-3</v>
      </c>
      <c r="AN77" s="15">
        <f>(RawPLEP2!AM72-AN$2*$A77)-AN$3/$B77+AN$4</f>
        <v>4.4309878994929983E-4</v>
      </c>
      <c r="AO77" s="15">
        <f>(RawPLEP2!AN72-AO$2*$A77)-AO$3/$B77+AO$4</f>
        <v>-1.6686026089740534E-3</v>
      </c>
      <c r="AP77" s="15">
        <f>(RawPLEP2!AO72-AP$2*$A77)-AP$3/$B77+AP$4</f>
        <v>-1.0366467434863857E-3</v>
      </c>
      <c r="AQ77" s="15">
        <f>(RawPLEP2!AP72-AQ$2*$A77)-AQ$3/$B77+AQ$4</f>
        <v>-1.782144045985902E-4</v>
      </c>
      <c r="AR77" s="15">
        <f>(RawPLEP2!AQ72-AR$2*$A77)-AR$3/$B77+AR$4</f>
        <v>-3.0401861858388654E-3</v>
      </c>
      <c r="AS77" s="15">
        <f>(RawPLEP2!AR72-AS$2*$A77)-AS$3/$B77+AS$4</f>
        <v>3.8135249915074027E-3</v>
      </c>
      <c r="AT77" s="15">
        <f>(RawPLEP2!AS72-AT$2*$A77)-AT$3/$B77+AT$4</f>
        <v>6.0964921912470132E-4</v>
      </c>
      <c r="AU77" s="15">
        <f>(RawPLEP2!AT72-AU$2*$A77)-AU$3/$B77+AU$4</f>
        <v>1.4704348395269537E-3</v>
      </c>
      <c r="AV77" s="15">
        <f>(RawPLEP2!AU72-AV$2*$A77)-AV$3/$B77+AV$4</f>
        <v>5.8131879864940783E-5</v>
      </c>
      <c r="AW77" s="15">
        <f>(RawPLEP2!AV72-AW$2*$A77)-AW$3/$B77+AW$4</f>
        <v>8.5614836565416769E-4</v>
      </c>
      <c r="AX77" s="15">
        <f>(RawPLEP2!AW72-AX$2*$A77)-AX$3/$B77+AX$4</f>
        <v>4.702022729223777E-4</v>
      </c>
    </row>
    <row r="78" spans="1:50" x14ac:dyDescent="0.25">
      <c r="A78" s="23">
        <v>0.50387400000000004</v>
      </c>
      <c r="B78" s="15">
        <f>RawPLEP2!A73</f>
        <v>2433</v>
      </c>
      <c r="C78" s="15">
        <f>(RawPLEP2!B73-C$2*$A78)-C$3/$B78+C$4</f>
        <v>6.1924375180685831E-4</v>
      </c>
      <c r="D78" s="15">
        <f>(RawPLEP2!C73-D$2*$A78)-D$3/$B78+D$4</f>
        <v>-2.4123839277929368E-3</v>
      </c>
      <c r="E78" s="15">
        <f>(RawPLEP2!D73-E$2*$A78)-E$3/$B78+E$4</f>
        <v>2.4884100445484655E-3</v>
      </c>
      <c r="F78" s="15">
        <f>(RawPLEP2!E73-F$2*$A78)-F$3/$B78+F$4</f>
        <v>2.4896154771238861E-3</v>
      </c>
      <c r="G78" s="15">
        <f>(RawPLEP2!F73-G$2*$A78)-G$3/$B78+G$4</f>
        <v>1.5372985944111968E-3</v>
      </c>
      <c r="H78" s="15">
        <f>(RawPLEP2!G73-H$2*$A78)-H$3/$B78+H$4</f>
        <v>1.7530651669208017E-3</v>
      </c>
      <c r="I78" s="15">
        <f>(RawPLEP2!H73-I$2*$A78)-I$3/$B78+I$4</f>
        <v>2.2466706336806801E-3</v>
      </c>
      <c r="J78" s="15">
        <f>(RawPLEP2!I73-J$2*$A78)-J$3/$B78+J$4</f>
        <v>3.5987354783030105E-3</v>
      </c>
      <c r="K78" s="15">
        <f>(RawPLEP2!J73-K$2*$A78)-K$3/$B78+K$4</f>
        <v>1.0162499847679134E-3</v>
      </c>
      <c r="L78" s="15">
        <f>(RawPLEP2!K73-L$2*$A78)-L$3/$B78+L$4</f>
        <v>-1.4423358844295603E-3</v>
      </c>
      <c r="M78" s="15">
        <f>(RawPLEP2!L73-M$2*$A78)-M$3/$B78+M$4</f>
        <v>3.1816490069829784E-3</v>
      </c>
      <c r="N78" s="15">
        <f>(RawPLEP2!M73-N$2*$A78)-N$3/$B78+N$4</f>
        <v>1.0043283857232715E-4</v>
      </c>
      <c r="O78" s="15">
        <f>(RawPLEP2!N73-O$2*$A78)-O$3/$B78+O$4</f>
        <v>1.1374146245839573E-3</v>
      </c>
      <c r="P78" s="15">
        <f>(RawPLEP2!O73-P$2*$A78)-P$3/$B78+P$4</f>
        <v>-2.5146398187759003E-3</v>
      </c>
      <c r="Q78" s="15">
        <f>(RawPLEP2!P73-Q$2*$A78)-Q$3/$B78+Q$4</f>
        <v>-1.0193657297296391E-3</v>
      </c>
      <c r="R78" s="15">
        <f>(RawPLEP2!Q73-R$2*$A78)-R$3/$B78+R$4</f>
        <v>-7.0803056139287571E-3</v>
      </c>
      <c r="S78" s="15">
        <f>(RawPLEP2!R73-S$2*$A78)-S$3/$B78+S$4</f>
        <v>-5.7589429643237905E-5</v>
      </c>
      <c r="T78" s="15">
        <f>(RawPLEP2!S73-T$2*$A78)-T$3/$B78+T$4</f>
        <v>-1.1045482800159309E-3</v>
      </c>
      <c r="U78" s="15">
        <f>(RawPLEP2!T73-U$2*$A78)-U$3/$B78+U$4</f>
        <v>2.2056888608415863E-3</v>
      </c>
      <c r="V78" s="15">
        <f>(RawPLEP2!U73-V$2*$A78)-V$3/$B78+V$4</f>
        <v>-2.5205921227587635E-3</v>
      </c>
      <c r="W78" s="15">
        <f>(RawPLEP2!V73-W$2*$A78)-W$3/$B78+W$4</f>
        <v>2.8129958936511899E-3</v>
      </c>
      <c r="X78" s="15">
        <f>(RawPLEP2!W73-X$2*$A78)-X$3/$B78+X$4</f>
        <v>9.9375513137279353E-4</v>
      </c>
      <c r="Y78" s="15">
        <f>(RawPLEP2!X73-Y$2*$A78)-Y$3/$B78+Y$4</f>
        <v>-3.264343975327242E-3</v>
      </c>
      <c r="Z78" s="15">
        <f>(RawPLEP2!Y73-Z$2*$A78)-Z$3/$B78+Z$4</f>
        <v>5.0495662213898007E-4</v>
      </c>
      <c r="AA78" s="15">
        <f>(RawPLEP2!Z73-AA$2*$A78)-AA$3/$B78+AA$4</f>
        <v>-3.888726737097916E-3</v>
      </c>
      <c r="AB78" s="15">
        <f>(RawPLEP2!AA73-AB$2*$A78)-AB$3/$B78+AB$4</f>
        <v>-2.0128551095269578E-3</v>
      </c>
      <c r="AC78" s="15">
        <f>(RawPLEP2!AB73-AC$2*$A78)-AC$3/$B78+AC$4</f>
        <v>-2.6990347828430329E-3</v>
      </c>
      <c r="AD78" s="15">
        <f>(RawPLEP2!AC73-AD$2*$A78)-AD$3/$B78+AD$4</f>
        <v>5.0498835410656487E-4</v>
      </c>
      <c r="AE78" s="15">
        <f>(RawPLEP2!AD73-AE$2*$A78)-AE$3/$B78+AE$4</f>
        <v>3.3069291890642748E-3</v>
      </c>
      <c r="AF78" s="15">
        <f>(RawPLEP2!AE73-AF$2*$A78)-AF$3/$B78+AF$4</f>
        <v>7.9054122864642001E-4</v>
      </c>
      <c r="AG78" s="15">
        <f>(RawPLEP2!AF73-AG$2*$A78)-AG$3/$B78+AG$4</f>
        <v>6.5265715330221907E-4</v>
      </c>
      <c r="AH78" s="15">
        <f>(RawPLEP2!AG73-AH$2*$A78)-AH$3/$B78+AH$4</f>
        <v>-2.009122455298799E-3</v>
      </c>
      <c r="AI78" s="15">
        <f>(RawPLEP2!AH73-AI$2*$A78)-AI$3/$B78+AI$4</f>
        <v>-8.3660885499534619E-4</v>
      </c>
      <c r="AJ78" s="15">
        <f>(RawPLEP2!AI73-AJ$2*$A78)-AJ$3/$B78+AJ$4</f>
        <v>-9.2053892343601368E-4</v>
      </c>
      <c r="AK78" s="15">
        <f>(RawPLEP2!AJ73-AK$2*$A78)-AK$3/$B78+AK$4</f>
        <v>-3.0511596956915993E-3</v>
      </c>
      <c r="AL78" s="15">
        <f>(RawPLEP2!AK73-AL$2*$A78)-AL$3/$B78+AL$4</f>
        <v>-4.4017092153030013E-4</v>
      </c>
      <c r="AM78" s="15">
        <f>(RawPLEP2!AL73-AM$2*$A78)-AM$3/$B78+AM$4</f>
        <v>1.7070331201226724E-3</v>
      </c>
      <c r="AN78" s="15">
        <f>(RawPLEP2!AM73-AN$2*$A78)-AN$3/$B78+AN$4</f>
        <v>-2.9782081572381526E-3</v>
      </c>
      <c r="AO78" s="15">
        <f>(RawPLEP2!AN73-AO$2*$A78)-AO$3/$B78+AO$4</f>
        <v>5.1186872754654944E-4</v>
      </c>
      <c r="AP78" s="15">
        <f>(RawPLEP2!AO73-AP$2*$A78)-AP$3/$B78+AP$4</f>
        <v>-3.6475103517077945E-3</v>
      </c>
      <c r="AQ78" s="15">
        <f>(RawPLEP2!AP73-AQ$2*$A78)-AQ$3/$B78+AQ$4</f>
        <v>-7.7670056200473264E-5</v>
      </c>
      <c r="AR78" s="15">
        <f>(RawPLEP2!AQ73-AR$2*$A78)-AR$3/$B78+AR$4</f>
        <v>1.9193279226635065E-3</v>
      </c>
      <c r="AS78" s="15">
        <f>(RawPLEP2!AR73-AS$2*$A78)-AS$3/$B78+AS$4</f>
        <v>2.4026862699866453E-3</v>
      </c>
      <c r="AT78" s="15">
        <f>(RawPLEP2!AS73-AT$2*$A78)-AT$3/$B78+AT$4</f>
        <v>-7.5648853192953822E-4</v>
      </c>
      <c r="AU78" s="15">
        <f>(RawPLEP2!AT73-AU$2*$A78)-AU$3/$B78+AU$4</f>
        <v>1.262377411955032E-3</v>
      </c>
      <c r="AV78" s="15">
        <f>(RawPLEP2!AU73-AV$2*$A78)-AV$3/$B78+AV$4</f>
        <v>1.1359792258449665E-4</v>
      </c>
      <c r="AW78" s="15">
        <f>(RawPLEP2!AV73-AW$2*$A78)-AW$3/$B78+AW$4</f>
        <v>9.9119667174464923E-4</v>
      </c>
      <c r="AX78" s="15">
        <f>(RawPLEP2!AW73-AX$2*$A78)-AX$3/$B78+AX$4</f>
        <v>5.4705914193684414E-4</v>
      </c>
    </row>
    <row r="79" spans="1:50" x14ac:dyDescent="0.25">
      <c r="A79" s="23">
        <v>0.49880200000000002</v>
      </c>
      <c r="B79" s="15">
        <f>RawPLEP2!A74</f>
        <v>2432</v>
      </c>
      <c r="C79" s="15">
        <f>(RawPLEP2!B74-C$2*$A79)-C$3/$B79+C$4</f>
        <v>6.8327692031405415E-4</v>
      </c>
      <c r="D79" s="15">
        <f>(RawPLEP2!C74-D$2*$A79)-D$3/$B79+D$4</f>
        <v>1.2101054687672641E-3</v>
      </c>
      <c r="E79" s="15">
        <f>(RawPLEP2!D74-E$2*$A79)-E$3/$B79+E$4</f>
        <v>-4.0146036649352373E-3</v>
      </c>
      <c r="F79" s="15">
        <f>(RawPLEP2!E74-F$2*$A79)-F$3/$B79+F$4</f>
        <v>-4.0124879612111024E-3</v>
      </c>
      <c r="G79" s="15">
        <f>(RawPLEP2!F74-G$2*$A79)-G$3/$B79+G$4</f>
        <v>-6.9069831977352815E-3</v>
      </c>
      <c r="H79" s="15">
        <f>(RawPLEP2!G74-H$2*$A79)-H$3/$B79+H$4</f>
        <v>1.9194201647221992E-4</v>
      </c>
      <c r="I79" s="15">
        <f>(RawPLEP2!H74-I$2*$A79)-I$3/$B79+I$4</f>
        <v>3.6912358613445558E-3</v>
      </c>
      <c r="J79" s="15">
        <f>(RawPLEP2!I74-J$2*$A79)-J$3/$B79+J$4</f>
        <v>1.7648309113138388E-3</v>
      </c>
      <c r="K79" s="15">
        <f>(RawPLEP2!J74-K$2*$A79)-K$3/$B79+K$4</f>
        <v>-1.8826975428981076E-3</v>
      </c>
      <c r="L79" s="15">
        <f>(RawPLEP2!K74-L$2*$A79)-L$3/$B79+L$4</f>
        <v>-1.5986413265253741E-4</v>
      </c>
      <c r="M79" s="15">
        <f>(RawPLEP2!L74-M$2*$A79)-M$3/$B79+M$4</f>
        <v>-3.4618377130691408E-4</v>
      </c>
      <c r="N79" s="15">
        <f>(RawPLEP2!M74-N$2*$A79)-N$3/$B79+N$4</f>
        <v>2.8363675553192622E-3</v>
      </c>
      <c r="O79" s="15">
        <f>(RawPLEP2!N74-O$2*$A79)-O$3/$B79+O$4</f>
        <v>-2.7886269305403277E-3</v>
      </c>
      <c r="P79" s="15">
        <f>(RawPLEP2!O74-P$2*$A79)-P$3/$B79+P$4</f>
        <v>-4.4398628925718941E-3</v>
      </c>
      <c r="Q79" s="15">
        <f>(RawPLEP2!P74-Q$2*$A79)-Q$3/$B79+Q$4</f>
        <v>2.0320293959573688E-3</v>
      </c>
      <c r="R79" s="15">
        <f>(RawPLEP2!Q74-R$2*$A79)-R$3/$B79+R$4</f>
        <v>-3.6850727872097047E-3</v>
      </c>
      <c r="S79" s="15">
        <f>(RawPLEP2!R74-S$2*$A79)-S$3/$B79+S$4</f>
        <v>2.1210603061940746E-3</v>
      </c>
      <c r="T79" s="15">
        <f>(RawPLEP2!S74-T$2*$A79)-T$3/$B79+T$4</f>
        <v>-9.6723335557348522E-4</v>
      </c>
      <c r="U79" s="15">
        <f>(RawPLEP2!T74-U$2*$A79)-U$3/$B79+U$4</f>
        <v>-5.4333349461291487E-3</v>
      </c>
      <c r="V79" s="15">
        <f>(RawPLEP2!U74-V$2*$A79)-V$3/$B79+V$4</f>
        <v>-1.3931755053386043E-3</v>
      </c>
      <c r="W79" s="15">
        <f>(RawPLEP2!V74-W$2*$A79)-W$3/$B79+W$4</f>
        <v>6.8951286174875545E-4</v>
      </c>
      <c r="X79" s="15">
        <f>(RawPLEP2!W74-X$2*$A79)-X$3/$B79+X$4</f>
        <v>-2.7339107259390441E-4</v>
      </c>
      <c r="Y79" s="15">
        <f>(RawPLEP2!X74-Y$2*$A79)-Y$3/$B79+Y$4</f>
        <v>-1.645010412643113E-3</v>
      </c>
      <c r="Z79" s="15">
        <f>(RawPLEP2!Y74-Z$2*$A79)-Z$3/$B79+Z$4</f>
        <v>2.1765200653348013E-3</v>
      </c>
      <c r="AA79" s="15">
        <f>(RawPLEP2!Z74-AA$2*$A79)-AA$3/$B79+AA$4</f>
        <v>4.4522169564711438E-3</v>
      </c>
      <c r="AB79" s="15">
        <f>(RawPLEP2!AA74-AB$2*$A79)-AB$3/$B79+AB$4</f>
        <v>-3.0930887385238193E-3</v>
      </c>
      <c r="AC79" s="15">
        <f>(RawPLEP2!AB74-AC$2*$A79)-AC$3/$B79+AC$4</f>
        <v>-5.5367821761533008E-3</v>
      </c>
      <c r="AD79" s="15">
        <f>(RawPLEP2!AC74-AD$2*$A79)-AD$3/$B79+AD$4</f>
        <v>2.1765512348631243E-3</v>
      </c>
      <c r="AE79" s="15">
        <f>(RawPLEP2!AD74-AE$2*$A79)-AE$3/$B79+AE$4</f>
        <v>-1.4095702028316739E-3</v>
      </c>
      <c r="AF79" s="15">
        <f>(RawPLEP2!AE74-AF$2*$A79)-AF$3/$B79+AF$4</f>
        <v>1.1538393919360637E-3</v>
      </c>
      <c r="AG79" s="15">
        <f>(RawPLEP2!AF74-AG$2*$A79)-AG$3/$B79+AG$4</f>
        <v>6.3274577893943779E-4</v>
      </c>
      <c r="AH79" s="15">
        <f>(RawPLEP2!AG74-AH$2*$A79)-AH$3/$B79+AH$4</f>
        <v>-3.0612711204351609E-3</v>
      </c>
      <c r="AI79" s="15">
        <f>(RawPLEP2!AH74-AI$2*$A79)-AI$3/$B79+AI$4</f>
        <v>-4.3895046741055863E-5</v>
      </c>
      <c r="AJ79" s="15">
        <f>(RawPLEP2!AI74-AJ$2*$A79)-AJ$3/$B79+AJ$4</f>
        <v>2.067262276251057E-3</v>
      </c>
      <c r="AK79" s="15">
        <f>(RawPLEP2!AJ74-AK$2*$A79)-AK$3/$B79+AK$4</f>
        <v>-3.2966416269448809E-3</v>
      </c>
      <c r="AL79" s="15">
        <f>(RawPLEP2!AK74-AL$2*$A79)-AL$3/$B79+AL$4</f>
        <v>-1.3570463674415986E-3</v>
      </c>
      <c r="AM79" s="15">
        <f>(RawPLEP2!AL74-AM$2*$A79)-AM$3/$B79+AM$4</f>
        <v>-3.7348056313586744E-3</v>
      </c>
      <c r="AN79" s="15">
        <f>(RawPLEP2!AM74-AN$2*$A79)-AN$3/$B79+AN$4</f>
        <v>-2.2796738005987742E-3</v>
      </c>
      <c r="AO79" s="15">
        <f>(RawPLEP2!AN74-AO$2*$A79)-AO$3/$B79+AO$4</f>
        <v>1.1928926435743545E-3</v>
      </c>
      <c r="AP79" s="15">
        <f>(RawPLEP2!AO74-AP$2*$A79)-AP$3/$B79+AP$4</f>
        <v>-3.9902911078389218E-3</v>
      </c>
      <c r="AQ79" s="15">
        <f>(RawPLEP2!AP74-AQ$2*$A79)-AQ$3/$B79+AQ$4</f>
        <v>4.9418658606160612E-4</v>
      </c>
      <c r="AR79" s="15">
        <f>(RawPLEP2!AQ74-AR$2*$A79)-AR$3/$B79+AR$4</f>
        <v>-3.0572128419547248E-3</v>
      </c>
      <c r="AS79" s="15">
        <f>(RawPLEP2!AR74-AS$2*$A79)-AS$3/$B79+AS$4</f>
        <v>-3.572782003628816E-5</v>
      </c>
      <c r="AT79" s="15">
        <f>(RawPLEP2!AS74-AT$2*$A79)-AT$3/$B79+AT$4</f>
        <v>-4.3297436496090441E-5</v>
      </c>
      <c r="AU79" s="15">
        <f>(RawPLEP2!AT74-AU$2*$A79)-AU$3/$B79+AU$4</f>
        <v>4.0056048821323059E-4</v>
      </c>
      <c r="AV79" s="15">
        <f>(RawPLEP2!AU74-AV$2*$A79)-AV$3/$B79+AV$4</f>
        <v>-6.9489040612883378E-4</v>
      </c>
      <c r="AW79" s="15">
        <f>(RawPLEP2!AV74-AW$2*$A79)-AW$3/$B79+AW$4</f>
        <v>9.4007554440012943E-4</v>
      </c>
      <c r="AX79" s="15">
        <f>(RawPLEP2!AW74-AX$2*$A79)-AX$3/$B79+AX$4</f>
        <v>-1.901675099520439E-4</v>
      </c>
    </row>
    <row r="80" spans="1:50" x14ac:dyDescent="0.25">
      <c r="A80" s="23">
        <v>0.49381399999999998</v>
      </c>
      <c r="B80" s="15">
        <f>RawPLEP2!A75</f>
        <v>2431</v>
      </c>
      <c r="C80" s="15">
        <f>(RawPLEP2!B75-C$2*$A80)-C$3/$B80+C$4</f>
        <v>9.4896678132223508E-4</v>
      </c>
      <c r="D80" s="15">
        <f>(RawPLEP2!C75-D$2*$A80)-D$3/$B80+D$4</f>
        <v>1.3533617212164173E-3</v>
      </c>
      <c r="E80" s="15">
        <f>(RawPLEP2!D75-E$2*$A80)-E$3/$B80+E$4</f>
        <v>7.965747020497807E-4</v>
      </c>
      <c r="F80" s="15">
        <f>(RawPLEP2!E75-F$2*$A80)-F$3/$B80+F$4</f>
        <v>7.9963627467107348E-4</v>
      </c>
      <c r="G80" s="15">
        <f>(RawPLEP2!F75-G$2*$A80)-G$3/$B80+G$4</f>
        <v>-2.4424272584639105E-3</v>
      </c>
      <c r="H80" s="15">
        <f>(RawPLEP2!G75-H$2*$A80)-H$3/$B80+H$4</f>
        <v>-1.3137524384380164E-3</v>
      </c>
      <c r="I80" s="15">
        <f>(RawPLEP2!H75-I$2*$A80)-I$3/$B80+I$4</f>
        <v>3.5684208714790409E-3</v>
      </c>
      <c r="J80" s="15">
        <f>(RawPLEP2!I75-J$2*$A80)-J$3/$B80+J$4</f>
        <v>-4.1073003691858949E-3</v>
      </c>
      <c r="K80" s="15">
        <f>(RawPLEP2!J75-K$2*$A80)-K$3/$B80+K$4</f>
        <v>-2.2439021229429604E-3</v>
      </c>
      <c r="L80" s="15">
        <f>(RawPLEP2!K75-L$2*$A80)-L$3/$B80+L$4</f>
        <v>-1.4802893953273638E-3</v>
      </c>
      <c r="M80" s="15">
        <f>(RawPLEP2!L75-M$2*$A80)-M$3/$B80+M$4</f>
        <v>1.844361737035824E-4</v>
      </c>
      <c r="N80" s="15">
        <f>(RawPLEP2!M75-N$2*$A80)-N$3/$B80+N$4</f>
        <v>-1.6060667127013872E-3</v>
      </c>
      <c r="O80" s="15">
        <f>(RawPLEP2!N75-O$2*$A80)-O$3/$B80+O$4</f>
        <v>3.0544915004257489E-4</v>
      </c>
      <c r="P80" s="15">
        <f>(RawPLEP2!O75-P$2*$A80)-P$3/$B80+P$4</f>
        <v>-5.1226108826342466E-3</v>
      </c>
      <c r="Q80" s="15">
        <f>(RawPLEP2!P75-Q$2*$A80)-Q$3/$B80+Q$4</f>
        <v>-8.329876979180223E-4</v>
      </c>
      <c r="R80" s="15">
        <f>(RawPLEP2!Q75-R$2*$A80)-R$3/$B80+R$4</f>
        <v>-3.7394490037683525E-3</v>
      </c>
      <c r="S80" s="15">
        <f>(RawPLEP2!R75-S$2*$A80)-S$3/$B80+S$4</f>
        <v>-4.6049596288295531E-3</v>
      </c>
      <c r="T80" s="15">
        <f>(RawPLEP2!S75-T$2*$A80)-T$3/$B80+T$4</f>
        <v>-3.6666148184485298E-4</v>
      </c>
      <c r="U80" s="15">
        <f>(RawPLEP2!T75-U$2*$A80)-U$3/$B80+U$4</f>
        <v>-2.0526687445084173E-3</v>
      </c>
      <c r="V80" s="15">
        <f>(RawPLEP2!U75-V$2*$A80)-V$3/$B80+V$4</f>
        <v>2.3062099782672832E-4</v>
      </c>
      <c r="W80" s="15">
        <f>(RawPLEP2!V75-W$2*$A80)-W$3/$B80+W$4</f>
        <v>8.3748905846531621E-4</v>
      </c>
      <c r="X80" s="15">
        <f>(RawPLEP2!W75-X$2*$A80)-X$3/$B80+X$4</f>
        <v>-2.3732836978253811E-3</v>
      </c>
      <c r="Y80" s="15">
        <f>(RawPLEP2!X75-Y$2*$A80)-Y$3/$B80+Y$4</f>
        <v>1.5570675132022156E-3</v>
      </c>
      <c r="Z80" s="15">
        <f>(RawPLEP2!Y75-Z$2*$A80)-Z$3/$B80+Z$4</f>
        <v>-1.4773707658505067E-3</v>
      </c>
      <c r="AA80" s="15">
        <f>(RawPLEP2!Z75-AA$2*$A80)-AA$3/$B80+AA$4</f>
        <v>1.7582893699846433E-4</v>
      </c>
      <c r="AB80" s="15">
        <f>(RawPLEP2!AA75-AB$2*$A80)-AB$3/$B80+AB$4</f>
        <v>-3.7919727626514049E-3</v>
      </c>
      <c r="AC80" s="15">
        <f>(RawPLEP2!AB75-AC$2*$A80)-AC$3/$B80+AC$4</f>
        <v>-3.6378611805868814E-3</v>
      </c>
      <c r="AD80" s="15">
        <f>(RawPLEP2!AC75-AD$2*$A80)-AD$3/$B80+AD$4</f>
        <v>-1.477340149446487E-3</v>
      </c>
      <c r="AE80" s="15">
        <f>(RawPLEP2!AD75-AE$2*$A80)-AE$3/$B80+AE$4</f>
        <v>-1.829315313269006E-3</v>
      </c>
      <c r="AF80" s="15">
        <f>(RawPLEP2!AE75-AF$2*$A80)-AF$3/$B80+AF$4</f>
        <v>-9.7893111398896643E-4</v>
      </c>
      <c r="AG80" s="15">
        <f>(RawPLEP2!AF75-AG$2*$A80)-AG$3/$B80+AG$4</f>
        <v>-1.0045950250588756E-3</v>
      </c>
      <c r="AH80" s="15">
        <f>(RawPLEP2!AG75-AH$2*$A80)-AH$3/$B80+AH$4</f>
        <v>-1.7067032833379733E-3</v>
      </c>
      <c r="AI80" s="15">
        <f>(RawPLEP2!AH75-AI$2*$A80)-AI$3/$B80+AI$4</f>
        <v>-6.8312412838236452E-3</v>
      </c>
      <c r="AJ80" s="15">
        <f>(RawPLEP2!AI75-AJ$2*$A80)-AJ$3/$B80+AJ$4</f>
        <v>-1.4159805778945142E-3</v>
      </c>
      <c r="AK80" s="15">
        <f>(RawPLEP2!AJ75-AK$2*$A80)-AK$3/$B80+AK$4</f>
        <v>2.8392124698329441E-4</v>
      </c>
      <c r="AL80" s="15">
        <f>(RawPLEP2!AK75-AL$2*$A80)-AL$3/$B80+AL$4</f>
        <v>-2.3673044125477327E-4</v>
      </c>
      <c r="AM80" s="15">
        <f>(RawPLEP2!AL75-AM$2*$A80)-AM$3/$B80+AM$4</f>
        <v>4.1758227819106986E-3</v>
      </c>
      <c r="AN80" s="15">
        <f>(RawPLEP2!AM75-AN$2*$A80)-AN$3/$B80+AN$4</f>
        <v>1.0631666757292928E-3</v>
      </c>
      <c r="AO80" s="15">
        <f>(RawPLEP2!AN75-AO$2*$A80)-AO$3/$B80+AO$4</f>
        <v>1.3658529788302606E-3</v>
      </c>
      <c r="AP80" s="15">
        <f>(RawPLEP2!AO75-AP$2*$A80)-AP$3/$B80+AP$4</f>
        <v>3.9282060480730352E-4</v>
      </c>
      <c r="AQ80" s="15">
        <f>(RawPLEP2!AP75-AQ$2*$A80)-AQ$3/$B80+AQ$4</f>
        <v>-1.6896179940463045E-3</v>
      </c>
      <c r="AR80" s="15">
        <f>(RawPLEP2!AQ75-AR$2*$A80)-AR$3/$B80+AR$4</f>
        <v>1.3648414368862272E-3</v>
      </c>
      <c r="AS80" s="15">
        <f>(RawPLEP2!AR75-AS$2*$A80)-AS$3/$B80+AS$4</f>
        <v>2.6214876645413651E-3</v>
      </c>
      <c r="AT80" s="15">
        <f>(RawPLEP2!AS75-AT$2*$A80)-AT$3/$B80+AT$4</f>
        <v>6.2829612740439647E-4</v>
      </c>
      <c r="AU80" s="15">
        <f>(RawPLEP2!AT75-AU$2*$A80)-AU$3/$B80+AU$4</f>
        <v>5.6786585953206258E-4</v>
      </c>
      <c r="AV80" s="15">
        <f>(RawPLEP2!AU75-AV$2*$A80)-AV$3/$B80+AV$4</f>
        <v>-4.5725041796523813E-4</v>
      </c>
      <c r="AW80" s="15">
        <f>(RawPLEP2!AV75-AW$2*$A80)-AW$3/$B80+AW$4</f>
        <v>7.3942159454636579E-4</v>
      </c>
      <c r="AX80" s="15">
        <f>(RawPLEP2!AW75-AX$2*$A80)-AX$3/$B80+AX$4</f>
        <v>2.0726896532882819E-4</v>
      </c>
    </row>
    <row r="81" spans="1:50" x14ac:dyDescent="0.25">
      <c r="A81" s="23">
        <v>0.48927900000000002</v>
      </c>
      <c r="B81" s="15">
        <f>RawPLEP2!A76</f>
        <v>2430</v>
      </c>
      <c r="C81" s="15">
        <f>(RawPLEP2!B76-C$2*$A81)-C$3/$B81+C$4</f>
        <v>1.0468186949356799E-3</v>
      </c>
      <c r="D81" s="15">
        <f>(RawPLEP2!C76-D$2*$A81)-D$3/$B81+D$4</f>
        <v>-2.5457840664471001E-3</v>
      </c>
      <c r="E81" s="15">
        <f>(RawPLEP2!D76-E$2*$A81)-E$3/$B81+E$4</f>
        <v>-3.2553018684044269E-3</v>
      </c>
      <c r="F81" s="15">
        <f>(RawPLEP2!E76-F$2*$A81)-F$3/$B81+F$4</f>
        <v>-3.2520571783037459E-3</v>
      </c>
      <c r="G81" s="15">
        <f>(RawPLEP2!F76-G$2*$A81)-G$3/$B81+G$4</f>
        <v>1.5100822643224175E-3</v>
      </c>
      <c r="H81" s="15">
        <f>(RawPLEP2!G76-H$2*$A81)-H$3/$B81+H$4</f>
        <v>-5.2919056171450568E-3</v>
      </c>
      <c r="I81" s="15">
        <f>(RawPLEP2!H76-I$2*$A81)-I$3/$B81+I$4</f>
        <v>-6.6079962351313463E-3</v>
      </c>
      <c r="J81" s="15">
        <f>(RawPLEP2!I76-J$2*$A81)-J$3/$B81+J$4</f>
        <v>-1.5050810612953387E-3</v>
      </c>
      <c r="K81" s="15">
        <f>(RawPLEP2!J76-K$2*$A81)-K$3/$B81+K$4</f>
        <v>4.8624193917889968E-4</v>
      </c>
      <c r="L81" s="15">
        <f>(RawPLEP2!K76-L$2*$A81)-L$3/$B81+L$4</f>
        <v>-1.2774765604731744E-3</v>
      </c>
      <c r="M81" s="15">
        <f>(RawPLEP2!L76-M$2*$A81)-M$3/$B81+M$4</f>
        <v>-2.7244650586154273E-4</v>
      </c>
      <c r="N81" s="15">
        <f>(RawPLEP2!M76-N$2*$A81)-N$3/$B81+N$4</f>
        <v>-8.2657920233570464E-4</v>
      </c>
      <c r="O81" s="15">
        <f>(RawPLEP2!N76-O$2*$A81)-O$3/$B81+O$4</f>
        <v>-2.2304167104544859E-3</v>
      </c>
      <c r="P81" s="15">
        <f>(RawPLEP2!O76-P$2*$A81)-P$3/$B81+P$4</f>
        <v>-2.0891315673964225E-3</v>
      </c>
      <c r="Q81" s="15">
        <f>(RawPLEP2!P76-Q$2*$A81)-Q$3/$B81+Q$4</f>
        <v>-1.8218900810710592E-3</v>
      </c>
      <c r="R81" s="15">
        <f>(RawPLEP2!Q76-R$2*$A81)-R$3/$B81+R$4</f>
        <v>-4.1808124145973763E-3</v>
      </c>
      <c r="S81" s="15">
        <f>(RawPLEP2!R76-S$2*$A81)-S$3/$B81+S$4</f>
        <v>9.3172698379001204E-4</v>
      </c>
      <c r="T81" s="15">
        <f>(RawPLEP2!S76-T$2*$A81)-T$3/$B81+T$4</f>
        <v>5.8652607905055471E-4</v>
      </c>
      <c r="U81" s="15">
        <f>(RawPLEP2!T76-U$2*$A81)-U$3/$B81+U$4</f>
        <v>-3.7032486941879113E-3</v>
      </c>
      <c r="V81" s="15">
        <f>(RawPLEP2!U76-V$2*$A81)-V$3/$B81+V$4</f>
        <v>-3.9910533939692197E-3</v>
      </c>
      <c r="W81" s="15">
        <f>(RawPLEP2!V76-W$2*$A81)-W$3/$B81+W$4</f>
        <v>-2.7011892743324349E-3</v>
      </c>
      <c r="X81" s="15">
        <f>(RawPLEP2!W76-X$2*$A81)-X$3/$B81+X$4</f>
        <v>-1.8505474275314418E-3</v>
      </c>
      <c r="Y81" s="15">
        <f>(RawPLEP2!X76-Y$2*$A81)-Y$3/$B81+Y$4</f>
        <v>3.8087334182875313E-4</v>
      </c>
      <c r="Z81" s="15">
        <f>(RawPLEP2!Y76-Z$2*$A81)-Z$3/$B81+Z$4</f>
        <v>-4.8505198978945202E-4</v>
      </c>
      <c r="AA81" s="15">
        <f>(RawPLEP2!Z76-AA$2*$A81)-AA$3/$B81+AA$4</f>
        <v>-6.5453003945520442E-3</v>
      </c>
      <c r="AB81" s="15">
        <f>(RawPLEP2!AA76-AB$2*$A81)-AB$3/$B81+AB$4</f>
        <v>-3.9611107710319782E-3</v>
      </c>
      <c r="AC81" s="15">
        <f>(RawPLEP2!AB76-AC$2*$A81)-AC$3/$B81+AC$4</f>
        <v>-4.8502365483272455E-3</v>
      </c>
      <c r="AD81" s="15">
        <f>(RawPLEP2!AC76-AD$2*$A81)-AD$3/$B81+AD$4</f>
        <v>-4.8502187627545365E-4</v>
      </c>
      <c r="AE81" s="15">
        <f>(RawPLEP2!AD76-AE$2*$A81)-AE$3/$B81+AE$4</f>
        <v>-1.4217066139185011E-3</v>
      </c>
      <c r="AF81" s="15">
        <f>(RawPLEP2!AE76-AF$2*$A81)-AF$3/$B81+AF$4</f>
        <v>-3.5994620446397133E-3</v>
      </c>
      <c r="AG81" s="15">
        <f>(RawPLEP2!AF76-AG$2*$A81)-AG$3/$B81+AG$4</f>
        <v>-3.430843979051898E-3</v>
      </c>
      <c r="AH81" s="15">
        <f>(RawPLEP2!AG76-AH$2*$A81)-AH$3/$B81+AH$4</f>
        <v>-1.0598282865388799E-3</v>
      </c>
      <c r="AI81" s="15">
        <f>(RawPLEP2!AH76-AI$2*$A81)-AI$3/$B81+AI$4</f>
        <v>8.7810761314576109E-4</v>
      </c>
      <c r="AJ81" s="15">
        <f>(RawPLEP2!AI76-AJ$2*$A81)-AJ$3/$B81+AJ$4</f>
        <v>6.0053366511152312E-3</v>
      </c>
      <c r="AK81" s="15">
        <f>(RawPLEP2!AJ76-AK$2*$A81)-AK$3/$B81+AK$4</f>
        <v>-5.8680304108561163E-3</v>
      </c>
      <c r="AL81" s="15">
        <f>(RawPLEP2!AK76-AL$2*$A81)-AL$3/$B81+AL$4</f>
        <v>-3.7390626479979414E-3</v>
      </c>
      <c r="AM81" s="15">
        <f>(RawPLEP2!AL76-AM$2*$A81)-AM$3/$B81+AM$4</f>
        <v>-4.6680062139159359E-3</v>
      </c>
      <c r="AN81" s="15">
        <f>(RawPLEP2!AM76-AN$2*$A81)-AN$3/$B81+AN$4</f>
        <v>-1.7675625857977613E-3</v>
      </c>
      <c r="AO81" s="15">
        <f>(RawPLEP2!AN76-AO$2*$A81)-AO$3/$B81+AO$4</f>
        <v>-3.828008370020234E-3</v>
      </c>
      <c r="AP81" s="15">
        <f>(RawPLEP2!AO76-AP$2*$A81)-AP$3/$B81+AP$4</f>
        <v>-1.6754272671039676E-3</v>
      </c>
      <c r="AQ81" s="15">
        <f>(RawPLEP2!AP76-AQ$2*$A81)-AQ$3/$B81+AQ$4</f>
        <v>1.5698638264492228E-3</v>
      </c>
      <c r="AR81" s="15">
        <f>(RawPLEP2!AQ76-AR$2*$A81)-AR$3/$B81+AR$4</f>
        <v>-2.4758927979120424E-3</v>
      </c>
      <c r="AS81" s="15">
        <f>(RawPLEP2!AR76-AS$2*$A81)-AS$3/$B81+AS$4</f>
        <v>1.3688092320718326E-6</v>
      </c>
      <c r="AT81" s="15">
        <f>(RawPLEP2!AS76-AT$2*$A81)-AT$3/$B81+AT$4</f>
        <v>-9.9617099282644367E-4</v>
      </c>
      <c r="AU81" s="15">
        <f>(RawPLEP2!AT76-AU$2*$A81)-AU$3/$B81+AU$4</f>
        <v>9.5278570145859113E-4</v>
      </c>
      <c r="AV81" s="15">
        <f>(RawPLEP2!AU76-AV$2*$A81)-AV$3/$B81+AV$4</f>
        <v>-1.0550010634508868E-3</v>
      </c>
      <c r="AW81" s="15">
        <f>(RawPLEP2!AV76-AW$2*$A81)-AW$3/$B81+AW$4</f>
        <v>1.8099985577556266E-4</v>
      </c>
      <c r="AX81" s="15">
        <f>(RawPLEP2!AW76-AX$2*$A81)-AX$3/$B81+AX$4</f>
        <v>7.5211488381077274E-5</v>
      </c>
    </row>
    <row r="82" spans="1:50" x14ac:dyDescent="0.25">
      <c r="A82" s="23">
        <v>0.48370700000000005</v>
      </c>
      <c r="B82" s="15">
        <f>RawPLEP2!A77</f>
        <v>2429</v>
      </c>
      <c r="C82" s="15">
        <f>(RawPLEP2!B77-C$2*$A82)-C$3/$B82+C$4</f>
        <v>-3.2587884435176726E-4</v>
      </c>
      <c r="D82" s="15">
        <f>(RawPLEP2!C77-D$2*$A82)-D$3/$B82+D$4</f>
        <v>-1.3830637399029413E-3</v>
      </c>
      <c r="E82" s="15">
        <f>(RawPLEP2!D77-E$2*$A82)-E$3/$B82+E$4</f>
        <v>1.3447206169202933E-3</v>
      </c>
      <c r="F82" s="15">
        <f>(RawPLEP2!E77-F$2*$A82)-F$3/$B82+F$4</f>
        <v>1.3471248867892895E-3</v>
      </c>
      <c r="G82" s="15">
        <f>(RawPLEP2!F77-G$2*$A82)-G$3/$B82+G$4</f>
        <v>-1.9061186403445361E-3</v>
      </c>
      <c r="H82" s="15">
        <f>(RawPLEP2!G77-H$2*$A82)-H$3/$B82+H$4</f>
        <v>-2.9687462467084536E-4</v>
      </c>
      <c r="I82" s="15">
        <f>(RawPLEP2!H77-I$2*$A82)-I$3/$B82+I$4</f>
        <v>-5.1831377928276169E-3</v>
      </c>
      <c r="J82" s="15">
        <f>(RawPLEP2!I77-J$2*$A82)-J$3/$B82+J$4</f>
        <v>-8.1116158587481516E-3</v>
      </c>
      <c r="K82" s="15">
        <f>(RawPLEP2!J77-K$2*$A82)-K$3/$B82+K$4</f>
        <v>-3.5520579144301505E-3</v>
      </c>
      <c r="L82" s="15">
        <f>(RawPLEP2!K77-L$2*$A82)-L$3/$B82+L$4</f>
        <v>-1.3481134701909883E-3</v>
      </c>
      <c r="M82" s="15">
        <f>(RawPLEP2!L77-M$2*$A82)-M$3/$B82+M$4</f>
        <v>-1.3073110767321469E-3</v>
      </c>
      <c r="N82" s="15">
        <f>(RawPLEP2!M77-N$2*$A82)-N$3/$B82+N$4</f>
        <v>-2.2929575021057927E-3</v>
      </c>
      <c r="O82" s="15">
        <f>(RawPLEP2!N77-O$2*$A82)-O$3/$B82+O$4</f>
        <v>1.4195558385580037E-3</v>
      </c>
      <c r="P82" s="15">
        <f>(RawPLEP2!O77-P$2*$A82)-P$3/$B82+P$4</f>
        <v>1.1521319072851227E-3</v>
      </c>
      <c r="Q82" s="15">
        <f>(RawPLEP2!P77-Q$2*$A82)-Q$3/$B82+Q$4</f>
        <v>-3.9085040143692629E-3</v>
      </c>
      <c r="R82" s="15">
        <f>(RawPLEP2!Q77-R$2*$A82)-R$3/$B82+R$4</f>
        <v>-3.1294880592914812E-3</v>
      </c>
      <c r="S82" s="15">
        <f>(RawPLEP2!R77-S$2*$A82)-S$3/$B82+S$4</f>
        <v>3.7978557124482039E-3</v>
      </c>
      <c r="T82" s="15">
        <f>(RawPLEP2!S77-T$2*$A82)-T$3/$B82+T$4</f>
        <v>5.4163222129362254E-4</v>
      </c>
      <c r="U82" s="15">
        <f>(RawPLEP2!T77-U$2*$A82)-U$3/$B82+U$4</f>
        <v>1.767561425863453E-3</v>
      </c>
      <c r="V82" s="15">
        <f>(RawPLEP2!U77-V$2*$A82)-V$3/$B82+V$4</f>
        <v>1.2832929316492526E-3</v>
      </c>
      <c r="W82" s="15">
        <f>(RawPLEP2!V77-W$2*$A82)-W$3/$B82+W$4</f>
        <v>-8.1316630513906737E-4</v>
      </c>
      <c r="X82" s="15">
        <f>(RawPLEP2!W77-X$2*$A82)-X$3/$B82+X$4</f>
        <v>3.5070259283200012E-4</v>
      </c>
      <c r="Y82" s="15">
        <f>(RawPLEP2!X77-Y$2*$A82)-Y$3/$B82+Y$4</f>
        <v>8.5894048186029373E-4</v>
      </c>
      <c r="Z82" s="15">
        <f>(RawPLEP2!Y77-Z$2*$A82)-Z$3/$B82+Z$4</f>
        <v>-1.9702616412310622E-3</v>
      </c>
      <c r="AA82" s="15">
        <f>(RawPLEP2!Z77-AA$2*$A82)-AA$3/$B82+AA$4</f>
        <v>3.6985189220957206E-3</v>
      </c>
      <c r="AB82" s="15">
        <f>(RawPLEP2!AA77-AB$2*$A82)-AB$3/$B82+AB$4</f>
        <v>-1.3118390849598954E-3</v>
      </c>
      <c r="AC82" s="15">
        <f>(RawPLEP2!AB77-AC$2*$A82)-AC$3/$B82+AC$4</f>
        <v>-1.336102712754049E-3</v>
      </c>
      <c r="AD82" s="15">
        <f>(RawPLEP2!AC77-AD$2*$A82)-AD$3/$B82+AD$4</f>
        <v>-1.9702321456025428E-3</v>
      </c>
      <c r="AE82" s="15">
        <f>(RawPLEP2!AD77-AE$2*$A82)-AE$3/$B82+AE$4</f>
        <v>-1.4023897152120809E-4</v>
      </c>
      <c r="AF82" s="15">
        <f>(RawPLEP2!AE77-AF$2*$A82)-AF$3/$B82+AF$4</f>
        <v>1.2933824508491037E-4</v>
      </c>
      <c r="AG82" s="15">
        <f>(RawPLEP2!AF77-AG$2*$A82)-AG$3/$B82+AG$4</f>
        <v>1.7543817700894845E-3</v>
      </c>
      <c r="AH82" s="15">
        <f>(RawPLEP2!AG77-AH$2*$A82)-AH$3/$B82+AH$4</f>
        <v>-1.867924143606042E-3</v>
      </c>
      <c r="AI82" s="15">
        <f>(RawPLEP2!AH77-AI$2*$A82)-AI$3/$B82+AI$4</f>
        <v>2.2982712885262022E-3</v>
      </c>
      <c r="AJ82" s="15">
        <f>(RawPLEP2!AI77-AJ$2*$A82)-AJ$3/$B82+AJ$4</f>
        <v>-3.0971534323354782E-4</v>
      </c>
      <c r="AK82" s="15">
        <f>(RawPLEP2!AJ77-AK$2*$A82)-AK$3/$B82+AK$4</f>
        <v>-1.5455478732319325E-3</v>
      </c>
      <c r="AL82" s="15">
        <f>(RawPLEP2!AK77-AL$2*$A82)-AL$3/$B82+AL$4</f>
        <v>-4.4280105804096678E-3</v>
      </c>
      <c r="AM82" s="15">
        <f>(RawPLEP2!AL77-AM$2*$A82)-AM$3/$B82+AM$4</f>
        <v>3.3283528144158192E-4</v>
      </c>
      <c r="AN82" s="15">
        <f>(RawPLEP2!AM77-AN$2*$A82)-AN$3/$B82+AN$4</f>
        <v>-4.0219749990624727E-3</v>
      </c>
      <c r="AO82" s="15">
        <f>(RawPLEP2!AN77-AO$2*$A82)-AO$3/$B82+AO$4</f>
        <v>-3.6449173805951258E-3</v>
      </c>
      <c r="AP82" s="15">
        <f>(RawPLEP2!AO77-AP$2*$A82)-AP$3/$B82+AP$4</f>
        <v>2.2527769230704722E-3</v>
      </c>
      <c r="AQ82" s="15">
        <f>(RawPLEP2!AP77-AQ$2*$A82)-AQ$3/$B82+AQ$4</f>
        <v>-5.4084963665376046E-5</v>
      </c>
      <c r="AR82" s="15">
        <f>(RawPLEP2!AQ77-AR$2*$A82)-AR$3/$B82+AR$4</f>
        <v>2.0788961262508537E-3</v>
      </c>
      <c r="AS82" s="15">
        <f>(RawPLEP2!AR77-AS$2*$A82)-AS$3/$B82+AS$4</f>
        <v>-1.1382066913355887E-3</v>
      </c>
      <c r="AT82" s="15">
        <f>(RawPLEP2!AS77-AT$2*$A82)-AT$3/$B82+AT$4</f>
        <v>-1.0332356658049845E-3</v>
      </c>
      <c r="AU82" s="15">
        <f>(RawPLEP2!AT77-AU$2*$A82)-AU$3/$B82+AU$4</f>
        <v>1.1439424888290061E-3</v>
      </c>
      <c r="AV82" s="15">
        <f>(RawPLEP2!AU77-AV$2*$A82)-AV$3/$B82+AV$4</f>
        <v>-8.9113833443796656E-4</v>
      </c>
      <c r="AW82" s="15">
        <f>(RawPLEP2!AV77-AW$2*$A82)-AW$3/$B82+AW$4</f>
        <v>2.4311216467143813E-4</v>
      </c>
      <c r="AX82" s="15">
        <f>(RawPLEP2!AW77-AX$2*$A82)-AX$3/$B82+AX$4</f>
        <v>5.8079804102670503E-4</v>
      </c>
    </row>
    <row r="83" spans="1:50" x14ac:dyDescent="0.25">
      <c r="A83" s="23">
        <v>0.478738</v>
      </c>
      <c r="B83" s="15">
        <f>RawPLEP2!A78</f>
        <v>2428</v>
      </c>
      <c r="C83" s="15">
        <f>(RawPLEP2!B78-C$2*$A83)-C$3/$B83+C$4</f>
        <v>3.3508340570040374E-4</v>
      </c>
      <c r="D83" s="15">
        <f>(RawPLEP2!C78-D$2*$A83)-D$3/$B83+D$4</f>
        <v>3.3226976644913087E-3</v>
      </c>
      <c r="E83" s="15">
        <f>(RawPLEP2!D78-E$2*$A83)-E$3/$B83+E$4</f>
        <v>3.0477665910351795E-3</v>
      </c>
      <c r="F83" s="15">
        <f>(RawPLEP2!E78-F$2*$A83)-F$3/$B83+F$4</f>
        <v>3.0436136066667278E-3</v>
      </c>
      <c r="G83" s="15">
        <f>(RawPLEP2!F78-G$2*$A83)-G$3/$B83+G$4</f>
        <v>-5.2920738436975055E-3</v>
      </c>
      <c r="H83" s="15">
        <f>(RawPLEP2!G78-H$2*$A83)-H$3/$B83+H$4</f>
        <v>-1.4681590533518682E-3</v>
      </c>
      <c r="I83" s="15">
        <f>(RawPLEP2!H78-I$2*$A83)-I$3/$B83+I$4</f>
        <v>1.2149448760943975E-3</v>
      </c>
      <c r="J83" s="15">
        <f>(RawPLEP2!I78-J$2*$A83)-J$3/$B83+J$4</f>
        <v>-3.0179938482068659E-3</v>
      </c>
      <c r="K83" s="15">
        <f>(RawPLEP2!J78-K$2*$A83)-K$3/$B83+K$4</f>
        <v>3.182667223606734E-3</v>
      </c>
      <c r="L83" s="15">
        <f>(RawPLEP2!K78-L$2*$A83)-L$3/$B83+L$4</f>
        <v>-8.4326389297076365E-4</v>
      </c>
      <c r="M83" s="15">
        <f>(RawPLEP2!L78-M$2*$A83)-M$3/$B83+M$4</f>
        <v>-2.7556206312515305E-3</v>
      </c>
      <c r="N83" s="15">
        <f>(RawPLEP2!M78-N$2*$A83)-N$3/$B83+N$4</f>
        <v>3.3690047457895014E-3</v>
      </c>
      <c r="O83" s="15">
        <f>(RawPLEP2!N78-O$2*$A83)-O$3/$B83+O$4</f>
        <v>-6.8010405308137137E-3</v>
      </c>
      <c r="P83" s="15">
        <f>(RawPLEP2!O78-P$2*$A83)-P$3/$B83+P$4</f>
        <v>3.4765076468350857E-3</v>
      </c>
      <c r="Q83" s="15">
        <f>(RawPLEP2!P78-Q$2*$A83)-Q$3/$B83+Q$4</f>
        <v>2.4053820705145779E-3</v>
      </c>
      <c r="R83" s="15">
        <f>(RawPLEP2!Q78-R$2*$A83)-R$3/$B83+R$4</f>
        <v>8.4590623221224986E-3</v>
      </c>
      <c r="S83" s="15">
        <f>(RawPLEP2!R78-S$2*$A83)-S$3/$B83+S$4</f>
        <v>1.9549102697850838E-3</v>
      </c>
      <c r="T83" s="15">
        <f>(RawPLEP2!S78-T$2*$A83)-T$3/$B83+T$4</f>
        <v>2.7275381617138106E-4</v>
      </c>
      <c r="U83" s="15">
        <f>(RawPLEP2!T78-U$2*$A83)-U$3/$B83+U$4</f>
        <v>-1.1011269770998845E-3</v>
      </c>
      <c r="V83" s="15">
        <f>(RawPLEP2!U78-V$2*$A83)-V$3/$B83+V$4</f>
        <v>-8.8463985549708246E-4</v>
      </c>
      <c r="W83" s="15">
        <f>(RawPLEP2!V78-W$2*$A83)-W$3/$B83+W$4</f>
        <v>-5.1965155441935709E-4</v>
      </c>
      <c r="X83" s="15">
        <f>(RawPLEP2!W78-X$2*$A83)-X$3/$B83+X$4</f>
        <v>1.7055195449048807E-3</v>
      </c>
      <c r="Y83" s="15">
        <f>(RawPLEP2!X78-Y$2*$A83)-Y$3/$B83+Y$4</f>
        <v>-4.4041065182738488E-3</v>
      </c>
      <c r="Z83" s="15">
        <f>(RawPLEP2!Y78-Z$2*$A83)-Z$3/$B83+Z$4</f>
        <v>-8.0104909124794482E-4</v>
      </c>
      <c r="AA83" s="15">
        <f>(RawPLEP2!Z78-AA$2*$A83)-AA$3/$B83+AA$4</f>
        <v>-4.7350133450608407E-3</v>
      </c>
      <c r="AB83" s="15">
        <f>(RawPLEP2!AA78-AB$2*$A83)-AB$3/$B83+AB$4</f>
        <v>1.6754829754160247E-3</v>
      </c>
      <c r="AC83" s="15">
        <f>(RawPLEP2!AB78-AC$2*$A83)-AC$3/$B83+AC$4</f>
        <v>1.824292053082887E-3</v>
      </c>
      <c r="AD83" s="15">
        <f>(RawPLEP2!AC78-AD$2*$A83)-AD$3/$B83+AD$4</f>
        <v>-8.0102014663674739E-4</v>
      </c>
      <c r="AE83" s="15">
        <f>(RawPLEP2!AD78-AE$2*$A83)-AE$3/$B83+AE$4</f>
        <v>-5.6398619709122459E-3</v>
      </c>
      <c r="AF83" s="15">
        <f>(RawPLEP2!AE78-AF$2*$A83)-AF$3/$B83+AF$4</f>
        <v>1.6013558511499201E-3</v>
      </c>
      <c r="AG83" s="15">
        <f>(RawPLEP2!AF78-AG$2*$A83)-AG$3/$B83+AG$4</f>
        <v>1.021477548093272E-3</v>
      </c>
      <c r="AH83" s="15">
        <f>(RawPLEP2!AG78-AH$2*$A83)-AH$3/$B83+AH$4</f>
        <v>-1.0402804504376171E-3</v>
      </c>
      <c r="AI83" s="15">
        <f>(RawPLEP2!AH78-AI$2*$A83)-AI$3/$B83+AI$4</f>
        <v>-7.380506223327683E-3</v>
      </c>
      <c r="AJ83" s="15">
        <f>(RawPLEP2!AI78-AJ$2*$A83)-AJ$3/$B83+AJ$4</f>
        <v>-3.0663121378973271E-3</v>
      </c>
      <c r="AK83" s="15">
        <f>(RawPLEP2!AJ78-AK$2*$A83)-AK$3/$B83+AK$4</f>
        <v>-4.5112109995734326E-3</v>
      </c>
      <c r="AL83" s="15">
        <f>(RawPLEP2!AK78-AL$2*$A83)-AL$3/$B83+AL$4</f>
        <v>-2.3617000684425793E-3</v>
      </c>
      <c r="AM83" s="15">
        <f>(RawPLEP2!AL78-AM$2*$A83)-AM$3/$B83+AM$4</f>
        <v>5.7791602937291853E-5</v>
      </c>
      <c r="AN83" s="15">
        <f>(RawPLEP2!AM78-AN$2*$A83)-AN$3/$B83+AN$4</f>
        <v>-1.8748810034477752E-3</v>
      </c>
      <c r="AO83" s="15">
        <f>(RawPLEP2!AN78-AO$2*$A83)-AO$3/$B83+AO$4</f>
        <v>2.3781368027224123E-4</v>
      </c>
      <c r="AP83" s="15">
        <f>(RawPLEP2!AO78-AP$2*$A83)-AP$3/$B83+AP$4</f>
        <v>-4.1420466360481967E-3</v>
      </c>
      <c r="AQ83" s="15">
        <f>(RawPLEP2!AP78-AQ$2*$A83)-AQ$3/$B83+AQ$4</f>
        <v>2.2245946818018093E-3</v>
      </c>
      <c r="AR83" s="15">
        <f>(RawPLEP2!AQ78-AR$2*$A83)-AR$3/$B83+AR$4</f>
        <v>1.5973782783081716E-3</v>
      </c>
      <c r="AS83" s="15">
        <f>(RawPLEP2!AR78-AS$2*$A83)-AS$3/$B83+AS$4</f>
        <v>3.4955370072320413E-3</v>
      </c>
      <c r="AT83" s="15">
        <f>(RawPLEP2!AS78-AT$2*$A83)-AT$3/$B83+AT$4</f>
        <v>-1.19056184406615E-3</v>
      </c>
      <c r="AU83" s="15">
        <f>(RawPLEP2!AT78-AU$2*$A83)-AU$3/$B83+AU$4</f>
        <v>1.4278362112551245E-3</v>
      </c>
      <c r="AV83" s="15">
        <f>(RawPLEP2!AU78-AV$2*$A83)-AV$3/$B83+AV$4</f>
        <v>-8.9072713584674792E-5</v>
      </c>
      <c r="AW83" s="15">
        <f>(RawPLEP2!AV78-AW$2*$A83)-AW$3/$B83+AW$4</f>
        <v>9.5958592131435184E-4</v>
      </c>
      <c r="AX83" s="15">
        <f>(RawPLEP2!AW78-AX$2*$A83)-AX$3/$B83+AX$4</f>
        <v>1.2829976005114454E-3</v>
      </c>
    </row>
    <row r="84" spans="1:50" x14ac:dyDescent="0.25">
      <c r="A84" s="23">
        <v>0.47386200000000006</v>
      </c>
      <c r="B84" s="15">
        <f>RawPLEP2!A79</f>
        <v>2427</v>
      </c>
      <c r="C84" s="15">
        <f>(RawPLEP2!B79-C$2*$A84)-C$3/$B84+C$4</f>
        <v>1.4066553452363774E-3</v>
      </c>
      <c r="D84" s="15">
        <f>(RawPLEP2!C79-D$2*$A84)-D$3/$B84+D$4</f>
        <v>-1.5553112491156276E-3</v>
      </c>
      <c r="E84" s="15">
        <f>(RawPLEP2!D79-E$2*$A84)-E$3/$B84+E$4</f>
        <v>-2.0388307097525052E-3</v>
      </c>
      <c r="F84" s="15">
        <f>(RawPLEP2!E79-F$2*$A84)-F$3/$B84+F$4</f>
        <v>-2.0400961615652143E-3</v>
      </c>
      <c r="G84" s="15">
        <f>(RawPLEP2!F79-G$2*$A84)-G$3/$B84+G$4</f>
        <v>-3.1402525462232538E-3</v>
      </c>
      <c r="H84" s="15">
        <f>(RawPLEP2!G79-H$2*$A84)-H$3/$B84+H$4</f>
        <v>-2.3966462438947816E-3</v>
      </c>
      <c r="I84" s="15">
        <f>(RawPLEP2!H79-I$2*$A84)-I$3/$B84+I$4</f>
        <v>5.2073121007584315E-3</v>
      </c>
      <c r="J84" s="15">
        <f>(RawPLEP2!I79-J$2*$A84)-J$3/$B84+J$4</f>
        <v>4.8570971679678249E-4</v>
      </c>
      <c r="K84" s="15">
        <f>(RawPLEP2!J79-K$2*$A84)-K$3/$B84+K$4</f>
        <v>-1.4088687720648571E-3</v>
      </c>
      <c r="L84" s="15">
        <f>(RawPLEP2!K79-L$2*$A84)-L$3/$B84+L$4</f>
        <v>-2.0715350801798482E-3</v>
      </c>
      <c r="M84" s="15">
        <f>(RawPLEP2!L79-M$2*$A84)-M$3/$B84+M$4</f>
        <v>-1.9080640307943889E-3</v>
      </c>
      <c r="N84" s="15">
        <f>(RawPLEP2!M79-N$2*$A84)-N$3/$B84+N$4</f>
        <v>-5.5051411897465152E-4</v>
      </c>
      <c r="O84" s="15">
        <f>(RawPLEP2!N79-O$2*$A84)-O$3/$B84+O$4</f>
        <v>4.7729566380798061E-3</v>
      </c>
      <c r="P84" s="15">
        <f>(RawPLEP2!O79-P$2*$A84)-P$3/$B84+P$4</f>
        <v>-2.6318749688053721E-3</v>
      </c>
      <c r="Q84" s="15">
        <f>(RawPLEP2!P79-Q$2*$A84)-Q$3/$B84+Q$4</f>
        <v>2.5418540104163445E-4</v>
      </c>
      <c r="R84" s="15">
        <f>(RawPLEP2!Q79-R$2*$A84)-R$3/$B84+R$4</f>
        <v>-7.4021680807355716E-3</v>
      </c>
      <c r="S84" s="15">
        <f>(RawPLEP2!R79-S$2*$A84)-S$3/$B84+S$4</f>
        <v>-4.4218227760592817E-3</v>
      </c>
      <c r="T84" s="15">
        <f>(RawPLEP2!S79-T$2*$A84)-T$3/$B84+T$4</f>
        <v>-1.433100091842783E-3</v>
      </c>
      <c r="U84" s="15">
        <f>(RawPLEP2!T79-U$2*$A84)-U$3/$B84+U$4</f>
        <v>-4.3006046956670062E-3</v>
      </c>
      <c r="V84" s="15">
        <f>(RawPLEP2!U79-V$2*$A84)-V$3/$B84+V$4</f>
        <v>-2.5290032525254712E-3</v>
      </c>
      <c r="W84" s="15">
        <f>(RawPLEP2!V79-W$2*$A84)-W$3/$B84+W$4</f>
        <v>-1.4705253638149299E-4</v>
      </c>
      <c r="X84" s="15">
        <f>(RawPLEP2!W79-X$2*$A84)-X$3/$B84+X$4</f>
        <v>-7.2399259458061013E-4</v>
      </c>
      <c r="Y84" s="15">
        <f>(RawPLEP2!X79-Y$2*$A84)-Y$3/$B84+Y$4</f>
        <v>-5.6106854647315282E-4</v>
      </c>
      <c r="Z84" s="15">
        <f>(RawPLEP2!Y79-Z$2*$A84)-Z$3/$B84+Z$4</f>
        <v>1.9131278403503107E-3</v>
      </c>
      <c r="AA84" s="15">
        <f>(RawPLEP2!Z79-AA$2*$A84)-AA$3/$B84+AA$4</f>
        <v>-4.8627117464608398E-3</v>
      </c>
      <c r="AB84" s="15">
        <f>(RawPLEP2!AA79-AB$2*$A84)-AB$3/$B84+AB$4</f>
        <v>2.8058053065999067E-4</v>
      </c>
      <c r="AC84" s="15">
        <f>(RawPLEP2!AB79-AC$2*$A84)-AC$3/$B84+AC$4</f>
        <v>-1.5979400409001851E-3</v>
      </c>
      <c r="AD84" s="15">
        <f>(RawPLEP2!AC79-AD$2*$A84)-AD$3/$B84+AD$4</f>
        <v>1.9131562442571866E-3</v>
      </c>
      <c r="AE84" s="15">
        <f>(RawPLEP2!AD79-AE$2*$A84)-AE$3/$B84+AE$4</f>
        <v>9.019099014082009E-4</v>
      </c>
      <c r="AF84" s="15">
        <f>(RawPLEP2!AE79-AF$2*$A84)-AF$3/$B84+AF$4</f>
        <v>1.389791231662614E-3</v>
      </c>
      <c r="AG84" s="15">
        <f>(RawPLEP2!AF79-AG$2*$A84)-AG$3/$B84+AG$4</f>
        <v>-3.3653529480815667E-3</v>
      </c>
      <c r="AH84" s="15">
        <f>(RawPLEP2!AG79-AH$2*$A84)-AH$3/$B84+AH$4</f>
        <v>-4.612563334118313E-4</v>
      </c>
      <c r="AI84" s="15">
        <f>(RawPLEP2!AH79-AI$2*$A84)-AI$3/$B84+AI$4</f>
        <v>7.6445015518435307E-4</v>
      </c>
      <c r="AJ84" s="15">
        <f>(RawPLEP2!AI79-AJ$2*$A84)-AJ$3/$B84+AJ$4</f>
        <v>-2.472960771389629E-4</v>
      </c>
      <c r="AK84" s="15">
        <f>(RawPLEP2!AJ79-AK$2*$A84)-AK$3/$B84+AK$4</f>
        <v>-4.4224577323147829E-3</v>
      </c>
      <c r="AL84" s="15">
        <f>(RawPLEP2!AK79-AL$2*$A84)-AL$3/$B84+AL$4</f>
        <v>-3.2930265839379094E-3</v>
      </c>
      <c r="AM84" s="15">
        <f>(RawPLEP2!AL79-AM$2*$A84)-AM$3/$B84+AM$4</f>
        <v>1.3518574124640956E-3</v>
      </c>
      <c r="AN84" s="15">
        <f>(RawPLEP2!AM79-AN$2*$A84)-AN$3/$B84+AN$4</f>
        <v>-2.734345316077285E-3</v>
      </c>
      <c r="AO84" s="15">
        <f>(RawPLEP2!AN79-AO$2*$A84)-AO$3/$B84+AO$4</f>
        <v>-4.3920077220414855E-4</v>
      </c>
      <c r="AP84" s="15">
        <f>(RawPLEP2!AO79-AP$2*$A84)-AP$3/$B84+AP$4</f>
        <v>-7.2716351386082484E-4</v>
      </c>
      <c r="AQ84" s="15">
        <f>(RawPLEP2!AP79-AQ$2*$A84)-AQ$3/$B84+AQ$4</f>
        <v>1.0550874030849262E-3</v>
      </c>
      <c r="AR84" s="15">
        <f>(RawPLEP2!AQ79-AR$2*$A84)-AR$3/$B84+AR$4</f>
        <v>4.1441245044180064E-3</v>
      </c>
      <c r="AS84" s="15">
        <f>(RawPLEP2!AR79-AS$2*$A84)-AS$3/$B84+AS$4</f>
        <v>-9.2350351398070435E-4</v>
      </c>
      <c r="AT84" s="15">
        <f>(RawPLEP2!AS79-AT$2*$A84)-AT$3/$B84+AT$4</f>
        <v>-7.8530886983329065E-4</v>
      </c>
      <c r="AU84" s="15">
        <f>(RawPLEP2!AT79-AU$2*$A84)-AU$3/$B84+AU$4</f>
        <v>1.3532808612925894E-3</v>
      </c>
      <c r="AV84" s="15">
        <f>(RawPLEP2!AU79-AV$2*$A84)-AV$3/$B84+AV$4</f>
        <v>-3.3743146135523441E-4</v>
      </c>
      <c r="AW84" s="15">
        <f>(RawPLEP2!AV79-AW$2*$A84)-AW$3/$B84+AW$4</f>
        <v>6.4511144643753481E-4</v>
      </c>
      <c r="AX84" s="15">
        <f>(RawPLEP2!AW79-AX$2*$A84)-AX$3/$B84+AX$4</f>
        <v>8.1504933152104714E-4</v>
      </c>
    </row>
    <row r="85" spans="1:50" x14ac:dyDescent="0.25">
      <c r="A85" s="23">
        <v>0.46905799999999997</v>
      </c>
      <c r="B85" s="15">
        <f>RawPLEP2!A80</f>
        <v>2426</v>
      </c>
      <c r="C85" s="15">
        <f>(RawPLEP2!B80-C$2*$A85)-C$3/$B85+C$4</f>
        <v>-6.5249844514808641E-5</v>
      </c>
      <c r="D85" s="15">
        <f>(RawPLEP2!C80-D$2*$A85)-D$3/$B85+D$4</f>
        <v>8.2423825328826333E-4</v>
      </c>
      <c r="E85" s="15">
        <f>(RawPLEP2!D80-E$2*$A85)-E$3/$B85+E$4</f>
        <v>-1.2861222839611608E-3</v>
      </c>
      <c r="F85" s="15">
        <f>(RawPLEP2!E80-F$2*$A85)-F$3/$B85+F$4</f>
        <v>-1.2860058908625953E-3</v>
      </c>
      <c r="G85" s="15">
        <f>(RawPLEP2!F80-G$2*$A85)-G$3/$B85+G$4</f>
        <v>-3.6622402158143635E-5</v>
      </c>
      <c r="H85" s="15">
        <f>(RawPLEP2!G80-H$2*$A85)-H$3/$B85+H$4</f>
        <v>-5.1461962770569733E-3</v>
      </c>
      <c r="I85" s="15">
        <f>(RawPLEP2!H80-I$2*$A85)-I$3/$B85+I$4</f>
        <v>-1.096002424651386E-2</v>
      </c>
      <c r="J85" s="15">
        <f>(RawPLEP2!I80-J$2*$A85)-J$3/$B85+J$4</f>
        <v>-4.9779277707800058E-3</v>
      </c>
      <c r="K85" s="15">
        <f>(RawPLEP2!J80-K$2*$A85)-K$3/$B85+K$4</f>
        <v>5.0521585964331123E-4</v>
      </c>
      <c r="L85" s="15">
        <f>(RawPLEP2!K80-L$2*$A85)-L$3/$B85+L$4</f>
        <v>1.4837438827010052E-3</v>
      </c>
      <c r="M85" s="15">
        <f>(RawPLEP2!L80-M$2*$A85)-M$3/$B85+M$4</f>
        <v>-3.2943448112057322E-3</v>
      </c>
      <c r="N85" s="15">
        <f>(RawPLEP2!M80-N$2*$A85)-N$3/$B85+N$4</f>
        <v>1.4766201033671669E-3</v>
      </c>
      <c r="O85" s="15">
        <f>(RawPLEP2!N80-O$2*$A85)-O$3/$B85+O$4</f>
        <v>3.2596023985853873E-3</v>
      </c>
      <c r="P85" s="15">
        <f>(RawPLEP2!O80-P$2*$A85)-P$3/$B85+P$4</f>
        <v>1.5632184197334961E-4</v>
      </c>
      <c r="Q85" s="15">
        <f>(RawPLEP2!P80-Q$2*$A85)-Q$3/$B85+Q$4</f>
        <v>1.4484799232370588E-3</v>
      </c>
      <c r="R85" s="15">
        <f>(RawPLEP2!Q80-R$2*$A85)-R$3/$B85+R$4</f>
        <v>-1.3141918532647921E-2</v>
      </c>
      <c r="S85" s="15">
        <f>(RawPLEP2!R80-S$2*$A85)-S$3/$B85+S$4</f>
        <v>-3.7807312982558981E-3</v>
      </c>
      <c r="T85" s="15">
        <f>(RawPLEP2!S80-T$2*$A85)-T$3/$B85+T$4</f>
        <v>1.5285896762072398E-3</v>
      </c>
      <c r="U85" s="15">
        <f>(RawPLEP2!T80-U$2*$A85)-U$3/$B85+U$4</f>
        <v>5.3272531390421533E-3</v>
      </c>
      <c r="V85" s="15">
        <f>(RawPLEP2!U80-V$2*$A85)-V$3/$B85+V$4</f>
        <v>-1.197208309014465E-3</v>
      </c>
      <c r="W85" s="15">
        <f>(RawPLEP2!V80-W$2*$A85)-W$3/$B85+W$4</f>
        <v>-2.3649048890641115E-3</v>
      </c>
      <c r="X85" s="15">
        <f>(RawPLEP2!W80-X$2*$A85)-X$3/$B85+X$4</f>
        <v>-2.3973009798005096E-3</v>
      </c>
      <c r="Y85" s="15">
        <f>(RawPLEP2!X80-Y$2*$A85)-Y$3/$B85+Y$4</f>
        <v>-1.6403307074737312E-3</v>
      </c>
      <c r="Z85" s="15">
        <f>(RawPLEP2!Y80-Z$2*$A85)-Z$3/$B85+Z$4</f>
        <v>2.2388619571779358E-3</v>
      </c>
      <c r="AA85" s="15">
        <f>(RawPLEP2!Z80-AA$2*$A85)-AA$3/$B85+AA$4</f>
        <v>-5.2038787575838311E-3</v>
      </c>
      <c r="AB85" s="15">
        <f>(RawPLEP2!AA80-AB$2*$A85)-AB$3/$B85+AB$4</f>
        <v>-1.0145475775527601E-3</v>
      </c>
      <c r="AC85" s="15">
        <f>(RawPLEP2!AB80-AC$2*$A85)-AC$3/$B85+AC$4</f>
        <v>1.3227751618064831E-3</v>
      </c>
      <c r="AD85" s="15">
        <f>(RawPLEP2!AC80-AD$2*$A85)-AD$3/$B85+AD$4</f>
        <v>2.2388898283647422E-3</v>
      </c>
      <c r="AE85" s="15">
        <f>(RawPLEP2!AD80-AE$2*$A85)-AE$3/$B85+AE$4</f>
        <v>-2.3687988001030967E-3</v>
      </c>
      <c r="AF85" s="15">
        <f>(RawPLEP2!AE80-AF$2*$A85)-AF$3/$B85+AF$4</f>
        <v>7.581867227511585E-4</v>
      </c>
      <c r="AG85" s="15">
        <f>(RawPLEP2!AF80-AG$2*$A85)-AG$3/$B85+AG$4</f>
        <v>1.239499422802208E-3</v>
      </c>
      <c r="AH85" s="15">
        <f>(RawPLEP2!AG80-AH$2*$A85)-AH$3/$B85+AH$4</f>
        <v>-1.9598062195541072E-3</v>
      </c>
      <c r="AI85" s="15">
        <f>(RawPLEP2!AH80-AI$2*$A85)-AI$3/$B85+AI$4</f>
        <v>-5.3822510711383342E-3</v>
      </c>
      <c r="AJ85" s="15">
        <f>(RawPLEP2!AI80-AJ$2*$A85)-AJ$3/$B85+AJ$4</f>
        <v>-2.9811311590573208E-3</v>
      </c>
      <c r="AK85" s="15">
        <f>(RawPLEP2!AJ80-AK$2*$A85)-AK$3/$B85+AK$4</f>
        <v>-1.5021510593656653E-3</v>
      </c>
      <c r="AL85" s="15">
        <f>(RawPLEP2!AK80-AL$2*$A85)-AL$3/$B85+AL$4</f>
        <v>-3.5839720565658539E-4</v>
      </c>
      <c r="AM85" s="15">
        <f>(RawPLEP2!AL80-AM$2*$A85)-AM$3/$B85+AM$4</f>
        <v>1.0445135656178064E-3</v>
      </c>
      <c r="AN85" s="15">
        <f>(RawPLEP2!AM80-AN$2*$A85)-AN$3/$B85+AN$4</f>
        <v>5.5406001175702449E-4</v>
      </c>
      <c r="AO85" s="15">
        <f>(RawPLEP2!AN80-AO$2*$A85)-AO$3/$B85+AO$4</f>
        <v>7.0472827354154527E-4</v>
      </c>
      <c r="AP85" s="15">
        <f>(RawPLEP2!AO80-AP$2*$A85)-AP$3/$B85+AP$4</f>
        <v>-5.0977717257903524E-3</v>
      </c>
      <c r="AQ85" s="15">
        <f>(RawPLEP2!AP80-AQ$2*$A85)-AQ$3/$B85+AQ$4</f>
        <v>-6.1415544450840083E-3</v>
      </c>
      <c r="AR85" s="15">
        <f>(RawPLEP2!AQ80-AR$2*$A85)-AR$3/$B85+AR$4</f>
        <v>-3.4856599023536106E-3</v>
      </c>
      <c r="AS85" s="15">
        <f>(RawPLEP2!AR80-AS$2*$A85)-AS$3/$B85+AS$4</f>
        <v>-2.4604477285049969E-3</v>
      </c>
      <c r="AT85" s="15">
        <f>(RawPLEP2!AS80-AT$2*$A85)-AT$3/$B85+AT$4</f>
        <v>-1.8125158502215223E-3</v>
      </c>
      <c r="AU85" s="15">
        <f>(RawPLEP2!AT80-AU$2*$A85)-AU$3/$B85+AU$4</f>
        <v>1.2153572780325772E-3</v>
      </c>
      <c r="AV85" s="15">
        <f>(RawPLEP2!AU80-AV$2*$A85)-AV$3/$B85+AV$4</f>
        <v>-6.2913395761991786E-4</v>
      </c>
      <c r="AW85" s="15">
        <f>(RawPLEP2!AV80-AW$2*$A85)-AW$3/$B85+AW$4</f>
        <v>8.4248043521213678E-4</v>
      </c>
      <c r="AX85" s="15">
        <f>(RawPLEP2!AW80-AX$2*$A85)-AX$3/$B85+AX$4</f>
        <v>-2.6461356992063013E-4</v>
      </c>
    </row>
    <row r="86" spans="1:50" x14ac:dyDescent="0.25">
      <c r="A86" s="23">
        <v>0.46373699999999995</v>
      </c>
      <c r="B86" s="15">
        <f>RawPLEP2!A81</f>
        <v>2425</v>
      </c>
      <c r="C86" s="15">
        <f>(RawPLEP2!B81-C$2*$A86)-C$3/$B86+C$4</f>
        <v>1.0958446905116187E-4</v>
      </c>
      <c r="D86" s="15">
        <f>(RawPLEP2!C81-D$2*$A86)-D$3/$B86+D$4</f>
        <v>-3.9942953832360004E-3</v>
      </c>
      <c r="E86" s="15">
        <f>(RawPLEP2!D81-E$2*$A86)-E$3/$B86+E$4</f>
        <v>4.0768904513945464E-3</v>
      </c>
      <c r="F86" s="15">
        <f>(RawPLEP2!E81-F$2*$A86)-F$3/$B86+F$4</f>
        <v>4.0771390187218128E-3</v>
      </c>
      <c r="G86" s="15">
        <f>(RawPLEP2!F81-G$2*$A86)-G$3/$B86+G$4</f>
        <v>-4.3242177227676218E-4</v>
      </c>
      <c r="H86" s="15">
        <f>(RawPLEP2!G81-H$2*$A86)-H$3/$B86+H$4</f>
        <v>-1.9445986480666894E-3</v>
      </c>
      <c r="I86" s="15">
        <f>(RawPLEP2!H81-I$2*$A86)-I$3/$B86+I$4</f>
        <v>7.3091319137668503E-5</v>
      </c>
      <c r="J86" s="15">
        <f>(RawPLEP2!I81-J$2*$A86)-J$3/$B86+J$4</f>
        <v>2.2699255701076476E-3</v>
      </c>
      <c r="K86" s="15">
        <f>(RawPLEP2!J81-K$2*$A86)-K$3/$B86+K$4</f>
        <v>-2.404313263168683E-3</v>
      </c>
      <c r="L86" s="15">
        <f>(RawPLEP2!K81-L$2*$A86)-L$3/$B86+L$4</f>
        <v>-1.3828529347008553E-3</v>
      </c>
      <c r="M86" s="15">
        <f>(RawPLEP2!L81-M$2*$A86)-M$3/$B86+M$4</f>
        <v>-2.5185487286337113E-3</v>
      </c>
      <c r="N86" s="15">
        <f>(RawPLEP2!M81-N$2*$A86)-N$3/$B86+N$4</f>
        <v>-4.8333863442278358E-3</v>
      </c>
      <c r="O86" s="15">
        <f>(RawPLEP2!N81-O$2*$A86)-O$3/$B86+O$4</f>
        <v>-3.3705966929805931E-3</v>
      </c>
      <c r="P86" s="15">
        <f>(RawPLEP2!O81-P$2*$A86)-P$3/$B86+P$4</f>
        <v>-1.793121728134367E-3</v>
      </c>
      <c r="Q86" s="15">
        <f>(RawPLEP2!P81-Q$2*$A86)-Q$3/$B86+Q$4</f>
        <v>-5.4297546579227182E-3</v>
      </c>
      <c r="R86" s="15">
        <f>(RawPLEP2!Q81-R$2*$A86)-R$3/$B86+R$4</f>
        <v>-2.5679399957930435E-3</v>
      </c>
      <c r="S86" s="15">
        <f>(RawPLEP2!R81-S$2*$A86)-S$3/$B86+S$4</f>
        <v>3.7143105778050453E-4</v>
      </c>
      <c r="T86" s="15">
        <f>(RawPLEP2!S81-T$2*$A86)-T$3/$B86+T$4</f>
        <v>1.6507698023124351E-3</v>
      </c>
      <c r="U86" s="15">
        <f>(RawPLEP2!T81-U$2*$A86)-U$3/$B86+U$4</f>
        <v>3.0678461784423051E-3</v>
      </c>
      <c r="V86" s="15">
        <f>(RawPLEP2!U81-V$2*$A86)-V$3/$B86+V$4</f>
        <v>-7.0805393659546453E-4</v>
      </c>
      <c r="W86" s="15">
        <f>(RawPLEP2!V81-W$2*$A86)-W$3/$B86+W$4</f>
        <v>-3.4684240366518113E-4</v>
      </c>
      <c r="X86" s="15">
        <f>(RawPLEP2!W81-X$2*$A86)-X$3/$B86+X$4</f>
        <v>-1.4596543322421933E-3</v>
      </c>
      <c r="Y86" s="15">
        <f>(RawPLEP2!X81-Y$2*$A86)-Y$3/$B86+Y$4</f>
        <v>6.3536674334964058E-4</v>
      </c>
      <c r="Z86" s="15">
        <f>(RawPLEP2!Y81-Z$2*$A86)-Z$3/$B86+Z$4</f>
        <v>-2.8684928525578995E-4</v>
      </c>
      <c r="AA86" s="15">
        <f>(RawPLEP2!Z81-AA$2*$A86)-AA$3/$B86+AA$4</f>
        <v>-4.2325013338646855E-3</v>
      </c>
      <c r="AB86" s="15">
        <f>(RawPLEP2!AA81-AB$2*$A86)-AB$3/$B86+AB$4</f>
        <v>5.0831153565912557E-4</v>
      </c>
      <c r="AC86" s="15">
        <f>(RawPLEP2!AB81-AC$2*$A86)-AC$3/$B86+AC$4</f>
        <v>-1.5738877632211108E-3</v>
      </c>
      <c r="AD86" s="15">
        <f>(RawPLEP2!AC81-AD$2*$A86)-AD$3/$B86+AD$4</f>
        <v>-2.8682200412042877E-4</v>
      </c>
      <c r="AE86" s="15">
        <f>(RawPLEP2!AD81-AE$2*$A86)-AE$3/$B86+AE$4</f>
        <v>-2.2417250459103553E-3</v>
      </c>
      <c r="AF86" s="15">
        <f>(RawPLEP2!AE81-AF$2*$A86)-AF$3/$B86+AF$4</f>
        <v>-4.9028833176632119E-3</v>
      </c>
      <c r="AG86" s="15">
        <f>(RawPLEP2!AF81-AG$2*$A86)-AG$3/$B86+AG$4</f>
        <v>2.5319571743497582E-3</v>
      </c>
      <c r="AH86" s="15">
        <f>(RawPLEP2!AG81-AH$2*$A86)-AH$3/$B86+AH$4</f>
        <v>-6.4552854540915992E-4</v>
      </c>
      <c r="AI86" s="15">
        <f>(RawPLEP2!AH81-AI$2*$A86)-AI$3/$B86+AI$4</f>
        <v>-6.9913333890696521E-3</v>
      </c>
      <c r="AJ86" s="15">
        <f>(RawPLEP2!AI81-AJ$2*$A86)-AJ$3/$B86+AJ$4</f>
        <v>-6.7734003992171721E-4</v>
      </c>
      <c r="AK86" s="15">
        <f>(RawPLEP2!AJ81-AK$2*$A86)-AK$3/$B86+AK$4</f>
        <v>-2.4168155140243258E-3</v>
      </c>
      <c r="AL86" s="15">
        <f>(RawPLEP2!AK81-AL$2*$A86)-AL$3/$B86+AL$4</f>
        <v>4.3198064224174576E-3</v>
      </c>
      <c r="AM86" s="15">
        <f>(RawPLEP2!AL81-AM$2*$A86)-AM$3/$B86+AM$4</f>
        <v>3.0994410430459848E-3</v>
      </c>
      <c r="AN86" s="15">
        <f>(RawPLEP2!AM81-AN$2*$A86)-AN$3/$B86+AN$4</f>
        <v>1.4342450415988466E-3</v>
      </c>
      <c r="AO86" s="15">
        <f>(RawPLEP2!AN81-AO$2*$A86)-AO$3/$B86+AO$4</f>
        <v>-3.0151096573847493E-3</v>
      </c>
      <c r="AP86" s="15">
        <f>(RawPLEP2!AO81-AP$2*$A86)-AP$3/$B86+AP$4</f>
        <v>1.7373373467181041E-3</v>
      </c>
      <c r="AQ86" s="15">
        <f>(RawPLEP2!AP81-AQ$2*$A86)-AQ$3/$B86+AQ$4</f>
        <v>3.2502997562608091E-4</v>
      </c>
      <c r="AR86" s="15">
        <f>(RawPLEP2!AQ81-AR$2*$A86)-AR$3/$B86+AR$4</f>
        <v>1.9788547042742868E-3</v>
      </c>
      <c r="AS86" s="15">
        <f>(RawPLEP2!AR81-AS$2*$A86)-AS$3/$B86+AS$4</f>
        <v>-5.1266448849460466E-3</v>
      </c>
      <c r="AT86" s="15">
        <f>(RawPLEP2!AS81-AT$2*$A86)-AT$3/$B86+AT$4</f>
        <v>-1.6761458464799664E-3</v>
      </c>
      <c r="AU86" s="15">
        <f>(RawPLEP2!AT81-AU$2*$A86)-AU$3/$B86+AU$4</f>
        <v>1.4790222604111553E-3</v>
      </c>
      <c r="AV86" s="15">
        <f>(RawPLEP2!AU81-AV$2*$A86)-AV$3/$B86+AV$4</f>
        <v>-4.449952354550462E-4</v>
      </c>
      <c r="AW86" s="15">
        <f>(RawPLEP2!AV81-AW$2*$A86)-AW$3/$B86+AW$4</f>
        <v>2.5375644850414453E-3</v>
      </c>
      <c r="AX86" s="15">
        <f>(RawPLEP2!AW81-AX$2*$A86)-AX$3/$B86+AX$4</f>
        <v>1.6443603649578939E-3</v>
      </c>
    </row>
    <row r="87" spans="1:50" x14ac:dyDescent="0.25">
      <c r="A87" s="23">
        <v>0.45918300000000006</v>
      </c>
      <c r="B87" s="15">
        <f>RawPLEP2!A82</f>
        <v>2424</v>
      </c>
      <c r="C87" s="15">
        <f>(RawPLEP2!B82-C$2*$A87)-C$3/$B87+C$4</f>
        <v>1.0394389884760477E-3</v>
      </c>
      <c r="D87" s="15">
        <f>(RawPLEP2!C82-D$2*$A87)-D$3/$B87+D$4</f>
        <v>2.9606724666979764E-3</v>
      </c>
      <c r="E87" s="15">
        <f>(RawPLEP2!D82-E$2*$A87)-E$3/$B87+E$4</f>
        <v>-8.166960938686664E-3</v>
      </c>
      <c r="F87" s="15">
        <f>(RawPLEP2!E82-F$2*$A87)-F$3/$B87+F$4</f>
        <v>-8.1628831307658904E-3</v>
      </c>
      <c r="G87" s="15">
        <f>(RawPLEP2!F82-G$2*$A87)-G$3/$B87+G$4</f>
        <v>-1.5788908284742435E-3</v>
      </c>
      <c r="H87" s="15">
        <f>(RawPLEP2!G82-H$2*$A87)-H$3/$B87+H$4</f>
        <v>-3.377266455592963E-3</v>
      </c>
      <c r="I87" s="15">
        <f>(RawPLEP2!H82-I$2*$A87)-I$3/$B87+I$4</f>
        <v>2.581152857117016E-3</v>
      </c>
      <c r="J87" s="15">
        <f>(RawPLEP2!I82-J$2*$A87)-J$3/$B87+J$4</f>
        <v>-2.9514671533225935E-3</v>
      </c>
      <c r="K87" s="15">
        <f>(RawPLEP2!J82-K$2*$A87)-K$3/$B87+K$4</f>
        <v>-2.1507701523901177E-3</v>
      </c>
      <c r="L87" s="15">
        <f>(RawPLEP2!K82-L$2*$A87)-L$3/$B87+L$4</f>
        <v>-2.1870623960042607E-3</v>
      </c>
      <c r="M87" s="15">
        <f>(RawPLEP2!L82-M$2*$A87)-M$3/$B87+M$4</f>
        <v>3.7565965332192475E-7</v>
      </c>
      <c r="N87" s="15">
        <f>(RawPLEP2!M82-N$2*$A87)-N$3/$B87+N$4</f>
        <v>-3.5913804310613376E-3</v>
      </c>
      <c r="O87" s="15">
        <f>(RawPLEP2!N82-O$2*$A87)-O$3/$B87+O$4</f>
        <v>-6.6962611906460495E-4</v>
      </c>
      <c r="P87" s="15">
        <f>(RawPLEP2!O82-P$2*$A87)-P$3/$B87+P$4</f>
        <v>3.0356203817403712E-4</v>
      </c>
      <c r="Q87" s="15">
        <f>(RawPLEP2!P82-Q$2*$A87)-Q$3/$B87+Q$4</f>
        <v>-1.3699538879573467E-3</v>
      </c>
      <c r="R87" s="15">
        <f>(RawPLEP2!Q82-R$2*$A87)-R$3/$B87+R$4</f>
        <v>-1.0051997277666806E-2</v>
      </c>
      <c r="S87" s="15">
        <f>(RawPLEP2!R82-S$2*$A87)-S$3/$B87+S$4</f>
        <v>-2.910550086747659E-3</v>
      </c>
      <c r="T87" s="15">
        <f>(RawPLEP2!S82-T$2*$A87)-T$3/$B87+T$4</f>
        <v>-6.4957011860215103E-4</v>
      </c>
      <c r="U87" s="15">
        <f>(RawPLEP2!T82-U$2*$A87)-U$3/$B87+U$4</f>
        <v>-2.1829769629320254E-3</v>
      </c>
      <c r="V87" s="15">
        <f>(RawPLEP2!U82-V$2*$A87)-V$3/$B87+V$4</f>
        <v>-2.4439090120155042E-3</v>
      </c>
      <c r="W87" s="15">
        <f>(RawPLEP2!V82-W$2*$A87)-W$3/$B87+W$4</f>
        <v>-4.0773659474455763E-3</v>
      </c>
      <c r="X87" s="15">
        <f>(RawPLEP2!W82-X$2*$A87)-X$3/$B87+X$4</f>
        <v>2.969554606845011E-3</v>
      </c>
      <c r="Y87" s="15">
        <f>(RawPLEP2!X82-Y$2*$A87)-Y$3/$B87+Y$4</f>
        <v>1.2109644416205372E-3</v>
      </c>
      <c r="Z87" s="15">
        <f>(RawPLEP2!Y82-Z$2*$A87)-Z$3/$B87+Z$4</f>
        <v>-3.6345645784762598E-3</v>
      </c>
      <c r="AA87" s="15">
        <f>(RawPLEP2!Z82-AA$2*$A87)-AA$3/$B87+AA$4</f>
        <v>-2.240872514528508E-3</v>
      </c>
      <c r="AB87" s="15">
        <f>(RawPLEP2!AA82-AB$2*$A87)-AB$3/$B87+AB$4</f>
        <v>-2.8688430523509181E-4</v>
      </c>
      <c r="AC87" s="15">
        <f>(RawPLEP2!AB82-AC$2*$A87)-AC$3/$B87+AC$4</f>
        <v>-3.8059507848946586E-4</v>
      </c>
      <c r="AD87" s="15">
        <f>(RawPLEP2!AC82-AD$2*$A87)-AD$3/$B87+AD$4</f>
        <v>-3.6345378023378387E-3</v>
      </c>
      <c r="AE87" s="15">
        <f>(RawPLEP2!AD82-AE$2*$A87)-AE$3/$B87+AE$4</f>
        <v>-2.7274644231607796E-3</v>
      </c>
      <c r="AF87" s="15">
        <f>(RawPLEP2!AE82-AF$2*$A87)-AF$3/$B87+AF$4</f>
        <v>3.9758875664351115E-3</v>
      </c>
      <c r="AG87" s="15">
        <f>(RawPLEP2!AF82-AG$2*$A87)-AG$3/$B87+AG$4</f>
        <v>1.273181533530135E-3</v>
      </c>
      <c r="AH87" s="15">
        <f>(RawPLEP2!AG82-AH$2*$A87)-AH$3/$B87+AH$4</f>
        <v>-3.5389034713877339E-4</v>
      </c>
      <c r="AI87" s="15">
        <f>(RawPLEP2!AH82-AI$2*$A87)-AI$3/$B87+AI$4</f>
        <v>-5.3808777985061822E-3</v>
      </c>
      <c r="AJ87" s="15">
        <f>(RawPLEP2!AI82-AJ$2*$A87)-AJ$3/$B87+AJ$4</f>
        <v>6.6151425691593491E-4</v>
      </c>
      <c r="AK87" s="15">
        <f>(RawPLEP2!AJ82-AK$2*$A87)-AK$3/$B87+AK$4</f>
        <v>-8.0832044481091853E-4</v>
      </c>
      <c r="AL87" s="15">
        <f>(RawPLEP2!AK82-AL$2*$A87)-AL$3/$B87+AL$4</f>
        <v>-2.8510422128790458E-3</v>
      </c>
      <c r="AM87" s="15">
        <f>(RawPLEP2!AL82-AM$2*$A87)-AM$3/$B87+AM$4</f>
        <v>1.3663377706715565E-3</v>
      </c>
      <c r="AN87" s="15">
        <f>(RawPLEP2!AM82-AN$2*$A87)-AN$3/$B87+AN$4</f>
        <v>-9.0896285305911914E-4</v>
      </c>
      <c r="AO87" s="15">
        <f>(RawPLEP2!AN82-AO$2*$A87)-AO$3/$B87+AO$4</f>
        <v>-4.6747727473515563E-4</v>
      </c>
      <c r="AP87" s="15">
        <f>(RawPLEP2!AO82-AP$2*$A87)-AP$3/$B87+AP$4</f>
        <v>-7.5840526380271944E-4</v>
      </c>
      <c r="AQ87" s="15">
        <f>(RawPLEP2!AP82-AQ$2*$A87)-AQ$3/$B87+AQ$4</f>
        <v>5.0809500484976303E-4</v>
      </c>
      <c r="AR87" s="15">
        <f>(RawPLEP2!AQ82-AR$2*$A87)-AR$3/$B87+AR$4</f>
        <v>-4.0326425009859501E-3</v>
      </c>
      <c r="AS87" s="15">
        <f>(RawPLEP2!AR82-AS$2*$A87)-AS$3/$B87+AS$4</f>
        <v>-9.7984467127939373E-4</v>
      </c>
      <c r="AT87" s="15">
        <f>(RawPLEP2!AS82-AT$2*$A87)-AT$3/$B87+AT$4</f>
        <v>-2.0314988106615237E-3</v>
      </c>
      <c r="AU87" s="15">
        <f>(RawPLEP2!AT82-AU$2*$A87)-AU$3/$B87+AU$4</f>
        <v>5.6325122060734388E-4</v>
      </c>
      <c r="AV87" s="15">
        <f>(RawPLEP2!AU82-AV$2*$A87)-AV$3/$B87+AV$4</f>
        <v>-9.7788381134300897E-4</v>
      </c>
      <c r="AW87" s="15">
        <f>(RawPLEP2!AV82-AW$2*$A87)-AW$3/$B87+AW$4</f>
        <v>4.169640723925179E-5</v>
      </c>
      <c r="AX87" s="15">
        <f>(RawPLEP2!AW82-AX$2*$A87)-AX$3/$B87+AX$4</f>
        <v>-2.5200771198807728E-4</v>
      </c>
    </row>
    <row r="88" spans="1:50" x14ac:dyDescent="0.25">
      <c r="A88" s="23">
        <v>0.45386899999999997</v>
      </c>
      <c r="B88" s="15">
        <f>RawPLEP2!A83</f>
        <v>2423</v>
      </c>
      <c r="C88" s="15">
        <f>(RawPLEP2!B83-C$2*$A88)-C$3/$B88+C$4</f>
        <v>-1.1508704626561617E-4</v>
      </c>
      <c r="D88" s="15">
        <f>(RawPLEP2!C83-D$2*$A88)-D$3/$B88+D$4</f>
        <v>5.3717800903299029E-3</v>
      </c>
      <c r="E88" s="15">
        <f>(RawPLEP2!D83-E$2*$A88)-E$3/$B88+E$4</f>
        <v>-5.7669551468425145E-3</v>
      </c>
      <c r="F88" s="15">
        <f>(RawPLEP2!E83-F$2*$A88)-F$3/$B88+F$4</f>
        <v>-5.7706989732183751E-3</v>
      </c>
      <c r="G88" s="15">
        <f>(RawPLEP2!F83-G$2*$A88)-G$3/$B88+G$4</f>
        <v>-2.0188820645138141E-3</v>
      </c>
      <c r="H88" s="15">
        <f>(RawPLEP2!G83-H$2*$A88)-H$3/$B88+H$4</f>
        <v>-3.2677388265156329E-3</v>
      </c>
      <c r="I88" s="15">
        <f>(RawPLEP2!H83-I$2*$A88)-I$3/$B88+I$4</f>
        <v>-5.3446530928649046E-3</v>
      </c>
      <c r="J88" s="15">
        <f>(RawPLEP2!I83-J$2*$A88)-J$3/$B88+J$4</f>
        <v>1.2297062914231362E-3</v>
      </c>
      <c r="K88" s="15">
        <f>(RawPLEP2!J83-K$2*$A88)-K$3/$B88+K$4</f>
        <v>2.3026655302786567E-3</v>
      </c>
      <c r="L88" s="15">
        <f>(RawPLEP2!K83-L$2*$A88)-L$3/$B88+L$4</f>
        <v>-4.2225307842468501E-3</v>
      </c>
      <c r="M88" s="15">
        <f>(RawPLEP2!L83-M$2*$A88)-M$3/$B88+M$4</f>
        <v>-1.5781118677198197E-3</v>
      </c>
      <c r="N88" s="15">
        <f>(RawPLEP2!M83-N$2*$A88)-N$3/$B88+N$4</f>
        <v>-2.7755806341256406E-3</v>
      </c>
      <c r="O88" s="15">
        <f>(RawPLEP2!N83-O$2*$A88)-O$3/$B88+O$4</f>
        <v>-2.6542467635243261E-3</v>
      </c>
      <c r="P88" s="15">
        <f>(RawPLEP2!O83-P$2*$A88)-P$3/$B88+P$4</f>
        <v>1.3499979593914364E-3</v>
      </c>
      <c r="Q88" s="15">
        <f>(RawPLEP2!P83-Q$2*$A88)-Q$3/$B88+Q$4</f>
        <v>-2.2902575751105395E-3</v>
      </c>
      <c r="R88" s="15">
        <f>(RawPLEP2!Q83-R$2*$A88)-R$3/$B88+R$4</f>
        <v>2.3642672863299907E-4</v>
      </c>
      <c r="S88" s="15">
        <f>(RawPLEP2!R83-S$2*$A88)-S$3/$B88+S$4</f>
        <v>-3.6166645174145716E-3</v>
      </c>
      <c r="T88" s="15">
        <f>(RawPLEP2!S83-T$2*$A88)-T$3/$B88+T$4</f>
        <v>-3.8542974470786168E-3</v>
      </c>
      <c r="U88" s="15">
        <f>(RawPLEP2!T83-U$2*$A88)-U$3/$B88+U$4</f>
        <v>-1.1312600878691549E-3</v>
      </c>
      <c r="V88" s="15">
        <f>(RawPLEP2!U83-V$2*$A88)-V$3/$B88+V$4</f>
        <v>-1.3841572334723461E-3</v>
      </c>
      <c r="W88" s="15">
        <f>(RawPLEP2!V83-W$2*$A88)-W$3/$B88+W$4</f>
        <v>-5.40002125105115E-4</v>
      </c>
      <c r="X88" s="15">
        <f>(RawPLEP2!W83-X$2*$A88)-X$3/$B88+X$4</f>
        <v>-3.6031378121988249E-3</v>
      </c>
      <c r="Y88" s="15">
        <f>(RawPLEP2!X83-Y$2*$A88)-Y$3/$B88+Y$4</f>
        <v>6.3019480854198742E-4</v>
      </c>
      <c r="Z88" s="15">
        <f>(RawPLEP2!Y83-Z$2*$A88)-Z$3/$B88+Z$4</f>
        <v>1.271456790643416E-5</v>
      </c>
      <c r="AA88" s="15">
        <f>(RawPLEP2!Z83-AA$2*$A88)-AA$3/$B88+AA$4</f>
        <v>-2.4272620176894986E-3</v>
      </c>
      <c r="AB88" s="15">
        <f>(RawPLEP2!AA83-AB$2*$A88)-AB$3/$B88+AB$4</f>
        <v>1.3433869950744554E-3</v>
      </c>
      <c r="AC88" s="15">
        <f>(RawPLEP2!AB83-AC$2*$A88)-AC$3/$B88+AC$4</f>
        <v>-1.9830079513998011E-5</v>
      </c>
      <c r="AD88" s="15">
        <f>(RawPLEP2!AC83-AD$2*$A88)-AD$3/$B88+AD$4</f>
        <v>1.2740754769657164E-5</v>
      </c>
      <c r="AE88" s="15">
        <f>(RawPLEP2!AD83-AE$2*$A88)-AE$3/$B88+AE$4</f>
        <v>-7.6371591777650225E-4</v>
      </c>
      <c r="AF88" s="15">
        <f>(RawPLEP2!AE83-AF$2*$A88)-AF$3/$B88+AF$4</f>
        <v>2.3013549161313915E-3</v>
      </c>
      <c r="AG88" s="15">
        <f>(RawPLEP2!AF83-AG$2*$A88)-AG$3/$B88+AG$4</f>
        <v>-1.7119972192643773E-3</v>
      </c>
      <c r="AH88" s="15">
        <f>(RawPLEP2!AG83-AH$2*$A88)-AH$3/$B88+AH$4</f>
        <v>-3.6000084103957452E-3</v>
      </c>
      <c r="AI88" s="15">
        <f>(RawPLEP2!AH83-AI$2*$A88)-AI$3/$B88+AI$4</f>
        <v>-1.426423963864441E-3</v>
      </c>
      <c r="AJ88" s="15">
        <f>(RawPLEP2!AI83-AJ$2*$A88)-AJ$3/$B88+AJ$4</f>
        <v>2.0812420812279173E-3</v>
      </c>
      <c r="AK88" s="15">
        <f>(RawPLEP2!AJ83-AK$2*$A88)-AK$3/$B88+AK$4</f>
        <v>-1.3368691684364983E-3</v>
      </c>
      <c r="AL88" s="15">
        <f>(RawPLEP2!AK83-AL$2*$A88)-AL$3/$B88+AL$4</f>
        <v>4.640805294922612E-5</v>
      </c>
      <c r="AM88" s="15">
        <f>(RawPLEP2!AL83-AM$2*$A88)-AM$3/$B88+AM$4</f>
        <v>3.405990257860092E-4</v>
      </c>
      <c r="AN88" s="15">
        <f>(RawPLEP2!AM83-AN$2*$A88)-AN$3/$B88+AN$4</f>
        <v>1.1871302594572176E-3</v>
      </c>
      <c r="AO88" s="15">
        <f>(RawPLEP2!AN83-AO$2*$A88)-AO$3/$B88+AO$4</f>
        <v>-3.5437911536209017E-3</v>
      </c>
      <c r="AP88" s="15">
        <f>(RawPLEP2!AO83-AP$2*$A88)-AP$3/$B88+AP$4</f>
        <v>-4.2561119238423394E-3</v>
      </c>
      <c r="AQ88" s="15">
        <f>(RawPLEP2!AP83-AQ$2*$A88)-AQ$3/$B88+AQ$4</f>
        <v>4.2135984086730596E-4</v>
      </c>
      <c r="AR88" s="15">
        <f>(RawPLEP2!AQ83-AR$2*$A88)-AR$3/$B88+AR$4</f>
        <v>4.2386466290433786E-3</v>
      </c>
      <c r="AS88" s="15">
        <f>(RawPLEP2!AR83-AS$2*$A88)-AS$3/$B88+AS$4</f>
        <v>6.9001634867322456E-3</v>
      </c>
      <c r="AT88" s="15">
        <f>(RawPLEP2!AS83-AT$2*$A88)-AT$3/$B88+AT$4</f>
        <v>-1.2227071508171504E-3</v>
      </c>
      <c r="AU88" s="15">
        <f>(RawPLEP2!AT83-AU$2*$A88)-AU$3/$B88+AU$4</f>
        <v>4.732620974407676E-4</v>
      </c>
      <c r="AV88" s="15">
        <f>(RawPLEP2!AU83-AV$2*$A88)-AV$3/$B88+AV$4</f>
        <v>-1.1989673495722743E-3</v>
      </c>
      <c r="AW88" s="15">
        <f>(RawPLEP2!AV83-AW$2*$A88)-AW$3/$B88+AW$4</f>
        <v>2.2524538577988092E-4</v>
      </c>
      <c r="AX88" s="15">
        <f>(RawPLEP2!AW83-AX$2*$A88)-AX$3/$B88+AX$4</f>
        <v>-1.4276651892996747E-4</v>
      </c>
    </row>
    <row r="89" spans="1:50" x14ac:dyDescent="0.25">
      <c r="A89" s="23">
        <v>0.4487850000000001</v>
      </c>
      <c r="B89" s="15">
        <f>RawPLEP2!A84</f>
        <v>2422</v>
      </c>
      <c r="C89" s="15">
        <f>(RawPLEP2!B84-C$2*$A89)-C$3/$B89+C$4</f>
        <v>6.0053757562017127E-4</v>
      </c>
      <c r="D89" s="15">
        <f>(RawPLEP2!C84-D$2*$A89)-D$3/$B89+D$4</f>
        <v>2.5725036680119343E-3</v>
      </c>
      <c r="E89" s="15">
        <f>(RawPLEP2!D84-E$2*$A89)-E$3/$B89+E$4</f>
        <v>-1.3949743810646245E-3</v>
      </c>
      <c r="F89" s="15">
        <f>(RawPLEP2!E84-F$2*$A89)-F$3/$B89+F$4</f>
        <v>-1.3978876217075782E-3</v>
      </c>
      <c r="G89" s="15">
        <f>(RawPLEP2!F84-G$2*$A89)-G$3/$B89+G$4</f>
        <v>2.1392550044983007E-3</v>
      </c>
      <c r="H89" s="15">
        <f>(RawPLEP2!G84-H$2*$A89)-H$3/$B89+H$4</f>
        <v>-1.2654697888603225E-3</v>
      </c>
      <c r="I89" s="15">
        <f>(RawPLEP2!H84-I$2*$A89)-I$3/$B89+I$4</f>
        <v>-4.7436386005230945E-3</v>
      </c>
      <c r="J89" s="15">
        <f>(RawPLEP2!I84-J$2*$A89)-J$3/$B89+J$4</f>
        <v>-1.2385455305463644E-3</v>
      </c>
      <c r="K89" s="15">
        <f>(RawPLEP2!J84-K$2*$A89)-K$3/$B89+K$4</f>
        <v>-2.2852546968685356E-3</v>
      </c>
      <c r="L89" s="15">
        <f>(RawPLEP2!K84-L$2*$A89)-L$3/$B89+L$4</f>
        <v>1.2916200696616656E-3</v>
      </c>
      <c r="M89" s="15">
        <f>(RawPLEP2!L84-M$2*$A89)-M$3/$B89+M$4</f>
        <v>1.8773062503040297E-3</v>
      </c>
      <c r="N89" s="15">
        <f>(RawPLEP2!M84-N$2*$A89)-N$3/$B89+N$4</f>
        <v>4.6264010187492752E-3</v>
      </c>
      <c r="O89" s="15">
        <f>(RawPLEP2!N84-O$2*$A89)-O$3/$B89+O$4</f>
        <v>3.949545229316849E-3</v>
      </c>
      <c r="P89" s="15">
        <f>(RawPLEP2!O84-P$2*$A89)-P$3/$B89+P$4</f>
        <v>-2.8317090897298294E-4</v>
      </c>
      <c r="Q89" s="15">
        <f>(RawPLEP2!P84-Q$2*$A89)-Q$3/$B89+Q$4</f>
        <v>2.7726669085289812E-3</v>
      </c>
      <c r="R89" s="15">
        <f>(RawPLEP2!Q84-R$2*$A89)-R$3/$B89+R$4</f>
        <v>-7.4140960732211741E-3</v>
      </c>
      <c r="S89" s="15">
        <f>(RawPLEP2!R84-S$2*$A89)-S$3/$B89+S$4</f>
        <v>-7.8964826810200665E-3</v>
      </c>
      <c r="T89" s="15">
        <f>(RawPLEP2!S84-T$2*$A89)-T$3/$B89+T$4</f>
        <v>2.270363566466288E-4</v>
      </c>
      <c r="U89" s="15">
        <f>(RawPLEP2!T84-U$2*$A89)-U$3/$B89+U$4</f>
        <v>-5.9986545078130719E-3</v>
      </c>
      <c r="V89" s="15">
        <f>(RawPLEP2!U84-V$2*$A89)-V$3/$B89+V$4</f>
        <v>-4.7656560591925051E-4</v>
      </c>
      <c r="W89" s="15">
        <f>(RawPLEP2!V84-W$2*$A89)-W$3/$B89+W$4</f>
        <v>-5.2684989026637388E-4</v>
      </c>
      <c r="X89" s="15">
        <f>(RawPLEP2!W84-X$2*$A89)-X$3/$B89+X$4</f>
        <v>-1.6122299393316469E-3</v>
      </c>
      <c r="Y89" s="15">
        <f>(RawPLEP2!X84-Y$2*$A89)-Y$3/$B89+Y$4</f>
        <v>1.8870413186313807E-3</v>
      </c>
      <c r="Z89" s="15">
        <f>(RawPLEP2!Y84-Z$2*$A89)-Z$3/$B89+Z$4</f>
        <v>-4.4903050718561599E-4</v>
      </c>
      <c r="AA89" s="15">
        <f>(RawPLEP2!Z84-AA$2*$A89)-AA$3/$B89+AA$4</f>
        <v>-3.0260975694105519E-3</v>
      </c>
      <c r="AB89" s="15">
        <f>(RawPLEP2!AA84-AB$2*$A89)-AB$3/$B89+AB$4</f>
        <v>-1.5634352155527928E-3</v>
      </c>
      <c r="AC89" s="15">
        <f>(RawPLEP2!AB84-AC$2*$A89)-AC$3/$B89+AC$4</f>
        <v>-2.7121778748431281E-3</v>
      </c>
      <c r="AD89" s="15">
        <f>(RawPLEP2!AC84-AD$2*$A89)-AD$3/$B89+AD$4</f>
        <v>-4.4900488409230568E-4</v>
      </c>
      <c r="AE89" s="15">
        <f>(RawPLEP2!AD84-AE$2*$A89)-AE$3/$B89+AE$4</f>
        <v>-2.0960547710334905E-3</v>
      </c>
      <c r="AF89" s="15">
        <f>(RawPLEP2!AE84-AF$2*$A89)-AF$3/$B89+AF$4</f>
        <v>-3.1543191865286632E-3</v>
      </c>
      <c r="AG89" s="15">
        <f>(RawPLEP2!AF84-AG$2*$A89)-AG$3/$B89+AG$4</f>
        <v>1.0407801377071563E-3</v>
      </c>
      <c r="AH89" s="15">
        <f>(RawPLEP2!AG84-AH$2*$A89)-AH$3/$B89+AH$4</f>
        <v>-1.2840649685544967E-3</v>
      </c>
      <c r="AI89" s="15">
        <f>(RawPLEP2!AH84-AI$2*$A89)-AI$3/$B89+AI$4</f>
        <v>-2.4337568750881274E-3</v>
      </c>
      <c r="AJ89" s="15">
        <f>(RawPLEP2!AI84-AJ$2*$A89)-AJ$3/$B89+AJ$4</f>
        <v>-1.6056289690728337E-3</v>
      </c>
      <c r="AK89" s="15">
        <f>(RawPLEP2!AJ84-AK$2*$A89)-AK$3/$B89+AK$4</f>
        <v>-2.1237848625840425E-3</v>
      </c>
      <c r="AL89" s="15">
        <f>(RawPLEP2!AK84-AL$2*$A89)-AL$3/$B89+AL$4</f>
        <v>-1.7745629959062259E-4</v>
      </c>
      <c r="AM89" s="15">
        <f>(RawPLEP2!AL84-AM$2*$A89)-AM$3/$B89+AM$4</f>
        <v>1.2929835257628128E-3</v>
      </c>
      <c r="AN89" s="15">
        <f>(RawPLEP2!AM84-AN$2*$A89)-AN$3/$B89+AN$4</f>
        <v>3.0853167835362925E-3</v>
      </c>
      <c r="AO89" s="15">
        <f>(RawPLEP2!AN84-AO$2*$A89)-AO$3/$B89+AO$4</f>
        <v>-2.6820539826956993E-3</v>
      </c>
      <c r="AP89" s="15">
        <f>(RawPLEP2!AO84-AP$2*$A89)-AP$3/$B89+AP$4</f>
        <v>-3.8739713269125425E-3</v>
      </c>
      <c r="AQ89" s="15">
        <f>(RawPLEP2!AP84-AQ$2*$A89)-AQ$3/$B89+AQ$4</f>
        <v>-2.7872638571835202E-3</v>
      </c>
      <c r="AR89" s="15">
        <f>(RawPLEP2!AQ84-AR$2*$A89)-AR$3/$B89+AR$4</f>
        <v>3.5932758469226431E-3</v>
      </c>
      <c r="AS89" s="15">
        <f>(RawPLEP2!AR84-AS$2*$A89)-AS$3/$B89+AS$4</f>
        <v>-7.8199796490454471E-4</v>
      </c>
      <c r="AT89" s="15">
        <f>(RawPLEP2!AS84-AT$2*$A89)-AT$3/$B89+AT$4</f>
        <v>-9.7596807699190311E-4</v>
      </c>
      <c r="AU89" s="15">
        <f>(RawPLEP2!AT84-AU$2*$A89)-AU$3/$B89+AU$4</f>
        <v>1.5821842397655602E-3</v>
      </c>
      <c r="AV89" s="15">
        <f>(RawPLEP2!AU84-AV$2*$A89)-AV$3/$B89+AV$4</f>
        <v>-4.7585954843740175E-4</v>
      </c>
      <c r="AW89" s="15">
        <f>(RawPLEP2!AV84-AW$2*$A89)-AW$3/$B89+AW$4</f>
        <v>1.1714000367130575E-3</v>
      </c>
      <c r="AX89" s="15">
        <f>(RawPLEP2!AW84-AX$2*$A89)-AX$3/$B89+AX$4</f>
        <v>2.2000322341761934E-4</v>
      </c>
    </row>
    <row r="90" spans="1:50" x14ac:dyDescent="0.25">
      <c r="A90" s="23">
        <v>0.44373200000000013</v>
      </c>
      <c r="B90" s="15">
        <f>RawPLEP2!A85</f>
        <v>2421</v>
      </c>
      <c r="C90" s="15">
        <f>(RawPLEP2!B85-C$2*$A90)-C$3/$B90+C$4</f>
        <v>2.6177696545207768E-4</v>
      </c>
      <c r="D90" s="15">
        <f>(RawPLEP2!C85-D$2*$A90)-D$3/$B90+D$4</f>
        <v>-7.864373585471221E-3</v>
      </c>
      <c r="E90" s="15">
        <f>(RawPLEP2!D85-E$2*$A90)-E$3/$B90+E$4</f>
        <v>-3.5621607395115717E-4</v>
      </c>
      <c r="F90" s="15">
        <f>(RawPLEP2!E85-F$2*$A90)-F$3/$B90+F$4</f>
        <v>-3.5675756659837507E-4</v>
      </c>
      <c r="G90" s="15">
        <f>(RawPLEP2!F85-G$2*$A90)-G$3/$B90+G$4</f>
        <v>2.3543718239175844E-3</v>
      </c>
      <c r="H90" s="15">
        <f>(RawPLEP2!G85-H$2*$A90)-H$3/$B90+H$4</f>
        <v>-3.902276176622449E-3</v>
      </c>
      <c r="I90" s="15">
        <f>(RawPLEP2!H85-I$2*$A90)-I$3/$B90+I$4</f>
        <v>3.6162014722208521E-4</v>
      </c>
      <c r="J90" s="15">
        <f>(RawPLEP2!I85-J$2*$A90)-J$3/$B90+J$4</f>
        <v>-3.8670362938953221E-4</v>
      </c>
      <c r="K90" s="15">
        <f>(RawPLEP2!J85-K$2*$A90)-K$3/$B90+K$4</f>
        <v>-5.1241901824388182E-3</v>
      </c>
      <c r="L90" s="15">
        <f>(RawPLEP2!K85-L$2*$A90)-L$3/$B90+L$4</f>
        <v>-3.6715960674055109E-3</v>
      </c>
      <c r="M90" s="15">
        <f>(RawPLEP2!L85-M$2*$A90)-M$3/$B90+M$4</f>
        <v>3.1955463453388136E-3</v>
      </c>
      <c r="N90" s="15">
        <f>(RawPLEP2!M85-N$2*$A90)-N$3/$B90+N$4</f>
        <v>-3.055154176302588E-3</v>
      </c>
      <c r="O90" s="15">
        <f>(RawPLEP2!N85-O$2*$A90)-O$3/$B90+O$4</f>
        <v>-1.4031599145386611E-3</v>
      </c>
      <c r="P90" s="15">
        <f>(RawPLEP2!O85-P$2*$A90)-P$3/$B90+P$4</f>
        <v>-4.0632504744332991E-3</v>
      </c>
      <c r="Q90" s="15">
        <f>(RawPLEP2!P85-Q$2*$A90)-Q$3/$B90+Q$4</f>
        <v>1.5523795198136431E-4</v>
      </c>
      <c r="R90" s="15">
        <f>(RawPLEP2!Q85-R$2*$A90)-R$3/$B90+R$4</f>
        <v>-1.2180515631823201E-2</v>
      </c>
      <c r="S90" s="15">
        <f>(RawPLEP2!R85-S$2*$A90)-S$3/$B90+S$4</f>
        <v>-4.3544645015452833E-3</v>
      </c>
      <c r="T90" s="15">
        <f>(RawPLEP2!S85-T$2*$A90)-T$3/$B90+T$4</f>
        <v>-3.1681368667364276E-3</v>
      </c>
      <c r="U90" s="15">
        <f>(RawPLEP2!T85-U$2*$A90)-U$3/$B90+U$4</f>
        <v>1.6799612996816447E-3</v>
      </c>
      <c r="V90" s="15">
        <f>(RawPLEP2!U85-V$2*$A90)-V$3/$B90+V$4</f>
        <v>-6.6492325228126314E-4</v>
      </c>
      <c r="W90" s="15">
        <f>(RawPLEP2!V85-W$2*$A90)-W$3/$B90+W$4</f>
        <v>-2.7524166544537522E-3</v>
      </c>
      <c r="X90" s="15">
        <f>(RawPLEP2!W85-X$2*$A90)-X$3/$B90+X$4</f>
        <v>3.3523729947653805E-3</v>
      </c>
      <c r="Y90" s="15">
        <f>(RawPLEP2!X85-Y$2*$A90)-Y$3/$B90+Y$4</f>
        <v>1.0935744606766669E-3</v>
      </c>
      <c r="Z90" s="15">
        <f>(RawPLEP2!Y85-Z$2*$A90)-Z$3/$B90+Z$4</f>
        <v>7.7200511955355378E-4</v>
      </c>
      <c r="AA90" s="15">
        <f>(RawPLEP2!Z85-AA$2*$A90)-AA$3/$B90+AA$4</f>
        <v>-1.2077126488428749E-3</v>
      </c>
      <c r="AB90" s="15">
        <f>(RawPLEP2!AA85-AB$2*$A90)-AB$3/$B90+AB$4</f>
        <v>1.1431679968069083E-3</v>
      </c>
      <c r="AC90" s="15">
        <f>(RawPLEP2!AB85-AC$2*$A90)-AC$3/$B90+AC$4</f>
        <v>1.2690762722430311E-3</v>
      </c>
      <c r="AD90" s="15">
        <f>(RawPLEP2!AC85-AD$2*$A90)-AD$3/$B90+AD$4</f>
        <v>7.7203018231460432E-4</v>
      </c>
      <c r="AE90" s="15">
        <f>(RawPLEP2!AD85-AE$2*$A90)-AE$3/$B90+AE$4</f>
        <v>-8.0888437969628066E-4</v>
      </c>
      <c r="AF90" s="15">
        <f>(RawPLEP2!AE85-AF$2*$A90)-AF$3/$B90+AF$4</f>
        <v>3.9604325245300859E-3</v>
      </c>
      <c r="AG90" s="15">
        <f>(RawPLEP2!AF85-AG$2*$A90)-AG$3/$B90+AG$4</f>
        <v>-2.8323300437891538E-3</v>
      </c>
      <c r="AH90" s="15">
        <f>(RawPLEP2!AG85-AH$2*$A90)-AH$3/$B90+AH$4</f>
        <v>-1.0835836383676044E-4</v>
      </c>
      <c r="AI90" s="15">
        <f>(RawPLEP2!AH85-AI$2*$A90)-AI$3/$B90+AI$4</f>
        <v>-4.3307059445901654E-3</v>
      </c>
      <c r="AJ90" s="15">
        <f>(RawPLEP2!AI85-AJ$2*$A90)-AJ$3/$B90+AJ$4</f>
        <v>-2.943249915352171E-3</v>
      </c>
      <c r="AK90" s="15">
        <f>(RawPLEP2!AJ85-AK$2*$A90)-AK$3/$B90+AK$4</f>
        <v>-4.3971668097804104E-3</v>
      </c>
      <c r="AL90" s="15">
        <f>(RawPLEP2!AK85-AL$2*$A90)-AL$3/$B90+AL$4</f>
        <v>-3.0386276509346971E-3</v>
      </c>
      <c r="AM90" s="15">
        <f>(RawPLEP2!AL85-AM$2*$A90)-AM$3/$B90+AM$4</f>
        <v>5.5392720216064159E-3</v>
      </c>
      <c r="AN90" s="15">
        <f>(RawPLEP2!AM85-AN$2*$A90)-AN$3/$B90+AN$4</f>
        <v>-3.0249652257646927E-3</v>
      </c>
      <c r="AO90" s="15">
        <f>(RawPLEP2!AN85-AO$2*$A90)-AO$3/$B90+AO$4</f>
        <v>-1.7646456719133848E-3</v>
      </c>
      <c r="AP90" s="15">
        <f>(RawPLEP2!AO85-AP$2*$A90)-AP$3/$B90+AP$4</f>
        <v>-6.4011918745474489E-3</v>
      </c>
      <c r="AQ90" s="15">
        <f>(RawPLEP2!AP85-AQ$2*$A90)-AQ$3/$B90+AQ$4</f>
        <v>-3.5211982921747736E-5</v>
      </c>
      <c r="AR90" s="15">
        <f>(RawPLEP2!AQ85-AR$2*$A90)-AR$3/$B90+AR$4</f>
        <v>-4.2713440514903778E-3</v>
      </c>
      <c r="AS90" s="15">
        <f>(RawPLEP2!AR85-AS$2*$A90)-AS$3/$B90+AS$4</f>
        <v>-5.6741808159993384E-3</v>
      </c>
      <c r="AT90" s="15">
        <f>(RawPLEP2!AS85-AT$2*$A90)-AT$3/$B90+AT$4</f>
        <v>-1.6151869614593195E-4</v>
      </c>
      <c r="AU90" s="15">
        <f>(RawPLEP2!AT85-AU$2*$A90)-AU$3/$B90+AU$4</f>
        <v>1.3218518929460207E-3</v>
      </c>
      <c r="AV90" s="15">
        <f>(RawPLEP2!AU85-AV$2*$A90)-AV$3/$B90+AV$4</f>
        <v>-9.0314085443905442E-4</v>
      </c>
      <c r="AW90" s="15">
        <f>(RawPLEP2!AV85-AW$2*$A90)-AW$3/$B90+AW$4</f>
        <v>6.9018236580447104E-4</v>
      </c>
      <c r="AX90" s="15">
        <f>(RawPLEP2!AW85-AX$2*$A90)-AX$3/$B90+AX$4</f>
        <v>-1.6344266629170733E-5</v>
      </c>
    </row>
    <row r="91" spans="1:50" x14ac:dyDescent="0.25">
      <c r="A91" s="23">
        <v>0.43835399999999997</v>
      </c>
      <c r="B91" s="15">
        <f>RawPLEP2!A86</f>
        <v>2420</v>
      </c>
      <c r="C91" s="15">
        <f>(RawPLEP2!B86-C$2*$A91)-C$3/$B91+C$4</f>
        <v>8.1852587126977905E-4</v>
      </c>
      <c r="D91" s="15">
        <f>(RawPLEP2!C86-D$2*$A91)-D$3/$B91+D$4</f>
        <v>4.0453855716387349E-3</v>
      </c>
      <c r="E91" s="15">
        <f>(RawPLEP2!D86-E$2*$A91)-E$3/$B91+E$4</f>
        <v>-2.8089731083010896E-3</v>
      </c>
      <c r="F91" s="15">
        <f>(RawPLEP2!E86-F$2*$A91)-F$3/$B91+F$4</f>
        <v>-2.8057242573476145E-3</v>
      </c>
      <c r="G91" s="15">
        <f>(RawPLEP2!F86-G$2*$A91)-G$3/$B91+G$4</f>
        <v>-3.895094224094682E-4</v>
      </c>
      <c r="H91" s="15">
        <f>(RawPLEP2!G86-H$2*$A91)-H$3/$B91+H$4</f>
        <v>-4.3540715105611777E-3</v>
      </c>
      <c r="I91" s="15">
        <f>(RawPLEP2!H86-I$2*$A91)-I$3/$B91+I$4</f>
        <v>-3.1568757864514595E-3</v>
      </c>
      <c r="J91" s="15">
        <f>(RawPLEP2!I86-J$2*$A91)-J$3/$B91+J$4</f>
        <v>-2.9642031224442721E-3</v>
      </c>
      <c r="K91" s="15">
        <f>(RawPLEP2!J86-K$2*$A91)-K$3/$B91+K$4</f>
        <v>-3.0213237582396059E-3</v>
      </c>
      <c r="L91" s="15">
        <f>(RawPLEP2!K86-L$2*$A91)-L$3/$B91+L$4</f>
        <v>4.6278605929751179E-3</v>
      </c>
      <c r="M91" s="15">
        <f>(RawPLEP2!L86-M$2*$A91)-M$3/$B91+M$4</f>
        <v>1.0166682366773844E-3</v>
      </c>
      <c r="N91" s="15">
        <f>(RawPLEP2!M86-N$2*$A91)-N$3/$B91+N$4</f>
        <v>-5.0901059424958081E-3</v>
      </c>
      <c r="O91" s="15">
        <f>(RawPLEP2!N86-O$2*$A91)-O$3/$B91+O$4</f>
        <v>-3.9706426335470862E-4</v>
      </c>
      <c r="P91" s="15">
        <f>(RawPLEP2!O86-P$2*$A91)-P$3/$B91+P$4</f>
        <v>2.1821695922951689E-3</v>
      </c>
      <c r="Q91" s="15">
        <f>(RawPLEP2!P86-Q$2*$A91)-Q$3/$B91+Q$4</f>
        <v>-5.8876489950217825E-3</v>
      </c>
      <c r="R91" s="15">
        <f>(RawPLEP2!Q86-R$2*$A91)-R$3/$B91+R$4</f>
        <v>-1.2934259230277745E-2</v>
      </c>
      <c r="S91" s="15">
        <f>(RawPLEP2!R86-S$2*$A91)-S$3/$B91+S$4</f>
        <v>-6.0227048880745135E-4</v>
      </c>
      <c r="T91" s="15">
        <f>(RawPLEP2!S86-T$2*$A91)-T$3/$B91+T$4</f>
        <v>1.2458972892449016E-3</v>
      </c>
      <c r="U91" s="15">
        <f>(RawPLEP2!T86-U$2*$A91)-U$3/$B91+U$4</f>
        <v>-2.3105454731374118E-3</v>
      </c>
      <c r="V91" s="15">
        <f>(RawPLEP2!U86-V$2*$A91)-V$3/$B91+V$4</f>
        <v>-1.8934647217351067E-3</v>
      </c>
      <c r="W91" s="15">
        <f>(RawPLEP2!V86-W$2*$A91)-W$3/$B91+W$4</f>
        <v>-2.0133826821108931E-3</v>
      </c>
      <c r="X91" s="15">
        <f>(RawPLEP2!W86-X$2*$A91)-X$3/$B91+X$4</f>
        <v>-1.1913967349660333E-3</v>
      </c>
      <c r="Y91" s="15">
        <f>(RawPLEP2!X86-Y$2*$A91)-Y$3/$B91+Y$4</f>
        <v>5.9502740716244409E-4</v>
      </c>
      <c r="Z91" s="15">
        <f>(RawPLEP2!Y86-Z$2*$A91)-Z$3/$B91+Z$4</f>
        <v>-2.5094513088056089E-3</v>
      </c>
      <c r="AA91" s="15">
        <f>(RawPLEP2!Z86-AA$2*$A91)-AA$3/$B91+AA$4</f>
        <v>-3.7437637753867069E-3</v>
      </c>
      <c r="AB91" s="15">
        <f>(RawPLEP2!AA86-AB$2*$A91)-AB$3/$B91+AB$4</f>
        <v>7.5855868458961362E-4</v>
      </c>
      <c r="AC91" s="15">
        <f>(RawPLEP2!AB86-AC$2*$A91)-AC$3/$B91+AC$4</f>
        <v>2.8775767598990323E-3</v>
      </c>
      <c r="AD91" s="15">
        <f>(RawPLEP2!AC86-AD$2*$A91)-AD$3/$B91+AD$4</f>
        <v>-2.5094268424168432E-3</v>
      </c>
      <c r="AE91" s="15">
        <f>(RawPLEP2!AD86-AE$2*$A91)-AE$3/$B91+AE$4</f>
        <v>-2.9877127592294918E-3</v>
      </c>
      <c r="AF91" s="15">
        <f>(RawPLEP2!AE86-AF$2*$A91)-AF$3/$B91+AF$4</f>
        <v>-3.2120869064295662E-3</v>
      </c>
      <c r="AG91" s="15">
        <f>(RawPLEP2!AF86-AG$2*$A91)-AG$3/$B91+AG$4</f>
        <v>9.5944555903233059E-4</v>
      </c>
      <c r="AH91" s="15">
        <f>(RawPLEP2!AG86-AH$2*$A91)-AH$3/$B91+AH$4</f>
        <v>-2.5119911494914365E-3</v>
      </c>
      <c r="AI91" s="15">
        <f>(RawPLEP2!AH86-AI$2*$A91)-AI$3/$B91+AI$4</f>
        <v>-1.2911353240242351E-3</v>
      </c>
      <c r="AJ91" s="15">
        <f>(RawPLEP2!AI86-AJ$2*$A91)-AJ$3/$B91+AJ$4</f>
        <v>-1.2156231179589402E-3</v>
      </c>
      <c r="AK91" s="15">
        <f>(RawPLEP2!AJ86-AK$2*$A91)-AK$3/$B91+AK$4</f>
        <v>-4.415519913566486E-3</v>
      </c>
      <c r="AL91" s="15">
        <f>(RawPLEP2!AK86-AL$2*$A91)-AL$3/$B91+AL$4</f>
        <v>-2.8961036836715887E-4</v>
      </c>
      <c r="AM91" s="15">
        <f>(RawPLEP2!AL86-AM$2*$A91)-AM$3/$B91+AM$4</f>
        <v>1.4613865890088854E-3</v>
      </c>
      <c r="AN91" s="15">
        <f>(RawPLEP2!AM86-AN$2*$A91)-AN$3/$B91+AN$4</f>
        <v>-1.7055008734185896E-3</v>
      </c>
      <c r="AO91" s="15">
        <f>(RawPLEP2!AN86-AO$2*$A91)-AO$3/$B91+AO$4</f>
        <v>2.1167561336797591E-3</v>
      </c>
      <c r="AP91" s="15">
        <f>(RawPLEP2!AO86-AP$2*$A91)-AP$3/$B91+AP$4</f>
        <v>-2.4432163653035424E-3</v>
      </c>
      <c r="AQ91" s="15">
        <f>(RawPLEP2!AP86-AQ$2*$A91)-AQ$3/$B91+AQ$4</f>
        <v>-3.7317675374751481E-3</v>
      </c>
      <c r="AR91" s="15">
        <f>(RawPLEP2!AQ86-AR$2*$A91)-AR$3/$B91+AR$4</f>
        <v>-8.738061801246283E-4</v>
      </c>
      <c r="AS91" s="15">
        <f>(RawPLEP2!AR86-AS$2*$A91)-AS$3/$B91+AS$4</f>
        <v>-2.2973162178045389E-3</v>
      </c>
      <c r="AT91" s="15">
        <f>(RawPLEP2!AS86-AT$2*$A91)-AT$3/$B91+AT$4</f>
        <v>-1.5699150251177671E-3</v>
      </c>
      <c r="AU91" s="15">
        <f>(RawPLEP2!AT86-AU$2*$A91)-AU$3/$B91+AU$4</f>
        <v>4.3247349744186727E-4</v>
      </c>
      <c r="AV91" s="15">
        <f>(RawPLEP2!AU86-AV$2*$A91)-AV$3/$B91+AV$4</f>
        <v>-7.5587630918401427E-4</v>
      </c>
      <c r="AW91" s="15">
        <f>(RawPLEP2!AV86-AW$2*$A91)-AW$3/$B91+AW$4</f>
        <v>6.69344339818672E-4</v>
      </c>
      <c r="AX91" s="15">
        <f>(RawPLEP2!AW86-AX$2*$A91)-AX$3/$B91+AX$4</f>
        <v>4.6660718502336378E-4</v>
      </c>
    </row>
    <row r="92" spans="1:50" x14ac:dyDescent="0.25">
      <c r="A92" s="23">
        <v>0.43336100000000011</v>
      </c>
      <c r="B92" s="15">
        <f>RawPLEP2!A87</f>
        <v>2419</v>
      </c>
      <c r="C92" s="15">
        <f>(RawPLEP2!B87-C$2*$A92)-C$3/$B92+C$4</f>
        <v>9.075428164659477E-4</v>
      </c>
      <c r="D92" s="15">
        <f>(RawPLEP2!C87-D$2*$A92)-D$3/$B92+D$4</f>
        <v>3.1560147053389317E-3</v>
      </c>
      <c r="E92" s="15">
        <f>(RawPLEP2!D87-E$2*$A92)-E$3/$B92+E$4</f>
        <v>-1.8558074759332729E-3</v>
      </c>
      <c r="F92" s="15">
        <f>(RawPLEP2!E87-F$2*$A92)-F$3/$B92+F$4</f>
        <v>-1.8578084500238019E-3</v>
      </c>
      <c r="G92" s="15">
        <f>(RawPLEP2!F87-G$2*$A92)-G$3/$B92+G$4</f>
        <v>1.4773766330388356E-3</v>
      </c>
      <c r="H92" s="15">
        <f>(RawPLEP2!G87-H$2*$A92)-H$3/$B92+H$4</f>
        <v>4.9155596283662062E-4</v>
      </c>
      <c r="I92" s="15">
        <f>(RawPLEP2!H87-I$2*$A92)-I$3/$B92+I$4</f>
        <v>-8.883845060929655E-3</v>
      </c>
      <c r="J92" s="15">
        <f>(RawPLEP2!I87-J$2*$A92)-J$3/$B92+J$4</f>
        <v>5.1407344384548845E-4</v>
      </c>
      <c r="K92" s="15">
        <f>(RawPLEP2!J87-K$2*$A92)-K$3/$B92+K$4</f>
        <v>-6.6152935820659384E-4</v>
      </c>
      <c r="L92" s="15">
        <f>(RawPLEP2!K87-L$2*$A92)-L$3/$B92+L$4</f>
        <v>-7.7747593469871396E-4</v>
      </c>
      <c r="M92" s="15">
        <f>(RawPLEP2!L87-M$2*$A92)-M$3/$B92+M$4</f>
        <v>-4.135301162466673E-4</v>
      </c>
      <c r="N92" s="15">
        <f>(RawPLEP2!M87-N$2*$A92)-N$3/$B92+N$4</f>
        <v>-1.8700300000977638E-3</v>
      </c>
      <c r="O92" s="15">
        <f>(RawPLEP2!N87-O$2*$A92)-O$3/$B92+O$4</f>
        <v>-3.0390313346959005E-3</v>
      </c>
      <c r="P92" s="15">
        <f>(RawPLEP2!O87-P$2*$A92)-P$3/$B92+P$4</f>
        <v>-7.8775365378665856E-3</v>
      </c>
      <c r="Q92" s="15">
        <f>(RawPLEP2!P87-Q$2*$A92)-Q$3/$B92+Q$4</f>
        <v>-3.3787053127603064E-3</v>
      </c>
      <c r="R92" s="15">
        <f>(RawPLEP2!Q87-R$2*$A92)-R$3/$B92+R$4</f>
        <v>-1.0812996787637634E-2</v>
      </c>
      <c r="S92" s="15">
        <f>(RawPLEP2!R87-S$2*$A92)-S$3/$B92+S$4</f>
        <v>-9.7133066107074964E-4</v>
      </c>
      <c r="T92" s="15">
        <f>(RawPLEP2!S87-T$2*$A92)-T$3/$B92+T$4</f>
        <v>1.0655085784548185E-3</v>
      </c>
      <c r="U92" s="15">
        <f>(RawPLEP2!T87-U$2*$A92)-U$3/$B92+U$4</f>
        <v>3.0641618037393833E-4</v>
      </c>
      <c r="V92" s="15">
        <f>(RawPLEP2!U87-V$2*$A92)-V$3/$B92+V$4</f>
        <v>-5.8070874945353318E-4</v>
      </c>
      <c r="W92" s="15">
        <f>(RawPLEP2!V87-W$2*$A92)-W$3/$B92+W$4</f>
        <v>-9.0266149961807859E-4</v>
      </c>
      <c r="X92" s="15">
        <f>(RawPLEP2!W87-X$2*$A92)-X$3/$B92+X$4</f>
        <v>9.4736041081896344E-4</v>
      </c>
      <c r="Y92" s="15">
        <f>(RawPLEP2!X87-Y$2*$A92)-Y$3/$B92+Y$4</f>
        <v>-1.9678616684743362E-3</v>
      </c>
      <c r="Z92" s="15">
        <f>(RawPLEP2!Y87-Z$2*$A92)-Z$3/$B92+Z$4</f>
        <v>6.6348244372162885E-4</v>
      </c>
      <c r="AA92" s="15">
        <f>(RawPLEP2!Z87-AA$2*$A92)-AA$3/$B92+AA$4</f>
        <v>1.7597804135988174E-3</v>
      </c>
      <c r="AB92" s="15">
        <f>(RawPLEP2!AA87-AB$2*$A92)-AB$3/$B92+AB$4</f>
        <v>-3.4339136135197595E-3</v>
      </c>
      <c r="AC92" s="15">
        <f>(RawPLEP2!AB87-AC$2*$A92)-AC$3/$B92+AC$4</f>
        <v>-1.0059704957242552E-3</v>
      </c>
      <c r="AD92" s="15">
        <f>(RawPLEP2!AC87-AD$2*$A92)-AD$3/$B92+AD$4</f>
        <v>6.6350635643170133E-4</v>
      </c>
      <c r="AE92" s="15">
        <f>(RawPLEP2!AD87-AE$2*$A92)-AE$3/$B92+AE$4</f>
        <v>-5.4744306167700228E-3</v>
      </c>
      <c r="AF92" s="15">
        <f>(RawPLEP2!AE87-AF$2*$A92)-AF$3/$B92+AF$4</f>
        <v>3.0812692739989184E-4</v>
      </c>
      <c r="AG92" s="15">
        <f>(RawPLEP2!AF87-AG$2*$A92)-AG$3/$B92+AG$4</f>
        <v>-1.4162903604337945E-3</v>
      </c>
      <c r="AH92" s="15">
        <f>(RawPLEP2!AG87-AH$2*$A92)-AH$3/$B92+AH$4</f>
        <v>-2.4243223767383259E-3</v>
      </c>
      <c r="AI92" s="15">
        <f>(RawPLEP2!AH87-AI$2*$A92)-AI$3/$B92+AI$4</f>
        <v>-3.2293237415062636E-3</v>
      </c>
      <c r="AJ92" s="15">
        <f>(RawPLEP2!AI87-AJ$2*$A92)-AJ$3/$B92+AJ$4</f>
        <v>6.5234703172261516E-4</v>
      </c>
      <c r="AK92" s="15">
        <f>(RawPLEP2!AJ87-AK$2*$A92)-AK$3/$B92+AK$4</f>
        <v>-4.3774880318064036E-3</v>
      </c>
      <c r="AL92" s="15">
        <f>(RawPLEP2!AK87-AL$2*$A92)-AL$3/$B92+AL$4</f>
        <v>-4.3457888545777451E-3</v>
      </c>
      <c r="AM92" s="15">
        <f>(RawPLEP2!AL87-AM$2*$A92)-AM$3/$B92+AM$4</f>
        <v>-2.7135565437788889E-3</v>
      </c>
      <c r="AN92" s="15">
        <f>(RawPLEP2!AM87-AN$2*$A92)-AN$3/$B92+AN$4</f>
        <v>-5.057081798502238E-3</v>
      </c>
      <c r="AO92" s="15">
        <f>(RawPLEP2!AN87-AO$2*$A92)-AO$3/$B92+AO$4</f>
        <v>-6.3792042259377957E-4</v>
      </c>
      <c r="AP92" s="15">
        <f>(RawPLEP2!AO87-AP$2*$A92)-AP$3/$B92+AP$4</f>
        <v>8.3842359524028201E-4</v>
      </c>
      <c r="AQ92" s="15">
        <f>(RawPLEP2!AP87-AQ$2*$A92)-AQ$3/$B92+AQ$4</f>
        <v>-1.5404063050630003E-3</v>
      </c>
      <c r="AR92" s="15">
        <f>(RawPLEP2!AQ87-AR$2*$A92)-AR$3/$B92+AR$4</f>
        <v>-8.6624595041002311E-4</v>
      </c>
      <c r="AS92" s="15">
        <f>(RawPLEP2!AR87-AS$2*$A92)-AS$3/$B92+AS$4</f>
        <v>-3.7204712055561445E-4</v>
      </c>
      <c r="AT92" s="15">
        <f>(RawPLEP2!AS87-AT$2*$A92)-AT$3/$B92+AT$4</f>
        <v>-1.0556721387386912E-3</v>
      </c>
      <c r="AU92" s="15">
        <f>(RawPLEP2!AT87-AU$2*$A92)-AU$3/$B92+AU$4</f>
        <v>6.8787055131775809E-4</v>
      </c>
      <c r="AV92" s="15">
        <f>(RawPLEP2!AU87-AV$2*$A92)-AV$3/$B92+AV$4</f>
        <v>1.3841860441480766E-4</v>
      </c>
      <c r="AW92" s="15">
        <f>(RawPLEP2!AV87-AW$2*$A92)-AW$3/$B92+AW$4</f>
        <v>8.1346059645051247E-4</v>
      </c>
      <c r="AX92" s="15">
        <f>(RawPLEP2!AW87-AX$2*$A92)-AX$3/$B92+AX$4</f>
        <v>6.9503913339894613E-4</v>
      </c>
    </row>
    <row r="93" spans="1:50" x14ac:dyDescent="0.25">
      <c r="A93" s="23">
        <v>0.428149</v>
      </c>
      <c r="B93" s="15">
        <f>RawPLEP2!A88</f>
        <v>2418</v>
      </c>
      <c r="C93" s="15">
        <f>(RawPLEP2!B88-C$2*$A93)-C$3/$B93+C$4</f>
        <v>5.3639265739540559E-4</v>
      </c>
      <c r="D93" s="15">
        <f>(RawPLEP2!C88-D$2*$A93)-D$3/$B93+D$4</f>
        <v>4.4092817846950044E-3</v>
      </c>
      <c r="E93" s="15">
        <f>(RawPLEP2!D88-E$2*$A93)-E$3/$B93+E$4</f>
        <v>1.0006715604081104E-3</v>
      </c>
      <c r="F93" s="15">
        <f>(RawPLEP2!E88-F$2*$A93)-F$3/$B93+F$4</f>
        <v>1.0021673278497005E-3</v>
      </c>
      <c r="G93" s="15">
        <f>(RawPLEP2!F88-G$2*$A93)-G$3/$B93+G$4</f>
        <v>-2.7490105554651631E-4</v>
      </c>
      <c r="H93" s="15">
        <f>(RawPLEP2!G88-H$2*$A93)-H$3/$B93+H$4</f>
        <v>-3.6087975849524168E-3</v>
      </c>
      <c r="I93" s="15">
        <f>(RawPLEP2!H88-I$2*$A93)-I$3/$B93+I$4</f>
        <v>-3.4151850695800477E-3</v>
      </c>
      <c r="J93" s="15">
        <f>(RawPLEP2!I88-J$2*$A93)-J$3/$B93+J$4</f>
        <v>-1.3926953037924975E-3</v>
      </c>
      <c r="K93" s="15">
        <f>(RawPLEP2!J88-K$2*$A93)-K$3/$B93+K$4</f>
        <v>2.6356235881776144E-3</v>
      </c>
      <c r="L93" s="15">
        <f>(RawPLEP2!K88-L$2*$A93)-L$3/$B93+L$4</f>
        <v>-4.8660364731961531E-3</v>
      </c>
      <c r="M93" s="15">
        <f>(RawPLEP2!L88-M$2*$A93)-M$3/$B93+M$4</f>
        <v>-6.4396422698977801E-4</v>
      </c>
      <c r="N93" s="15">
        <f>(RawPLEP2!M88-N$2*$A93)-N$3/$B93+N$4</f>
        <v>4.9543149353559884E-4</v>
      </c>
      <c r="O93" s="15">
        <f>(RawPLEP2!N88-O$2*$A93)-O$3/$B93+O$4</f>
        <v>2.3860137326039629E-3</v>
      </c>
      <c r="P93" s="15">
        <f>(RawPLEP2!O88-P$2*$A93)-P$3/$B93+P$4</f>
        <v>3.4178878591731472E-3</v>
      </c>
      <c r="Q93" s="15">
        <f>(RawPLEP2!P88-Q$2*$A93)-Q$3/$B93+Q$4</f>
        <v>-1.8559347404540558E-3</v>
      </c>
      <c r="R93" s="15">
        <f>(RawPLEP2!Q88-R$2*$A93)-R$3/$B93+R$4</f>
        <v>-1.2783821014037758E-3</v>
      </c>
      <c r="S93" s="15">
        <f>(RawPLEP2!R88-S$2*$A93)-S$3/$B93+S$4</f>
        <v>-1.1630074117152077E-3</v>
      </c>
      <c r="T93" s="15">
        <f>(RawPLEP2!S88-T$2*$A93)-T$3/$B93+T$4</f>
        <v>-1.3772328772689649E-3</v>
      </c>
      <c r="U93" s="15">
        <f>(RawPLEP2!T88-U$2*$A93)-U$3/$B93+U$4</f>
        <v>-3.3553423143565138E-3</v>
      </c>
      <c r="V93" s="15">
        <f>(RawPLEP2!U88-V$2*$A93)-V$3/$B93+V$4</f>
        <v>-6.296025979368354E-4</v>
      </c>
      <c r="W93" s="15">
        <f>(RawPLEP2!V88-W$2*$A93)-W$3/$B93+W$4</f>
        <v>-4.1553454129851473E-3</v>
      </c>
      <c r="X93" s="15">
        <f>(RawPLEP2!W88-X$2*$A93)-X$3/$B93+X$4</f>
        <v>2.874070804577411E-4</v>
      </c>
      <c r="Y93" s="15">
        <f>(RawPLEP2!X88-Y$2*$A93)-Y$3/$B93+Y$4</f>
        <v>3.592862199595679E-3</v>
      </c>
      <c r="Z93" s="15">
        <f>(RawPLEP2!Y88-Z$2*$A93)-Z$3/$B93+Z$4</f>
        <v>-4.5704691232352317E-3</v>
      </c>
      <c r="AA93" s="15">
        <f>(RawPLEP2!Z88-AA$2*$A93)-AA$3/$B93+AA$4</f>
        <v>-2.4672198270698359E-4</v>
      </c>
      <c r="AB93" s="15">
        <f>(RawPLEP2!AA88-AB$2*$A93)-AB$3/$B93+AB$4</f>
        <v>1.9515648099448953E-3</v>
      </c>
      <c r="AC93" s="15">
        <f>(RawPLEP2!AB88-AC$2*$A93)-AC$3/$B93+AC$4</f>
        <v>-3.118086000109023E-4</v>
      </c>
      <c r="AD93" s="15">
        <f>(RawPLEP2!AC88-AD$2*$A93)-AD$3/$B93+AD$4</f>
        <v>-4.570445788489301E-3</v>
      </c>
      <c r="AE93" s="15">
        <f>(RawPLEP2!AD88-AE$2*$A93)-AE$3/$B93+AE$4</f>
        <v>-1.3004973603878804E-3</v>
      </c>
      <c r="AF93" s="15">
        <f>(RawPLEP2!AE88-AF$2*$A93)-AF$3/$B93+AF$4</f>
        <v>-4.9189568934837266E-3</v>
      </c>
      <c r="AG93" s="15">
        <f>(RawPLEP2!AF88-AG$2*$A93)-AG$3/$B93+AG$4</f>
        <v>-1.2382038633457215E-3</v>
      </c>
      <c r="AH93" s="15">
        <f>(RawPLEP2!AG88-AH$2*$A93)-AH$3/$B93+AH$4</f>
        <v>-5.4601309090391258E-4</v>
      </c>
      <c r="AI93" s="15">
        <f>(RawPLEP2!AH88-AI$2*$A93)-AI$3/$B93+AI$4</f>
        <v>-5.7340962533752697E-4</v>
      </c>
      <c r="AJ93" s="15">
        <f>(RawPLEP2!AI88-AJ$2*$A93)-AJ$3/$B93+AJ$4</f>
        <v>-1.2139446971614481E-3</v>
      </c>
      <c r="AK93" s="15">
        <f>(RawPLEP2!AJ88-AK$2*$A93)-AK$3/$B93+AK$4</f>
        <v>-2.8660955076140887E-3</v>
      </c>
      <c r="AL93" s="15">
        <f>(RawPLEP2!AK88-AL$2*$A93)-AL$3/$B93+AL$4</f>
        <v>-2.3238814842381841E-3</v>
      </c>
      <c r="AM93" s="15">
        <f>(RawPLEP2!AL88-AM$2*$A93)-AM$3/$B93+AM$4</f>
        <v>-5.1116640284244036E-4</v>
      </c>
      <c r="AN93" s="15">
        <f>(RawPLEP2!AM88-AN$2*$A93)-AN$3/$B93+AN$4</f>
        <v>-3.5767087895526711E-5</v>
      </c>
      <c r="AO93" s="15">
        <f>(RawPLEP2!AN88-AO$2*$A93)-AO$3/$B93+AO$4</f>
        <v>-2.1928259117310542E-3</v>
      </c>
      <c r="AP93" s="15">
        <f>(RawPLEP2!AO88-AP$2*$A93)-AP$3/$B93+AP$4</f>
        <v>-6.7069178805173463E-3</v>
      </c>
      <c r="AQ93" s="15">
        <f>(RawPLEP2!AP88-AQ$2*$A93)-AQ$3/$B93+AQ$4</f>
        <v>-2.1342086409134216E-3</v>
      </c>
      <c r="AR93" s="15">
        <f>(RawPLEP2!AQ88-AR$2*$A93)-AR$3/$B93+AR$4</f>
        <v>2.6028666356403968E-3</v>
      </c>
      <c r="AS93" s="15">
        <f>(RawPLEP2!AR88-AS$2*$A93)-AS$3/$B93+AS$4</f>
        <v>1.6827818592726335E-3</v>
      </c>
      <c r="AT93" s="15">
        <f>(RawPLEP2!AS88-AT$2*$A93)-AT$3/$B93+AT$4</f>
        <v>-1.4064110197819883E-3</v>
      </c>
      <c r="AU93" s="15">
        <f>(RawPLEP2!AT88-AU$2*$A93)-AU$3/$B93+AU$4</f>
        <v>5.7633569862221463E-4</v>
      </c>
      <c r="AV93" s="15">
        <f>(RawPLEP2!AU88-AV$2*$A93)-AV$3/$B93+AV$4</f>
        <v>-1.0461672453616396E-3</v>
      </c>
      <c r="AW93" s="15">
        <f>(RawPLEP2!AV88-AW$2*$A93)-AW$3/$B93+AW$4</f>
        <v>4.17774988497965E-4</v>
      </c>
      <c r="AX93" s="15">
        <f>(RawPLEP2!AW88-AX$2*$A93)-AX$3/$B93+AX$4</f>
        <v>1.6506975233366011E-4</v>
      </c>
    </row>
    <row r="94" spans="1:50" x14ac:dyDescent="0.25">
      <c r="A94" s="23">
        <v>0.42299199999999992</v>
      </c>
      <c r="B94" s="15">
        <f>RawPLEP2!A89</f>
        <v>2417</v>
      </c>
      <c r="C94" s="15">
        <f>(RawPLEP2!B89-C$2*$A94)-C$3/$B94+C$4</f>
        <v>1.2873297385516853E-3</v>
      </c>
      <c r="D94" s="15">
        <f>(RawPLEP2!C89-D$2*$A94)-D$3/$B94+D$4</f>
        <v>-1.1936768665602726E-3</v>
      </c>
      <c r="E94" s="15">
        <f>(RawPLEP2!D89-E$2*$A94)-E$3/$B94+E$4</f>
        <v>-1.0762993687042643E-3</v>
      </c>
      <c r="F94" s="15">
        <f>(RawPLEP2!E89-F$2*$A94)-F$3/$B94+F$4</f>
        <v>-1.0780195266818539E-3</v>
      </c>
      <c r="G94" s="15">
        <f>(RawPLEP2!F89-G$2*$A94)-G$3/$B94+G$4</f>
        <v>-2.5417662404831932E-3</v>
      </c>
      <c r="H94" s="15">
        <f>(RawPLEP2!G89-H$2*$A94)-H$3/$B94+H$4</f>
        <v>-3.1552436833837336E-3</v>
      </c>
      <c r="I94" s="15">
        <f>(RawPLEP2!H89-I$2*$A94)-I$3/$B94+I$4</f>
        <v>-5.1413852727656729E-3</v>
      </c>
      <c r="J94" s="15">
        <f>(RawPLEP2!I89-J$2*$A94)-J$3/$B94+J$4</f>
        <v>4.2773699311538654E-4</v>
      </c>
      <c r="K94" s="15">
        <f>(RawPLEP2!J89-K$2*$A94)-K$3/$B94+K$4</f>
        <v>-5.3052790585815558E-3</v>
      </c>
      <c r="L94" s="15">
        <f>(RawPLEP2!K89-L$2*$A94)-L$3/$B94+L$4</f>
        <v>1.514685238473111E-3</v>
      </c>
      <c r="M94" s="15">
        <f>(RawPLEP2!L89-M$2*$A94)-M$3/$B94+M$4</f>
        <v>-4.1160077728622652E-3</v>
      </c>
      <c r="N94" s="15">
        <f>(RawPLEP2!M89-N$2*$A94)-N$3/$B94+N$4</f>
        <v>4.7274915104127194E-3</v>
      </c>
      <c r="O94" s="15">
        <f>(RawPLEP2!N89-O$2*$A94)-O$3/$B94+O$4</f>
        <v>1.005890359851179E-3</v>
      </c>
      <c r="P94" s="15">
        <f>(RawPLEP2!O89-P$2*$A94)-P$3/$B94+P$4</f>
        <v>-1.2674936921818723E-3</v>
      </c>
      <c r="Q94" s="15">
        <f>(RawPLEP2!P89-Q$2*$A94)-Q$3/$B94+Q$4</f>
        <v>-2.6011575402078158E-3</v>
      </c>
      <c r="R94" s="15">
        <f>(RawPLEP2!Q89-R$2*$A94)-R$3/$B94+R$4</f>
        <v>-8.2954382788027747E-3</v>
      </c>
      <c r="S94" s="15">
        <f>(RawPLEP2!R89-S$2*$A94)-S$3/$B94+S$4</f>
        <v>1.7697326493879353E-4</v>
      </c>
      <c r="T94" s="15">
        <f>(RawPLEP2!S89-T$2*$A94)-T$3/$B94+T$4</f>
        <v>-3.5023074534584198E-3</v>
      </c>
      <c r="U94" s="15">
        <f>(RawPLEP2!T89-U$2*$A94)-U$3/$B94+U$4</f>
        <v>-7.7599698102355855E-4</v>
      </c>
      <c r="V94" s="15">
        <f>(RawPLEP2!U89-V$2*$A94)-V$3/$B94+V$4</f>
        <v>-5.1945860607237326E-4</v>
      </c>
      <c r="W94" s="15">
        <f>(RawPLEP2!V89-W$2*$A94)-W$3/$B94+W$4</f>
        <v>-1.1393914732371301E-3</v>
      </c>
      <c r="X94" s="15">
        <f>(RawPLEP2!W89-X$2*$A94)-X$3/$B94+X$4</f>
        <v>-1.0019078897366626E-3</v>
      </c>
      <c r="Y94" s="15">
        <f>(RawPLEP2!X89-Y$2*$A94)-Y$3/$B94+Y$4</f>
        <v>1.9505893860493166E-3</v>
      </c>
      <c r="Z94" s="15">
        <f>(RawPLEP2!Y89-Z$2*$A94)-Z$3/$B94+Z$4</f>
        <v>-1.4371060177639089E-3</v>
      </c>
      <c r="AA94" s="15">
        <f>(RawPLEP2!Z89-AA$2*$A94)-AA$3/$B94+AA$4</f>
        <v>7.1259231651484706E-4</v>
      </c>
      <c r="AB94" s="15">
        <f>(RawPLEP2!AA89-AB$2*$A94)-AB$3/$B94+AB$4</f>
        <v>-7.9336211713518581E-4</v>
      </c>
      <c r="AC94" s="15">
        <f>(RawPLEP2!AB89-AC$2*$A94)-AC$3/$B94+AC$4</f>
        <v>-2.0330023305806522E-3</v>
      </c>
      <c r="AD94" s="15">
        <f>(RawPLEP2!AC89-AD$2*$A94)-AD$3/$B94+AD$4</f>
        <v>-1.4370832548830162E-3</v>
      </c>
      <c r="AE94" s="15">
        <f>(RawPLEP2!AD89-AE$2*$A94)-AE$3/$B94+AE$4</f>
        <v>-1.2497121325738512E-3</v>
      </c>
      <c r="AF94" s="15">
        <f>(RawPLEP2!AE89-AF$2*$A94)-AF$3/$B94+AF$4</f>
        <v>-2.1680016807878733E-3</v>
      </c>
      <c r="AG94" s="15">
        <f>(RawPLEP2!AF89-AG$2*$A94)-AG$3/$B94+AG$4</f>
        <v>-2.6838484959379461E-3</v>
      </c>
      <c r="AH94" s="15">
        <f>(RawPLEP2!AG89-AH$2*$A94)-AH$3/$B94+AH$4</f>
        <v>-4.6610227279554779E-4</v>
      </c>
      <c r="AI94" s="15">
        <f>(RawPLEP2!AH89-AI$2*$A94)-AI$3/$B94+AI$4</f>
        <v>-3.9324353915674206E-3</v>
      </c>
      <c r="AJ94" s="15">
        <f>(RawPLEP2!AI89-AJ$2*$A94)-AJ$3/$B94+AJ$4</f>
        <v>-1.5947956392677945E-3</v>
      </c>
      <c r="AK94" s="15">
        <f>(RawPLEP2!AJ89-AK$2*$A94)-AK$3/$B94+AK$4</f>
        <v>-4.7591814393573503E-3</v>
      </c>
      <c r="AL94" s="15">
        <f>(RawPLEP2!AK89-AL$2*$A94)-AL$3/$B94+AL$4</f>
        <v>5.240087733189569E-5</v>
      </c>
      <c r="AM94" s="15">
        <f>(RawPLEP2!AL89-AM$2*$A94)-AM$3/$B94+AM$4</f>
        <v>1.7185303627884826E-3</v>
      </c>
      <c r="AN94" s="15">
        <f>(RawPLEP2!AM89-AN$2*$A94)-AN$3/$B94+AN$4</f>
        <v>-4.9369662315637934E-3</v>
      </c>
      <c r="AO94" s="15">
        <f>(RawPLEP2!AN89-AO$2*$A94)-AO$3/$B94+AO$4</f>
        <v>-2.0448344984215355E-3</v>
      </c>
      <c r="AP94" s="15">
        <f>(RawPLEP2!AO89-AP$2*$A94)-AP$3/$B94+AP$4</f>
        <v>5.5576323057996944E-3</v>
      </c>
      <c r="AQ94" s="15">
        <f>(RawPLEP2!AP89-AQ$2*$A94)-AQ$3/$B94+AQ$4</f>
        <v>-1.9148788438372137E-3</v>
      </c>
      <c r="AR94" s="15">
        <f>(RawPLEP2!AQ89-AR$2*$A94)-AR$3/$B94+AR$4</f>
        <v>-1.1520017243832337E-5</v>
      </c>
      <c r="AS94" s="15">
        <f>(RawPLEP2!AR89-AS$2*$A94)-AS$3/$B94+AS$4</f>
        <v>-3.8423760883341818E-3</v>
      </c>
      <c r="AT94" s="15">
        <f>(RawPLEP2!AS89-AT$2*$A94)-AT$3/$B94+AT$4</f>
        <v>-9.8508498959808122E-4</v>
      </c>
      <c r="AU94" s="15">
        <f>(RawPLEP2!AT89-AU$2*$A94)-AU$3/$B94+AU$4</f>
        <v>2.244448840570271E-4</v>
      </c>
      <c r="AV94" s="15">
        <f>(RawPLEP2!AU89-AV$2*$A94)-AV$3/$B94+AV$4</f>
        <v>-1.5295202304385653E-3</v>
      </c>
      <c r="AW94" s="15">
        <f>(RawPLEP2!AV89-AW$2*$A94)-AW$3/$B94+AW$4</f>
        <v>4.3154332395160984E-4</v>
      </c>
      <c r="AX94" s="15">
        <f>(RawPLEP2!AW89-AX$2*$A94)-AX$3/$B94+AX$4</f>
        <v>1.6462434796917468E-4</v>
      </c>
    </row>
    <row r="95" spans="1:50" x14ac:dyDescent="0.25">
      <c r="A95" s="23">
        <v>0.41745399999999999</v>
      </c>
      <c r="B95" s="15">
        <f>RawPLEP2!A90</f>
        <v>2416</v>
      </c>
      <c r="C95" s="15">
        <f>(RawPLEP2!B90-C$2*$A95)-C$3/$B95+C$4</f>
        <v>7.9169366865246629E-4</v>
      </c>
      <c r="D95" s="15">
        <f>(RawPLEP2!C90-D$2*$A95)-D$3/$B95+D$4</f>
        <v>7.8876208912493501E-4</v>
      </c>
      <c r="E95" s="15">
        <f>(RawPLEP2!D90-E$2*$A95)-E$3/$B95+E$4</f>
        <v>1.1390783441878882E-3</v>
      </c>
      <c r="F95" s="15">
        <f>(RawPLEP2!E90-F$2*$A95)-F$3/$B95+F$4</f>
        <v>1.1381122245621676E-3</v>
      </c>
      <c r="G95" s="15">
        <f>(RawPLEP2!F90-G$2*$A95)-G$3/$B95+G$4</f>
        <v>2.1526965427445567E-3</v>
      </c>
      <c r="H95" s="15">
        <f>(RawPLEP2!G90-H$2*$A95)-H$3/$B95+H$4</f>
        <v>-2.9030562999562276E-4</v>
      </c>
      <c r="I95" s="15">
        <f>(RawPLEP2!H90-I$2*$A95)-I$3/$B95+I$4</f>
        <v>-4.9080080901691518E-3</v>
      </c>
      <c r="J95" s="15">
        <f>(RawPLEP2!I90-J$2*$A95)-J$3/$B95+J$4</f>
        <v>-3.0285216718427613E-3</v>
      </c>
      <c r="K95" s="15">
        <f>(RawPLEP2!J90-K$2*$A95)-K$3/$B95+K$4</f>
        <v>-3.2573786167087587E-3</v>
      </c>
      <c r="L95" s="15">
        <f>(RawPLEP2!K90-L$2*$A95)-L$3/$B95+L$4</f>
        <v>-3.9924869698088061E-3</v>
      </c>
      <c r="M95" s="15">
        <f>(RawPLEP2!L90-M$2*$A95)-M$3/$B95+M$4</f>
        <v>-5.0658700654673122E-4</v>
      </c>
      <c r="N95" s="15">
        <f>(RawPLEP2!M90-N$2*$A95)-N$3/$B95+N$4</f>
        <v>-3.6108726346204684E-4</v>
      </c>
      <c r="O95" s="15">
        <f>(RawPLEP2!N90-O$2*$A95)-O$3/$B95+O$4</f>
        <v>-6.473119279305356E-4</v>
      </c>
      <c r="P95" s="15">
        <f>(RawPLEP2!O90-P$2*$A95)-P$3/$B95+P$4</f>
        <v>-4.8355500116697633E-4</v>
      </c>
      <c r="Q95" s="15">
        <f>(RawPLEP2!P90-Q$2*$A95)-Q$3/$B95+Q$4</f>
        <v>-4.2260437904309486E-3</v>
      </c>
      <c r="R95" s="15">
        <f>(RawPLEP2!Q90-R$2*$A95)-R$3/$B95+R$4</f>
        <v>9.8071007619924405E-4</v>
      </c>
      <c r="S95" s="15">
        <f>(RawPLEP2!R90-S$2*$A95)-S$3/$B95+S$4</f>
        <v>-2.6178214157266295E-3</v>
      </c>
      <c r="T95" s="15">
        <f>(RawPLEP2!S90-T$2*$A95)-T$3/$B95+T$4</f>
        <v>1.1262263031549674E-3</v>
      </c>
      <c r="U95" s="15">
        <f>(RawPLEP2!T90-U$2*$A95)-U$3/$B95+U$4</f>
        <v>5.1173543485226805E-4</v>
      </c>
      <c r="V95" s="15">
        <f>(RawPLEP2!U90-V$2*$A95)-V$3/$B95+V$4</f>
        <v>-4.2044834030876416E-4</v>
      </c>
      <c r="W95" s="15">
        <f>(RawPLEP2!V90-W$2*$A95)-W$3/$B95+W$4</f>
        <v>-5.3815175228411859E-3</v>
      </c>
      <c r="X95" s="15">
        <f>(RawPLEP2!W90-X$2*$A95)-X$3/$B95+X$4</f>
        <v>1.8006906249142911E-3</v>
      </c>
      <c r="Y95" s="15">
        <f>(RawPLEP2!X90-Y$2*$A95)-Y$3/$B95+Y$4</f>
        <v>2.3039557772707407E-3</v>
      </c>
      <c r="Z95" s="15">
        <f>(RawPLEP2!Y90-Z$2*$A95)-Z$3/$B95+Z$4</f>
        <v>-1.9527010005769459E-3</v>
      </c>
      <c r="AA95" s="15">
        <f>(RawPLEP2!Z90-AA$2*$A95)-AA$3/$B95+AA$4</f>
        <v>-2.9898097828559636E-3</v>
      </c>
      <c r="AB95" s="15">
        <f>(RawPLEP2!AA90-AB$2*$A95)-AB$3/$B95+AB$4</f>
        <v>-1.9456913178663784E-3</v>
      </c>
      <c r="AC95" s="15">
        <f>(RawPLEP2!AB90-AC$2*$A95)-AC$3/$B95+AC$4</f>
        <v>-1.9623705237157146E-3</v>
      </c>
      <c r="AD95" s="15">
        <f>(RawPLEP2!AC90-AD$2*$A95)-AD$3/$B95+AD$4</f>
        <v>-1.9526788518111002E-3</v>
      </c>
      <c r="AE95" s="15">
        <f>(RawPLEP2!AD90-AE$2*$A95)-AE$3/$B95+AE$4</f>
        <v>-5.9834178196487356E-4</v>
      </c>
      <c r="AF95" s="15">
        <f>(RawPLEP2!AE90-AF$2*$A95)-AF$3/$B95+AF$4</f>
        <v>-9.5222696897244441E-4</v>
      </c>
      <c r="AG95" s="15">
        <f>(RawPLEP2!AF90-AG$2*$A95)-AG$3/$B95+AG$4</f>
        <v>-1.1547691664778939E-3</v>
      </c>
      <c r="AH95" s="15">
        <f>(RawPLEP2!AG90-AH$2*$A95)-AH$3/$B95+AH$4</f>
        <v>-1.9067227351147794E-3</v>
      </c>
      <c r="AI95" s="15">
        <f>(RawPLEP2!AH90-AI$2*$A95)-AI$3/$B95+AI$4</f>
        <v>-3.6402235457047277E-3</v>
      </c>
      <c r="AJ95" s="15">
        <f>(RawPLEP2!AI90-AJ$2*$A95)-AJ$3/$B95+AJ$4</f>
        <v>3.2419954803934031E-4</v>
      </c>
      <c r="AK95" s="15">
        <f>(RawPLEP2!AJ90-AK$2*$A95)-AK$3/$B95+AK$4</f>
        <v>-4.1178847821335823E-3</v>
      </c>
      <c r="AL95" s="15">
        <f>(RawPLEP2!AK90-AL$2*$A95)-AL$3/$B95+AL$4</f>
        <v>1.4383864732895116E-3</v>
      </c>
      <c r="AM95" s="15">
        <f>(RawPLEP2!AL90-AM$2*$A95)-AM$3/$B95+AM$4</f>
        <v>-2.9110458395950889E-3</v>
      </c>
      <c r="AN95" s="15">
        <f>(RawPLEP2!AM90-AN$2*$A95)-AN$3/$B95+AN$4</f>
        <v>2.5148093915790502E-3</v>
      </c>
      <c r="AO95" s="15">
        <f>(RawPLEP2!AN90-AO$2*$A95)-AO$3/$B95+AO$4</f>
        <v>-6.0967227829249009E-3</v>
      </c>
      <c r="AP95" s="15">
        <f>(RawPLEP2!AO90-AP$2*$A95)-AP$3/$B95+AP$4</f>
        <v>9.0063120375449765E-3</v>
      </c>
      <c r="AQ95" s="15">
        <f>(RawPLEP2!AP90-AQ$2*$A95)-AQ$3/$B95+AQ$4</f>
        <v>-2.0758613140717946E-5</v>
      </c>
      <c r="AR95" s="15">
        <f>(RawPLEP2!AQ90-AR$2*$A95)-AR$3/$B95+AR$4</f>
        <v>2.3055987193244809E-5</v>
      </c>
      <c r="AS95" s="15">
        <f>(RawPLEP2!AR90-AS$2*$A95)-AS$3/$B95+AS$4</f>
        <v>1.5793222577744834E-3</v>
      </c>
      <c r="AT95" s="15">
        <f>(RawPLEP2!AS90-AT$2*$A95)-AT$3/$B95+AT$4</f>
        <v>-9.0740231219828271E-4</v>
      </c>
      <c r="AU95" s="15">
        <f>(RawPLEP2!AT90-AU$2*$A95)-AU$3/$B95+AU$4</f>
        <v>1.1395209021310051E-3</v>
      </c>
      <c r="AV95" s="15">
        <f>(RawPLEP2!AU90-AV$2*$A95)-AV$3/$B95+AV$4</f>
        <v>-6.6640852194734153E-4</v>
      </c>
      <c r="AW95" s="15">
        <f>(RawPLEP2!AV90-AW$2*$A95)-AW$3/$B95+AW$4</f>
        <v>1.4040601859396408E-4</v>
      </c>
      <c r="AX95" s="15">
        <f>(RawPLEP2!AW90-AX$2*$A95)-AX$3/$B95+AX$4</f>
        <v>1.042431188826333E-4</v>
      </c>
    </row>
    <row r="96" spans="1:50" x14ac:dyDescent="0.25">
      <c r="A96" s="23">
        <v>0.41177599999999992</v>
      </c>
      <c r="B96" s="15">
        <f>RawPLEP2!A91</f>
        <v>2415</v>
      </c>
      <c r="C96" s="15">
        <f>(RawPLEP2!B91-C$2*$A96)-C$3/$B96+C$4</f>
        <v>1.0019550247138617E-3</v>
      </c>
      <c r="D96" s="15">
        <f>(RawPLEP2!C91-D$2*$A96)-D$3/$B96+D$4</f>
        <v>-1.9097118112635925E-3</v>
      </c>
      <c r="E96" s="15">
        <f>(RawPLEP2!D91-E$2*$A96)-E$3/$B96+E$4</f>
        <v>-5.7589593062037231E-4</v>
      </c>
      <c r="F96" s="15">
        <f>(RawPLEP2!E91-F$2*$A96)-F$3/$B96+F$4</f>
        <v>-5.8079624148109008E-4</v>
      </c>
      <c r="G96" s="15">
        <f>(RawPLEP2!F91-G$2*$A96)-G$3/$B96+G$4</f>
        <v>-3.8317771049138256E-3</v>
      </c>
      <c r="H96" s="15">
        <f>(RawPLEP2!G91-H$2*$A96)-H$3/$B96+H$4</f>
        <v>-3.7144464871733188E-3</v>
      </c>
      <c r="I96" s="15">
        <f>(RawPLEP2!H91-I$2*$A96)-I$3/$B96+I$4</f>
        <v>-6.8945539538442617E-3</v>
      </c>
      <c r="J96" s="15">
        <f>(RawPLEP2!I91-J$2*$A96)-J$3/$B96+J$4</f>
        <v>-1.2320455194428578E-3</v>
      </c>
      <c r="K96" s="15">
        <f>(RawPLEP2!J91-K$2*$A96)-K$3/$B96+K$4</f>
        <v>-3.6854834101030312E-3</v>
      </c>
      <c r="L96" s="15">
        <f>(RawPLEP2!K91-L$2*$A96)-L$3/$B96+L$4</f>
        <v>-2.450266759959574E-3</v>
      </c>
      <c r="M96" s="15">
        <f>(RawPLEP2!L91-M$2*$A96)-M$3/$B96+M$4</f>
        <v>-1.1154325130253995E-4</v>
      </c>
      <c r="N96" s="15">
        <f>(RawPLEP2!M91-N$2*$A96)-N$3/$B96+N$4</f>
        <v>-3.6980223484120861E-3</v>
      </c>
      <c r="O96" s="15">
        <f>(RawPLEP2!N91-O$2*$A96)-O$3/$B96+O$4</f>
        <v>-4.5914101846172145E-4</v>
      </c>
      <c r="P96" s="15">
        <f>(RawPLEP2!O91-P$2*$A96)-P$3/$B96+P$4</f>
        <v>3.2848000597466426E-4</v>
      </c>
      <c r="Q96" s="15">
        <f>(RawPLEP2!P91-Q$2*$A96)-Q$3/$B96+Q$4</f>
        <v>-6.4492889480960644E-3</v>
      </c>
      <c r="R96" s="15">
        <f>(RawPLEP2!Q91-R$2*$A96)-R$3/$B96+R$4</f>
        <v>-2.320288420988123E-3</v>
      </c>
      <c r="S96" s="15">
        <f>(RawPLEP2!R91-S$2*$A96)-S$3/$B96+S$4</f>
        <v>-1.5099641971480816E-3</v>
      </c>
      <c r="T96" s="15">
        <f>(RawPLEP2!S91-T$2*$A96)-T$3/$B96+T$4</f>
        <v>2.5150455250823184E-3</v>
      </c>
      <c r="U96" s="15">
        <f>(RawPLEP2!T91-U$2*$A96)-U$3/$B96+U$4</f>
        <v>-1.4891088872620133E-3</v>
      </c>
      <c r="V96" s="15">
        <f>(RawPLEP2!U91-V$2*$A96)-V$3/$B96+V$4</f>
        <v>-9.4108011916543485E-4</v>
      </c>
      <c r="W96" s="15">
        <f>(RawPLEP2!V91-W$2*$A96)-W$3/$B96+W$4</f>
        <v>-1.894947145017447E-3</v>
      </c>
      <c r="X96" s="15">
        <f>(RawPLEP2!W91-X$2*$A96)-X$3/$B96+X$4</f>
        <v>-3.3070737539215439E-4</v>
      </c>
      <c r="Y96" s="15">
        <f>(RawPLEP2!X91-Y$2*$A96)-Y$3/$B96+Y$4</f>
        <v>-3.096391650882109E-4</v>
      </c>
      <c r="Z96" s="15">
        <f>(RawPLEP2!Y91-Z$2*$A96)-Z$3/$B96+Z$4</f>
        <v>3.4678996316676695E-3</v>
      </c>
      <c r="AA96" s="15">
        <f>(RawPLEP2!Z91-AA$2*$A96)-AA$3/$B96+AA$4</f>
        <v>7.2983650042048737E-4</v>
      </c>
      <c r="AB96" s="15">
        <f>(RawPLEP2!AA91-AB$2*$A96)-AB$3/$B96+AB$4</f>
        <v>-4.7199744841095251E-4</v>
      </c>
      <c r="AC96" s="15">
        <f>(RawPLEP2!AB91-AC$2*$A96)-AC$3/$B96+AC$4</f>
        <v>-1.4889096588733379E-3</v>
      </c>
      <c r="AD96" s="15">
        <f>(RawPLEP2!AC91-AD$2*$A96)-AD$3/$B96+AD$4</f>
        <v>3.4679211507935223E-3</v>
      </c>
      <c r="AE96" s="15">
        <f>(RawPLEP2!AD91-AE$2*$A96)-AE$3/$B96+AE$4</f>
        <v>8.9873062650700289E-4</v>
      </c>
      <c r="AF96" s="15">
        <f>(RawPLEP2!AE91-AF$2*$A96)-AF$3/$B96+AF$4</f>
        <v>8.0158240272937276E-5</v>
      </c>
      <c r="AG96" s="15">
        <f>(RawPLEP2!AF91-AG$2*$A96)-AG$3/$B96+AG$4</f>
        <v>-2.6314937032704128E-3</v>
      </c>
      <c r="AH96" s="15">
        <f>(RawPLEP2!AG91-AH$2*$A96)-AH$3/$B96+AH$4</f>
        <v>-2.4806900937009244E-3</v>
      </c>
      <c r="AI96" s="15">
        <f>(RawPLEP2!AH91-AI$2*$A96)-AI$3/$B96+AI$4</f>
        <v>-1.4089308547741066E-3</v>
      </c>
      <c r="AJ96" s="15">
        <f>(RawPLEP2!AI91-AJ$2*$A96)-AJ$3/$B96+AJ$4</f>
        <v>3.6210442632628875E-4</v>
      </c>
      <c r="AK96" s="15">
        <f>(RawPLEP2!AJ91-AK$2*$A96)-AK$3/$B96+AK$4</f>
        <v>-3.2230293355858045E-3</v>
      </c>
      <c r="AL96" s="15">
        <f>(RawPLEP2!AK91-AL$2*$A96)-AL$3/$B96+AL$4</f>
        <v>-4.0885776948862279E-3</v>
      </c>
      <c r="AM96" s="15">
        <f>(RawPLEP2!AL91-AM$2*$A96)-AM$3/$B96+AM$4</f>
        <v>2.6089356665027832E-3</v>
      </c>
      <c r="AN96" s="15">
        <f>(RawPLEP2!AM91-AN$2*$A96)-AN$3/$B96+AN$4</f>
        <v>-1.0185292825685664E-3</v>
      </c>
      <c r="AO96" s="15">
        <f>(RawPLEP2!AN91-AO$2*$A96)-AO$3/$B96+AO$4</f>
        <v>-4.5795984070883707E-3</v>
      </c>
      <c r="AP96" s="15">
        <f>(RawPLEP2!AO91-AP$2*$A96)-AP$3/$B96+AP$4</f>
        <v>-2.7634010099505321E-3</v>
      </c>
      <c r="AQ96" s="15">
        <f>(RawPLEP2!AP91-AQ$2*$A96)-AQ$3/$B96+AQ$4</f>
        <v>6.9986115685799141E-4</v>
      </c>
      <c r="AR96" s="15">
        <f>(RawPLEP2!AQ91-AR$2*$A96)-AR$3/$B96+AR$4</f>
        <v>3.8544398787093009E-4</v>
      </c>
      <c r="AS96" s="15">
        <f>(RawPLEP2!AR91-AS$2*$A96)-AS$3/$B96+AS$4</f>
        <v>3.782701586893672E-4</v>
      </c>
      <c r="AT96" s="15">
        <f>(RawPLEP2!AS91-AT$2*$A96)-AT$3/$B96+AT$4</f>
        <v>-1.3129577359021205E-3</v>
      </c>
      <c r="AU96" s="15">
        <f>(RawPLEP2!AT91-AU$2*$A96)-AU$3/$B96+AU$4</f>
        <v>1.9494962608399913E-3</v>
      </c>
      <c r="AV96" s="15">
        <f>(RawPLEP2!AU91-AV$2*$A96)-AV$3/$B96+AV$4</f>
        <v>-8.2428268702552411E-4</v>
      </c>
      <c r="AW96" s="15">
        <f>(RawPLEP2!AV91-AW$2*$A96)-AW$3/$B96+AW$4</f>
        <v>1.3151639983828914E-3</v>
      </c>
      <c r="AX96" s="15">
        <f>(RawPLEP2!AW91-AX$2*$A96)-AX$3/$B96+AX$4</f>
        <v>-4.201070293863747E-4</v>
      </c>
    </row>
    <row r="97" spans="1:50" x14ac:dyDescent="0.25">
      <c r="A97" s="23">
        <v>0.40676799999999996</v>
      </c>
      <c r="B97" s="15">
        <f>RawPLEP2!A92</f>
        <v>2414</v>
      </c>
      <c r="C97" s="15">
        <f>(RawPLEP2!B92-C$2*$A97)-C$3/$B97+C$4</f>
        <v>8.0082600407596974E-4</v>
      </c>
      <c r="D97" s="15">
        <f>(RawPLEP2!C92-D$2*$A97)-D$3/$B97+D$4</f>
        <v>-1.4897283968047584E-3</v>
      </c>
      <c r="E97" s="15">
        <f>(RawPLEP2!D92-E$2*$A97)-E$3/$B97+E$4</f>
        <v>-1.5963985480167767E-3</v>
      </c>
      <c r="F97" s="15">
        <f>(RawPLEP2!E92-F$2*$A97)-F$3/$B97+F$4</f>
        <v>-1.5954539656742213E-3</v>
      </c>
      <c r="G97" s="15">
        <f>(RawPLEP2!F92-G$2*$A97)-G$3/$B97+G$4</f>
        <v>-1.9377561170323097E-3</v>
      </c>
      <c r="H97" s="15">
        <f>(RawPLEP2!G92-H$2*$A97)-H$3/$B97+H$4</f>
        <v>-5.5544922806711819E-3</v>
      </c>
      <c r="I97" s="15">
        <f>(RawPLEP2!H92-I$2*$A97)-I$3/$B97+I$4</f>
        <v>-1.8836004699109392E-3</v>
      </c>
      <c r="J97" s="15">
        <f>(RawPLEP2!I92-J$2*$A97)-J$3/$B97+J$4</f>
        <v>3.3984426650262023E-3</v>
      </c>
      <c r="K97" s="15">
        <f>(RawPLEP2!J92-K$2*$A97)-K$3/$B97+K$4</f>
        <v>-7.9521979898881517E-3</v>
      </c>
      <c r="L97" s="15">
        <f>(RawPLEP2!K92-L$2*$A97)-L$3/$B97+L$4</f>
        <v>1.5195130420281311E-5</v>
      </c>
      <c r="M97" s="15">
        <f>(RawPLEP2!L92-M$2*$A97)-M$3/$B97+M$4</f>
        <v>-2.6921464329906705E-3</v>
      </c>
      <c r="N97" s="15">
        <f>(RawPLEP2!M92-N$2*$A97)-N$3/$B97+N$4</f>
        <v>-1.3360503039978114E-3</v>
      </c>
      <c r="O97" s="15">
        <f>(RawPLEP2!N92-O$2*$A97)-O$3/$B97+O$4</f>
        <v>1.1144748038542998E-3</v>
      </c>
      <c r="P97" s="15">
        <f>(RawPLEP2!O92-P$2*$A97)-P$3/$B97+P$4</f>
        <v>6.3088647310344248E-4</v>
      </c>
      <c r="Q97" s="15">
        <f>(RawPLEP2!P92-Q$2*$A97)-Q$3/$B97+Q$4</f>
        <v>-4.6102226835814733E-3</v>
      </c>
      <c r="R97" s="15">
        <f>(RawPLEP2!Q92-R$2*$A97)-R$3/$B97+R$4</f>
        <v>-1.2566570188602966E-2</v>
      </c>
      <c r="S97" s="15">
        <f>(RawPLEP2!R92-S$2*$A97)-S$3/$B97+S$4</f>
        <v>2.3911092060377101E-4</v>
      </c>
      <c r="T97" s="15">
        <f>(RawPLEP2!S92-T$2*$A97)-T$3/$B97+T$4</f>
        <v>-5.9178675937479608E-6</v>
      </c>
      <c r="U97" s="15">
        <f>(RawPLEP2!T92-U$2*$A97)-U$3/$B97+U$4</f>
        <v>-2.4839923687634304E-3</v>
      </c>
      <c r="V97" s="15">
        <f>(RawPLEP2!U92-V$2*$A97)-V$3/$B97+V$4</f>
        <v>-7.7900486436157518E-5</v>
      </c>
      <c r="W97" s="15">
        <f>(RawPLEP2!V92-W$2*$A97)-W$3/$B97+W$4</f>
        <v>-1.2156323689118571E-3</v>
      </c>
      <c r="X97" s="15">
        <f>(RawPLEP2!W92-X$2*$A97)-X$3/$B97+X$4</f>
        <v>-1.8706357311857116E-3</v>
      </c>
      <c r="Y97" s="15">
        <f>(RawPLEP2!X92-Y$2*$A97)-Y$3/$B97+Y$4</f>
        <v>-4.3343851021110033E-4</v>
      </c>
      <c r="Z97" s="15">
        <f>(RawPLEP2!Y92-Z$2*$A97)-Z$3/$B97+Z$4</f>
        <v>-8.0003178059213226E-4</v>
      </c>
      <c r="AA97" s="15">
        <f>(RawPLEP2!Z92-AA$2*$A97)-AA$3/$B97+AA$4</f>
        <v>-1.3926929028184876E-3</v>
      </c>
      <c r="AB97" s="15">
        <f>(RawPLEP2!AA92-AB$2*$A97)-AB$3/$B97+AB$4</f>
        <v>-1.7147665283596333E-3</v>
      </c>
      <c r="AC97" s="15">
        <f>(RawPLEP2!AB92-AC$2*$A97)-AC$3/$B97+AC$4</f>
        <v>-2.8737679945638889E-3</v>
      </c>
      <c r="AD97" s="15">
        <f>(RawPLEP2!AC92-AD$2*$A97)-AD$3/$B97+AD$4</f>
        <v>-8.0001081680833308E-4</v>
      </c>
      <c r="AE97" s="15">
        <f>(RawPLEP2!AD92-AE$2*$A97)-AE$3/$B97+AE$4</f>
        <v>1.5953478019502566E-3</v>
      </c>
      <c r="AF97" s="15">
        <f>(RawPLEP2!AE92-AF$2*$A97)-AF$3/$B97+AF$4</f>
        <v>-2.9058069810494747E-4</v>
      </c>
      <c r="AG97" s="15">
        <f>(RawPLEP2!AF92-AG$2*$A97)-AG$3/$B97+AG$4</f>
        <v>2.7647975605868819E-3</v>
      </c>
      <c r="AH97" s="15">
        <f>(RawPLEP2!AG92-AH$2*$A97)-AH$3/$B97+AH$4</f>
        <v>-1.431366225675126E-3</v>
      </c>
      <c r="AI97" s="15">
        <f>(RawPLEP2!AH92-AI$2*$A97)-AI$3/$B97+AI$4</f>
        <v>2.7883995136363318E-5</v>
      </c>
      <c r="AJ97" s="15">
        <f>(RawPLEP2!AI92-AJ$2*$A97)-AJ$3/$B97+AJ$4</f>
        <v>-1.6910854997552391E-3</v>
      </c>
      <c r="AK97" s="15">
        <f>(RawPLEP2!AJ92-AK$2*$A97)-AK$3/$B97+AK$4</f>
        <v>-3.1257421933742272E-3</v>
      </c>
      <c r="AL97" s="15">
        <f>(RawPLEP2!AK92-AL$2*$A97)-AL$3/$B97+AL$4</f>
        <v>1.0562362768281111E-3</v>
      </c>
      <c r="AM97" s="15">
        <f>(RawPLEP2!AL92-AM$2*$A97)-AM$3/$B97+AM$4</f>
        <v>-8.8769598042117565E-4</v>
      </c>
      <c r="AN97" s="15">
        <f>(RawPLEP2!AM92-AN$2*$A97)-AN$3/$B97+AN$4</f>
        <v>-5.4558472384556682E-3</v>
      </c>
      <c r="AO97" s="15">
        <f>(RawPLEP2!AN92-AO$2*$A97)-AO$3/$B97+AO$4</f>
        <v>-5.8882855812755139E-3</v>
      </c>
      <c r="AP97" s="15">
        <f>(RawPLEP2!AO92-AP$2*$A97)-AP$3/$B97+AP$4</f>
        <v>-3.4619506863785114E-3</v>
      </c>
      <c r="AQ97" s="15">
        <f>(RawPLEP2!AP92-AQ$2*$A97)-AQ$3/$B97+AQ$4</f>
        <v>-1.3508597555807432E-3</v>
      </c>
      <c r="AR97" s="15">
        <f>(RawPLEP2!AQ92-AR$2*$A97)-AR$3/$B97+AR$4</f>
        <v>-9.5082639701364602E-5</v>
      </c>
      <c r="AS97" s="15">
        <f>(RawPLEP2!AR92-AS$2*$A97)-AS$3/$B97+AS$4</f>
        <v>4.3277964835563426E-4</v>
      </c>
      <c r="AT97" s="15">
        <f>(RawPLEP2!AS92-AT$2*$A97)-AT$3/$B97+AT$4</f>
        <v>-7.1866352686450474E-4</v>
      </c>
      <c r="AU97" s="15">
        <f>(RawPLEP2!AT92-AU$2*$A97)-AU$3/$B97+AU$4</f>
        <v>6.5062004065205396E-4</v>
      </c>
      <c r="AV97" s="15">
        <f>(RawPLEP2!AU92-AV$2*$A97)-AV$3/$B97+AV$4</f>
        <v>-6.5115263311686308E-4</v>
      </c>
      <c r="AW97" s="15">
        <f>(RawPLEP2!AV92-AW$2*$A97)-AW$3/$B97+AW$4</f>
        <v>1.4340588466609308E-4</v>
      </c>
      <c r="AX97" s="15">
        <f>(RawPLEP2!AW92-AX$2*$A97)-AX$3/$B97+AX$4</f>
        <v>-2.9887634146050657E-4</v>
      </c>
    </row>
    <row r="98" spans="1:50" x14ac:dyDescent="0.25">
      <c r="A98" s="23">
        <v>0.40157599999999999</v>
      </c>
      <c r="B98" s="15">
        <f>RawPLEP2!A93</f>
        <v>2413</v>
      </c>
      <c r="C98" s="15">
        <f>(RawPLEP2!B93-C$2*$A98)-C$3/$B98+C$4</f>
        <v>1.2466464278654658E-3</v>
      </c>
      <c r="D98" s="15">
        <f>(RawPLEP2!C93-D$2*$A98)-D$3/$B98+D$4</f>
        <v>4.9363853867117474E-4</v>
      </c>
      <c r="E98" s="15">
        <f>(RawPLEP2!D93-E$2*$A98)-E$3/$B98+E$4</f>
        <v>8.2149713649319611E-4</v>
      </c>
      <c r="F98" s="15">
        <f>(RawPLEP2!E93-F$2*$A98)-F$3/$B98+F$4</f>
        <v>8.2304483601118236E-4</v>
      </c>
      <c r="G98" s="15">
        <f>(RawPLEP2!F93-G$2*$A98)-G$3/$B98+G$4</f>
        <v>-3.1602810871348731E-3</v>
      </c>
      <c r="H98" s="15">
        <f>(RawPLEP2!G93-H$2*$A98)-H$3/$B98+H$4</f>
        <v>-4.1607523912670225E-3</v>
      </c>
      <c r="I98" s="15">
        <f>(RawPLEP2!H93-I$2*$A98)-I$3/$B98+I$4</f>
        <v>-1.2025581654447649E-3</v>
      </c>
      <c r="J98" s="15">
        <f>(RawPLEP2!I93-J$2*$A98)-J$3/$B98+J$4</f>
        <v>-1.0022785949242927E-3</v>
      </c>
      <c r="K98" s="15">
        <f>(RawPLEP2!J93-K$2*$A98)-K$3/$B98+K$4</f>
        <v>-4.0365679429440922E-3</v>
      </c>
      <c r="L98" s="15">
        <f>(RawPLEP2!K93-L$2*$A98)-L$3/$B98+L$4</f>
        <v>-3.578860191675283E-3</v>
      </c>
      <c r="M98" s="15">
        <f>(RawPLEP2!L93-M$2*$A98)-M$3/$B98+M$4</f>
        <v>-1.516034352393808E-3</v>
      </c>
      <c r="N98" s="15">
        <f>(RawPLEP2!M93-N$2*$A98)-N$3/$B98+N$4</f>
        <v>-1.7148806598150032E-3</v>
      </c>
      <c r="O98" s="15">
        <f>(RawPLEP2!N93-O$2*$A98)-O$3/$B98+O$4</f>
        <v>-6.305922831215463E-4</v>
      </c>
      <c r="P98" s="15">
        <f>(RawPLEP2!O93-P$2*$A98)-P$3/$B98+P$4</f>
        <v>-4.9039278234066196E-3</v>
      </c>
      <c r="Q98" s="15">
        <f>(RawPLEP2!P93-Q$2*$A98)-Q$3/$B98+Q$4</f>
        <v>6.773427936575746E-4</v>
      </c>
      <c r="R98" s="15">
        <f>(RawPLEP2!Q93-R$2*$A98)-R$3/$B98+R$4</f>
        <v>-1.9253293376641223E-2</v>
      </c>
      <c r="S98" s="15">
        <f>(RawPLEP2!R93-S$2*$A98)-S$3/$B98+S$4</f>
        <v>-6.6997554187394129E-4</v>
      </c>
      <c r="T98" s="15">
        <f>(RawPLEP2!S93-T$2*$A98)-T$3/$B98+T$4</f>
        <v>-1.0829665190849255E-3</v>
      </c>
      <c r="U98" s="15">
        <f>(RawPLEP2!T93-U$2*$A98)-U$3/$B98+U$4</f>
        <v>1.135405485438102E-3</v>
      </c>
      <c r="V98" s="15">
        <f>(RawPLEP2!U93-V$2*$A98)-V$3/$B98+V$4</f>
        <v>-2.1526145334384329E-3</v>
      </c>
      <c r="W98" s="15">
        <f>(RawPLEP2!V93-W$2*$A98)-W$3/$B98+W$4</f>
        <v>-4.0391584413764989E-4</v>
      </c>
      <c r="X98" s="15">
        <f>(RawPLEP2!W93-X$2*$A98)-X$3/$B98+X$4</f>
        <v>-2.1807606747994875E-3</v>
      </c>
      <c r="Y98" s="15">
        <f>(RawPLEP2!X93-Y$2*$A98)-Y$3/$B98+Y$4</f>
        <v>-2.26948423614853E-3</v>
      </c>
      <c r="Z98" s="15">
        <f>(RawPLEP2!Y93-Z$2*$A98)-Z$3/$B98+Z$4</f>
        <v>-1.9490788693430419E-3</v>
      </c>
      <c r="AA98" s="15">
        <f>(RawPLEP2!Z93-AA$2*$A98)-AA$3/$B98+AA$4</f>
        <v>-3.2318495142420398E-3</v>
      </c>
      <c r="AB98" s="15">
        <f>(RawPLEP2!AA93-AB$2*$A98)-AB$3/$B98+AB$4</f>
        <v>-2.8069138749144996E-3</v>
      </c>
      <c r="AC98" s="15">
        <f>(RawPLEP2!AB93-AC$2*$A98)-AC$3/$B98+AC$4</f>
        <v>-1.6146049098816548E-3</v>
      </c>
      <c r="AD98" s="15">
        <f>(RawPLEP2!AC93-AD$2*$A98)-AD$3/$B98+AD$4</f>
        <v>-1.9490584813054955E-3</v>
      </c>
      <c r="AE98" s="15">
        <f>(RawPLEP2!AD93-AE$2*$A98)-AE$3/$B98+AE$4</f>
        <v>-2.7898354547043237E-3</v>
      </c>
      <c r="AF98" s="15">
        <f>(RawPLEP2!AE93-AF$2*$A98)-AF$3/$B98+AF$4</f>
        <v>-1.3358158244191898E-3</v>
      </c>
      <c r="AG98" s="15">
        <f>(RawPLEP2!AF93-AG$2*$A98)-AG$3/$B98+AG$4</f>
        <v>1.9538264462518745E-4</v>
      </c>
      <c r="AH98" s="15">
        <f>(RawPLEP2!AG93-AH$2*$A98)-AH$3/$B98+AH$4</f>
        <v>-1.5177489969912996E-3</v>
      </c>
      <c r="AI98" s="15">
        <f>(RawPLEP2!AH93-AI$2*$A98)-AI$3/$B98+AI$4</f>
        <v>4.7361342014578568E-4</v>
      </c>
      <c r="AJ98" s="15">
        <f>(RawPLEP2!AI93-AJ$2*$A98)-AJ$3/$B98+AJ$4</f>
        <v>-9.0434420155825063E-4</v>
      </c>
      <c r="AK98" s="15">
        <f>(RawPLEP2!AJ93-AK$2*$A98)-AK$3/$B98+AK$4</f>
        <v>-4.3497655595461024E-3</v>
      </c>
      <c r="AL98" s="15">
        <f>(RawPLEP2!AK93-AL$2*$A98)-AL$3/$B98+AL$4</f>
        <v>-1.3231061284347811E-3</v>
      </c>
      <c r="AM98" s="15">
        <f>(RawPLEP2!AL93-AM$2*$A98)-AM$3/$B98+AM$4</f>
        <v>9.9744751748475496E-4</v>
      </c>
      <c r="AN98" s="15">
        <f>(RawPLEP2!AM93-AN$2*$A98)-AN$3/$B98+AN$4</f>
        <v>-8.5264153005515722E-4</v>
      </c>
      <c r="AO98" s="15">
        <f>(RawPLEP2!AN93-AO$2*$A98)-AO$3/$B98+AO$4</f>
        <v>-4.7698193262386834E-4</v>
      </c>
      <c r="AP98" s="15">
        <f>(RawPLEP2!AO93-AP$2*$A98)-AP$3/$B98+AP$4</f>
        <v>1.1977356845466608E-3</v>
      </c>
      <c r="AQ98" s="15">
        <f>(RawPLEP2!AP93-AQ$2*$A98)-AQ$3/$B98+AQ$4</f>
        <v>-3.4962799231135974E-4</v>
      </c>
      <c r="AR98" s="15">
        <f>(RawPLEP2!AQ93-AR$2*$A98)-AR$3/$B98+AR$4</f>
        <v>-1.4316542654630518E-3</v>
      </c>
      <c r="AS98" s="15">
        <f>(RawPLEP2!AR93-AS$2*$A98)-AS$3/$B98+AS$4</f>
        <v>1.5716489492934582E-3</v>
      </c>
      <c r="AT98" s="15">
        <f>(RawPLEP2!AS93-AT$2*$A98)-AT$3/$B98+AT$4</f>
        <v>-1.4138426900575894E-3</v>
      </c>
      <c r="AU98" s="15">
        <f>(RawPLEP2!AT93-AU$2*$A98)-AU$3/$B98+AU$4</f>
        <v>1.19282152454535E-3</v>
      </c>
      <c r="AV98" s="15">
        <f>(RawPLEP2!AU93-AV$2*$A98)-AV$3/$B98+AV$4</f>
        <v>-1.5919104107131252E-4</v>
      </c>
      <c r="AW98" s="15">
        <f>(RawPLEP2!AV93-AW$2*$A98)-AW$3/$B98+AW$4</f>
        <v>1.0084976209784168E-3</v>
      </c>
      <c r="AX98" s="15">
        <f>(RawPLEP2!AW93-AX$2*$A98)-AX$3/$B98+AX$4</f>
        <v>2.9584564903848212E-4</v>
      </c>
    </row>
    <row r="99" spans="1:50" x14ac:dyDescent="0.25">
      <c r="A99" s="23">
        <v>0.3960550000000001</v>
      </c>
      <c r="B99" s="15">
        <f>RawPLEP2!A94</f>
        <v>2412</v>
      </c>
      <c r="C99" s="15">
        <f>(RawPLEP2!B94-C$2*$A99)-C$3/$B99+C$4</f>
        <v>-3.640521879687969E-5</v>
      </c>
      <c r="D99" s="15">
        <f>(RawPLEP2!C94-D$2*$A99)-D$3/$B99+D$4</f>
        <v>2.108718423968689E-4</v>
      </c>
      <c r="E99" s="15">
        <f>(RawPLEP2!D94-E$2*$A99)-E$3/$B99+E$4</f>
        <v>-3.3004180659020957E-3</v>
      </c>
      <c r="F99" s="15">
        <f>(RawPLEP2!E94-F$2*$A99)-F$3/$B99+F$4</f>
        <v>-3.2997687487347944E-3</v>
      </c>
      <c r="G99" s="15">
        <f>(RawPLEP2!F94-G$2*$A99)-G$3/$B99+G$4</f>
        <v>1.4624890153785881E-3</v>
      </c>
      <c r="H99" s="15">
        <f>(RawPLEP2!G94-H$2*$A99)-H$3/$B99+H$4</f>
        <v>-4.3708320539130111E-3</v>
      </c>
      <c r="I99" s="15">
        <f>(RawPLEP2!H94-I$2*$A99)-I$3/$B99+I$4</f>
        <v>-4.606003146798144E-3</v>
      </c>
      <c r="J99" s="15">
        <f>(RawPLEP2!I94-J$2*$A99)-J$3/$B99+J$4</f>
        <v>-3.8239381345476844E-3</v>
      </c>
      <c r="K99" s="15">
        <f>(RawPLEP2!J94-K$2*$A99)-K$3/$B99+K$4</f>
        <v>-7.262215607292101E-3</v>
      </c>
      <c r="L99" s="15">
        <f>(RawPLEP2!K94-L$2*$A99)-L$3/$B99+L$4</f>
        <v>-1.6356253676799784E-3</v>
      </c>
      <c r="M99" s="15">
        <f>(RawPLEP2!L94-M$2*$A99)-M$3/$B99+M$4</f>
        <v>-7.1083371212388169E-4</v>
      </c>
      <c r="N99" s="15">
        <f>(RawPLEP2!M94-N$2*$A99)-N$3/$B99+N$4</f>
        <v>-1.3942145635180703E-3</v>
      </c>
      <c r="O99" s="15">
        <f>(RawPLEP2!N94-O$2*$A99)-O$3/$B99+O$4</f>
        <v>1.3125233883753765E-3</v>
      </c>
      <c r="P99" s="15">
        <f>(RawPLEP2!O94-P$2*$A99)-P$3/$B99+P$4</f>
        <v>-4.607587934815343E-3</v>
      </c>
      <c r="Q99" s="15">
        <f>(RawPLEP2!P94-Q$2*$A99)-Q$3/$B99+Q$4</f>
        <v>-1.1127532651852914E-3</v>
      </c>
      <c r="R99" s="15">
        <f>(RawPLEP2!Q94-R$2*$A99)-R$3/$B99+R$4</f>
        <v>-1.3661645007422986E-2</v>
      </c>
      <c r="S99" s="15">
        <f>(RawPLEP2!R94-S$2*$A99)-S$3/$B99+S$4</f>
        <v>1.8740422350681345E-3</v>
      </c>
      <c r="T99" s="15">
        <f>(RawPLEP2!S94-T$2*$A99)-T$3/$B99+T$4</f>
        <v>-2.3135916931247558E-3</v>
      </c>
      <c r="U99" s="15">
        <f>(RawPLEP2!T94-U$2*$A99)-U$3/$B99+U$4</f>
        <v>-4.9746372895130529E-3</v>
      </c>
      <c r="V99" s="15">
        <f>(RawPLEP2!U94-V$2*$A99)-V$3/$B99+V$4</f>
        <v>6.8730004331421513E-4</v>
      </c>
      <c r="W99" s="15">
        <f>(RawPLEP2!V94-W$2*$A99)-W$3/$B99+W$4</f>
        <v>-1.4861808298989969E-3</v>
      </c>
      <c r="X99" s="15">
        <f>(RawPLEP2!W94-X$2*$A99)-X$3/$B99+X$4</f>
        <v>-8.4628364897531769E-4</v>
      </c>
      <c r="Y99" s="15">
        <f>(RawPLEP2!X94-Y$2*$A99)-Y$3/$B99+Y$4</f>
        <v>-1.1542556512829476E-3</v>
      </c>
      <c r="Z99" s="15">
        <f>(RawPLEP2!Y94-Z$2*$A99)-Z$3/$B99+Z$4</f>
        <v>-5.5962449304828091E-4</v>
      </c>
      <c r="AA99" s="15">
        <f>(RawPLEP2!Z94-AA$2*$A99)-AA$3/$B99+AA$4</f>
        <v>2.5708279496960522E-3</v>
      </c>
      <c r="AB99" s="15">
        <f>(RawPLEP2!AA94-AB$2*$A99)-AB$3/$B99+AB$4</f>
        <v>-2.4708879641492272E-3</v>
      </c>
      <c r="AC99" s="15">
        <f>(RawPLEP2!AB94-AC$2*$A99)-AC$3/$B99+AC$4</f>
        <v>-4.0758625253546274E-3</v>
      </c>
      <c r="AD99" s="15">
        <f>(RawPLEP2!AC94-AD$2*$A99)-AD$3/$B99+AD$4</f>
        <v>-5.5960471724059158E-4</v>
      </c>
      <c r="AE99" s="15">
        <f>(RawPLEP2!AD94-AE$2*$A99)-AE$3/$B99+AE$4</f>
        <v>-2.66164785587681E-4</v>
      </c>
      <c r="AF99" s="15">
        <f>(RawPLEP2!AE94-AF$2*$A99)-AF$3/$B99+AF$4</f>
        <v>-3.5620161347664145E-3</v>
      </c>
      <c r="AG99" s="15">
        <f>(RawPLEP2!AF94-AG$2*$A99)-AG$3/$B99+AG$4</f>
        <v>-2.934515687290043E-3</v>
      </c>
      <c r="AH99" s="15">
        <f>(RawPLEP2!AG94-AH$2*$A99)-AH$3/$B99+AH$4</f>
        <v>-3.0642834309949508E-3</v>
      </c>
      <c r="AI99" s="15">
        <f>(RawPLEP2!AH94-AI$2*$A99)-AI$3/$B99+AI$4</f>
        <v>1.1775943635254117E-4</v>
      </c>
      <c r="AJ99" s="15">
        <f>(RawPLEP2!AI94-AJ$2*$A99)-AJ$3/$B99+AJ$4</f>
        <v>-3.5087359127365034E-3</v>
      </c>
      <c r="AK99" s="15">
        <f>(RawPLEP2!AJ94-AK$2*$A99)-AK$3/$B99+AK$4</f>
        <v>-3.7115110421111625E-3</v>
      </c>
      <c r="AL99" s="15">
        <f>(RawPLEP2!AK94-AL$2*$A99)-AL$3/$B99+AL$4</f>
        <v>-2.9037912834345703E-3</v>
      </c>
      <c r="AM99" s="15">
        <f>(RawPLEP2!AL94-AM$2*$A99)-AM$3/$B99+AM$4</f>
        <v>-3.7543279854035938E-3</v>
      </c>
      <c r="AN99" s="15">
        <f>(RawPLEP2!AM94-AN$2*$A99)-AN$3/$B99+AN$4</f>
        <v>4.5052355000751304E-5</v>
      </c>
      <c r="AO99" s="15">
        <f>(RawPLEP2!AN94-AO$2*$A99)-AO$3/$B99+AO$4</f>
        <v>-1.068823597805732E-3</v>
      </c>
      <c r="AP99" s="15">
        <f>(RawPLEP2!AO94-AP$2*$A99)-AP$3/$B99+AP$4</f>
        <v>-3.3876661609121492E-3</v>
      </c>
      <c r="AQ99" s="15">
        <f>(RawPLEP2!AP94-AQ$2*$A99)-AQ$3/$B99+AQ$4</f>
        <v>5.9549326903228852E-4</v>
      </c>
      <c r="AR99" s="15">
        <f>(RawPLEP2!AQ94-AR$2*$A99)-AR$3/$B99+AR$4</f>
        <v>1.8956306591827385E-3</v>
      </c>
      <c r="AS99" s="15">
        <f>(RawPLEP2!AR94-AS$2*$A99)-AS$3/$B99+AS$4</f>
        <v>-2.2265623450486091E-3</v>
      </c>
      <c r="AT99" s="15">
        <f>(RawPLEP2!AS94-AT$2*$A99)-AT$3/$B99+AT$4</f>
        <v>-1.5195218159390692E-3</v>
      </c>
      <c r="AU99" s="15">
        <f>(RawPLEP2!AT94-AU$2*$A99)-AU$3/$B99+AU$4</f>
        <v>4.0259347335976081E-4</v>
      </c>
      <c r="AV99" s="15">
        <f>(RawPLEP2!AU94-AV$2*$A99)-AV$3/$B99+AV$4</f>
        <v>-9.8485531124504165E-4</v>
      </c>
      <c r="AW99" s="15">
        <f>(RawPLEP2!AV94-AW$2*$A99)-AW$3/$B99+AW$4</f>
        <v>3.7515897541084975E-4</v>
      </c>
      <c r="AX99" s="15">
        <f>(RawPLEP2!AW94-AX$2*$A99)-AX$3/$B99+AX$4</f>
        <v>1.727753845114869E-5</v>
      </c>
    </row>
    <row r="100" spans="1:50" x14ac:dyDescent="0.25">
      <c r="A100" s="23">
        <v>0.390567</v>
      </c>
      <c r="B100" s="15">
        <f>RawPLEP2!A95</f>
        <v>2411</v>
      </c>
      <c r="C100" s="15">
        <f>(RawPLEP2!B95-C$2*$A100)-C$3/$B100+C$4</f>
        <v>4.9756872162283819E-4</v>
      </c>
      <c r="D100" s="15">
        <f>(RawPLEP2!C95-D$2*$A100)-D$3/$B100+D$4</f>
        <v>-1.2955031876163564E-3</v>
      </c>
      <c r="E100" s="15">
        <f>(RawPLEP2!D95-E$2*$A100)-E$3/$B100+E$4</f>
        <v>1.5359183582911579E-4</v>
      </c>
      <c r="F100" s="15">
        <f>(RawPLEP2!E95-F$2*$A100)-F$3/$B100+F$4</f>
        <v>1.5052233047408228E-4</v>
      </c>
      <c r="G100" s="15">
        <f>(RawPLEP2!F95-G$2*$A100)-G$3/$B100+G$4</f>
        <v>-4.0764264708159741E-3</v>
      </c>
      <c r="H100" s="15">
        <f>(RawPLEP2!G95-H$2*$A100)-H$3/$B100+H$4</f>
        <v>-6.8057204385928161E-4</v>
      </c>
      <c r="I100" s="15">
        <f>(RawPLEP2!H95-I$2*$A100)-I$3/$B100+I$4</f>
        <v>-5.437780983510488E-3</v>
      </c>
      <c r="J100" s="15">
        <f>(RawPLEP2!I95-J$2*$A100)-J$3/$B100+J$4</f>
        <v>-1.1994157175843866E-3</v>
      </c>
      <c r="K100" s="15">
        <f>(RawPLEP2!J95-K$2*$A100)-K$3/$B100+K$4</f>
        <v>-3.1505577975864812E-3</v>
      </c>
      <c r="L100" s="15">
        <f>(RawPLEP2!K95-L$2*$A100)-L$3/$B100+L$4</f>
        <v>-2.1416405424945426E-3</v>
      </c>
      <c r="M100" s="15">
        <f>(RawPLEP2!L95-M$2*$A100)-M$3/$B100+M$4</f>
        <v>-5.3732590059337587E-4</v>
      </c>
      <c r="N100" s="15">
        <f>(RawPLEP2!M95-N$2*$A100)-N$3/$B100+N$4</f>
        <v>-3.2251446605203946E-3</v>
      </c>
      <c r="O100" s="15">
        <f>(RawPLEP2!N95-O$2*$A100)-O$3/$B100+O$4</f>
        <v>-1.9160678032040662E-3</v>
      </c>
      <c r="P100" s="15">
        <f>(RawPLEP2!O95-P$2*$A100)-P$3/$B100+P$4</f>
        <v>-2.9041853585666452E-3</v>
      </c>
      <c r="Q100" s="15">
        <f>(RawPLEP2!P95-Q$2*$A100)-Q$3/$B100+Q$4</f>
        <v>-1.8570372954632847E-4</v>
      </c>
      <c r="R100" s="15">
        <f>(RawPLEP2!Q95-R$2*$A100)-R$3/$B100+R$4</f>
        <v>-1.6745062915500146E-2</v>
      </c>
      <c r="S100" s="15">
        <f>(RawPLEP2!R95-S$2*$A100)-S$3/$B100+S$4</f>
        <v>-7.4168440893021201E-4</v>
      </c>
      <c r="T100" s="15">
        <f>(RawPLEP2!S95-T$2*$A100)-T$3/$B100+T$4</f>
        <v>-2.6710865870196027E-3</v>
      </c>
      <c r="U100" s="15">
        <f>(RawPLEP2!T95-U$2*$A100)-U$3/$B100+U$4</f>
        <v>-3.1469760260289213E-3</v>
      </c>
      <c r="V100" s="15">
        <f>(RawPLEP2!U95-V$2*$A100)-V$3/$B100+V$4</f>
        <v>-2.135007176286452E-3</v>
      </c>
      <c r="W100" s="15">
        <f>(RawPLEP2!V95-W$2*$A100)-W$3/$B100+W$4</f>
        <v>-4.1438068917028122E-3</v>
      </c>
      <c r="X100" s="15">
        <f>(RawPLEP2!W95-X$2*$A100)-X$3/$B100+X$4</f>
        <v>-5.5748441323000275E-5</v>
      </c>
      <c r="Y100" s="15">
        <f>(RawPLEP2!X95-Y$2*$A100)-Y$3/$B100+Y$4</f>
        <v>-1.2966951464837041E-3</v>
      </c>
      <c r="Z100" s="15">
        <f>(RawPLEP2!Y95-Z$2*$A100)-Z$3/$B100+Z$4</f>
        <v>-1.9883399739217197E-3</v>
      </c>
      <c r="AA100" s="15">
        <f>(RawPLEP2!Z95-AA$2*$A100)-AA$3/$B100+AA$4</f>
        <v>-3.7174177982053913E-3</v>
      </c>
      <c r="AB100" s="15">
        <f>(RawPLEP2!AA95-AB$2*$A100)-AB$3/$B100+AB$4</f>
        <v>-9.7545979429835422E-4</v>
      </c>
      <c r="AC100" s="15">
        <f>(RawPLEP2!AB95-AC$2*$A100)-AC$3/$B100+AC$4</f>
        <v>-2.1503947039382132E-3</v>
      </c>
      <c r="AD100" s="15">
        <f>(RawPLEP2!AC95-AD$2*$A100)-AD$3/$B100+AD$4</f>
        <v>-1.9883208066844398E-3</v>
      </c>
      <c r="AE100" s="15">
        <f>(RawPLEP2!AD95-AE$2*$A100)-AE$3/$B100+AE$4</f>
        <v>-6.8014260693049014E-4</v>
      </c>
      <c r="AF100" s="15">
        <f>(RawPLEP2!AE95-AF$2*$A100)-AF$3/$B100+AF$4</f>
        <v>-5.3510513453478015E-4</v>
      </c>
      <c r="AG100" s="15">
        <f>(RawPLEP2!AF95-AG$2*$A100)-AG$3/$B100+AG$4</f>
        <v>4.0079805044318517E-4</v>
      </c>
      <c r="AH100" s="15">
        <f>(RawPLEP2!AG95-AH$2*$A100)-AH$3/$B100+AH$4</f>
        <v>-2.2519979753220665E-3</v>
      </c>
      <c r="AI100" s="15">
        <f>(RawPLEP2!AH95-AI$2*$A100)-AI$3/$B100+AI$4</f>
        <v>-4.0299908033557801E-3</v>
      </c>
      <c r="AJ100" s="15">
        <f>(RawPLEP2!AI95-AJ$2*$A100)-AJ$3/$B100+AJ$4</f>
        <v>-1.7917024914730836E-3</v>
      </c>
      <c r="AK100" s="15">
        <f>(RawPLEP2!AJ95-AK$2*$A100)-AK$3/$B100+AK$4</f>
        <v>2.4842873970228815E-3</v>
      </c>
      <c r="AL100" s="15">
        <f>(RawPLEP2!AK95-AL$2*$A100)-AL$3/$B100+AL$4</f>
        <v>-1.3829933252216681E-3</v>
      </c>
      <c r="AM100" s="15">
        <f>(RawPLEP2!AL95-AM$2*$A100)-AM$3/$B100+AM$4</f>
        <v>-1.2155797731411497E-3</v>
      </c>
      <c r="AN100" s="15">
        <f>(RawPLEP2!AM95-AN$2*$A100)-AN$3/$B100+AN$4</f>
        <v>-2.6062648922944506E-4</v>
      </c>
      <c r="AO100" s="15">
        <f>(RawPLEP2!AN95-AO$2*$A100)-AO$3/$B100+AO$4</f>
        <v>-3.3462843959874179E-3</v>
      </c>
      <c r="AP100" s="15">
        <f>(RawPLEP2!AO95-AP$2*$A100)-AP$3/$B100+AP$4</f>
        <v>-1.7433431665148484E-3</v>
      </c>
      <c r="AQ100" s="15">
        <f>(RawPLEP2!AP95-AQ$2*$A100)-AQ$3/$B100+AQ$4</f>
        <v>-1.2129367926183056E-3</v>
      </c>
      <c r="AR100" s="15">
        <f>(RawPLEP2!AQ95-AR$2*$A100)-AR$3/$B100+AR$4</f>
        <v>3.4944804741845331E-4</v>
      </c>
      <c r="AS100" s="15">
        <f>(RawPLEP2!AR95-AS$2*$A100)-AS$3/$B100+AS$4</f>
        <v>1.6709221653423562E-3</v>
      </c>
      <c r="AT100" s="15">
        <f>(RawPLEP2!AS95-AT$2*$A100)-AT$3/$B100+AT$4</f>
        <v>-1.2045237542714429E-3</v>
      </c>
      <c r="AU100" s="15">
        <f>(RawPLEP2!AT95-AU$2*$A100)-AU$3/$B100+AU$4</f>
        <v>1.1962045263063763E-3</v>
      </c>
      <c r="AV100" s="15">
        <f>(RawPLEP2!AU95-AV$2*$A100)-AV$3/$B100+AV$4</f>
        <v>-3.9546104820045898E-4</v>
      </c>
      <c r="AW100" s="15">
        <f>(RawPLEP2!AV95-AW$2*$A100)-AW$3/$B100+AW$4</f>
        <v>5.3765848795628811E-4</v>
      </c>
      <c r="AX100" s="15">
        <f>(RawPLEP2!AW95-AX$2*$A100)-AX$3/$B100+AX$4</f>
        <v>-2.2630262185652228E-4</v>
      </c>
    </row>
    <row r="101" spans="1:50" x14ac:dyDescent="0.25">
      <c r="A101" s="23">
        <v>0.38486499999999996</v>
      </c>
      <c r="B101" s="15">
        <f>RawPLEP2!A96</f>
        <v>2410</v>
      </c>
      <c r="C101" s="15">
        <f>(RawPLEP2!B96-C$2*$A101)-C$3/$B101+C$4</f>
        <v>1.0955959166727841E-3</v>
      </c>
      <c r="D101" s="15">
        <f>(RawPLEP2!C96-D$2*$A101)-D$3/$B101+D$4</f>
        <v>-9.8108729396639838E-5</v>
      </c>
      <c r="E101" s="15">
        <f>(RawPLEP2!D96-E$2*$A101)-E$3/$B101+E$4</f>
        <v>-3.5612156969708833E-3</v>
      </c>
      <c r="F101" s="15">
        <f>(RawPLEP2!E96-F$2*$A101)-F$3/$B101+F$4</f>
        <v>-3.5568077643584987E-3</v>
      </c>
      <c r="G101" s="15">
        <f>(RawPLEP2!F96-G$2*$A101)-G$3/$B101+G$4</f>
        <v>1.5326729678143934E-3</v>
      </c>
      <c r="H101" s="15">
        <f>(RawPLEP2!G96-H$2*$A101)-H$3/$B101+H$4</f>
        <v>-2.2277550613773525E-3</v>
      </c>
      <c r="I101" s="15">
        <f>(RawPLEP2!H96-I$2*$A101)-I$3/$B101+I$4</f>
        <v>-1.2602455124864041E-3</v>
      </c>
      <c r="J101" s="15">
        <f>(RawPLEP2!I96-J$2*$A101)-J$3/$B101+J$4</f>
        <v>9.0644431220031699E-4</v>
      </c>
      <c r="K101" s="15">
        <f>(RawPLEP2!J96-K$2*$A101)-K$3/$B101+K$4</f>
        <v>-7.2909789446624906E-4</v>
      </c>
      <c r="L101" s="15">
        <f>(RawPLEP2!K96-L$2*$A101)-L$3/$B101+L$4</f>
        <v>-2.413956646087137E-4</v>
      </c>
      <c r="M101" s="15">
        <f>(RawPLEP2!L96-M$2*$A101)-M$3/$B101+M$4</f>
        <v>-4.8297048960193462E-4</v>
      </c>
      <c r="N101" s="15">
        <f>(RawPLEP2!M96-N$2*$A101)-N$3/$B101+N$4</f>
        <v>6.4726184261031799E-4</v>
      </c>
      <c r="O101" s="15">
        <f>(RawPLEP2!N96-O$2*$A101)-O$3/$B101+O$4</f>
        <v>-7.6563343608333778E-4</v>
      </c>
      <c r="P101" s="15">
        <f>(RawPLEP2!O96-P$2*$A101)-P$3/$B101+P$4</f>
        <v>-5.6145804146870773E-4</v>
      </c>
      <c r="Q101" s="15">
        <f>(RawPLEP2!P96-Q$2*$A101)-Q$3/$B101+Q$4</f>
        <v>-8.3218040952731664E-4</v>
      </c>
      <c r="R101" s="15">
        <f>(RawPLEP2!Q96-R$2*$A101)-R$3/$B101+R$4</f>
        <v>3.267645737790148E-3</v>
      </c>
      <c r="S101" s="15">
        <f>(RawPLEP2!R96-S$2*$A101)-S$3/$B101+S$4</f>
        <v>-3.6475824649962983E-3</v>
      </c>
      <c r="T101" s="15">
        <f>(RawPLEP2!S96-T$2*$A101)-T$3/$B101+T$4</f>
        <v>-5.866497122505171E-4</v>
      </c>
      <c r="U101" s="15">
        <f>(RawPLEP2!T96-U$2*$A101)-U$3/$B101+U$4</f>
        <v>-2.8803412245423689E-3</v>
      </c>
      <c r="V101" s="15">
        <f>(RawPLEP2!U96-V$2*$A101)-V$3/$B101+V$4</f>
        <v>5.0354525428907351E-4</v>
      </c>
      <c r="W101" s="15">
        <f>(RawPLEP2!V96-W$2*$A101)-W$3/$B101+W$4</f>
        <v>-4.3673414881428389E-3</v>
      </c>
      <c r="X101" s="15">
        <f>(RawPLEP2!W96-X$2*$A101)-X$3/$B101+X$4</f>
        <v>-6.3132459885750086E-4</v>
      </c>
      <c r="Y101" s="15">
        <f>(RawPLEP2!X96-Y$2*$A101)-Y$3/$B101+Y$4</f>
        <v>-4.5090237248357028E-3</v>
      </c>
      <c r="Z101" s="15">
        <f>(RawPLEP2!Y96-Z$2*$A101)-Z$3/$B101+Z$4</f>
        <v>-8.2348901316541337E-4</v>
      </c>
      <c r="AA101" s="15">
        <f>(RawPLEP2!Z96-AA$2*$A101)-AA$3/$B101+AA$4</f>
        <v>1.7176944178940827E-3</v>
      </c>
      <c r="AB101" s="15">
        <f>(RawPLEP2!AA96-AB$2*$A101)-AB$3/$B101+AB$4</f>
        <v>1.7327656170602335E-3</v>
      </c>
      <c r="AC101" s="15">
        <f>(RawPLEP2!AB96-AC$2*$A101)-AC$3/$B101+AC$4</f>
        <v>-4.494244971753724E-3</v>
      </c>
      <c r="AD101" s="15">
        <f>(RawPLEP2!AC96-AD$2*$A101)-AD$3/$B101+AD$4</f>
        <v>-8.2347047822951477E-4</v>
      </c>
      <c r="AE101" s="15">
        <f>(RawPLEP2!AD96-AE$2*$A101)-AE$3/$B101+AE$4</f>
        <v>-1.4710157559092232E-4</v>
      </c>
      <c r="AF101" s="15">
        <f>(RawPLEP2!AE96-AF$2*$A101)-AF$3/$B101+AF$4</f>
        <v>2.3353904748888432E-3</v>
      </c>
      <c r="AG101" s="15">
        <f>(RawPLEP2!AF96-AG$2*$A101)-AG$3/$B101+AG$4</f>
        <v>-2.8603200573077137E-3</v>
      </c>
      <c r="AH101" s="15">
        <f>(RawPLEP2!AG96-AH$2*$A101)-AH$3/$B101+AH$4</f>
        <v>-2.0634036560536733E-3</v>
      </c>
      <c r="AI101" s="15">
        <f>(RawPLEP2!AH96-AI$2*$A101)-AI$3/$B101+AI$4</f>
        <v>-1.9702722039566228E-3</v>
      </c>
      <c r="AJ101" s="15">
        <f>(RawPLEP2!AI96-AJ$2*$A101)-AJ$3/$B101+AJ$4</f>
        <v>-9.9269963754483603E-4</v>
      </c>
      <c r="AK101" s="15">
        <f>(RawPLEP2!AJ96-AK$2*$A101)-AK$3/$B101+AK$4</f>
        <v>4.0763736418611418E-4</v>
      </c>
      <c r="AL101" s="15">
        <f>(RawPLEP2!AK96-AL$2*$A101)-AL$3/$B101+AL$4</f>
        <v>-3.584074438171013E-3</v>
      </c>
      <c r="AM101" s="15">
        <f>(RawPLEP2!AL96-AM$2*$A101)-AM$3/$B101+AM$4</f>
        <v>6.0568672401480755E-4</v>
      </c>
      <c r="AN101" s="15">
        <f>(RawPLEP2!AM96-AN$2*$A101)-AN$3/$B101+AN$4</f>
        <v>-2.5017143603112933E-3</v>
      </c>
      <c r="AO101" s="15">
        <f>(RawPLEP2!AN96-AO$2*$A101)-AO$3/$B101+AO$4</f>
        <v>-2.7741140704261209E-3</v>
      </c>
      <c r="AP101" s="15">
        <f>(RawPLEP2!AO96-AP$2*$A101)-AP$3/$B101+AP$4</f>
        <v>3.3469377159558132E-3</v>
      </c>
      <c r="AQ101" s="15">
        <f>(RawPLEP2!AP96-AQ$2*$A101)-AQ$3/$B101+AQ$4</f>
        <v>-3.0229696799999976E-3</v>
      </c>
      <c r="AR101" s="15">
        <f>(RawPLEP2!AQ96-AR$2*$A101)-AR$3/$B101+AR$4</f>
        <v>-3.5400362190723053E-3</v>
      </c>
      <c r="AS101" s="15">
        <f>(RawPLEP2!AR96-AS$2*$A101)-AS$3/$B101+AS$4</f>
        <v>-1.9596243061745094E-3</v>
      </c>
      <c r="AT101" s="15">
        <f>(RawPLEP2!AS96-AT$2*$A101)-AT$3/$B101+AT$4</f>
        <v>-1.3277749605689233E-3</v>
      </c>
      <c r="AU101" s="15">
        <f>(RawPLEP2!AT96-AU$2*$A101)-AU$3/$B101+AU$4</f>
        <v>1.4479350171484554E-3</v>
      </c>
      <c r="AV101" s="15">
        <f>(RawPLEP2!AU96-AV$2*$A101)-AV$3/$B101+AV$4</f>
        <v>-3.0469835130621237E-4</v>
      </c>
      <c r="AW101" s="15">
        <f>(RawPLEP2!AV96-AW$2*$A101)-AW$3/$B101+AW$4</f>
        <v>7.398727177265231E-4</v>
      </c>
      <c r="AX101" s="15">
        <f>(RawPLEP2!AW96-AX$2*$A101)-AX$3/$B101+AX$4</f>
        <v>2.7345933888531498E-4</v>
      </c>
    </row>
    <row r="102" spans="1:50" x14ac:dyDescent="0.25">
      <c r="A102" s="23">
        <v>0.37929100000000021</v>
      </c>
      <c r="B102" s="15">
        <f>RawPLEP2!A97</f>
        <v>2409</v>
      </c>
      <c r="C102" s="15">
        <f>(RawPLEP2!B97-C$2*$A102)-C$3/$B102+C$4</f>
        <v>1.1155527890350271E-3</v>
      </c>
      <c r="D102" s="15">
        <f>(RawPLEP2!C97-D$2*$A102)-D$3/$B102+D$4</f>
        <v>6.5107053981126872E-5</v>
      </c>
      <c r="E102" s="15">
        <f>(RawPLEP2!D97-E$2*$A102)-E$3/$B102+E$4</f>
        <v>-2.7205818007317514E-3</v>
      </c>
      <c r="F102" s="15">
        <f>(RawPLEP2!E97-F$2*$A102)-F$3/$B102+F$4</f>
        <v>-2.723297685962623E-3</v>
      </c>
      <c r="G102" s="15">
        <f>(RawPLEP2!F97-G$2*$A102)-G$3/$B102+G$4</f>
        <v>-5.0501644099139702E-3</v>
      </c>
      <c r="H102" s="15">
        <f>(RawPLEP2!G97-H$2*$A102)-H$3/$B102+H$4</f>
        <v>-2.1623743259371261E-3</v>
      </c>
      <c r="I102" s="15">
        <f>(RawPLEP2!H97-I$2*$A102)-I$3/$B102+I$4</f>
        <v>-2.6994527740125569E-3</v>
      </c>
      <c r="J102" s="15">
        <f>(RawPLEP2!I97-J$2*$A102)-J$3/$B102+J$4</f>
        <v>-1.5430485812220097E-3</v>
      </c>
      <c r="K102" s="15">
        <f>(RawPLEP2!J97-K$2*$A102)-K$3/$B102+K$4</f>
        <v>-2.982053609211794E-3</v>
      </c>
      <c r="L102" s="15">
        <f>(RawPLEP2!K97-L$2*$A102)-L$3/$B102+L$4</f>
        <v>-1.3331316685871869E-3</v>
      </c>
      <c r="M102" s="15">
        <f>(RawPLEP2!L97-M$2*$A102)-M$3/$B102+M$4</f>
        <v>-4.1207499105833933E-3</v>
      </c>
      <c r="N102" s="15">
        <f>(RawPLEP2!M97-N$2*$A102)-N$3/$B102+N$4</f>
        <v>7.4791977023751233E-4</v>
      </c>
      <c r="O102" s="15">
        <f>(RawPLEP2!N97-O$2*$A102)-O$3/$B102+O$4</f>
        <v>1.6327444148659526E-4</v>
      </c>
      <c r="P102" s="15">
        <f>(RawPLEP2!O97-P$2*$A102)-P$3/$B102+P$4</f>
        <v>-1.0650857556172878E-3</v>
      </c>
      <c r="Q102" s="15">
        <f>(RawPLEP2!P97-Q$2*$A102)-Q$3/$B102+Q$4</f>
        <v>5.8545487337183233E-4</v>
      </c>
      <c r="R102" s="15">
        <f>(RawPLEP2!Q97-R$2*$A102)-R$3/$B102+R$4</f>
        <v>1.8137516376524956E-3</v>
      </c>
      <c r="S102" s="15">
        <f>(RawPLEP2!R97-S$2*$A102)-S$3/$B102+S$4</f>
        <v>-7.8485815722227972E-4</v>
      </c>
      <c r="T102" s="15">
        <f>(RawPLEP2!S97-T$2*$A102)-T$3/$B102+T$4</f>
        <v>-3.2627007945481429E-4</v>
      </c>
      <c r="U102" s="15">
        <f>(RawPLEP2!T97-U$2*$A102)-U$3/$B102+U$4</f>
        <v>-4.2089575193352338E-4</v>
      </c>
      <c r="V102" s="15">
        <f>(RawPLEP2!U97-V$2*$A102)-V$3/$B102+V$4</f>
        <v>-3.6803959394072702E-3</v>
      </c>
      <c r="W102" s="15">
        <f>(RawPLEP2!V97-W$2*$A102)-W$3/$B102+W$4</f>
        <v>1.9360891957375843E-3</v>
      </c>
      <c r="X102" s="15">
        <f>(RawPLEP2!W97-X$2*$A102)-X$3/$B102+X$4</f>
        <v>-4.2636883992754303E-3</v>
      </c>
      <c r="Y102" s="15">
        <f>(RawPLEP2!X97-Y$2*$A102)-Y$3/$B102+Y$4</f>
        <v>1.3815384512410288E-3</v>
      </c>
      <c r="Z102" s="15">
        <f>(RawPLEP2!Y97-Z$2*$A102)-Z$3/$B102+Z$4</f>
        <v>-2.8383343396743213E-4</v>
      </c>
      <c r="AA102" s="15">
        <f>(RawPLEP2!Z97-AA$2*$A102)-AA$3/$B102+AA$4</f>
        <v>-3.4663481829079017E-3</v>
      </c>
      <c r="AB102" s="15">
        <f>(RawPLEP2!AA97-AB$2*$A102)-AB$3/$B102+AB$4</f>
        <v>-1.7621419747146719E-3</v>
      </c>
      <c r="AC102" s="15">
        <f>(RawPLEP2!AB97-AC$2*$A102)-AC$3/$B102+AC$4</f>
        <v>-3.8334915428872123E-3</v>
      </c>
      <c r="AD102" s="15">
        <f>(RawPLEP2!AC97-AD$2*$A102)-AD$3/$B102+AD$4</f>
        <v>-2.8381551713867539E-4</v>
      </c>
      <c r="AE102" s="15">
        <f>(RawPLEP2!AD97-AE$2*$A102)-AE$3/$B102+AE$4</f>
        <v>-3.4907189111551065E-4</v>
      </c>
      <c r="AF102" s="15">
        <f>(RawPLEP2!AE97-AF$2*$A102)-AF$3/$B102+AF$4</f>
        <v>3.7432067184081028E-3</v>
      </c>
      <c r="AG102" s="15">
        <f>(RawPLEP2!AF97-AG$2*$A102)-AG$3/$B102+AG$4</f>
        <v>1.7894546322640495E-3</v>
      </c>
      <c r="AH102" s="15">
        <f>(RawPLEP2!AG97-AH$2*$A102)-AH$3/$B102+AH$4</f>
        <v>-4.4888183057113732E-3</v>
      </c>
      <c r="AI102" s="15">
        <f>(RawPLEP2!AH97-AI$2*$A102)-AI$3/$B102+AI$4</f>
        <v>-1.7812618010564617E-3</v>
      </c>
      <c r="AJ102" s="15">
        <f>(RawPLEP2!AI97-AJ$2*$A102)-AJ$3/$B102+AJ$4</f>
        <v>-1.6380339684128678E-3</v>
      </c>
      <c r="AK102" s="15">
        <f>(RawPLEP2!AJ97-AK$2*$A102)-AK$3/$B102+AK$4</f>
        <v>-2.2925043154435124E-3</v>
      </c>
      <c r="AL102" s="15">
        <f>(RawPLEP2!AK97-AL$2*$A102)-AL$3/$B102+AL$4</f>
        <v>-7.1356260267471175E-3</v>
      </c>
      <c r="AM102" s="15">
        <f>(RawPLEP2!AL97-AM$2*$A102)-AM$3/$B102+AM$4</f>
        <v>-2.9870356201173801E-3</v>
      </c>
      <c r="AN102" s="15">
        <f>(RawPLEP2!AM97-AN$2*$A102)-AN$3/$B102+AN$4</f>
        <v>-2.5297334752024704E-3</v>
      </c>
      <c r="AO102" s="15">
        <f>(RawPLEP2!AN97-AO$2*$A102)-AO$3/$B102+AO$4</f>
        <v>-3.0605810916124569E-3</v>
      </c>
      <c r="AP102" s="15">
        <f>(RawPLEP2!AO97-AP$2*$A102)-AP$3/$B102+AP$4</f>
        <v>-1.0669943313058074E-3</v>
      </c>
      <c r="AQ102" s="15">
        <f>(RawPLEP2!AP97-AQ$2*$A102)-AQ$3/$B102+AQ$4</f>
        <v>-2.5239510987511114E-3</v>
      </c>
      <c r="AR102" s="15">
        <f>(RawPLEP2!AQ97-AR$2*$A102)-AR$3/$B102+AR$4</f>
        <v>-2.8675553245949975E-3</v>
      </c>
      <c r="AS102" s="15">
        <f>(RawPLEP2!AR97-AS$2*$A102)-AS$3/$B102+AS$4</f>
        <v>-1.6543648165181432E-3</v>
      </c>
      <c r="AT102" s="15">
        <f>(RawPLEP2!AS97-AT$2*$A102)-AT$3/$B102+AT$4</f>
        <v>-1.2102288464171246E-3</v>
      </c>
      <c r="AU102" s="15">
        <f>(RawPLEP2!AT97-AU$2*$A102)-AU$3/$B102+AU$4</f>
        <v>6.4475129860569729E-4</v>
      </c>
      <c r="AV102" s="15">
        <f>(RawPLEP2!AU97-AV$2*$A102)-AV$3/$B102+AV$4</f>
        <v>-6.2852028043721038E-4</v>
      </c>
      <c r="AW102" s="15">
        <f>(RawPLEP2!AV97-AW$2*$A102)-AW$3/$B102+AW$4</f>
        <v>8.3430912196117389E-4</v>
      </c>
      <c r="AX102" s="15">
        <f>(RawPLEP2!AW97-AX$2*$A102)-AX$3/$B102+AX$4</f>
        <v>2.9178521715916665E-4</v>
      </c>
    </row>
    <row r="103" spans="1:50" x14ac:dyDescent="0.25">
      <c r="A103" s="23">
        <v>0.37364299999999984</v>
      </c>
      <c r="B103" s="15">
        <f>RawPLEP2!A98</f>
        <v>2408</v>
      </c>
      <c r="C103" s="15">
        <f>(RawPLEP2!B98-C$2*$A103)-C$3/$B103+C$4</f>
        <v>4.1522313453889667E-4</v>
      </c>
      <c r="D103" s="15">
        <f>(RawPLEP2!C98-D$2*$A103)-D$3/$B103+D$4</f>
        <v>1.0640326717120743E-3</v>
      </c>
      <c r="E103" s="15">
        <f>(RawPLEP2!D98-E$2*$A103)-E$3/$B103+E$4</f>
        <v>-5.1842547748631729E-4</v>
      </c>
      <c r="F103" s="15">
        <f>(RawPLEP2!E98-F$2*$A103)-F$3/$B103+F$4</f>
        <v>-5.1377809048605214E-4</v>
      </c>
      <c r="G103" s="15">
        <f>(RawPLEP2!F98-G$2*$A103)-G$3/$B103+G$4</f>
        <v>-8.6958778359550633E-3</v>
      </c>
      <c r="H103" s="15">
        <f>(RawPLEP2!G98-H$2*$A103)-H$3/$B103+H$4</f>
        <v>-5.2536953847483886E-4</v>
      </c>
      <c r="I103" s="15">
        <f>(RawPLEP2!H98-I$2*$A103)-I$3/$B103+I$4</f>
        <v>1.9012399289833302E-3</v>
      </c>
      <c r="J103" s="15">
        <f>(RawPLEP2!I98-J$2*$A103)-J$3/$B103+J$4</f>
        <v>1.5711419209076573E-3</v>
      </c>
      <c r="K103" s="15">
        <f>(RawPLEP2!J98-K$2*$A103)-K$3/$B103+K$4</f>
        <v>-3.2092717801916852E-3</v>
      </c>
      <c r="L103" s="15">
        <f>(RawPLEP2!K98-L$2*$A103)-L$3/$B103+L$4</f>
        <v>-8.3160942635745333E-4</v>
      </c>
      <c r="M103" s="15">
        <f>(RawPLEP2!L98-M$2*$A103)-M$3/$B103+M$4</f>
        <v>-4.8498948637136288E-3</v>
      </c>
      <c r="N103" s="15">
        <f>(RawPLEP2!M98-N$2*$A103)-N$3/$B103+N$4</f>
        <v>-1.6778734038822782E-3</v>
      </c>
      <c r="O103" s="15">
        <f>(RawPLEP2!N98-O$2*$A103)-O$3/$B103+O$4</f>
        <v>2.2080590362102137E-3</v>
      </c>
      <c r="P103" s="15">
        <f>(RawPLEP2!O98-P$2*$A103)-P$3/$B103+P$4</f>
        <v>-1.6490061124929956E-3</v>
      </c>
      <c r="Q103" s="15">
        <f>(RawPLEP2!P98-Q$2*$A103)-Q$3/$B103+Q$4</f>
        <v>-3.3640812289887634E-3</v>
      </c>
      <c r="R103" s="15">
        <f>(RawPLEP2!Q98-R$2*$A103)-R$3/$B103+R$4</f>
        <v>4.8864129281241744E-3</v>
      </c>
      <c r="S103" s="15">
        <f>(RawPLEP2!R98-S$2*$A103)-S$3/$B103+S$4</f>
        <v>-2.3618881835415183E-3</v>
      </c>
      <c r="T103" s="15">
        <f>(RawPLEP2!S98-T$2*$A103)-T$3/$B103+T$4</f>
        <v>-1.4285682030851232E-4</v>
      </c>
      <c r="U103" s="15">
        <f>(RawPLEP2!T98-U$2*$A103)-U$3/$B103+U$4</f>
        <v>-7.1776123124801458E-4</v>
      </c>
      <c r="V103" s="15">
        <f>(RawPLEP2!U98-V$2*$A103)-V$3/$B103+V$4</f>
        <v>-2.4030188287206128E-3</v>
      </c>
      <c r="W103" s="15">
        <f>(RawPLEP2!V98-W$2*$A103)-W$3/$B103+W$4</f>
        <v>-5.2625399548931091E-3</v>
      </c>
      <c r="X103" s="15">
        <f>(RawPLEP2!W98-X$2*$A103)-X$3/$B103+X$4</f>
        <v>-2.5235830795307772E-3</v>
      </c>
      <c r="Y103" s="15">
        <f>(RawPLEP2!X98-Y$2*$A103)-Y$3/$B103+Y$4</f>
        <v>-6.4362101855118987E-3</v>
      </c>
      <c r="Z103" s="15">
        <f>(RawPLEP2!Y98-Z$2*$A103)-Z$3/$B103+Z$4</f>
        <v>-1.3903121605197688E-3</v>
      </c>
      <c r="AA103" s="15">
        <f>(RawPLEP2!Z98-AA$2*$A103)-AA$3/$B103+AA$4</f>
        <v>6.2426081092235505E-4</v>
      </c>
      <c r="AB103" s="15">
        <f>(RawPLEP2!AA98-AB$2*$A103)-AB$3/$B103+AB$4</f>
        <v>-1.5170428854204172E-3</v>
      </c>
      <c r="AC103" s="15">
        <f>(RawPLEP2!AB98-AC$2*$A103)-AC$3/$B103+AC$4</f>
        <v>-2.3838545110528749E-3</v>
      </c>
      <c r="AD103" s="15">
        <f>(RawPLEP2!AC98-AD$2*$A103)-AD$3/$B103+AD$4</f>
        <v>-1.3902948700041835E-3</v>
      </c>
      <c r="AE103" s="15">
        <f>(RawPLEP2!AD98-AE$2*$A103)-AE$3/$B103+AE$4</f>
        <v>-3.0381199980468836E-3</v>
      </c>
      <c r="AF103" s="15">
        <f>(RawPLEP2!AE98-AF$2*$A103)-AF$3/$B103+AF$4</f>
        <v>-2.2881267369474767E-4</v>
      </c>
      <c r="AG103" s="15">
        <f>(RawPLEP2!AF98-AG$2*$A103)-AG$3/$B103+AG$4</f>
        <v>-1.5431808723887011E-3</v>
      </c>
      <c r="AH103" s="15">
        <f>(RawPLEP2!AG98-AH$2*$A103)-AH$3/$B103+AH$4</f>
        <v>2.4105669254730431E-3</v>
      </c>
      <c r="AI103" s="15">
        <f>(RawPLEP2!AH98-AI$2*$A103)-AI$3/$B103+AI$4</f>
        <v>-1.4478485757133102E-3</v>
      </c>
      <c r="AJ103" s="15">
        <f>(RawPLEP2!AI98-AJ$2*$A103)-AJ$3/$B103+AJ$4</f>
        <v>1.8047961193674647E-3</v>
      </c>
      <c r="AK103" s="15">
        <f>(RawPLEP2!AJ98-AK$2*$A103)-AK$3/$B103+AK$4</f>
        <v>-4.5266635066383357E-3</v>
      </c>
      <c r="AL103" s="15">
        <f>(RawPLEP2!AK98-AL$2*$A103)-AL$3/$B103+AL$4</f>
        <v>-4.9192448379861697E-4</v>
      </c>
      <c r="AM103" s="15">
        <f>(RawPLEP2!AL98-AM$2*$A103)-AM$3/$B103+AM$4</f>
        <v>-1.2971102161783432E-3</v>
      </c>
      <c r="AN103" s="15">
        <f>(RawPLEP2!AM98-AN$2*$A103)-AN$3/$B103+AN$4</f>
        <v>-3.2709674268792156E-3</v>
      </c>
      <c r="AO103" s="15">
        <f>(RawPLEP2!AN98-AO$2*$A103)-AO$3/$B103+AO$4</f>
        <v>-1.8808300749578281E-3</v>
      </c>
      <c r="AP103" s="15">
        <f>(RawPLEP2!AO98-AP$2*$A103)-AP$3/$B103+AP$4</f>
        <v>-2.8040336212827033E-4</v>
      </c>
      <c r="AQ103" s="15">
        <f>(RawPLEP2!AP98-AQ$2*$A103)-AQ$3/$B103+AQ$4</f>
        <v>-3.0346364514872264E-3</v>
      </c>
      <c r="AR103" s="15">
        <f>(RawPLEP2!AQ98-AR$2*$A103)-AR$3/$B103+AR$4</f>
        <v>-1.333794643335745E-3</v>
      </c>
      <c r="AS103" s="15">
        <f>(RawPLEP2!AR98-AS$2*$A103)-AS$3/$B103+AS$4</f>
        <v>2.6690485055905211E-4</v>
      </c>
      <c r="AT103" s="15">
        <f>(RawPLEP2!AS98-AT$2*$A103)-AT$3/$B103+AT$4</f>
        <v>-9.5608810341948902E-4</v>
      </c>
      <c r="AU103" s="15">
        <f>(RawPLEP2!AT98-AU$2*$A103)-AU$3/$B103+AU$4</f>
        <v>4.2561606902372616E-4</v>
      </c>
      <c r="AV103" s="15">
        <f>(RawPLEP2!AU98-AV$2*$A103)-AV$3/$B103+AV$4</f>
        <v>-8.8617926137462763E-4</v>
      </c>
      <c r="AW103" s="15">
        <f>(RawPLEP2!AV98-AW$2*$A103)-AW$3/$B103+AW$4</f>
        <v>3.4750556341755015E-4</v>
      </c>
      <c r="AX103" s="15">
        <f>(RawPLEP2!AW98-AX$2*$A103)-AX$3/$B103+AX$4</f>
        <v>-6.4191825755506755E-4</v>
      </c>
    </row>
    <row r="104" spans="1:50" x14ac:dyDescent="0.25">
      <c r="A104" s="23">
        <v>0.36847000000000008</v>
      </c>
      <c r="B104" s="15">
        <f>RawPLEP2!A99</f>
        <v>2407</v>
      </c>
      <c r="C104" s="15">
        <f>(RawPLEP2!B99-C$2*$A104)-C$3/$B104+C$4</f>
        <v>3.9154082610797641E-4</v>
      </c>
      <c r="D104" s="15">
        <f>(RawPLEP2!C99-D$2*$A104)-D$3/$B104+D$4</f>
        <v>-1.8658015038082038E-3</v>
      </c>
      <c r="E104" s="15">
        <f>(RawPLEP2!D99-E$2*$A104)-E$3/$B104+E$4</f>
        <v>-3.5886995950115061E-3</v>
      </c>
      <c r="F104" s="15">
        <f>(RawPLEP2!E99-F$2*$A104)-F$3/$B104+F$4</f>
        <v>-3.5860333139775859E-3</v>
      </c>
      <c r="G104" s="15">
        <f>(RawPLEP2!F99-G$2*$A104)-G$3/$B104+G$4</f>
        <v>-3.5889335405456003E-3</v>
      </c>
      <c r="H104" s="15">
        <f>(RawPLEP2!G99-H$2*$A104)-H$3/$B104+H$4</f>
        <v>-4.787256121343543E-3</v>
      </c>
      <c r="I104" s="15">
        <f>(RawPLEP2!H99-I$2*$A104)-I$3/$B104+I$4</f>
        <v>-6.5946741672676563E-3</v>
      </c>
      <c r="J104" s="15">
        <f>(RawPLEP2!I99-J$2*$A104)-J$3/$B104+J$4</f>
        <v>-6.5176942969266682E-4</v>
      </c>
      <c r="K104" s="15">
        <f>(RawPLEP2!J99-K$2*$A104)-K$3/$B104+K$4</f>
        <v>-1.7539926440918764E-3</v>
      </c>
      <c r="L104" s="15">
        <f>(RawPLEP2!K99-L$2*$A104)-L$3/$B104+L$4</f>
        <v>-4.131987720098769E-3</v>
      </c>
      <c r="M104" s="15">
        <f>(RawPLEP2!L99-M$2*$A104)-M$3/$B104+M$4</f>
        <v>-4.2685088107672839E-3</v>
      </c>
      <c r="N104" s="15">
        <f>(RawPLEP2!M99-N$2*$A104)-N$3/$B104+N$4</f>
        <v>-3.6481650556981424E-3</v>
      </c>
      <c r="O104" s="15">
        <f>(RawPLEP2!N99-O$2*$A104)-O$3/$B104+O$4</f>
        <v>-8.1387588932928939E-4</v>
      </c>
      <c r="P104" s="15">
        <f>(RawPLEP2!O99-P$2*$A104)-P$3/$B104+P$4</f>
        <v>-2.9049827953202267E-4</v>
      </c>
      <c r="Q104" s="15">
        <f>(RawPLEP2!P99-Q$2*$A104)-Q$3/$B104+Q$4</f>
        <v>-2.7760963388843846E-3</v>
      </c>
      <c r="R104" s="15">
        <f>(RawPLEP2!Q99-R$2*$A104)-R$3/$B104+R$4</f>
        <v>-1.0738787920687928E-2</v>
      </c>
      <c r="S104" s="15">
        <f>(RawPLEP2!R99-S$2*$A104)-S$3/$B104+S$4</f>
        <v>-7.3290142312977188E-4</v>
      </c>
      <c r="T104" s="15">
        <f>(RawPLEP2!S99-T$2*$A104)-T$3/$B104+T$4</f>
        <v>-5.9721177813829712E-4</v>
      </c>
      <c r="U104" s="15">
        <f>(RawPLEP2!T99-U$2*$A104)-U$3/$B104+U$4</f>
        <v>-1.7724201132023505E-3</v>
      </c>
      <c r="V104" s="15">
        <f>(RawPLEP2!U99-V$2*$A104)-V$3/$B104+V$4</f>
        <v>2.6340283038308043E-3</v>
      </c>
      <c r="W104" s="15">
        <f>(RawPLEP2!V99-W$2*$A104)-W$3/$B104+W$4</f>
        <v>-2.0782392235577894E-3</v>
      </c>
      <c r="X104" s="15">
        <f>(RawPLEP2!W99-X$2*$A104)-X$3/$B104+X$4</f>
        <v>-1.6643867928911073E-3</v>
      </c>
      <c r="Y104" s="15">
        <f>(RawPLEP2!X99-Y$2*$A104)-Y$3/$B104+Y$4</f>
        <v>8.595271474652437E-4</v>
      </c>
      <c r="Z104" s="15">
        <f>(RawPLEP2!Y99-Z$2*$A104)-Z$3/$B104+Z$4</f>
        <v>-3.0657026735630491E-3</v>
      </c>
      <c r="AA104" s="15">
        <f>(RawPLEP2!Z99-AA$2*$A104)-AA$3/$B104+AA$4</f>
        <v>2.5416064281832615E-4</v>
      </c>
      <c r="AB104" s="15">
        <f>(RawPLEP2!AA99-AB$2*$A104)-AB$3/$B104+AB$4</f>
        <v>-3.9527577735926425E-4</v>
      </c>
      <c r="AC104" s="15">
        <f>(RawPLEP2!AB99-AC$2*$A104)-AC$3/$B104+AC$4</f>
        <v>2.0534849088686691E-4</v>
      </c>
      <c r="AD104" s="15">
        <f>(RawPLEP2!AC99-AD$2*$A104)-AD$3/$B104+AD$4</f>
        <v>-3.0656859566867284E-3</v>
      </c>
      <c r="AE104" s="15">
        <f>(RawPLEP2!AD99-AE$2*$A104)-AE$3/$B104+AE$4</f>
        <v>-1.9179301912082211E-4</v>
      </c>
      <c r="AF104" s="15">
        <f>(RawPLEP2!AE99-AF$2*$A104)-AF$3/$B104+AF$4</f>
        <v>-8.7737073064901583E-4</v>
      </c>
      <c r="AG104" s="15">
        <f>(RawPLEP2!AF99-AG$2*$A104)-AG$3/$B104+AG$4</f>
        <v>-1.0988720277413239E-3</v>
      </c>
      <c r="AH104" s="15">
        <f>(RawPLEP2!AG99-AH$2*$A104)-AH$3/$B104+AH$4</f>
        <v>-3.5125594919570725E-3</v>
      </c>
      <c r="AI104" s="15">
        <f>(RawPLEP2!AH99-AI$2*$A104)-AI$3/$B104+AI$4</f>
        <v>1.3403936467052627E-3</v>
      </c>
      <c r="AJ104" s="15">
        <f>(RawPLEP2!AI99-AJ$2*$A104)-AJ$3/$B104+AJ$4</f>
        <v>-1.4134323846765884E-3</v>
      </c>
      <c r="AK104" s="15">
        <f>(RawPLEP2!AJ99-AK$2*$A104)-AK$3/$B104+AK$4</f>
        <v>-6.8481312311180625E-3</v>
      </c>
      <c r="AL104" s="15">
        <f>(RawPLEP2!AK99-AL$2*$A104)-AL$3/$B104+AL$4</f>
        <v>-2.6848276685981082E-3</v>
      </c>
      <c r="AM104" s="15">
        <f>(RawPLEP2!AL99-AM$2*$A104)-AM$3/$B104+AM$4</f>
        <v>-1.9215420599285535E-3</v>
      </c>
      <c r="AN104" s="15">
        <f>(RawPLEP2!AM99-AN$2*$A104)-AN$3/$B104+AN$4</f>
        <v>-4.6127173249712848E-3</v>
      </c>
      <c r="AO104" s="15">
        <f>(RawPLEP2!AN99-AO$2*$A104)-AO$3/$B104+AO$4</f>
        <v>-1.2592671727142089E-3</v>
      </c>
      <c r="AP104" s="15">
        <f>(RawPLEP2!AO99-AP$2*$A104)-AP$3/$B104+AP$4</f>
        <v>-3.648399514363139E-3</v>
      </c>
      <c r="AQ104" s="15">
        <f>(RawPLEP2!AP99-AQ$2*$A104)-AQ$3/$B104+AQ$4</f>
        <v>-1.8839717751112199E-3</v>
      </c>
      <c r="AR104" s="15">
        <f>(RawPLEP2!AQ99-AR$2*$A104)-AR$3/$B104+AR$4</f>
        <v>-3.8630030563616066E-3</v>
      </c>
      <c r="AS104" s="15">
        <f>(RawPLEP2!AR99-AS$2*$A104)-AS$3/$B104+AS$4</f>
        <v>-3.3386311083458478E-3</v>
      </c>
      <c r="AT104" s="15">
        <f>(RawPLEP2!AS99-AT$2*$A104)-AT$3/$B104+AT$4</f>
        <v>-2.3060408289604373E-3</v>
      </c>
      <c r="AU104" s="15">
        <f>(RawPLEP2!AT99-AU$2*$A104)-AU$3/$B104+AU$4</f>
        <v>7.6288939222657511E-4</v>
      </c>
      <c r="AV104" s="15">
        <f>(RawPLEP2!AU99-AV$2*$A104)-AV$3/$B104+AV$4</f>
        <v>-4.1698211240592808E-4</v>
      </c>
      <c r="AW104" s="15">
        <f>(RawPLEP2!AV99-AW$2*$A104)-AW$3/$B104+AW$4</f>
        <v>4.3120112015871195E-4</v>
      </c>
      <c r="AX104" s="15">
        <f>(RawPLEP2!AW99-AX$2*$A104)-AX$3/$B104+AX$4</f>
        <v>-3.8873329387784962E-4</v>
      </c>
    </row>
    <row r="105" spans="1:50" x14ac:dyDescent="0.25">
      <c r="A105" s="23">
        <v>0.36269899999999999</v>
      </c>
      <c r="B105" s="15">
        <f>RawPLEP2!A100</f>
        <v>2406</v>
      </c>
      <c r="C105" s="15">
        <f>(RawPLEP2!B100-C$2*$A105)-C$3/$B105+C$4</f>
        <v>7.7067247355378996E-4</v>
      </c>
      <c r="D105" s="15">
        <f>(RawPLEP2!C100-D$2*$A105)-D$3/$B105+D$4</f>
        <v>3.3223773720277711E-4</v>
      </c>
      <c r="E105" s="15">
        <f>(RawPLEP2!D100-E$2*$A105)-E$3/$B105+E$4</f>
        <v>-6.541520541385043E-4</v>
      </c>
      <c r="F105" s="15">
        <f>(RawPLEP2!E100-F$2*$A105)-F$3/$B105+F$4</f>
        <v>-6.5199055115603213E-4</v>
      </c>
      <c r="G105" s="15">
        <f>(RawPLEP2!F100-G$2*$A105)-G$3/$B105+G$4</f>
        <v>-4.8167392362777235E-3</v>
      </c>
      <c r="H105" s="15">
        <f>(RawPLEP2!G100-H$2*$A105)-H$3/$B105+H$4</f>
        <v>-3.4743127191611753E-3</v>
      </c>
      <c r="I105" s="15">
        <f>(RawPLEP2!H100-I$2*$A105)-I$3/$B105+I$4</f>
        <v>-2.3805992290528884E-3</v>
      </c>
      <c r="J105" s="15">
        <f>(RawPLEP2!I100-J$2*$A105)-J$3/$B105+J$4</f>
        <v>-5.5517790807798582E-3</v>
      </c>
      <c r="K105" s="15">
        <f>(RawPLEP2!J100-K$2*$A105)-K$3/$B105+K$4</f>
        <v>-5.2831691205288446E-3</v>
      </c>
      <c r="L105" s="15">
        <f>(RawPLEP2!K100-L$2*$A105)-L$3/$B105+L$4</f>
        <v>-3.0405294921926479E-4</v>
      </c>
      <c r="M105" s="15">
        <f>(RawPLEP2!L100-M$2*$A105)-M$3/$B105+M$4</f>
        <v>2.8108283517916527E-3</v>
      </c>
      <c r="N105" s="15">
        <f>(RawPLEP2!M100-N$2*$A105)-N$3/$B105+N$4</f>
        <v>-9.3668253284097391E-4</v>
      </c>
      <c r="O105" s="15">
        <f>(RawPLEP2!N100-O$2*$A105)-O$3/$B105+O$4</f>
        <v>-6.1982744308242133E-5</v>
      </c>
      <c r="P105" s="15">
        <f>(RawPLEP2!O100-P$2*$A105)-P$3/$B105+P$4</f>
        <v>7.073750000219127E-4</v>
      </c>
      <c r="Q105" s="15">
        <f>(RawPLEP2!P100-Q$2*$A105)-Q$3/$B105+Q$4</f>
        <v>-3.1754834924509617E-3</v>
      </c>
      <c r="R105" s="15">
        <f>(RawPLEP2!Q100-R$2*$A105)-R$3/$B105+R$4</f>
        <v>-9.8168720720351807E-3</v>
      </c>
      <c r="S105" s="15">
        <f>(RawPLEP2!R100-S$2*$A105)-S$3/$B105+S$4</f>
        <v>-2.3305034447893037E-3</v>
      </c>
      <c r="T105" s="15">
        <f>(RawPLEP2!S100-T$2*$A105)-T$3/$B105+T$4</f>
        <v>-2.2466895526927488E-3</v>
      </c>
      <c r="U105" s="15">
        <f>(RawPLEP2!T100-U$2*$A105)-U$3/$B105+U$4</f>
        <v>-4.4331084997503538E-3</v>
      </c>
      <c r="V105" s="15">
        <f>(RawPLEP2!U100-V$2*$A105)-V$3/$B105+V$4</f>
        <v>-7.5577137777145878E-4</v>
      </c>
      <c r="W105" s="15">
        <f>(RawPLEP2!V100-W$2*$A105)-W$3/$B105+W$4</f>
        <v>-9.3762795733461322E-3</v>
      </c>
      <c r="X105" s="15">
        <f>(RawPLEP2!W100-X$2*$A105)-X$3/$B105+X$4</f>
        <v>-7.6046566033210333E-4</v>
      </c>
      <c r="Y105" s="15">
        <f>(RawPLEP2!X100-Y$2*$A105)-Y$3/$B105+Y$4</f>
        <v>-1.0370258959832533E-3</v>
      </c>
      <c r="Z105" s="15">
        <f>(RawPLEP2!Y100-Z$2*$A105)-Z$3/$B105+Z$4</f>
        <v>-1.9087621663345482E-3</v>
      </c>
      <c r="AA105" s="15">
        <f>(RawPLEP2!Z100-AA$2*$A105)-AA$3/$B105+AA$4</f>
        <v>-5.6028546960714548E-4</v>
      </c>
      <c r="AB105" s="15">
        <f>(RawPLEP2!AA100-AB$2*$A105)-AB$3/$B105+AB$4</f>
        <v>-4.3104877807786587E-4</v>
      </c>
      <c r="AC105" s="15">
        <f>(RawPLEP2!AB100-AC$2*$A105)-AC$3/$B105+AC$4</f>
        <v>-1.2833788082286385E-3</v>
      </c>
      <c r="AD105" s="15">
        <f>(RawPLEP2!AC100-AD$2*$A105)-AD$3/$B105+AD$4</f>
        <v>-1.9087460894111584E-3</v>
      </c>
      <c r="AE105" s="15">
        <f>(RawPLEP2!AD100-AE$2*$A105)-AE$3/$B105+AE$4</f>
        <v>-2.6131609203813265E-3</v>
      </c>
      <c r="AF105" s="15">
        <f>(RawPLEP2!AE100-AF$2*$A105)-AF$3/$B105+AF$4</f>
        <v>6.130549193310228E-4</v>
      </c>
      <c r="AG105" s="15">
        <f>(RawPLEP2!AF100-AG$2*$A105)-AG$3/$B105+AG$4</f>
        <v>8.8794989309757405E-4</v>
      </c>
      <c r="AH105" s="15">
        <f>(RawPLEP2!AG100-AH$2*$A105)-AH$3/$B105+AH$4</f>
        <v>6.3917405187579289E-4</v>
      </c>
      <c r="AI105" s="15">
        <f>(RawPLEP2!AH100-AI$2*$A105)-AI$3/$B105+AI$4</f>
        <v>-2.8754816012476116E-3</v>
      </c>
      <c r="AJ105" s="15">
        <f>(RawPLEP2!AI100-AJ$2*$A105)-AJ$3/$B105+AJ$4</f>
        <v>-1.8825355586382236E-3</v>
      </c>
      <c r="AK105" s="15">
        <f>(RawPLEP2!AJ100-AK$2*$A105)-AK$3/$B105+AK$4</f>
        <v>-5.5479400739724821E-3</v>
      </c>
      <c r="AL105" s="15">
        <f>(RawPLEP2!AK100-AL$2*$A105)-AL$3/$B105+AL$4</f>
        <v>-5.7335918399598063E-6</v>
      </c>
      <c r="AM105" s="15">
        <f>(RawPLEP2!AL100-AM$2*$A105)-AM$3/$B105+AM$4</f>
        <v>-1.8338023294162467E-3</v>
      </c>
      <c r="AN105" s="15">
        <f>(RawPLEP2!AM100-AN$2*$A105)-AN$3/$B105+AN$4</f>
        <v>-3.3812510162596274E-4</v>
      </c>
      <c r="AO105" s="15">
        <f>(RawPLEP2!AN100-AO$2*$A105)-AO$3/$B105+AO$4</f>
        <v>-3.196647712132572E-4</v>
      </c>
      <c r="AP105" s="15">
        <f>(RawPLEP2!AO100-AP$2*$A105)-AP$3/$B105+AP$4</f>
        <v>3.0660495011502337E-4</v>
      </c>
      <c r="AQ105" s="15">
        <f>(RawPLEP2!AP100-AQ$2*$A105)-AQ$3/$B105+AQ$4</f>
        <v>-7.2903717514816516E-4</v>
      </c>
      <c r="AR105" s="15">
        <f>(RawPLEP2!AQ100-AR$2*$A105)-AR$3/$B105+AR$4</f>
        <v>8.4187788439538808E-4</v>
      </c>
      <c r="AS105" s="15">
        <f>(RawPLEP2!AR100-AS$2*$A105)-AS$3/$B105+AS$4</f>
        <v>1.1786330136162593E-4</v>
      </c>
      <c r="AT105" s="15">
        <f>(RawPLEP2!AS100-AT$2*$A105)-AT$3/$B105+AT$4</f>
        <v>-2.3947076795369712E-3</v>
      </c>
      <c r="AU105" s="15">
        <f>(RawPLEP2!AT100-AU$2*$A105)-AU$3/$B105+AU$4</f>
        <v>1.2614613621652815E-3</v>
      </c>
      <c r="AV105" s="15">
        <f>(RawPLEP2!AU100-AV$2*$A105)-AV$3/$B105+AV$4</f>
        <v>4.1025019377513051E-4</v>
      </c>
      <c r="AW105" s="15">
        <f>(RawPLEP2!AV100-AW$2*$A105)-AW$3/$B105+AW$4</f>
        <v>6.7140000318483863E-4</v>
      </c>
      <c r="AX105" s="15">
        <f>(RawPLEP2!AW100-AX$2*$A105)-AX$3/$B105+AX$4</f>
        <v>5.7100289508564724E-5</v>
      </c>
    </row>
    <row r="106" spans="1:50" x14ac:dyDescent="0.25">
      <c r="A106" s="23">
        <v>0.35729400000000017</v>
      </c>
      <c r="B106" s="15">
        <f>RawPLEP2!A101</f>
        <v>2405</v>
      </c>
      <c r="C106" s="15">
        <f>(RawPLEP2!B101-C$2*$A106)-C$3/$B106+C$4</f>
        <v>7.1330082206580783E-4</v>
      </c>
      <c r="D106" s="15">
        <f>(RawPLEP2!C101-D$2*$A106)-D$3/$B106+D$4</f>
        <v>-2.0984762867992043E-3</v>
      </c>
      <c r="E106" s="15">
        <f>(RawPLEP2!D101-E$2*$A106)-E$3/$B106+E$4</f>
        <v>-7.5585328916917549E-5</v>
      </c>
      <c r="F106" s="15">
        <f>(RawPLEP2!E101-F$2*$A106)-F$3/$B106+F$4</f>
        <v>-8.0105449502789611E-5</v>
      </c>
      <c r="G106" s="15">
        <f>(RawPLEP2!F101-G$2*$A106)-G$3/$B106+G$4</f>
        <v>-2.2773419724502302E-3</v>
      </c>
      <c r="H106" s="15">
        <f>(RawPLEP2!G101-H$2*$A106)-H$3/$B106+H$4</f>
        <v>-1.0583915377886666E-3</v>
      </c>
      <c r="I106" s="15">
        <f>(RawPLEP2!H101-I$2*$A106)-I$3/$B106+I$4</f>
        <v>-8.2797514285074224E-3</v>
      </c>
      <c r="J106" s="15">
        <f>(RawPLEP2!I101-J$2*$A106)-J$3/$B106+J$4</f>
        <v>1.4963011850876312E-4</v>
      </c>
      <c r="K106" s="15">
        <f>(RawPLEP2!J101-K$2*$A106)-K$3/$B106+K$4</f>
        <v>-2.3763502671265355E-3</v>
      </c>
      <c r="L106" s="15">
        <f>(RawPLEP2!K101-L$2*$A106)-L$3/$B106+L$4</f>
        <v>-2.1740526115901354E-3</v>
      </c>
      <c r="M106" s="15">
        <f>(RawPLEP2!L101-M$2*$A106)-M$3/$B106+M$4</f>
        <v>1.4363817787102703E-3</v>
      </c>
      <c r="N106" s="15">
        <f>(RawPLEP2!M101-N$2*$A106)-N$3/$B106+N$4</f>
        <v>-2.3431099678212705E-3</v>
      </c>
      <c r="O106" s="15">
        <f>(RawPLEP2!N101-O$2*$A106)-O$3/$B106+O$4</f>
        <v>-7.9695363809464959E-4</v>
      </c>
      <c r="P106" s="15">
        <f>(RawPLEP2!O101-P$2*$A106)-P$3/$B106+P$4</f>
        <v>-3.9445299906744925E-3</v>
      </c>
      <c r="Q106" s="15">
        <f>(RawPLEP2!P101-Q$2*$A106)-Q$3/$B106+Q$4</f>
        <v>-2.4161311578578745E-3</v>
      </c>
      <c r="R106" s="15">
        <f>(RawPLEP2!Q101-R$2*$A106)-R$3/$B106+R$4</f>
        <v>3.3917704830606563E-3</v>
      </c>
      <c r="S106" s="15">
        <f>(RawPLEP2!R101-S$2*$A106)-S$3/$B106+S$4</f>
        <v>-2.5669627866168714E-3</v>
      </c>
      <c r="T106" s="15">
        <f>(RawPLEP2!S101-T$2*$A106)-T$3/$B106+T$4</f>
        <v>-2.9512321619543438E-3</v>
      </c>
      <c r="U106" s="15">
        <f>(RawPLEP2!T101-U$2*$A106)-U$3/$B106+U$4</f>
        <v>-4.5372817275087553E-3</v>
      </c>
      <c r="V106" s="15">
        <f>(RawPLEP2!U101-V$2*$A106)-V$3/$B106+V$4</f>
        <v>-2.5026483294279117E-3</v>
      </c>
      <c r="W106" s="15">
        <f>(RawPLEP2!V101-W$2*$A106)-W$3/$B106+W$4</f>
        <v>-6.9053428370565925E-4</v>
      </c>
      <c r="X106" s="15">
        <f>(RawPLEP2!W101-X$2*$A106)-X$3/$B106+X$4</f>
        <v>-1.5474251642194903E-3</v>
      </c>
      <c r="Y106" s="15">
        <f>(RawPLEP2!X101-Y$2*$A106)-Y$3/$B106+Y$4</f>
        <v>-5.4394048247122621E-3</v>
      </c>
      <c r="Z106" s="15">
        <f>(RawPLEP2!Y101-Z$2*$A106)-Z$3/$B106+Z$4</f>
        <v>-1.5512521557793993E-4</v>
      </c>
      <c r="AA106" s="15">
        <f>(RawPLEP2!Z101-AA$2*$A106)-AA$3/$B106+AA$4</f>
        <v>-1.4337499645235702E-3</v>
      </c>
      <c r="AB106" s="15">
        <f>(RawPLEP2!AA101-AB$2*$A106)-AB$3/$B106+AB$4</f>
        <v>-2.4860028353406623E-3</v>
      </c>
      <c r="AC106" s="15">
        <f>(RawPLEP2!AB101-AC$2*$A106)-AC$3/$B106+AC$4</f>
        <v>2.3315377128220113E-4</v>
      </c>
      <c r="AD106" s="15">
        <f>(RawPLEP2!AC101-AD$2*$A106)-AD$3/$B106+AD$4</f>
        <v>-1.5510973802084632E-4</v>
      </c>
      <c r="AE106" s="15">
        <f>(RawPLEP2!AD101-AE$2*$A106)-AE$3/$B106+AE$4</f>
        <v>-4.4716662217336479E-3</v>
      </c>
      <c r="AF106" s="15">
        <f>(RawPLEP2!AE101-AF$2*$A106)-AF$3/$B106+AF$4</f>
        <v>1.278170617288174E-3</v>
      </c>
      <c r="AG106" s="15">
        <f>(RawPLEP2!AF101-AG$2*$A106)-AG$3/$B106+AG$4</f>
        <v>-3.6081483672119954E-3</v>
      </c>
      <c r="AH106" s="15">
        <f>(RawPLEP2!AG101-AH$2*$A106)-AH$3/$B106+AH$4</f>
        <v>-2.5010116370687615E-3</v>
      </c>
      <c r="AI106" s="15">
        <f>(RawPLEP2!AH101-AI$2*$A106)-AI$3/$B106+AI$4</f>
        <v>-5.916503434979568E-3</v>
      </c>
      <c r="AJ106" s="15">
        <f>(RawPLEP2!AI101-AJ$2*$A106)-AJ$3/$B106+AJ$4</f>
        <v>-4.597033274004042E-3</v>
      </c>
      <c r="AK106" s="15">
        <f>(RawPLEP2!AJ101-AK$2*$A106)-AK$3/$B106+AK$4</f>
        <v>-6.2342021900229014E-3</v>
      </c>
      <c r="AL106" s="15">
        <f>(RawPLEP2!AK101-AL$2*$A106)-AL$3/$B106+AL$4</f>
        <v>-1.7949517149963359E-3</v>
      </c>
      <c r="AM106" s="15">
        <f>(RawPLEP2!AL101-AM$2*$A106)-AM$3/$B106+AM$4</f>
        <v>7.3704052759712702E-4</v>
      </c>
      <c r="AN106" s="15">
        <f>(RawPLEP2!AM101-AN$2*$A106)-AN$3/$B106+AN$4</f>
        <v>-3.0528742692083159E-3</v>
      </c>
      <c r="AO106" s="15">
        <f>(RawPLEP2!AN101-AO$2*$A106)-AO$3/$B106+AO$4</f>
        <v>-2.9730252011242013E-3</v>
      </c>
      <c r="AP106" s="15">
        <f>(RawPLEP2!AO101-AP$2*$A106)-AP$3/$B106+AP$4</f>
        <v>6.2646615408543105E-5</v>
      </c>
      <c r="AQ106" s="15">
        <f>(RawPLEP2!AP101-AQ$2*$A106)-AQ$3/$B106+AQ$4</f>
        <v>-1.0862159647541843E-3</v>
      </c>
      <c r="AR106" s="15">
        <f>(RawPLEP2!AQ101-AR$2*$A106)-AR$3/$B106+AR$4</f>
        <v>-9.5081200571613816E-4</v>
      </c>
      <c r="AS106" s="15">
        <f>(RawPLEP2!AR101-AS$2*$A106)-AS$3/$B106+AS$4</f>
        <v>-9.6581091878093772E-4</v>
      </c>
      <c r="AT106" s="15">
        <f>(RawPLEP2!AS101-AT$2*$A106)-AT$3/$B106+AT$4</f>
        <v>-1.7256375959839344E-3</v>
      </c>
      <c r="AU106" s="15">
        <f>(RawPLEP2!AT101-AU$2*$A106)-AU$3/$B106+AU$4</f>
        <v>7.8720917720408786E-4</v>
      </c>
      <c r="AV106" s="15">
        <f>(RawPLEP2!AU101-AV$2*$A106)-AV$3/$B106+AV$4</f>
        <v>2.680114158684823E-4</v>
      </c>
      <c r="AW106" s="15">
        <f>(RawPLEP2!AV101-AW$2*$A106)-AW$3/$B106+AW$4</f>
        <v>5.982873498581974E-4</v>
      </c>
      <c r="AX106" s="15">
        <f>(RawPLEP2!AW101-AX$2*$A106)-AX$3/$B106+AX$4</f>
        <v>3.0897916238007035E-4</v>
      </c>
    </row>
    <row r="107" spans="1:50" x14ac:dyDescent="0.25">
      <c r="A107" s="23">
        <v>0.35161699999999996</v>
      </c>
      <c r="B107" s="15">
        <f>RawPLEP2!A102</f>
        <v>2404</v>
      </c>
      <c r="C107" s="15">
        <f>(RawPLEP2!B102-C$2*$A107)-C$3/$B107+C$4</f>
        <v>1.1220620885311512E-3</v>
      </c>
      <c r="D107" s="15">
        <f>(RawPLEP2!C102-D$2*$A107)-D$3/$B107+D$4</f>
        <v>2.0913161410464828E-3</v>
      </c>
      <c r="E107" s="15">
        <f>(RawPLEP2!D102-E$2*$A107)-E$3/$B107+E$4</f>
        <v>-4.9111979904008229E-4</v>
      </c>
      <c r="F107" s="15">
        <f>(RawPLEP2!E102-F$2*$A107)-F$3/$B107+F$4</f>
        <v>-4.9301051210389954E-4</v>
      </c>
      <c r="G107" s="15">
        <f>(RawPLEP2!F102-G$2*$A107)-G$3/$B107+G$4</f>
        <v>-4.803683800911087E-3</v>
      </c>
      <c r="H107" s="15">
        <f>(RawPLEP2!G102-H$2*$A107)-H$3/$B107+H$4</f>
        <v>-1.2295556118161605E-4</v>
      </c>
      <c r="I107" s="15">
        <f>(RawPLEP2!H102-I$2*$A107)-I$3/$B107+I$4</f>
        <v>-3.0487379696012944E-3</v>
      </c>
      <c r="J107" s="15">
        <f>(RawPLEP2!I102-J$2*$A107)-J$3/$B107+J$4</f>
        <v>-1.8328302081897577E-3</v>
      </c>
      <c r="K107" s="15">
        <f>(RawPLEP2!J102-K$2*$A107)-K$3/$B107+K$4</f>
        <v>-7.3761472785663362E-4</v>
      </c>
      <c r="L107" s="15">
        <f>(RawPLEP2!K102-L$2*$A107)-L$3/$B107+L$4</f>
        <v>-8.089565327040471E-4</v>
      </c>
      <c r="M107" s="15">
        <f>(RawPLEP2!L102-M$2*$A107)-M$3/$B107+M$4</f>
        <v>1.1821163330132112E-3</v>
      </c>
      <c r="N107" s="15">
        <f>(RawPLEP2!M102-N$2*$A107)-N$3/$B107+N$4</f>
        <v>-3.5228392946632658E-3</v>
      </c>
      <c r="O107" s="15">
        <f>(RawPLEP2!N102-O$2*$A107)-O$3/$B107+O$4</f>
        <v>-8.38380625161457E-4</v>
      </c>
      <c r="P107" s="15">
        <f>(RawPLEP2!O102-P$2*$A107)-P$3/$B107+P$4</f>
        <v>-3.6191610966337592E-4</v>
      </c>
      <c r="Q107" s="15">
        <f>(RawPLEP2!P102-Q$2*$A107)-Q$3/$B107+Q$4</f>
        <v>-4.2859104951276858E-3</v>
      </c>
      <c r="R107" s="15">
        <f>(RawPLEP2!Q102-R$2*$A107)-R$3/$B107+R$4</f>
        <v>-5.2556882995932752E-3</v>
      </c>
      <c r="S107" s="15">
        <f>(RawPLEP2!R102-S$2*$A107)-S$3/$B107+S$4</f>
        <v>-3.6641942326665171E-3</v>
      </c>
      <c r="T107" s="15">
        <f>(RawPLEP2!S102-T$2*$A107)-T$3/$B107+T$4</f>
        <v>-2.2837945670555054E-3</v>
      </c>
      <c r="U107" s="15">
        <f>(RawPLEP2!T102-U$2*$A107)-U$3/$B107+U$4</f>
        <v>-5.7048192499150156E-3</v>
      </c>
      <c r="V107" s="15">
        <f>(RawPLEP2!U102-V$2*$A107)-V$3/$B107+V$4</f>
        <v>-8.0168116242607806E-5</v>
      </c>
      <c r="W107" s="15">
        <f>(RawPLEP2!V102-W$2*$A107)-W$3/$B107+W$4</f>
        <v>-1.5502507941746423E-3</v>
      </c>
      <c r="X107" s="15">
        <f>(RawPLEP2!W102-X$2*$A107)-X$3/$B107+X$4</f>
        <v>-4.8684399545817873E-3</v>
      </c>
      <c r="Y107" s="15">
        <f>(RawPLEP2!X102-Y$2*$A107)-Y$3/$B107+Y$4</f>
        <v>-6.5558382047920631E-3</v>
      </c>
      <c r="Z107" s="15">
        <f>(RawPLEP2!Y102-Z$2*$A107)-Z$3/$B107+Z$4</f>
        <v>-7.97100879615497E-4</v>
      </c>
      <c r="AA107" s="15">
        <f>(RawPLEP2!Z102-AA$2*$A107)-AA$3/$B107+AA$4</f>
        <v>-5.5433091226190362E-4</v>
      </c>
      <c r="AB107" s="15">
        <f>(RawPLEP2!AA102-AB$2*$A107)-AB$3/$B107+AB$4</f>
        <v>-1.0121823057914169E-3</v>
      </c>
      <c r="AC107" s="15">
        <f>(RawPLEP2!AB102-AC$2*$A107)-AC$3/$B107+AC$4</f>
        <v>4.4692278189105428E-4</v>
      </c>
      <c r="AD107" s="15">
        <f>(RawPLEP2!AC102-AD$2*$A107)-AD$3/$B107+AD$4</f>
        <v>-7.9708603158743993E-4</v>
      </c>
      <c r="AE107" s="15">
        <f>(RawPLEP2!AD102-AE$2*$A107)-AE$3/$B107+AE$4</f>
        <v>-3.3219291031205446E-3</v>
      </c>
      <c r="AF107" s="15">
        <f>(RawPLEP2!AE102-AF$2*$A107)-AF$3/$B107+AF$4</f>
        <v>4.0647974933666342E-5</v>
      </c>
      <c r="AG107" s="15">
        <f>(RawPLEP2!AF102-AG$2*$A107)-AG$3/$B107+AG$4</f>
        <v>4.6802902008884206E-4</v>
      </c>
      <c r="AH107" s="15">
        <f>(RawPLEP2!AG102-AH$2*$A107)-AH$3/$B107+AH$4</f>
        <v>-3.133338048655657E-3</v>
      </c>
      <c r="AI107" s="15">
        <f>(RawPLEP2!AH102-AI$2*$A107)-AI$3/$B107+AI$4</f>
        <v>-1.1526085235435187E-3</v>
      </c>
      <c r="AJ107" s="15">
        <f>(RawPLEP2!AI102-AJ$2*$A107)-AJ$3/$B107+AJ$4</f>
        <v>-2.9973714606508495E-3</v>
      </c>
      <c r="AK107" s="15">
        <f>(RawPLEP2!AJ102-AK$2*$A107)-AK$3/$B107+AK$4</f>
        <v>-6.1252343845964452E-3</v>
      </c>
      <c r="AL107" s="15">
        <f>(RawPLEP2!AK102-AL$2*$A107)-AL$3/$B107+AL$4</f>
        <v>-1.9015252359526336E-4</v>
      </c>
      <c r="AM107" s="15">
        <f>(RawPLEP2!AL102-AM$2*$A107)-AM$3/$B107+AM$4</f>
        <v>-2.8226203768632746E-3</v>
      </c>
      <c r="AN107" s="15">
        <f>(RawPLEP2!AM102-AN$2*$A107)-AN$3/$B107+AN$4</f>
        <v>-3.7371702716457421E-3</v>
      </c>
      <c r="AO107" s="15">
        <f>(RawPLEP2!AN102-AO$2*$A107)-AO$3/$B107+AO$4</f>
        <v>-1.6496029659129711E-3</v>
      </c>
      <c r="AP107" s="15">
        <f>(RawPLEP2!AO102-AP$2*$A107)-AP$3/$B107+AP$4</f>
        <v>3.6439116159665136E-4</v>
      </c>
      <c r="AQ107" s="15">
        <f>(RawPLEP2!AP102-AQ$2*$A107)-AQ$3/$B107+AQ$4</f>
        <v>2.8457971188124952E-3</v>
      </c>
      <c r="AR107" s="15">
        <f>(RawPLEP2!AQ102-AR$2*$A107)-AR$3/$B107+AR$4</f>
        <v>1.499085315207864E-3</v>
      </c>
      <c r="AS107" s="15">
        <f>(RawPLEP2!AR102-AS$2*$A107)-AS$3/$B107+AS$4</f>
        <v>1.7807386876286663E-3</v>
      </c>
      <c r="AT107" s="15">
        <f>(RawPLEP2!AS102-AT$2*$A107)-AT$3/$B107+AT$4</f>
        <v>-1.7757315164847083E-3</v>
      </c>
      <c r="AU107" s="15">
        <f>(RawPLEP2!AT102-AU$2*$A107)-AU$3/$B107+AU$4</f>
        <v>4.7347078231837862E-4</v>
      </c>
      <c r="AV107" s="15">
        <f>(RawPLEP2!AU102-AV$2*$A107)-AV$3/$B107+AV$4</f>
        <v>-1.1289865148226587E-4</v>
      </c>
      <c r="AW107" s="15">
        <f>(RawPLEP2!AV102-AW$2*$A107)-AW$3/$B107+AW$4</f>
        <v>-1.6534284678390403E-4</v>
      </c>
      <c r="AX107" s="15">
        <f>(RawPLEP2!AW102-AX$2*$A107)-AX$3/$B107+AX$4</f>
        <v>-7.1946752267431149E-4</v>
      </c>
    </row>
    <row r="108" spans="1:50" x14ac:dyDescent="0.25">
      <c r="A108" s="23">
        <v>0.34616600000000008</v>
      </c>
      <c r="B108" s="15">
        <f>RawPLEP2!A103</f>
        <v>2403</v>
      </c>
      <c r="C108" s="15">
        <f>(RawPLEP2!B103-C$2*$A108)-C$3/$B108+C$4</f>
        <v>5.798671870238907E-4</v>
      </c>
      <c r="D108" s="15">
        <f>(RawPLEP2!C103-D$2*$A108)-D$3/$B108+D$4</f>
        <v>-8.3140966459814558E-4</v>
      </c>
      <c r="E108" s="15">
        <f>(RawPLEP2!D103-E$2*$A108)-E$3/$B108+E$4</f>
        <v>-3.2429750072841962E-3</v>
      </c>
      <c r="F108" s="15">
        <f>(RawPLEP2!E103-F$2*$A108)-F$3/$B108+F$4</f>
        <v>-3.2396309879273964E-3</v>
      </c>
      <c r="G108" s="15">
        <f>(RawPLEP2!F103-G$2*$A108)-G$3/$B108+G$4</f>
        <v>-1.5637043605103811E-3</v>
      </c>
      <c r="H108" s="15">
        <f>(RawPLEP2!G103-H$2*$A108)-H$3/$B108+H$4</f>
        <v>-3.5936089444270347E-3</v>
      </c>
      <c r="I108" s="15">
        <f>(RawPLEP2!H103-I$2*$A108)-I$3/$B108+I$4</f>
        <v>-6.0632177814749118E-3</v>
      </c>
      <c r="J108" s="15">
        <f>(RawPLEP2!I103-J$2*$A108)-J$3/$B108+J$4</f>
        <v>-8.634025134710184E-4</v>
      </c>
      <c r="K108" s="15">
        <f>(RawPLEP2!J103-K$2*$A108)-K$3/$B108+K$4</f>
        <v>-9.3557976077847382E-4</v>
      </c>
      <c r="L108" s="15">
        <f>(RawPLEP2!K103-L$2*$A108)-L$3/$B108+L$4</f>
        <v>6.5297795164692002E-4</v>
      </c>
      <c r="M108" s="15">
        <f>(RawPLEP2!L103-M$2*$A108)-M$3/$B108+M$4</f>
        <v>-2.2958398174928452E-4</v>
      </c>
      <c r="N108" s="15">
        <f>(RawPLEP2!M103-N$2*$A108)-N$3/$B108+N$4</f>
        <v>-2.2212653938558022E-3</v>
      </c>
      <c r="O108" s="15">
        <f>(RawPLEP2!N103-O$2*$A108)-O$3/$B108+O$4</f>
        <v>1.2748834009972121E-5</v>
      </c>
      <c r="P108" s="15">
        <f>(RawPLEP2!O103-P$2*$A108)-P$3/$B108+P$4</f>
        <v>9.8171634277990222E-4</v>
      </c>
      <c r="Q108" s="15">
        <f>(RawPLEP2!P103-Q$2*$A108)-Q$3/$B108+Q$4</f>
        <v>-2.8563804922681416E-3</v>
      </c>
      <c r="R108" s="15">
        <f>(RawPLEP2!Q103-R$2*$A108)-R$3/$B108+R$4</f>
        <v>1.4062923305214747E-3</v>
      </c>
      <c r="S108" s="15">
        <f>(RawPLEP2!R103-S$2*$A108)-S$3/$B108+S$4</f>
        <v>-2.8919143725972089E-3</v>
      </c>
      <c r="T108" s="15">
        <f>(RawPLEP2!S103-T$2*$A108)-T$3/$B108+T$4</f>
        <v>-2.6979964352851146E-3</v>
      </c>
      <c r="U108" s="15">
        <f>(RawPLEP2!T103-U$2*$A108)-U$3/$B108+U$4</f>
        <v>-6.1599173855518032E-3</v>
      </c>
      <c r="V108" s="15">
        <f>(RawPLEP2!U103-V$2*$A108)-V$3/$B108+V$4</f>
        <v>5.976183072268354E-5</v>
      </c>
      <c r="W108" s="15">
        <f>(RawPLEP2!V103-W$2*$A108)-W$3/$B108+W$4</f>
        <v>-4.3827736380617592E-3</v>
      </c>
      <c r="X108" s="15">
        <f>(RawPLEP2!W103-X$2*$A108)-X$3/$B108+X$4</f>
        <v>-4.5563663368859697E-3</v>
      </c>
      <c r="Y108" s="15">
        <f>(RawPLEP2!X103-Y$2*$A108)-Y$3/$B108+Y$4</f>
        <v>5.7254479891010249E-4</v>
      </c>
      <c r="Z108" s="15">
        <f>(RawPLEP2!Y103-Z$2*$A108)-Z$3/$B108+Z$4</f>
        <v>-2.233971006423488E-4</v>
      </c>
      <c r="AA108" s="15">
        <f>(RawPLEP2!Z103-AA$2*$A108)-AA$3/$B108+AA$4</f>
        <v>-1.8759884233041264E-3</v>
      </c>
      <c r="AB108" s="15">
        <f>(RawPLEP2!AA103-AB$2*$A108)-AB$3/$B108+AB$4</f>
        <v>-2.2329148254736364E-4</v>
      </c>
      <c r="AC108" s="15">
        <f>(RawPLEP2!AB103-AC$2*$A108)-AC$3/$B108+AC$4</f>
        <v>-1.4963756421251216E-3</v>
      </c>
      <c r="AD108" s="15">
        <f>(RawPLEP2!AC103-AD$2*$A108)-AD$3/$B108+AD$4</f>
        <v>-2.2338285708162209E-4</v>
      </c>
      <c r="AE108" s="15">
        <f>(RawPLEP2!AD103-AE$2*$A108)-AE$3/$B108+AE$4</f>
        <v>-8.4481289470921331E-4</v>
      </c>
      <c r="AF108" s="15">
        <f>(RawPLEP2!AE103-AF$2*$A108)-AF$3/$B108+AF$4</f>
        <v>6.7225526031197691E-4</v>
      </c>
      <c r="AG108" s="15">
        <f>(RawPLEP2!AF103-AG$2*$A108)-AG$3/$B108+AG$4</f>
        <v>-3.6306448410695427E-3</v>
      </c>
      <c r="AH108" s="15">
        <f>(RawPLEP2!AG103-AH$2*$A108)-AH$3/$B108+AH$4</f>
        <v>3.3055149622363868E-4</v>
      </c>
      <c r="AI108" s="15">
        <f>(RawPLEP2!AH103-AI$2*$A108)-AI$3/$B108+AI$4</f>
        <v>-5.6422967529345027E-3</v>
      </c>
      <c r="AJ108" s="15">
        <f>(RawPLEP2!AI103-AJ$2*$A108)-AJ$3/$B108+AJ$4</f>
        <v>-1.4295674521849142E-3</v>
      </c>
      <c r="AK108" s="15">
        <f>(RawPLEP2!AJ103-AK$2*$A108)-AK$3/$B108+AK$4</f>
        <v>-1.9438209723172534E-3</v>
      </c>
      <c r="AL108" s="15">
        <f>(RawPLEP2!AK103-AL$2*$A108)-AL$3/$B108+AL$4</f>
        <v>-3.6031747027895841E-3</v>
      </c>
      <c r="AM108" s="15">
        <f>(RawPLEP2!AL103-AM$2*$A108)-AM$3/$B108+AM$4</f>
        <v>-2.783943580953227E-3</v>
      </c>
      <c r="AN108" s="15">
        <f>(RawPLEP2!AM103-AN$2*$A108)-AN$3/$B108+AN$4</f>
        <v>-4.0382009862676913E-4</v>
      </c>
      <c r="AO108" s="15">
        <f>(RawPLEP2!AN103-AO$2*$A108)-AO$3/$B108+AO$4</f>
        <v>3.133491538133866E-4</v>
      </c>
      <c r="AP108" s="15">
        <f>(RawPLEP2!AO103-AP$2*$A108)-AP$3/$B108+AP$4</f>
        <v>-9.3273468526460651E-4</v>
      </c>
      <c r="AQ108" s="15">
        <f>(RawPLEP2!AP103-AQ$2*$A108)-AQ$3/$B108+AQ$4</f>
        <v>-2.2200800989777385E-3</v>
      </c>
      <c r="AR108" s="15">
        <f>(RawPLEP2!AQ103-AR$2*$A108)-AR$3/$B108+AR$4</f>
        <v>-8.3903511745788556E-4</v>
      </c>
      <c r="AS108" s="15">
        <f>(RawPLEP2!AR103-AS$2*$A108)-AS$3/$B108+AS$4</f>
        <v>-4.1855140729544771E-3</v>
      </c>
      <c r="AT108" s="15">
        <f>(RawPLEP2!AS103-AT$2*$A108)-AT$3/$B108+AT$4</f>
        <v>-1.5941624710414035E-3</v>
      </c>
      <c r="AU108" s="15">
        <f>(RawPLEP2!AT103-AU$2*$A108)-AU$3/$B108+AU$4</f>
        <v>-1.9262525721698998E-4</v>
      </c>
      <c r="AV108" s="15">
        <f>(RawPLEP2!AU103-AV$2*$A108)-AV$3/$B108+AV$4</f>
        <v>-2.3919485673983866E-4</v>
      </c>
      <c r="AW108" s="15">
        <f>(RawPLEP2!AV103-AW$2*$A108)-AW$3/$B108+AW$4</f>
        <v>-4.9885352819105389E-4</v>
      </c>
      <c r="AX108" s="15">
        <f>(RawPLEP2!AW103-AX$2*$A108)-AX$3/$B108+AX$4</f>
        <v>-1.5921937557339567E-4</v>
      </c>
    </row>
    <row r="109" spans="1:50" x14ac:dyDescent="0.25">
      <c r="A109" s="23">
        <v>0.34076800000000002</v>
      </c>
      <c r="B109" s="15">
        <f>RawPLEP2!A104</f>
        <v>2402</v>
      </c>
      <c r="C109" s="15">
        <f>(RawPLEP2!B104-C$2*$A109)-C$3/$B109+C$4</f>
        <v>5.6004519372155823E-4</v>
      </c>
      <c r="D109" s="15">
        <f>(RawPLEP2!C104-D$2*$A109)-D$3/$B109+D$4</f>
        <v>2.1950144517327644E-3</v>
      </c>
      <c r="E109" s="15">
        <f>(RawPLEP2!D104-E$2*$A109)-E$3/$B109+E$4</f>
        <v>-1.3374281210884326E-3</v>
      </c>
      <c r="F109" s="15">
        <f>(RawPLEP2!E104-F$2*$A109)-F$3/$B109+F$4</f>
        <v>-1.3349363338278318E-3</v>
      </c>
      <c r="G109" s="15">
        <f>(RawPLEP2!F104-G$2*$A109)-G$3/$B109+G$4</f>
        <v>-1.1003601726418295E-3</v>
      </c>
      <c r="H109" s="15">
        <f>(RawPLEP2!G104-H$2*$A109)-H$3/$B109+H$4</f>
        <v>-2.0597703445622978E-3</v>
      </c>
      <c r="I109" s="15">
        <f>(RawPLEP2!H104-I$2*$A109)-I$3/$B109+I$4</f>
        <v>-2.3491424975461903E-4</v>
      </c>
      <c r="J109" s="15">
        <f>(RawPLEP2!I104-J$2*$A109)-J$3/$B109+J$4</f>
        <v>-6.0713179392946764E-4</v>
      </c>
      <c r="K109" s="15">
        <f>(RawPLEP2!J104-K$2*$A109)-K$3/$B109+K$4</f>
        <v>-7.7466553934393487E-4</v>
      </c>
      <c r="L109" s="15">
        <f>(RawPLEP2!K104-L$2*$A109)-L$3/$B109+L$4</f>
        <v>-7.1090202570257832E-4</v>
      </c>
      <c r="M109" s="15">
        <f>(RawPLEP2!L104-M$2*$A109)-M$3/$B109+M$4</f>
        <v>-1.7005933286127969E-3</v>
      </c>
      <c r="N109" s="15">
        <f>(RawPLEP2!M104-N$2*$A109)-N$3/$B109+N$4</f>
        <v>-7.1607563556409098E-4</v>
      </c>
      <c r="O109" s="15">
        <f>(RawPLEP2!N104-O$2*$A109)-O$3/$B109+O$4</f>
        <v>-6.1732570367047102E-5</v>
      </c>
      <c r="P109" s="15">
        <f>(RawPLEP2!O104-P$2*$A109)-P$3/$B109+P$4</f>
        <v>-2.85240048927193E-3</v>
      </c>
      <c r="Q109" s="15">
        <f>(RawPLEP2!P104-Q$2*$A109)-Q$3/$B109+Q$4</f>
        <v>-2.7050846551768745E-3</v>
      </c>
      <c r="R109" s="15">
        <f>(RawPLEP2!Q104-R$2*$A109)-R$3/$B109+R$4</f>
        <v>-7.8419516814453097E-3</v>
      </c>
      <c r="S109" s="15">
        <f>(RawPLEP2!R104-S$2*$A109)-S$3/$B109+S$4</f>
        <v>-4.2953918602107351E-3</v>
      </c>
      <c r="T109" s="15">
        <f>(RawPLEP2!S104-T$2*$A109)-T$3/$B109+T$4</f>
        <v>-1.5292766692510187E-3</v>
      </c>
      <c r="U109" s="15">
        <f>(RawPLEP2!T104-U$2*$A109)-U$3/$B109+U$4</f>
        <v>-5.4242853877150034E-3</v>
      </c>
      <c r="V109" s="15">
        <f>(RawPLEP2!U104-V$2*$A109)-V$3/$B109+V$4</f>
        <v>8.0318415872351889E-4</v>
      </c>
      <c r="W109" s="15">
        <f>(RawPLEP2!V104-W$2*$A109)-W$3/$B109+W$4</f>
        <v>-4.9341903021394955E-3</v>
      </c>
      <c r="X109" s="15">
        <f>(RawPLEP2!W104-X$2*$A109)-X$3/$B109+X$4</f>
        <v>-5.213807330145339E-3</v>
      </c>
      <c r="Y109" s="15">
        <f>(RawPLEP2!X104-Y$2*$A109)-Y$3/$B109+Y$4</f>
        <v>-3.637566342339995E-3</v>
      </c>
      <c r="Z109" s="15">
        <f>(RawPLEP2!Y104-Z$2*$A109)-Z$3/$B109+Z$4</f>
        <v>-1.438106350688622E-3</v>
      </c>
      <c r="AA109" s="15">
        <f>(RawPLEP2!Z104-AA$2*$A109)-AA$3/$B109+AA$4</f>
        <v>8.1096903456456815E-4</v>
      </c>
      <c r="AB109" s="15">
        <f>(RawPLEP2!AA104-AB$2*$A109)-AB$3/$B109+AB$4</f>
        <v>-2.7847382968016025E-3</v>
      </c>
      <c r="AC109" s="15">
        <f>(RawPLEP2!AB104-AC$2*$A109)-AC$3/$B109+AC$4</f>
        <v>-4.0378716330297312E-3</v>
      </c>
      <c r="AD109" s="15">
        <f>(RawPLEP2!AC104-AD$2*$A109)-AD$3/$B109+AD$4</f>
        <v>-1.438092705717927E-3</v>
      </c>
      <c r="AE109" s="15">
        <f>(RawPLEP2!AD104-AE$2*$A109)-AE$3/$B109+AE$4</f>
        <v>-3.9731522154346187E-3</v>
      </c>
      <c r="AF109" s="15">
        <f>(RawPLEP2!AE104-AF$2*$A109)-AF$3/$B109+AF$4</f>
        <v>8.0911087954118471E-4</v>
      </c>
      <c r="AG109" s="15">
        <f>(RawPLEP2!AF104-AG$2*$A109)-AG$3/$B109+AG$4</f>
        <v>4.9526387903772034E-4</v>
      </c>
      <c r="AH109" s="15">
        <f>(RawPLEP2!AG104-AH$2*$A109)-AH$3/$B109+AH$4</f>
        <v>5.1686975223811868E-5</v>
      </c>
      <c r="AI109" s="15">
        <f>(RawPLEP2!AH104-AI$2*$A109)-AI$3/$B109+AI$4</f>
        <v>-1.754121211159634E-3</v>
      </c>
      <c r="AJ109" s="15">
        <f>(RawPLEP2!AI104-AJ$2*$A109)-AJ$3/$B109+AJ$4</f>
        <v>1.5773279985790284E-3</v>
      </c>
      <c r="AK109" s="15">
        <f>(RawPLEP2!AJ104-AK$2*$A109)-AK$3/$B109+AK$4</f>
        <v>-1.7797342594524507E-3</v>
      </c>
      <c r="AL109" s="15">
        <f>(RawPLEP2!AK104-AL$2*$A109)-AL$3/$B109+AL$4</f>
        <v>-2.2156091518919022E-3</v>
      </c>
      <c r="AM109" s="15">
        <f>(RawPLEP2!AL104-AM$2*$A109)-AM$3/$B109+AM$4</f>
        <v>-1.0831780694622595E-3</v>
      </c>
      <c r="AN109" s="15">
        <f>(RawPLEP2!AM104-AN$2*$A109)-AN$3/$B109+AN$4</f>
        <v>-1.3881097994259788E-3</v>
      </c>
      <c r="AO109" s="15">
        <f>(RawPLEP2!AN104-AO$2*$A109)-AO$3/$B109+AO$4</f>
        <v>-2.2685757306208851E-3</v>
      </c>
      <c r="AP109" s="15">
        <f>(RawPLEP2!AO104-AP$2*$A109)-AP$3/$B109+AP$4</f>
        <v>2.9524643608576026E-3</v>
      </c>
      <c r="AQ109" s="15">
        <f>(RawPLEP2!AP104-AQ$2*$A109)-AQ$3/$B109+AQ$4</f>
        <v>-1.4101133203359532E-3</v>
      </c>
      <c r="AR109" s="15">
        <f>(RawPLEP2!AQ104-AR$2*$A109)-AR$3/$B109+AR$4</f>
        <v>-1.4258738718422453E-3</v>
      </c>
      <c r="AS109" s="15">
        <f>(RawPLEP2!AR104-AS$2*$A109)-AS$3/$B109+AS$4</f>
        <v>-3.2161164701906275E-4</v>
      </c>
      <c r="AT109" s="15">
        <f>(RawPLEP2!AS104-AT$2*$A109)-AT$3/$B109+AT$4</f>
        <v>-1.8317658368775316E-3</v>
      </c>
      <c r="AU109" s="15">
        <f>(RawPLEP2!AT104-AU$2*$A109)-AU$3/$B109+AU$4</f>
        <v>1.7888715432402315E-4</v>
      </c>
      <c r="AV109" s="15">
        <f>(RawPLEP2!AU104-AV$2*$A109)-AV$3/$B109+AV$4</f>
        <v>-3.0140317067331272E-4</v>
      </c>
      <c r="AW109" s="15">
        <f>(RawPLEP2!AV104-AW$2*$A109)-AW$3/$B109+AW$4</f>
        <v>1.5208253981821053E-4</v>
      </c>
      <c r="AX109" s="15">
        <f>(RawPLEP2!AW104-AX$2*$A109)-AX$3/$B109+AX$4</f>
        <v>-7.0910942644513211E-5</v>
      </c>
    </row>
    <row r="110" spans="1:50" x14ac:dyDescent="0.25">
      <c r="A110" s="23">
        <v>0.33517499999999989</v>
      </c>
      <c r="B110" s="15">
        <f>RawPLEP2!A105</f>
        <v>2401</v>
      </c>
      <c r="C110" s="15">
        <f>(RawPLEP2!B105-C$2*$A110)-C$3/$B110+C$4</f>
        <v>5.136067042427403E-4</v>
      </c>
      <c r="D110" s="15">
        <f>(RawPLEP2!C105-D$2*$A110)-D$3/$B110+D$4</f>
        <v>3.2474811665201414E-4</v>
      </c>
      <c r="E110" s="15">
        <f>(RawPLEP2!D105-E$2*$A110)-E$3/$B110+E$4</f>
        <v>-9.387955357090666E-4</v>
      </c>
      <c r="F110" s="15">
        <f>(RawPLEP2!E105-F$2*$A110)-F$3/$B110+F$4</f>
        <v>-9.3579824318269431E-4</v>
      </c>
      <c r="G110" s="15">
        <f>(RawPLEP2!F105-G$2*$A110)-G$3/$B110+G$4</f>
        <v>-3.1371739830016003E-3</v>
      </c>
      <c r="H110" s="15">
        <f>(RawPLEP2!G105-H$2*$A110)-H$3/$B110+H$4</f>
        <v>-2.6489300842898675E-3</v>
      </c>
      <c r="I110" s="15">
        <f>(RawPLEP2!H105-I$2*$A110)-I$3/$B110+I$4</f>
        <v>-4.5051971501648587E-3</v>
      </c>
      <c r="J110" s="15">
        <f>(RawPLEP2!I105-J$2*$A110)-J$3/$B110+J$4</f>
        <v>-1.0428231171157563E-3</v>
      </c>
      <c r="K110" s="15">
        <f>(RawPLEP2!J105-K$2*$A110)-K$3/$B110+K$4</f>
        <v>-5.9879066742145153E-3</v>
      </c>
      <c r="L110" s="15">
        <f>(RawPLEP2!K105-L$2*$A110)-L$3/$B110+L$4</f>
        <v>-3.6360469297635339E-4</v>
      </c>
      <c r="M110" s="15">
        <f>(RawPLEP2!L105-M$2*$A110)-M$3/$B110+M$4</f>
        <v>-3.8028656567687252E-3</v>
      </c>
      <c r="N110" s="15">
        <f>(RawPLEP2!M105-N$2*$A110)-N$3/$B110+N$4</f>
        <v>-8.6176895061262915E-4</v>
      </c>
      <c r="O110" s="15">
        <f>(RawPLEP2!N105-O$2*$A110)-O$3/$B110+O$4</f>
        <v>-3.2299362230601217E-3</v>
      </c>
      <c r="P110" s="15">
        <f>(RawPLEP2!O105-P$2*$A110)-P$3/$B110+P$4</f>
        <v>7.5190457594832491E-4</v>
      </c>
      <c r="Q110" s="15">
        <f>(RawPLEP2!P105-Q$2*$A110)-Q$3/$B110+Q$4</f>
        <v>-1.5867576498093672E-3</v>
      </c>
      <c r="R110" s="15">
        <f>(RawPLEP2!Q105-R$2*$A110)-R$3/$B110+R$4</f>
        <v>-9.9046635660817658E-3</v>
      </c>
      <c r="S110" s="15">
        <f>(RawPLEP2!R105-S$2*$A110)-S$3/$B110+S$4</f>
        <v>-3.4701999581013103E-3</v>
      </c>
      <c r="T110" s="15">
        <f>(RawPLEP2!S105-T$2*$A110)-T$3/$B110+T$4</f>
        <v>-2.7757647136249231E-4</v>
      </c>
      <c r="U110" s="15">
        <f>(RawPLEP2!T105-U$2*$A110)-U$3/$B110+U$4</f>
        <v>-6.2807735387901444E-3</v>
      </c>
      <c r="V110" s="15">
        <f>(RawPLEP2!U105-V$2*$A110)-V$3/$B110+V$4</f>
        <v>-5.0077553086198892E-3</v>
      </c>
      <c r="W110" s="15">
        <f>(RawPLEP2!V105-W$2*$A110)-W$3/$B110+W$4</f>
        <v>-1.1396402462475301E-3</v>
      </c>
      <c r="X110" s="15">
        <f>(RawPLEP2!W105-X$2*$A110)-X$3/$B110+X$4</f>
        <v>1.8125564643520914E-4</v>
      </c>
      <c r="Y110" s="15">
        <f>(RawPLEP2!X105-Y$2*$A110)-Y$3/$B110+Y$4</f>
        <v>-3.5922083504291401E-3</v>
      </c>
      <c r="Z110" s="15">
        <f>(RawPLEP2!Y105-Z$2*$A110)-Z$3/$B110+Z$4</f>
        <v>-1.7187073602563524E-3</v>
      </c>
      <c r="AA110" s="15">
        <f>(RawPLEP2!Z105-AA$2*$A110)-AA$3/$B110+AA$4</f>
        <v>-1.6059750326861376E-3</v>
      </c>
      <c r="AB110" s="15">
        <f>(RawPLEP2!AA105-AB$2*$A110)-AB$3/$B110+AB$4</f>
        <v>-1.748985006138095E-3</v>
      </c>
      <c r="AC110" s="15">
        <f>(RawPLEP2!AB105-AC$2*$A110)-AC$3/$B110+AC$4</f>
        <v>-8.1899247718953197E-4</v>
      </c>
      <c r="AD110" s="15">
        <f>(RawPLEP2!AC105-AD$2*$A110)-AD$3/$B110+AD$4</f>
        <v>-1.7186943354997111E-3</v>
      </c>
      <c r="AE110" s="15">
        <f>(RawPLEP2!AD105-AE$2*$A110)-AE$3/$B110+AE$4</f>
        <v>-1.5661548715212546E-3</v>
      </c>
      <c r="AF110" s="15">
        <f>(RawPLEP2!AE105-AF$2*$A110)-AF$3/$B110+AF$4</f>
        <v>-3.5800687474918866E-3</v>
      </c>
      <c r="AG110" s="15">
        <f>(RawPLEP2!AF105-AG$2*$A110)-AG$3/$B110+AG$4</f>
        <v>-2.8069722226431518E-3</v>
      </c>
      <c r="AH110" s="15">
        <f>(RawPLEP2!AG105-AH$2*$A110)-AH$3/$B110+AH$4</f>
        <v>-2.5284032071784934E-3</v>
      </c>
      <c r="AI110" s="15">
        <f>(RawPLEP2!AH105-AI$2*$A110)-AI$3/$B110+AI$4</f>
        <v>-1.1722400928864864E-3</v>
      </c>
      <c r="AJ110" s="15">
        <f>(RawPLEP2!AI105-AJ$2*$A110)-AJ$3/$B110+AJ$4</f>
        <v>-1.7283979133125779E-3</v>
      </c>
      <c r="AK110" s="15">
        <f>(RawPLEP2!AJ105-AK$2*$A110)-AK$3/$B110+AK$4</f>
        <v>-2.0853334005379517E-3</v>
      </c>
      <c r="AL110" s="15">
        <f>(RawPLEP2!AK105-AL$2*$A110)-AL$3/$B110+AL$4</f>
        <v>-2.3456030828624477E-3</v>
      </c>
      <c r="AM110" s="15">
        <f>(RawPLEP2!AL105-AM$2*$A110)-AM$3/$B110+AM$4</f>
        <v>-2.3490337599868932E-3</v>
      </c>
      <c r="AN110" s="15">
        <f>(RawPLEP2!AM105-AN$2*$A110)-AN$3/$B110+AN$4</f>
        <v>-4.7066054644318948E-3</v>
      </c>
      <c r="AO110" s="15">
        <f>(RawPLEP2!AN105-AO$2*$A110)-AO$3/$B110+AO$4</f>
        <v>-6.8383103772412177E-4</v>
      </c>
      <c r="AP110" s="15">
        <f>(RawPLEP2!AO105-AP$2*$A110)-AP$3/$B110+AP$4</f>
        <v>-2.7782068200271695E-3</v>
      </c>
      <c r="AQ110" s="15">
        <f>(RawPLEP2!AP105-AQ$2*$A110)-AQ$3/$B110+AQ$4</f>
        <v>-4.5444996444970673E-4</v>
      </c>
      <c r="AR110" s="15">
        <f>(RawPLEP2!AQ105-AR$2*$A110)-AR$3/$B110+AR$4</f>
        <v>-1.9769095564365069E-3</v>
      </c>
      <c r="AS110" s="15">
        <f>(RawPLEP2!AR105-AS$2*$A110)-AS$3/$B110+AS$4</f>
        <v>8.4632780659524287E-5</v>
      </c>
      <c r="AT110" s="15">
        <f>(RawPLEP2!AS105-AT$2*$A110)-AT$3/$B110+AT$4</f>
        <v>-1.6912965978626293E-3</v>
      </c>
      <c r="AU110" s="15">
        <f>(RawPLEP2!AT105-AU$2*$A110)-AU$3/$B110+AU$4</f>
        <v>1.1627808383479626E-3</v>
      </c>
      <c r="AV110" s="15">
        <f>(RawPLEP2!AU105-AV$2*$A110)-AV$3/$B110+AV$4</f>
        <v>-1.1902096396812847E-4</v>
      </c>
      <c r="AW110" s="15">
        <f>(RawPLEP2!AV105-AW$2*$A110)-AW$3/$B110+AW$4</f>
        <v>1.5775108864987501E-4</v>
      </c>
      <c r="AX110" s="15">
        <f>(RawPLEP2!AW105-AX$2*$A110)-AX$3/$B110+AX$4</f>
        <v>2.5466077124963824E-4</v>
      </c>
    </row>
    <row r="111" spans="1:50" x14ac:dyDescent="0.25">
      <c r="A111" s="23">
        <v>0.32969099999999996</v>
      </c>
      <c r="B111" s="15">
        <f>RawPLEP2!A106</f>
        <v>2400</v>
      </c>
      <c r="C111" s="15">
        <f>(RawPLEP2!B106-C$2*$A111)-C$3/$B111+C$4</f>
        <v>4.588994149410143E-4</v>
      </c>
      <c r="D111" s="15">
        <f>(RawPLEP2!C106-D$2*$A111)-D$3/$B111+D$4</f>
        <v>-2.5607991951588083E-3</v>
      </c>
      <c r="E111" s="15">
        <f>(RawPLEP2!D106-E$2*$A111)-E$3/$B111+E$4</f>
        <v>2.4337507011489012E-4</v>
      </c>
      <c r="F111" s="15">
        <f>(RawPLEP2!E106-F$2*$A111)-F$3/$B111+F$4</f>
        <v>2.4380263522416276E-4</v>
      </c>
      <c r="G111" s="15">
        <f>(RawPLEP2!F106-G$2*$A111)-G$3/$B111+G$4</f>
        <v>-1.2173818746456684E-3</v>
      </c>
      <c r="H111" s="15">
        <f>(RawPLEP2!G106-H$2*$A111)-H$3/$B111+H$4</f>
        <v>-2.1699710272268802E-3</v>
      </c>
      <c r="I111" s="15">
        <f>(RawPLEP2!H106-I$2*$A111)-I$3/$B111+I$4</f>
        <v>-3.7071965875785477E-3</v>
      </c>
      <c r="J111" s="15">
        <f>(RawPLEP2!I106-J$2*$A111)-J$3/$B111+J$4</f>
        <v>-6.3867221650632661E-4</v>
      </c>
      <c r="K111" s="15">
        <f>(RawPLEP2!J106-K$2*$A111)-K$3/$B111+K$4</f>
        <v>-2.71089151037281E-3</v>
      </c>
      <c r="L111" s="15">
        <f>(RawPLEP2!K106-L$2*$A111)-L$3/$B111+L$4</f>
        <v>-4.7782990524824348E-4</v>
      </c>
      <c r="M111" s="15">
        <f>(RawPLEP2!L106-M$2*$A111)-M$3/$B111+M$4</f>
        <v>-1.4956135295330075E-3</v>
      </c>
      <c r="N111" s="15">
        <f>(RawPLEP2!M106-N$2*$A111)-N$3/$B111+N$4</f>
        <v>-2.0956263372068976E-3</v>
      </c>
      <c r="O111" s="15">
        <f>(RawPLEP2!N106-O$2*$A111)-O$3/$B111+O$4</f>
        <v>-2.0873500131770514E-3</v>
      </c>
      <c r="P111" s="15">
        <f>(RawPLEP2!O106-P$2*$A111)-P$3/$B111+P$4</f>
        <v>-3.4796010706067103E-3</v>
      </c>
      <c r="Q111" s="15">
        <f>(RawPLEP2!P106-Q$2*$A111)-Q$3/$B111+Q$4</f>
        <v>-2.4642658307340443E-3</v>
      </c>
      <c r="R111" s="15">
        <f>(RawPLEP2!Q106-R$2*$A111)-R$3/$B111+R$4</f>
        <v>-1.0006189607833921E-3</v>
      </c>
      <c r="S111" s="15">
        <f>(RawPLEP2!R106-S$2*$A111)-S$3/$B111+S$4</f>
        <v>-2.9762142856171285E-3</v>
      </c>
      <c r="T111" s="15">
        <f>(RawPLEP2!S106-T$2*$A111)-T$3/$B111+T$4</f>
        <v>-3.9472065977397483E-3</v>
      </c>
      <c r="U111" s="15">
        <f>(RawPLEP2!T106-U$2*$A111)-U$3/$B111+U$4</f>
        <v>-3.7583611112817598E-3</v>
      </c>
      <c r="V111" s="15">
        <f>(RawPLEP2!U106-V$2*$A111)-V$3/$B111+V$4</f>
        <v>-3.4641327991145297E-3</v>
      </c>
      <c r="W111" s="15">
        <f>(RawPLEP2!V106-W$2*$A111)-W$3/$B111+W$4</f>
        <v>-2.7588172627070855E-3</v>
      </c>
      <c r="X111" s="15">
        <f>(RawPLEP2!W106-X$2*$A111)-X$3/$B111+X$4</f>
        <v>-3.6975381115380429E-5</v>
      </c>
      <c r="Y111" s="15">
        <f>(RawPLEP2!X106-Y$2*$A111)-Y$3/$B111+Y$4</f>
        <v>-2.5746662938555091E-3</v>
      </c>
      <c r="Z111" s="15">
        <f>(RawPLEP2!Y106-Z$2*$A111)-Z$3/$B111+Z$4</f>
        <v>7.7458275346711444E-4</v>
      </c>
      <c r="AA111" s="15">
        <f>(RawPLEP2!Z106-AA$2*$A111)-AA$3/$B111+AA$4</f>
        <v>-9.2383755410020002E-4</v>
      </c>
      <c r="AB111" s="15">
        <f>(RawPLEP2!AA106-AB$2*$A111)-AB$3/$B111+AB$4</f>
        <v>-2.1179685384803484E-3</v>
      </c>
      <c r="AC111" s="15">
        <f>(RawPLEP2!AB106-AC$2*$A111)-AC$3/$B111+AC$4</f>
        <v>-6.0741789095016333E-4</v>
      </c>
      <c r="AD111" s="15">
        <f>(RawPLEP2!AC106-AD$2*$A111)-AD$3/$B111+AD$4</f>
        <v>7.7459517009700191E-4</v>
      </c>
      <c r="AE111" s="15">
        <f>(RawPLEP2!AD106-AE$2*$A111)-AE$3/$B111+AE$4</f>
        <v>-1.5195547909340502E-3</v>
      </c>
      <c r="AF111" s="15">
        <f>(RawPLEP2!AE106-AF$2*$A111)-AF$3/$B111+AF$4</f>
        <v>3.0307852152954701E-4</v>
      </c>
      <c r="AG111" s="15">
        <f>(RawPLEP2!AF106-AG$2*$A111)-AG$3/$B111+AG$4</f>
        <v>-1.6671301737822275E-3</v>
      </c>
      <c r="AH111" s="15">
        <f>(RawPLEP2!AG106-AH$2*$A111)-AH$3/$B111+AH$4</f>
        <v>-4.2133247849043282E-3</v>
      </c>
      <c r="AI111" s="15">
        <f>(RawPLEP2!AH106-AI$2*$A111)-AI$3/$B111+AI$4</f>
        <v>-7.112735432016187E-3</v>
      </c>
      <c r="AJ111" s="15">
        <f>(RawPLEP2!AI106-AJ$2*$A111)-AJ$3/$B111+AJ$4</f>
        <v>-1.6311603340745176E-3</v>
      </c>
      <c r="AK111" s="15">
        <f>(RawPLEP2!AJ106-AK$2*$A111)-AK$3/$B111+AK$4</f>
        <v>-2.7230997750624791E-3</v>
      </c>
      <c r="AL111" s="15">
        <f>(RawPLEP2!AK106-AL$2*$A111)-AL$3/$B111+AL$4</f>
        <v>1.5921231962104376E-4</v>
      </c>
      <c r="AM111" s="15">
        <f>(RawPLEP2!AL106-AM$2*$A111)-AM$3/$B111+AM$4</f>
        <v>1.3879523111130498E-3</v>
      </c>
      <c r="AN111" s="15">
        <f>(RawPLEP2!AM106-AN$2*$A111)-AN$3/$B111+AN$4</f>
        <v>-2.9252622769337586E-4</v>
      </c>
      <c r="AO111" s="15">
        <f>(RawPLEP2!AN106-AO$2*$A111)-AO$3/$B111+AO$4</f>
        <v>-2.681094840612238E-3</v>
      </c>
      <c r="AP111" s="15">
        <f>(RawPLEP2!AO106-AP$2*$A111)-AP$3/$B111+AP$4</f>
        <v>-2.6889846099326792E-3</v>
      </c>
      <c r="AQ111" s="15">
        <f>(RawPLEP2!AP106-AQ$2*$A111)-AQ$3/$B111+AQ$4</f>
        <v>-1.5907277337711308E-3</v>
      </c>
      <c r="AR111" s="15">
        <f>(RawPLEP2!AQ106-AR$2*$A111)-AR$3/$B111+AR$4</f>
        <v>-3.5563376709503366E-3</v>
      </c>
      <c r="AS111" s="15">
        <f>(RawPLEP2!AR106-AS$2*$A111)-AS$3/$B111+AS$4</f>
        <v>-7.8681026517819774E-4</v>
      </c>
      <c r="AT111" s="15">
        <f>(RawPLEP2!AS106-AT$2*$A111)-AT$3/$B111+AT$4</f>
        <v>-1.6852222332020758E-3</v>
      </c>
      <c r="AU111" s="15">
        <f>(RawPLEP2!AT106-AU$2*$A111)-AU$3/$B111+AU$4</f>
        <v>4.9810990922194952E-4</v>
      </c>
      <c r="AV111" s="15">
        <f>(RawPLEP2!AU106-AV$2*$A111)-AV$3/$B111+AV$4</f>
        <v>-7.7822180686094519E-5</v>
      </c>
      <c r="AW111" s="15">
        <f>(RawPLEP2!AV106-AW$2*$A111)-AW$3/$B111+AW$4</f>
        <v>4.8142572527221962E-4</v>
      </c>
      <c r="AX111" s="15">
        <f>(RawPLEP2!AW106-AX$2*$A111)-AX$3/$B111+AX$4</f>
        <v>3.4795391399030512E-4</v>
      </c>
    </row>
    <row r="112" spans="1:50" x14ac:dyDescent="0.25">
      <c r="A112" s="23">
        <v>0.324326</v>
      </c>
      <c r="B112" s="15">
        <f>RawPLEP2!A107</f>
        <v>2399</v>
      </c>
      <c r="C112" s="15">
        <f>(RawPLEP2!B107-C$2*$A112)-C$3/$B112+C$4</f>
        <v>5.668943304417591E-4</v>
      </c>
      <c r="D112" s="15">
        <f>(RawPLEP2!C107-D$2*$A112)-D$3/$B112+D$4</f>
        <v>-1.7566628740208132E-3</v>
      </c>
      <c r="E112" s="15">
        <f>(RawPLEP2!D107-E$2*$A112)-E$3/$B112+E$4</f>
        <v>1.6048222446777005E-3</v>
      </c>
      <c r="F112" s="15">
        <f>(RawPLEP2!E107-F$2*$A112)-F$3/$B112+F$4</f>
        <v>1.6093551375143782E-3</v>
      </c>
      <c r="G112" s="15">
        <f>(RawPLEP2!F107-G$2*$A112)-G$3/$B112+G$4</f>
        <v>-2.029501473816326E-3</v>
      </c>
      <c r="H112" s="15">
        <f>(RawPLEP2!G107-H$2*$A112)-H$3/$B112+H$4</f>
        <v>3.4183033675902474E-5</v>
      </c>
      <c r="I112" s="15">
        <f>(RawPLEP2!H107-I$2*$A112)-I$3/$B112+I$4</f>
        <v>-4.1276865959579585E-3</v>
      </c>
      <c r="J112" s="15">
        <f>(RawPLEP2!I107-J$2*$A112)-J$3/$B112+J$4</f>
        <v>-1.8270196676684995E-3</v>
      </c>
      <c r="K112" s="15">
        <f>(RawPLEP2!J107-K$2*$A112)-K$3/$B112+K$4</f>
        <v>-2.0695813625983828E-3</v>
      </c>
      <c r="L112" s="15">
        <f>(RawPLEP2!K107-L$2*$A112)-L$3/$B112+L$4</f>
        <v>-1.8654806848568545E-3</v>
      </c>
      <c r="M112" s="15">
        <f>(RawPLEP2!L107-M$2*$A112)-M$3/$B112+M$4</f>
        <v>-4.0131905918708438E-3</v>
      </c>
      <c r="N112" s="15">
        <f>(RawPLEP2!M107-N$2*$A112)-N$3/$B112+N$4</f>
        <v>-2.372578062055257E-3</v>
      </c>
      <c r="O112" s="15">
        <f>(RawPLEP2!N107-O$2*$A112)-O$3/$B112+O$4</f>
        <v>-2.2515353916807215E-3</v>
      </c>
      <c r="P112" s="15">
        <f>(RawPLEP2!O107-P$2*$A112)-P$3/$B112+P$4</f>
        <v>-2.847602059757863E-3</v>
      </c>
      <c r="Q112" s="15">
        <f>(RawPLEP2!P107-Q$2*$A112)-Q$3/$B112+Q$4</f>
        <v>-2.8701660690625547E-3</v>
      </c>
      <c r="R112" s="15">
        <f>(RawPLEP2!Q107-R$2*$A112)-R$3/$B112+R$4</f>
        <v>2.8967088082475015E-3</v>
      </c>
      <c r="S112" s="15">
        <f>(RawPLEP2!R107-S$2*$A112)-S$3/$B112+S$4</f>
        <v>-2.5467879600797085E-3</v>
      </c>
      <c r="T112" s="15">
        <f>(RawPLEP2!S107-T$2*$A112)-T$3/$B112+T$4</f>
        <v>-2.2333749596371577E-3</v>
      </c>
      <c r="U112" s="15">
        <f>(RawPLEP2!T107-U$2*$A112)-U$3/$B112+U$4</f>
        <v>-2.6115821036491217E-3</v>
      </c>
      <c r="V112" s="15">
        <f>(RawPLEP2!U107-V$2*$A112)-V$3/$B112+V$4</f>
        <v>2.5164003612462675E-3</v>
      </c>
      <c r="W112" s="15">
        <f>(RawPLEP2!V107-W$2*$A112)-W$3/$B112+W$4</f>
        <v>-3.7354039801732221E-3</v>
      </c>
      <c r="X112" s="15">
        <f>(RawPLEP2!W107-X$2*$A112)-X$3/$B112+X$4</f>
        <v>-1.750559475457613E-3</v>
      </c>
      <c r="Y112" s="15">
        <f>(RawPLEP2!X107-Y$2*$A112)-Y$3/$B112+Y$4</f>
        <v>-4.9640468022002886E-3</v>
      </c>
      <c r="Z112" s="15">
        <f>(RawPLEP2!Y107-Z$2*$A112)-Z$3/$B112+Z$4</f>
        <v>-3.5765867462321278E-3</v>
      </c>
      <c r="AA112" s="15">
        <f>(RawPLEP2!Z107-AA$2*$A112)-AA$3/$B112+AA$4</f>
        <v>-1.0703730455400122E-3</v>
      </c>
      <c r="AB112" s="15">
        <f>(RawPLEP2!AA107-AB$2*$A112)-AB$3/$B112+AB$4</f>
        <v>-2.3461237883424975E-3</v>
      </c>
      <c r="AC112" s="15">
        <f>(RawPLEP2!AB107-AC$2*$A112)-AC$3/$B112+AC$4</f>
        <v>-5.9556486679653714E-5</v>
      </c>
      <c r="AD112" s="15">
        <f>(RawPLEP2!AC107-AD$2*$A112)-AD$3/$B112+AD$4</f>
        <v>-3.576574924532807E-3</v>
      </c>
      <c r="AE112" s="15">
        <f>(RawPLEP2!AD107-AE$2*$A112)-AE$3/$B112+AE$4</f>
        <v>-2.3273845057457838E-3</v>
      </c>
      <c r="AF112" s="15">
        <f>(RawPLEP2!AE107-AF$2*$A112)-AF$3/$B112+AF$4</f>
        <v>-3.6842222450222534E-3</v>
      </c>
      <c r="AG112" s="15">
        <f>(RawPLEP2!AF107-AG$2*$A112)-AG$3/$B112+AG$4</f>
        <v>1.0073899227514213E-3</v>
      </c>
      <c r="AH112" s="15">
        <f>(RawPLEP2!AG107-AH$2*$A112)-AH$3/$B112+AH$4</f>
        <v>-5.4150627690669664E-3</v>
      </c>
      <c r="AI112" s="15">
        <f>(RawPLEP2!AH107-AI$2*$A112)-AI$3/$B112+AI$4</f>
        <v>-3.4403110524693064E-3</v>
      </c>
      <c r="AJ112" s="15">
        <f>(RawPLEP2!AI107-AJ$2*$A112)-AJ$3/$B112+AJ$4</f>
        <v>-3.195667518634572E-3</v>
      </c>
      <c r="AK112" s="15">
        <f>(RawPLEP2!AJ107-AK$2*$A112)-AK$3/$B112+AK$4</f>
        <v>-4.5796427916541399E-3</v>
      </c>
      <c r="AL112" s="15">
        <f>(RawPLEP2!AK107-AL$2*$A112)-AL$3/$B112+AL$4</f>
        <v>-1.2802566754265277E-3</v>
      </c>
      <c r="AM112" s="15">
        <f>(RawPLEP2!AL107-AM$2*$A112)-AM$3/$B112+AM$4</f>
        <v>-2.8781610010474717E-3</v>
      </c>
      <c r="AN112" s="15">
        <f>(RawPLEP2!AM107-AN$2*$A112)-AN$3/$B112+AN$4</f>
        <v>-2.2612385823353696E-3</v>
      </c>
      <c r="AO112" s="15">
        <f>(RawPLEP2!AN107-AO$2*$A112)-AO$3/$B112+AO$4</f>
        <v>1.1017471487163415E-3</v>
      </c>
      <c r="AP112" s="15">
        <f>(RawPLEP2!AO107-AP$2*$A112)-AP$3/$B112+AP$4</f>
        <v>1.3491458371039586E-3</v>
      </c>
      <c r="AQ112" s="15">
        <f>(RawPLEP2!AP107-AQ$2*$A112)-AQ$3/$B112+AQ$4</f>
        <v>-5.44041130122613E-3</v>
      </c>
      <c r="AR112" s="15">
        <f>(RawPLEP2!AQ107-AR$2*$A112)-AR$3/$B112+AR$4</f>
        <v>-9.8909373721413341E-4</v>
      </c>
      <c r="AS112" s="15">
        <f>(RawPLEP2!AR107-AS$2*$A112)-AS$3/$B112+AS$4</f>
        <v>-7.3188025779519217E-5</v>
      </c>
      <c r="AT112" s="15">
        <f>(RawPLEP2!AS107-AT$2*$A112)-AT$3/$B112+AT$4</f>
        <v>-2.2653974800662113E-3</v>
      </c>
      <c r="AU112" s="15">
        <f>(RawPLEP2!AT107-AU$2*$A112)-AU$3/$B112+AU$4</f>
        <v>1.0841268479915784E-3</v>
      </c>
      <c r="AV112" s="15">
        <f>(RawPLEP2!AU107-AV$2*$A112)-AV$3/$B112+AV$4</f>
        <v>3.457234631845784E-4</v>
      </c>
      <c r="AW112" s="15">
        <f>(RawPLEP2!AV107-AW$2*$A112)-AW$3/$B112+AW$4</f>
        <v>5.6999630139655671E-4</v>
      </c>
      <c r="AX112" s="15">
        <f>(RawPLEP2!AW107-AX$2*$A112)-AX$3/$B112+AX$4</f>
        <v>4.4020637389277206E-4</v>
      </c>
    </row>
    <row r="113" spans="1:50" x14ac:dyDescent="0.25">
      <c r="A113" s="23">
        <v>0.31909200000000004</v>
      </c>
      <c r="B113" s="15">
        <f>RawPLEP2!A108</f>
        <v>2398</v>
      </c>
      <c r="C113" s="15">
        <f>(RawPLEP2!B108-C$2*$A113)-C$3/$B113+C$4</f>
        <v>5.3973598829852587E-5</v>
      </c>
      <c r="D113" s="15">
        <f>(RawPLEP2!C108-D$2*$A113)-D$3/$B113+D$4</f>
        <v>-2.5165215401880894E-3</v>
      </c>
      <c r="E113" s="15">
        <f>(RawPLEP2!D108-E$2*$A113)-E$3/$B113+E$4</f>
        <v>-1.7295677510111573E-3</v>
      </c>
      <c r="F113" s="15">
        <f>(RawPLEP2!E108-F$2*$A113)-F$3/$B113+F$4</f>
        <v>-1.7276034899095898E-3</v>
      </c>
      <c r="G113" s="15">
        <f>(RawPLEP2!F108-G$2*$A113)-G$3/$B113+G$4</f>
        <v>-1.3194806888022249E-3</v>
      </c>
      <c r="H113" s="15">
        <f>(RawPLEP2!G108-H$2*$A113)-H$3/$B113+H$4</f>
        <v>-2.5999764501404288E-3</v>
      </c>
      <c r="I113" s="15">
        <f>(RawPLEP2!H108-I$2*$A113)-I$3/$B113+I$4</f>
        <v>-2.8844293322294982E-3</v>
      </c>
      <c r="J113" s="15">
        <f>(RawPLEP2!I108-J$2*$A113)-J$3/$B113+J$4</f>
        <v>-9.7551739896426307E-4</v>
      </c>
      <c r="K113" s="15">
        <f>(RawPLEP2!J108-K$2*$A113)-K$3/$B113+K$4</f>
        <v>-4.6573517860342903E-3</v>
      </c>
      <c r="L113" s="15">
        <f>(RawPLEP2!K108-L$2*$A113)-L$3/$B113+L$4</f>
        <v>3.1827110479140663E-4</v>
      </c>
      <c r="M113" s="15">
        <f>(RawPLEP2!L108-M$2*$A113)-M$3/$B113+M$4</f>
        <v>-1.6102757344783197E-3</v>
      </c>
      <c r="N113" s="15">
        <f>(RawPLEP2!M108-N$2*$A113)-N$3/$B113+N$4</f>
        <v>-2.7280586438772764E-3</v>
      </c>
      <c r="O113" s="15">
        <f>(RawPLEP2!N108-O$2*$A113)-O$3/$B113+O$4</f>
        <v>1.0331002031075676E-3</v>
      </c>
      <c r="P113" s="15">
        <f>(RawPLEP2!O108-P$2*$A113)-P$3/$B113+P$4</f>
        <v>5.9216352011303569E-4</v>
      </c>
      <c r="Q113" s="15">
        <f>(RawPLEP2!P108-Q$2*$A113)-Q$3/$B113+Q$4</f>
        <v>-5.1959358147342857E-3</v>
      </c>
      <c r="R113" s="15">
        <f>(RawPLEP2!Q108-R$2*$A113)-R$3/$B113+R$4</f>
        <v>-5.2925847471996107E-3</v>
      </c>
      <c r="S113" s="15">
        <f>(RawPLEP2!R108-S$2*$A113)-S$3/$B113+S$4</f>
        <v>-3.857061166475554E-3</v>
      </c>
      <c r="T113" s="15">
        <f>(RawPLEP2!S108-T$2*$A113)-T$3/$B113+T$4</f>
        <v>-1.6572678870118637E-3</v>
      </c>
      <c r="U113" s="15">
        <f>(RawPLEP2!T108-U$2*$A113)-U$3/$B113+U$4</f>
        <v>-2.0103529509359862E-3</v>
      </c>
      <c r="V113" s="15">
        <f>(RawPLEP2!U108-V$2*$A113)-V$3/$B113+V$4</f>
        <v>-2.7567566812309804E-4</v>
      </c>
      <c r="W113" s="15">
        <f>(RawPLEP2!V108-W$2*$A113)-W$3/$B113+W$4</f>
        <v>-4.0284403553840185E-3</v>
      </c>
      <c r="X113" s="15">
        <f>(RawPLEP2!W108-X$2*$A113)-X$3/$B113+X$4</f>
        <v>-7.1237358526862055E-4</v>
      </c>
      <c r="Y113" s="15">
        <f>(RawPLEP2!X108-Y$2*$A113)-Y$3/$B113+Y$4</f>
        <v>-2.8370281679200755E-3</v>
      </c>
      <c r="Z113" s="15">
        <f>(RawPLEP2!Y108-Z$2*$A113)-Z$3/$B113+Z$4</f>
        <v>-1.1352320280048518E-3</v>
      </c>
      <c r="AA113" s="15">
        <f>(RawPLEP2!Z108-AA$2*$A113)-AA$3/$B113+AA$4</f>
        <v>-3.6484272835232284E-3</v>
      </c>
      <c r="AB113" s="15">
        <f>(RawPLEP2!AA108-AB$2*$A113)-AB$3/$B113+AB$4</f>
        <v>-7.9681611062332874E-4</v>
      </c>
      <c r="AC113" s="15">
        <f>(RawPLEP2!AB108-AC$2*$A113)-AC$3/$B113+AC$4</f>
        <v>-3.0201889665874143E-4</v>
      </c>
      <c r="AD113" s="15">
        <f>(RawPLEP2!AC108-AD$2*$A113)-AD$3/$B113+AD$4</f>
        <v>-1.1352207867091728E-3</v>
      </c>
      <c r="AE113" s="15">
        <f>(RawPLEP2!AD108-AE$2*$A113)-AE$3/$B113+AE$4</f>
        <v>-3.0802304297250609E-3</v>
      </c>
      <c r="AF113" s="15">
        <f>(RawPLEP2!AE108-AF$2*$A113)-AF$3/$B113+AF$4</f>
        <v>2.9300257816265024E-4</v>
      </c>
      <c r="AG113" s="15">
        <f>(RawPLEP2!AF108-AG$2*$A113)-AG$3/$B113+AG$4</f>
        <v>-1.495582106701282E-4</v>
      </c>
      <c r="AH113" s="15">
        <f>(RawPLEP2!AG108-AH$2*$A113)-AH$3/$B113+AH$4</f>
        <v>-2.0763418423181256E-3</v>
      </c>
      <c r="AI113" s="15">
        <f>(RawPLEP2!AH108-AI$2*$A113)-AI$3/$B113+AI$4</f>
        <v>-4.7577074993533901E-3</v>
      </c>
      <c r="AJ113" s="15">
        <f>(RawPLEP2!AI108-AJ$2*$A113)-AJ$3/$B113+AJ$4</f>
        <v>-1.6932204620218744E-3</v>
      </c>
      <c r="AK113" s="15">
        <f>(RawPLEP2!AJ108-AK$2*$A113)-AK$3/$B113+AK$4</f>
        <v>-1.3744629376798712E-3</v>
      </c>
      <c r="AL113" s="15">
        <f>(RawPLEP2!AK108-AL$2*$A113)-AL$3/$B113+AL$4</f>
        <v>-1.378505694278144E-3</v>
      </c>
      <c r="AM113" s="15">
        <f>(RawPLEP2!AL108-AM$2*$A113)-AM$3/$B113+AM$4</f>
        <v>1.5098783282731926E-4</v>
      </c>
      <c r="AN113" s="15">
        <f>(RawPLEP2!AM108-AN$2*$A113)-AN$3/$B113+AN$4</f>
        <v>-2.5033659964183268E-3</v>
      </c>
      <c r="AO113" s="15">
        <f>(RawPLEP2!AN108-AO$2*$A113)-AO$3/$B113+AO$4</f>
        <v>-1.272869671629609E-3</v>
      </c>
      <c r="AP113" s="15">
        <f>(RawPLEP2!AO108-AP$2*$A113)-AP$3/$B113+AP$4</f>
        <v>4.860365022181512E-6</v>
      </c>
      <c r="AQ113" s="15">
        <f>(RawPLEP2!AP108-AQ$2*$A113)-AQ$3/$B113+AQ$4</f>
        <v>-3.9573190973140153E-3</v>
      </c>
      <c r="AR113" s="15">
        <f>(RawPLEP2!AQ108-AR$2*$A113)-AR$3/$B113+AR$4</f>
        <v>-4.7618509735049275E-4</v>
      </c>
      <c r="AS113" s="15">
        <f>(RawPLEP2!AR108-AS$2*$A113)-AS$3/$B113+AS$4</f>
        <v>-4.618399467379436E-4</v>
      </c>
      <c r="AT113" s="15">
        <f>(RawPLEP2!AS108-AT$2*$A113)-AT$3/$B113+AT$4</f>
        <v>-2.4089800194790692E-3</v>
      </c>
      <c r="AU113" s="15">
        <f>(RawPLEP2!AT108-AU$2*$A113)-AU$3/$B113+AU$4</f>
        <v>9.6588014034719016E-4</v>
      </c>
      <c r="AV113" s="15">
        <f>(RawPLEP2!AU108-AV$2*$A113)-AV$3/$B113+AV$4</f>
        <v>2.9023600652929027E-4</v>
      </c>
      <c r="AW113" s="15">
        <f>(RawPLEP2!AV108-AW$2*$A113)-AW$3/$B113+AW$4</f>
        <v>-1.908109159997895E-4</v>
      </c>
      <c r="AX113" s="15">
        <f>(RawPLEP2!AW108-AX$2*$A113)-AX$3/$B113+AX$4</f>
        <v>-2.3456165054455431E-4</v>
      </c>
    </row>
    <row r="114" spans="1:50" x14ac:dyDescent="0.25">
      <c r="A114" s="23">
        <v>0.31341200000000002</v>
      </c>
      <c r="B114" s="15">
        <f>RawPLEP2!A109</f>
        <v>2397</v>
      </c>
      <c r="C114" s="15">
        <f>(RawPLEP2!B109-C$2*$A114)-C$3/$B114+C$4</f>
        <v>5.7965691301412048E-4</v>
      </c>
      <c r="D114" s="15">
        <f>(RawPLEP2!C109-D$2*$A114)-D$3/$B114+D$4</f>
        <v>-3.6850298289367034E-3</v>
      </c>
      <c r="E114" s="15">
        <f>(RawPLEP2!D109-E$2*$A114)-E$3/$B114+E$4</f>
        <v>2.5608994177894057E-4</v>
      </c>
      <c r="F114" s="15">
        <f>(RawPLEP2!E109-F$2*$A114)-F$3/$B114+F$4</f>
        <v>2.608286140378703E-4</v>
      </c>
      <c r="G114" s="15">
        <f>(RawPLEP2!F109-G$2*$A114)-G$3/$B114+G$4</f>
        <v>3.35648726771446E-4</v>
      </c>
      <c r="H114" s="15">
        <f>(RawPLEP2!G109-H$2*$A114)-H$3/$B114+H$4</f>
        <v>-1.1437475080859419E-3</v>
      </c>
      <c r="I114" s="15">
        <f>(RawPLEP2!H109-I$2*$A114)-I$3/$B114+I$4</f>
        <v>-5.0139142500009899E-3</v>
      </c>
      <c r="J114" s="15">
        <f>(RawPLEP2!I109-J$2*$A114)-J$3/$B114+J$4</f>
        <v>-1.538514846530923E-3</v>
      </c>
      <c r="K114" s="15">
        <f>(RawPLEP2!J109-K$2*$A114)-K$3/$B114+K$4</f>
        <v>-9.3756070522523979E-4</v>
      </c>
      <c r="L114" s="15">
        <f>(RawPLEP2!K109-L$2*$A114)-L$3/$B114+L$4</f>
        <v>-9.2512081369156007E-4</v>
      </c>
      <c r="M114" s="15">
        <f>(RawPLEP2!L109-M$2*$A114)-M$3/$B114+M$4</f>
        <v>-2.3657384884714708E-3</v>
      </c>
      <c r="N114" s="15">
        <f>(RawPLEP2!M109-N$2*$A114)-N$3/$B114+N$4</f>
        <v>5.1652920762099153E-4</v>
      </c>
      <c r="O114" s="15">
        <f>(RawPLEP2!N109-O$2*$A114)-O$3/$B114+O$4</f>
        <v>-8.5620819715307578E-4</v>
      </c>
      <c r="P114" s="15">
        <f>(RawPLEP2!O109-P$2*$A114)-P$3/$B114+P$4</f>
        <v>-3.5458289041316073E-3</v>
      </c>
      <c r="Q114" s="15">
        <f>(RawPLEP2!P109-Q$2*$A114)-Q$3/$B114+Q$4</f>
        <v>7.431270336528753E-4</v>
      </c>
      <c r="R114" s="15">
        <f>(RawPLEP2!Q109-R$2*$A114)-R$3/$B114+R$4</f>
        <v>-6.5865891619314998E-3</v>
      </c>
      <c r="S114" s="15">
        <f>(RawPLEP2!R109-S$2*$A114)-S$3/$B114+S$4</f>
        <v>-2.0817229688958536E-4</v>
      </c>
      <c r="T114" s="15">
        <f>(RawPLEP2!S109-T$2*$A114)-T$3/$B114+T$4</f>
        <v>-3.448592510723672E-3</v>
      </c>
      <c r="U114" s="15">
        <f>(RawPLEP2!T109-U$2*$A114)-U$3/$B114+U$4</f>
        <v>-2.8567501217905238E-3</v>
      </c>
      <c r="V114" s="15">
        <f>(RawPLEP2!U109-V$2*$A114)-V$3/$B114+V$4</f>
        <v>1.6394660931259644E-3</v>
      </c>
      <c r="W114" s="15">
        <f>(RawPLEP2!V109-W$2*$A114)-W$3/$B114+W$4</f>
        <v>-2.5715550386887533E-3</v>
      </c>
      <c r="X114" s="15">
        <f>(RawPLEP2!W109-X$2*$A114)-X$3/$B114+X$4</f>
        <v>-7.5439870858576633E-4</v>
      </c>
      <c r="Y114" s="15">
        <f>(RawPLEP2!X109-Y$2*$A114)-Y$3/$B114+Y$4</f>
        <v>-2.3949274241871453E-3</v>
      </c>
      <c r="Z114" s="15">
        <f>(RawPLEP2!Y109-Z$2*$A114)-Z$3/$B114+Z$4</f>
        <v>-1.2453956785724342E-3</v>
      </c>
      <c r="AA114" s="15">
        <f>(RawPLEP2!Z109-AA$2*$A114)-AA$3/$B114+AA$4</f>
        <v>2.8188941213348057E-4</v>
      </c>
      <c r="AB114" s="15">
        <f>(RawPLEP2!AA109-AB$2*$A114)-AB$3/$B114+AB$4</f>
        <v>-3.5140664532002167E-3</v>
      </c>
      <c r="AC114" s="15">
        <f>(RawPLEP2!AB109-AC$2*$A114)-AC$3/$B114+AC$4</f>
        <v>1.1003858475396727E-4</v>
      </c>
      <c r="AD114" s="15">
        <f>(RawPLEP2!AC109-AD$2*$A114)-AD$3/$B114+AD$4</f>
        <v>-1.2453850671384215E-3</v>
      </c>
      <c r="AE114" s="15">
        <f>(RawPLEP2!AD109-AE$2*$A114)-AE$3/$B114+AE$4</f>
        <v>-2.1940922839973794E-3</v>
      </c>
      <c r="AF114" s="15">
        <f>(RawPLEP2!AE109-AF$2*$A114)-AF$3/$B114+AF$4</f>
        <v>1.2129714900492722E-3</v>
      </c>
      <c r="AG114" s="15">
        <f>(RawPLEP2!AF109-AG$2*$A114)-AG$3/$B114+AG$4</f>
        <v>-1.9576814967773443E-4</v>
      </c>
      <c r="AH114" s="15">
        <f>(RawPLEP2!AG109-AH$2*$A114)-AH$3/$B114+AH$4</f>
        <v>-4.1550503009136468E-3</v>
      </c>
      <c r="AI114" s="15">
        <f>(RawPLEP2!AH109-AI$2*$A114)-AI$3/$B114+AI$4</f>
        <v>-8.1658437872068525E-3</v>
      </c>
      <c r="AJ114" s="15">
        <f>(RawPLEP2!AI109-AJ$2*$A114)-AJ$3/$B114+AJ$4</f>
        <v>-2.4046485516292931E-3</v>
      </c>
      <c r="AK114" s="15">
        <f>(RawPLEP2!AJ109-AK$2*$A114)-AK$3/$B114+AK$4</f>
        <v>-7.456381940409984E-5</v>
      </c>
      <c r="AL114" s="15">
        <f>(RawPLEP2!AK109-AL$2*$A114)-AL$3/$B114+AL$4</f>
        <v>-2.3902507131656411E-3</v>
      </c>
      <c r="AM114" s="15">
        <f>(RawPLEP2!AL109-AM$2*$A114)-AM$3/$B114+AM$4</f>
        <v>-2.1659967620948073E-3</v>
      </c>
      <c r="AN114" s="15">
        <f>(RawPLEP2!AM109-AN$2*$A114)-AN$3/$B114+AN$4</f>
        <v>-2.7982518086719539E-3</v>
      </c>
      <c r="AO114" s="15">
        <f>(RawPLEP2!AN109-AO$2*$A114)-AO$3/$B114+AO$4</f>
        <v>-3.7972437863495814E-3</v>
      </c>
      <c r="AP114" s="15">
        <f>(RawPLEP2!AO109-AP$2*$A114)-AP$3/$B114+AP$4</f>
        <v>-4.1662993402619974E-3</v>
      </c>
      <c r="AQ114" s="15">
        <f>(RawPLEP2!AP109-AQ$2*$A114)-AQ$3/$B114+AQ$4</f>
        <v>-4.2608555696826873E-3</v>
      </c>
      <c r="AR114" s="15">
        <f>(RawPLEP2!AQ109-AR$2*$A114)-AR$3/$B114+AR$4</f>
        <v>-3.5993344275608366E-3</v>
      </c>
      <c r="AS114" s="15">
        <f>(RawPLEP2!AR109-AS$2*$A114)-AS$3/$B114+AS$4</f>
        <v>-3.0572681034337565E-3</v>
      </c>
      <c r="AT114" s="15">
        <f>(RawPLEP2!AS109-AT$2*$A114)-AT$3/$B114+AT$4</f>
        <v>-1.8433805764528771E-3</v>
      </c>
      <c r="AU114" s="15">
        <f>(RawPLEP2!AT109-AU$2*$A114)-AU$3/$B114+AU$4</f>
        <v>-3.2110841698457585E-4</v>
      </c>
      <c r="AV114" s="15">
        <f>(RawPLEP2!AU109-AV$2*$A114)-AV$3/$B114+AV$4</f>
        <v>-6.032713311429818E-4</v>
      </c>
      <c r="AW114" s="15">
        <f>(RawPLEP2!AV109-AW$2*$A114)-AW$3/$B114+AW$4</f>
        <v>-9.941500480826846E-4</v>
      </c>
      <c r="AX114" s="15">
        <f>(RawPLEP2!AW109-AX$2*$A114)-AX$3/$B114+AX$4</f>
        <v>-4.6937016154458087E-4</v>
      </c>
    </row>
    <row r="115" spans="1:50" x14ac:dyDescent="0.25">
      <c r="A115" s="23">
        <v>0.30799900000000002</v>
      </c>
      <c r="B115" s="15">
        <f>RawPLEP2!A110</f>
        <v>2396</v>
      </c>
      <c r="C115" s="15">
        <f>(RawPLEP2!B110-C$2*$A115)-C$3/$B115+C$4</f>
        <v>8.2665321112757387E-4</v>
      </c>
      <c r="D115" s="15">
        <f>(RawPLEP2!C110-D$2*$A115)-D$3/$B115+D$4</f>
        <v>1.4407448700988687E-3</v>
      </c>
      <c r="E115" s="15">
        <f>(RawPLEP2!D110-E$2*$A115)-E$3/$B115+E$4</f>
        <v>-3.2120451002394662E-3</v>
      </c>
      <c r="F115" s="15">
        <f>(RawPLEP2!E110-F$2*$A115)-F$3/$B115+F$4</f>
        <v>-3.2142280418320686E-3</v>
      </c>
      <c r="G115" s="15">
        <f>(RawPLEP2!F110-G$2*$A115)-G$3/$B115+G$4</f>
        <v>-5.9962714832104518E-3</v>
      </c>
      <c r="H115" s="15">
        <f>(RawPLEP2!G110-H$2*$A115)-H$3/$B115+H$4</f>
        <v>-1.565595520588034E-3</v>
      </c>
      <c r="I115" s="15">
        <f>(RawPLEP2!H110-I$2*$A115)-I$3/$B115+I$4</f>
        <v>-1.540476293782473E-3</v>
      </c>
      <c r="J115" s="15">
        <f>(RawPLEP2!I110-J$2*$A115)-J$3/$B115+J$4</f>
        <v>-7.0089908641507784E-4</v>
      </c>
      <c r="K115" s="15">
        <f>(RawPLEP2!J110-K$2*$A115)-K$3/$B115+K$4</f>
        <v>3.8954413488854339E-4</v>
      </c>
      <c r="L115" s="15">
        <f>(RawPLEP2!K110-L$2*$A115)-L$3/$B115+L$4</f>
        <v>-8.3806988801227167E-4</v>
      </c>
      <c r="M115" s="15">
        <f>(RawPLEP2!L110-M$2*$A115)-M$3/$B115+M$4</f>
        <v>-4.0354301635909459E-3</v>
      </c>
      <c r="N115" s="15">
        <f>(RawPLEP2!M110-N$2*$A115)-N$3/$B115+N$4</f>
        <v>-4.117259606434942E-3</v>
      </c>
      <c r="O115" s="15">
        <f>(RawPLEP2!N110-O$2*$A115)-O$3/$B115+O$4</f>
        <v>9.0599210843307632E-4</v>
      </c>
      <c r="P115" s="15">
        <f>(RawPLEP2!O110-P$2*$A115)-P$3/$B115+P$4</f>
        <v>-1.9331269183736448E-3</v>
      </c>
      <c r="Q115" s="15">
        <f>(RawPLEP2!P110-Q$2*$A115)-Q$3/$B115+Q$4</f>
        <v>-6.0521293880242133E-3</v>
      </c>
      <c r="R115" s="15">
        <f>(RawPLEP2!Q110-R$2*$A115)-R$3/$B115+R$4</f>
        <v>-6.3265336485855278E-3</v>
      </c>
      <c r="S115" s="15">
        <f>(RawPLEP2!R110-S$2*$A115)-S$3/$B115+S$4</f>
        <v>-3.1131055067569365E-3</v>
      </c>
      <c r="T115" s="15">
        <f>(RawPLEP2!S110-T$2*$A115)-T$3/$B115+T$4</f>
        <v>-2.7975510559117428E-4</v>
      </c>
      <c r="U115" s="15">
        <f>(RawPLEP2!T110-U$2*$A115)-U$3/$B115+U$4</f>
        <v>-2.0042072249959429E-3</v>
      </c>
      <c r="V115" s="15">
        <f>(RawPLEP2!U110-V$2*$A115)-V$3/$B115+V$4</f>
        <v>-4.0962406252960035E-4</v>
      </c>
      <c r="W115" s="15">
        <f>(RawPLEP2!V110-W$2*$A115)-W$3/$B115+W$4</f>
        <v>-2.2719613423879612E-4</v>
      </c>
      <c r="X115" s="15">
        <f>(RawPLEP2!W110-X$2*$A115)-X$3/$B115+X$4</f>
        <v>-1.3851001105349911E-3</v>
      </c>
      <c r="Y115" s="15">
        <f>(RawPLEP2!X110-Y$2*$A115)-Y$3/$B115+Y$4</f>
        <v>-1.4877692424167012E-3</v>
      </c>
      <c r="Z115" s="15">
        <f>(RawPLEP2!Y110-Z$2*$A115)-Z$3/$B115+Z$4</f>
        <v>-8.6581525545907645E-4</v>
      </c>
      <c r="AA115" s="15">
        <f>(RawPLEP2!Z110-AA$2*$A115)-AA$3/$B115+AA$4</f>
        <v>-3.4406773873579925E-3</v>
      </c>
      <c r="AB115" s="15">
        <f>(RawPLEP2!AA110-AB$2*$A115)-AB$3/$B115+AB$4</f>
        <v>-1.2813891084115618E-3</v>
      </c>
      <c r="AC115" s="15">
        <f>(RawPLEP2!AB110-AC$2*$A115)-AC$3/$B115+AC$4</f>
        <v>-4.2050240661359664E-4</v>
      </c>
      <c r="AD115" s="15">
        <f>(RawPLEP2!AC110-AD$2*$A115)-AD$3/$B115+AD$4</f>
        <v>-8.6580524427844544E-4</v>
      </c>
      <c r="AE115" s="15">
        <f>(RawPLEP2!AD110-AE$2*$A115)-AE$3/$B115+AE$4</f>
        <v>-7.0685888725090934E-5</v>
      </c>
      <c r="AF115" s="15">
        <f>(RawPLEP2!AE110-AF$2*$A115)-AF$3/$B115+AF$4</f>
        <v>7.2117093227395263E-4</v>
      </c>
      <c r="AG115" s="15">
        <f>(RawPLEP2!AF110-AG$2*$A115)-AG$3/$B115+AG$4</f>
        <v>1.0985216113087795E-3</v>
      </c>
      <c r="AH115" s="15">
        <f>(RawPLEP2!AG110-AH$2*$A115)-AH$3/$B115+AH$4</f>
        <v>-2.1503375588567564E-3</v>
      </c>
      <c r="AI115" s="15">
        <f>(RawPLEP2!AH110-AI$2*$A115)-AI$3/$B115+AI$4</f>
        <v>-3.2905324765631332E-3</v>
      </c>
      <c r="AJ115" s="15">
        <f>(RawPLEP2!AI110-AJ$2*$A115)-AJ$3/$B115+AJ$4</f>
        <v>-2.8328427845040818E-3</v>
      </c>
      <c r="AK115" s="15">
        <f>(RawPLEP2!AJ110-AK$2*$A115)-AK$3/$B115+AK$4</f>
        <v>-5.6634927133280694E-3</v>
      </c>
      <c r="AL115" s="15">
        <f>(RawPLEP2!AK110-AL$2*$A115)-AL$3/$B115+AL$4</f>
        <v>-1.9187969932260712E-3</v>
      </c>
      <c r="AM115" s="15">
        <f>(RawPLEP2!AL110-AM$2*$A115)-AM$3/$B115+AM$4</f>
        <v>-1.8371994968513009E-3</v>
      </c>
      <c r="AN115" s="15">
        <f>(RawPLEP2!AM110-AN$2*$A115)-AN$3/$B115+AN$4</f>
        <v>-1.0620765512302753E-3</v>
      </c>
      <c r="AO115" s="15">
        <f>(RawPLEP2!AN110-AO$2*$A115)-AO$3/$B115+AO$4</f>
        <v>-1.5285675974046065E-3</v>
      </c>
      <c r="AP115" s="15">
        <f>(RawPLEP2!AO110-AP$2*$A115)-AP$3/$B115+AP$4</f>
        <v>-7.0865973485609302E-4</v>
      </c>
      <c r="AQ115" s="15">
        <f>(RawPLEP2!AP110-AQ$2*$A115)-AQ$3/$B115+AQ$4</f>
        <v>-3.0610441344452281E-3</v>
      </c>
      <c r="AR115" s="15">
        <f>(RawPLEP2!AQ110-AR$2*$A115)-AR$3/$B115+AR$4</f>
        <v>-3.859810670435268E-3</v>
      </c>
      <c r="AS115" s="15">
        <f>(RawPLEP2!AR110-AS$2*$A115)-AS$3/$B115+AS$4</f>
        <v>-8.1889205331318188E-4</v>
      </c>
      <c r="AT115" s="15">
        <f>(RawPLEP2!AS110-AT$2*$A115)-AT$3/$B115+AT$4</f>
        <v>-1.2854886422340867E-3</v>
      </c>
      <c r="AU115" s="15">
        <f>(RawPLEP2!AT110-AU$2*$A115)-AU$3/$B115+AU$4</f>
        <v>9.1908179095087118E-4</v>
      </c>
      <c r="AV115" s="15">
        <f>(RawPLEP2!AU110-AV$2*$A115)-AV$3/$B115+AV$4</f>
        <v>-4.0545371128968867E-4</v>
      </c>
      <c r="AW115" s="15">
        <f>(RawPLEP2!AV110-AW$2*$A115)-AW$3/$B115+AW$4</f>
        <v>-4.0561884421927777E-5</v>
      </c>
      <c r="AX115" s="15">
        <f>(RawPLEP2!AW110-AX$2*$A115)-AX$3/$B115+AX$4</f>
        <v>2.0926257959890879E-4</v>
      </c>
    </row>
    <row r="116" spans="1:50" x14ac:dyDescent="0.25">
      <c r="A116" s="23">
        <v>0.302979</v>
      </c>
      <c r="B116" s="15">
        <f>RawPLEP2!A111</f>
        <v>2395</v>
      </c>
      <c r="C116" s="15">
        <f>(RawPLEP2!B111-C$2*$A116)-C$3/$B116+C$4</f>
        <v>2.4085427960800904E-4</v>
      </c>
      <c r="D116" s="15">
        <f>(RawPLEP2!C111-D$2*$A116)-D$3/$B116+D$4</f>
        <v>-3.881564763615758E-5</v>
      </c>
      <c r="E116" s="15">
        <f>(RawPLEP2!D111-E$2*$A116)-E$3/$B116+E$4</f>
        <v>-5.8766698989169697E-4</v>
      </c>
      <c r="F116" s="15">
        <f>(RawPLEP2!E111-F$2*$A116)-F$3/$B116+F$4</f>
        <v>-5.8658692371862595E-4</v>
      </c>
      <c r="G116" s="15">
        <f>(RawPLEP2!F111-G$2*$A116)-G$3/$B116+G$4</f>
        <v>-7.0355630221900431E-4</v>
      </c>
      <c r="H116" s="15">
        <f>(RawPLEP2!G111-H$2*$A116)-H$3/$B116+H$4</f>
        <v>-1.5323601045083499E-3</v>
      </c>
      <c r="I116" s="15">
        <f>(RawPLEP2!H111-I$2*$A116)-I$3/$B116+I$4</f>
        <v>-6.3117817276974152E-3</v>
      </c>
      <c r="J116" s="15">
        <f>(RawPLEP2!I111-J$2*$A116)-J$3/$B116+J$4</f>
        <v>-2.1226385552137184E-3</v>
      </c>
      <c r="K116" s="15">
        <f>(RawPLEP2!J111-K$2*$A116)-K$3/$B116+K$4</f>
        <v>-7.8664742037661342E-4</v>
      </c>
      <c r="L116" s="15">
        <f>(RawPLEP2!K111-L$2*$A116)-L$3/$B116+L$4</f>
        <v>-3.2271501208982478E-3</v>
      </c>
      <c r="M116" s="15">
        <f>(RawPLEP2!L111-M$2*$A116)-M$3/$B116+M$4</f>
        <v>-4.2415499557006062E-3</v>
      </c>
      <c r="N116" s="15">
        <f>(RawPLEP2!M111-N$2*$A116)-N$3/$B116+N$4</f>
        <v>-5.3442203978893085E-3</v>
      </c>
      <c r="O116" s="15">
        <f>(RawPLEP2!N111-O$2*$A116)-O$3/$B116+O$4</f>
        <v>-1.4390011965924113E-3</v>
      </c>
      <c r="P116" s="15">
        <f>(RawPLEP2!O111-P$2*$A116)-P$3/$B116+P$4</f>
        <v>-1.2257675407898252E-3</v>
      </c>
      <c r="Q116" s="15">
        <f>(RawPLEP2!P111-Q$2*$A116)-Q$3/$B116+Q$4</f>
        <v>-2.5138096913464789E-3</v>
      </c>
      <c r="R116" s="15">
        <f>(RawPLEP2!Q111-R$2*$A116)-R$3/$B116+R$4</f>
        <v>-7.7460854283764105E-3</v>
      </c>
      <c r="S116" s="15">
        <f>(RawPLEP2!R111-S$2*$A116)-S$3/$B116+S$4</f>
        <v>-1.7544248962443366E-3</v>
      </c>
      <c r="T116" s="15">
        <f>(RawPLEP2!S111-T$2*$A116)-T$3/$B116+T$4</f>
        <v>-2.2455866660085408E-3</v>
      </c>
      <c r="U116" s="15">
        <f>(RawPLEP2!T111-U$2*$A116)-U$3/$B116+U$4</f>
        <v>-2.991220659498247E-3</v>
      </c>
      <c r="V116" s="15">
        <f>(RawPLEP2!U111-V$2*$A116)-V$3/$B116+V$4</f>
        <v>-3.3349225862490429E-3</v>
      </c>
      <c r="W116" s="15">
        <f>(RawPLEP2!V111-W$2*$A116)-W$3/$B116+W$4</f>
        <v>-5.0165321878491188E-3</v>
      </c>
      <c r="X116" s="15">
        <f>(RawPLEP2!W111-X$2*$A116)-X$3/$B116+X$4</f>
        <v>-3.4749852415979846E-3</v>
      </c>
      <c r="Y116" s="15">
        <f>(RawPLEP2!X111-Y$2*$A116)-Y$3/$B116+Y$4</f>
        <v>-5.3099203975895438E-3</v>
      </c>
      <c r="Z116" s="15">
        <f>(RawPLEP2!Y111-Z$2*$A116)-Z$3/$B116+Z$4</f>
        <v>-3.6512885061678949E-3</v>
      </c>
      <c r="AA116" s="15">
        <f>(RawPLEP2!Z111-AA$2*$A116)-AA$3/$B116+AA$4</f>
        <v>-1.3727650147188214E-3</v>
      </c>
      <c r="AB116" s="15">
        <f>(RawPLEP2!AA111-AB$2*$A116)-AB$3/$B116+AB$4</f>
        <v>-9.2017221193793283E-4</v>
      </c>
      <c r="AC116" s="15">
        <f>(RawPLEP2!AB111-AC$2*$A116)-AC$3/$B116+AC$4</f>
        <v>-9.8420310690261123E-4</v>
      </c>
      <c r="AD116" s="15">
        <f>(RawPLEP2!AC111-AD$2*$A116)-AD$3/$B116+AD$4</f>
        <v>-3.6512790516599024E-3</v>
      </c>
      <c r="AE116" s="15">
        <f>(RawPLEP2!AD111-AE$2*$A116)-AE$3/$B116+AE$4</f>
        <v>-3.4058256031004146E-3</v>
      </c>
      <c r="AF116" s="15">
        <f>(RawPLEP2!AE111-AF$2*$A116)-AF$3/$B116+AF$4</f>
        <v>-3.8480114229067636E-3</v>
      </c>
      <c r="AG116" s="15">
        <f>(RawPLEP2!AF111-AG$2*$A116)-AG$3/$B116+AG$4</f>
        <v>-1.5266093848602044E-3</v>
      </c>
      <c r="AH116" s="15">
        <f>(RawPLEP2!AG111-AH$2*$A116)-AH$3/$B116+AH$4</f>
        <v>-3.1096398352707649E-3</v>
      </c>
      <c r="AI116" s="15">
        <f>(RawPLEP2!AH111-AI$2*$A116)-AI$3/$B116+AI$4</f>
        <v>-3.4918183185433504E-3</v>
      </c>
      <c r="AJ116" s="15">
        <f>(RawPLEP2!AI111-AJ$2*$A116)-AJ$3/$B116+AJ$4</f>
        <v>-5.8735135013426865E-4</v>
      </c>
      <c r="AK116" s="15">
        <f>(RawPLEP2!AJ111-AK$2*$A116)-AK$3/$B116+AK$4</f>
        <v>-1.9205539935641253E-3</v>
      </c>
      <c r="AL116" s="15">
        <f>(RawPLEP2!AK111-AL$2*$A116)-AL$3/$B116+AL$4</f>
        <v>-2.5752520708188162E-3</v>
      </c>
      <c r="AM116" s="15">
        <f>(RawPLEP2!AL111-AM$2*$A116)-AM$3/$B116+AM$4</f>
        <v>-2.6804757124002446E-3</v>
      </c>
      <c r="AN116" s="15">
        <f>(RawPLEP2!AM111-AN$2*$A116)-AN$3/$B116+AN$4</f>
        <v>-3.7305584618011374E-3</v>
      </c>
      <c r="AO116" s="15">
        <f>(RawPLEP2!AN111-AO$2*$A116)-AO$3/$B116+AO$4</f>
        <v>6.0739935056423541E-4</v>
      </c>
      <c r="AP116" s="15">
        <f>(RawPLEP2!AO111-AP$2*$A116)-AP$3/$B116+AP$4</f>
        <v>-1.027293940891183E-3</v>
      </c>
      <c r="AQ116" s="15">
        <f>(RawPLEP2!AP111-AQ$2*$A116)-AQ$3/$B116+AQ$4</f>
        <v>7.9457447758858255E-4</v>
      </c>
      <c r="AR116" s="15">
        <f>(RawPLEP2!AQ111-AR$2*$A116)-AR$3/$B116+AR$4</f>
        <v>4.6590177099237184E-5</v>
      </c>
      <c r="AS116" s="15">
        <f>(RawPLEP2!AR111-AS$2*$A116)-AS$3/$B116+AS$4</f>
        <v>2.7362776120773355E-3</v>
      </c>
      <c r="AT116" s="15">
        <f>(RawPLEP2!AS111-AT$2*$A116)-AT$3/$B116+AT$4</f>
        <v>-2.3473296958810529E-3</v>
      </c>
      <c r="AU116" s="15">
        <f>(RawPLEP2!AT111-AU$2*$A116)-AU$3/$B116+AU$4</f>
        <v>-1.0931082520716003E-4</v>
      </c>
      <c r="AV116" s="15">
        <f>(RawPLEP2!AU111-AV$2*$A116)-AV$3/$B116+AV$4</f>
        <v>-1.8244136014472327E-4</v>
      </c>
      <c r="AW116" s="15">
        <f>(RawPLEP2!AV111-AW$2*$A116)-AW$3/$B116+AW$4</f>
        <v>-1.107274567539035E-7</v>
      </c>
      <c r="AX116" s="15">
        <f>(RawPLEP2!AW111-AX$2*$A116)-AX$3/$B116+AX$4</f>
        <v>-1.0534918594170672E-4</v>
      </c>
    </row>
    <row r="117" spans="1:50" x14ac:dyDescent="0.25">
      <c r="A117" s="23">
        <v>0.29772900000000002</v>
      </c>
      <c r="B117" s="15">
        <f>RawPLEP2!A112</f>
        <v>2394</v>
      </c>
      <c r="C117" s="15">
        <f>(RawPLEP2!B112-C$2*$A117)-C$3/$B117+C$4</f>
        <v>3.9716221123678105E-4</v>
      </c>
      <c r="D117" s="15">
        <f>(RawPLEP2!C112-D$2*$A117)-D$3/$B117+D$4</f>
        <v>-3.5892057986469661E-4</v>
      </c>
      <c r="E117" s="15">
        <f>(RawPLEP2!D112-E$2*$A117)-E$3/$B117+E$4</f>
        <v>-3.6528826157007643E-4</v>
      </c>
      <c r="F117" s="15">
        <f>(RawPLEP2!E112-F$2*$A117)-F$3/$B117+F$4</f>
        <v>-3.6353530766551276E-4</v>
      </c>
      <c r="G117" s="15">
        <f>(RawPLEP2!F112-G$2*$A117)-G$3/$B117+G$4</f>
        <v>-6.6150929751638762E-4</v>
      </c>
      <c r="H117" s="15">
        <f>(RawPLEP2!G112-H$2*$A117)-H$3/$B117+H$4</f>
        <v>-3.0618899109252293E-3</v>
      </c>
      <c r="I117" s="15">
        <f>(RawPLEP2!H112-I$2*$A117)-I$3/$B117+I$4</f>
        <v>-2.253393678024556E-3</v>
      </c>
      <c r="J117" s="15">
        <f>(RawPLEP2!I112-J$2*$A117)-J$3/$B117+J$4</f>
        <v>-4.7953433752975505E-3</v>
      </c>
      <c r="K117" s="15">
        <f>(RawPLEP2!J112-K$2*$A117)-K$3/$B117+K$4</f>
        <v>-3.3180887677729427E-3</v>
      </c>
      <c r="L117" s="15">
        <f>(RawPLEP2!K112-L$2*$A117)-L$3/$B117+L$4</f>
        <v>3.3642295407792372E-4</v>
      </c>
      <c r="M117" s="15">
        <f>(RawPLEP2!L112-M$2*$A117)-M$3/$B117+M$4</f>
        <v>-6.6442034482470935E-4</v>
      </c>
      <c r="N117" s="15">
        <f>(RawPLEP2!M112-N$2*$A117)-N$3/$B117+N$4</f>
        <v>-7.8992507092003061E-4</v>
      </c>
      <c r="O117" s="15">
        <f>(RawPLEP2!N112-O$2*$A117)-O$3/$B117+O$4</f>
        <v>9.6030972805061232E-4</v>
      </c>
      <c r="P117" s="15">
        <f>(RawPLEP2!O112-P$2*$A117)-P$3/$B117+P$4</f>
        <v>-1.3722173211844213E-3</v>
      </c>
      <c r="Q117" s="15">
        <f>(RawPLEP2!P112-Q$2*$A117)-Q$3/$B117+Q$4</f>
        <v>-6.6494587261595878E-4</v>
      </c>
      <c r="R117" s="15">
        <f>(RawPLEP2!Q112-R$2*$A117)-R$3/$B117+R$4</f>
        <v>-4.8307611106279541E-3</v>
      </c>
      <c r="S117" s="15">
        <f>(RawPLEP2!R112-S$2*$A117)-S$3/$B117+S$4</f>
        <v>-3.6108462219729687E-3</v>
      </c>
      <c r="T117" s="15">
        <f>(RawPLEP2!S112-T$2*$A117)-T$3/$B117+T$4</f>
        <v>-2.3897540934522885E-3</v>
      </c>
      <c r="U117" s="15">
        <f>(RawPLEP2!T112-U$2*$A117)-U$3/$B117+U$4</f>
        <v>-2.684468193183475E-3</v>
      </c>
      <c r="V117" s="15">
        <f>(RawPLEP2!U112-V$2*$A117)-V$3/$B117+V$4</f>
        <v>-2.9954154526328526E-3</v>
      </c>
      <c r="W117" s="15">
        <f>(RawPLEP2!V112-W$2*$A117)-W$3/$B117+W$4</f>
        <v>-1.9415885047573793E-3</v>
      </c>
      <c r="X117" s="15">
        <f>(RawPLEP2!W112-X$2*$A117)-X$3/$B117+X$4</f>
        <v>-1.6331992198057033E-4</v>
      </c>
      <c r="Y117" s="15">
        <f>(RawPLEP2!X112-Y$2*$A117)-Y$3/$B117+Y$4</f>
        <v>-4.0784613774063443E-3</v>
      </c>
      <c r="Z117" s="15">
        <f>(RawPLEP2!Y112-Z$2*$A117)-Z$3/$B117+Z$4</f>
        <v>-3.3318086936187062E-3</v>
      </c>
      <c r="AA117" s="15">
        <f>(RawPLEP2!Z112-AA$2*$A117)-AA$3/$B117+AA$4</f>
        <v>6.9452050475304894E-4</v>
      </c>
      <c r="AB117" s="15">
        <f>(RawPLEP2!AA112-AB$2*$A117)-AB$3/$B117+AB$4</f>
        <v>-3.1168127733607227E-3</v>
      </c>
      <c r="AC117" s="15">
        <f>(RawPLEP2!AB112-AC$2*$A117)-AC$3/$B117+AC$4</f>
        <v>-2.4401807330402536E-3</v>
      </c>
      <c r="AD117" s="15">
        <f>(RawPLEP2!AC112-AD$2*$A117)-AD$3/$B117+AD$4</f>
        <v>-3.3317998212886099E-3</v>
      </c>
      <c r="AE117" s="15">
        <f>(RawPLEP2!AD112-AE$2*$A117)-AE$3/$B117+AE$4</f>
        <v>-3.5812452598413848E-3</v>
      </c>
      <c r="AF117" s="15">
        <f>(RawPLEP2!AE112-AF$2*$A117)-AF$3/$B117+AF$4</f>
        <v>-2.6948445868156257E-3</v>
      </c>
      <c r="AG117" s="15">
        <f>(RawPLEP2!AF112-AG$2*$A117)-AG$3/$B117+AG$4</f>
        <v>-2.4846060951970311E-3</v>
      </c>
      <c r="AH117" s="15">
        <f>(RawPLEP2!AG112-AH$2*$A117)-AH$3/$B117+AH$4</f>
        <v>-3.1302183716150709E-3</v>
      </c>
      <c r="AI117" s="15">
        <f>(RawPLEP2!AH112-AI$2*$A117)-AI$3/$B117+AI$4</f>
        <v>-2.4164927411769923E-3</v>
      </c>
      <c r="AJ117" s="15">
        <f>(RawPLEP2!AI112-AJ$2*$A117)-AJ$3/$B117+AJ$4</f>
        <v>-1.5723794542162745E-3</v>
      </c>
      <c r="AK117" s="15">
        <f>(RawPLEP2!AJ112-AK$2*$A117)-AK$3/$B117+AK$4</f>
        <v>-5.1741259560420111E-3</v>
      </c>
      <c r="AL117" s="15">
        <f>(RawPLEP2!AK112-AL$2*$A117)-AL$3/$B117+AL$4</f>
        <v>-2.8051641611918504E-3</v>
      </c>
      <c r="AM117" s="15">
        <f>(RawPLEP2!AL112-AM$2*$A117)-AM$3/$B117+AM$4</f>
        <v>-4.7101493904260425E-3</v>
      </c>
      <c r="AN117" s="15">
        <f>(RawPLEP2!AM112-AN$2*$A117)-AN$3/$B117+AN$4</f>
        <v>-7.3668384640547188E-4</v>
      </c>
      <c r="AO117" s="15">
        <f>(RawPLEP2!AN112-AO$2*$A117)-AO$3/$B117+AO$4</f>
        <v>-1.4979936801573362E-3</v>
      </c>
      <c r="AP117" s="15">
        <f>(RawPLEP2!AO112-AP$2*$A117)-AP$3/$B117+AP$4</f>
        <v>5.9071510347803724E-4</v>
      </c>
      <c r="AQ117" s="15">
        <f>(RawPLEP2!AP112-AQ$2*$A117)-AQ$3/$B117+AQ$4</f>
        <v>-1.9513673377023859E-3</v>
      </c>
      <c r="AR117" s="15">
        <f>(RawPLEP2!AQ112-AR$2*$A117)-AR$3/$B117+AR$4</f>
        <v>-1.8526244953300866E-3</v>
      </c>
      <c r="AS117" s="15">
        <f>(RawPLEP2!AR112-AS$2*$A117)-AS$3/$B117+AS$4</f>
        <v>2.5228164626522886E-6</v>
      </c>
      <c r="AT117" s="15">
        <f>(RawPLEP2!AS112-AT$2*$A117)-AT$3/$B117+AT$4</f>
        <v>-1.428216754554755E-3</v>
      </c>
      <c r="AU117" s="15">
        <f>(RawPLEP2!AT112-AU$2*$A117)-AU$3/$B117+AU$4</f>
        <v>5.1837538434321238E-4</v>
      </c>
      <c r="AV117" s="15">
        <f>(RawPLEP2!AU112-AV$2*$A117)-AV$3/$B117+AV$4</f>
        <v>2.5154831773156923E-4</v>
      </c>
      <c r="AW117" s="15">
        <f>(RawPLEP2!AV112-AW$2*$A117)-AW$3/$B117+AW$4</f>
        <v>5.7475426032601445E-4</v>
      </c>
      <c r="AX117" s="15">
        <f>(RawPLEP2!AW112-AX$2*$A117)-AX$3/$B117+AX$4</f>
        <v>8.7697124285100736E-5</v>
      </c>
    </row>
    <row r="118" spans="1:50" x14ac:dyDescent="0.25">
      <c r="A118" s="23">
        <v>0.29246500000000009</v>
      </c>
      <c r="B118" s="15">
        <f>RawPLEP2!A113</f>
        <v>2393</v>
      </c>
      <c r="C118" s="15">
        <f>(RawPLEP2!B113-C$2*$A118)-C$3/$B118+C$4</f>
        <v>1.5980938905372014E-4</v>
      </c>
      <c r="D118" s="15">
        <f>(RawPLEP2!C113-D$2*$A118)-D$3/$B118+D$4</f>
        <v>-1.083048036629633E-3</v>
      </c>
      <c r="E118" s="15">
        <f>(RawPLEP2!D113-E$2*$A118)-E$3/$B118+E$4</f>
        <v>-2.6869559548024571E-3</v>
      </c>
      <c r="F118" s="15">
        <f>(RawPLEP2!E113-F$2*$A118)-F$3/$B118+F$4</f>
        <v>-2.6821815961272817E-3</v>
      </c>
      <c r="G118" s="15">
        <f>(RawPLEP2!F113-G$2*$A118)-G$3/$B118+G$4</f>
        <v>-3.7104384349761696E-4</v>
      </c>
      <c r="H118" s="15">
        <f>(RawPLEP2!G113-H$2*$A118)-H$3/$B118+H$4</f>
        <v>-1.4573385579829401E-3</v>
      </c>
      <c r="I118" s="15">
        <f>(RawPLEP2!H113-I$2*$A118)-I$3/$B118+I$4</f>
        <v>-5.5042888408734884E-3</v>
      </c>
      <c r="J118" s="15">
        <f>(RawPLEP2!I113-J$2*$A118)-J$3/$B118+J$4</f>
        <v>-2.9577835581789773E-3</v>
      </c>
      <c r="K118" s="15">
        <f>(RawPLEP2!J113-K$2*$A118)-K$3/$B118+K$4</f>
        <v>-2.5903604774029886E-3</v>
      </c>
      <c r="L118" s="15">
        <f>(RawPLEP2!K113-L$2*$A118)-L$3/$B118+L$4</f>
        <v>-1.0537261126333797E-3</v>
      </c>
      <c r="M118" s="15">
        <f>(RawPLEP2!L113-M$2*$A118)-M$3/$B118+M$4</f>
        <v>-2.5086867835289184E-3</v>
      </c>
      <c r="N118" s="15">
        <f>(RawPLEP2!M113-N$2*$A118)-N$3/$B118+N$4</f>
        <v>-3.3350486566702184E-3</v>
      </c>
      <c r="O118" s="15">
        <f>(RawPLEP2!N113-O$2*$A118)-O$3/$B118+O$4</f>
        <v>-5.7457764195981142E-5</v>
      </c>
      <c r="P118" s="15">
        <f>(RawPLEP2!O113-P$2*$A118)-P$3/$B118+P$4</f>
        <v>-2.0059289570380986E-3</v>
      </c>
      <c r="Q118" s="15">
        <f>(RawPLEP2!P113-Q$2*$A118)-Q$3/$B118+Q$4</f>
        <v>-4.260012019436113E-3</v>
      </c>
      <c r="R118" s="15">
        <f>(RawPLEP2!Q113-R$2*$A118)-R$3/$B118+R$4</f>
        <v>-8.0207078057587741E-3</v>
      </c>
      <c r="S118" s="15">
        <f>(RawPLEP2!R113-S$2*$A118)-S$3/$B118+S$4</f>
        <v>-3.0995163676613841E-3</v>
      </c>
      <c r="T118" s="15">
        <f>(RawPLEP2!S113-T$2*$A118)-T$3/$B118+T$4</f>
        <v>-2.5047932226509653E-3</v>
      </c>
      <c r="U118" s="15">
        <f>(RawPLEP2!T113-U$2*$A118)-U$3/$B118+U$4</f>
        <v>-1.0208551801743314E-3</v>
      </c>
      <c r="V118" s="15">
        <f>(RawPLEP2!U113-V$2*$A118)-V$3/$B118+V$4</f>
        <v>-9.6657469854850159E-4</v>
      </c>
      <c r="W118" s="15">
        <f>(RawPLEP2!V113-W$2*$A118)-W$3/$B118+W$4</f>
        <v>-1.2543025031966186E-3</v>
      </c>
      <c r="X118" s="15">
        <f>(RawPLEP2!W113-X$2*$A118)-X$3/$B118+X$4</f>
        <v>-1.7980363520025376E-3</v>
      </c>
      <c r="Y118" s="15">
        <f>(RawPLEP2!X113-Y$2*$A118)-Y$3/$B118+Y$4</f>
        <v>-2.9844877851472572E-3</v>
      </c>
      <c r="Z118" s="15">
        <f>(RawPLEP2!Y113-Z$2*$A118)-Z$3/$B118+Z$4</f>
        <v>-4.0032677124041474E-4</v>
      </c>
      <c r="AA118" s="15">
        <f>(RawPLEP2!Z113-AA$2*$A118)-AA$3/$B118+AA$4</f>
        <v>5.0332660976228766E-4</v>
      </c>
      <c r="AB118" s="15">
        <f>(RawPLEP2!AA113-AB$2*$A118)-AB$3/$B118+AB$4</f>
        <v>-1.1122266947595147E-3</v>
      </c>
      <c r="AC118" s="15">
        <f>(RawPLEP2!AB113-AC$2*$A118)-AC$3/$B118+AC$4</f>
        <v>-5.8267604631294379E-4</v>
      </c>
      <c r="AD118" s="15">
        <f>(RawPLEP2!AC113-AD$2*$A118)-AD$3/$B118+AD$4</f>
        <v>-4.0031848264070538E-4</v>
      </c>
      <c r="AE118" s="15">
        <f>(RawPLEP2!AD113-AE$2*$A118)-AE$3/$B118+AE$4</f>
        <v>-4.8241678534664371E-3</v>
      </c>
      <c r="AF118" s="15">
        <f>(RawPLEP2!AE113-AF$2*$A118)-AF$3/$B118+AF$4</f>
        <v>-2.1805682380728053E-4</v>
      </c>
      <c r="AG118" s="15">
        <f>(RawPLEP2!AF113-AG$2*$A118)-AG$3/$B118+AG$4</f>
        <v>-2.148018209620059E-3</v>
      </c>
      <c r="AH118" s="15">
        <f>(RawPLEP2!AG113-AH$2*$A118)-AH$3/$B118+AH$4</f>
        <v>-7.8162182527190087E-4</v>
      </c>
      <c r="AI118" s="15">
        <f>(RawPLEP2!AH113-AI$2*$A118)-AI$3/$B118+AI$4</f>
        <v>-6.3988736476903157E-3</v>
      </c>
      <c r="AJ118" s="15">
        <f>(RawPLEP2!AI113-AJ$2*$A118)-AJ$3/$B118+AJ$4</f>
        <v>-1.6268873097496986E-3</v>
      </c>
      <c r="AK118" s="15">
        <f>(RawPLEP2!AJ113-AK$2*$A118)-AK$3/$B118+AK$4</f>
        <v>-3.0991847170326742E-3</v>
      </c>
      <c r="AL118" s="15">
        <f>(RawPLEP2!AK113-AL$2*$A118)-AL$3/$B118+AL$4</f>
        <v>-2.7961463676061046E-3</v>
      </c>
      <c r="AM118" s="15">
        <f>(RawPLEP2!AL113-AM$2*$A118)-AM$3/$B118+AM$4</f>
        <v>-2.9145036326040791E-3</v>
      </c>
      <c r="AN118" s="15">
        <f>(RawPLEP2!AM113-AN$2*$A118)-AN$3/$B118+AN$4</f>
        <v>-4.0038944235142419E-3</v>
      </c>
      <c r="AO118" s="15">
        <f>(RawPLEP2!AN113-AO$2*$A118)-AO$3/$B118+AO$4</f>
        <v>-1.1724340884790539E-3</v>
      </c>
      <c r="AP118" s="15">
        <f>(RawPLEP2!AO113-AP$2*$A118)-AP$3/$B118+AP$4</f>
        <v>4.9420944073230721E-5</v>
      </c>
      <c r="AQ118" s="15">
        <f>(RawPLEP2!AP113-AQ$2*$A118)-AQ$3/$B118+AQ$4</f>
        <v>-3.3715966083766244E-4</v>
      </c>
      <c r="AR118" s="15">
        <f>(RawPLEP2!AQ113-AR$2*$A118)-AR$3/$B118+AR$4</f>
        <v>-7.1310199632550197E-4</v>
      </c>
      <c r="AS118" s="15">
        <f>(RawPLEP2!AR113-AS$2*$A118)-AS$3/$B118+AS$4</f>
        <v>-6.1803692586528264E-4</v>
      </c>
      <c r="AT118" s="15">
        <f>(RawPLEP2!AS113-AT$2*$A118)-AT$3/$B118+AT$4</f>
        <v>-1.914117769435085E-3</v>
      </c>
      <c r="AU118" s="15">
        <f>(RawPLEP2!AT113-AU$2*$A118)-AU$3/$B118+AU$4</f>
        <v>3.5087898941285091E-4</v>
      </c>
      <c r="AV118" s="15">
        <f>(RawPLEP2!AU113-AV$2*$A118)-AV$3/$B118+AV$4</f>
        <v>-6.5552174694763488E-4</v>
      </c>
      <c r="AW118" s="15">
        <f>(RawPLEP2!AV113-AW$2*$A118)-AW$3/$B118+AW$4</f>
        <v>-8.1542177620733472E-4</v>
      </c>
      <c r="AX118" s="15">
        <f>(RawPLEP2!AW113-AX$2*$A118)-AX$3/$B118+AX$4</f>
        <v>-8.464964721198974E-4</v>
      </c>
    </row>
    <row r="119" spans="1:50" x14ac:dyDescent="0.25">
      <c r="A119" s="23">
        <v>0.28744599999999987</v>
      </c>
      <c r="B119" s="15">
        <f>RawPLEP2!A114</f>
        <v>2392</v>
      </c>
      <c r="C119" s="15">
        <f>(RawPLEP2!B114-C$2*$A119)-C$3/$B119+C$4</f>
        <v>1.3990423091861728E-4</v>
      </c>
      <c r="D119" s="15">
        <f>(RawPLEP2!C114-D$2*$A119)-D$3/$B119+D$4</f>
        <v>-1.7348937408196846E-3</v>
      </c>
      <c r="E119" s="15">
        <f>(RawPLEP2!D114-E$2*$A119)-E$3/$B119+E$4</f>
        <v>-2.8630412852090545E-3</v>
      </c>
      <c r="F119" s="15">
        <f>(RawPLEP2!E114-F$2*$A119)-F$3/$B119+F$4</f>
        <v>-2.8671808199925604E-3</v>
      </c>
      <c r="G119" s="15">
        <f>(RawPLEP2!F114-G$2*$A119)-G$3/$B119+G$4</f>
        <v>-3.7392025780002384E-3</v>
      </c>
      <c r="H119" s="15">
        <f>(RawPLEP2!G114-H$2*$A119)-H$3/$B119+H$4</f>
        <v>-1.864431908884169E-3</v>
      </c>
      <c r="I119" s="15">
        <f>(RawPLEP2!H114-I$2*$A119)-I$3/$B119+I$4</f>
        <v>-3.5715866554151786E-3</v>
      </c>
      <c r="J119" s="15">
        <f>(RawPLEP2!I114-J$2*$A119)-J$3/$B119+J$4</f>
        <v>-6.4057190000530694E-3</v>
      </c>
      <c r="K119" s="15">
        <f>(RawPLEP2!J114-K$2*$A119)-K$3/$B119+K$4</f>
        <v>-1.8697263367370848E-3</v>
      </c>
      <c r="L119" s="15">
        <f>(RawPLEP2!K114-L$2*$A119)-L$3/$B119+L$4</f>
        <v>-1.1035755529536159E-3</v>
      </c>
      <c r="M119" s="15">
        <f>(RawPLEP2!L114-M$2*$A119)-M$3/$B119+M$4</f>
        <v>-1.7120995070264156E-3</v>
      </c>
      <c r="N119" s="15">
        <f>(RawPLEP2!M114-N$2*$A119)-N$3/$B119+N$4</f>
        <v>-1.889363953949362E-3</v>
      </c>
      <c r="O119" s="15">
        <f>(RawPLEP2!N114-O$2*$A119)-O$3/$B119+O$4</f>
        <v>6.6457235239428952E-4</v>
      </c>
      <c r="P119" s="15">
        <f>(RawPLEP2!O114-P$2*$A119)-P$3/$B119+P$4</f>
        <v>-1.5304699329443602E-3</v>
      </c>
      <c r="Q119" s="15">
        <f>(RawPLEP2!P114-Q$2*$A119)-Q$3/$B119+Q$4</f>
        <v>-3.1260110586224174E-3</v>
      </c>
      <c r="R119" s="15">
        <f>(RawPLEP2!Q114-R$2*$A119)-R$3/$B119+R$4</f>
        <v>-5.329476356808055E-3</v>
      </c>
      <c r="S119" s="15">
        <f>(RawPLEP2!R114-S$2*$A119)-S$3/$B119+S$4</f>
        <v>-6.9644203617102995E-4</v>
      </c>
      <c r="T119" s="15">
        <f>(RawPLEP2!S114-T$2*$A119)-T$3/$B119+T$4</f>
        <v>-4.8811154598275078E-3</v>
      </c>
      <c r="U119" s="15">
        <f>(RawPLEP2!T114-U$2*$A119)-U$3/$B119+U$4</f>
        <v>-2.141805506234197E-4</v>
      </c>
      <c r="V119" s="15">
        <f>(RawPLEP2!U114-V$2*$A119)-V$3/$B119+V$4</f>
        <v>-9.0730193414721369E-4</v>
      </c>
      <c r="W119" s="15">
        <f>(RawPLEP2!V114-W$2*$A119)-W$3/$B119+W$4</f>
        <v>-1.4784611595566356E-3</v>
      </c>
      <c r="X119" s="15">
        <f>(RawPLEP2!W114-X$2*$A119)-X$3/$B119+X$4</f>
        <v>-5.0943877590734973E-4</v>
      </c>
      <c r="Y119" s="15">
        <f>(RawPLEP2!X114-Y$2*$A119)-Y$3/$B119+Y$4</f>
        <v>-2.3895656253921475E-3</v>
      </c>
      <c r="Z119" s="15">
        <f>(RawPLEP2!Y114-Z$2*$A119)-Z$3/$B119+Z$4</f>
        <v>-4.2595534435167191E-3</v>
      </c>
      <c r="AA119" s="15">
        <f>(RawPLEP2!Z114-AA$2*$A119)-AA$3/$B119+AA$4</f>
        <v>-3.2932035646394686E-3</v>
      </c>
      <c r="AB119" s="15">
        <f>(RawPLEP2!AA114-AB$2*$A119)-AB$3/$B119+AB$4</f>
        <v>-1.6050273860499405E-3</v>
      </c>
      <c r="AC119" s="15">
        <f>(RawPLEP2!AB114-AC$2*$A119)-AC$3/$B119+AC$4</f>
        <v>8.7689644431139871E-4</v>
      </c>
      <c r="AD119" s="15">
        <f>(RawPLEP2!AC114-AD$2*$A119)-AD$3/$B119+AD$4</f>
        <v>-4.2595457114787474E-3</v>
      </c>
      <c r="AE119" s="15">
        <f>(RawPLEP2!AD114-AE$2*$A119)-AE$3/$B119+AE$4</f>
        <v>-2.9939094544841859E-3</v>
      </c>
      <c r="AF119" s="15">
        <f>(RawPLEP2!AE114-AF$2*$A119)-AF$3/$B119+AF$4</f>
        <v>-3.6994395235074654E-3</v>
      </c>
      <c r="AG119" s="15">
        <f>(RawPLEP2!AF114-AG$2*$A119)-AG$3/$B119+AG$4</f>
        <v>-3.4131940797053131E-3</v>
      </c>
      <c r="AH119" s="15">
        <f>(RawPLEP2!AG114-AH$2*$A119)-AH$3/$B119+AH$4</f>
        <v>-3.827920486237155E-3</v>
      </c>
      <c r="AI119" s="15">
        <f>(RawPLEP2!AH114-AI$2*$A119)-AI$3/$B119+AI$4</f>
        <v>-5.7411567962054374E-3</v>
      </c>
      <c r="AJ119" s="15">
        <f>(RawPLEP2!AI114-AJ$2*$A119)-AJ$3/$B119+AJ$4</f>
        <v>-1.7029765864129548E-3</v>
      </c>
      <c r="AK119" s="15">
        <f>(RawPLEP2!AJ114-AK$2*$A119)-AK$3/$B119+AK$4</f>
        <v>-3.4127992851725811E-3</v>
      </c>
      <c r="AL119" s="15">
        <f>(RawPLEP2!AK114-AL$2*$A119)-AL$3/$B119+AL$4</f>
        <v>-2.3124060665098978E-3</v>
      </c>
      <c r="AM119" s="15">
        <f>(RawPLEP2!AL114-AM$2*$A119)-AM$3/$B119+AM$4</f>
        <v>-4.6173649517573107E-4</v>
      </c>
      <c r="AN119" s="15">
        <f>(RawPLEP2!AM114-AN$2*$A119)-AN$3/$B119+AN$4</f>
        <v>-5.4824834820755251E-3</v>
      </c>
      <c r="AO119" s="15">
        <f>(RawPLEP2!AN114-AO$2*$A119)-AO$3/$B119+AO$4</f>
        <v>-2.5971767855733109E-3</v>
      </c>
      <c r="AP119" s="15">
        <f>(RawPLEP2!AO114-AP$2*$A119)-AP$3/$B119+AP$4</f>
        <v>-9.7746775330767588E-4</v>
      </c>
      <c r="AQ119" s="15">
        <f>(RawPLEP2!AP114-AQ$2*$A119)-AQ$3/$B119+AQ$4</f>
        <v>-3.0700618246436683E-3</v>
      </c>
      <c r="AR119" s="15">
        <f>(RawPLEP2!AQ114-AR$2*$A119)-AR$3/$B119+AR$4</f>
        <v>-4.1318656700689432E-3</v>
      </c>
      <c r="AS119" s="15">
        <f>(RawPLEP2!AR114-AS$2*$A119)-AS$3/$B119+AS$4</f>
        <v>-2.2228210933820866E-3</v>
      </c>
      <c r="AT119" s="15">
        <f>(RawPLEP2!AS114-AT$2*$A119)-AT$3/$B119+AT$4</f>
        <v>-2.49552398393919E-3</v>
      </c>
      <c r="AU119" s="15">
        <f>(RawPLEP2!AT114-AU$2*$A119)-AU$3/$B119+AU$4</f>
        <v>3.7231262974998618E-4</v>
      </c>
      <c r="AV119" s="15">
        <f>(RawPLEP2!AU114-AV$2*$A119)-AV$3/$B119+AV$4</f>
        <v>3.5390990004364672E-5</v>
      </c>
      <c r="AW119" s="15">
        <f>(RawPLEP2!AV114-AW$2*$A119)-AW$3/$B119+AW$4</f>
        <v>-1.2037104381154573E-4</v>
      </c>
      <c r="AX119" s="15">
        <f>(RawPLEP2!AW114-AX$2*$A119)-AX$3/$B119+AX$4</f>
        <v>-7.076881230292445E-4</v>
      </c>
    </row>
    <row r="120" spans="1:50" x14ac:dyDescent="0.25">
      <c r="A120" s="23">
        <v>0.28209899999999999</v>
      </c>
      <c r="B120" s="15">
        <f>RawPLEP2!A115</f>
        <v>2391</v>
      </c>
      <c r="C120" s="15">
        <f>(RawPLEP2!B115-C$2*$A120)-C$3/$B120+C$4</f>
        <v>6.9698796572960353E-5</v>
      </c>
      <c r="D120" s="15">
        <f>(RawPLEP2!C115-D$2*$A120)-D$3/$B120+D$4</f>
        <v>-3.0011952771787087E-4</v>
      </c>
      <c r="E120" s="15">
        <f>(RawPLEP2!D115-E$2*$A120)-E$3/$B120+E$4</f>
        <v>-2.6293639687330062E-3</v>
      </c>
      <c r="F120" s="15">
        <f>(RawPLEP2!E115-F$2*$A120)-F$3/$B120+F$4</f>
        <v>-2.6266052977186767E-3</v>
      </c>
      <c r="G120" s="15">
        <f>(RawPLEP2!F115-G$2*$A120)-G$3/$B120+G$4</f>
        <v>-4.336113118851518E-3</v>
      </c>
      <c r="H120" s="15">
        <f>(RawPLEP2!G115-H$2*$A120)-H$3/$B120+H$4</f>
        <v>-8.8563750435693978E-4</v>
      </c>
      <c r="I120" s="15">
        <f>(RawPLEP2!H115-I$2*$A120)-I$3/$B120+I$4</f>
        <v>-3.7453998213160151E-3</v>
      </c>
      <c r="J120" s="15">
        <f>(RawPLEP2!I115-J$2*$A120)-J$3/$B120+J$4</f>
        <v>-2.1159849427255031E-3</v>
      </c>
      <c r="K120" s="15">
        <f>(RawPLEP2!J115-K$2*$A120)-K$3/$B120+K$4</f>
        <v>-3.1633287511355808E-3</v>
      </c>
      <c r="L120" s="15">
        <f>(RawPLEP2!K115-L$2*$A120)-L$3/$B120+L$4</f>
        <v>-1.1626020265226925E-3</v>
      </c>
      <c r="M120" s="15">
        <f>(RawPLEP2!L115-M$2*$A120)-M$3/$B120+M$4</f>
        <v>-2.6093759380063572E-3</v>
      </c>
      <c r="N120" s="15">
        <f>(RawPLEP2!M115-N$2*$A120)-N$3/$B120+N$4</f>
        <v>-8.542685365995964E-4</v>
      </c>
      <c r="O120" s="15">
        <f>(RawPLEP2!N115-O$2*$A120)-O$3/$B120+O$4</f>
        <v>-4.0592798653330125E-3</v>
      </c>
      <c r="P120" s="15">
        <f>(RawPLEP2!O115-P$2*$A120)-P$3/$B120+P$4</f>
        <v>-1.5394077572516984E-3</v>
      </c>
      <c r="Q120" s="15">
        <f>(RawPLEP2!P115-Q$2*$A120)-Q$3/$B120+Q$4</f>
        <v>-2.0314559765442775E-3</v>
      </c>
      <c r="R120" s="15">
        <f>(RawPLEP2!Q115-R$2*$A120)-R$3/$B120+R$4</f>
        <v>-8.8636196227101852E-3</v>
      </c>
      <c r="S120" s="15">
        <f>(RawPLEP2!R115-S$2*$A120)-S$3/$B120+S$4</f>
        <v>1.7604928495346811E-4</v>
      </c>
      <c r="T120" s="15">
        <f>(RawPLEP2!S115-T$2*$A120)-T$3/$B120+T$4</f>
        <v>-1.9868005433682293E-3</v>
      </c>
      <c r="U120" s="15">
        <f>(RawPLEP2!T115-U$2*$A120)-U$3/$B120+U$4</f>
        <v>-2.7770804364540859E-3</v>
      </c>
      <c r="V120" s="15">
        <f>(RawPLEP2!U115-V$2*$A120)-V$3/$B120+V$4</f>
        <v>6.6961236164609153E-4</v>
      </c>
      <c r="W120" s="15">
        <f>(RawPLEP2!V115-W$2*$A120)-W$3/$B120+W$4</f>
        <v>-2.7952342904773407E-3</v>
      </c>
      <c r="X120" s="15">
        <f>(RawPLEP2!W115-X$2*$A120)-X$3/$B120+X$4</f>
        <v>-3.3612454538514622E-3</v>
      </c>
      <c r="Y120" s="15">
        <f>(RawPLEP2!X115-Y$2*$A120)-Y$3/$B120+Y$4</f>
        <v>-4.6208213571682609E-3</v>
      </c>
      <c r="Z120" s="15">
        <f>(RawPLEP2!Y115-Z$2*$A120)-Z$3/$B120+Z$4</f>
        <v>-2.9164518211589191E-3</v>
      </c>
      <c r="AA120" s="15">
        <f>(RawPLEP2!Z115-AA$2*$A120)-AA$3/$B120+AA$4</f>
        <v>-3.0195297596654208E-3</v>
      </c>
      <c r="AB120" s="15">
        <f>(RawPLEP2!AA115-AB$2*$A120)-AB$3/$B120+AB$4</f>
        <v>-2.2299085559646208E-3</v>
      </c>
      <c r="AC120" s="15">
        <f>(RawPLEP2!AB115-AC$2*$A120)-AC$3/$B120+AC$4</f>
        <v>-1.2618159754386564E-3</v>
      </c>
      <c r="AD120" s="15">
        <f>(RawPLEP2!AC115-AD$2*$A120)-AD$3/$B120+AD$4</f>
        <v>-2.9164446820553885E-3</v>
      </c>
      <c r="AE120" s="15">
        <f>(RawPLEP2!AD115-AE$2*$A120)-AE$3/$B120+AE$4</f>
        <v>-1.0366402675045551E-3</v>
      </c>
      <c r="AF120" s="15">
        <f>(RawPLEP2!AE115-AF$2*$A120)-AF$3/$B120+AF$4</f>
        <v>-3.0859768731870407E-3</v>
      </c>
      <c r="AG120" s="15">
        <f>(RawPLEP2!AF115-AG$2*$A120)-AG$3/$B120+AG$4</f>
        <v>-1.5769803007315633E-3</v>
      </c>
      <c r="AH120" s="15">
        <f>(RawPLEP2!AG115-AH$2*$A120)-AH$3/$B120+AH$4</f>
        <v>-4.4702270393515327E-4</v>
      </c>
      <c r="AI120" s="15">
        <f>(RawPLEP2!AH115-AI$2*$A120)-AI$3/$B120+AI$4</f>
        <v>-2.2607686437574725E-3</v>
      </c>
      <c r="AJ120" s="15">
        <f>(RawPLEP2!AI115-AJ$2*$A120)-AJ$3/$B120+AJ$4</f>
        <v>-1.3276651899915559E-5</v>
      </c>
      <c r="AK120" s="15">
        <f>(RawPLEP2!AJ115-AK$2*$A120)-AK$3/$B120+AK$4</f>
        <v>-2.2231683243057881E-3</v>
      </c>
      <c r="AL120" s="15">
        <f>(RawPLEP2!AK115-AL$2*$A120)-AL$3/$B120+AL$4</f>
        <v>-3.2509360048101413E-3</v>
      </c>
      <c r="AM120" s="15">
        <f>(RawPLEP2!AL115-AM$2*$A120)-AM$3/$B120+AM$4</f>
        <v>-1.6719550047194359E-3</v>
      </c>
      <c r="AN120" s="15">
        <f>(RawPLEP2!AM115-AN$2*$A120)-AN$3/$B120+AN$4</f>
        <v>-2.5956631708159879E-3</v>
      </c>
      <c r="AO120" s="15">
        <f>(RawPLEP2!AN115-AO$2*$A120)-AO$3/$B120+AO$4</f>
        <v>-1.0915265260107339E-3</v>
      </c>
      <c r="AP120" s="15">
        <f>(RawPLEP2!AO115-AP$2*$A120)-AP$3/$B120+AP$4</f>
        <v>-7.6696327289049043E-4</v>
      </c>
      <c r="AQ120" s="15">
        <f>(RawPLEP2!AP115-AQ$2*$A120)-AQ$3/$B120+AQ$4</f>
        <v>-3.4367298120178032E-3</v>
      </c>
      <c r="AR120" s="15">
        <f>(RawPLEP2!AQ115-AR$2*$A120)-AR$3/$B120+AR$4</f>
        <v>-9.3220473348536864E-4</v>
      </c>
      <c r="AS120" s="15">
        <f>(RawPLEP2!AR115-AS$2*$A120)-AS$3/$B120+AS$4</f>
        <v>-1.1841218702935558E-3</v>
      </c>
      <c r="AT120" s="15">
        <f>(RawPLEP2!AS115-AT$2*$A120)-AT$3/$B120+AT$4</f>
        <v>-1.9479920109088736E-3</v>
      </c>
      <c r="AU120" s="15">
        <f>(RawPLEP2!AT115-AU$2*$A120)-AU$3/$B120+AU$4</f>
        <v>-2.5427106864414541E-4</v>
      </c>
      <c r="AV120" s="15">
        <f>(RawPLEP2!AU115-AV$2*$A120)-AV$3/$B120+AV$4</f>
        <v>-7.2344007260222512E-4</v>
      </c>
      <c r="AW120" s="15">
        <f>(RawPLEP2!AV115-AW$2*$A120)-AW$3/$B120+AW$4</f>
        <v>-3.3914559315201091E-4</v>
      </c>
      <c r="AX120" s="15">
        <f>(RawPLEP2!AW115-AX$2*$A120)-AX$3/$B120+AX$4</f>
        <v>-6.1055747131735175E-4</v>
      </c>
    </row>
    <row r="121" spans="1:50" x14ac:dyDescent="0.25">
      <c r="A121" s="23">
        <v>0.27703899999999998</v>
      </c>
      <c r="B121" s="15">
        <f>RawPLEP2!A116</f>
        <v>2390</v>
      </c>
      <c r="C121" s="15">
        <f>(RawPLEP2!B116-C$2*$A121)-C$3/$B121+C$4</f>
        <v>-1.6352580654847848E-4</v>
      </c>
      <c r="D121" s="15">
        <f>(RawPLEP2!C116-D$2*$A121)-D$3/$B121+D$4</f>
        <v>-1.171756952158827E-3</v>
      </c>
      <c r="E121" s="15">
        <f>(RawPLEP2!D116-E$2*$A121)-E$3/$B121+E$4</f>
        <v>-2.8080023531313822E-3</v>
      </c>
      <c r="F121" s="15">
        <f>(RawPLEP2!E116-F$2*$A121)-F$3/$B121+F$4</f>
        <v>-2.8072035256731555E-3</v>
      </c>
      <c r="G121" s="15">
        <f>(RawPLEP2!F116-G$2*$A121)-G$3/$B121+G$4</f>
        <v>-3.487528803383013E-3</v>
      </c>
      <c r="H121" s="15">
        <f>(RawPLEP2!G116-H$2*$A121)-H$3/$B121+H$4</f>
        <v>-5.2076770141698536E-4</v>
      </c>
      <c r="I121" s="15">
        <f>(RawPLEP2!H116-I$2*$A121)-I$3/$B121+I$4</f>
        <v>-4.2481817596338282E-3</v>
      </c>
      <c r="J121" s="15">
        <f>(RawPLEP2!I116-J$2*$A121)-J$3/$B121+J$4</f>
        <v>-5.2022837763849514E-3</v>
      </c>
      <c r="K121" s="15">
        <f>(RawPLEP2!J116-K$2*$A121)-K$3/$B121+K$4</f>
        <v>-1.9594923889292744E-3</v>
      </c>
      <c r="L121" s="15">
        <f>(RawPLEP2!K116-L$2*$A121)-L$3/$B121+L$4</f>
        <v>-8.4127347029928912E-4</v>
      </c>
      <c r="M121" s="15">
        <f>(RawPLEP2!L116-M$2*$A121)-M$3/$B121+M$4</f>
        <v>-1.9861202469162245E-3</v>
      </c>
      <c r="N121" s="15">
        <f>(RawPLEP2!M116-N$2*$A121)-N$3/$B121+N$4</f>
        <v>-2.9379236064903322E-3</v>
      </c>
      <c r="O121" s="15">
        <f>(RawPLEP2!N116-O$2*$A121)-O$3/$B121+O$4</f>
        <v>-1.0740196372371683E-3</v>
      </c>
      <c r="P121" s="15">
        <f>(RawPLEP2!O116-P$2*$A121)-P$3/$B121+P$4</f>
        <v>-1.9397905865586353E-3</v>
      </c>
      <c r="Q121" s="15">
        <f>(RawPLEP2!P116-Q$2*$A121)-Q$3/$B121+Q$4</f>
        <v>-4.8305757463362187E-3</v>
      </c>
      <c r="R121" s="15">
        <f>(RawPLEP2!Q116-R$2*$A121)-R$3/$B121+R$4</f>
        <v>-9.3331909791934953E-3</v>
      </c>
      <c r="S121" s="15">
        <f>(RawPLEP2!R116-S$2*$A121)-S$3/$B121+S$4</f>
        <v>-2.0120136258973929E-3</v>
      </c>
      <c r="T121" s="15">
        <f>(RawPLEP2!S116-T$2*$A121)-T$3/$B121+T$4</f>
        <v>-2.9962003733074935E-3</v>
      </c>
      <c r="U121" s="15">
        <f>(RawPLEP2!T116-U$2*$A121)-U$3/$B121+U$4</f>
        <v>-3.1125967352508173E-3</v>
      </c>
      <c r="V121" s="15">
        <f>(RawPLEP2!U116-V$2*$A121)-V$3/$B121+V$4</f>
        <v>-2.5417586448794292E-3</v>
      </c>
      <c r="W121" s="15">
        <f>(RawPLEP2!V116-W$2*$A121)-W$3/$B121+W$4</f>
        <v>-2.6571924657306407E-3</v>
      </c>
      <c r="X121" s="15">
        <f>(RawPLEP2!W116-X$2*$A121)-X$3/$B121+X$4</f>
        <v>-2.3940033573119565E-3</v>
      </c>
      <c r="Y121" s="15">
        <f>(RawPLEP2!X116-Y$2*$A121)-Y$3/$B121+Y$4</f>
        <v>-2.4894387723983329E-3</v>
      </c>
      <c r="Z121" s="15">
        <f>(RawPLEP2!Y116-Z$2*$A121)-Z$3/$B121+Z$4</f>
        <v>-6.8129615836434732E-4</v>
      </c>
      <c r="AA121" s="15">
        <f>(RawPLEP2!Z116-AA$2*$A121)-AA$3/$B121+AA$4</f>
        <v>-2.841999533164434E-3</v>
      </c>
      <c r="AB121" s="15">
        <f>(RawPLEP2!AA116-AB$2*$A121)-AB$3/$B121+AB$4</f>
        <v>-1.0445593091603367E-3</v>
      </c>
      <c r="AC121" s="15">
        <f>(RawPLEP2!AB116-AC$2*$A121)-AC$3/$B121+AC$4</f>
        <v>-1.6224871519947281E-4</v>
      </c>
      <c r="AD121" s="15">
        <f>(RawPLEP2!AC116-AD$2*$A121)-AD$3/$B121+AD$4</f>
        <v>-6.8128958036913281E-4</v>
      </c>
      <c r="AE121" s="15">
        <f>(RawPLEP2!AD116-AE$2*$A121)-AE$3/$B121+AE$4</f>
        <v>-2.0280398908569426E-3</v>
      </c>
      <c r="AF121" s="15">
        <f>(RawPLEP2!AE116-AF$2*$A121)-AF$3/$B121+AF$4</f>
        <v>-1.1102172226817378E-3</v>
      </c>
      <c r="AG121" s="15">
        <f>(RawPLEP2!AF116-AG$2*$A121)-AG$3/$B121+AG$4</f>
        <v>-2.4789367570231952E-4</v>
      </c>
      <c r="AH121" s="15">
        <f>(RawPLEP2!AG116-AH$2*$A121)-AH$3/$B121+AH$4</f>
        <v>-1.3856241582293431E-3</v>
      </c>
      <c r="AI121" s="15">
        <f>(RawPLEP2!AH116-AI$2*$A121)-AI$3/$B121+AI$4</f>
        <v>-9.6225991439309426E-4</v>
      </c>
      <c r="AJ121" s="15">
        <f>(RawPLEP2!AI116-AJ$2*$A121)-AJ$3/$B121+AJ$4</f>
        <v>-2.3721795596345768E-3</v>
      </c>
      <c r="AK121" s="15">
        <f>(RawPLEP2!AJ116-AK$2*$A121)-AK$3/$B121+AK$4</f>
        <v>-3.3630972541238494E-3</v>
      </c>
      <c r="AL121" s="15">
        <f>(RawPLEP2!AK116-AL$2*$A121)-AL$3/$B121+AL$4</f>
        <v>-4.454590885886657E-3</v>
      </c>
      <c r="AM121" s="15">
        <f>(RawPLEP2!AL116-AM$2*$A121)-AM$3/$B121+AM$4</f>
        <v>5.0852639140011591E-4</v>
      </c>
      <c r="AN121" s="15">
        <f>(RawPLEP2!AM116-AN$2*$A121)-AN$3/$B121+AN$4</f>
        <v>-2.2771656517396009E-3</v>
      </c>
      <c r="AO121" s="15">
        <f>(RawPLEP2!AN116-AO$2*$A121)-AO$3/$B121+AO$4</f>
        <v>-6.3506901816744177E-4</v>
      </c>
      <c r="AP121" s="15">
        <f>(RawPLEP2!AO116-AP$2*$A121)-AP$3/$B121+AP$4</f>
        <v>1.4769450810751678E-3</v>
      </c>
      <c r="AQ121" s="15">
        <f>(RawPLEP2!AP116-AQ$2*$A121)-AQ$3/$B121+AQ$4</f>
        <v>-3.1197602393763409E-3</v>
      </c>
      <c r="AR121" s="15">
        <f>(RawPLEP2!AQ116-AR$2*$A121)-AR$3/$B121+AR$4</f>
        <v>-1.8955090367349173E-3</v>
      </c>
      <c r="AS121" s="15">
        <f>(RawPLEP2!AR116-AS$2*$A121)-AS$3/$B121+AS$4</f>
        <v>-1.3199240289675507E-4</v>
      </c>
      <c r="AT121" s="15">
        <f>(RawPLEP2!AS116-AT$2*$A121)-AT$3/$B121+AT$4</f>
        <v>-2.3194070944182951E-3</v>
      </c>
      <c r="AU121" s="15">
        <f>(RawPLEP2!AT116-AU$2*$A121)-AU$3/$B121+AU$4</f>
        <v>1.2462980139021137E-4</v>
      </c>
      <c r="AV121" s="15">
        <f>(RawPLEP2!AU116-AV$2*$A121)-AV$3/$B121+AV$4</f>
        <v>6.5820126136281396E-5</v>
      </c>
      <c r="AW121" s="15">
        <f>(RawPLEP2!AV116-AW$2*$A121)-AW$3/$B121+AW$4</f>
        <v>-1.6160021226203913E-4</v>
      </c>
      <c r="AX121" s="15">
        <f>(RawPLEP2!AW116-AX$2*$A121)-AX$3/$B121+AX$4</f>
        <v>-1.7788920249174698E-4</v>
      </c>
    </row>
    <row r="122" spans="1:50" x14ac:dyDescent="0.25">
      <c r="A122" s="23">
        <v>0.27215100000000003</v>
      </c>
      <c r="B122" s="15">
        <f>RawPLEP2!A117</f>
        <v>2389</v>
      </c>
      <c r="C122" s="15">
        <f>(RawPLEP2!B117-C$2*$A122)-C$3/$B122+C$4</f>
        <v>-2.3227453159828035E-4</v>
      </c>
      <c r="D122" s="15">
        <f>(RawPLEP2!C117-D$2*$A122)-D$3/$B122+D$4</f>
        <v>-2.5688797861784657E-3</v>
      </c>
      <c r="E122" s="15">
        <f>(RawPLEP2!D117-E$2*$A122)-E$3/$B122+E$4</f>
        <v>-2.5099499366881967E-3</v>
      </c>
      <c r="F122" s="15">
        <f>(RawPLEP2!E117-F$2*$A122)-F$3/$B122+F$4</f>
        <v>-2.5108336621559486E-3</v>
      </c>
      <c r="G122" s="15">
        <f>(RawPLEP2!F117-G$2*$A122)-G$3/$B122+G$4</f>
        <v>-2.5755248319013942E-3</v>
      </c>
      <c r="H122" s="15">
        <f>(RawPLEP2!G117-H$2*$A122)-H$3/$B122+H$4</f>
        <v>-5.6961990693350645E-3</v>
      </c>
      <c r="I122" s="15">
        <f>(RawPLEP2!H117-I$2*$A122)-I$3/$B122+I$4</f>
        <v>-1.1654664214324033E-3</v>
      </c>
      <c r="J122" s="15">
        <f>(RawPLEP2!I117-J$2*$A122)-J$3/$B122+J$4</f>
        <v>-7.0893272835687721E-4</v>
      </c>
      <c r="K122" s="15">
        <f>(RawPLEP2!J117-K$2*$A122)-K$3/$B122+K$4</f>
        <v>-2.9492635937639136E-3</v>
      </c>
      <c r="L122" s="15">
        <f>(RawPLEP2!K117-L$2*$A122)-L$3/$B122+L$4</f>
        <v>-3.3221594419602027E-3</v>
      </c>
      <c r="M122" s="15">
        <f>(RawPLEP2!L117-M$2*$A122)-M$3/$B122+M$4</f>
        <v>-1.6715881225452117E-3</v>
      </c>
      <c r="N122" s="15">
        <f>(RawPLEP2!M117-N$2*$A122)-N$3/$B122+N$4</f>
        <v>-4.6612549216650465E-3</v>
      </c>
      <c r="O122" s="15">
        <f>(RawPLEP2!N117-O$2*$A122)-O$3/$B122+O$4</f>
        <v>-3.6172304061168545E-3</v>
      </c>
      <c r="P122" s="15">
        <f>(RawPLEP2!O117-P$2*$A122)-P$3/$B122+P$4</f>
        <v>5.5093637428693318E-4</v>
      </c>
      <c r="Q122" s="15">
        <f>(RawPLEP2!P117-Q$2*$A122)-Q$3/$B122+Q$4</f>
        <v>-4.0253484894469185E-3</v>
      </c>
      <c r="R122" s="15">
        <f>(RawPLEP2!Q117-R$2*$A122)-R$3/$B122+R$4</f>
        <v>-7.741981278916843E-3</v>
      </c>
      <c r="S122" s="15">
        <f>(RawPLEP2!R117-S$2*$A122)-S$3/$B122+S$4</f>
        <v>-3.5339401943019939E-3</v>
      </c>
      <c r="T122" s="15">
        <f>(RawPLEP2!S117-T$2*$A122)-T$3/$B122+T$4</f>
        <v>-4.4563674041537826E-3</v>
      </c>
      <c r="U122" s="15">
        <f>(RawPLEP2!T117-U$2*$A122)-U$3/$B122+U$4</f>
        <v>-4.1833931508425785E-3</v>
      </c>
      <c r="V122" s="15">
        <f>(RawPLEP2!U117-V$2*$A122)-V$3/$B122+V$4</f>
        <v>-2.3600768792940985E-3</v>
      </c>
      <c r="W122" s="15">
        <f>(RawPLEP2!V117-W$2*$A122)-W$3/$B122+W$4</f>
        <v>-3.19936756600896E-3</v>
      </c>
      <c r="X122" s="15">
        <f>(RawPLEP2!W117-X$2*$A122)-X$3/$B122+X$4</f>
        <v>-8.4058012944711671E-4</v>
      </c>
      <c r="Y122" s="15">
        <f>(RawPLEP2!X117-Y$2*$A122)-Y$3/$B122+Y$4</f>
        <v>-3.1114236227999074E-3</v>
      </c>
      <c r="Z122" s="15">
        <f>(RawPLEP2!Y117-Z$2*$A122)-Z$3/$B122+Z$4</f>
        <v>-4.0338243828750737E-3</v>
      </c>
      <c r="AA122" s="15">
        <f>(RawPLEP2!Z117-AA$2*$A122)-AA$3/$B122+AA$4</f>
        <v>-3.2518139115857991E-3</v>
      </c>
      <c r="AB122" s="15">
        <f>(RawPLEP2!AA117-AB$2*$A122)-AB$3/$B122+AB$4</f>
        <v>-1.4769226776479988E-3</v>
      </c>
      <c r="AC122" s="15">
        <f>(RawPLEP2!AB117-AC$2*$A122)-AC$3/$B122+AC$4</f>
        <v>-1.9936258743596738E-3</v>
      </c>
      <c r="AD122" s="15">
        <f>(RawPLEP2!AC117-AD$2*$A122)-AD$3/$B122+AD$4</f>
        <v>-4.0338183469146582E-3</v>
      </c>
      <c r="AE122" s="15">
        <f>(RawPLEP2!AD117-AE$2*$A122)-AE$3/$B122+AE$4</f>
        <v>-2.1453796022895023E-3</v>
      </c>
      <c r="AF122" s="15">
        <f>(RawPLEP2!AE117-AF$2*$A122)-AF$3/$B122+AF$4</f>
        <v>-1.8292456142356694E-3</v>
      </c>
      <c r="AG122" s="15">
        <f>(RawPLEP2!AF117-AG$2*$A122)-AG$3/$B122+AG$4</f>
        <v>-1.1017428323884318E-3</v>
      </c>
      <c r="AH122" s="15">
        <f>(RawPLEP2!AG117-AH$2*$A122)-AH$3/$B122+AH$4</f>
        <v>-3.3588632257201632E-3</v>
      </c>
      <c r="AI122" s="15">
        <f>(RawPLEP2!AH117-AI$2*$A122)-AI$3/$B122+AI$4</f>
        <v>-2.3814846100550287E-3</v>
      </c>
      <c r="AJ122" s="15">
        <f>(RawPLEP2!AI117-AJ$2*$A122)-AJ$3/$B122+AJ$4</f>
        <v>-3.0346112449806187E-3</v>
      </c>
      <c r="AK122" s="15">
        <f>(RawPLEP2!AJ117-AK$2*$A122)-AK$3/$B122+AK$4</f>
        <v>-4.8501212639146182E-3</v>
      </c>
      <c r="AL122" s="15">
        <f>(RawPLEP2!AK117-AL$2*$A122)-AL$3/$B122+AL$4</f>
        <v>-5.371334032010254E-3</v>
      </c>
      <c r="AM122" s="15">
        <f>(RawPLEP2!AL117-AM$2*$A122)-AM$3/$B122+AM$4</f>
        <v>-4.6151033993756946E-4</v>
      </c>
      <c r="AN122" s="15">
        <f>(RawPLEP2!AM117-AN$2*$A122)-AN$3/$B122+AN$4</f>
        <v>-3.4724594667562385E-3</v>
      </c>
      <c r="AO122" s="15">
        <f>(RawPLEP2!AN117-AO$2*$A122)-AO$3/$B122+AO$4</f>
        <v>-1.2406698872740735E-3</v>
      </c>
      <c r="AP122" s="15">
        <f>(RawPLEP2!AO117-AP$2*$A122)-AP$3/$B122+AP$4</f>
        <v>1.4677520343158064E-3</v>
      </c>
      <c r="AQ122" s="15">
        <f>(RawPLEP2!AP117-AQ$2*$A122)-AQ$3/$B122+AQ$4</f>
        <v>-2.2926577981529396E-3</v>
      </c>
      <c r="AR122" s="15">
        <f>(RawPLEP2!AQ117-AR$2*$A122)-AR$3/$B122+AR$4</f>
        <v>-3.8106166258743621E-3</v>
      </c>
      <c r="AS122" s="15">
        <f>(RawPLEP2!AR117-AS$2*$A122)-AS$3/$B122+AS$4</f>
        <v>-2.4778264631937288E-3</v>
      </c>
      <c r="AT122" s="15">
        <f>(RawPLEP2!AS117-AT$2*$A122)-AT$3/$B122+AT$4</f>
        <v>-1.3912199829685112E-3</v>
      </c>
      <c r="AU122" s="15">
        <f>(RawPLEP2!AT117-AU$2*$A122)-AU$3/$B122+AU$4</f>
        <v>2.3928959033532593E-4</v>
      </c>
      <c r="AV122" s="15">
        <f>(RawPLEP2!AU117-AV$2*$A122)-AV$3/$B122+AV$4</f>
        <v>-3.1612462102943023E-5</v>
      </c>
      <c r="AW122" s="15">
        <f>(RawPLEP2!AV117-AW$2*$A122)-AW$3/$B122+AW$4</f>
        <v>-1.0426759412157476E-4</v>
      </c>
      <c r="AX122" s="15">
        <f>(RawPLEP2!AW117-AX$2*$A122)-AX$3/$B122+AX$4</f>
        <v>-1.7711106149965843E-4</v>
      </c>
    </row>
    <row r="123" spans="1:50" x14ac:dyDescent="0.25">
      <c r="A123" s="23">
        <v>0.26728400000000002</v>
      </c>
      <c r="B123" s="15">
        <f>RawPLEP2!A118</f>
        <v>2388</v>
      </c>
      <c r="C123" s="15">
        <f>(RawPLEP2!B118-C$2*$A123)-C$3/$B123+C$4</f>
        <v>-5.1530634440866141E-4</v>
      </c>
      <c r="D123" s="15">
        <f>(RawPLEP2!C118-D$2*$A123)-D$3/$B123+D$4</f>
        <v>7.8272790631899597E-4</v>
      </c>
      <c r="E123" s="15">
        <f>(RawPLEP2!D118-E$2*$A123)-E$3/$B123+E$4</f>
        <v>-1.2085904705333439E-4</v>
      </c>
      <c r="F123" s="15">
        <f>(RawPLEP2!E118-F$2*$A123)-F$3/$B123+F$4</f>
        <v>-1.2108755101178717E-4</v>
      </c>
      <c r="G123" s="15">
        <f>(RawPLEP2!F118-G$2*$A123)-G$3/$B123+G$4</f>
        <v>-3.5904543283929412E-3</v>
      </c>
      <c r="H123" s="15">
        <f>(RawPLEP2!G118-H$2*$A123)-H$3/$B123+H$4</f>
        <v>-4.4778257691462792E-4</v>
      </c>
      <c r="I123" s="15">
        <f>(RawPLEP2!H118-I$2*$A123)-I$3/$B123+I$4</f>
        <v>-4.930729845039835E-3</v>
      </c>
      <c r="J123" s="15">
        <f>(RawPLEP2!I118-J$2*$A123)-J$3/$B123+J$4</f>
        <v>-5.2845737603612539E-4</v>
      </c>
      <c r="K123" s="15">
        <f>(RawPLEP2!J118-K$2*$A123)-K$3/$B123+K$4</f>
        <v>-3.0169662831574066E-3</v>
      </c>
      <c r="L123" s="15">
        <f>(RawPLEP2!K118-L$2*$A123)-L$3/$B123+L$4</f>
        <v>-2.4639906605055592E-3</v>
      </c>
      <c r="M123" s="15">
        <f>(RawPLEP2!L118-M$2*$A123)-M$3/$B123+M$4</f>
        <v>-8.1271133105192961E-4</v>
      </c>
      <c r="N123" s="15">
        <f>(RawPLEP2!M118-N$2*$A123)-N$3/$B123+N$4</f>
        <v>-3.4076601244988347E-3</v>
      </c>
      <c r="O123" s="15">
        <f>(RawPLEP2!N118-O$2*$A123)-O$3/$B123+O$4</f>
        <v>-1.419686042774336E-3</v>
      </c>
      <c r="P123" s="15">
        <f>(RawPLEP2!O118-P$2*$A123)-P$3/$B123+P$4</f>
        <v>-2.7668859738812814E-3</v>
      </c>
      <c r="Q123" s="15">
        <f>(RawPLEP2!P118-Q$2*$A123)-Q$3/$B123+Q$4</f>
        <v>-2.3765238889681822E-3</v>
      </c>
      <c r="R123" s="15">
        <f>(RawPLEP2!Q118-R$2*$A123)-R$3/$B123+R$4</f>
        <v>-6.1100543589067829E-3</v>
      </c>
      <c r="S123" s="15">
        <f>(RawPLEP2!R118-S$2*$A123)-S$3/$B123+S$4</f>
        <v>-3.2637467584763873E-3</v>
      </c>
      <c r="T123" s="15">
        <f>(RawPLEP2!S118-T$2*$A123)-T$3/$B123+T$4</f>
        <v>-3.6450287443362539E-3</v>
      </c>
      <c r="U123" s="15">
        <f>(RawPLEP2!T118-U$2*$A123)-U$3/$B123+U$4</f>
        <v>-3.572789939035332E-3</v>
      </c>
      <c r="V123" s="15">
        <f>(RawPLEP2!U118-V$2*$A123)-V$3/$B123+V$4</f>
        <v>-1.2107945349250394E-3</v>
      </c>
      <c r="W123" s="15">
        <f>(RawPLEP2!V118-W$2*$A123)-W$3/$B123+W$4</f>
        <v>-2.9508498570935023E-3</v>
      </c>
      <c r="X123" s="15">
        <f>(RawPLEP2!W118-X$2*$A123)-X$3/$B123+X$4</f>
        <v>-3.1299979055186382E-3</v>
      </c>
      <c r="Y123" s="15">
        <f>(RawPLEP2!X118-Y$2*$A123)-Y$3/$B123+Y$4</f>
        <v>-1.9125514288174626E-3</v>
      </c>
      <c r="Z123" s="15">
        <f>(RawPLEP2!Y118-Z$2*$A123)-Z$3/$B123+Z$4</f>
        <v>-4.1298408881152091E-3</v>
      </c>
      <c r="AA123" s="15">
        <f>(RawPLEP2!Z118-AA$2*$A123)-AA$3/$B123+AA$4</f>
        <v>-1.4232052299877271E-3</v>
      </c>
      <c r="AB123" s="15">
        <f>(RawPLEP2!AA118-AB$2*$A123)-AB$3/$B123+AB$4</f>
        <v>-1.5071304269176251E-3</v>
      </c>
      <c r="AC123" s="15">
        <f>(RawPLEP2!AB118-AC$2*$A123)-AC$3/$B123+AC$4</f>
        <v>5.4916870571089516E-4</v>
      </c>
      <c r="AD123" s="15">
        <f>(RawPLEP2!AC118-AD$2*$A123)-AD$3/$B123+AD$4</f>
        <v>-4.1298353918608442E-3</v>
      </c>
      <c r="AE123" s="15">
        <f>(RawPLEP2!AD118-AE$2*$A123)-AE$3/$B123+AE$4</f>
        <v>-2.818912549461542E-3</v>
      </c>
      <c r="AF123" s="15">
        <f>(RawPLEP2!AE118-AF$2*$A123)-AF$3/$B123+AF$4</f>
        <v>-3.6269953154985934E-3</v>
      </c>
      <c r="AG123" s="15">
        <f>(RawPLEP2!AF118-AG$2*$A123)-AG$3/$B123+AG$4</f>
        <v>-3.2793517235118821E-3</v>
      </c>
      <c r="AH123" s="15">
        <f>(RawPLEP2!AG118-AH$2*$A123)-AH$3/$B123+AH$4</f>
        <v>-4.4969694657457041E-3</v>
      </c>
      <c r="AI123" s="15">
        <f>(RawPLEP2!AH118-AI$2*$A123)-AI$3/$B123+AI$4</f>
        <v>-1.0470815189928505E-4</v>
      </c>
      <c r="AJ123" s="15">
        <f>(RawPLEP2!AI118-AJ$2*$A123)-AJ$3/$B123+AJ$4</f>
        <v>-2.627001101941473E-3</v>
      </c>
      <c r="AK123" s="15">
        <f>(RawPLEP2!AJ118-AK$2*$A123)-AK$3/$B123+AK$4</f>
        <v>-5.2381509261482245E-3</v>
      </c>
      <c r="AL123" s="15">
        <f>(RawPLEP2!AK118-AL$2*$A123)-AL$3/$B123+AL$4</f>
        <v>-1.7355818307358897E-3</v>
      </c>
      <c r="AM123" s="15">
        <f>(RawPLEP2!AL118-AM$2*$A123)-AM$3/$B123+AM$4</f>
        <v>-5.1200753076145814E-3</v>
      </c>
      <c r="AN123" s="15">
        <f>(RawPLEP2!AM118-AN$2*$A123)-AN$3/$B123+AN$4</f>
        <v>-5.7335745195271799E-3</v>
      </c>
      <c r="AO123" s="15">
        <f>(RawPLEP2!AN118-AO$2*$A123)-AO$3/$B123+AO$4</f>
        <v>-4.40845248089234E-3</v>
      </c>
      <c r="AP123" s="15">
        <f>(RawPLEP2!AO118-AP$2*$A123)-AP$3/$B123+AP$4</f>
        <v>-7.5877127465966837E-5</v>
      </c>
      <c r="AQ123" s="15">
        <f>(RawPLEP2!AP118-AQ$2*$A123)-AQ$3/$B123+AQ$4</f>
        <v>-2.6968283039436845E-3</v>
      </c>
      <c r="AR123" s="15">
        <f>(RawPLEP2!AQ118-AR$2*$A123)-AR$3/$B123+AR$4</f>
        <v>-1.4752029623529492E-3</v>
      </c>
      <c r="AS123" s="15">
        <f>(RawPLEP2!AR118-AS$2*$A123)-AS$3/$B123+AS$4</f>
        <v>-2.996328645581782E-3</v>
      </c>
      <c r="AT123" s="15">
        <f>(RawPLEP2!AS118-AT$2*$A123)-AT$3/$B123+AT$4</f>
        <v>-2.0450884362670334E-3</v>
      </c>
      <c r="AU123" s="15">
        <f>(RawPLEP2!AT118-AU$2*$A123)-AU$3/$B123+AU$4</f>
        <v>-3.7439752500184349E-4</v>
      </c>
      <c r="AV123" s="15">
        <f>(RawPLEP2!AU118-AV$2*$A123)-AV$3/$B123+AV$4</f>
        <v>-7.7951538649270735E-5</v>
      </c>
      <c r="AW123" s="15">
        <f>(RawPLEP2!AV118-AW$2*$A123)-AW$3/$B123+AW$4</f>
        <v>-1.1426587664692921E-4</v>
      </c>
      <c r="AX123" s="15">
        <f>(RawPLEP2!AW118-AX$2*$A123)-AX$3/$B123+AX$4</f>
        <v>-5.7751582766767378E-4</v>
      </c>
    </row>
    <row r="124" spans="1:50" x14ac:dyDescent="0.25">
      <c r="A124" s="23">
        <v>0.26231300000000002</v>
      </c>
      <c r="B124" s="15">
        <f>RawPLEP2!A119</f>
        <v>2387</v>
      </c>
      <c r="C124" s="15">
        <f>(RawPLEP2!B119-C$2*$A124)-C$3/$B124+C$4</f>
        <v>-5.1569502558075284E-4</v>
      </c>
      <c r="D124" s="15">
        <f>(RawPLEP2!C119-D$2*$A124)-D$3/$B124+D$4</f>
        <v>-1.7558473272825253E-3</v>
      </c>
      <c r="E124" s="15">
        <f>(RawPLEP2!D119-E$2*$A124)-E$3/$B124+E$4</f>
        <v>-1.0674617462688094E-3</v>
      </c>
      <c r="F124" s="15">
        <f>(RawPLEP2!E119-F$2*$A124)-F$3/$B124+F$4</f>
        <v>-1.0669833021260643E-3</v>
      </c>
      <c r="G124" s="15">
        <f>(RawPLEP2!F119-G$2*$A124)-G$3/$B124+G$4</f>
        <v>-4.0099035831227363E-3</v>
      </c>
      <c r="H124" s="15">
        <f>(RawPLEP2!G119-H$2*$A124)-H$3/$B124+H$4</f>
        <v>4.2102898443698716E-4</v>
      </c>
      <c r="I124" s="15">
        <f>(RawPLEP2!H119-I$2*$A124)-I$3/$B124+I$4</f>
        <v>-4.7527504669278194E-3</v>
      </c>
      <c r="J124" s="15">
        <f>(RawPLEP2!I119-J$2*$A124)-J$3/$B124+J$4</f>
        <v>-4.28733773291292E-3</v>
      </c>
      <c r="K124" s="15">
        <f>(RawPLEP2!J119-K$2*$A124)-K$3/$B124+K$4</f>
        <v>-3.0719013990917025E-3</v>
      </c>
      <c r="L124" s="15">
        <f>(RawPLEP2!K119-L$2*$A124)-L$3/$B124+L$4</f>
        <v>-2.4831509784745201E-3</v>
      </c>
      <c r="M124" s="15">
        <f>(RawPLEP2!L119-M$2*$A124)-M$3/$B124+M$4</f>
        <v>-3.7197594327653891E-3</v>
      </c>
      <c r="N124" s="15">
        <f>(RawPLEP2!M119-N$2*$A124)-N$3/$B124+N$4</f>
        <v>-4.9216685631766066E-3</v>
      </c>
      <c r="O124" s="15">
        <f>(RawPLEP2!N119-O$2*$A124)-O$3/$B124+O$4</f>
        <v>-2.6881715533845982E-3</v>
      </c>
      <c r="P124" s="15">
        <f>(RawPLEP2!O119-P$2*$A124)-P$3/$B124+P$4</f>
        <v>-3.5821402682603802E-3</v>
      </c>
      <c r="Q124" s="15">
        <f>(RawPLEP2!P119-Q$2*$A124)-Q$3/$B124+Q$4</f>
        <v>-5.409401492410891E-3</v>
      </c>
      <c r="R124" s="15">
        <f>(RawPLEP2!Q119-R$2*$A124)-R$3/$B124+R$4</f>
        <v>-4.3287452619722375E-3</v>
      </c>
      <c r="S124" s="15">
        <f>(RawPLEP2!R119-S$2*$A124)-S$3/$B124+S$4</f>
        <v>-2.9631812158990335E-3</v>
      </c>
      <c r="T124" s="15">
        <f>(RawPLEP2!S119-T$2*$A124)-T$3/$B124+T$4</f>
        <v>-2.6598359450605291E-3</v>
      </c>
      <c r="U124" s="15">
        <f>(RawPLEP2!T119-U$2*$A124)-U$3/$B124+U$4</f>
        <v>-3.8609846409198602E-3</v>
      </c>
      <c r="V124" s="15">
        <f>(RawPLEP2!U119-V$2*$A124)-V$3/$B124+V$4</f>
        <v>-2.2154654145358048E-3</v>
      </c>
      <c r="W124" s="15">
        <f>(RawPLEP2!V119-W$2*$A124)-W$3/$B124+W$4</f>
        <v>-5.1455317947761772E-4</v>
      </c>
      <c r="X124" s="15">
        <f>(RawPLEP2!W119-X$2*$A124)-X$3/$B124+X$4</f>
        <v>-1.4860005987507724E-3</v>
      </c>
      <c r="Y124" s="15">
        <f>(RawPLEP2!X119-Y$2*$A124)-Y$3/$B124+Y$4</f>
        <v>-4.0261481279709986E-3</v>
      </c>
      <c r="Z124" s="15">
        <f>(RawPLEP2!Y119-Z$2*$A124)-Z$3/$B124+Z$4</f>
        <v>-4.7573290523444563E-3</v>
      </c>
      <c r="AA124" s="15">
        <f>(RawPLEP2!Z119-AA$2*$A124)-AA$3/$B124+AA$4</f>
        <v>-1.3424921116926281E-3</v>
      </c>
      <c r="AB124" s="15">
        <f>(RawPLEP2!AA119-AB$2*$A124)-AB$3/$B124+AB$4</f>
        <v>6.4781245279394231E-4</v>
      </c>
      <c r="AC124" s="15">
        <f>(RawPLEP2!AB119-AC$2*$A124)-AC$3/$B124+AC$4</f>
        <v>-1.6539082049646658E-3</v>
      </c>
      <c r="AD124" s="15">
        <f>(RawPLEP2!AC119-AD$2*$A124)-AD$3/$B124+AD$4</f>
        <v>-4.757324107328962E-3</v>
      </c>
      <c r="AE124" s="15">
        <f>(RawPLEP2!AD119-AE$2*$A124)-AE$3/$B124+AE$4</f>
        <v>-3.4726832318034868E-3</v>
      </c>
      <c r="AF124" s="15">
        <f>(RawPLEP2!AE119-AF$2*$A124)-AF$3/$B124+AF$4</f>
        <v>-4.1173600535978211E-3</v>
      </c>
      <c r="AG124" s="15">
        <f>(RawPLEP2!AF119-AG$2*$A124)-AG$3/$B124+AG$4</f>
        <v>-4.2933000032753313E-3</v>
      </c>
      <c r="AH124" s="15">
        <f>(RawPLEP2!AG119-AH$2*$A124)-AH$3/$B124+AH$4</f>
        <v>-2.9909392973732855E-3</v>
      </c>
      <c r="AI124" s="15">
        <f>(RawPLEP2!AH119-AI$2*$A124)-AI$3/$B124+AI$4</f>
        <v>-6.8861164361477666E-3</v>
      </c>
      <c r="AJ124" s="15">
        <f>(RawPLEP2!AI119-AJ$2*$A124)-AJ$3/$B124+AJ$4</f>
        <v>-3.2941222455456359E-3</v>
      </c>
      <c r="AK124" s="15">
        <f>(RawPLEP2!AJ119-AK$2*$A124)-AK$3/$B124+AK$4</f>
        <v>-2.6305321365963016E-3</v>
      </c>
      <c r="AL124" s="15">
        <f>(RawPLEP2!AK119-AL$2*$A124)-AL$3/$B124+AL$4</f>
        <v>-3.7740823080674932E-3</v>
      </c>
      <c r="AM124" s="15">
        <f>(RawPLEP2!AL119-AM$2*$A124)-AM$3/$B124+AM$4</f>
        <v>2.0056730415699692E-4</v>
      </c>
      <c r="AN124" s="15">
        <f>(RawPLEP2!AM119-AN$2*$A124)-AN$3/$B124+AN$4</f>
        <v>-2.8795893675034011E-3</v>
      </c>
      <c r="AO124" s="15">
        <f>(RawPLEP2!AN119-AO$2*$A124)-AO$3/$B124+AO$4</f>
        <v>-3.6309642649375272E-3</v>
      </c>
      <c r="AP124" s="15">
        <f>(RawPLEP2!AO119-AP$2*$A124)-AP$3/$B124+AP$4</f>
        <v>5.7278291408488502E-5</v>
      </c>
      <c r="AQ124" s="15">
        <f>(RawPLEP2!AP119-AQ$2*$A124)-AQ$3/$B124+AQ$4</f>
        <v>-1.3754666204941653E-3</v>
      </c>
      <c r="AR124" s="15">
        <f>(RawPLEP2!AQ119-AR$2*$A124)-AR$3/$B124+AR$4</f>
        <v>-1.6617828510078619E-3</v>
      </c>
      <c r="AS124" s="15">
        <f>(RawPLEP2!AR119-AS$2*$A124)-AS$3/$B124+AS$4</f>
        <v>1.5013740994361049E-3</v>
      </c>
      <c r="AT124" s="15">
        <f>(RawPLEP2!AS119-AT$2*$A124)-AT$3/$B124+AT$4</f>
        <v>-2.6291684837586315E-3</v>
      </c>
      <c r="AU124" s="15">
        <f>(RawPLEP2!AT119-AU$2*$A124)-AU$3/$B124+AU$4</f>
        <v>6.4286914261136186E-4</v>
      </c>
      <c r="AV124" s="15">
        <f>(RawPLEP2!AU119-AV$2*$A124)-AV$3/$B124+AV$4</f>
        <v>1.2853809761381382E-5</v>
      </c>
      <c r="AW124" s="15">
        <f>(RawPLEP2!AV119-AW$2*$A124)-AW$3/$B124+AW$4</f>
        <v>-4.2951934920292673E-4</v>
      </c>
      <c r="AX124" s="15">
        <f>(RawPLEP2!AW119-AX$2*$A124)-AX$3/$B124+AX$4</f>
        <v>-3.1639872388943262E-4</v>
      </c>
    </row>
    <row r="125" spans="1:50" x14ac:dyDescent="0.25">
      <c r="A125" s="23">
        <v>0.25759799999999994</v>
      </c>
      <c r="B125" s="15">
        <f>RawPLEP2!A120</f>
        <v>2386</v>
      </c>
      <c r="C125" s="15">
        <f>(RawPLEP2!B120-C$2*$A125)-C$3/$B125+C$4</f>
        <v>-5.9379581594697778E-5</v>
      </c>
      <c r="D125" s="15">
        <f>(RawPLEP2!C120-D$2*$A125)-D$3/$B125+D$4</f>
        <v>-2.3956428099423319E-3</v>
      </c>
      <c r="E125" s="15">
        <f>(RawPLEP2!D120-E$2*$A125)-E$3/$B125+E$4</f>
        <v>-3.3631697566868651E-3</v>
      </c>
      <c r="F125" s="15">
        <f>(RawPLEP2!E120-F$2*$A125)-F$3/$B125+F$4</f>
        <v>-3.361075876062037E-3</v>
      </c>
      <c r="G125" s="15">
        <f>(RawPLEP2!F120-G$2*$A125)-G$3/$B125+G$4</f>
        <v>-1.1836446760690213E-3</v>
      </c>
      <c r="H125" s="15">
        <f>(RawPLEP2!G120-H$2*$A125)-H$3/$B125+H$4</f>
        <v>-2.335020405574581E-3</v>
      </c>
      <c r="I125" s="15">
        <f>(RawPLEP2!H120-I$2*$A125)-I$3/$B125+I$4</f>
        <v>-4.1990450345093834E-3</v>
      </c>
      <c r="J125" s="15">
        <f>(RawPLEP2!I120-J$2*$A125)-J$3/$B125+J$4</f>
        <v>-4.2268644904403657E-3</v>
      </c>
      <c r="K125" s="15">
        <f>(RawPLEP2!J120-K$2*$A125)-K$3/$B125+K$4</f>
        <v>-4.4675578164246853E-3</v>
      </c>
      <c r="L125" s="15">
        <f>(RawPLEP2!K120-L$2*$A125)-L$3/$B125+L$4</f>
        <v>-1.7031175004437044E-3</v>
      </c>
      <c r="M125" s="15">
        <f>(RawPLEP2!L120-M$2*$A125)-M$3/$B125+M$4</f>
        <v>-5.1777306710809184E-3</v>
      </c>
      <c r="N125" s="15">
        <f>(RawPLEP2!M120-N$2*$A125)-N$3/$B125+N$4</f>
        <v>-5.8285166318290185E-3</v>
      </c>
      <c r="O125" s="15">
        <f>(RawPLEP2!N120-O$2*$A125)-O$3/$B125+O$4</f>
        <v>-1.5102968727583391E-3</v>
      </c>
      <c r="P125" s="15">
        <f>(RawPLEP2!O120-P$2*$A125)-P$3/$B125+P$4</f>
        <v>-1.7109481093026714E-3</v>
      </c>
      <c r="Q125" s="15">
        <f>(RawPLEP2!P120-Q$2*$A125)-Q$3/$B125+Q$4</f>
        <v>-5.5730262211259388E-3</v>
      </c>
      <c r="R125" s="15">
        <f>(RawPLEP2!Q120-R$2*$A125)-R$3/$B125+R$4</f>
        <v>-8.8733638613639962E-3</v>
      </c>
      <c r="S125" s="15">
        <f>(RawPLEP2!R120-S$2*$A125)-S$3/$B125+S$4</f>
        <v>-2.2908633800960525E-3</v>
      </c>
      <c r="T125" s="15">
        <f>(RawPLEP2!S120-T$2*$A125)-T$3/$B125+T$4</f>
        <v>-5.0030024257065528E-3</v>
      </c>
      <c r="U125" s="15">
        <f>(RawPLEP2!T120-U$2*$A125)-U$3/$B125+U$4</f>
        <v>-2.9965763930033841E-3</v>
      </c>
      <c r="V125" s="15">
        <f>(RawPLEP2!U120-V$2*$A125)-V$3/$B125+V$4</f>
        <v>-3.4479216742124875E-3</v>
      </c>
      <c r="W125" s="15">
        <f>(RawPLEP2!V120-W$2*$A125)-W$3/$B125+W$4</f>
        <v>-2.2395859913830023E-3</v>
      </c>
      <c r="X125" s="15">
        <f>(RawPLEP2!W120-X$2*$A125)-X$3/$B125+X$4</f>
        <v>-1.4521659712868513E-3</v>
      </c>
      <c r="Y125" s="15">
        <f>(RawPLEP2!X120-Y$2*$A125)-Y$3/$B125+Y$4</f>
        <v>-5.7293579489194578E-3</v>
      </c>
      <c r="Z125" s="15">
        <f>(RawPLEP2!Y120-Z$2*$A125)-Z$3/$B125+Z$4</f>
        <v>-2.0576028065847941E-3</v>
      </c>
      <c r="AA125" s="15">
        <f>(RawPLEP2!Z120-AA$2*$A125)-AA$3/$B125+AA$4</f>
        <v>-1.6317028237970571E-3</v>
      </c>
      <c r="AB125" s="15">
        <f>(RawPLEP2!AA120-AB$2*$A125)-AB$3/$B125+AB$4</f>
        <v>5.4680873308605646E-4</v>
      </c>
      <c r="AC125" s="15">
        <f>(RawPLEP2!AB120-AC$2*$A125)-AC$3/$B125+AC$4</f>
        <v>1.2648159000108322E-3</v>
      </c>
      <c r="AD125" s="15">
        <f>(RawPLEP2!AC120-AD$2*$A125)-AD$3/$B125+AD$4</f>
        <v>-2.0575983844196843E-3</v>
      </c>
      <c r="AE125" s="15">
        <f>(RawPLEP2!AD120-AE$2*$A125)-AE$3/$B125+AE$4</f>
        <v>-7.8160264444489605E-4</v>
      </c>
      <c r="AF125" s="15">
        <f>(RawPLEP2!AE120-AF$2*$A125)-AF$3/$B125+AF$4</f>
        <v>-1.1909279915731999E-3</v>
      </c>
      <c r="AG125" s="15">
        <f>(RawPLEP2!AF120-AG$2*$A125)-AG$3/$B125+AG$4</f>
        <v>-4.8098095521523151E-3</v>
      </c>
      <c r="AH125" s="15">
        <f>(RawPLEP2!AG120-AH$2*$A125)-AH$3/$B125+AH$4</f>
        <v>-3.5459505572875225E-3</v>
      </c>
      <c r="AI125" s="15">
        <f>(RawPLEP2!AH120-AI$2*$A125)-AI$3/$B125+AI$4</f>
        <v>-3.6230436895128958E-3</v>
      </c>
      <c r="AJ125" s="15">
        <f>(RawPLEP2!AI120-AJ$2*$A125)-AJ$3/$B125+AJ$4</f>
        <v>-3.9587833445058201E-3</v>
      </c>
      <c r="AK125" s="15">
        <f>(RawPLEP2!AJ120-AK$2*$A125)-AK$3/$B125+AK$4</f>
        <v>-4.4709971790813235E-3</v>
      </c>
      <c r="AL125" s="15">
        <f>(RawPLEP2!AK120-AL$2*$A125)-AL$3/$B125+AL$4</f>
        <v>-3.7446565864039244E-3</v>
      </c>
      <c r="AM125" s="15">
        <f>(RawPLEP2!AL120-AM$2*$A125)-AM$3/$B125+AM$4</f>
        <v>-2.8583011735493838E-3</v>
      </c>
      <c r="AN125" s="15">
        <f>(RawPLEP2!AM120-AN$2*$A125)-AN$3/$B125+AN$4</f>
        <v>-2.6929043224979028E-3</v>
      </c>
      <c r="AO125" s="15">
        <f>(RawPLEP2!AN120-AO$2*$A125)-AO$3/$B125+AO$4</f>
        <v>-3.2193919492314489E-3</v>
      </c>
      <c r="AP125" s="15">
        <f>(RawPLEP2!AO120-AP$2*$A125)-AP$3/$B125+AP$4</f>
        <v>6.2564144659382759E-4</v>
      </c>
      <c r="AQ125" s="15">
        <f>(RawPLEP2!AP120-AQ$2*$A125)-AQ$3/$B125+AQ$4</f>
        <v>-4.0225944719583136E-3</v>
      </c>
      <c r="AR125" s="15">
        <f>(RawPLEP2!AQ120-AR$2*$A125)-AR$3/$B125+AR$4</f>
        <v>-5.3528230092555196E-3</v>
      </c>
      <c r="AS125" s="15">
        <f>(RawPLEP2!AR120-AS$2*$A125)-AS$3/$B125+AS$4</f>
        <v>-3.7858159146347201E-3</v>
      </c>
      <c r="AT125" s="15">
        <f>(RawPLEP2!AS120-AT$2*$A125)-AT$3/$B125+AT$4</f>
        <v>-2.2336700321351557E-3</v>
      </c>
      <c r="AU125" s="15">
        <f>(RawPLEP2!AT120-AU$2*$A125)-AU$3/$B125+AU$4</f>
        <v>1.0741878764600719E-4</v>
      </c>
      <c r="AV125" s="15">
        <f>(RawPLEP2!AU120-AV$2*$A125)-AV$3/$B125+AV$4</f>
        <v>4.1977754078652459E-4</v>
      </c>
      <c r="AW125" s="15">
        <f>(RawPLEP2!AV120-AW$2*$A125)-AW$3/$B125+AW$4</f>
        <v>-1.9652490726476679E-4</v>
      </c>
      <c r="AX125" s="15">
        <f>(RawPLEP2!AW120-AX$2*$A125)-AX$3/$B125+AX$4</f>
        <v>-2.7843927109580911E-4</v>
      </c>
    </row>
    <row r="126" spans="1:50" x14ac:dyDescent="0.25">
      <c r="A126" s="23">
        <v>0.25275799999999998</v>
      </c>
      <c r="B126" s="15">
        <f>RawPLEP2!A121</f>
        <v>2385</v>
      </c>
      <c r="C126" s="15">
        <f>(RawPLEP2!B121-C$2*$A126)-C$3/$B126+C$4</f>
        <v>-1.4906570866354482E-4</v>
      </c>
      <c r="D126" s="15">
        <f>(RawPLEP2!C121-D$2*$A126)-D$3/$B126+D$4</f>
        <v>-1.2396253573813687E-3</v>
      </c>
      <c r="E126" s="15">
        <f>(RawPLEP2!D121-E$2*$A126)-E$3/$B126+E$4</f>
        <v>-4.7456223712627685E-3</v>
      </c>
      <c r="F126" s="15">
        <f>(RawPLEP2!E121-F$2*$A126)-F$3/$B126+F$4</f>
        <v>-4.7465638020016791E-3</v>
      </c>
      <c r="G126" s="15">
        <f>(RawPLEP2!F121-G$2*$A126)-G$3/$B126+G$4</f>
        <v>-3.7137879990789997E-3</v>
      </c>
      <c r="H126" s="15">
        <f>(RawPLEP2!G121-H$2*$A126)-H$3/$B126+H$4</f>
        <v>-3.0945348237927106E-3</v>
      </c>
      <c r="I126" s="15">
        <f>(RawPLEP2!H121-I$2*$A126)-I$3/$B126+I$4</f>
        <v>-4.6950434490800157E-3</v>
      </c>
      <c r="J126" s="15">
        <f>(RawPLEP2!I121-J$2*$A126)-J$3/$B126+J$4</f>
        <v>-2.0916524469457992E-3</v>
      </c>
      <c r="K126" s="15">
        <f>(RawPLEP2!J121-K$2*$A126)-K$3/$B126+K$4</f>
        <v>-4.4165107134500753E-3</v>
      </c>
      <c r="L126" s="15">
        <f>(RawPLEP2!K121-L$2*$A126)-L$3/$B126+L$4</f>
        <v>-1.1677860259922679E-3</v>
      </c>
      <c r="M126" s="15">
        <f>(RawPLEP2!L121-M$2*$A126)-M$3/$B126+M$4</f>
        <v>-3.8253010563678649E-3</v>
      </c>
      <c r="N126" s="15">
        <f>(RawPLEP2!M121-N$2*$A126)-N$3/$B126+N$4</f>
        <v>-4.0157203348536452E-3</v>
      </c>
      <c r="O126" s="15">
        <f>(RawPLEP2!N121-O$2*$A126)-O$3/$B126+O$4</f>
        <v>-1.5998597283060911E-3</v>
      </c>
      <c r="P126" s="15">
        <f>(RawPLEP2!O121-P$2*$A126)-P$3/$B126+P$4</f>
        <v>-2.3778940924487277E-4</v>
      </c>
      <c r="Q126" s="15">
        <f>(RawPLEP2!P121-Q$2*$A126)-Q$3/$B126+Q$4</f>
        <v>-3.0054545463827839E-3</v>
      </c>
      <c r="R126" s="15">
        <f>(RawPLEP2!Q121-R$2*$A126)-R$3/$B126+R$4</f>
        <v>-8.2708012663674085E-3</v>
      </c>
      <c r="S126" s="15">
        <f>(RawPLEP2!R121-S$2*$A126)-S$3/$B126+S$4</f>
        <v>-2.5664746615809315E-3</v>
      </c>
      <c r="T126" s="15">
        <f>(RawPLEP2!S121-T$2*$A126)-T$3/$B126+T$4</f>
        <v>-2.9896652874282503E-3</v>
      </c>
      <c r="U126" s="15">
        <f>(RawPLEP2!T121-U$2*$A126)-U$3/$B126+U$4</f>
        <v>-1.6979406069669335E-3</v>
      </c>
      <c r="V126" s="15">
        <f>(RawPLEP2!U121-V$2*$A126)-V$3/$B126+V$4</f>
        <v>-1.3659111317640693E-3</v>
      </c>
      <c r="W126" s="15">
        <f>(RawPLEP2!V121-W$2*$A126)-W$3/$B126+W$4</f>
        <v>-4.0145770226640808E-3</v>
      </c>
      <c r="X126" s="15">
        <f>(RawPLEP2!W121-X$2*$A126)-X$3/$B126+X$4</f>
        <v>-1.1768354089765655E-3</v>
      </c>
      <c r="Y126" s="15">
        <f>(RawPLEP2!X121-Y$2*$A126)-Y$3/$B126+Y$4</f>
        <v>-2.6329040844418998E-3</v>
      </c>
      <c r="Z126" s="15">
        <f>(RawPLEP2!Y121-Z$2*$A126)-Z$3/$B126+Z$4</f>
        <v>-3.4689012849081317E-3</v>
      </c>
      <c r="AA126" s="15">
        <f>(RawPLEP2!Z121-AA$2*$A126)-AA$3/$B126+AA$4</f>
        <v>-2.1319511785109421E-3</v>
      </c>
      <c r="AB126" s="15">
        <f>(RawPLEP2!AA121-AB$2*$A126)-AB$3/$B126+AB$4</f>
        <v>-7.5909242979712785E-4</v>
      </c>
      <c r="AC126" s="15">
        <f>(RawPLEP2!AB121-AC$2*$A126)-AC$3/$B126+AC$4</f>
        <v>-1.4160324533165312E-3</v>
      </c>
      <c r="AD126" s="15">
        <f>(RawPLEP2!AC121-AD$2*$A126)-AD$3/$B126+AD$4</f>
        <v>-3.4688973994549607E-3</v>
      </c>
      <c r="AE126" s="15">
        <f>(RawPLEP2!AD121-AE$2*$A126)-AE$3/$B126+AE$4</f>
        <v>-3.1359215727332114E-3</v>
      </c>
      <c r="AF126" s="15">
        <f>(RawPLEP2!AE121-AF$2*$A126)-AF$3/$B126+AF$4</f>
        <v>-2.3688270481828366E-3</v>
      </c>
      <c r="AG126" s="15">
        <f>(RawPLEP2!AF121-AG$2*$A126)-AG$3/$B126+AG$4</f>
        <v>-3.0543851893867768E-3</v>
      </c>
      <c r="AH126" s="15">
        <f>(RawPLEP2!AG121-AH$2*$A126)-AH$3/$B126+AH$4</f>
        <v>-3.2019496305729731E-3</v>
      </c>
      <c r="AI126" s="15">
        <f>(RawPLEP2!AH121-AI$2*$A126)-AI$3/$B126+AI$4</f>
        <v>-3.7903065002424432E-3</v>
      </c>
      <c r="AJ126" s="15">
        <f>(RawPLEP2!AI121-AJ$2*$A126)-AJ$3/$B126+AJ$4</f>
        <v>-1.6909716640513689E-3</v>
      </c>
      <c r="AK126" s="15">
        <f>(RawPLEP2!AJ121-AK$2*$A126)-AK$3/$B126+AK$4</f>
        <v>-3.1196411740976662E-3</v>
      </c>
      <c r="AL126" s="15">
        <f>(RawPLEP2!AK121-AL$2*$A126)-AL$3/$B126+AL$4</f>
        <v>-4.3431954980866147E-3</v>
      </c>
      <c r="AM126" s="15">
        <f>(RawPLEP2!AL121-AM$2*$A126)-AM$3/$B126+AM$4</f>
        <v>-3.2264468935572707E-3</v>
      </c>
      <c r="AN126" s="15">
        <f>(RawPLEP2!AM121-AN$2*$A126)-AN$3/$B126+AN$4</f>
        <v>-2.2735435842552131E-3</v>
      </c>
      <c r="AO126" s="15">
        <f>(RawPLEP2!AN121-AO$2*$A126)-AO$3/$B126+AO$4</f>
        <v>-2.3260977461563026E-3</v>
      </c>
      <c r="AP126" s="15">
        <f>(RawPLEP2!AO121-AP$2*$A126)-AP$3/$B126+AP$4</f>
        <v>4.9118734372062545E-4</v>
      </c>
      <c r="AQ126" s="15">
        <f>(RawPLEP2!AP121-AQ$2*$A126)-AQ$3/$B126+AQ$4</f>
        <v>-2.7109270159937672E-3</v>
      </c>
      <c r="AR126" s="15">
        <f>(RawPLEP2!AQ121-AR$2*$A126)-AR$3/$B126+AR$4</f>
        <v>-2.0607752089905618E-3</v>
      </c>
      <c r="AS126" s="15">
        <f>(RawPLEP2!AR121-AS$2*$A126)-AS$3/$B126+AS$4</f>
        <v>-1.1460414562713267E-3</v>
      </c>
      <c r="AT126" s="15">
        <f>(RawPLEP2!AS121-AT$2*$A126)-AT$3/$B126+AT$4</f>
        <v>-2.0804323014859752E-3</v>
      </c>
      <c r="AU126" s="15">
        <f>(RawPLEP2!AT121-AU$2*$A126)-AU$3/$B126+AU$4</f>
        <v>2.9555011232932152E-4</v>
      </c>
      <c r="AV126" s="15">
        <f>(RawPLEP2!AU121-AV$2*$A126)-AV$3/$B126+AV$4</f>
        <v>1.7866260747709944E-4</v>
      </c>
      <c r="AW126" s="15">
        <f>(RawPLEP2!AV121-AW$2*$A126)-AW$3/$B126+AW$4</f>
        <v>4.7055584739788547E-5</v>
      </c>
      <c r="AX126" s="15">
        <f>(RawPLEP2!AW121-AX$2*$A126)-AX$3/$B126+AX$4</f>
        <v>6.650724811367581E-6</v>
      </c>
    </row>
    <row r="127" spans="1:50" x14ac:dyDescent="0.25">
      <c r="A127" s="23">
        <v>0.24793299999999996</v>
      </c>
      <c r="B127" s="15">
        <f>RawPLEP2!A122</f>
        <v>2384</v>
      </c>
      <c r="C127" s="15">
        <f>(RawPLEP2!B122-C$2*$A127)-C$3/$B127+C$4</f>
        <v>-2.0972732622137266E-4</v>
      </c>
      <c r="D127" s="15">
        <f>(RawPLEP2!C122-D$2*$A127)-D$3/$B127+D$4</f>
        <v>-1.2770924738310582E-3</v>
      </c>
      <c r="E127" s="15">
        <f>(RawPLEP2!D122-E$2*$A127)-E$3/$B127+E$4</f>
        <v>-2.604479713922303E-3</v>
      </c>
      <c r="F127" s="15">
        <f>(RawPLEP2!E122-F$2*$A127)-F$3/$B127+F$4</f>
        <v>-2.6049814742861201E-3</v>
      </c>
      <c r="G127" s="15">
        <f>(RawPLEP2!F122-G$2*$A127)-G$3/$B127+G$4</f>
        <v>-4.6763682100608543E-3</v>
      </c>
      <c r="H127" s="15">
        <f>(RawPLEP2!G122-H$2*$A127)-H$3/$B127+H$4</f>
        <v>-2.3684471764406287E-3</v>
      </c>
      <c r="I127" s="15">
        <f>(RawPLEP2!H122-I$2*$A127)-I$3/$B127+I$4</f>
        <v>-4.8595794356450124E-3</v>
      </c>
      <c r="J127" s="15">
        <f>(RawPLEP2!I122-J$2*$A127)-J$3/$B127+J$4</f>
        <v>-1.5866098586699955E-3</v>
      </c>
      <c r="K127" s="15">
        <f>(RawPLEP2!J122-K$2*$A127)-K$3/$B127+K$4</f>
        <v>-2.3028323274874585E-3</v>
      </c>
      <c r="L127" s="15">
        <f>(RawPLEP2!K122-L$2*$A127)-L$3/$B127+L$4</f>
        <v>-1.8985285454426043E-3</v>
      </c>
      <c r="M127" s="15">
        <f>(RawPLEP2!L122-M$2*$A127)-M$3/$B127+M$4</f>
        <v>-3.4099289047204023E-3</v>
      </c>
      <c r="N127" s="15">
        <f>(RawPLEP2!M122-N$2*$A127)-N$3/$B127+N$4</f>
        <v>-4.4324463382908186E-3</v>
      </c>
      <c r="O127" s="15">
        <f>(RawPLEP2!N122-O$2*$A127)-O$3/$B127+O$4</f>
        <v>-2.8052218680948079E-3</v>
      </c>
      <c r="P127" s="15">
        <f>(RawPLEP2!O122-P$2*$A127)-P$3/$B127+P$4</f>
        <v>-1.0701089392828322E-3</v>
      </c>
      <c r="Q127" s="15">
        <f>(RawPLEP2!P122-Q$2*$A127)-Q$3/$B127+Q$4</f>
        <v>-5.5286481916768312E-3</v>
      </c>
      <c r="R127" s="15">
        <f>(RawPLEP2!Q122-R$2*$A127)-R$3/$B127+R$4</f>
        <v>-7.6498109323692581E-3</v>
      </c>
      <c r="S127" s="15">
        <f>(RawPLEP2!R122-S$2*$A127)-S$3/$B127+S$4</f>
        <v>-1.4462642343098901E-3</v>
      </c>
      <c r="T127" s="15">
        <f>(RawPLEP2!S122-T$2*$A127)-T$3/$B127+T$4</f>
        <v>-4.1088335456635691E-3</v>
      </c>
      <c r="U127" s="15">
        <f>(RawPLEP2!T122-U$2*$A127)-U$3/$B127+U$4</f>
        <v>-2.1351509579575871E-3</v>
      </c>
      <c r="V127" s="15">
        <f>(RawPLEP2!U122-V$2*$A127)-V$3/$B127+V$4</f>
        <v>-1.5335753505876897E-3</v>
      </c>
      <c r="W127" s="15">
        <f>(RawPLEP2!V122-W$2*$A127)-W$3/$B127+W$4</f>
        <v>-4.0009839358462092E-3</v>
      </c>
      <c r="X127" s="15">
        <f>(RawPLEP2!W122-X$2*$A127)-X$3/$B127+X$4</f>
        <v>-2.9841116245069126E-3</v>
      </c>
      <c r="Y127" s="15">
        <f>(RawPLEP2!X122-Y$2*$A127)-Y$3/$B127+Y$4</f>
        <v>-4.7366711397553683E-3</v>
      </c>
      <c r="Z127" s="15">
        <f>(RawPLEP2!Y122-Z$2*$A127)-Z$3/$B127+Z$4</f>
        <v>-3.1741166384959031E-3</v>
      </c>
      <c r="AA127" s="15">
        <f>(RawPLEP2!Z122-AA$2*$A127)-AA$3/$B127+AA$4</f>
        <v>-1.8681782432309127E-3</v>
      </c>
      <c r="AB127" s="15">
        <f>(RawPLEP2!AA122-AB$2*$A127)-AB$3/$B127+AB$4</f>
        <v>-5.8575186431783152E-4</v>
      </c>
      <c r="AC127" s="15">
        <f>(RawPLEP2!AB122-AC$2*$A127)-AC$3/$B127+AC$4</f>
        <v>-1.5971257505673596E-3</v>
      </c>
      <c r="AD127" s="15">
        <f>(RawPLEP2!AC122-AD$2*$A127)-AD$3/$B127+AD$4</f>
        <v>-3.1741132880912792E-3</v>
      </c>
      <c r="AE127" s="15">
        <f>(RawPLEP2!AD122-AE$2*$A127)-AE$3/$B127+AE$4</f>
        <v>-3.3555501678271364E-3</v>
      </c>
      <c r="AF127" s="15">
        <f>(RawPLEP2!AE122-AF$2*$A127)-AF$3/$B127+AF$4</f>
        <v>-1.6913649527197788E-3</v>
      </c>
      <c r="AG127" s="15">
        <f>(RawPLEP2!AF122-AG$2*$A127)-AG$3/$B127+AG$4</f>
        <v>-4.0678652055752204E-3</v>
      </c>
      <c r="AH127" s="15">
        <f>(RawPLEP2!AG122-AH$2*$A127)-AH$3/$B127+AH$4</f>
        <v>-5.6318595772169525E-3</v>
      </c>
      <c r="AI127" s="15">
        <f>(RawPLEP2!AH122-AI$2*$A127)-AI$3/$B127+AI$4</f>
        <v>-5.3873417678921825E-3</v>
      </c>
      <c r="AJ127" s="15">
        <f>(RawPLEP2!AI122-AJ$2*$A127)-AJ$3/$B127+AJ$4</f>
        <v>-2.9565683544808333E-3</v>
      </c>
      <c r="AK127" s="15">
        <f>(RawPLEP2!AJ122-AK$2*$A127)-AK$3/$B127+AK$4</f>
        <v>-3.3745757470338422E-3</v>
      </c>
      <c r="AL127" s="15">
        <f>(RawPLEP2!AK122-AL$2*$A127)-AL$3/$B127+AL$4</f>
        <v>-2.6879495765928657E-3</v>
      </c>
      <c r="AM127" s="15">
        <f>(RawPLEP2!AL122-AM$2*$A127)-AM$3/$B127+AM$4</f>
        <v>-2.6480451876700478E-3</v>
      </c>
      <c r="AN127" s="15">
        <f>(RawPLEP2!AM122-AN$2*$A127)-AN$3/$B127+AN$4</f>
        <v>-2.8173392551621261E-3</v>
      </c>
      <c r="AO127" s="15">
        <f>(RawPLEP2!AN122-AO$2*$A127)-AO$3/$B127+AO$4</f>
        <v>-1.0470539691331826E-5</v>
      </c>
      <c r="AP127" s="15">
        <f>(RawPLEP2!AO122-AP$2*$A127)-AP$3/$B127+AP$4</f>
        <v>-2.8262930160466437E-4</v>
      </c>
      <c r="AQ127" s="15">
        <f>(RawPLEP2!AP122-AQ$2*$A127)-AQ$3/$B127+AQ$4</f>
        <v>-6.9628999653001747E-4</v>
      </c>
      <c r="AR127" s="15">
        <f>(RawPLEP2!AQ122-AR$2*$A127)-AR$3/$B127+AR$4</f>
        <v>-1.786072059329305E-3</v>
      </c>
      <c r="AS127" s="15">
        <f>(RawPLEP2!AR122-AS$2*$A127)-AS$3/$B127+AS$4</f>
        <v>-1.8735931758066815E-4</v>
      </c>
      <c r="AT127" s="15">
        <f>(RawPLEP2!AS122-AT$2*$A127)-AT$3/$B127+AT$4</f>
        <v>-2.5334313779719793E-3</v>
      </c>
      <c r="AU127" s="15">
        <f>(RawPLEP2!AT122-AU$2*$A127)-AU$3/$B127+AU$4</f>
        <v>1.8646199979850328E-4</v>
      </c>
      <c r="AV127" s="15">
        <f>(RawPLEP2!AU122-AV$2*$A127)-AV$3/$B127+AV$4</f>
        <v>3.8905997139744922E-4</v>
      </c>
      <c r="AW127" s="15">
        <f>(RawPLEP2!AV122-AW$2*$A127)-AW$3/$B127+AW$4</f>
        <v>-9.5419788798916175E-5</v>
      </c>
      <c r="AX127" s="15">
        <f>(RawPLEP2!AW122-AX$2*$A127)-AX$3/$B127+AX$4</f>
        <v>-2.1605602673209663E-4</v>
      </c>
    </row>
    <row r="128" spans="1:50" x14ac:dyDescent="0.25">
      <c r="A128" s="23">
        <v>0.24356200000000003</v>
      </c>
      <c r="B128" s="15">
        <f>RawPLEP2!A123</f>
        <v>2383</v>
      </c>
      <c r="C128" s="15">
        <f>(RawPLEP2!B123-C$2*$A128)-C$3/$B128+C$4</f>
        <v>-2.1757753331471535E-4</v>
      </c>
      <c r="D128" s="15">
        <f>(RawPLEP2!C123-D$2*$A128)-D$3/$B128+D$4</f>
        <v>-1.0151980333360719E-3</v>
      </c>
      <c r="E128" s="15">
        <f>(RawPLEP2!D123-E$2*$A128)-E$3/$B128+E$4</f>
        <v>-1.2268188538238356E-3</v>
      </c>
      <c r="F128" s="15">
        <f>(RawPLEP2!E123-F$2*$A128)-F$3/$B128+F$4</f>
        <v>-1.2295330964478164E-3</v>
      </c>
      <c r="G128" s="15">
        <f>(RawPLEP2!F123-G$2*$A128)-G$3/$B128+G$4</f>
        <v>-4.3157502888393588E-3</v>
      </c>
      <c r="H128" s="15">
        <f>(RawPLEP2!G123-H$2*$A128)-H$3/$B128+H$4</f>
        <v>-1.3551113294161324E-3</v>
      </c>
      <c r="I128" s="15">
        <f>(RawPLEP2!H123-I$2*$A128)-I$3/$B128+I$4</f>
        <v>-4.6211344975144696E-3</v>
      </c>
      <c r="J128" s="15">
        <f>(RawPLEP2!I123-J$2*$A128)-J$3/$B128+J$4</f>
        <v>-3.3961393717398085E-3</v>
      </c>
      <c r="K128" s="15">
        <f>(RawPLEP2!J123-K$2*$A128)-K$3/$B128+K$4</f>
        <v>-3.4237372769579319E-3</v>
      </c>
      <c r="L128" s="15">
        <f>(RawPLEP2!K123-L$2*$A128)-L$3/$B128+L$4</f>
        <v>-3.9355848450851882E-4</v>
      </c>
      <c r="M128" s="15">
        <f>(RawPLEP2!L123-M$2*$A128)-M$3/$B128+M$4</f>
        <v>-2.9228081648971713E-3</v>
      </c>
      <c r="N128" s="15">
        <f>(RawPLEP2!M123-N$2*$A128)-N$3/$B128+N$4</f>
        <v>-8.4503858969270373E-4</v>
      </c>
      <c r="O128" s="15">
        <f>(RawPLEP2!N123-O$2*$A128)-O$3/$B128+O$4</f>
        <v>-3.9126577267208293E-3</v>
      </c>
      <c r="P128" s="15">
        <f>(RawPLEP2!O123-P$2*$A128)-P$3/$B128+P$4</f>
        <v>-2.038065432731162E-3</v>
      </c>
      <c r="Q128" s="15">
        <f>(RawPLEP2!P123-Q$2*$A128)-Q$3/$B128+Q$4</f>
        <v>-2.7116671360164074E-3</v>
      </c>
      <c r="R128" s="15">
        <f>(RawPLEP2!Q123-R$2*$A128)-R$3/$B128+R$4</f>
        <v>-4.3330468809577721E-3</v>
      </c>
      <c r="S128" s="15">
        <f>(RawPLEP2!R123-S$2*$A128)-S$3/$B128+S$4</f>
        <v>-1.9693697684133211E-3</v>
      </c>
      <c r="T128" s="15">
        <f>(RawPLEP2!S123-T$2*$A128)-T$3/$B128+T$4</f>
        <v>-2.3958360374585971E-3</v>
      </c>
      <c r="U128" s="15">
        <f>(RawPLEP2!T123-U$2*$A128)-U$3/$B128+U$4</f>
        <v>-1.7122491666165772E-3</v>
      </c>
      <c r="V128" s="15">
        <f>(RawPLEP2!U123-V$2*$A128)-V$3/$B128+V$4</f>
        <v>-2.3701615236438114E-4</v>
      </c>
      <c r="W128" s="15">
        <f>(RawPLEP2!V123-W$2*$A128)-W$3/$B128+W$4</f>
        <v>-4.963452652314123E-3</v>
      </c>
      <c r="X128" s="15">
        <f>(RawPLEP2!W123-X$2*$A128)-X$3/$B128+X$4</f>
        <v>-1.6158397119069995E-3</v>
      </c>
      <c r="Y128" s="15">
        <f>(RawPLEP2!X123-Y$2*$A128)-Y$3/$B128+Y$4</f>
        <v>-4.2434137961708564E-3</v>
      </c>
      <c r="Z128" s="15">
        <f>(RawPLEP2!Y123-Z$2*$A128)-Z$3/$B128+Z$4</f>
        <v>-2.6169380138315601E-3</v>
      </c>
      <c r="AA128" s="15">
        <f>(RawPLEP2!Z123-AA$2*$A128)-AA$3/$B128+AA$4</f>
        <v>-2.3347762401633096E-3</v>
      </c>
      <c r="AB128" s="15">
        <f>(RawPLEP2!AA123-AB$2*$A128)-AB$3/$B128+AB$4</f>
        <v>-2.4271373032993121E-3</v>
      </c>
      <c r="AC128" s="15">
        <f>(RawPLEP2!AB123-AC$2*$A128)-AC$3/$B128+AC$4</f>
        <v>-1.4925704011114933E-3</v>
      </c>
      <c r="AD128" s="15">
        <f>(RawPLEP2!AC123-AD$2*$A128)-AD$3/$B128+AD$4</f>
        <v>-2.616935148130304E-3</v>
      </c>
      <c r="AE128" s="15">
        <f>(RawPLEP2!AD123-AE$2*$A128)-AE$3/$B128+AE$4</f>
        <v>-2.3718658710060909E-3</v>
      </c>
      <c r="AF128" s="15">
        <f>(RawPLEP2!AE123-AF$2*$A128)-AF$3/$B128+AF$4</f>
        <v>-2.0940496681745441E-3</v>
      </c>
      <c r="AG128" s="15">
        <f>(RawPLEP2!AF123-AG$2*$A128)-AG$3/$B128+AG$4</f>
        <v>-4.5049887579971387E-3</v>
      </c>
      <c r="AH128" s="15">
        <f>(RawPLEP2!AG123-AH$2*$A128)-AH$3/$B128+AH$4</f>
        <v>-8.4333433384998872E-4</v>
      </c>
      <c r="AI128" s="15">
        <f>(RawPLEP2!AH123-AI$2*$A128)-AI$3/$B128+AI$4</f>
        <v>-4.9324971549512524E-3</v>
      </c>
      <c r="AJ128" s="15">
        <f>(RawPLEP2!AI123-AJ$2*$A128)-AJ$3/$B128+AJ$4</f>
        <v>-3.0721334826212671E-3</v>
      </c>
      <c r="AK128" s="15">
        <f>(RawPLEP2!AJ123-AK$2*$A128)-AK$3/$B128+AK$4</f>
        <v>-3.9388328909735551E-3</v>
      </c>
      <c r="AL128" s="15">
        <f>(RawPLEP2!AK123-AL$2*$A128)-AL$3/$B128+AL$4</f>
        <v>-5.9251627123006953E-3</v>
      </c>
      <c r="AM128" s="15">
        <f>(RawPLEP2!AL123-AM$2*$A128)-AM$3/$B128+AM$4</f>
        <v>-1.811970273701155E-3</v>
      </c>
      <c r="AN128" s="15">
        <f>(RawPLEP2!AM123-AN$2*$A128)-AN$3/$B128+AN$4</f>
        <v>-1.4940258758535142E-3</v>
      </c>
      <c r="AO128" s="15">
        <f>(RawPLEP2!AN123-AO$2*$A128)-AO$3/$B128+AO$4</f>
        <v>-1.0068364796552605E-3</v>
      </c>
      <c r="AP128" s="15">
        <f>(RawPLEP2!AO123-AP$2*$A128)-AP$3/$B128+AP$4</f>
        <v>5.0855380620028895E-4</v>
      </c>
      <c r="AQ128" s="15">
        <f>(RawPLEP2!AP123-AQ$2*$A128)-AQ$3/$B128+AQ$4</f>
        <v>-2.2595329459440087E-3</v>
      </c>
      <c r="AR128" s="15">
        <f>(RawPLEP2!AQ123-AR$2*$A128)-AR$3/$B128+AR$4</f>
        <v>-3.9260432179816229E-3</v>
      </c>
      <c r="AS128" s="15">
        <f>(RawPLEP2!AR123-AS$2*$A128)-AS$3/$B128+AS$4</f>
        <v>-1.6006576755314625E-3</v>
      </c>
      <c r="AT128" s="15">
        <f>(RawPLEP2!AS123-AT$2*$A128)-AT$3/$B128+AT$4</f>
        <v>-2.4133034494091335E-3</v>
      </c>
      <c r="AU128" s="15">
        <f>(RawPLEP2!AT123-AU$2*$A128)-AU$3/$B128+AU$4</f>
        <v>-6.2276351874093229E-5</v>
      </c>
      <c r="AV128" s="15">
        <f>(RawPLEP2!AU123-AV$2*$A128)-AV$3/$B128+AV$4</f>
        <v>2.9386616300530917E-4</v>
      </c>
      <c r="AW128" s="15">
        <f>(RawPLEP2!AV123-AW$2*$A128)-AW$3/$B128+AW$4</f>
        <v>-5.5432264006483219E-4</v>
      </c>
      <c r="AX128" s="15">
        <f>(RawPLEP2!AW123-AX$2*$A128)-AX$3/$B128+AX$4</f>
        <v>-4.4940172276457854E-4</v>
      </c>
    </row>
    <row r="129" spans="1:50" x14ac:dyDescent="0.25">
      <c r="A129" s="23">
        <v>0.23898099999999992</v>
      </c>
      <c r="B129" s="15">
        <f>RawPLEP2!A124</f>
        <v>2382</v>
      </c>
      <c r="C129" s="15">
        <f>(RawPLEP2!B124-C$2*$A129)-C$3/$B129+C$4</f>
        <v>-3.2713149878412645E-4</v>
      </c>
      <c r="D129" s="15">
        <f>(RawPLEP2!C124-D$2*$A129)-D$3/$B129+D$4</f>
        <v>-4.0981108113286729E-4</v>
      </c>
      <c r="E129" s="15">
        <f>(RawPLEP2!D124-E$2*$A129)-E$3/$B129+E$4</f>
        <v>-4.0796804368673223E-3</v>
      </c>
      <c r="F129" s="15">
        <f>(RawPLEP2!E124-F$2*$A129)-F$3/$B129+F$4</f>
        <v>-4.0769955061307449E-3</v>
      </c>
      <c r="G129" s="15">
        <f>(RawPLEP2!F124-G$2*$A129)-G$3/$B129+G$4</f>
        <v>-2.6997251016107927E-3</v>
      </c>
      <c r="H129" s="15">
        <f>(RawPLEP2!G124-H$2*$A129)-H$3/$B129+H$4</f>
        <v>-2.7203884446550183E-3</v>
      </c>
      <c r="I129" s="15">
        <f>(RawPLEP2!H124-I$2*$A129)-I$3/$B129+I$4</f>
        <v>-2.9764790412645757E-3</v>
      </c>
      <c r="J129" s="15">
        <f>(RawPLEP2!I124-J$2*$A129)-J$3/$B129+J$4</f>
        <v>-2.713458836877073E-3</v>
      </c>
      <c r="K129" s="15">
        <f>(RawPLEP2!J124-K$2*$A129)-K$3/$B129+K$4</f>
        <v>-1.7693536818769694E-3</v>
      </c>
      <c r="L129" s="15">
        <f>(RawPLEP2!K124-L$2*$A129)-L$3/$B129+L$4</f>
        <v>-6.080633358094556E-4</v>
      </c>
      <c r="M129" s="15">
        <f>(RawPLEP2!L124-M$2*$A129)-M$3/$B129+M$4</f>
        <v>-3.297025080342221E-3</v>
      </c>
      <c r="N129" s="15">
        <f>(RawPLEP2!M124-N$2*$A129)-N$3/$B129+N$4</f>
        <v>-2.2454424179259233E-3</v>
      </c>
      <c r="O129" s="15">
        <f>(RawPLEP2!N124-O$2*$A129)-O$3/$B129+O$4</f>
        <v>-3.201495613839471E-3</v>
      </c>
      <c r="P129" s="15">
        <f>(RawPLEP2!O124-P$2*$A129)-P$3/$B129+P$4</f>
        <v>-2.329239740111011E-3</v>
      </c>
      <c r="Q129" s="15">
        <f>(RawPLEP2!P124-Q$2*$A129)-Q$3/$B129+Q$4</f>
        <v>-3.1624081756696509E-3</v>
      </c>
      <c r="R129" s="15">
        <f>(RawPLEP2!Q124-R$2*$A129)-R$3/$B129+R$4</f>
        <v>-4.8279204511774629E-3</v>
      </c>
      <c r="S129" s="15">
        <f>(RawPLEP2!R124-S$2*$A129)-S$3/$B129+S$4</f>
        <v>-5.3935318794268196E-3</v>
      </c>
      <c r="T129" s="15">
        <f>(RawPLEP2!S124-T$2*$A129)-T$3/$B129+T$4</f>
        <v>-4.1484821218643053E-3</v>
      </c>
      <c r="U129" s="15">
        <f>(RawPLEP2!T124-U$2*$A129)-U$3/$B129+U$4</f>
        <v>-2.0076070817050921E-3</v>
      </c>
      <c r="V129" s="15">
        <f>(RawPLEP2!U124-V$2*$A129)-V$3/$B129+V$4</f>
        <v>-1.4548773032721542E-3</v>
      </c>
      <c r="W129" s="15">
        <f>(RawPLEP2!V124-W$2*$A129)-W$3/$B129+W$4</f>
        <v>-4.7681383176083371E-3</v>
      </c>
      <c r="X129" s="15">
        <f>(RawPLEP2!W124-X$2*$A129)-X$3/$B129+X$4</f>
        <v>-1.6089180737353381E-3</v>
      </c>
      <c r="Y129" s="15">
        <f>(RawPLEP2!X124-Y$2*$A129)-Y$3/$B129+Y$4</f>
        <v>-4.0345040632786301E-3</v>
      </c>
      <c r="Z129" s="15">
        <f>(RawPLEP2!Y124-Z$2*$A129)-Z$3/$B129+Z$4</f>
        <v>-3.920967635068634E-3</v>
      </c>
      <c r="AA129" s="15">
        <f>(RawPLEP2!Z124-AA$2*$A129)-AA$3/$B129+AA$4</f>
        <v>-1.9469393218679611E-3</v>
      </c>
      <c r="AB129" s="15">
        <f>(RawPLEP2!AA124-AB$2*$A129)-AB$3/$B129+AB$4</f>
        <v>-1.516796939131565E-3</v>
      </c>
      <c r="AC129" s="15">
        <f>(RawPLEP2!AB124-AC$2*$A129)-AC$3/$B129+AC$4</f>
        <v>-2.7536202343717252E-3</v>
      </c>
      <c r="AD129" s="15">
        <f>(RawPLEP2!AC124-AD$2*$A129)-AD$3/$B129+AD$4</f>
        <v>-3.9209652773581523E-3</v>
      </c>
      <c r="AE129" s="15">
        <f>(RawPLEP2!AD124-AE$2*$A129)-AE$3/$B129+AE$4</f>
        <v>-3.782161340974307E-3</v>
      </c>
      <c r="AF129" s="15">
        <f>(RawPLEP2!AE124-AF$2*$A129)-AF$3/$B129+AF$4</f>
        <v>-5.5707426239975863E-3</v>
      </c>
      <c r="AG129" s="15">
        <f>(RawPLEP2!AF124-AG$2*$A129)-AG$3/$B129+AG$4</f>
        <v>-1.6617022871599704E-3</v>
      </c>
      <c r="AH129" s="15">
        <f>(RawPLEP2!AG124-AH$2*$A129)-AH$3/$B129+AH$4</f>
        <v>-6.9363953113341266E-4</v>
      </c>
      <c r="AI129" s="15">
        <f>(RawPLEP2!AH124-AI$2*$A129)-AI$3/$B129+AI$4</f>
        <v>-3.3529171561112441E-3</v>
      </c>
      <c r="AJ129" s="15">
        <f>(RawPLEP2!AI124-AJ$2*$A129)-AJ$3/$B129+AJ$4</f>
        <v>-3.3289711778891826E-3</v>
      </c>
      <c r="AK129" s="15">
        <f>(RawPLEP2!AJ124-AK$2*$A129)-AK$3/$B129+AK$4</f>
        <v>-4.3536996885275708E-3</v>
      </c>
      <c r="AL129" s="15">
        <f>(RawPLEP2!AK124-AL$2*$A129)-AL$3/$B129+AL$4</f>
        <v>-2.0318827028588116E-3</v>
      </c>
      <c r="AM129" s="15">
        <f>(RawPLEP2!AL124-AM$2*$A129)-AM$3/$B129+AM$4</f>
        <v>-1.6483651349139192E-3</v>
      </c>
      <c r="AN129" s="15">
        <f>(RawPLEP2!AM124-AN$2*$A129)-AN$3/$B129+AN$4</f>
        <v>-2.9263599571895497E-3</v>
      </c>
      <c r="AO129" s="15">
        <f>(RawPLEP2!AN124-AO$2*$A129)-AO$3/$B129+AO$4</f>
        <v>-1.9748868616513322E-3</v>
      </c>
      <c r="AP129" s="15">
        <f>(RawPLEP2!AO124-AP$2*$A129)-AP$3/$B129+AP$4</f>
        <v>-5.2031729730642184E-4</v>
      </c>
      <c r="AQ129" s="15">
        <f>(RawPLEP2!AP124-AQ$2*$A129)-AQ$3/$B129+AQ$4</f>
        <v>-5.2721717239342207E-3</v>
      </c>
      <c r="AR129" s="15">
        <f>(RawPLEP2!AQ124-AR$2*$A129)-AR$3/$B129+AR$4</f>
        <v>-2.6202828504532927E-3</v>
      </c>
      <c r="AS129" s="15">
        <f>(RawPLEP2!AR124-AS$2*$A129)-AS$3/$B129+AS$4</f>
        <v>-3.3343446083802727E-3</v>
      </c>
      <c r="AT129" s="15">
        <f>(RawPLEP2!AS124-AT$2*$A129)-AT$3/$B129+AT$4</f>
        <v>-2.0173211849445552E-3</v>
      </c>
      <c r="AU129" s="15">
        <f>(RawPLEP2!AT124-AU$2*$A129)-AU$3/$B129+AU$4</f>
        <v>1.0337576177585871E-4</v>
      </c>
      <c r="AV129" s="15">
        <f>(RawPLEP2!AU124-AV$2*$A129)-AV$3/$B129+AV$4</f>
        <v>5.155953768518004E-4</v>
      </c>
      <c r="AW129" s="15">
        <f>(RawPLEP2!AV124-AW$2*$A129)-AW$3/$B129+AW$4</f>
        <v>-6.9932747475304896E-4</v>
      </c>
      <c r="AX129" s="15">
        <f>(RawPLEP2!AW124-AX$2*$A129)-AX$3/$B129+AX$4</f>
        <v>-1.6836945123182602E-4</v>
      </c>
    </row>
    <row r="130" spans="1:50" x14ac:dyDescent="0.25">
      <c r="A130" s="23">
        <v>0.234648</v>
      </c>
      <c r="B130" s="15">
        <f>RawPLEP2!A125</f>
        <v>2381</v>
      </c>
      <c r="C130" s="15">
        <f>(RawPLEP2!B125-C$2*$A130)-C$3/$B130+C$4</f>
        <v>-5.4343206865081761E-4</v>
      </c>
      <c r="D130" s="15">
        <f>(RawPLEP2!C125-D$2*$A130)-D$3/$B130+D$4</f>
        <v>-2.6808641153707805E-3</v>
      </c>
      <c r="E130" s="15">
        <f>(RawPLEP2!D125-E$2*$A130)-E$3/$B130+E$4</f>
        <v>-2.7782382612240378E-3</v>
      </c>
      <c r="F130" s="15">
        <f>(RawPLEP2!E125-F$2*$A130)-F$3/$B130+F$4</f>
        <v>-2.7788978590080442E-3</v>
      </c>
      <c r="G130" s="15">
        <f>(RawPLEP2!F125-G$2*$A130)-G$3/$B130+G$4</f>
        <v>-2.866660627439354E-3</v>
      </c>
      <c r="H130" s="15">
        <f>(RawPLEP2!G125-H$2*$A130)-H$3/$B130+H$4</f>
        <v>-5.0781875661449066E-3</v>
      </c>
      <c r="I130" s="15">
        <f>(RawPLEP2!H125-I$2*$A130)-I$3/$B130+I$4</f>
        <v>-3.4878765381221831E-3</v>
      </c>
      <c r="J130" s="15">
        <f>(RawPLEP2!I125-J$2*$A130)-J$3/$B130+J$4</f>
        <v>-8.7068605161182144E-4</v>
      </c>
      <c r="K130" s="15">
        <f>(RawPLEP2!J125-K$2*$A130)-K$3/$B130+K$4</f>
        <v>-3.4773690939566837E-3</v>
      </c>
      <c r="L130" s="15">
        <f>(RawPLEP2!K125-L$2*$A130)-L$3/$B130+L$4</f>
        <v>-1.6567098149909351E-3</v>
      </c>
      <c r="M130" s="15">
        <f>(RawPLEP2!L125-M$2*$A130)-M$3/$B130+M$4</f>
        <v>-3.1402201340519631E-3</v>
      </c>
      <c r="N130" s="15">
        <f>(RawPLEP2!M125-N$2*$A130)-N$3/$B130+N$4</f>
        <v>-3.0707450044407114E-3</v>
      </c>
      <c r="O130" s="15">
        <f>(RawPLEP2!N125-O$2*$A130)-O$3/$B130+O$4</f>
        <v>-4.3134133137740505E-3</v>
      </c>
      <c r="P130" s="15">
        <f>(RawPLEP2!O125-P$2*$A130)-P$3/$B130+P$4</f>
        <v>-2.8576761114038271E-3</v>
      </c>
      <c r="Q130" s="15">
        <f>(RawPLEP2!P125-Q$2*$A130)-Q$3/$B130+Q$4</f>
        <v>-4.1725894632966068E-3</v>
      </c>
      <c r="R130" s="15">
        <f>(RawPLEP2!Q125-R$2*$A130)-R$3/$B130+R$4</f>
        <v>-6.7618128534936289E-3</v>
      </c>
      <c r="S130" s="15">
        <f>(RawPLEP2!R125-S$2*$A130)-S$3/$B130+S$4</f>
        <v>-4.7598228750609303E-3</v>
      </c>
      <c r="T130" s="15">
        <f>(RawPLEP2!S125-T$2*$A130)-T$3/$B130+T$4</f>
        <v>-3.800915883379892E-3</v>
      </c>
      <c r="U130" s="15">
        <f>(RawPLEP2!T125-U$2*$A130)-U$3/$B130+U$4</f>
        <v>-3.3035099312224044E-3</v>
      </c>
      <c r="V130" s="15">
        <f>(RawPLEP2!U125-V$2*$A130)-V$3/$B130+V$4</f>
        <v>5.0258337654460541E-4</v>
      </c>
      <c r="W130" s="15">
        <f>(RawPLEP2!V125-W$2*$A130)-W$3/$B130+W$4</f>
        <v>-3.0150634146745604E-3</v>
      </c>
      <c r="X130" s="15">
        <f>(RawPLEP2!W125-X$2*$A130)-X$3/$B130+X$4</f>
        <v>-9.2394723602165496E-4</v>
      </c>
      <c r="Y130" s="15">
        <f>(RawPLEP2!X125-Y$2*$A130)-Y$3/$B130+Y$4</f>
        <v>-3.0282183495171887E-3</v>
      </c>
      <c r="Z130" s="15">
        <f>(RawPLEP2!Y125-Z$2*$A130)-Z$3/$B130+Z$4</f>
        <v>-4.6646423687756941E-4</v>
      </c>
      <c r="AA130" s="15">
        <f>(RawPLEP2!Z125-AA$2*$A130)-AA$3/$B130+AA$4</f>
        <v>-3.0022659566183718E-3</v>
      </c>
      <c r="AB130" s="15">
        <f>(RawPLEP2!AA125-AB$2*$A130)-AB$3/$B130+AB$4</f>
        <v>-1.4706056581346959E-3</v>
      </c>
      <c r="AC130" s="15">
        <f>(RawPLEP2!AB125-AC$2*$A130)-AC$3/$B130+AC$4</f>
        <v>-1.3623014087283947E-3</v>
      </c>
      <c r="AD130" s="15">
        <f>(RawPLEP2!AC125-AD$2*$A130)-AD$3/$B130+AD$4</f>
        <v>-4.6646235965654148E-4</v>
      </c>
      <c r="AE130" s="15">
        <f>(RawPLEP2!AD125-AE$2*$A130)-AE$3/$B130+AE$4</f>
        <v>-2.5076571749510189E-3</v>
      </c>
      <c r="AF130" s="15">
        <f>(RawPLEP2!AE125-AF$2*$A130)-AF$3/$B130+AF$4</f>
        <v>-4.5316987920648241E-3</v>
      </c>
      <c r="AG130" s="15">
        <f>(RawPLEP2!AF125-AG$2*$A130)-AG$3/$B130+AG$4</f>
        <v>-3.6311974053137991E-3</v>
      </c>
      <c r="AH130" s="15">
        <f>(RawPLEP2!AG125-AH$2*$A130)-AH$3/$B130+AH$4</f>
        <v>-2.1328343601450962E-3</v>
      </c>
      <c r="AI130" s="15">
        <f>(RawPLEP2!AH125-AI$2*$A130)-AI$3/$B130+AI$4</f>
        <v>-4.8918731349110438E-3</v>
      </c>
      <c r="AJ130" s="15">
        <f>(RawPLEP2!AI125-AJ$2*$A130)-AJ$3/$B130+AJ$4</f>
        <v>-3.7574428328928447E-3</v>
      </c>
      <c r="AK130" s="15">
        <f>(RawPLEP2!AJ125-AK$2*$A130)-AK$3/$B130+AK$4</f>
        <v>-4.5481332806100797E-3</v>
      </c>
      <c r="AL130" s="15">
        <f>(RawPLEP2!AK125-AL$2*$A130)-AL$3/$B130+AL$4</f>
        <v>-3.6826076486980511E-3</v>
      </c>
      <c r="AM130" s="15">
        <f>(RawPLEP2!AL125-AM$2*$A130)-AM$3/$B130+AM$4</f>
        <v>-1.3141704442057589E-3</v>
      </c>
      <c r="AN130" s="15">
        <f>(RawPLEP2!AM125-AN$2*$A130)-AN$3/$B130+AN$4</f>
        <v>-2.8120506514616693E-3</v>
      </c>
      <c r="AO130" s="15">
        <f>(RawPLEP2!AN125-AO$2*$A130)-AO$3/$B130+AO$4</f>
        <v>-2.0510813493230112E-3</v>
      </c>
      <c r="AP130" s="15">
        <f>(RawPLEP2!AO125-AP$2*$A130)-AP$3/$B130+AP$4</f>
        <v>-1.0493497565909615E-3</v>
      </c>
      <c r="AQ130" s="15">
        <f>(RawPLEP2!AP125-AQ$2*$A130)-AQ$3/$B130+AQ$4</f>
        <v>-3.9873700146357723E-3</v>
      </c>
      <c r="AR130" s="15">
        <f>(RawPLEP2!AQ125-AR$2*$A130)-AR$3/$B130+AR$4</f>
        <v>-2.2405300669754019E-3</v>
      </c>
      <c r="AS130" s="15">
        <f>(RawPLEP2!AR125-AS$2*$A130)-AS$3/$B130+AS$4</f>
        <v>-1.9099094941395708E-3</v>
      </c>
      <c r="AT130" s="15">
        <f>(RawPLEP2!AS125-AT$2*$A130)-AT$3/$B130+AT$4</f>
        <v>-2.6048487387805228E-3</v>
      </c>
      <c r="AU130" s="15">
        <f>(RawPLEP2!AT125-AU$2*$A130)-AU$3/$B130+AU$4</f>
        <v>-9.1680587026880464E-5</v>
      </c>
      <c r="AV130" s="15">
        <f>(RawPLEP2!AU125-AV$2*$A130)-AV$3/$B130+AV$4</f>
        <v>2.8878863748140436E-4</v>
      </c>
      <c r="AW130" s="15">
        <f>(RawPLEP2!AV125-AW$2*$A130)-AW$3/$B130+AW$4</f>
        <v>-5.2516779996247473E-4</v>
      </c>
      <c r="AX130" s="15">
        <f>(RawPLEP2!AW125-AX$2*$A130)-AX$3/$B130+AX$4</f>
        <v>-6.0941285390008013E-4</v>
      </c>
    </row>
    <row r="131" spans="1:50" x14ac:dyDescent="0.25">
      <c r="A131" s="23">
        <v>0.23024599999999992</v>
      </c>
      <c r="B131" s="15">
        <f>RawPLEP2!A126</f>
        <v>2380</v>
      </c>
      <c r="C131" s="15">
        <f>(RawPLEP2!B126-C$2*$A131)-C$3/$B131+C$4</f>
        <v>-6.2663263784584755E-4</v>
      </c>
      <c r="D131" s="15">
        <f>(RawPLEP2!C126-D$2*$A131)-D$3/$B131+D$4</f>
        <v>1.4511951308110449E-5</v>
      </c>
      <c r="E131" s="15">
        <f>(RawPLEP2!D126-E$2*$A131)-E$3/$B131+E$4</f>
        <v>-4.1974048122668459E-3</v>
      </c>
      <c r="F131" s="15">
        <f>(RawPLEP2!E126-F$2*$A131)-F$3/$B131+F$4</f>
        <v>-4.1946604545833842E-3</v>
      </c>
      <c r="G131" s="15">
        <f>(RawPLEP2!F126-G$2*$A131)-G$3/$B131+G$4</f>
        <v>-1.5027609729295448E-3</v>
      </c>
      <c r="H131" s="15">
        <f>(RawPLEP2!G126-H$2*$A131)-H$3/$B131+H$4</f>
        <v>-3.5158249495125457E-3</v>
      </c>
      <c r="I131" s="15">
        <f>(RawPLEP2!H126-I$2*$A131)-I$3/$B131+I$4</f>
        <v>-5.3727414233596359E-3</v>
      </c>
      <c r="J131" s="15">
        <f>(RawPLEP2!I126-J$2*$A131)-J$3/$B131+J$4</f>
        <v>-2.4783160831727963E-3</v>
      </c>
      <c r="K131" s="15">
        <f>(RawPLEP2!J126-K$2*$A131)-K$3/$B131+K$4</f>
        <v>-2.4935775825365609E-3</v>
      </c>
      <c r="L131" s="15">
        <f>(RawPLEP2!K126-L$2*$A131)-L$3/$B131+L$4</f>
        <v>-3.30291853503447E-3</v>
      </c>
      <c r="M131" s="15">
        <f>(RawPLEP2!L126-M$2*$A131)-M$3/$B131+M$4</f>
        <v>-1.506946499041345E-3</v>
      </c>
      <c r="N131" s="15">
        <f>(RawPLEP2!M126-N$2*$A131)-N$3/$B131+N$4</f>
        <v>-8.4138617724058284E-4</v>
      </c>
      <c r="O131" s="15">
        <f>(RawPLEP2!N126-O$2*$A131)-O$3/$B131+O$4</f>
        <v>-3.4014984187615491E-3</v>
      </c>
      <c r="P131" s="15">
        <f>(RawPLEP2!O126-P$2*$A131)-P$3/$B131+P$4</f>
        <v>-3.651670670210768E-3</v>
      </c>
      <c r="Q131" s="15">
        <f>(RawPLEP2!P126-Q$2*$A131)-Q$3/$B131+Q$4</f>
        <v>-2.6864373818892215E-3</v>
      </c>
      <c r="R131" s="15">
        <f>(RawPLEP2!Q126-R$2*$A131)-R$3/$B131+R$4</f>
        <v>-7.7265463807259863E-3</v>
      </c>
      <c r="S131" s="15">
        <f>(RawPLEP2!R126-S$2*$A131)-S$3/$B131+S$4</f>
        <v>-3.8005044402519318E-3</v>
      </c>
      <c r="T131" s="15">
        <f>(RawPLEP2!S126-T$2*$A131)-T$3/$B131+T$4</f>
        <v>-4.434873510841604E-3</v>
      </c>
      <c r="U131" s="15">
        <f>(RawPLEP2!T126-U$2*$A131)-U$3/$B131+U$4</f>
        <v>-4.9809698268504128E-3</v>
      </c>
      <c r="V131" s="15">
        <f>(RawPLEP2!U126-V$2*$A131)-V$3/$B131+V$4</f>
        <v>-5.3893072708626269E-4</v>
      </c>
      <c r="W131" s="15">
        <f>(RawPLEP2!V126-W$2*$A131)-W$3/$B131+W$4</f>
        <v>-1.7002785912011743E-3</v>
      </c>
      <c r="X131" s="15">
        <f>(RawPLEP2!W126-X$2*$A131)-X$3/$B131+X$4</f>
        <v>-3.0078355665794816E-3</v>
      </c>
      <c r="Y131" s="15">
        <f>(RawPLEP2!X126-Y$2*$A131)-Y$3/$B131+Y$4</f>
        <v>-6.206296178996016E-3</v>
      </c>
      <c r="Z131" s="15">
        <f>(RawPLEP2!Y126-Z$2*$A131)-Z$3/$B131+Z$4</f>
        <v>-4.0393544945400151E-3</v>
      </c>
      <c r="AA131" s="15">
        <f>(RawPLEP2!Z126-AA$2*$A131)-AA$3/$B131+AA$4</f>
        <v>-3.1987829670227057E-3</v>
      </c>
      <c r="AB131" s="15">
        <f>(RawPLEP2!AA126-AB$2*$A131)-AB$3/$B131+AB$4</f>
        <v>-1.6716282158051286E-3</v>
      </c>
      <c r="AC131" s="15">
        <f>(RawPLEP2!AB126-AC$2*$A131)-AC$3/$B131+AC$4</f>
        <v>7.3727879523649217E-4</v>
      </c>
      <c r="AD131" s="15">
        <f>(RawPLEP2!AC126-AD$2*$A131)-AD$3/$B131+AD$4</f>
        <v>-4.0393531054600008E-3</v>
      </c>
      <c r="AE131" s="15">
        <f>(RawPLEP2!AD126-AE$2*$A131)-AE$3/$B131+AE$4</f>
        <v>-2.6781836519342329E-3</v>
      </c>
      <c r="AF131" s="15">
        <f>(RawPLEP2!AE126-AF$2*$A131)-AF$3/$B131+AF$4</f>
        <v>-4.1196114683823698E-3</v>
      </c>
      <c r="AG131" s="15">
        <f>(RawPLEP2!AF126-AG$2*$A131)-AG$3/$B131+AG$4</f>
        <v>-1.396287803124549E-3</v>
      </c>
      <c r="AH131" s="15">
        <f>(RawPLEP2!AG126-AH$2*$A131)-AH$3/$B131+AH$4</f>
        <v>-2.9944168945935743E-3</v>
      </c>
      <c r="AI131" s="15">
        <f>(RawPLEP2!AH126-AI$2*$A131)-AI$3/$B131+AI$4</f>
        <v>-4.5230501567636635E-3</v>
      </c>
      <c r="AJ131" s="15">
        <f>(RawPLEP2!AI126-AJ$2*$A131)-AJ$3/$B131+AJ$4</f>
        <v>-2.779429105449184E-3</v>
      </c>
      <c r="AK131" s="15">
        <f>(RawPLEP2!AJ126-AK$2*$A131)-AK$3/$B131+AK$4</f>
        <v>-5.7817090066772797E-3</v>
      </c>
      <c r="AL131" s="15">
        <f>(RawPLEP2!AK126-AL$2*$A131)-AL$3/$B131+AL$4</f>
        <v>-3.093355380714452E-3</v>
      </c>
      <c r="AM131" s="15">
        <f>(RawPLEP2!AL126-AM$2*$A131)-AM$3/$B131+AM$4</f>
        <v>-5.6033814898981266E-3</v>
      </c>
      <c r="AN131" s="15">
        <f>(RawPLEP2!AM126-AN$2*$A131)-AN$3/$B131+AN$4</f>
        <v>-2.9143361055172824E-3</v>
      </c>
      <c r="AO131" s="15">
        <f>(RawPLEP2!AN126-AO$2*$A131)-AO$3/$B131+AO$4</f>
        <v>-2.0635798310555467E-3</v>
      </c>
      <c r="AP131" s="15">
        <f>(RawPLEP2!AO126-AP$2*$A131)-AP$3/$B131+AP$4</f>
        <v>3.5850111385618555E-4</v>
      </c>
      <c r="AQ131" s="15">
        <f>(RawPLEP2!AP126-AQ$2*$A131)-AQ$3/$B131+AQ$4</f>
        <v>-4.5243321973721974E-3</v>
      </c>
      <c r="AR131" s="15">
        <f>(RawPLEP2!AQ126-AR$2*$A131)-AR$3/$B131+AR$4</f>
        <v>-3.7734705778727853E-3</v>
      </c>
      <c r="AS131" s="15">
        <f>(RawPLEP2!AR126-AS$2*$A131)-AS$3/$B131+AS$4</f>
        <v>-2.2391567994792666E-3</v>
      </c>
      <c r="AT131" s="15">
        <f>(RawPLEP2!AS126-AT$2*$A131)-AT$3/$B131+AT$4</f>
        <v>-2.764229533516363E-3</v>
      </c>
      <c r="AU131" s="15">
        <f>(RawPLEP2!AT126-AU$2*$A131)-AU$3/$B131+AU$4</f>
        <v>-4.3330701732450464E-4</v>
      </c>
      <c r="AV131" s="15">
        <f>(RawPLEP2!AU126-AV$2*$A131)-AV$3/$B131+AV$4</f>
        <v>1.5192146133195632E-4</v>
      </c>
      <c r="AW131" s="15">
        <f>(RawPLEP2!AV126-AW$2*$A131)-AW$3/$B131+AW$4</f>
        <v>-8.3440789139924317E-4</v>
      </c>
      <c r="AX131" s="15">
        <f>(RawPLEP2!AW126-AX$2*$A131)-AX$3/$B131+AX$4</f>
        <v>-6.7434504969398311E-4</v>
      </c>
    </row>
    <row r="132" spans="1:50" x14ac:dyDescent="0.25">
      <c r="A132" s="23">
        <v>0.22591999999999998</v>
      </c>
      <c r="B132" s="15">
        <f>RawPLEP2!A127</f>
        <v>2379</v>
      </c>
      <c r="C132" s="15">
        <f>(RawPLEP2!B127-C$2*$A132)-C$3/$B132+C$4</f>
        <v>-3.4923448721140699E-4</v>
      </c>
      <c r="D132" s="15">
        <f>(RawPLEP2!C127-D$2*$A132)-D$3/$B132+D$4</f>
        <v>-3.728285750253163E-3</v>
      </c>
      <c r="E132" s="15">
        <f>(RawPLEP2!D127-E$2*$A132)-E$3/$B132+E$4</f>
        <v>-3.3089709322021224E-3</v>
      </c>
      <c r="F132" s="15">
        <f>(RawPLEP2!E127-F$2*$A132)-F$3/$B132+F$4</f>
        <v>-3.3075873115648406E-3</v>
      </c>
      <c r="G132" s="15">
        <f>(RawPLEP2!F127-G$2*$A132)-G$3/$B132+G$4</f>
        <v>-2.5889529511775693E-3</v>
      </c>
      <c r="H132" s="15">
        <f>(RawPLEP2!G127-H$2*$A132)-H$3/$B132+H$4</f>
        <v>-3.3156953900686167E-3</v>
      </c>
      <c r="I132" s="15">
        <f>(RawPLEP2!H127-I$2*$A132)-I$3/$B132+I$4</f>
        <v>-6.4047526294781949E-3</v>
      </c>
      <c r="J132" s="15">
        <f>(RawPLEP2!I127-J$2*$A132)-J$3/$B132+J$4</f>
        <v>-2.1786549798394582E-3</v>
      </c>
      <c r="K132" s="15">
        <f>(RawPLEP2!J127-K$2*$A132)-K$3/$B132+K$4</f>
        <v>-2.8365182359034943E-3</v>
      </c>
      <c r="L132" s="15">
        <f>(RawPLEP2!K127-L$2*$A132)-L$3/$B132+L$4</f>
        <v>-1.3653651490088126E-3</v>
      </c>
      <c r="M132" s="15">
        <f>(RawPLEP2!L127-M$2*$A132)-M$3/$B132+M$4</f>
        <v>-2.6488432058050515E-3</v>
      </c>
      <c r="N132" s="15">
        <f>(RawPLEP2!M127-N$2*$A132)-N$3/$B132+N$4</f>
        <v>-2.0417299024689806E-3</v>
      </c>
      <c r="O132" s="15">
        <f>(RawPLEP2!N127-O$2*$A132)-O$3/$B132+O$4</f>
        <v>-3.7314491453287538E-3</v>
      </c>
      <c r="P132" s="15">
        <f>(RawPLEP2!O127-P$2*$A132)-P$3/$B132+P$4</f>
        <v>-3.8682407316889614E-3</v>
      </c>
      <c r="Q132" s="15">
        <f>(RawPLEP2!P127-Q$2*$A132)-Q$3/$B132+Q$4</f>
        <v>-1.6024075470889992E-3</v>
      </c>
      <c r="R132" s="15">
        <f>(RawPLEP2!Q127-R$2*$A132)-R$3/$B132+R$4</f>
        <v>-4.3453337433557518E-3</v>
      </c>
      <c r="S132" s="15">
        <f>(RawPLEP2!R127-S$2*$A132)-S$3/$B132+S$4</f>
        <v>-3.6100647432042651E-3</v>
      </c>
      <c r="T132" s="15">
        <f>(RawPLEP2!S127-T$2*$A132)-T$3/$B132+T$4</f>
        <v>-5.2161609765240674E-3</v>
      </c>
      <c r="U132" s="15">
        <f>(RawPLEP2!T127-U$2*$A132)-U$3/$B132+U$4</f>
        <v>-4.750253695267475E-3</v>
      </c>
      <c r="V132" s="15">
        <f>(RawPLEP2!U127-V$2*$A132)-V$3/$B132+V$4</f>
        <v>-3.4692137410130205E-4</v>
      </c>
      <c r="W132" s="15">
        <f>(RawPLEP2!V127-W$2*$A132)-W$3/$B132+W$4</f>
        <v>-3.1757269150035038E-3</v>
      </c>
      <c r="X132" s="15">
        <f>(RawPLEP2!W127-X$2*$A132)-X$3/$B132+X$4</f>
        <v>-1.7940954981940857E-3</v>
      </c>
      <c r="Y132" s="15">
        <f>(RawPLEP2!X127-Y$2*$A132)-Y$3/$B132+Y$4</f>
        <v>-4.0151276241897037E-3</v>
      </c>
      <c r="Z132" s="15">
        <f>(RawPLEP2!Y127-Z$2*$A132)-Z$3/$B132+Z$4</f>
        <v>-3.8001264741562742E-3</v>
      </c>
      <c r="AA132" s="15">
        <f>(RawPLEP2!Z127-AA$2*$A132)-AA$3/$B132+AA$4</f>
        <v>-1.4772855621725881E-3</v>
      </c>
      <c r="AB132" s="15">
        <f>(RawPLEP2!AA127-AB$2*$A132)-AB$3/$B132+AB$4</f>
        <v>-1.2978146416235299E-3</v>
      </c>
      <c r="AC132" s="15">
        <f>(RawPLEP2!AB127-AC$2*$A132)-AC$3/$B132+AC$4</f>
        <v>-1.9489865079372164E-3</v>
      </c>
      <c r="AD132" s="15">
        <f>(RawPLEP2!AC127-AD$2*$A132)-AD$3/$B132+AD$4</f>
        <v>-3.8001255647894423E-3</v>
      </c>
      <c r="AE132" s="15">
        <f>(RawPLEP2!AD127-AE$2*$A132)-AE$3/$B132+AE$4</f>
        <v>-3.1322726873834854E-3</v>
      </c>
      <c r="AF132" s="15">
        <f>(RawPLEP2!AE127-AF$2*$A132)-AF$3/$B132+AF$4</f>
        <v>-5.5972114899721648E-3</v>
      </c>
      <c r="AG132" s="15">
        <f>(RawPLEP2!AF127-AG$2*$A132)-AG$3/$B132+AG$4</f>
        <v>-3.2692299531719149E-3</v>
      </c>
      <c r="AH132" s="15">
        <f>(RawPLEP2!AG127-AH$2*$A132)-AH$3/$B132+AH$4</f>
        <v>-4.0533386583727713E-3</v>
      </c>
      <c r="AI132" s="15">
        <f>(RawPLEP2!AH127-AI$2*$A132)-AI$3/$B132+AI$4</f>
        <v>-6.7538897742732262E-3</v>
      </c>
      <c r="AJ132" s="15">
        <f>(RawPLEP2!AI127-AJ$2*$A132)-AJ$3/$B132+AJ$4</f>
        <v>-2.997605491174879E-3</v>
      </c>
      <c r="AK132" s="15">
        <f>(RawPLEP2!AJ127-AK$2*$A132)-AK$3/$B132+AK$4</f>
        <v>-4.2314148890318579E-3</v>
      </c>
      <c r="AL132" s="15">
        <f>(RawPLEP2!AK127-AL$2*$A132)-AL$3/$B132+AL$4</f>
        <v>-5.0664694556705955E-3</v>
      </c>
      <c r="AM132" s="15">
        <f>(RawPLEP2!AL127-AM$2*$A132)-AM$3/$B132+AM$4</f>
        <v>-5.0017498484135267E-3</v>
      </c>
      <c r="AN132" s="15">
        <f>(RawPLEP2!AM127-AN$2*$A132)-AN$3/$B132+AN$4</f>
        <v>-4.4172706191651957E-3</v>
      </c>
      <c r="AO132" s="15">
        <f>(RawPLEP2!AN127-AO$2*$A132)-AO$3/$B132+AO$4</f>
        <v>-8.4600195561668201E-4</v>
      </c>
      <c r="AP132" s="15">
        <f>(RawPLEP2!AO127-AP$2*$A132)-AP$3/$B132+AP$4</f>
        <v>-3.1848823344798119E-3</v>
      </c>
      <c r="AQ132" s="15">
        <f>(RawPLEP2!AP127-AQ$2*$A132)-AQ$3/$B132+AQ$4</f>
        <v>-2.290832015074195E-3</v>
      </c>
      <c r="AR132" s="15">
        <f>(RawPLEP2!AQ127-AR$2*$A132)-AR$3/$B132+AR$4</f>
        <v>-1.8334868030842333E-3</v>
      </c>
      <c r="AS132" s="15">
        <f>(RawPLEP2!AR127-AS$2*$A132)-AS$3/$B132+AS$4</f>
        <v>-8.7058994745964347E-4</v>
      </c>
      <c r="AT132" s="15">
        <f>(RawPLEP2!AS127-AT$2*$A132)-AT$3/$B132+AT$4</f>
        <v>-2.464707015027906E-3</v>
      </c>
      <c r="AU132" s="15">
        <f>(RawPLEP2!AT127-AU$2*$A132)-AU$3/$B132+AU$4</f>
        <v>-3.7845915437778686E-4</v>
      </c>
      <c r="AV132" s="15">
        <f>(RawPLEP2!AU127-AV$2*$A132)-AV$3/$B132+AV$4</f>
        <v>5.6154662233463305E-4</v>
      </c>
      <c r="AW132" s="15">
        <f>(RawPLEP2!AV127-AW$2*$A132)-AW$3/$B132+AW$4</f>
        <v>-8.0444010652879969E-4</v>
      </c>
      <c r="AX132" s="15">
        <f>(RawPLEP2!AW127-AX$2*$A132)-AX$3/$B132+AX$4</f>
        <v>-1.3908771423165253E-4</v>
      </c>
    </row>
    <row r="133" spans="1:50" x14ac:dyDescent="0.25">
      <c r="A133" s="23">
        <v>0.221835</v>
      </c>
      <c r="B133" s="15">
        <f>RawPLEP2!A128</f>
        <v>2378</v>
      </c>
      <c r="C133" s="15">
        <f>(RawPLEP2!B128-C$2*$A133)-C$3/$B133+C$4</f>
        <v>-8.2258087280173697E-4</v>
      </c>
      <c r="D133" s="15">
        <f>(RawPLEP2!C128-D$2*$A133)-D$3/$B133+D$4</f>
        <v>-7.0983513822950317E-4</v>
      </c>
      <c r="E133" s="15">
        <f>(RawPLEP2!D128-E$2*$A133)-E$3/$B133+E$4</f>
        <v>-2.0232503358519338E-3</v>
      </c>
      <c r="F133" s="15">
        <f>(RawPLEP2!E128-F$2*$A133)-F$3/$B133+F$4</f>
        <v>-2.0275256756212313E-3</v>
      </c>
      <c r="G133" s="15">
        <f>(RawPLEP2!F128-G$2*$A133)-G$3/$B133+G$4</f>
        <v>-1.9203319355007888E-3</v>
      </c>
      <c r="H133" s="15">
        <f>(RawPLEP2!G128-H$2*$A133)-H$3/$B133+H$4</f>
        <v>-1.7060412389791266E-3</v>
      </c>
      <c r="I133" s="15">
        <f>(RawPLEP2!H128-I$2*$A133)-I$3/$B133+I$4</f>
        <v>-3.966776618328418E-3</v>
      </c>
      <c r="J133" s="15">
        <f>(RawPLEP2!I128-J$2*$A133)-J$3/$B133+J$4</f>
        <v>-2.8623043076617741E-3</v>
      </c>
      <c r="K133" s="15">
        <f>(RawPLEP2!J128-K$2*$A133)-K$3/$B133+K$4</f>
        <v>-2.2244039457836318E-3</v>
      </c>
      <c r="L133" s="15">
        <f>(RawPLEP2!K128-L$2*$A133)-L$3/$B133+L$4</f>
        <v>-3.7434140904044136E-3</v>
      </c>
      <c r="M133" s="15">
        <f>(RawPLEP2!L128-M$2*$A133)-M$3/$B133+M$4</f>
        <v>-4.1367618418987201E-3</v>
      </c>
      <c r="N133" s="15">
        <f>(RawPLEP2!M128-N$2*$A133)-N$3/$B133+N$4</f>
        <v>-9.43258476130103E-4</v>
      </c>
      <c r="O133" s="15">
        <f>(RawPLEP2!N128-O$2*$A133)-O$3/$B133+O$4</f>
        <v>-3.0401459333719502E-3</v>
      </c>
      <c r="P133" s="15">
        <f>(RawPLEP2!O128-P$2*$A133)-P$3/$B133+P$4</f>
        <v>-1.9398196364093338E-3</v>
      </c>
      <c r="Q133" s="15">
        <f>(RawPLEP2!P128-Q$2*$A133)-Q$3/$B133+Q$4</f>
        <v>-3.8948566825593306E-3</v>
      </c>
      <c r="R133" s="15">
        <f>(RawPLEP2!Q128-R$2*$A133)-R$3/$B133+R$4</f>
        <v>-7.4415273717024291E-3</v>
      </c>
      <c r="S133" s="15">
        <f>(RawPLEP2!R128-S$2*$A133)-S$3/$B133+S$4</f>
        <v>-1.7246134184861796E-3</v>
      </c>
      <c r="T133" s="15">
        <f>(RawPLEP2!S128-T$2*$A133)-T$3/$B133+T$4</f>
        <v>-5.1758359894604131E-3</v>
      </c>
      <c r="U133" s="15">
        <f>(RawPLEP2!T128-U$2*$A133)-U$3/$B133+U$4</f>
        <v>-4.7771835287622084E-3</v>
      </c>
      <c r="V133" s="15">
        <f>(RawPLEP2!U128-V$2*$A133)-V$3/$B133+V$4</f>
        <v>-1.984380130162923E-3</v>
      </c>
      <c r="W133" s="15">
        <f>(RawPLEP2!V128-W$2*$A133)-W$3/$B133+W$4</f>
        <v>-4.2759634244523455E-3</v>
      </c>
      <c r="X133" s="15">
        <f>(RawPLEP2!W128-X$2*$A133)-X$3/$B133+X$4</f>
        <v>-7.5634768362731197E-4</v>
      </c>
      <c r="Y133" s="15">
        <f>(RawPLEP2!X128-Y$2*$A133)-Y$3/$B133+Y$4</f>
        <v>-3.5820850360988345E-3</v>
      </c>
      <c r="Z133" s="15">
        <f>(RawPLEP2!Y128-Z$2*$A133)-Z$3/$B133+Z$4</f>
        <v>-2.189360880938275E-3</v>
      </c>
      <c r="AA133" s="15">
        <f>(RawPLEP2!Z128-AA$2*$A133)-AA$3/$B133+AA$4</f>
        <v>-3.5242914475218136E-3</v>
      </c>
      <c r="AB133" s="15">
        <f>(RawPLEP2!AA128-AB$2*$A133)-AB$3/$B133+AB$4</f>
        <v>-1.5363188187273481E-3</v>
      </c>
      <c r="AC133" s="15">
        <f>(RawPLEP2!AB128-AC$2*$A133)-AC$3/$B133+AC$4</f>
        <v>-2.1429404026435638E-3</v>
      </c>
      <c r="AD133" s="15">
        <f>(RawPLEP2!AC128-AD$2*$A133)-AD$3/$B133+AD$4</f>
        <v>-2.1893604245595485E-3</v>
      </c>
      <c r="AE133" s="15">
        <f>(RawPLEP2!AD128-AE$2*$A133)-AE$3/$B133+AE$4</f>
        <v>-1.9719808335109147E-3</v>
      </c>
      <c r="AF133" s="15">
        <f>(RawPLEP2!AE128-AF$2*$A133)-AF$3/$B133+AF$4</f>
        <v>-4.7142552242302738E-3</v>
      </c>
      <c r="AG133" s="15">
        <f>(RawPLEP2!AF128-AG$2*$A133)-AG$3/$B133+AG$4</f>
        <v>-2.9371539753365386E-3</v>
      </c>
      <c r="AH133" s="15">
        <f>(RawPLEP2!AG128-AH$2*$A133)-AH$3/$B133+AH$4</f>
        <v>-4.0005595105586499E-3</v>
      </c>
      <c r="AI133" s="15">
        <f>(RawPLEP2!AH128-AI$2*$A133)-AI$3/$B133+AI$4</f>
        <v>-4.7176758516406011E-3</v>
      </c>
      <c r="AJ133" s="15">
        <f>(RawPLEP2!AI128-AJ$2*$A133)-AJ$3/$B133+AJ$4</f>
        <v>-3.1065294164813254E-3</v>
      </c>
      <c r="AK133" s="15">
        <f>(RawPLEP2!AJ128-AK$2*$A133)-AK$3/$B133+AK$4</f>
        <v>-5.5794165371373522E-3</v>
      </c>
      <c r="AL133" s="15">
        <f>(RawPLEP2!AK128-AL$2*$A133)-AL$3/$B133+AL$4</f>
        <v>-4.3986145729882978E-3</v>
      </c>
      <c r="AM133" s="15">
        <f>(RawPLEP2!AL128-AM$2*$A133)-AM$3/$B133+AM$4</f>
        <v>-3.3586399341272583E-3</v>
      </c>
      <c r="AN133" s="15">
        <f>(RawPLEP2!AM128-AN$2*$A133)-AN$3/$B133+AN$4</f>
        <v>-3.0585626812910278E-3</v>
      </c>
      <c r="AO133" s="15">
        <f>(RawPLEP2!AN128-AO$2*$A133)-AO$3/$B133+AO$4</f>
        <v>-9.172989305130004E-4</v>
      </c>
      <c r="AP133" s="15">
        <f>(RawPLEP2!AO128-AP$2*$A133)-AP$3/$B133+AP$4</f>
        <v>9.5016437586178948E-4</v>
      </c>
      <c r="AQ133" s="15">
        <f>(RawPLEP2!AP128-AQ$2*$A133)-AQ$3/$B133+AQ$4</f>
        <v>-1.6837772261785212E-3</v>
      </c>
      <c r="AR133" s="15">
        <f>(RawPLEP2!AQ128-AR$2*$A133)-AR$3/$B133+AR$4</f>
        <v>-3.6636026516324166E-4</v>
      </c>
      <c r="AS133" s="15">
        <f>(RawPLEP2!AR128-AS$2*$A133)-AS$3/$B133+AS$4</f>
        <v>-8.1815225430734856E-4</v>
      </c>
      <c r="AT133" s="15">
        <f>(RawPLEP2!AS128-AT$2*$A133)-AT$3/$B133+AT$4</f>
        <v>-2.4854240674580946E-3</v>
      </c>
      <c r="AU133" s="15">
        <f>(RawPLEP2!AT128-AU$2*$A133)-AU$3/$B133+AU$4</f>
        <v>-3.8254186696705904E-4</v>
      </c>
      <c r="AV133" s="15">
        <f>(RawPLEP2!AU128-AV$2*$A133)-AV$3/$B133+AV$4</f>
        <v>3.6515341981392842E-4</v>
      </c>
      <c r="AW133" s="15">
        <f>(RawPLEP2!AV128-AW$2*$A133)-AW$3/$B133+AW$4</f>
        <v>-8.1325918008660902E-4</v>
      </c>
      <c r="AX133" s="15">
        <f>(RawPLEP2!AW128-AX$2*$A133)-AX$3/$B133+AX$4</f>
        <v>-7.3489549126083253E-4</v>
      </c>
    </row>
    <row r="134" spans="1:50" x14ac:dyDescent="0.25">
      <c r="A134" s="23">
        <v>0.21756400000000004</v>
      </c>
      <c r="B134" s="15">
        <f>RawPLEP2!A129</f>
        <v>2377</v>
      </c>
      <c r="C134" s="15">
        <f>(RawPLEP2!B129-C$2*$A134)-C$3/$B134+C$4</f>
        <v>-8.1548589106975738E-4</v>
      </c>
      <c r="D134" s="15">
        <f>(RawPLEP2!C129-D$2*$A134)-D$3/$B134+D$4</f>
        <v>-3.2047533509720685E-3</v>
      </c>
      <c r="E134" s="15">
        <f>(RawPLEP2!D129-E$2*$A134)-E$3/$B134+E$4</f>
        <v>-1.1182797094300839E-3</v>
      </c>
      <c r="F134" s="15">
        <f>(RawPLEP2!E129-F$2*$A134)-F$3/$B134+F$4</f>
        <v>-1.1185864831993152E-3</v>
      </c>
      <c r="G134" s="15">
        <f>(RawPLEP2!F129-G$2*$A134)-G$3/$B134+G$4</f>
        <v>-1.4345531015254008E-3</v>
      </c>
      <c r="H134" s="15">
        <f>(RawPLEP2!G129-H$2*$A134)-H$3/$B134+H$4</f>
        <v>-1.9520171948880574E-3</v>
      </c>
      <c r="I134" s="15">
        <f>(RawPLEP2!H129-I$2*$A134)-I$3/$B134+I$4</f>
        <v>-4.1435059640465462E-3</v>
      </c>
      <c r="J134" s="15">
        <f>(RawPLEP2!I129-J$2*$A134)-J$3/$B134+J$4</f>
        <v>-4.1432757213032967E-3</v>
      </c>
      <c r="K134" s="15">
        <f>(RawPLEP2!J129-K$2*$A134)-K$3/$B134+K$4</f>
        <v>-2.052068362793244E-3</v>
      </c>
      <c r="L134" s="15">
        <f>(RawPLEP2!K129-L$2*$A134)-L$3/$B134+L$4</f>
        <v>-2.7782635551359056E-3</v>
      </c>
      <c r="M134" s="15">
        <f>(RawPLEP2!L129-M$2*$A134)-M$3/$B134+M$4</f>
        <v>-6.2275597667444046E-3</v>
      </c>
      <c r="N134" s="15">
        <f>(RawPLEP2!M129-N$2*$A134)-N$3/$B134+N$4</f>
        <v>-3.7788469172411743E-3</v>
      </c>
      <c r="O134" s="15">
        <f>(RawPLEP2!N129-O$2*$A134)-O$3/$B134+O$4</f>
        <v>-3.0813337618063943E-3</v>
      </c>
      <c r="P134" s="15">
        <f>(RawPLEP2!O129-P$2*$A134)-P$3/$B134+P$4</f>
        <v>-3.5712846433908554E-3</v>
      </c>
      <c r="Q134" s="15">
        <f>(RawPLEP2!P129-Q$2*$A134)-Q$3/$B134+Q$4</f>
        <v>-5.1463149874244885E-3</v>
      </c>
      <c r="R134" s="15">
        <f>(RawPLEP2!Q129-R$2*$A134)-R$3/$B134+R$4</f>
        <v>-7.8483800497115563E-3</v>
      </c>
      <c r="S134" s="15">
        <f>(RawPLEP2!R129-S$2*$A134)-S$3/$B134+S$4</f>
        <v>-3.5788413213160876E-3</v>
      </c>
      <c r="T134" s="15">
        <f>(RawPLEP2!S129-T$2*$A134)-T$3/$B134+T$4</f>
        <v>-5.0208204615787427E-3</v>
      </c>
      <c r="U134" s="15">
        <f>(RawPLEP2!T129-U$2*$A134)-U$3/$B134+U$4</f>
        <v>-3.1588714783913584E-3</v>
      </c>
      <c r="V134" s="15">
        <f>(RawPLEP2!U129-V$2*$A134)-V$3/$B134+V$4</f>
        <v>-3.0170959081448866E-3</v>
      </c>
      <c r="W134" s="15">
        <f>(RawPLEP2!V129-W$2*$A134)-W$3/$B134+W$4</f>
        <v>-3.545077154452448E-3</v>
      </c>
      <c r="X134" s="15">
        <f>(RawPLEP2!W129-X$2*$A134)-X$3/$B134+X$4</f>
        <v>-2.5974422010089648E-3</v>
      </c>
      <c r="Y134" s="15">
        <f>(RawPLEP2!X129-Y$2*$A134)-Y$3/$B134+Y$4</f>
        <v>-3.8885122221658415E-3</v>
      </c>
      <c r="Z134" s="15">
        <f>(RawPLEP2!Y129-Z$2*$A134)-Z$3/$B134+Z$4</f>
        <v>-3.3138910353075791E-3</v>
      </c>
      <c r="AA134" s="15">
        <f>(RawPLEP2!Z129-AA$2*$A134)-AA$3/$B134+AA$4</f>
        <v>-2.5355236008732102E-3</v>
      </c>
      <c r="AB134" s="15">
        <f>(RawPLEP2!AA129-AB$2*$A134)-AB$3/$B134+AB$4</f>
        <v>-2.4654814226882892E-3</v>
      </c>
      <c r="AC134" s="15">
        <f>(RawPLEP2!AB129-AC$2*$A134)-AC$3/$B134+AC$4</f>
        <v>-9.7595383551870793E-4</v>
      </c>
      <c r="AD134" s="15">
        <f>(RawPLEP2!AC129-AD$2*$A134)-AD$3/$B134+AD$4</f>
        <v>-3.3138910525429451E-3</v>
      </c>
      <c r="AE134" s="15">
        <f>(RawPLEP2!AD129-AE$2*$A134)-AE$3/$B134+AE$4</f>
        <v>-5.7423615873772281E-3</v>
      </c>
      <c r="AF134" s="15">
        <f>(RawPLEP2!AE129-AF$2*$A134)-AF$3/$B134+AF$4</f>
        <v>-6.16048550034725E-3</v>
      </c>
      <c r="AG134" s="15">
        <f>(RawPLEP2!AF129-AG$2*$A134)-AG$3/$B134+AG$4</f>
        <v>-3.1441442804132462E-3</v>
      </c>
      <c r="AH134" s="15">
        <f>(RawPLEP2!AG129-AH$2*$A134)-AH$3/$B134+AH$4</f>
        <v>-2.3705371015584915E-3</v>
      </c>
      <c r="AI134" s="15">
        <f>(RawPLEP2!AH129-AI$2*$A134)-AI$3/$B134+AI$4</f>
        <v>-5.0892800907642363E-3</v>
      </c>
      <c r="AJ134" s="15">
        <f>(RawPLEP2!AI129-AJ$2*$A134)-AJ$3/$B134+AJ$4</f>
        <v>-2.1788191650293567E-3</v>
      </c>
      <c r="AK134" s="15">
        <f>(RawPLEP2!AJ129-AK$2*$A134)-AK$3/$B134+AK$4</f>
        <v>-5.6549367612859711E-3</v>
      </c>
      <c r="AL134" s="15">
        <f>(RawPLEP2!AK129-AL$2*$A134)-AL$3/$B134+AL$4</f>
        <v>-3.2094212941542605E-3</v>
      </c>
      <c r="AM134" s="15">
        <f>(RawPLEP2!AL129-AM$2*$A134)-AM$3/$B134+AM$4</f>
        <v>-3.6079229368551416E-3</v>
      </c>
      <c r="AN134" s="15">
        <f>(RawPLEP2!AM129-AN$2*$A134)-AN$3/$B134+AN$4</f>
        <v>-5.4320782490943111E-3</v>
      </c>
      <c r="AO134" s="15">
        <f>(RawPLEP2!AN129-AO$2*$A134)-AO$3/$B134+AO$4</f>
        <v>-1.4707297312527706E-3</v>
      </c>
      <c r="AP134" s="15">
        <f>(RawPLEP2!AO129-AP$2*$A134)-AP$3/$B134+AP$4</f>
        <v>-1.0911988168273504E-4</v>
      </c>
      <c r="AQ134" s="15">
        <f>(RawPLEP2!AP129-AQ$2*$A134)-AQ$3/$B134+AQ$4</f>
        <v>-3.6507468249497473E-3</v>
      </c>
      <c r="AR134" s="15">
        <f>(RawPLEP2!AQ129-AR$2*$A134)-AR$3/$B134+AR$4</f>
        <v>-2.50934541035671E-3</v>
      </c>
      <c r="AS134" s="15">
        <f>(RawPLEP2!AR129-AS$2*$A134)-AS$3/$B134+AS$4</f>
        <v>-2.5131917956752042E-4</v>
      </c>
      <c r="AT134" s="15">
        <f>(RawPLEP2!AS129-AT$2*$A134)-AT$3/$B134+AT$4</f>
        <v>-2.6268522032040185E-3</v>
      </c>
      <c r="AU134" s="15">
        <f>(RawPLEP2!AT129-AU$2*$A134)-AU$3/$B134+AU$4</f>
        <v>2.1275779019081995E-4</v>
      </c>
      <c r="AV134" s="15">
        <f>(RawPLEP2!AU129-AV$2*$A134)-AV$3/$B134+AV$4</f>
        <v>6.1725441968765553E-4</v>
      </c>
      <c r="AW134" s="15">
        <f>(RawPLEP2!AV129-AW$2*$A134)-AW$3/$B134+AW$4</f>
        <v>-4.6342164786238212E-4</v>
      </c>
      <c r="AX134" s="15">
        <f>(RawPLEP2!AW129-AX$2*$A134)-AX$3/$B134+AX$4</f>
        <v>-2.9187658803200497E-4</v>
      </c>
    </row>
    <row r="135" spans="1:50" x14ac:dyDescent="0.25">
      <c r="A135" s="23">
        <v>0.21360999999999994</v>
      </c>
      <c r="B135" s="15">
        <f>RawPLEP2!A130</f>
        <v>2376</v>
      </c>
      <c r="C135" s="15">
        <f>(RawPLEP2!B130-C$2*$A135)-C$3/$B135+C$4</f>
        <v>-8.463596798251663E-4</v>
      </c>
      <c r="D135" s="15">
        <f>(RawPLEP2!C130-D$2*$A135)-D$3/$B135+D$4</f>
        <v>-2.8019722395201882E-3</v>
      </c>
      <c r="E135" s="15">
        <f>(RawPLEP2!D130-E$2*$A135)-E$3/$B135+E$4</f>
        <v>-5.0984093145669471E-3</v>
      </c>
      <c r="F135" s="15">
        <f>(RawPLEP2!E130-F$2*$A135)-F$3/$B135+F$4</f>
        <v>-5.0951710282077269E-3</v>
      </c>
      <c r="G135" s="15">
        <f>(RawPLEP2!F130-G$2*$A135)-G$3/$B135+G$4</f>
        <v>-3.7059804038905263E-3</v>
      </c>
      <c r="H135" s="15">
        <f>(RawPLEP2!G130-H$2*$A135)-H$3/$B135+H$4</f>
        <v>-3.0806893025296725E-3</v>
      </c>
      <c r="I135" s="15">
        <f>(RawPLEP2!H130-I$2*$A135)-I$3/$B135+I$4</f>
        <v>-4.0858102039876103E-3</v>
      </c>
      <c r="J135" s="15">
        <f>(RawPLEP2!I130-J$2*$A135)-J$3/$B135+J$4</f>
        <v>-2.8569195458336E-3</v>
      </c>
      <c r="K135" s="15">
        <f>(RawPLEP2!J130-K$2*$A135)-K$3/$B135+K$4</f>
        <v>-3.3428794964453813E-3</v>
      </c>
      <c r="L135" s="15">
        <f>(RawPLEP2!K130-L$2*$A135)-L$3/$B135+L$4</f>
        <v>-1.9890290223799414E-3</v>
      </c>
      <c r="M135" s="15">
        <f>(RawPLEP2!L130-M$2*$A135)-M$3/$B135+M$4</f>
        <v>-5.5213763918045555E-3</v>
      </c>
      <c r="N135" s="15">
        <f>(RawPLEP2!M130-N$2*$A135)-N$3/$B135+N$4</f>
        <v>-4.0916262470195724E-3</v>
      </c>
      <c r="O135" s="15">
        <f>(RawPLEP2!N130-O$2*$A135)-O$3/$B135+O$4</f>
        <v>-3.8100271001053551E-3</v>
      </c>
      <c r="P135" s="15">
        <f>(RawPLEP2!O130-P$2*$A135)-P$3/$B135+P$4</f>
        <v>-4.6509605073588797E-3</v>
      </c>
      <c r="Q135" s="15">
        <f>(RawPLEP2!P130-Q$2*$A135)-Q$3/$B135+Q$4</f>
        <v>-2.9137878324756519E-3</v>
      </c>
      <c r="R135" s="15">
        <f>(RawPLEP2!Q130-R$2*$A135)-R$3/$B135+R$4</f>
        <v>-7.7476242825638905E-3</v>
      </c>
      <c r="S135" s="15">
        <f>(RawPLEP2!R130-S$2*$A135)-S$3/$B135+S$4</f>
        <v>-2.4461384763147694E-3</v>
      </c>
      <c r="T135" s="15">
        <f>(RawPLEP2!S130-T$2*$A135)-T$3/$B135+T$4</f>
        <v>-4.9931603276707134E-3</v>
      </c>
      <c r="U135" s="15">
        <f>(RawPLEP2!T130-U$2*$A135)-U$3/$B135+U$4</f>
        <v>-4.2211656948522823E-3</v>
      </c>
      <c r="V135" s="15">
        <f>(RawPLEP2!U130-V$2*$A135)-V$3/$B135+V$4</f>
        <v>-2.6631535361377814E-3</v>
      </c>
      <c r="W135" s="15">
        <f>(RawPLEP2!V130-W$2*$A135)-W$3/$B135+W$4</f>
        <v>-5.5919510242874067E-3</v>
      </c>
      <c r="X135" s="15">
        <f>(RawPLEP2!W130-X$2*$A135)-X$3/$B135+X$4</f>
        <v>-2.0557121163767393E-3</v>
      </c>
      <c r="Y135" s="15">
        <f>(RawPLEP2!X130-Y$2*$A135)-Y$3/$B135+Y$4</f>
        <v>-5.0601450750862344E-3</v>
      </c>
      <c r="Z135" s="15">
        <f>(RawPLEP2!Y130-Z$2*$A135)-Z$3/$B135+Z$4</f>
        <v>-2.7703449850179085E-3</v>
      </c>
      <c r="AA135" s="15">
        <f>(RawPLEP2!Z130-AA$2*$A135)-AA$3/$B135+AA$4</f>
        <v>-2.6957397248761929E-3</v>
      </c>
      <c r="AB135" s="15">
        <f>(RawPLEP2!AA130-AB$2*$A135)-AB$3/$B135+AB$4</f>
        <v>-2.0841692481149664E-3</v>
      </c>
      <c r="AC135" s="15">
        <f>(RawPLEP2!AB130-AC$2*$A135)-AC$3/$B135+AC$4</f>
        <v>-2.9762762726061355E-3</v>
      </c>
      <c r="AD135" s="15">
        <f>(RawPLEP2!AC130-AD$2*$A135)-AD$3/$B135+AD$4</f>
        <v>-2.770345440714455E-3</v>
      </c>
      <c r="AE135" s="15">
        <f>(RawPLEP2!AD130-AE$2*$A135)-AE$3/$B135+AE$4</f>
        <v>-3.7670191039607774E-3</v>
      </c>
      <c r="AF135" s="15">
        <f>(RawPLEP2!AE130-AF$2*$A135)-AF$3/$B135+AF$4</f>
        <v>-5.2078018586197913E-3</v>
      </c>
      <c r="AG135" s="15">
        <f>(RawPLEP2!AF130-AG$2*$A135)-AG$3/$B135+AG$4</f>
        <v>-2.3537469071713349E-3</v>
      </c>
      <c r="AH135" s="15">
        <f>(RawPLEP2!AG130-AH$2*$A135)-AH$3/$B135+AH$4</f>
        <v>-1.7319482866745301E-3</v>
      </c>
      <c r="AI135" s="15">
        <f>(RawPLEP2!AH130-AI$2*$A135)-AI$3/$B135+AI$4</f>
        <v>-6.4977263313625005E-3</v>
      </c>
      <c r="AJ135" s="15">
        <f>(RawPLEP2!AI130-AJ$2*$A135)-AJ$3/$B135+AJ$4</f>
        <v>-3.960484266284911E-3</v>
      </c>
      <c r="AK135" s="15">
        <f>(RawPLEP2!AJ130-AK$2*$A135)-AK$3/$B135+AK$4</f>
        <v>-4.5530590735764973E-3</v>
      </c>
      <c r="AL135" s="15">
        <f>(RawPLEP2!AK130-AL$2*$A135)-AL$3/$B135+AL$4</f>
        <v>-2.0735594381528638E-3</v>
      </c>
      <c r="AM135" s="15">
        <f>(RawPLEP2!AL130-AM$2*$A135)-AM$3/$B135+AM$4</f>
        <v>-3.0231030799646869E-3</v>
      </c>
      <c r="AN135" s="15">
        <f>(RawPLEP2!AM130-AN$2*$A135)-AN$3/$B135+AN$4</f>
        <v>-4.1393288403784277E-3</v>
      </c>
      <c r="AO135" s="15">
        <f>(RawPLEP2!AN130-AO$2*$A135)-AO$3/$B135+AO$4</f>
        <v>-5.1136976370238368E-4</v>
      </c>
      <c r="AP135" s="15">
        <f>(RawPLEP2!AO130-AP$2*$A135)-AP$3/$B135+AP$4</f>
        <v>4.0709338229838118E-4</v>
      </c>
      <c r="AQ135" s="15">
        <f>(RawPLEP2!AP130-AQ$2*$A135)-AQ$3/$B135+AQ$4</f>
        <v>-3.2926358654842697E-3</v>
      </c>
      <c r="AR135" s="15">
        <f>(RawPLEP2!AQ130-AR$2*$A135)-AR$3/$B135+AR$4</f>
        <v>-3.033591774877227E-3</v>
      </c>
      <c r="AS135" s="15">
        <f>(RawPLEP2!AR130-AS$2*$A135)-AS$3/$B135+AS$4</f>
        <v>-1.4757393684712641E-3</v>
      </c>
      <c r="AT135" s="15">
        <f>(RawPLEP2!AS130-AT$2*$A135)-AT$3/$B135+AT$4</f>
        <v>-2.559521812655282E-3</v>
      </c>
      <c r="AU135" s="15">
        <f>(RawPLEP2!AT130-AU$2*$A135)-AU$3/$B135+AU$4</f>
        <v>-2.5009752610897183E-4</v>
      </c>
      <c r="AV135" s="15">
        <f>(RawPLEP2!AU130-AV$2*$A135)-AV$3/$B135+AV$4</f>
        <v>3.4882256526691524E-4</v>
      </c>
      <c r="AW135" s="15">
        <f>(RawPLEP2!AV130-AW$2*$A135)-AW$3/$B135+AW$4</f>
        <v>-5.8624083333489591E-4</v>
      </c>
      <c r="AX135" s="15">
        <f>(RawPLEP2!AW130-AX$2*$A135)-AX$3/$B135+AX$4</f>
        <v>-4.459390736156069E-4</v>
      </c>
    </row>
    <row r="136" spans="1:50" x14ac:dyDescent="0.25">
      <c r="A136" s="23">
        <v>0.20966899999999999</v>
      </c>
      <c r="B136" s="15">
        <f>RawPLEP2!A131</f>
        <v>2375</v>
      </c>
      <c r="C136" s="15">
        <f>(RawPLEP2!B131-C$2*$A136)-C$3/$B136+C$4</f>
        <v>-8.5809052148406659E-4</v>
      </c>
      <c r="D136" s="15">
        <f>(RawPLEP2!C131-D$2*$A136)-D$3/$B136+D$4</f>
        <v>-2.3005107510357392E-3</v>
      </c>
      <c r="E136" s="15">
        <f>(RawPLEP2!D131-E$2*$A136)-E$3/$B136+E$4</f>
        <v>-8.4409150395284294E-4</v>
      </c>
      <c r="F136" s="15">
        <f>(RawPLEP2!E131-F$2*$A136)-F$3/$B136+F$4</f>
        <v>-8.4877521329187675E-4</v>
      </c>
      <c r="G136" s="15">
        <f>(RawPLEP2!F131-G$2*$A136)-G$3/$B136+G$4</f>
        <v>-4.0462778324672731E-3</v>
      </c>
      <c r="H136" s="15">
        <f>(RawPLEP2!G131-H$2*$A136)-H$3/$B136+H$4</f>
        <v>-2.1431747289510222E-3</v>
      </c>
      <c r="I136" s="15">
        <f>(RawPLEP2!H131-I$2*$A136)-I$3/$B136+I$4</f>
        <v>-3.1961214726477678E-3</v>
      </c>
      <c r="J136" s="15">
        <f>(RawPLEP2!I131-J$2*$A136)-J$3/$B136+J$4</f>
        <v>-3.1367604116212082E-3</v>
      </c>
      <c r="K136" s="15">
        <f>(RawPLEP2!J131-K$2*$A136)-K$3/$B136+K$4</f>
        <v>-3.7018472284144968E-3</v>
      </c>
      <c r="L136" s="15">
        <f>(RawPLEP2!K131-L$2*$A136)-L$3/$B136+L$4</f>
        <v>-1.0419706420224453E-3</v>
      </c>
      <c r="M136" s="15">
        <f>(RawPLEP2!L131-M$2*$A136)-M$3/$B136+M$4</f>
        <v>-4.9190656873088906E-3</v>
      </c>
      <c r="N136" s="15">
        <f>(RawPLEP2!M131-N$2*$A136)-N$3/$B136+N$4</f>
        <v>-3.4686771915058215E-3</v>
      </c>
      <c r="O136" s="15">
        <f>(RawPLEP2!N131-O$2*$A136)-O$3/$B136+O$4</f>
        <v>-2.7367468183046376E-3</v>
      </c>
      <c r="P136" s="15">
        <f>(RawPLEP2!O131-P$2*$A136)-P$3/$B136+P$4</f>
        <v>-3.7354179760332451E-3</v>
      </c>
      <c r="Q136" s="15">
        <f>(RawPLEP2!P131-Q$2*$A136)-Q$3/$B136+Q$4</f>
        <v>-4.553828098049037E-3</v>
      </c>
      <c r="R136" s="15">
        <f>(RawPLEP2!Q131-R$2*$A136)-R$3/$B136+R$4</f>
        <v>-8.1492852660994611E-3</v>
      </c>
      <c r="S136" s="15">
        <f>(RawPLEP2!R131-S$2*$A136)-S$3/$B136+S$4</f>
        <v>-2.8417937632003315E-3</v>
      </c>
      <c r="T136" s="15">
        <f>(RawPLEP2!S131-T$2*$A136)-T$3/$B136+T$4</f>
        <v>-5.7073927981016737E-3</v>
      </c>
      <c r="U136" s="15">
        <f>(RawPLEP2!T131-U$2*$A136)-U$3/$B136+U$4</f>
        <v>-3.8942767775925514E-3</v>
      </c>
      <c r="V136" s="15">
        <f>(RawPLEP2!U131-V$2*$A136)-V$3/$B136+V$4</f>
        <v>-2.0759375431353977E-3</v>
      </c>
      <c r="W136" s="15">
        <f>(RawPLEP2!V131-W$2*$A136)-W$3/$B136+W$4</f>
        <v>-4.7902649191463968E-3</v>
      </c>
      <c r="X136" s="15">
        <f>(RawPLEP2!W131-X$2*$A136)-X$3/$B136+X$4</f>
        <v>-1.2345241716251835E-3</v>
      </c>
      <c r="Y136" s="15">
        <f>(RawPLEP2!X131-Y$2*$A136)-Y$3/$B136+Y$4</f>
        <v>-4.5621765776279848E-3</v>
      </c>
      <c r="Z136" s="15">
        <f>(RawPLEP2!Y131-Z$2*$A136)-Z$3/$B136+Z$4</f>
        <v>-3.1108966279037621E-3</v>
      </c>
      <c r="AA136" s="15">
        <f>(RawPLEP2!Z131-AA$2*$A136)-AA$3/$B136+AA$4</f>
        <v>-2.8409262363709338E-3</v>
      </c>
      <c r="AB136" s="15">
        <f>(RawPLEP2!AA131-AB$2*$A136)-AB$3/$B136+AB$4</f>
        <v>-5.8144372297708885E-4</v>
      </c>
      <c r="AC136" s="15">
        <f>(RawPLEP2!AB131-AC$2*$A136)-AC$3/$B136+AC$4</f>
        <v>-2.9715392038929082E-3</v>
      </c>
      <c r="AD136" s="15">
        <f>(RawPLEP2!AC131-AD$2*$A136)-AD$3/$B136+AD$4</f>
        <v>-3.1108975206198784E-3</v>
      </c>
      <c r="AE136" s="15">
        <f>(RawPLEP2!AD131-AE$2*$A136)-AE$3/$B136+AE$4</f>
        <v>-3.0369192532530183E-3</v>
      </c>
      <c r="AF136" s="15">
        <f>(RawPLEP2!AE131-AF$2*$A136)-AF$3/$B136+AF$4</f>
        <v>-4.2657154749225143E-3</v>
      </c>
      <c r="AG136" s="15">
        <f>(RawPLEP2!AF131-AG$2*$A136)-AG$3/$B136+AG$4</f>
        <v>-2.845763977168337E-3</v>
      </c>
      <c r="AH136" s="15">
        <f>(RawPLEP2!AG131-AH$2*$A136)-AH$3/$B136+AH$4</f>
        <v>-3.3736207895863294E-3</v>
      </c>
      <c r="AI136" s="15">
        <f>(RawPLEP2!AH131-AI$2*$A136)-AI$3/$B136+AI$4</f>
        <v>-5.8395408765242931E-3</v>
      </c>
      <c r="AJ136" s="15">
        <f>(RawPLEP2!AI131-AJ$2*$A136)-AJ$3/$B136+AJ$4</f>
        <v>-3.4062726536919219E-3</v>
      </c>
      <c r="AK136" s="15">
        <f>(RawPLEP2!AJ131-AK$2*$A136)-AK$3/$B136+AK$4</f>
        <v>-5.568709125234439E-3</v>
      </c>
      <c r="AL136" s="15">
        <f>(RawPLEP2!AK131-AL$2*$A136)-AL$3/$B136+AL$4</f>
        <v>-3.965200310220067E-3</v>
      </c>
      <c r="AM136" s="15">
        <f>(RawPLEP2!AL131-AM$2*$A136)-AM$3/$B136+AM$4</f>
        <v>-3.8936781595677317E-3</v>
      </c>
      <c r="AN136" s="15">
        <f>(RawPLEP2!AM131-AN$2*$A136)-AN$3/$B136+AN$4</f>
        <v>-3.763129029031944E-3</v>
      </c>
      <c r="AO136" s="15">
        <f>(RawPLEP2!AN131-AO$2*$A136)-AO$3/$B136+AO$4</f>
        <v>-2.8408298305232851E-3</v>
      </c>
      <c r="AP136" s="15">
        <f>(RawPLEP2!AO131-AP$2*$A136)-AP$3/$B136+AP$4</f>
        <v>-2.4965169680767757E-4</v>
      </c>
      <c r="AQ136" s="15">
        <f>(RawPLEP2!AP131-AQ$2*$A136)-AQ$3/$B136+AQ$4</f>
        <v>-2.3351132362998649E-3</v>
      </c>
      <c r="AR136" s="15">
        <f>(RawPLEP2!AQ131-AR$2*$A136)-AR$3/$B136+AR$4</f>
        <v>-3.1169399609053475E-3</v>
      </c>
      <c r="AS136" s="15">
        <f>(RawPLEP2!AR131-AS$2*$A136)-AS$3/$B136+AS$4</f>
        <v>-1.5305946358962555E-3</v>
      </c>
      <c r="AT136" s="15">
        <f>(RawPLEP2!AS131-AT$2*$A136)-AT$3/$B136+AT$4</f>
        <v>-2.3685554534217911E-3</v>
      </c>
      <c r="AU136" s="15">
        <f>(RawPLEP2!AT131-AU$2*$A136)-AU$3/$B136+AU$4</f>
        <v>2.4708325528690657E-4</v>
      </c>
      <c r="AV136" s="15">
        <f>(RawPLEP2!AU131-AV$2*$A136)-AV$3/$B136+AV$4</f>
        <v>8.7982907945609486E-4</v>
      </c>
      <c r="AW136" s="15">
        <f>(RawPLEP2!AV131-AW$2*$A136)-AW$3/$B136+AW$4</f>
        <v>-3.6431838297119705E-4</v>
      </c>
      <c r="AX136" s="15">
        <f>(RawPLEP2!AW131-AX$2*$A136)-AX$3/$B136+AX$4</f>
        <v>-3.7562852624042128E-4</v>
      </c>
    </row>
    <row r="137" spans="1:50" x14ac:dyDescent="0.25">
      <c r="A137" s="23">
        <v>0.20575000000000002</v>
      </c>
      <c r="B137" s="15">
        <f>RawPLEP2!A132</f>
        <v>2374</v>
      </c>
      <c r="C137" s="15">
        <f>(RawPLEP2!B132-C$2*$A137)-C$3/$B137+C$4</f>
        <v>-1.3155857337081682E-3</v>
      </c>
      <c r="D137" s="15">
        <f>(RawPLEP2!C132-D$2*$A137)-D$3/$B137+D$4</f>
        <v>-2.3841169117815864E-3</v>
      </c>
      <c r="E137" s="15">
        <f>(RawPLEP2!D132-E$2*$A137)-E$3/$B137+E$4</f>
        <v>-3.7691615863231775E-3</v>
      </c>
      <c r="F137" s="15">
        <f>(RawPLEP2!E132-F$2*$A137)-F$3/$B137+F$4</f>
        <v>-3.7670217981424746E-3</v>
      </c>
      <c r="G137" s="15">
        <f>(RawPLEP2!F132-G$2*$A137)-G$3/$B137+G$4</f>
        <v>-2.4122624831787141E-3</v>
      </c>
      <c r="H137" s="15">
        <f>(RawPLEP2!G132-H$2*$A137)-H$3/$B137+H$4</f>
        <v>-3.3921048899544504E-3</v>
      </c>
      <c r="I137" s="15">
        <f>(RawPLEP2!H132-I$2*$A137)-I$3/$B137+I$4</f>
        <v>-3.2054886433491754E-3</v>
      </c>
      <c r="J137" s="15">
        <f>(RawPLEP2!I132-J$2*$A137)-J$3/$B137+J$4</f>
        <v>-6.8924192834597664E-4</v>
      </c>
      <c r="K137" s="15">
        <f>(RawPLEP2!J132-K$2*$A137)-K$3/$B137+K$4</f>
        <v>-4.4249263338683106E-3</v>
      </c>
      <c r="L137" s="15">
        <f>(RawPLEP2!K132-L$2*$A137)-L$3/$B137+L$4</f>
        <v>-1.3548491566155521E-3</v>
      </c>
      <c r="M137" s="15">
        <f>(RawPLEP2!L132-M$2*$A137)-M$3/$B137+M$4</f>
        <v>-5.5067611760744595E-3</v>
      </c>
      <c r="N137" s="15">
        <f>(RawPLEP2!M132-N$2*$A137)-N$3/$B137+N$4</f>
        <v>-4.4365121121348328E-3</v>
      </c>
      <c r="O137" s="15">
        <f>(RawPLEP2!N132-O$2*$A137)-O$3/$B137+O$4</f>
        <v>-4.5925362443110726E-3</v>
      </c>
      <c r="P137" s="15">
        <f>(RawPLEP2!O132-P$2*$A137)-P$3/$B137+P$4</f>
        <v>-1.309070472026521E-3</v>
      </c>
      <c r="Q137" s="15">
        <f>(RawPLEP2!P132-Q$2*$A137)-Q$3/$B137+Q$4</f>
        <v>-3.6552055915885784E-3</v>
      </c>
      <c r="R137" s="15">
        <f>(RawPLEP2!Q132-R$2*$A137)-R$3/$B137+R$4</f>
        <v>-9.4049152962267235E-3</v>
      </c>
      <c r="S137" s="15">
        <f>(RawPLEP2!R132-S$2*$A137)-S$3/$B137+S$4</f>
        <v>-2.8454657112969885E-3</v>
      </c>
      <c r="T137" s="15">
        <f>(RawPLEP2!S132-T$2*$A137)-T$3/$B137+T$4</f>
        <v>-3.7721169955547765E-3</v>
      </c>
      <c r="U137" s="15">
        <f>(RawPLEP2!T132-U$2*$A137)-U$3/$B137+U$4</f>
        <v>-5.4161716974623179E-3</v>
      </c>
      <c r="V137" s="15">
        <f>(RawPLEP2!U132-V$2*$A137)-V$3/$B137+V$4</f>
        <v>-2.0118098884079096E-3</v>
      </c>
      <c r="W137" s="15">
        <f>(RawPLEP2!V132-W$2*$A137)-W$3/$B137+W$4</f>
        <v>-3.5779648694448558E-3</v>
      </c>
      <c r="X137" s="15">
        <f>(RawPLEP2!W132-X$2*$A137)-X$3/$B137+X$4</f>
        <v>-6.873854919594892E-4</v>
      </c>
      <c r="Y137" s="15">
        <f>(RawPLEP2!X132-Y$2*$A137)-Y$3/$B137+Y$4</f>
        <v>-6.4661128186028934E-3</v>
      </c>
      <c r="Z137" s="15">
        <f>(RawPLEP2!Y132-Z$2*$A137)-Z$3/$B137+Z$4</f>
        <v>-3.9662356904593826E-3</v>
      </c>
      <c r="AA137" s="15">
        <f>(RawPLEP2!Z132-AA$2*$A137)-AA$3/$B137+AA$4</f>
        <v>-7.855763514456153E-4</v>
      </c>
      <c r="AB137" s="15">
        <f>(RawPLEP2!AA132-AB$2*$A137)-AB$3/$B137+AB$4</f>
        <v>-1.2640371021500271E-3</v>
      </c>
      <c r="AC137" s="15">
        <f>(RawPLEP2!AB132-AC$2*$A137)-AC$3/$B137+AC$4</f>
        <v>-2.5097038523536862E-3</v>
      </c>
      <c r="AD137" s="15">
        <f>(RawPLEP2!AC132-AD$2*$A137)-AD$3/$B137+AD$4</f>
        <v>-3.9662370177554231E-3</v>
      </c>
      <c r="AE137" s="15">
        <f>(RawPLEP2!AD132-AE$2*$A137)-AE$3/$B137+AE$4</f>
        <v>-2.6278244170765373E-3</v>
      </c>
      <c r="AF137" s="15">
        <f>(RawPLEP2!AE132-AF$2*$A137)-AF$3/$B137+AF$4</f>
        <v>-6.6023778600697094E-3</v>
      </c>
      <c r="AG137" s="15">
        <f>(RawPLEP2!AF132-AG$2*$A137)-AG$3/$B137+AG$4</f>
        <v>-1.9346223317325724E-3</v>
      </c>
      <c r="AH137" s="15">
        <f>(RawPLEP2!AG132-AH$2*$A137)-AH$3/$B137+AH$4</f>
        <v>-4.5027746812280074E-3</v>
      </c>
      <c r="AI137" s="15">
        <f>(RawPLEP2!AH132-AI$2*$A137)-AI$3/$B137+AI$4</f>
        <v>-5.5393548403675896E-3</v>
      </c>
      <c r="AJ137" s="15">
        <f>(RawPLEP2!AI132-AJ$2*$A137)-AJ$3/$B137+AJ$4</f>
        <v>-4.3068391177616891E-3</v>
      </c>
      <c r="AK137" s="15">
        <f>(RawPLEP2!AJ132-AK$2*$A137)-AK$3/$B137+AK$4</f>
        <v>-6.7251602861753482E-3</v>
      </c>
      <c r="AL137" s="15">
        <f>(RawPLEP2!AK132-AL$2*$A137)-AL$3/$B137+AL$4</f>
        <v>-4.8005965593365604E-3</v>
      </c>
      <c r="AM137" s="15">
        <f>(RawPLEP2!AL132-AM$2*$A137)-AM$3/$B137+AM$4</f>
        <v>-2.6901478783340205E-3</v>
      </c>
      <c r="AN137" s="15">
        <f>(RawPLEP2!AM132-AN$2*$A137)-AN$3/$B137+AN$4</f>
        <v>-4.8137853215231667E-3</v>
      </c>
      <c r="AO137" s="15">
        <f>(RawPLEP2!AN132-AO$2*$A137)-AO$3/$B137+AO$4</f>
        <v>-1.2859650193186162E-3</v>
      </c>
      <c r="AP137" s="15">
        <f>(RawPLEP2!AO132-AP$2*$A137)-AP$3/$B137+AP$4</f>
        <v>-5.9043484363834747E-4</v>
      </c>
      <c r="AQ137" s="15">
        <f>(RawPLEP2!AP132-AQ$2*$A137)-AQ$3/$B137+AQ$4</f>
        <v>-2.7269991471979456E-3</v>
      </c>
      <c r="AR137" s="15">
        <f>(RawPLEP2!AQ132-AR$2*$A137)-AR$3/$B137+AR$4</f>
        <v>-5.1638960310209092E-3</v>
      </c>
      <c r="AS137" s="15">
        <f>(RawPLEP2!AR132-AS$2*$A137)-AS$3/$B137+AS$4</f>
        <v>-2.146371311774857E-3</v>
      </c>
      <c r="AT137" s="15">
        <f>(RawPLEP2!AS132-AT$2*$A137)-AT$3/$B137+AT$4</f>
        <v>-2.7382363915341296E-3</v>
      </c>
      <c r="AU137" s="15">
        <f>(RawPLEP2!AT132-AU$2*$A137)-AU$3/$B137+AU$4</f>
        <v>-1.0559996699408859E-4</v>
      </c>
      <c r="AV137" s="15">
        <f>(RawPLEP2!AU132-AV$2*$A137)-AV$3/$B137+AV$4</f>
        <v>3.166960927528488E-4</v>
      </c>
      <c r="AW137" s="15">
        <f>(RawPLEP2!AV132-AW$2*$A137)-AW$3/$B137+AW$4</f>
        <v>-7.5662835289606704E-4</v>
      </c>
      <c r="AX137" s="15">
        <f>(RawPLEP2!AW132-AX$2*$A137)-AX$3/$B137+AX$4</f>
        <v>-2.6279130229704857E-4</v>
      </c>
    </row>
    <row r="138" spans="1:50" x14ac:dyDescent="0.25">
      <c r="A138" s="23">
        <v>0.20215200000000003</v>
      </c>
      <c r="B138" s="15">
        <f>RawPLEP2!A133</f>
        <v>2373</v>
      </c>
      <c r="C138" s="15">
        <f>(RawPLEP2!B133-C$2*$A138)-C$3/$B138+C$4</f>
        <v>-1.1195946294365634E-3</v>
      </c>
      <c r="D138" s="15">
        <f>(RawPLEP2!C133-D$2*$A138)-D$3/$B138+D$4</f>
        <v>-2.0633303132927133E-3</v>
      </c>
      <c r="E138" s="15">
        <f>(RawPLEP2!D133-E$2*$A138)-E$3/$B138+E$4</f>
        <v>-4.4210365229814183E-3</v>
      </c>
      <c r="F138" s="15">
        <f>(RawPLEP2!E133-F$2*$A138)-F$3/$B138+F$4</f>
        <v>-4.4244320980216072E-3</v>
      </c>
      <c r="G138" s="15">
        <f>(RawPLEP2!F133-G$2*$A138)-G$3/$B138+G$4</f>
        <v>-2.3075176247781999E-3</v>
      </c>
      <c r="H138" s="15">
        <f>(RawPLEP2!G133-H$2*$A138)-H$3/$B138+H$4</f>
        <v>-5.0949007608942151E-3</v>
      </c>
      <c r="I138" s="15">
        <f>(RawPLEP2!H133-I$2*$A138)-I$3/$B138+I$4</f>
        <v>-5.5695759145273187E-3</v>
      </c>
      <c r="J138" s="15">
        <f>(RawPLEP2!I133-J$2*$A138)-J$3/$B138+J$4</f>
        <v>-5.3956936380867432E-3</v>
      </c>
      <c r="K138" s="15">
        <f>(RawPLEP2!J133-K$2*$A138)-K$3/$B138+K$4</f>
        <v>-3.6486338575388959E-3</v>
      </c>
      <c r="L138" s="15">
        <f>(RawPLEP2!K133-L$2*$A138)-L$3/$B138+L$4</f>
        <v>-1.303474569426831E-3</v>
      </c>
      <c r="M138" s="15">
        <f>(RawPLEP2!L133-M$2*$A138)-M$3/$B138+M$4</f>
        <v>-3.9985704079187195E-3</v>
      </c>
      <c r="N138" s="15">
        <f>(RawPLEP2!M133-N$2*$A138)-N$3/$B138+N$4</f>
        <v>-4.8761519379297499E-3</v>
      </c>
      <c r="O138" s="15">
        <f>(RawPLEP2!N133-O$2*$A138)-O$3/$B138+O$4</f>
        <v>-4.0539412395562344E-3</v>
      </c>
      <c r="P138" s="15">
        <f>(RawPLEP2!O133-P$2*$A138)-P$3/$B138+P$4</f>
        <v>-3.7631298111445374E-3</v>
      </c>
      <c r="Q138" s="15">
        <f>(RawPLEP2!P133-Q$2*$A138)-Q$3/$B138+Q$4</f>
        <v>-4.3313821364551891E-3</v>
      </c>
      <c r="R138" s="15">
        <f>(RawPLEP2!Q133-R$2*$A138)-R$3/$B138+R$4</f>
        <v>-7.4759946561412174E-3</v>
      </c>
      <c r="S138" s="15">
        <f>(RawPLEP2!R133-S$2*$A138)-S$3/$B138+S$4</f>
        <v>-3.7537979867550697E-3</v>
      </c>
      <c r="T138" s="15">
        <f>(RawPLEP2!S133-T$2*$A138)-T$3/$B138+T$4</f>
        <v>-3.9392358802945657E-3</v>
      </c>
      <c r="U138" s="15">
        <f>(RawPLEP2!T133-U$2*$A138)-U$3/$B138+U$4</f>
        <v>-3.7086019162939736E-3</v>
      </c>
      <c r="V138" s="15">
        <f>(RawPLEP2!U133-V$2*$A138)-V$3/$B138+V$4</f>
        <v>-2.0953475939435307E-3</v>
      </c>
      <c r="W138" s="15">
        <f>(RawPLEP2!V133-W$2*$A138)-W$3/$B138+W$4</f>
        <v>-5.0497573832226465E-3</v>
      </c>
      <c r="X138" s="15">
        <f>(RawPLEP2!W133-X$2*$A138)-X$3/$B138+X$4</f>
        <v>-2.5580319619478778E-3</v>
      </c>
      <c r="Y138" s="15">
        <f>(RawPLEP2!X133-Y$2*$A138)-Y$3/$B138+Y$4</f>
        <v>-5.6341500600923557E-3</v>
      </c>
      <c r="Z138" s="15">
        <f>(RawPLEP2!Y133-Z$2*$A138)-Z$3/$B138+Z$4</f>
        <v>-2.0227289758948386E-3</v>
      </c>
      <c r="AA138" s="15">
        <f>(RawPLEP2!Z133-AA$2*$A138)-AA$3/$B138+AA$4</f>
        <v>-3.3140630481453028E-3</v>
      </c>
      <c r="AB138" s="15">
        <f>(RawPLEP2!AA133-AB$2*$A138)-AB$3/$B138+AB$4</f>
        <v>-2.1961877732350234E-3</v>
      </c>
      <c r="AC138" s="15">
        <f>(RawPLEP2!AB133-AC$2*$A138)-AC$3/$B138+AC$4</f>
        <v>-1.6390028152026073E-3</v>
      </c>
      <c r="AD138" s="15">
        <f>(RawPLEP2!AC133-AD$2*$A138)-AD$3/$B138+AD$4</f>
        <v>-2.0227307021743295E-3</v>
      </c>
      <c r="AE138" s="15">
        <f>(RawPLEP2!AD133-AE$2*$A138)-AE$3/$B138+AE$4</f>
        <v>-2.2666388798471236E-3</v>
      </c>
      <c r="AF138" s="15">
        <f>(RawPLEP2!AE133-AF$2*$A138)-AF$3/$B138+AF$4</f>
        <v>-5.866255964918049E-3</v>
      </c>
      <c r="AG138" s="15">
        <f>(RawPLEP2!AF133-AG$2*$A138)-AG$3/$B138+AG$4</f>
        <v>-5.4112919076056004E-3</v>
      </c>
      <c r="AH138" s="15">
        <f>(RawPLEP2!AG133-AH$2*$A138)-AH$3/$B138+AH$4</f>
        <v>-2.6507262223560996E-3</v>
      </c>
      <c r="AI138" s="15">
        <f>(RawPLEP2!AH133-AI$2*$A138)-AI$3/$B138+AI$4</f>
        <v>-6.6142292047398545E-3</v>
      </c>
      <c r="AJ138" s="15">
        <f>(RawPLEP2!AI133-AJ$2*$A138)-AJ$3/$B138+AJ$4</f>
        <v>-3.3844531401882733E-3</v>
      </c>
      <c r="AK138" s="15">
        <f>(RawPLEP2!AJ133-AK$2*$A138)-AK$3/$B138+AK$4</f>
        <v>-5.632774339799633E-3</v>
      </c>
      <c r="AL138" s="15">
        <f>(RawPLEP2!AK133-AL$2*$A138)-AL$3/$B138+AL$4</f>
        <v>-4.3087853776990967E-3</v>
      </c>
      <c r="AM138" s="15">
        <f>(RawPLEP2!AL133-AM$2*$A138)-AM$3/$B138+AM$4</f>
        <v>-3.0707687388773844E-3</v>
      </c>
      <c r="AN138" s="15">
        <f>(RawPLEP2!AM133-AN$2*$A138)-AN$3/$B138+AN$4</f>
        <v>-4.0502901854989719E-3</v>
      </c>
      <c r="AO138" s="15">
        <f>(RawPLEP2!AN133-AO$2*$A138)-AO$3/$B138+AO$4</f>
        <v>-1.6655274791088567E-3</v>
      </c>
      <c r="AP138" s="15">
        <f>(RawPLEP2!AO133-AP$2*$A138)-AP$3/$B138+AP$4</f>
        <v>9.233208714427843E-5</v>
      </c>
      <c r="AQ138" s="15">
        <f>(RawPLEP2!AP133-AQ$2*$A138)-AQ$3/$B138+AQ$4</f>
        <v>-4.9993932462067542E-5</v>
      </c>
      <c r="AR138" s="15">
        <f>(RawPLEP2!AQ133-AR$2*$A138)-AR$3/$B138+AR$4</f>
        <v>-6.5147721523747815E-4</v>
      </c>
      <c r="AS138" s="15">
        <f>(RawPLEP2!AR133-AS$2*$A138)-AS$3/$B138+AS$4</f>
        <v>4.8680074850757094E-4</v>
      </c>
      <c r="AT138" s="15">
        <f>(RawPLEP2!AS133-AT$2*$A138)-AT$3/$B138+AT$4</f>
        <v>-2.7263547474725564E-3</v>
      </c>
      <c r="AU138" s="15">
        <f>(RawPLEP2!AT133-AU$2*$A138)-AU$3/$B138+AU$4</f>
        <v>-9.8938890307327665E-5</v>
      </c>
      <c r="AV138" s="15">
        <f>(RawPLEP2!AU133-AV$2*$A138)-AV$3/$B138+AV$4</f>
        <v>2.3798329394808179E-4</v>
      </c>
      <c r="AW138" s="15">
        <f>(RawPLEP2!AV133-AW$2*$A138)-AW$3/$B138+AW$4</f>
        <v>-7.1375838454086279E-4</v>
      </c>
      <c r="AX138" s="15">
        <f>(RawPLEP2!AW133-AX$2*$A138)-AX$3/$B138+AX$4</f>
        <v>-5.7927021994089861E-5</v>
      </c>
    </row>
    <row r="139" spans="1:50" x14ac:dyDescent="0.25">
      <c r="A139" s="23">
        <v>0.19844299999999993</v>
      </c>
      <c r="B139" s="15">
        <f>RawPLEP2!A134</f>
        <v>2372</v>
      </c>
      <c r="C139" s="15">
        <f>(RawPLEP2!B134-C$2*$A139)-C$3/$B139+C$4</f>
        <v>-1.3743207639367247E-3</v>
      </c>
      <c r="D139" s="15">
        <f>(RawPLEP2!C134-D$2*$A139)-D$3/$B139+D$4</f>
        <v>-2.269429239357551E-3</v>
      </c>
      <c r="E139" s="15">
        <f>(RawPLEP2!D134-E$2*$A139)-E$3/$B139+E$4</f>
        <v>-4.2556222821292233E-3</v>
      </c>
      <c r="F139" s="15">
        <f>(RawPLEP2!E134-F$2*$A139)-F$3/$B139+F$4</f>
        <v>-4.2604377452776683E-3</v>
      </c>
      <c r="G139" s="15">
        <f>(RawPLEP2!F134-G$2*$A139)-G$3/$B139+G$4</f>
        <v>-3.0732841579851657E-3</v>
      </c>
      <c r="H139" s="15">
        <f>(RawPLEP2!G134-H$2*$A139)-H$3/$B139+H$4</f>
        <v>-4.6652551515887417E-3</v>
      </c>
      <c r="I139" s="15">
        <f>(RawPLEP2!H134-I$2*$A139)-I$3/$B139+I$4</f>
        <v>-3.7501070531587126E-3</v>
      </c>
      <c r="J139" s="15">
        <f>(RawPLEP2!I134-J$2*$A139)-J$3/$B139+J$4</f>
        <v>-4.3831096936720777E-3</v>
      </c>
      <c r="K139" s="15">
        <f>(RawPLEP2!J134-K$2*$A139)-K$3/$B139+K$4</f>
        <v>-4.1900102193029656E-3</v>
      </c>
      <c r="L139" s="15">
        <f>(RawPLEP2!K134-L$2*$A139)-L$3/$B139+L$4</f>
        <v>-6.697841539231239E-4</v>
      </c>
      <c r="M139" s="15">
        <f>(RawPLEP2!L134-M$2*$A139)-M$3/$B139+M$4</f>
        <v>-4.236980128149874E-3</v>
      </c>
      <c r="N139" s="15">
        <f>(RawPLEP2!M134-N$2*$A139)-N$3/$B139+N$4</f>
        <v>-4.4691560780971279E-3</v>
      </c>
      <c r="O139" s="15">
        <f>(RawPLEP2!N134-O$2*$A139)-O$3/$B139+O$4</f>
        <v>-3.0910853747444511E-3</v>
      </c>
      <c r="P139" s="15">
        <f>(RawPLEP2!O134-P$2*$A139)-P$3/$B139+P$4</f>
        <v>-3.6063001386735828E-3</v>
      </c>
      <c r="Q139" s="15">
        <f>(RawPLEP2!P134-Q$2*$A139)-Q$3/$B139+Q$4</f>
        <v>-5.0679046299251795E-3</v>
      </c>
      <c r="R139" s="15">
        <f>(RawPLEP2!Q134-R$2*$A139)-R$3/$B139+R$4</f>
        <v>-1.0026744774978433E-2</v>
      </c>
      <c r="S139" s="15">
        <f>(RawPLEP2!R134-S$2*$A139)-S$3/$B139+S$4</f>
        <v>-4.51261338087839E-3</v>
      </c>
      <c r="T139" s="15">
        <f>(RawPLEP2!S134-T$2*$A139)-T$3/$B139+T$4</f>
        <v>-4.7373555577241155E-3</v>
      </c>
      <c r="U139" s="15">
        <f>(RawPLEP2!T134-U$2*$A139)-U$3/$B139+U$4</f>
        <v>-3.9359585738859039E-3</v>
      </c>
      <c r="V139" s="15">
        <f>(RawPLEP2!U134-V$2*$A139)-V$3/$B139+V$4</f>
        <v>-1.2565463763054806E-3</v>
      </c>
      <c r="W139" s="15">
        <f>(RawPLEP2!V134-W$2*$A139)-W$3/$B139+W$4</f>
        <v>-3.8883307804148982E-3</v>
      </c>
      <c r="X139" s="15">
        <f>(RawPLEP2!W134-X$2*$A139)-X$3/$B139+X$4</f>
        <v>-9.8454502984274272E-4</v>
      </c>
      <c r="Y139" s="15">
        <f>(RawPLEP2!X134-Y$2*$A139)-Y$3/$B139+Y$4</f>
        <v>-3.834250682548359E-3</v>
      </c>
      <c r="Z139" s="15">
        <f>(RawPLEP2!Y134-Z$2*$A139)-Z$3/$B139+Z$4</f>
        <v>-2.6944675500118476E-3</v>
      </c>
      <c r="AA139" s="15">
        <f>(RawPLEP2!Z134-AA$2*$A139)-AA$3/$B139+AA$4</f>
        <v>-4.1616272027990044E-3</v>
      </c>
      <c r="AB139" s="15">
        <f>(RawPLEP2!AA134-AB$2*$A139)-AB$3/$B139+AB$4</f>
        <v>-1.4149514310064504E-3</v>
      </c>
      <c r="AC139" s="15">
        <f>(RawPLEP2!AB134-AC$2*$A139)-AC$3/$B139+AC$4</f>
        <v>-4.6026223946116912E-4</v>
      </c>
      <c r="AD139" s="15">
        <f>(RawPLEP2!AC134-AD$2*$A139)-AD$3/$B139+AD$4</f>
        <v>-2.6944696875838385E-3</v>
      </c>
      <c r="AE139" s="15">
        <f>(RawPLEP2!AD134-AE$2*$A139)-AE$3/$B139+AE$4</f>
        <v>-3.8894293345634288E-3</v>
      </c>
      <c r="AF139" s="15">
        <f>(RawPLEP2!AE134-AF$2*$A139)-AF$3/$B139+AF$4</f>
        <v>-5.7259361112158916E-3</v>
      </c>
      <c r="AG139" s="15">
        <f>(RawPLEP2!AF134-AG$2*$A139)-AG$3/$B139+AG$4</f>
        <v>-3.8746856939340275E-3</v>
      </c>
      <c r="AH139" s="15">
        <f>(RawPLEP2!AG134-AH$2*$A139)-AH$3/$B139+AH$4</f>
        <v>-4.7751544397069499E-3</v>
      </c>
      <c r="AI139" s="15">
        <f>(RawPLEP2!AH134-AI$2*$A139)-AI$3/$B139+AI$4</f>
        <v>-5.9394015188072007E-3</v>
      </c>
      <c r="AJ139" s="15">
        <f>(RawPLEP2!AI134-AJ$2*$A139)-AJ$3/$B139+AJ$4</f>
        <v>-3.5464997595676534E-3</v>
      </c>
      <c r="AK139" s="15">
        <f>(RawPLEP2!AJ134-AK$2*$A139)-AK$3/$B139+AK$4</f>
        <v>-4.8609169997477358E-3</v>
      </c>
      <c r="AL139" s="15">
        <f>(RawPLEP2!AK134-AL$2*$A139)-AL$3/$B139+AL$4</f>
        <v>-5.0274270037645383E-3</v>
      </c>
      <c r="AM139" s="15">
        <f>(RawPLEP2!AL134-AM$2*$A139)-AM$3/$B139+AM$4</f>
        <v>-2.1819876366719476E-3</v>
      </c>
      <c r="AN139" s="15">
        <f>(RawPLEP2!AM134-AN$2*$A139)-AN$3/$B139+AN$4</f>
        <v>-5.1768413310609128E-3</v>
      </c>
      <c r="AO139" s="15">
        <f>(RawPLEP2!AN134-AO$2*$A139)-AO$3/$B139+AO$4</f>
        <v>-2.7107785408338955E-3</v>
      </c>
      <c r="AP139" s="15">
        <f>(RawPLEP2!AO134-AP$2*$A139)-AP$3/$B139+AP$4</f>
        <v>1.5861752908533609E-3</v>
      </c>
      <c r="AQ139" s="15">
        <f>(RawPLEP2!AP134-AQ$2*$A139)-AQ$3/$B139+AQ$4</f>
        <v>-2.232361837620038E-3</v>
      </c>
      <c r="AR139" s="15">
        <f>(RawPLEP2!AQ134-AR$2*$A139)-AR$3/$B139+AR$4</f>
        <v>-3.4199257293372615E-3</v>
      </c>
      <c r="AS139" s="15">
        <f>(RawPLEP2!AR134-AS$2*$A139)-AS$3/$B139+AS$4</f>
        <v>-2.928611363983577E-3</v>
      </c>
      <c r="AT139" s="15">
        <f>(RawPLEP2!AS134-AT$2*$A139)-AT$3/$B139+AT$4</f>
        <v>-2.5138646742335416E-3</v>
      </c>
      <c r="AU139" s="15">
        <f>(RawPLEP2!AT134-AU$2*$A139)-AU$3/$B139+AU$4</f>
        <v>-3.5688537100995229E-4</v>
      </c>
      <c r="AV139" s="15">
        <f>(RawPLEP2!AU134-AV$2*$A139)-AV$3/$B139+AV$4</f>
        <v>2.4340820692594044E-4</v>
      </c>
      <c r="AW139" s="15">
        <f>(RawPLEP2!AV134-AW$2*$A139)-AW$3/$B139+AW$4</f>
        <v>-8.6758996192063537E-4</v>
      </c>
      <c r="AX139" s="15">
        <f>(RawPLEP2!AW134-AX$2*$A139)-AX$3/$B139+AX$4</f>
        <v>-2.9260080457376488E-4</v>
      </c>
    </row>
    <row r="140" spans="1:50" x14ac:dyDescent="0.25">
      <c r="A140" s="23">
        <v>0.19490199999999999</v>
      </c>
      <c r="B140" s="15">
        <f>RawPLEP2!A135</f>
        <v>2371</v>
      </c>
      <c r="C140" s="15">
        <f>(RawPLEP2!B135-C$2*$A140)-C$3/$B140+C$4</f>
        <v>-1.6330105150028987E-3</v>
      </c>
      <c r="D140" s="15">
        <f>(RawPLEP2!C135-D$2*$A140)-D$3/$B140+D$4</f>
        <v>-3.0862714526028248E-3</v>
      </c>
      <c r="E140" s="15">
        <f>(RawPLEP2!D135-E$2*$A140)-E$3/$B140+E$4</f>
        <v>-2.6518129525354983E-3</v>
      </c>
      <c r="F140" s="15">
        <f>(RawPLEP2!E135-F$2*$A140)-F$3/$B140+F$4</f>
        <v>-2.6536062582931293E-3</v>
      </c>
      <c r="G140" s="15">
        <f>(RawPLEP2!F135-G$2*$A140)-G$3/$B140+G$4</f>
        <v>-2.3336515314167187E-3</v>
      </c>
      <c r="H140" s="15">
        <f>(RawPLEP2!G135-H$2*$A140)-H$3/$B140+H$4</f>
        <v>-2.1747414816160326E-3</v>
      </c>
      <c r="I140" s="15">
        <f>(RawPLEP2!H135-I$2*$A140)-I$3/$B140+I$4</f>
        <v>-5.4696309284312412E-3</v>
      </c>
      <c r="J140" s="15">
        <f>(RawPLEP2!I135-J$2*$A140)-J$3/$B140+J$4</f>
        <v>-3.0625794294718602E-3</v>
      </c>
      <c r="K140" s="15">
        <f>(RawPLEP2!J135-K$2*$A140)-K$3/$B140+K$4</f>
        <v>-4.7639720305222427E-3</v>
      </c>
      <c r="L140" s="15">
        <f>(RawPLEP2!K135-L$2*$A140)-L$3/$B140+L$4</f>
        <v>-3.8172797630404987E-3</v>
      </c>
      <c r="M140" s="15">
        <f>(RawPLEP2!L135-M$2*$A140)-M$3/$B140+M$4</f>
        <v>-5.4394193296109852E-3</v>
      </c>
      <c r="N140" s="15">
        <f>(RawPLEP2!M135-N$2*$A140)-N$3/$B140+N$4</f>
        <v>-1.2133462018877259E-3</v>
      </c>
      <c r="O140" s="15">
        <f>(RawPLEP2!N135-O$2*$A140)-O$3/$B140+O$4</f>
        <v>-3.9311218580129828E-3</v>
      </c>
      <c r="P140" s="15">
        <f>(RawPLEP2!O135-P$2*$A140)-P$3/$B140+P$4</f>
        <v>-2.8876806550747584E-3</v>
      </c>
      <c r="Q140" s="15">
        <f>(RawPLEP2!P135-Q$2*$A140)-Q$3/$B140+Q$4</f>
        <v>-3.7016439674276772E-3</v>
      </c>
      <c r="R140" s="15">
        <f>(RawPLEP2!Q135-R$2*$A140)-R$3/$B140+R$4</f>
        <v>-3.0265940161809321E-3</v>
      </c>
      <c r="S140" s="15">
        <f>(RawPLEP2!R135-S$2*$A140)-S$3/$B140+S$4</f>
        <v>-2.6733795735543395E-3</v>
      </c>
      <c r="T140" s="15">
        <f>(RawPLEP2!S135-T$2*$A140)-T$3/$B140+T$4</f>
        <v>-5.7420255714435847E-3</v>
      </c>
      <c r="U140" s="15">
        <f>(RawPLEP2!T135-U$2*$A140)-U$3/$B140+U$4</f>
        <v>-4.4463476765427522E-3</v>
      </c>
      <c r="V140" s="15">
        <f>(RawPLEP2!U135-V$2*$A140)-V$3/$B140+V$4</f>
        <v>-2.4295232718252457E-3</v>
      </c>
      <c r="W140" s="15">
        <f>(RawPLEP2!V135-W$2*$A140)-W$3/$B140+W$4</f>
        <v>-4.1972842586027702E-3</v>
      </c>
      <c r="X140" s="15">
        <f>(RawPLEP2!W135-X$2*$A140)-X$3/$B140+X$4</f>
        <v>-3.2229666403025131E-3</v>
      </c>
      <c r="Y140" s="15">
        <f>(RawPLEP2!X135-Y$2*$A140)-Y$3/$B140+Y$4</f>
        <v>-4.7103231496069715E-3</v>
      </c>
      <c r="Z140" s="15">
        <f>(RawPLEP2!Y135-Z$2*$A140)-Z$3/$B140+Z$4</f>
        <v>-2.6479784069992941E-3</v>
      </c>
      <c r="AA140" s="15">
        <f>(RawPLEP2!Z135-AA$2*$A140)-AA$3/$B140+AA$4</f>
        <v>-2.2424851471563E-3</v>
      </c>
      <c r="AB140" s="15">
        <f>(RawPLEP2!AA135-AB$2*$A140)-AB$3/$B140+AB$4</f>
        <v>-1.4835695794756208E-3</v>
      </c>
      <c r="AC140" s="15">
        <f>(RawPLEP2!AB135-AC$2*$A140)-AC$3/$B140+AC$4</f>
        <v>-2.1278131834775831E-3</v>
      </c>
      <c r="AD140" s="15">
        <f>(RawPLEP2!AC135-AD$2*$A140)-AD$3/$B140+AD$4</f>
        <v>-2.6479809372338507E-3</v>
      </c>
      <c r="AE140" s="15">
        <f>(RawPLEP2!AD135-AE$2*$A140)-AE$3/$B140+AE$4</f>
        <v>-4.50136605896077E-3</v>
      </c>
      <c r="AF140" s="15">
        <f>(RawPLEP2!AE135-AF$2*$A140)-AF$3/$B140+AF$4</f>
        <v>-5.2039957195324157E-3</v>
      </c>
      <c r="AG140" s="15">
        <f>(RawPLEP2!AF135-AG$2*$A140)-AG$3/$B140+AG$4</f>
        <v>-2.0929745502597692E-3</v>
      </c>
      <c r="AH140" s="15">
        <f>(RawPLEP2!AG135-AH$2*$A140)-AH$3/$B140+AH$4</f>
        <v>-2.8034465589263109E-3</v>
      </c>
      <c r="AI140" s="15">
        <f>(RawPLEP2!AH135-AI$2*$A140)-AI$3/$B140+AI$4</f>
        <v>-5.7577141529158212E-3</v>
      </c>
      <c r="AJ140" s="15">
        <f>(RawPLEP2!AI135-AJ$2*$A140)-AJ$3/$B140+AJ$4</f>
        <v>-3.5105790068757706E-3</v>
      </c>
      <c r="AK140" s="15">
        <f>(RawPLEP2!AJ135-AK$2*$A140)-AK$3/$B140+AK$4</f>
        <v>-5.6257901623382872E-3</v>
      </c>
      <c r="AL140" s="15">
        <f>(RawPLEP2!AK135-AL$2*$A140)-AL$3/$B140+AL$4</f>
        <v>-4.002447937147581E-3</v>
      </c>
      <c r="AM140" s="15">
        <f>(RawPLEP2!AL135-AM$2*$A140)-AM$3/$B140+AM$4</f>
        <v>-4.0804007864625319E-3</v>
      </c>
      <c r="AN140" s="15">
        <f>(RawPLEP2!AM135-AN$2*$A140)-AN$3/$B140+AN$4</f>
        <v>-3.1196790068770165E-3</v>
      </c>
      <c r="AO140" s="15">
        <f>(RawPLEP2!AN135-AO$2*$A140)-AO$3/$B140+AO$4</f>
        <v>-1.834584484191118E-5</v>
      </c>
      <c r="AP140" s="15">
        <f>(RawPLEP2!AO135-AP$2*$A140)-AP$3/$B140+AP$4</f>
        <v>1.5136022777299807E-5</v>
      </c>
      <c r="AQ140" s="15">
        <f>(RawPLEP2!AP135-AQ$2*$A140)-AQ$3/$B140+AQ$4</f>
        <v>-3.2432282415293286E-3</v>
      </c>
      <c r="AR140" s="15">
        <f>(RawPLEP2!AQ135-AR$2*$A140)-AR$3/$B140+AR$4</f>
        <v>-2.4208383708272038E-3</v>
      </c>
      <c r="AS140" s="15">
        <f>(RawPLEP2!AR135-AS$2*$A140)-AS$3/$B140+AS$4</f>
        <v>-1.6886359115708405E-3</v>
      </c>
      <c r="AT140" s="15">
        <f>(RawPLEP2!AS135-AT$2*$A140)-AT$3/$B140+AT$4</f>
        <v>-2.7690968541253108E-3</v>
      </c>
      <c r="AU140" s="15">
        <f>(RawPLEP2!AT135-AU$2*$A140)-AU$3/$B140+AU$4</f>
        <v>-3.6531283294931327E-4</v>
      </c>
      <c r="AV140" s="15">
        <f>(RawPLEP2!AU135-AV$2*$A140)-AV$3/$B140+AV$4</f>
        <v>4.5229097366379645E-4</v>
      </c>
      <c r="AW140" s="15">
        <f>(RawPLEP2!AV135-AW$2*$A140)-AW$3/$B140+AW$4</f>
        <v>-1.1119682292212284E-3</v>
      </c>
      <c r="AX140" s="15">
        <f>(RawPLEP2!AW135-AX$2*$A140)-AX$3/$B140+AX$4</f>
        <v>-7.0430910212886111E-4</v>
      </c>
    </row>
    <row r="141" spans="1:50" x14ac:dyDescent="0.25">
      <c r="A141" s="23">
        <v>0.19142600000000001</v>
      </c>
      <c r="B141" s="15">
        <f>RawPLEP2!A136</f>
        <v>2370</v>
      </c>
      <c r="C141" s="15">
        <f>(RawPLEP2!B136-C$2*$A141)-C$3/$B141+C$4</f>
        <v>-1.2252439253229719E-3</v>
      </c>
      <c r="D141" s="15">
        <f>(RawPLEP2!C136-D$2*$A141)-D$3/$B141+D$4</f>
        <v>-3.379237345140465E-3</v>
      </c>
      <c r="E141" s="15">
        <f>(RawPLEP2!D136-E$2*$A141)-E$3/$B141+E$4</f>
        <v>-2.2157157565457913E-3</v>
      </c>
      <c r="F141" s="15">
        <f>(RawPLEP2!E136-F$2*$A141)-F$3/$B141+F$4</f>
        <v>-2.2196188640364843E-3</v>
      </c>
      <c r="G141" s="15">
        <f>(RawPLEP2!F136-G$2*$A141)-G$3/$B141+G$4</f>
        <v>-2.8206492380278246E-3</v>
      </c>
      <c r="H141" s="15">
        <f>(RawPLEP2!G136-H$2*$A141)-H$3/$B141+H$4</f>
        <v>-2.4132448542402221E-3</v>
      </c>
      <c r="I141" s="15">
        <f>(RawPLEP2!H136-I$2*$A141)-I$3/$B141+I$4</f>
        <v>-6.2866539296346675E-3</v>
      </c>
      <c r="J141" s="15">
        <f>(RawPLEP2!I136-J$2*$A141)-J$3/$B141+J$4</f>
        <v>-2.0449664398471887E-3</v>
      </c>
      <c r="K141" s="15">
        <f>(RawPLEP2!J136-K$2*$A141)-K$3/$B141+K$4</f>
        <v>-5.5324358573233222E-3</v>
      </c>
      <c r="L141" s="15">
        <f>(RawPLEP2!K136-L$2*$A141)-L$3/$B141+L$4</f>
        <v>-3.1951662512562373E-3</v>
      </c>
      <c r="M141" s="15">
        <f>(RawPLEP2!L136-M$2*$A141)-M$3/$B141+M$4</f>
        <v>-4.3692341758531095E-3</v>
      </c>
      <c r="N141" s="15">
        <f>(RawPLEP2!M136-N$2*$A141)-N$3/$B141+N$4</f>
        <v>-3.8355666797977722E-3</v>
      </c>
      <c r="O141" s="15">
        <f>(RawPLEP2!N136-O$2*$A141)-O$3/$B141+O$4</f>
        <v>-3.0085942566385609E-3</v>
      </c>
      <c r="P141" s="15">
        <f>(RawPLEP2!O136-P$2*$A141)-P$3/$B141+P$4</f>
        <v>-3.9554369208633991E-3</v>
      </c>
      <c r="Q141" s="15">
        <f>(RawPLEP2!P136-Q$2*$A141)-Q$3/$B141+Q$4</f>
        <v>-4.509920393771065E-3</v>
      </c>
      <c r="R141" s="15">
        <f>(RawPLEP2!Q136-R$2*$A141)-R$3/$B141+R$4</f>
        <v>-8.7549779048309781E-3</v>
      </c>
      <c r="S141" s="15">
        <f>(RawPLEP2!R136-S$2*$A141)-S$3/$B141+S$4</f>
        <v>-3.8942020367913888E-3</v>
      </c>
      <c r="T141" s="15">
        <f>(RawPLEP2!S136-T$2*$A141)-T$3/$B141+T$4</f>
        <v>-5.9023047485878555E-3</v>
      </c>
      <c r="U141" s="15">
        <f>(RawPLEP2!T136-U$2*$A141)-U$3/$B141+U$4</f>
        <v>-4.2967945679598975E-3</v>
      </c>
      <c r="V141" s="15">
        <f>(RawPLEP2!U136-V$2*$A141)-V$3/$B141+V$4</f>
        <v>-1.1336751639283646E-3</v>
      </c>
      <c r="W141" s="15">
        <f>(RawPLEP2!V136-W$2*$A141)-W$3/$B141+W$4</f>
        <v>-3.3284397573993645E-3</v>
      </c>
      <c r="X141" s="15">
        <f>(RawPLEP2!W136-X$2*$A141)-X$3/$B141+X$4</f>
        <v>-2.6298390128764587E-3</v>
      </c>
      <c r="Y141" s="15">
        <f>(RawPLEP2!X136-Y$2*$A141)-Y$3/$B141+Y$4</f>
        <v>-4.8641789505909395E-3</v>
      </c>
      <c r="Z141" s="15">
        <f>(RawPLEP2!Y136-Z$2*$A141)-Z$3/$B141+Z$4</f>
        <v>-3.336454186614643E-3</v>
      </c>
      <c r="AA141" s="15">
        <f>(RawPLEP2!Z136-AA$2*$A141)-AA$3/$B141+AA$4</f>
        <v>-2.9844086918891267E-3</v>
      </c>
      <c r="AB141" s="15">
        <f>(RawPLEP2!AA136-AB$2*$A141)-AB$3/$B141+AB$4</f>
        <v>-1.8303505032529997E-3</v>
      </c>
      <c r="AC141" s="15">
        <f>(RawPLEP2!AB136-AC$2*$A141)-AC$3/$B141+AC$4</f>
        <v>-2.1472408564131608E-3</v>
      </c>
      <c r="AD141" s="15">
        <f>(RawPLEP2!AC136-AD$2*$A141)-AD$3/$B141+AD$4</f>
        <v>-3.3364571023037533E-3</v>
      </c>
      <c r="AE141" s="15">
        <f>(RawPLEP2!AD136-AE$2*$A141)-AE$3/$B141+AE$4</f>
        <v>-4.3742619312765844E-3</v>
      </c>
      <c r="AF141" s="15">
        <f>(RawPLEP2!AE136-AF$2*$A141)-AF$3/$B141+AF$4</f>
        <v>-5.9189288908616314E-3</v>
      </c>
      <c r="AG141" s="15">
        <f>(RawPLEP2!AF136-AG$2*$A141)-AG$3/$B141+AG$4</f>
        <v>-3.0459413333485189E-3</v>
      </c>
      <c r="AH141" s="15">
        <f>(RawPLEP2!AG136-AH$2*$A141)-AH$3/$B141+AH$4</f>
        <v>-3.5674632161560391E-3</v>
      </c>
      <c r="AI141" s="15">
        <f>(RawPLEP2!AH136-AI$2*$A141)-AI$3/$B141+AI$4</f>
        <v>-6.9492721365457723E-3</v>
      </c>
      <c r="AJ141" s="15">
        <f>(RawPLEP2!AI136-AJ$2*$A141)-AJ$3/$B141+AJ$4</f>
        <v>-4.3587422184175675E-3</v>
      </c>
      <c r="AK141" s="15">
        <f>(RawPLEP2!AJ136-AK$2*$A141)-AK$3/$B141+AK$4</f>
        <v>-5.773517889636634E-3</v>
      </c>
      <c r="AL141" s="15">
        <f>(RawPLEP2!AK136-AL$2*$A141)-AL$3/$B141+AL$4</f>
        <v>-2.7963541621830804E-3</v>
      </c>
      <c r="AM141" s="15">
        <f>(RawPLEP2!AL136-AM$2*$A141)-AM$3/$B141+AM$4</f>
        <v>-2.8277619566497714E-3</v>
      </c>
      <c r="AN141" s="15">
        <f>(RawPLEP2!AM136-AN$2*$A141)-AN$3/$B141+AN$4</f>
        <v>-4.1129505048972843E-3</v>
      </c>
      <c r="AO141" s="15">
        <f>(RawPLEP2!AN136-AO$2*$A141)-AO$3/$B141+AO$4</f>
        <v>-7.4022490601052815E-4</v>
      </c>
      <c r="AP141" s="15">
        <f>(RawPLEP2!AO136-AP$2*$A141)-AP$3/$B141+AP$4</f>
        <v>-6.6861781182033647E-4</v>
      </c>
      <c r="AQ141" s="15">
        <f>(RawPLEP2!AP136-AQ$2*$A141)-AQ$3/$B141+AQ$4</f>
        <v>-3.9923104814122284E-3</v>
      </c>
      <c r="AR141" s="15">
        <f>(RawPLEP2!AQ136-AR$2*$A141)-AR$3/$B141+AR$4</f>
        <v>-4.7895189479889091E-3</v>
      </c>
      <c r="AS141" s="15">
        <f>(RawPLEP2!AR136-AS$2*$A141)-AS$3/$B141+AS$4</f>
        <v>-2.9049645827845944E-3</v>
      </c>
      <c r="AT141" s="15">
        <f>(RawPLEP2!AS136-AT$2*$A141)-AT$3/$B141+AT$4</f>
        <v>-2.6165296991857157E-3</v>
      </c>
      <c r="AU141" s="15">
        <f>(RawPLEP2!AT136-AU$2*$A141)-AU$3/$B141+AU$4</f>
        <v>1.2527657217496942E-4</v>
      </c>
      <c r="AV141" s="15">
        <f>(RawPLEP2!AU136-AV$2*$A141)-AV$3/$B141+AV$4</f>
        <v>8.2297233823223556E-4</v>
      </c>
      <c r="AW141" s="15">
        <f>(RawPLEP2!AV136-AW$2*$A141)-AW$3/$B141+AW$4</f>
        <v>-7.2323704793332728E-4</v>
      </c>
      <c r="AX141" s="15">
        <f>(RawPLEP2!AW136-AX$2*$A141)-AX$3/$B141+AX$4</f>
        <v>-4.5837052756812682E-4</v>
      </c>
    </row>
    <row r="142" spans="1:50" x14ac:dyDescent="0.25">
      <c r="A142" s="23">
        <v>0.18811999999999995</v>
      </c>
      <c r="B142" s="15">
        <f>RawPLEP2!A137</f>
        <v>2369</v>
      </c>
      <c r="C142" s="15">
        <f>(RawPLEP2!B137-C$2*$A142)-C$3/$B142+C$4</f>
        <v>-1.1010369255834533E-3</v>
      </c>
      <c r="D142" s="15">
        <f>(RawPLEP2!C137-D$2*$A142)-D$3/$B142+D$4</f>
        <v>-7.1841346852963978E-4</v>
      </c>
      <c r="E142" s="15">
        <f>(RawPLEP2!D137-E$2*$A142)-E$3/$B142+E$4</f>
        <v>-2.7920757914589242E-3</v>
      </c>
      <c r="F142" s="15">
        <f>(RawPLEP2!E137-F$2*$A142)-F$3/$B142+F$4</f>
        <v>-2.7907376776181402E-3</v>
      </c>
      <c r="G142" s="15">
        <f>(RawPLEP2!F137-G$2*$A142)-G$3/$B142+G$4</f>
        <v>-2.2523681608116151E-3</v>
      </c>
      <c r="H142" s="15">
        <f>(RawPLEP2!G137-H$2*$A142)-H$3/$B142+H$4</f>
        <v>-2.8614649533772324E-3</v>
      </c>
      <c r="I142" s="15">
        <f>(RawPLEP2!H137-I$2*$A142)-I$3/$B142+I$4</f>
        <v>-4.6733844309775376E-3</v>
      </c>
      <c r="J142" s="15">
        <f>(RawPLEP2!I137-J$2*$A142)-J$3/$B142+J$4</f>
        <v>-4.10085500778231E-3</v>
      </c>
      <c r="K142" s="15">
        <f>(RawPLEP2!J137-K$2*$A142)-K$3/$B142+K$4</f>
        <v>-3.971146341389245E-3</v>
      </c>
      <c r="L142" s="15">
        <f>(RawPLEP2!K137-L$2*$A142)-L$3/$B142+L$4</f>
        <v>-2.1397982111557787E-3</v>
      </c>
      <c r="M142" s="15">
        <f>(RawPLEP2!L137-M$2*$A142)-M$3/$B142+M$4</f>
        <v>-6.052061083594594E-3</v>
      </c>
      <c r="N142" s="15">
        <f>(RawPLEP2!M137-N$2*$A142)-N$3/$B142+N$4</f>
        <v>-3.2797117286022595E-3</v>
      </c>
      <c r="O142" s="15">
        <f>(RawPLEP2!N137-O$2*$A142)-O$3/$B142+O$4</f>
        <v>-3.9519154207091969E-3</v>
      </c>
      <c r="P142" s="15">
        <f>(RawPLEP2!O137-P$2*$A142)-P$3/$B142+P$4</f>
        <v>-3.4398934006449403E-3</v>
      </c>
      <c r="Q142" s="15">
        <f>(RawPLEP2!P137-Q$2*$A142)-Q$3/$B142+Q$4</f>
        <v>-5.2470475289129112E-3</v>
      </c>
      <c r="R142" s="15">
        <f>(RawPLEP2!Q137-R$2*$A142)-R$3/$B142+R$4</f>
        <v>-1.0390022112073613E-2</v>
      </c>
      <c r="S142" s="15">
        <f>(RawPLEP2!R137-S$2*$A142)-S$3/$B142+S$4</f>
        <v>-4.445038436469248E-3</v>
      </c>
      <c r="T142" s="15">
        <f>(RawPLEP2!S137-T$2*$A142)-T$3/$B142+T$4</f>
        <v>-4.4430613582904024E-3</v>
      </c>
      <c r="U142" s="15">
        <f>(RawPLEP2!T137-U$2*$A142)-U$3/$B142+U$4</f>
        <v>-4.4054884439246218E-3</v>
      </c>
      <c r="V142" s="15">
        <f>(RawPLEP2!U137-V$2*$A142)-V$3/$B142+V$4</f>
        <v>-9.5351051137591847E-4</v>
      </c>
      <c r="W142" s="15">
        <f>(RawPLEP2!V137-W$2*$A142)-W$3/$B142+W$4</f>
        <v>-4.8084254238957326E-3</v>
      </c>
      <c r="X142" s="15">
        <f>(RawPLEP2!W137-X$2*$A142)-X$3/$B142+X$4</f>
        <v>-2.6534270206634847E-3</v>
      </c>
      <c r="Y142" s="15">
        <f>(RawPLEP2!X137-Y$2*$A142)-Y$3/$B142+Y$4</f>
        <v>-4.9324858312449586E-3</v>
      </c>
      <c r="Z142" s="15">
        <f>(RawPLEP2!Y137-Z$2*$A142)-Z$3/$B142+Z$4</f>
        <v>-2.8477080470962202E-3</v>
      </c>
      <c r="AA142" s="15">
        <f>(RawPLEP2!Z137-AA$2*$A142)-AA$3/$B142+AA$4</f>
        <v>-3.2866886536312527E-3</v>
      </c>
      <c r="AB142" s="15">
        <f>(RawPLEP2!AA137-AB$2*$A142)-AB$3/$B142+AB$4</f>
        <v>-3.1803345447727303E-3</v>
      </c>
      <c r="AC142" s="15">
        <f>(RawPLEP2!AB137-AC$2*$A142)-AC$3/$B142+AC$4</f>
        <v>-1.0168083861317422E-3</v>
      </c>
      <c r="AD142" s="15">
        <f>(RawPLEP2!AC137-AD$2*$A142)-AD$3/$B142+AD$4</f>
        <v>-2.8477113293881549E-3</v>
      </c>
      <c r="AE142" s="15">
        <f>(RawPLEP2!AD137-AE$2*$A142)-AE$3/$B142+AE$4</f>
        <v>-3.3984480837532423E-3</v>
      </c>
      <c r="AF142" s="15">
        <f>(RawPLEP2!AE137-AF$2*$A142)-AF$3/$B142+AF$4</f>
        <v>-5.3049845018227695E-3</v>
      </c>
      <c r="AG142" s="15">
        <f>(RawPLEP2!AF137-AG$2*$A142)-AG$3/$B142+AG$4</f>
        <v>-2.2894238515826122E-3</v>
      </c>
      <c r="AH142" s="15">
        <f>(RawPLEP2!AG137-AH$2*$A142)-AH$3/$B142+AH$4</f>
        <v>-4.0677364652106519E-3</v>
      </c>
      <c r="AI142" s="15">
        <f>(RawPLEP2!AH137-AI$2*$A142)-AI$3/$B142+AI$4</f>
        <v>-5.2330295994888251E-3</v>
      </c>
      <c r="AJ142" s="15">
        <f>(RawPLEP2!AI137-AJ$2*$A142)-AJ$3/$B142+AJ$4</f>
        <v>-4.0504441985261194E-3</v>
      </c>
      <c r="AK142" s="15">
        <f>(RawPLEP2!AJ137-AK$2*$A142)-AK$3/$B142+AK$4</f>
        <v>-4.7106784299395174E-3</v>
      </c>
      <c r="AL142" s="15">
        <f>(RawPLEP2!AK137-AL$2*$A142)-AL$3/$B142+AL$4</f>
        <v>-5.2860709706234812E-3</v>
      </c>
      <c r="AM142" s="15">
        <f>(RawPLEP2!AL137-AM$2*$A142)-AM$3/$B142+AM$4</f>
        <v>-2.7088977880851822E-3</v>
      </c>
      <c r="AN142" s="15">
        <f>(RawPLEP2!AM137-AN$2*$A142)-AN$3/$B142+AN$4</f>
        <v>-3.9682218171680321E-3</v>
      </c>
      <c r="AO142" s="15">
        <f>(RawPLEP2!AN137-AO$2*$A142)-AO$3/$B142+AO$4</f>
        <v>-2.4368454658955929E-3</v>
      </c>
      <c r="AP142" s="15">
        <f>(RawPLEP2!AO137-AP$2*$A142)-AP$3/$B142+AP$4</f>
        <v>-1.3010190177008829E-3</v>
      </c>
      <c r="AQ142" s="15">
        <f>(RawPLEP2!AP137-AQ$2*$A142)-AQ$3/$B142+AQ$4</f>
        <v>-3.1068578995066681E-3</v>
      </c>
      <c r="AR142" s="15">
        <f>(RawPLEP2!AQ137-AR$2*$A142)-AR$3/$B142+AR$4</f>
        <v>-3.3119000359633985E-3</v>
      </c>
      <c r="AS142" s="15">
        <f>(RawPLEP2!AR137-AS$2*$A142)-AS$3/$B142+AS$4</f>
        <v>-3.3219147147659986E-3</v>
      </c>
      <c r="AT142" s="15">
        <f>(RawPLEP2!AS137-AT$2*$A142)-AT$3/$B142+AT$4</f>
        <v>-2.7680477791361333E-3</v>
      </c>
      <c r="AU142" s="15">
        <f>(RawPLEP2!AT137-AU$2*$A142)-AU$3/$B142+AU$4</f>
        <v>-1.4553293390484612E-4</v>
      </c>
      <c r="AV142" s="15">
        <f>(RawPLEP2!AU137-AV$2*$A142)-AV$3/$B142+AV$4</f>
        <v>4.7928651529503298E-4</v>
      </c>
      <c r="AW142" s="15">
        <f>(RawPLEP2!AV137-AW$2*$A142)-AW$3/$B142+AW$4</f>
        <v>-9.7610672108021553E-4</v>
      </c>
      <c r="AX142" s="15">
        <f>(RawPLEP2!AW137-AX$2*$A142)-AX$3/$B142+AX$4</f>
        <v>-4.4692660030560064E-4</v>
      </c>
    </row>
    <row r="143" spans="1:50" x14ac:dyDescent="0.25">
      <c r="A143" s="23">
        <v>0.18473999999999996</v>
      </c>
      <c r="B143" s="15">
        <f>RawPLEP2!A138</f>
        <v>2368</v>
      </c>
      <c r="C143" s="15">
        <f>(RawPLEP2!B138-C$2*$A143)-C$3/$B143+C$4</f>
        <v>-1.4010012339283097E-3</v>
      </c>
      <c r="D143" s="15">
        <f>(RawPLEP2!C138-D$2*$A143)-D$3/$B143+D$4</f>
        <v>-2.5833444671348668E-3</v>
      </c>
      <c r="E143" s="15">
        <f>(RawPLEP2!D138-E$2*$A143)-E$3/$B143+E$4</f>
        <v>-2.3169140279226605E-3</v>
      </c>
      <c r="F143" s="15">
        <f>(RawPLEP2!E138-F$2*$A143)-F$3/$B143+F$4</f>
        <v>-2.3197900126761227E-3</v>
      </c>
      <c r="G143" s="15">
        <f>(RawPLEP2!F138-G$2*$A143)-G$3/$B143+G$4</f>
        <v>-1.9270503804182833E-3</v>
      </c>
      <c r="H143" s="15">
        <f>(RawPLEP2!G138-H$2*$A143)-H$3/$B143+H$4</f>
        <v>-2.3780616137478588E-3</v>
      </c>
      <c r="I143" s="15">
        <f>(RawPLEP2!H138-I$2*$A143)-I$3/$B143+I$4</f>
        <v>-4.0958459551418379E-3</v>
      </c>
      <c r="J143" s="15">
        <f>(RawPLEP2!I138-J$2*$A143)-J$3/$B143+J$4</f>
        <v>-2.3953188970408067E-3</v>
      </c>
      <c r="K143" s="15">
        <f>(RawPLEP2!J138-K$2*$A143)-K$3/$B143+K$4</f>
        <v>-3.2487115148058798E-3</v>
      </c>
      <c r="L143" s="15">
        <f>(RawPLEP2!K138-L$2*$A143)-L$3/$B143+L$4</f>
        <v>-1.4109859540131775E-3</v>
      </c>
      <c r="M143" s="15">
        <f>(RawPLEP2!L138-M$2*$A143)-M$3/$B143+M$4</f>
        <v>-6.0270642943658498E-3</v>
      </c>
      <c r="N143" s="15">
        <f>(RawPLEP2!M138-N$2*$A143)-N$3/$B143+N$4</f>
        <v>-4.5298523340440572E-3</v>
      </c>
      <c r="O143" s="15">
        <f>(RawPLEP2!N138-O$2*$A143)-O$3/$B143+O$4</f>
        <v>-4.2425631304716521E-3</v>
      </c>
      <c r="P143" s="15">
        <f>(RawPLEP2!O138-P$2*$A143)-P$3/$B143+P$4</f>
        <v>-2.7658295884744957E-3</v>
      </c>
      <c r="Q143" s="15">
        <f>(RawPLEP2!P138-Q$2*$A143)-Q$3/$B143+Q$4</f>
        <v>-4.5541261873774525E-3</v>
      </c>
      <c r="R143" s="15">
        <f>(RawPLEP2!Q138-R$2*$A143)-R$3/$B143+R$4</f>
        <v>-8.306482193382439E-3</v>
      </c>
      <c r="S143" s="15">
        <f>(RawPLEP2!R138-S$2*$A143)-S$3/$B143+S$4</f>
        <v>-4.0834942115342866E-3</v>
      </c>
      <c r="T143" s="15">
        <f>(RawPLEP2!S138-T$2*$A143)-T$3/$B143+T$4</f>
        <v>-4.7955930413203646E-3</v>
      </c>
      <c r="U143" s="15">
        <f>(RawPLEP2!T138-U$2*$A143)-U$3/$B143+U$4</f>
        <v>-2.5466991308272617E-3</v>
      </c>
      <c r="V143" s="15">
        <f>(RawPLEP2!U138-V$2*$A143)-V$3/$B143+V$4</f>
        <v>-2.2764359404333114E-3</v>
      </c>
      <c r="W143" s="15">
        <f>(RawPLEP2!V138-W$2*$A143)-W$3/$B143+W$4</f>
        <v>-4.2968925250790359E-3</v>
      </c>
      <c r="X143" s="15">
        <f>(RawPLEP2!W138-X$2*$A143)-X$3/$B143+X$4</f>
        <v>-2.4605866155784292E-3</v>
      </c>
      <c r="Y143" s="15">
        <f>(RawPLEP2!X138-Y$2*$A143)-Y$3/$B143+Y$4</f>
        <v>-5.3688246300248703E-3</v>
      </c>
      <c r="Z143" s="15">
        <f>(RawPLEP2!Y138-Z$2*$A143)-Z$3/$B143+Z$4</f>
        <v>-4.211345733735973E-3</v>
      </c>
      <c r="AA143" s="15">
        <f>(RawPLEP2!Z138-AA$2*$A143)-AA$3/$B143+AA$4</f>
        <v>-2.6056663684005561E-3</v>
      </c>
      <c r="AB143" s="15">
        <f>(RawPLEP2!AA138-AB$2*$A143)-AB$3/$B143+AB$4</f>
        <v>-2.6115733330655533E-3</v>
      </c>
      <c r="AC143" s="15">
        <f>(RawPLEP2!AB138-AC$2*$A143)-AC$3/$B143+AC$4</f>
        <v>-6.7566739951441593E-4</v>
      </c>
      <c r="AD143" s="15">
        <f>(RawPLEP2!AC138-AD$2*$A143)-AD$3/$B143+AD$4</f>
        <v>-4.2113493908367723E-3</v>
      </c>
      <c r="AE143" s="15">
        <f>(RawPLEP2!AD138-AE$2*$A143)-AE$3/$B143+AE$4</f>
        <v>-3.7758981967381845E-3</v>
      </c>
      <c r="AF143" s="15">
        <f>(RawPLEP2!AE138-AF$2*$A143)-AF$3/$B143+AF$4</f>
        <v>-7.1087045195309395E-3</v>
      </c>
      <c r="AG143" s="15">
        <f>(RawPLEP2!AF138-AG$2*$A143)-AG$3/$B143+AG$4</f>
        <v>-2.7421025685598621E-3</v>
      </c>
      <c r="AH143" s="15">
        <f>(RawPLEP2!AG138-AH$2*$A143)-AH$3/$B143+AH$4</f>
        <v>-2.8814897454124775E-3</v>
      </c>
      <c r="AI143" s="15">
        <f>(RawPLEP2!AH138-AI$2*$A143)-AI$3/$B143+AI$4</f>
        <v>-5.1673115797539106E-3</v>
      </c>
      <c r="AJ143" s="15">
        <f>(RawPLEP2!AI138-AJ$2*$A143)-AJ$3/$B143+AJ$4</f>
        <v>-3.8585312031333904E-3</v>
      </c>
      <c r="AK143" s="15">
        <f>(RawPLEP2!AJ138-AK$2*$A143)-AK$3/$B143+AK$4</f>
        <v>-5.1819877960637833E-3</v>
      </c>
      <c r="AL143" s="15">
        <f>(RawPLEP2!AK138-AL$2*$A143)-AL$3/$B143+AL$4</f>
        <v>-3.6599929457874006E-3</v>
      </c>
      <c r="AM143" s="15">
        <f>(RawPLEP2!AL138-AM$2*$A143)-AM$3/$B143+AM$4</f>
        <v>-4.2747149508529994E-3</v>
      </c>
      <c r="AN143" s="15">
        <f>(RawPLEP2!AM138-AN$2*$A143)-AN$3/$B143+AN$4</f>
        <v>-3.5225729449413178E-3</v>
      </c>
      <c r="AO143" s="15">
        <f>(RawPLEP2!AN138-AO$2*$A143)-AO$3/$B143+AO$4</f>
        <v>-1.239162203465434E-3</v>
      </c>
      <c r="AP143" s="15">
        <f>(RawPLEP2!AO138-AP$2*$A143)-AP$3/$B143+AP$4</f>
        <v>-1.0344057296505851E-3</v>
      </c>
      <c r="AQ143" s="15">
        <f>(RawPLEP2!AP138-AQ$2*$A143)-AQ$3/$B143+AQ$4</f>
        <v>-5.2682215309571012E-3</v>
      </c>
      <c r="AR143" s="15">
        <f>(RawPLEP2!AQ138-AR$2*$A143)-AR$3/$B143+AR$4</f>
        <v>-4.0642852449224026E-3</v>
      </c>
      <c r="AS143" s="15">
        <f>(RawPLEP2!AR138-AS$2*$A143)-AS$3/$B143+AS$4</f>
        <v>-2.3320007020327382E-3</v>
      </c>
      <c r="AT143" s="15">
        <f>(RawPLEP2!AS138-AT$2*$A143)-AT$3/$B143+AT$4</f>
        <v>-2.5378719665166832E-3</v>
      </c>
      <c r="AU143" s="15">
        <f>(RawPLEP2!AT138-AU$2*$A143)-AU$3/$B143+AU$4</f>
        <v>-5.3272871060989525E-4</v>
      </c>
      <c r="AV143" s="15">
        <f>(RawPLEP2!AU138-AV$2*$A143)-AV$3/$B143+AV$4</f>
        <v>4.2678644310915025E-4</v>
      </c>
      <c r="AW143" s="15">
        <f>(RawPLEP2!AV138-AW$2*$A143)-AW$3/$B143+AW$4</f>
        <v>-1.1743448769723601E-3</v>
      </c>
      <c r="AX143" s="15">
        <f>(RawPLEP2!AW138-AX$2*$A143)-AX$3/$B143+AX$4</f>
        <v>-4.4410296997765206E-4</v>
      </c>
    </row>
    <row r="144" spans="1:50" x14ac:dyDescent="0.25">
      <c r="A144" s="23">
        <v>0.181647</v>
      </c>
      <c r="B144" s="15">
        <f>RawPLEP2!A139</f>
        <v>2367</v>
      </c>
      <c r="C144" s="15">
        <f>(RawPLEP2!B139-C$2*$A144)-C$3/$B144+C$4</f>
        <v>-1.1182713155213422E-3</v>
      </c>
      <c r="D144" s="15">
        <f>(RawPLEP2!C139-D$2*$A144)-D$3/$B144+D$4</f>
        <v>-2.2956231395559051E-3</v>
      </c>
      <c r="E144" s="15">
        <f>(RawPLEP2!D139-E$2*$A144)-E$3/$B144+E$4</f>
        <v>-2.7640683324301543E-3</v>
      </c>
      <c r="F144" s="15">
        <f>(RawPLEP2!E139-F$2*$A144)-F$3/$B144+F$4</f>
        <v>-2.7690265351319014E-3</v>
      </c>
      <c r="G144" s="15">
        <f>(RawPLEP2!F139-G$2*$A144)-G$3/$B144+G$4</f>
        <v>-3.3517548483716249E-3</v>
      </c>
      <c r="H144" s="15">
        <f>(RawPLEP2!G139-H$2*$A144)-H$3/$B144+H$4</f>
        <v>-3.6385832339369956E-3</v>
      </c>
      <c r="I144" s="15">
        <f>(RawPLEP2!H139-I$2*$A144)-I$3/$B144+I$4</f>
        <v>-4.6758557116471193E-3</v>
      </c>
      <c r="J144" s="15">
        <f>(RawPLEP2!I139-J$2*$A144)-J$3/$B144+J$4</f>
        <v>-3.0832104058514109E-3</v>
      </c>
      <c r="K144" s="15">
        <f>(RawPLEP2!J139-K$2*$A144)-K$3/$B144+K$4</f>
        <v>-4.6579287130357853E-3</v>
      </c>
      <c r="L144" s="15">
        <f>(RawPLEP2!K139-L$2*$A144)-L$3/$B144+L$4</f>
        <v>-2.2852827754935717E-3</v>
      </c>
      <c r="M144" s="15">
        <f>(RawPLEP2!L139-M$2*$A144)-M$3/$B144+M$4</f>
        <v>-3.8192015749598449E-3</v>
      </c>
      <c r="N144" s="15">
        <f>(RawPLEP2!M139-N$2*$A144)-N$3/$B144+N$4</f>
        <v>-4.7635747168027556E-3</v>
      </c>
      <c r="O144" s="15">
        <f>(RawPLEP2!N139-O$2*$A144)-O$3/$B144+O$4</f>
        <v>-3.6918204648781899E-3</v>
      </c>
      <c r="P144" s="15">
        <f>(RawPLEP2!O139-P$2*$A144)-P$3/$B144+P$4</f>
        <v>-3.5639960340095589E-3</v>
      </c>
      <c r="Q144" s="15">
        <f>(RawPLEP2!P139-Q$2*$A144)-Q$3/$B144+Q$4</f>
        <v>-4.0070257154832187E-3</v>
      </c>
      <c r="R144" s="15">
        <f>(RawPLEP2!Q139-R$2*$A144)-R$3/$B144+R$4</f>
        <v>-7.0875685535400079E-3</v>
      </c>
      <c r="S144" s="15">
        <f>(RawPLEP2!R139-S$2*$A144)-S$3/$B144+S$4</f>
        <v>-3.6143501749649407E-3</v>
      </c>
      <c r="T144" s="15">
        <f>(RawPLEP2!S139-T$2*$A144)-T$3/$B144+T$4</f>
        <v>-4.8184013869878028E-3</v>
      </c>
      <c r="U144" s="15">
        <f>(RawPLEP2!T139-U$2*$A144)-U$3/$B144+U$4</f>
        <v>-5.0998469939742309E-3</v>
      </c>
      <c r="V144" s="15">
        <f>(RawPLEP2!U139-V$2*$A144)-V$3/$B144+V$4</f>
        <v>-2.2060083049079728E-3</v>
      </c>
      <c r="W144" s="15">
        <f>(RawPLEP2!V139-W$2*$A144)-W$3/$B144+W$4</f>
        <v>-3.9280538988076437E-3</v>
      </c>
      <c r="X144" s="15">
        <f>(RawPLEP2!W139-X$2*$A144)-X$3/$B144+X$4</f>
        <v>-1.3066082081833116E-3</v>
      </c>
      <c r="Y144" s="15">
        <f>(RawPLEP2!X139-Y$2*$A144)-Y$3/$B144+Y$4</f>
        <v>-3.9226747375234426E-3</v>
      </c>
      <c r="Z144" s="15">
        <f>(RawPLEP2!Y139-Z$2*$A144)-Z$3/$B144+Z$4</f>
        <v>-3.2544597790799198E-3</v>
      </c>
      <c r="AA144" s="15">
        <f>(RawPLEP2!Z139-AA$2*$A144)-AA$3/$B144+AA$4</f>
        <v>-2.4384601040319046E-3</v>
      </c>
      <c r="AB144" s="15">
        <f>(RawPLEP2!AA139-AB$2*$A144)-AB$3/$B144+AB$4</f>
        <v>-1.6503082871352458E-3</v>
      </c>
      <c r="AC144" s="15">
        <f>(RawPLEP2!AB139-AC$2*$A144)-AC$3/$B144+AC$4</f>
        <v>7.0167985946182829E-4</v>
      </c>
      <c r="AD144" s="15">
        <f>(RawPLEP2!AC139-AD$2*$A144)-AD$3/$B144+AD$4</f>
        <v>-3.2544637791634516E-3</v>
      </c>
      <c r="AE144" s="15">
        <f>(RawPLEP2!AD139-AE$2*$A144)-AE$3/$B144+AE$4</f>
        <v>-2.3826185366524373E-3</v>
      </c>
      <c r="AF144" s="15">
        <f>(RawPLEP2!AE139-AF$2*$A144)-AF$3/$B144+AF$4</f>
        <v>-5.7305991290894712E-3</v>
      </c>
      <c r="AG144" s="15">
        <f>(RawPLEP2!AF139-AG$2*$A144)-AG$3/$B144+AG$4</f>
        <v>-3.3987671277555913E-3</v>
      </c>
      <c r="AH144" s="15">
        <f>(RawPLEP2!AG139-AH$2*$A144)-AH$3/$B144+AH$4</f>
        <v>-2.9359447346532525E-3</v>
      </c>
      <c r="AI144" s="15">
        <f>(RawPLEP2!AH139-AI$2*$A144)-AI$3/$B144+AI$4</f>
        <v>-6.8132153152337446E-3</v>
      </c>
      <c r="AJ144" s="15">
        <f>(RawPLEP2!AI139-AJ$2*$A144)-AJ$3/$B144+AJ$4</f>
        <v>-3.6894901564732477E-3</v>
      </c>
      <c r="AK144" s="15">
        <f>(RawPLEP2!AJ139-AK$2*$A144)-AK$3/$B144+AK$4</f>
        <v>-4.8977284116885483E-3</v>
      </c>
      <c r="AL144" s="15">
        <f>(RawPLEP2!AK139-AL$2*$A144)-AL$3/$B144+AL$4</f>
        <v>-5.2884366531922022E-3</v>
      </c>
      <c r="AM144" s="15">
        <f>(RawPLEP2!AL139-AM$2*$A144)-AM$3/$B144+AM$4</f>
        <v>-3.7439685573045084E-3</v>
      </c>
      <c r="AN144" s="15">
        <f>(RawPLEP2!AM139-AN$2*$A144)-AN$3/$B144+AN$4</f>
        <v>-4.1354765580997634E-3</v>
      </c>
      <c r="AO144" s="15">
        <f>(RawPLEP2!AN139-AO$2*$A144)-AO$3/$B144+AO$4</f>
        <v>-2.2869986938972332E-3</v>
      </c>
      <c r="AP144" s="15">
        <f>(RawPLEP2!AO139-AP$2*$A144)-AP$3/$B144+AP$4</f>
        <v>2.137903751930903E-5</v>
      </c>
      <c r="AQ144" s="15">
        <f>(RawPLEP2!AP139-AQ$2*$A144)-AQ$3/$B144+AQ$4</f>
        <v>-4.6138041441954429E-3</v>
      </c>
      <c r="AR144" s="15">
        <f>(RawPLEP2!AQ139-AR$2*$A144)-AR$3/$B144+AR$4</f>
        <v>-4.204201413092995E-3</v>
      </c>
      <c r="AS144" s="15">
        <f>(RawPLEP2!AR139-AS$2*$A144)-AS$3/$B144+AS$4</f>
        <v>-2.3478516738893035E-3</v>
      </c>
      <c r="AT144" s="15">
        <f>(RawPLEP2!AS139-AT$2*$A144)-AT$3/$B144+AT$4</f>
        <v>-2.9055436405301498E-3</v>
      </c>
      <c r="AU144" s="15">
        <f>(RawPLEP2!AT139-AU$2*$A144)-AU$3/$B144+AU$4</f>
        <v>-3.9717054121782107E-4</v>
      </c>
      <c r="AV144" s="15">
        <f>(RawPLEP2!AU139-AV$2*$A144)-AV$3/$B144+AV$4</f>
        <v>8.7176222162471499E-4</v>
      </c>
      <c r="AW144" s="15">
        <f>(RawPLEP2!AV139-AW$2*$A144)-AW$3/$B144+AW$4</f>
        <v>-8.7809251360265045E-4</v>
      </c>
      <c r="AX144" s="15">
        <f>(RawPLEP2!AW139-AX$2*$A144)-AX$3/$B144+AX$4</f>
        <v>-4.1996012700843462E-4</v>
      </c>
    </row>
    <row r="145" spans="1:50" x14ac:dyDescent="0.25">
      <c r="A145" s="23">
        <v>0.17857400000000001</v>
      </c>
      <c r="B145" s="15">
        <f>RawPLEP2!A140</f>
        <v>2366</v>
      </c>
      <c r="C145" s="15">
        <f>(RawPLEP2!B140-C$2*$A145)-C$3/$B145+C$4</f>
        <v>-1.3838464685835029E-3</v>
      </c>
      <c r="D145" s="15">
        <f>(RawPLEP2!C140-D$2*$A145)-D$3/$B145+D$4</f>
        <v>-1.3210589064024392E-3</v>
      </c>
      <c r="E145" s="15">
        <f>(RawPLEP2!D140-E$2*$A145)-E$3/$B145+E$4</f>
        <v>-4.0897583722066463E-3</v>
      </c>
      <c r="F145" s="15">
        <f>(RawPLEP2!E140-F$2*$A145)-F$3/$B145+F$4</f>
        <v>-4.0879741872042012E-3</v>
      </c>
      <c r="G145" s="15">
        <f>(RawPLEP2!F140-G$2*$A145)-G$3/$B145+G$4</f>
        <v>-2.1691592721570958E-3</v>
      </c>
      <c r="H145" s="15">
        <f>(RawPLEP2!G140-H$2*$A145)-H$3/$B145+H$4</f>
        <v>-2.9649649595152108E-3</v>
      </c>
      <c r="I145" s="15">
        <f>(RawPLEP2!H140-I$2*$A145)-I$3/$B145+I$4</f>
        <v>-5.9288405095309048E-3</v>
      </c>
      <c r="J145" s="15">
        <f>(RawPLEP2!I140-J$2*$A145)-J$3/$B145+J$4</f>
        <v>-3.4508147911065483E-3</v>
      </c>
      <c r="K145" s="15">
        <f>(RawPLEP2!J140-K$2*$A145)-K$3/$B145+K$4</f>
        <v>-4.895929354282149E-3</v>
      </c>
      <c r="L145" s="15">
        <f>(RawPLEP2!K140-L$2*$A145)-L$3/$B145+L$4</f>
        <v>-1.9980678149811026E-3</v>
      </c>
      <c r="M145" s="15">
        <f>(RawPLEP2!L140-M$2*$A145)-M$3/$B145+M$4</f>
        <v>-4.8894955413781027E-3</v>
      </c>
      <c r="N145" s="15">
        <f>(RawPLEP2!M140-N$2*$A145)-N$3/$B145+N$4</f>
        <v>-5.0408245348746751E-3</v>
      </c>
      <c r="O145" s="15">
        <f>(RawPLEP2!N140-O$2*$A145)-O$3/$B145+O$4</f>
        <v>-3.9653670898798649E-3</v>
      </c>
      <c r="P145" s="15">
        <f>(RawPLEP2!O140-P$2*$A145)-P$3/$B145+P$4</f>
        <v>-2.5330706996522824E-3</v>
      </c>
      <c r="Q145" s="15">
        <f>(RawPLEP2!P140-Q$2*$A145)-Q$3/$B145+Q$4</f>
        <v>-5.361556986624362E-3</v>
      </c>
      <c r="R145" s="15">
        <f>(RawPLEP2!Q140-R$2*$A145)-R$3/$B145+R$4</f>
        <v>-8.8186107352954263E-3</v>
      </c>
      <c r="S145" s="15">
        <f>(RawPLEP2!R140-S$2*$A145)-S$3/$B145+S$4</f>
        <v>-4.5167921429957111E-3</v>
      </c>
      <c r="T145" s="15">
        <f>(RawPLEP2!S140-T$2*$A145)-T$3/$B145+T$4</f>
        <v>-5.5971299913887967E-3</v>
      </c>
      <c r="U145" s="15">
        <f>(RawPLEP2!T140-U$2*$A145)-U$3/$B145+U$4</f>
        <v>-4.4458941893911579E-3</v>
      </c>
      <c r="V145" s="15">
        <f>(RawPLEP2!U140-V$2*$A145)-V$3/$B145+V$4</f>
        <v>-2.1341317835535563E-3</v>
      </c>
      <c r="W145" s="15">
        <f>(RawPLEP2!V140-W$2*$A145)-W$3/$B145+W$4</f>
        <v>-3.5197702345321109E-3</v>
      </c>
      <c r="X145" s="15">
        <f>(RawPLEP2!W140-X$2*$A145)-X$3/$B145+X$4</f>
        <v>-8.4236034649046165E-4</v>
      </c>
      <c r="Y145" s="15">
        <f>(RawPLEP2!X140-Y$2*$A145)-Y$3/$B145+Y$4</f>
        <v>-3.3941924394766156E-3</v>
      </c>
      <c r="Z145" s="15">
        <f>(RawPLEP2!Y140-Z$2*$A145)-Z$3/$B145+Z$4</f>
        <v>-2.1522318565372067E-3</v>
      </c>
      <c r="AA145" s="15">
        <f>(RawPLEP2!Z140-AA$2*$A145)-AA$3/$B145+AA$4</f>
        <v>-1.316193459297E-3</v>
      </c>
      <c r="AB145" s="15">
        <f>(RawPLEP2!AA140-AB$2*$A145)-AB$3/$B145+AB$4</f>
        <v>-1.3430939518778544E-3</v>
      </c>
      <c r="AC145" s="15">
        <f>(RawPLEP2!AB140-AC$2*$A145)-AC$3/$B145+AC$4</f>
        <v>-9.124124273818604E-4</v>
      </c>
      <c r="AD145" s="15">
        <f>(RawPLEP2!AC140-AD$2*$A145)-AD$3/$B145+AD$4</f>
        <v>-2.1522361973856062E-3</v>
      </c>
      <c r="AE145" s="15">
        <f>(RawPLEP2!AD140-AE$2*$A145)-AE$3/$B145+AE$4</f>
        <v>-4.0849656046540138E-3</v>
      </c>
      <c r="AF145" s="15">
        <f>(RawPLEP2!AE140-AF$2*$A145)-AF$3/$B145+AF$4</f>
        <v>-5.0094258027743935E-3</v>
      </c>
      <c r="AG145" s="15">
        <f>(RawPLEP2!AF140-AG$2*$A145)-AG$3/$B145+AG$4</f>
        <v>-4.103163238478473E-3</v>
      </c>
      <c r="AH145" s="15">
        <f>(RawPLEP2!AG140-AH$2*$A145)-AH$3/$B145+AH$4</f>
        <v>-3.7588257348712423E-3</v>
      </c>
      <c r="AI145" s="15">
        <f>(RawPLEP2!AH140-AI$2*$A145)-AI$3/$B145+AI$4</f>
        <v>-3.9029061007015819E-3</v>
      </c>
      <c r="AJ145" s="15">
        <f>(RawPLEP2!AI140-AJ$2*$A145)-AJ$3/$B145+AJ$4</f>
        <v>-3.0786959786445398E-3</v>
      </c>
      <c r="AK145" s="15">
        <f>(RawPLEP2!AJ140-AK$2*$A145)-AK$3/$B145+AK$4</f>
        <v>-6.2723114844788139E-3</v>
      </c>
      <c r="AL145" s="15">
        <f>(RawPLEP2!AK140-AL$2*$A145)-AL$3/$B145+AL$4</f>
        <v>-4.2848522156798546E-3</v>
      </c>
      <c r="AM145" s="15">
        <f>(RawPLEP2!AL140-AM$2*$A145)-AM$3/$B145+AM$4</f>
        <v>-4.1296699209666249E-3</v>
      </c>
      <c r="AN145" s="15">
        <f>(RawPLEP2!AM140-AN$2*$A145)-AN$3/$B145+AN$4</f>
        <v>-4.5014934265604871E-3</v>
      </c>
      <c r="AO145" s="15">
        <f>(RawPLEP2!AN140-AO$2*$A145)-AO$3/$B145+AO$4</f>
        <v>-1.8187258126799236E-3</v>
      </c>
      <c r="AP145" s="15">
        <f>(RawPLEP2!AO140-AP$2*$A145)-AP$3/$B145+AP$4</f>
        <v>6.960129889725386E-4</v>
      </c>
      <c r="AQ145" s="15">
        <f>(RawPLEP2!AP140-AQ$2*$A145)-AQ$3/$B145+AQ$4</f>
        <v>-3.1061116176185968E-3</v>
      </c>
      <c r="AR145" s="15">
        <f>(RawPLEP2!AQ140-AR$2*$A145)-AR$3/$B145+AR$4</f>
        <v>-3.9920217177539866E-3</v>
      </c>
      <c r="AS145" s="15">
        <f>(RawPLEP2!AR140-AS$2*$A145)-AS$3/$B145+AS$4</f>
        <v>-3.1741533753213355E-3</v>
      </c>
      <c r="AT145" s="15">
        <f>(RawPLEP2!AS140-AT$2*$A145)-AT$3/$B145+AT$4</f>
        <v>-2.9126898198099105E-3</v>
      </c>
      <c r="AU145" s="15">
        <f>(RawPLEP2!AT140-AU$2*$A145)-AU$3/$B145+AU$4</f>
        <v>-3.8397201861442142E-4</v>
      </c>
      <c r="AV145" s="15">
        <f>(RawPLEP2!AU140-AV$2*$A145)-AV$3/$B145+AV$4</f>
        <v>4.662062596850116E-4</v>
      </c>
      <c r="AW145" s="15">
        <f>(RawPLEP2!AV140-AW$2*$A145)-AW$3/$B145+AW$4</f>
        <v>-1.1103984549468669E-3</v>
      </c>
      <c r="AX145" s="15">
        <f>(RawPLEP2!AW140-AX$2*$A145)-AX$3/$B145+AX$4</f>
        <v>-3.3112716169984326E-4</v>
      </c>
    </row>
    <row r="146" spans="1:50" x14ac:dyDescent="0.25">
      <c r="A146" s="23">
        <v>0.17527300000000004</v>
      </c>
      <c r="B146" s="15">
        <f>RawPLEP2!A141</f>
        <v>2365</v>
      </c>
      <c r="C146" s="15">
        <f>(RawPLEP2!B141-C$2*$A146)-C$3/$B146+C$4</f>
        <v>-1.465652158289095E-3</v>
      </c>
      <c r="D146" s="15">
        <f>(RawPLEP2!C141-D$2*$A146)-D$3/$B146+D$4</f>
        <v>-2.9859340723540836E-3</v>
      </c>
      <c r="E146" s="15">
        <f>(RawPLEP2!D141-E$2*$A146)-E$3/$B146+E$4</f>
        <v>-2.6283005434644818E-3</v>
      </c>
      <c r="F146" s="15">
        <f>(RawPLEP2!E141-F$2*$A146)-F$3/$B146+F$4</f>
        <v>-2.6302617732266616E-3</v>
      </c>
      <c r="G146" s="15">
        <f>(RawPLEP2!F141-G$2*$A146)-G$3/$B146+G$4</f>
        <v>-2.0221269884726119E-3</v>
      </c>
      <c r="H146" s="15">
        <f>(RawPLEP2!G141-H$2*$A146)-H$3/$B146+H$4</f>
        <v>-1.1146971141178727E-3</v>
      </c>
      <c r="I146" s="15">
        <f>(RawPLEP2!H141-I$2*$A146)-I$3/$B146+I$4</f>
        <v>-5.0907658357153308E-3</v>
      </c>
      <c r="J146" s="15">
        <f>(RawPLEP2!I141-J$2*$A146)-J$3/$B146+J$4</f>
        <v>-3.619861381082317E-3</v>
      </c>
      <c r="K146" s="15">
        <f>(RawPLEP2!J141-K$2*$A146)-K$3/$B146+K$4</f>
        <v>-4.1946788400174413E-3</v>
      </c>
      <c r="L146" s="15">
        <f>(RawPLEP2!K141-L$2*$A146)-L$3/$B146+L$4</f>
        <v>-3.1865805417630802E-3</v>
      </c>
      <c r="M146" s="15">
        <f>(RawPLEP2!L141-M$2*$A146)-M$3/$B146+M$4</f>
        <v>-3.4862647438324984E-3</v>
      </c>
      <c r="N146" s="15">
        <f>(RawPLEP2!M141-N$2*$A146)-N$3/$B146+N$4</f>
        <v>-3.5526800101262079E-3</v>
      </c>
      <c r="O146" s="15">
        <f>(RawPLEP2!N141-O$2*$A146)-O$3/$B146+O$4</f>
        <v>-3.5075958311309094E-3</v>
      </c>
      <c r="P146" s="15">
        <f>(RawPLEP2!O141-P$2*$A146)-P$3/$B146+P$4</f>
        <v>-3.902071444449786E-3</v>
      </c>
      <c r="Q146" s="15">
        <f>(RawPLEP2!P141-Q$2*$A146)-Q$3/$B146+Q$4</f>
        <v>-3.427955397818247E-3</v>
      </c>
      <c r="R146" s="15">
        <f>(RawPLEP2!Q141-R$2*$A146)-R$3/$B146+R$4</f>
        <v>-6.7691112702472356E-3</v>
      </c>
      <c r="S146" s="15">
        <f>(RawPLEP2!R141-S$2*$A146)-S$3/$B146+S$4</f>
        <v>-4.4351279494093399E-3</v>
      </c>
      <c r="T146" s="15">
        <f>(RawPLEP2!S141-T$2*$A146)-T$3/$B146+T$4</f>
        <v>-5.0021920280426402E-3</v>
      </c>
      <c r="U146" s="15">
        <f>(RawPLEP2!T141-U$2*$A146)-U$3/$B146+U$4</f>
        <v>-3.1620140904355977E-3</v>
      </c>
      <c r="V146" s="15">
        <f>(RawPLEP2!U141-V$2*$A146)-V$3/$B146+V$4</f>
        <v>-5.4488092356520107E-4</v>
      </c>
      <c r="W146" s="15">
        <f>(RawPLEP2!V141-W$2*$A146)-W$3/$B146+W$4</f>
        <v>-3.4116286432332894E-3</v>
      </c>
      <c r="X146" s="15">
        <f>(RawPLEP2!W141-X$2*$A146)-X$3/$B146+X$4</f>
        <v>-2.1219893404916951E-3</v>
      </c>
      <c r="Y146" s="15">
        <f>(RawPLEP2!X141-Y$2*$A146)-Y$3/$B146+Y$4</f>
        <v>-5.3391459887224164E-3</v>
      </c>
      <c r="Z146" s="15">
        <f>(RawPLEP2!Y141-Z$2*$A146)-Z$3/$B146+Z$4</f>
        <v>-3.5499822476753318E-3</v>
      </c>
      <c r="AA146" s="15">
        <f>(RawPLEP2!Z141-AA$2*$A146)-AA$3/$B146+AA$4</f>
        <v>-2.546158769013613E-3</v>
      </c>
      <c r="AB146" s="15">
        <f>(RawPLEP2!AA141-AB$2*$A146)-AB$3/$B146+AB$4</f>
        <v>-1.358595695665113E-3</v>
      </c>
      <c r="AC146" s="15">
        <f>(RawPLEP2!AB141-AC$2*$A146)-AC$3/$B146+AC$4</f>
        <v>-2.8443150872133789E-3</v>
      </c>
      <c r="AD146" s="15">
        <f>(RawPLEP2!AC141-AD$2*$A146)-AD$3/$B146+AD$4</f>
        <v>-3.5499869545720757E-3</v>
      </c>
      <c r="AE146" s="15">
        <f>(RawPLEP2!AD141-AE$2*$A146)-AE$3/$B146+AE$4</f>
        <v>-2.8817181278179525E-3</v>
      </c>
      <c r="AF146" s="15">
        <f>(RawPLEP2!AE141-AF$2*$A146)-AF$3/$B146+AF$4</f>
        <v>-6.8089826217197225E-3</v>
      </c>
      <c r="AG146" s="15">
        <f>(RawPLEP2!AF141-AG$2*$A146)-AG$3/$B146+AG$4</f>
        <v>-2.8314562249757633E-3</v>
      </c>
      <c r="AH146" s="15">
        <f>(RawPLEP2!AG141-AH$2*$A146)-AH$3/$B146+AH$4</f>
        <v>-4.25028611242949E-3</v>
      </c>
      <c r="AI146" s="15">
        <f>(RawPLEP2!AH141-AI$2*$A146)-AI$3/$B146+AI$4</f>
        <v>-6.5399537319503123E-3</v>
      </c>
      <c r="AJ146" s="15">
        <f>(RawPLEP2!AI141-AJ$2*$A146)-AJ$3/$B146+AJ$4</f>
        <v>-3.8662392555031469E-3</v>
      </c>
      <c r="AK146" s="15">
        <f>(RawPLEP2!AJ141-AK$2*$A146)-AK$3/$B146+AK$4</f>
        <v>-5.3317664699049638E-3</v>
      </c>
      <c r="AL146" s="15">
        <f>(RawPLEP2!AK141-AL$2*$A146)-AL$3/$B146+AL$4</f>
        <v>-3.4001382861206797E-3</v>
      </c>
      <c r="AM146" s="15">
        <f>(RawPLEP2!AL141-AM$2*$A146)-AM$3/$B146+AM$4</f>
        <v>-2.7350433304237295E-3</v>
      </c>
      <c r="AN146" s="15">
        <f>(RawPLEP2!AM141-AN$2*$A146)-AN$3/$B146+AN$4</f>
        <v>-4.1577078718661835E-3</v>
      </c>
      <c r="AO146" s="15">
        <f>(RawPLEP2!AN141-AO$2*$A146)-AO$3/$B146+AO$4</f>
        <v>-2.5276633591060776E-3</v>
      </c>
      <c r="AP146" s="15">
        <f>(RawPLEP2!AO141-AP$2*$A146)-AP$3/$B146+AP$4</f>
        <v>-9.1429488015228738E-4</v>
      </c>
      <c r="AQ146" s="15">
        <f>(RawPLEP2!AP141-AQ$2*$A146)-AQ$3/$B146+AQ$4</f>
        <v>-5.2162661913563273E-3</v>
      </c>
      <c r="AR146" s="15">
        <f>(RawPLEP2!AQ141-AR$2*$A146)-AR$3/$B146+AR$4</f>
        <v>-4.672392658671122E-3</v>
      </c>
      <c r="AS146" s="15">
        <f>(RawPLEP2!AR141-AS$2*$A146)-AS$3/$B146+AS$4</f>
        <v>-3.5257636023253019E-3</v>
      </c>
      <c r="AT146" s="15">
        <f>(RawPLEP2!AS141-AT$2*$A146)-AT$3/$B146+AT$4</f>
        <v>-3.0485654893455533E-3</v>
      </c>
      <c r="AU146" s="15">
        <f>(RawPLEP2!AT141-AU$2*$A146)-AU$3/$B146+AU$4</f>
        <v>6.7654198470577104E-5</v>
      </c>
      <c r="AV146" s="15">
        <f>(RawPLEP2!AU141-AV$2*$A146)-AV$3/$B146+AV$4</f>
        <v>9.3523174702645796E-4</v>
      </c>
      <c r="AW146" s="15">
        <f>(RawPLEP2!AV141-AW$2*$A146)-AW$3/$B146+AW$4</f>
        <v>-7.2104617988800329E-4</v>
      </c>
      <c r="AX146" s="15">
        <f>(RawPLEP2!AW141-AX$2*$A146)-AX$3/$B146+AX$4</f>
        <v>-1.0853226407726672E-4</v>
      </c>
    </row>
    <row r="147" spans="1:50" x14ac:dyDescent="0.25">
      <c r="A147" s="23">
        <v>0.17248099999999994</v>
      </c>
      <c r="B147" s="15">
        <f>RawPLEP2!A142</f>
        <v>2364</v>
      </c>
      <c r="C147" s="15">
        <f>(RawPLEP2!B142-C$2*$A147)-C$3/$B147+C$4</f>
        <v>-1.5392656554422401E-3</v>
      </c>
      <c r="D147" s="15">
        <f>(RawPLEP2!C142-D$2*$A147)-D$3/$B147+D$4</f>
        <v>-3.5064840969793801E-3</v>
      </c>
      <c r="E147" s="15">
        <f>(RawPLEP2!D142-E$2*$A147)-E$3/$B147+E$4</f>
        <v>-3.4437627174531554E-3</v>
      </c>
      <c r="F147" s="15">
        <f>(RawPLEP2!E142-F$2*$A147)-F$3/$B147+F$4</f>
        <v>-3.4458376915641568E-3</v>
      </c>
      <c r="G147" s="15">
        <f>(RawPLEP2!F142-G$2*$A147)-G$3/$B147+G$4</f>
        <v>-2.4464460785610341E-3</v>
      </c>
      <c r="H147" s="15">
        <f>(RawPLEP2!G142-H$2*$A147)-H$3/$B147+H$4</f>
        <v>-2.8732621460019897E-3</v>
      </c>
      <c r="I147" s="15">
        <f>(RawPLEP2!H142-I$2*$A147)-I$3/$B147+I$4</f>
        <v>-5.0173116709606412E-3</v>
      </c>
      <c r="J147" s="15">
        <f>(RawPLEP2!I142-J$2*$A147)-J$3/$B147+J$4</f>
        <v>-1.9659666957743821E-3</v>
      </c>
      <c r="K147" s="15">
        <f>(RawPLEP2!J142-K$2*$A147)-K$3/$B147+K$4</f>
        <v>-3.5267798600071738E-3</v>
      </c>
      <c r="L147" s="15">
        <f>(RawPLEP2!K142-L$2*$A147)-L$3/$B147+L$4</f>
        <v>-2.9290524769678486E-3</v>
      </c>
      <c r="M147" s="15">
        <f>(RawPLEP2!L142-M$2*$A147)-M$3/$B147+M$4</f>
        <v>-5.0868908414153438E-3</v>
      </c>
      <c r="N147" s="15">
        <f>(RawPLEP2!M142-N$2*$A147)-N$3/$B147+N$4</f>
        <v>-3.7035844961616667E-3</v>
      </c>
      <c r="O147" s="15">
        <f>(RawPLEP2!N142-O$2*$A147)-O$3/$B147+O$4</f>
        <v>-4.7586102965424051E-3</v>
      </c>
      <c r="P147" s="15">
        <f>(RawPLEP2!O142-P$2*$A147)-P$3/$B147+P$4</f>
        <v>-3.3315147554815287E-3</v>
      </c>
      <c r="Q147" s="15">
        <f>(RawPLEP2!P142-Q$2*$A147)-Q$3/$B147+Q$4</f>
        <v>-4.4800738697284501E-3</v>
      </c>
      <c r="R147" s="15">
        <f>(RawPLEP2!Q142-R$2*$A147)-R$3/$B147+R$4</f>
        <v>-6.7771444157102359E-3</v>
      </c>
      <c r="S147" s="15">
        <f>(RawPLEP2!R142-S$2*$A147)-S$3/$B147+S$4</f>
        <v>-3.1891659523006592E-3</v>
      </c>
      <c r="T147" s="15">
        <f>(RawPLEP2!S142-T$2*$A147)-T$3/$B147+T$4</f>
        <v>-3.6717981768337807E-3</v>
      </c>
      <c r="U147" s="15">
        <f>(RawPLEP2!T142-U$2*$A147)-U$3/$B147+U$4</f>
        <v>-4.1428930454598702E-3</v>
      </c>
      <c r="V147" s="15">
        <f>(RawPLEP2!U142-V$2*$A147)-V$3/$B147+V$4</f>
        <v>-2.1815244380389461E-3</v>
      </c>
      <c r="W147" s="15">
        <f>(RawPLEP2!V142-W$2*$A147)-W$3/$B147+W$4</f>
        <v>-4.9745410467115954E-3</v>
      </c>
      <c r="X147" s="15">
        <f>(RawPLEP2!W142-X$2*$A147)-X$3/$B147+X$4</f>
        <v>-1.8902984979622395E-3</v>
      </c>
      <c r="Y147" s="15">
        <f>(RawPLEP2!X142-Y$2*$A147)-Y$3/$B147+Y$4</f>
        <v>-6.1769847517261604E-3</v>
      </c>
      <c r="Z147" s="15">
        <f>(RawPLEP2!Y142-Z$2*$A147)-Z$3/$B147+Z$4</f>
        <v>-4.396969743869647E-3</v>
      </c>
      <c r="AA147" s="15">
        <f>(RawPLEP2!Z142-AA$2*$A147)-AA$3/$B147+AA$4</f>
        <v>-3.2601881702824624E-3</v>
      </c>
      <c r="AB147" s="15">
        <f>(RawPLEP2!AA142-AB$2*$A147)-AB$3/$B147+AB$4</f>
        <v>-1.2477946759017304E-3</v>
      </c>
      <c r="AC147" s="15">
        <f>(RawPLEP2!AB142-AC$2*$A147)-AC$3/$B147+AC$4</f>
        <v>-2.0215656936151578E-3</v>
      </c>
      <c r="AD147" s="15">
        <f>(RawPLEP2!AC142-AD$2*$A147)-AD$3/$B147+AD$4</f>
        <v>-4.3969747603704694E-3</v>
      </c>
      <c r="AE147" s="15">
        <f>(RawPLEP2!AD142-AE$2*$A147)-AE$3/$B147+AE$4</f>
        <v>-3.149243047142012E-3</v>
      </c>
      <c r="AF147" s="15">
        <f>(RawPLEP2!AE142-AF$2*$A147)-AF$3/$B147+AF$4</f>
        <v>-6.6080278616170787E-3</v>
      </c>
      <c r="AG147" s="15">
        <f>(RawPLEP2!AF142-AG$2*$A147)-AG$3/$B147+AG$4</f>
        <v>-3.8094130894557703E-3</v>
      </c>
      <c r="AH147" s="15">
        <f>(RawPLEP2!AG142-AH$2*$A147)-AH$3/$B147+AH$4</f>
        <v>-3.3403936102725327E-3</v>
      </c>
      <c r="AI147" s="15">
        <f>(RawPLEP2!AH142-AI$2*$A147)-AI$3/$B147+AI$4</f>
        <v>-7.5185994243982795E-3</v>
      </c>
      <c r="AJ147" s="15">
        <f>(RawPLEP2!AI142-AJ$2*$A147)-AJ$3/$B147+AJ$4</f>
        <v>-4.2889492158266762E-3</v>
      </c>
      <c r="AK147" s="15">
        <f>(RawPLEP2!AJ142-AK$2*$A147)-AK$3/$B147+AK$4</f>
        <v>-4.4248487898659594E-3</v>
      </c>
      <c r="AL147" s="15">
        <f>(RawPLEP2!AK142-AL$2*$A147)-AL$3/$B147+AL$4</f>
        <v>-3.6593069996262856E-3</v>
      </c>
      <c r="AM147" s="15">
        <f>(RawPLEP2!AL142-AM$2*$A147)-AM$3/$B147+AM$4</f>
        <v>-3.4553910271071381E-3</v>
      </c>
      <c r="AN147" s="15">
        <f>(RawPLEP2!AM142-AN$2*$A147)-AN$3/$B147+AN$4</f>
        <v>-3.3692770360366463E-3</v>
      </c>
      <c r="AO147" s="15">
        <f>(RawPLEP2!AN142-AO$2*$A147)-AO$3/$B147+AO$4</f>
        <v>-9.9252104429847082E-4</v>
      </c>
      <c r="AP147" s="15">
        <f>(RawPLEP2!AO142-AP$2*$A147)-AP$3/$B147+AP$4</f>
        <v>-4.289813047416921E-4</v>
      </c>
      <c r="AQ147" s="15">
        <f>(RawPLEP2!AP142-AQ$2*$A147)-AQ$3/$B147+AQ$4</f>
        <v>-3.635593992940056E-3</v>
      </c>
      <c r="AR147" s="15">
        <f>(RawPLEP2!AQ142-AR$2*$A147)-AR$3/$B147+AR$4</f>
        <v>-1.6791090526693808E-3</v>
      </c>
      <c r="AS147" s="15">
        <f>(RawPLEP2!AR142-AS$2*$A147)-AS$3/$B147+AS$4</f>
        <v>-1.5261600051983751E-3</v>
      </c>
      <c r="AT147" s="15">
        <f>(RawPLEP2!AS142-AT$2*$A147)-AT$3/$B147+AT$4</f>
        <v>-2.7032754672682083E-3</v>
      </c>
      <c r="AU147" s="15">
        <f>(RawPLEP2!AT142-AU$2*$A147)-AU$3/$B147+AU$4</f>
        <v>-2.3962711934906455E-4</v>
      </c>
      <c r="AV147" s="15">
        <f>(RawPLEP2!AU142-AV$2*$A147)-AV$3/$B147+AV$4</f>
        <v>1.1277214758785977E-3</v>
      </c>
      <c r="AW147" s="15">
        <f>(RawPLEP2!AV142-AW$2*$A147)-AW$3/$B147+AW$4</f>
        <v>-5.7556982496867644E-4</v>
      </c>
      <c r="AX147" s="15">
        <f>(RawPLEP2!AW142-AX$2*$A147)-AX$3/$B147+AX$4</f>
        <v>-2.1860152033007993E-4</v>
      </c>
    </row>
    <row r="148" spans="1:50" x14ac:dyDescent="0.25">
      <c r="A148" s="23">
        <v>0.16959899999999994</v>
      </c>
      <c r="B148" s="15">
        <f>RawPLEP2!A143</f>
        <v>2363</v>
      </c>
      <c r="C148" s="15">
        <f>(RawPLEP2!B143-C$2*$A148)-C$3/$B148+C$4</f>
        <v>-1.3158167261788332E-3</v>
      </c>
      <c r="D148" s="15">
        <f>(RawPLEP2!C143-D$2*$A148)-D$3/$B148+D$4</f>
        <v>-1.0371594279027889E-3</v>
      </c>
      <c r="E148" s="15">
        <f>(RawPLEP2!D143-E$2*$A148)-E$3/$B148+E$4</f>
        <v>-3.3908848765030197E-3</v>
      </c>
      <c r="F148" s="15">
        <f>(RawPLEP2!E143-F$2*$A148)-F$3/$B148+F$4</f>
        <v>-3.3878410354124984E-3</v>
      </c>
      <c r="G148" s="15">
        <f>(RawPLEP2!F143-G$2*$A148)-G$3/$B148+G$4</f>
        <v>-3.1536335447872703E-3</v>
      </c>
      <c r="H148" s="15">
        <f>(RawPLEP2!G143-H$2*$A148)-H$3/$B148+H$4</f>
        <v>-3.6755257740520644E-3</v>
      </c>
      <c r="I148" s="15">
        <f>(RawPLEP2!H143-I$2*$A148)-I$3/$B148+I$4</f>
        <v>-5.1733105777657835E-3</v>
      </c>
      <c r="J148" s="15">
        <f>(RawPLEP2!I143-J$2*$A148)-J$3/$B148+J$4</f>
        <v>-5.1033850414843526E-3</v>
      </c>
      <c r="K148" s="15">
        <f>(RawPLEP2!J143-K$2*$A148)-K$3/$B148+K$4</f>
        <v>-3.7783508558086425E-3</v>
      </c>
      <c r="L148" s="15">
        <f>(RawPLEP2!K143-L$2*$A148)-L$3/$B148+L$4</f>
        <v>-4.1840198575630733E-3</v>
      </c>
      <c r="M148" s="15">
        <f>(RawPLEP2!L143-M$2*$A148)-M$3/$B148+M$4</f>
        <v>-5.4877817634770565E-3</v>
      </c>
      <c r="N148" s="15">
        <f>(RawPLEP2!M143-N$2*$A148)-N$3/$B148+N$4</f>
        <v>-3.4231705018625824E-3</v>
      </c>
      <c r="O148" s="15">
        <f>(RawPLEP2!N143-O$2*$A148)-O$3/$B148+O$4</f>
        <v>-3.2412777546186669E-3</v>
      </c>
      <c r="P148" s="15">
        <f>(RawPLEP2!O143-P$2*$A148)-P$3/$B148+P$4</f>
        <v>-3.2417238037289464E-3</v>
      </c>
      <c r="Q148" s="15">
        <f>(RawPLEP2!P143-Q$2*$A148)-Q$3/$B148+Q$4</f>
        <v>-3.6920623451707144E-3</v>
      </c>
      <c r="R148" s="15">
        <f>(RawPLEP2!Q143-R$2*$A148)-R$3/$B148+R$4</f>
        <v>-8.6154015256604127E-3</v>
      </c>
      <c r="S148" s="15">
        <f>(RawPLEP2!R143-S$2*$A148)-S$3/$B148+S$4</f>
        <v>-3.6789683109206064E-3</v>
      </c>
      <c r="T148" s="15">
        <f>(RawPLEP2!S143-T$2*$A148)-T$3/$B148+T$4</f>
        <v>-4.5318916542767818E-3</v>
      </c>
      <c r="U148" s="15">
        <f>(RawPLEP2!T143-U$2*$A148)-U$3/$B148+U$4</f>
        <v>-5.5054585618947334E-3</v>
      </c>
      <c r="V148" s="15">
        <f>(RawPLEP2!U143-V$2*$A148)-V$3/$B148+V$4</f>
        <v>-2.3727716871277775E-3</v>
      </c>
      <c r="W148" s="15">
        <f>(RawPLEP2!V143-W$2*$A148)-W$3/$B148+W$4</f>
        <v>-3.8289575978249536E-3</v>
      </c>
      <c r="X148" s="15">
        <f>(RawPLEP2!W143-X$2*$A148)-X$3/$B148+X$4</f>
        <v>-1.7987214917373762E-3</v>
      </c>
      <c r="Y148" s="15">
        <f>(RawPLEP2!X143-Y$2*$A148)-Y$3/$B148+Y$4</f>
        <v>-5.1019076912148E-3</v>
      </c>
      <c r="Z148" s="15">
        <f>(RawPLEP2!Y143-Z$2*$A148)-Z$3/$B148+Z$4</f>
        <v>-2.5009632318642276E-3</v>
      </c>
      <c r="AA148" s="15">
        <f>(RawPLEP2!Z143-AA$2*$A148)-AA$3/$B148+AA$4</f>
        <v>-1.9413563266944024E-3</v>
      </c>
      <c r="AB148" s="15">
        <f>(RawPLEP2!AA143-AB$2*$A148)-AB$3/$B148+AB$4</f>
        <v>-1.881951567215559E-3</v>
      </c>
      <c r="AC148" s="15">
        <f>(RawPLEP2!AB143-AC$2*$A148)-AC$3/$B148+AC$4</f>
        <v>-6.1715206290456626E-4</v>
      </c>
      <c r="AD148" s="15">
        <f>(RawPLEP2!AC143-AD$2*$A148)-AD$3/$B148+AD$4</f>
        <v>-2.5009685679494541E-3</v>
      </c>
      <c r="AE148" s="15">
        <f>(RawPLEP2!AD143-AE$2*$A148)-AE$3/$B148+AE$4</f>
        <v>-2.3738413861582909E-3</v>
      </c>
      <c r="AF148" s="15">
        <f>(RawPLEP2!AE143-AF$2*$A148)-AF$3/$B148+AF$4</f>
        <v>-5.5005309510916395E-3</v>
      </c>
      <c r="AG148" s="15">
        <f>(RawPLEP2!AF143-AG$2*$A148)-AG$3/$B148+AG$4</f>
        <v>-3.9466834466893343E-3</v>
      </c>
      <c r="AH148" s="15">
        <f>(RawPLEP2!AG143-AH$2*$A148)-AH$3/$B148+AH$4</f>
        <v>-2.236706498779906E-3</v>
      </c>
      <c r="AI148" s="15">
        <f>(RawPLEP2!AH143-AI$2*$A148)-AI$3/$B148+AI$4</f>
        <v>-4.9522301609317403E-3</v>
      </c>
      <c r="AJ148" s="15">
        <f>(RawPLEP2!AI143-AJ$2*$A148)-AJ$3/$B148+AJ$4</f>
        <v>-2.361950427019234E-3</v>
      </c>
      <c r="AK148" s="15">
        <f>(RawPLEP2!AJ143-AK$2*$A148)-AK$3/$B148+AK$4</f>
        <v>-5.4924504856659062E-3</v>
      </c>
      <c r="AL148" s="15">
        <f>(RawPLEP2!AK143-AL$2*$A148)-AL$3/$B148+AL$4</f>
        <v>-3.8989817553963177E-3</v>
      </c>
      <c r="AM148" s="15">
        <f>(RawPLEP2!AL143-AM$2*$A148)-AM$3/$B148+AM$4</f>
        <v>-5.0108289530702704E-3</v>
      </c>
      <c r="AN148" s="15">
        <f>(RawPLEP2!AM143-AN$2*$A148)-AN$3/$B148+AN$4</f>
        <v>-4.8791999649495967E-3</v>
      </c>
      <c r="AO148" s="15">
        <f>(RawPLEP2!AN143-AO$2*$A148)-AO$3/$B148+AO$4</f>
        <v>-1.6574834851133605E-3</v>
      </c>
      <c r="AP148" s="15">
        <f>(RawPLEP2!AO143-AP$2*$A148)-AP$3/$B148+AP$4</f>
        <v>-1.1159547697073835E-3</v>
      </c>
      <c r="AQ148" s="15">
        <f>(RawPLEP2!AP143-AQ$2*$A148)-AQ$3/$B148+AQ$4</f>
        <v>-3.5471392978855786E-3</v>
      </c>
      <c r="AR148" s="15">
        <f>(RawPLEP2!AQ143-AR$2*$A148)-AR$3/$B148+AR$4</f>
        <v>-1.9039245343243985E-3</v>
      </c>
      <c r="AS148" s="15">
        <f>(RawPLEP2!AR143-AS$2*$A148)-AS$3/$B148+AS$4</f>
        <v>-1.2360234730359396E-3</v>
      </c>
      <c r="AT148" s="15">
        <f>(RawPLEP2!AS143-AT$2*$A148)-AT$3/$B148+AT$4</f>
        <v>-2.8393680975953156E-3</v>
      </c>
      <c r="AU148" s="15">
        <f>(RawPLEP2!AT143-AU$2*$A148)-AU$3/$B148+AU$4</f>
        <v>-5.4274046608876469E-5</v>
      </c>
      <c r="AV148" s="15">
        <f>(RawPLEP2!AU143-AV$2*$A148)-AV$3/$B148+AV$4</f>
        <v>7.9515067206408635E-4</v>
      </c>
      <c r="AW148" s="15">
        <f>(RawPLEP2!AV143-AW$2*$A148)-AW$3/$B148+AW$4</f>
        <v>-9.0936572964127327E-4</v>
      </c>
      <c r="AX148" s="15">
        <f>(RawPLEP2!AW143-AX$2*$A148)-AX$3/$B148+AX$4</f>
        <v>-6.9198251489824801E-4</v>
      </c>
    </row>
    <row r="149" spans="1:50" x14ac:dyDescent="0.25">
      <c r="A149" s="23">
        <v>0.16696099999999997</v>
      </c>
      <c r="B149" s="15">
        <f>RawPLEP2!A144</f>
        <v>2362</v>
      </c>
      <c r="C149" s="15">
        <f>(RawPLEP2!B144-C$2*$A149)-C$3/$B149+C$4</f>
        <v>-1.4189554627706512E-3</v>
      </c>
      <c r="D149" s="15">
        <f>(RawPLEP2!C144-D$2*$A149)-D$3/$B149+D$4</f>
        <v>-3.2220885002852973E-3</v>
      </c>
      <c r="E149" s="15">
        <f>(RawPLEP2!D144-E$2*$A149)-E$3/$B149+E$4</f>
        <v>-2.6919990092500318E-3</v>
      </c>
      <c r="F149" s="15">
        <f>(RawPLEP2!E144-F$2*$A149)-F$3/$B149+F$4</f>
        <v>-2.6909616199702162E-3</v>
      </c>
      <c r="G149" s="15">
        <f>(RawPLEP2!F144-G$2*$A149)-G$3/$B149+G$4</f>
        <v>-3.9280902015588308E-3</v>
      </c>
      <c r="H149" s="15">
        <f>(RawPLEP2!G144-H$2*$A149)-H$3/$B149+H$4</f>
        <v>-2.25914219661804E-3</v>
      </c>
      <c r="I149" s="15">
        <f>(RawPLEP2!H144-I$2*$A149)-I$3/$B149+I$4</f>
        <v>-4.722611496246875E-3</v>
      </c>
      <c r="J149" s="15">
        <f>(RawPLEP2!I144-J$2*$A149)-J$3/$B149+J$4</f>
        <v>-1.9542909940828586E-3</v>
      </c>
      <c r="K149" s="15">
        <f>(RawPLEP2!J144-K$2*$A149)-K$3/$B149+K$4</f>
        <v>-3.1409714983889996E-3</v>
      </c>
      <c r="L149" s="15">
        <f>(RawPLEP2!K144-L$2*$A149)-L$3/$B149+L$4</f>
        <v>-2.1442206853381635E-3</v>
      </c>
      <c r="M149" s="15">
        <f>(RawPLEP2!L144-M$2*$A149)-M$3/$B149+M$4</f>
        <v>-4.8402723599640582E-3</v>
      </c>
      <c r="N149" s="15">
        <f>(RawPLEP2!M144-N$2*$A149)-N$3/$B149+N$4</f>
        <v>-3.4996818462862365E-3</v>
      </c>
      <c r="O149" s="15">
        <f>(RawPLEP2!N144-O$2*$A149)-O$3/$B149+O$4</f>
        <v>-2.856306385424473E-3</v>
      </c>
      <c r="P149" s="15">
        <f>(RawPLEP2!O144-P$2*$A149)-P$3/$B149+P$4</f>
        <v>-3.449261792189174E-3</v>
      </c>
      <c r="Q149" s="15">
        <f>(RawPLEP2!P144-Q$2*$A149)-Q$3/$B149+Q$4</f>
        <v>-3.7354521018274356E-3</v>
      </c>
      <c r="R149" s="15">
        <f>(RawPLEP2!Q144-R$2*$A149)-R$3/$B149+R$4</f>
        <v>-7.6698160682814667E-3</v>
      </c>
      <c r="S149" s="15">
        <f>(RawPLEP2!R144-S$2*$A149)-S$3/$B149+S$4</f>
        <v>-3.7696938003730397E-3</v>
      </c>
      <c r="T149" s="15">
        <f>(RawPLEP2!S144-T$2*$A149)-T$3/$B149+T$4</f>
        <v>-4.8184285777597285E-3</v>
      </c>
      <c r="U149" s="15">
        <f>(RawPLEP2!T144-U$2*$A149)-U$3/$B149+U$4</f>
        <v>-4.3091237616497517E-3</v>
      </c>
      <c r="V149" s="15">
        <f>(RawPLEP2!U144-V$2*$A149)-V$3/$B149+V$4</f>
        <v>-1.8823589180576132E-3</v>
      </c>
      <c r="W149" s="15">
        <f>(RawPLEP2!V144-W$2*$A149)-W$3/$B149+W$4</f>
        <v>-2.8371006508896464E-3</v>
      </c>
      <c r="X149" s="15">
        <f>(RawPLEP2!W144-X$2*$A149)-X$3/$B149+X$4</f>
        <v>-2.1287496165541056E-3</v>
      </c>
      <c r="Y149" s="15">
        <f>(RawPLEP2!X144-Y$2*$A149)-Y$3/$B149+Y$4</f>
        <v>-4.1095554694440574E-3</v>
      </c>
      <c r="Z149" s="15">
        <f>(RawPLEP2!Y144-Z$2*$A149)-Z$3/$B149+Z$4</f>
        <v>-3.5613741685985439E-3</v>
      </c>
      <c r="AA149" s="15">
        <f>(RawPLEP2!Z144-AA$2*$A149)-AA$3/$B149+AA$4</f>
        <v>-2.6822453876385668E-3</v>
      </c>
      <c r="AB149" s="15">
        <f>(RawPLEP2!AA144-AB$2*$A149)-AB$3/$B149+AB$4</f>
        <v>-2.0878487538172272E-3</v>
      </c>
      <c r="AC149" s="15">
        <f>(RawPLEP2!AB144-AC$2*$A149)-AC$3/$B149+AC$4</f>
        <v>-2.3938695006437069E-3</v>
      </c>
      <c r="AD149" s="15">
        <f>(RawPLEP2!AC144-AD$2*$A149)-AD$3/$B149+AD$4</f>
        <v>-3.5613797972103949E-3</v>
      </c>
      <c r="AE149" s="15">
        <f>(RawPLEP2!AD144-AE$2*$A149)-AE$3/$B149+AE$4</f>
        <v>-3.7555030488265161E-3</v>
      </c>
      <c r="AF149" s="15">
        <f>(RawPLEP2!AE144-AF$2*$A149)-AF$3/$B149+AF$4</f>
        <v>-6.1911385944273117E-3</v>
      </c>
      <c r="AG149" s="15">
        <f>(RawPLEP2!AF144-AG$2*$A149)-AG$3/$B149+AG$4</f>
        <v>-3.4277104565128627E-3</v>
      </c>
      <c r="AH149" s="15">
        <f>(RawPLEP2!AG144-AH$2*$A149)-AH$3/$B149+AH$4</f>
        <v>-3.8708366755005486E-3</v>
      </c>
      <c r="AI149" s="15">
        <f>(RawPLEP2!AH144-AI$2*$A149)-AI$3/$B149+AI$4</f>
        <v>-6.1487763939926162E-3</v>
      </c>
      <c r="AJ149" s="15">
        <f>(RawPLEP2!AI144-AJ$2*$A149)-AJ$3/$B149+AJ$4</f>
        <v>-4.0814155774061625E-3</v>
      </c>
      <c r="AK149" s="15">
        <f>(RawPLEP2!AJ144-AK$2*$A149)-AK$3/$B149+AK$4</f>
        <v>-6.0608343184865091E-3</v>
      </c>
      <c r="AL149" s="15">
        <f>(RawPLEP2!AK144-AL$2*$A149)-AL$3/$B149+AL$4</f>
        <v>-3.304680108023865E-3</v>
      </c>
      <c r="AM149" s="15">
        <f>(RawPLEP2!AL144-AM$2*$A149)-AM$3/$B149+AM$4</f>
        <v>-3.716131832607987E-3</v>
      </c>
      <c r="AN149" s="15">
        <f>(RawPLEP2!AM144-AN$2*$A149)-AN$3/$B149+AN$4</f>
        <v>-3.6942599574441189E-3</v>
      </c>
      <c r="AO149" s="15">
        <f>(RawPLEP2!AN144-AO$2*$A149)-AO$3/$B149+AO$4</f>
        <v>-2.0120502435733087E-3</v>
      </c>
      <c r="AP149" s="15">
        <f>(RawPLEP2!AO144-AP$2*$A149)-AP$3/$B149+AP$4</f>
        <v>3.2330295001365555E-4</v>
      </c>
      <c r="AQ149" s="15">
        <f>(RawPLEP2!AP144-AQ$2*$A149)-AQ$3/$B149+AQ$4</f>
        <v>-3.4681461928632411E-3</v>
      </c>
      <c r="AR149" s="15">
        <f>(RawPLEP2!AQ144-AR$2*$A149)-AR$3/$B149+AR$4</f>
        <v>-3.0926935185654064E-3</v>
      </c>
      <c r="AS149" s="15">
        <f>(RawPLEP2!AR144-AS$2*$A149)-AS$3/$B149+AS$4</f>
        <v>-3.1793367270901984E-3</v>
      </c>
      <c r="AT149" s="15">
        <f>(RawPLEP2!AS144-AT$2*$A149)-AT$3/$B149+AT$4</f>
        <v>-2.5935350180731481E-3</v>
      </c>
      <c r="AU149" s="15">
        <f>(RawPLEP2!AT144-AU$2*$A149)-AU$3/$B149+AU$4</f>
        <v>-2.4168846935986119E-4</v>
      </c>
      <c r="AV149" s="15">
        <f>(RawPLEP2!AU144-AV$2*$A149)-AV$3/$B149+AV$4</f>
        <v>6.1758708439867485E-4</v>
      </c>
      <c r="AW149" s="15">
        <f>(RawPLEP2!AV144-AW$2*$A149)-AW$3/$B149+AW$4</f>
        <v>-1.1539055581367523E-3</v>
      </c>
      <c r="AX149" s="15">
        <f>(RawPLEP2!AW144-AX$2*$A149)-AX$3/$B149+AX$4</f>
        <v>-4.3213136326057579E-4</v>
      </c>
    </row>
    <row r="150" spans="1:50" x14ac:dyDescent="0.25">
      <c r="A150" s="23">
        <v>0.16419299999999998</v>
      </c>
      <c r="B150" s="15">
        <f>RawPLEP2!A145</f>
        <v>2361</v>
      </c>
      <c r="C150" s="15">
        <f>(RawPLEP2!B145-C$2*$A150)-C$3/$B150+C$4</f>
        <v>-1.514366459786913E-3</v>
      </c>
      <c r="D150" s="15">
        <f>(RawPLEP2!C145-D$2*$A150)-D$3/$B150+D$4</f>
        <v>-1.9986263153711353E-3</v>
      </c>
      <c r="E150" s="15">
        <f>(RawPLEP2!D145-E$2*$A150)-E$3/$B150+E$4</f>
        <v>-4.4977274147064775E-3</v>
      </c>
      <c r="F150" s="15">
        <f>(RawPLEP2!E145-F$2*$A150)-F$3/$B150+F$4</f>
        <v>-4.5013682189969546E-3</v>
      </c>
      <c r="G150" s="15">
        <f>(RawPLEP2!F145-G$2*$A150)-G$3/$B150+G$4</f>
        <v>-3.25088578847239E-3</v>
      </c>
      <c r="H150" s="15">
        <f>(RawPLEP2!G145-H$2*$A150)-H$3/$B150+H$4</f>
        <v>-3.2047621357185474E-3</v>
      </c>
      <c r="I150" s="15">
        <f>(RawPLEP2!H145-I$2*$A150)-I$3/$B150+I$4</f>
        <v>-4.8789907587751362E-3</v>
      </c>
      <c r="J150" s="15">
        <f>(RawPLEP2!I145-J$2*$A150)-J$3/$B150+J$4</f>
        <v>-2.2335606671035589E-3</v>
      </c>
      <c r="K150" s="15">
        <f>(RawPLEP2!J145-K$2*$A150)-K$3/$B150+K$4</f>
        <v>-4.9573302477897152E-3</v>
      </c>
      <c r="L150" s="15">
        <f>(RawPLEP2!K145-L$2*$A150)-L$3/$B150+L$4</f>
        <v>-2.3837217242334424E-3</v>
      </c>
      <c r="M150" s="15">
        <f>(RawPLEP2!L145-M$2*$A150)-M$3/$B150+M$4</f>
        <v>-6.0399740419015968E-3</v>
      </c>
      <c r="N150" s="15">
        <f>(RawPLEP2!M145-N$2*$A150)-N$3/$B150+N$4</f>
        <v>-3.2440789064804403E-3</v>
      </c>
      <c r="O150" s="15">
        <f>(RawPLEP2!N145-O$2*$A150)-O$3/$B150+O$4</f>
        <v>-3.1993199926445143E-3</v>
      </c>
      <c r="P150" s="15">
        <f>(RawPLEP2!O145-P$2*$A150)-P$3/$B150+P$4</f>
        <v>-3.7006525350400839E-3</v>
      </c>
      <c r="Q150" s="15">
        <f>(RawPLEP2!P145-Q$2*$A150)-Q$3/$B150+Q$4</f>
        <v>-3.9374340824881379E-3</v>
      </c>
      <c r="R150" s="15">
        <f>(RawPLEP2!Q145-R$2*$A150)-R$3/$B150+R$4</f>
        <v>-7.4574531704802785E-3</v>
      </c>
      <c r="S150" s="15">
        <f>(RawPLEP2!R145-S$2*$A150)-S$3/$B150+S$4</f>
        <v>-4.3362363036961449E-3</v>
      </c>
      <c r="T150" s="15">
        <f>(RawPLEP2!S145-T$2*$A150)-T$3/$B150+T$4</f>
        <v>-5.2331262445467416E-3</v>
      </c>
      <c r="U150" s="15">
        <f>(RawPLEP2!T145-U$2*$A150)-U$3/$B150+U$4</f>
        <v>-5.5055924750217096E-3</v>
      </c>
      <c r="V150" s="15">
        <f>(RawPLEP2!U145-V$2*$A150)-V$3/$B150+V$4</f>
        <v>-2.2348495201885456E-3</v>
      </c>
      <c r="W150" s="15">
        <f>(RawPLEP2!V145-W$2*$A150)-W$3/$B150+W$4</f>
        <v>-4.0179254797201198E-3</v>
      </c>
      <c r="X150" s="15">
        <f>(RawPLEP2!W145-X$2*$A150)-X$3/$B150+X$4</f>
        <v>-1.2526886947818484E-3</v>
      </c>
      <c r="Y150" s="15">
        <f>(RawPLEP2!X145-Y$2*$A150)-Y$3/$B150+Y$4</f>
        <v>-3.4872192298152672E-3</v>
      </c>
      <c r="Z150" s="15">
        <f>(RawPLEP2!Y145-Z$2*$A150)-Z$3/$B150+Z$4</f>
        <v>-3.3023421855483855E-3</v>
      </c>
      <c r="AA150" s="15">
        <f>(RawPLEP2!Z145-AA$2*$A150)-AA$3/$B150+AA$4</f>
        <v>-3.7396790480799004E-3</v>
      </c>
      <c r="AB150" s="15">
        <f>(RawPLEP2!AA145-AB$2*$A150)-AB$3/$B150+AB$4</f>
        <v>-1.8649706712709525E-3</v>
      </c>
      <c r="AC150" s="15">
        <f>(RawPLEP2!AB145-AC$2*$A150)-AC$3/$B150+AC$4</f>
        <v>-2.9324666409508114E-3</v>
      </c>
      <c r="AD150" s="15">
        <f>(RawPLEP2!AC145-AD$2*$A150)-AD$3/$B150+AD$4</f>
        <v>-3.3023481211028813E-3</v>
      </c>
      <c r="AE150" s="15">
        <f>(RawPLEP2!AD145-AE$2*$A150)-AE$3/$B150+AE$4</f>
        <v>-3.3904682369281895E-3</v>
      </c>
      <c r="AF150" s="15">
        <f>(RawPLEP2!AE145-AF$2*$A150)-AF$3/$B150+AF$4</f>
        <v>-6.2159086616980982E-3</v>
      </c>
      <c r="AG150" s="15">
        <f>(RawPLEP2!AF145-AG$2*$A150)-AG$3/$B150+AG$4</f>
        <v>-3.7314338655263166E-3</v>
      </c>
      <c r="AH150" s="15">
        <f>(RawPLEP2!AG145-AH$2*$A150)-AH$3/$B150+AH$4</f>
        <v>-4.1559299313961174E-3</v>
      </c>
      <c r="AI150" s="15">
        <f>(RawPLEP2!AH145-AI$2*$A150)-AI$3/$B150+AI$4</f>
        <v>-4.1340129866424182E-3</v>
      </c>
      <c r="AJ150" s="15">
        <f>(RawPLEP2!AI145-AJ$2*$A150)-AJ$3/$B150+AJ$4</f>
        <v>-3.7352065081003027E-3</v>
      </c>
      <c r="AK150" s="15">
        <f>(RawPLEP2!AJ145-AK$2*$A150)-AK$3/$B150+AK$4</f>
        <v>-3.6889487849554037E-3</v>
      </c>
      <c r="AL150" s="15">
        <f>(RawPLEP2!AK145-AL$2*$A150)-AL$3/$B150+AL$4</f>
        <v>-5.5648115988917099E-3</v>
      </c>
      <c r="AM150" s="15">
        <f>(RawPLEP2!AL145-AM$2*$A150)-AM$3/$B150+AM$4</f>
        <v>-2.5127819294899975E-3</v>
      </c>
      <c r="AN150" s="15">
        <f>(RawPLEP2!AM145-AN$2*$A150)-AN$3/$B150+AN$4</f>
        <v>-4.8499060562159947E-3</v>
      </c>
      <c r="AO150" s="15">
        <f>(RawPLEP2!AN145-AO$2*$A150)-AO$3/$B150+AO$4</f>
        <v>-1.9468990271452741E-3</v>
      </c>
      <c r="AP150" s="15">
        <f>(RawPLEP2!AO145-AP$2*$A150)-AP$3/$B150+AP$4</f>
        <v>-7.3322240054084914E-4</v>
      </c>
      <c r="AQ150" s="15">
        <f>(RawPLEP2!AP145-AQ$2*$A150)-AQ$3/$B150+AQ$4</f>
        <v>-1.7040049925899532E-3</v>
      </c>
      <c r="AR150" s="15">
        <f>(RawPLEP2!AQ145-AR$2*$A150)-AR$3/$B150+AR$4</f>
        <v>-1.3812760990571937E-3</v>
      </c>
      <c r="AS150" s="15">
        <f>(RawPLEP2!AR145-AS$2*$A150)-AS$3/$B150+AS$4</f>
        <v>-1.0750437617656691E-3</v>
      </c>
      <c r="AT150" s="15">
        <f>(RawPLEP2!AS145-AT$2*$A150)-AT$3/$B150+AT$4</f>
        <v>-2.7609757529360179E-3</v>
      </c>
      <c r="AU150" s="15">
        <f>(RawPLEP2!AT145-AU$2*$A150)-AU$3/$B150+AU$4</f>
        <v>-9.5335939198058078E-5</v>
      </c>
      <c r="AV150" s="15">
        <f>(RawPLEP2!AU145-AV$2*$A150)-AV$3/$B150+AV$4</f>
        <v>1.0655684580911928E-3</v>
      </c>
      <c r="AW150" s="15">
        <f>(RawPLEP2!AV145-AW$2*$A150)-AW$3/$B150+AW$4</f>
        <v>-7.6945312162126495E-4</v>
      </c>
      <c r="AX150" s="15">
        <f>(RawPLEP2!AW145-AX$2*$A150)-AX$3/$B150+AX$4</f>
        <v>-1.1841478827341514E-4</v>
      </c>
    </row>
    <row r="151" spans="1:50" x14ac:dyDescent="0.25">
      <c r="A151" s="23">
        <v>0.16170099999999998</v>
      </c>
      <c r="B151" s="15">
        <f>RawPLEP2!A146</f>
        <v>2360</v>
      </c>
      <c r="C151" s="15">
        <f>(RawPLEP2!B146-C$2*$A151)-C$3/$B151+C$4</f>
        <v>-1.4975313742295361E-3</v>
      </c>
      <c r="D151" s="15">
        <f>(RawPLEP2!C146-D$2*$A151)-D$3/$B151+D$4</f>
        <v>-1.6819172747308056E-3</v>
      </c>
      <c r="E151" s="15">
        <f>(RawPLEP2!D146-E$2*$A151)-E$3/$B151+E$4</f>
        <v>-2.6110844228845326E-3</v>
      </c>
      <c r="F151" s="15">
        <f>(RawPLEP2!E146-F$2*$A151)-F$3/$B151+F$4</f>
        <v>-2.6137975067095677E-3</v>
      </c>
      <c r="G151" s="15">
        <f>(RawPLEP2!F146-G$2*$A151)-G$3/$B151+G$4</f>
        <v>-1.7970463226893822E-3</v>
      </c>
      <c r="H151" s="15">
        <f>(RawPLEP2!G146-H$2*$A151)-H$3/$B151+H$4</f>
        <v>-4.2310909907434455E-3</v>
      </c>
      <c r="I151" s="15">
        <f>(RawPLEP2!H146-I$2*$A151)-I$3/$B151+I$4</f>
        <v>-4.7630511510733005E-3</v>
      </c>
      <c r="J151" s="15">
        <f>(RawPLEP2!I146-J$2*$A151)-J$3/$B151+J$4</f>
        <v>-3.0545587963601607E-3</v>
      </c>
      <c r="K151" s="15">
        <f>(RawPLEP2!J146-K$2*$A151)-K$3/$B151+K$4</f>
        <v>-4.8049336073251112E-3</v>
      </c>
      <c r="L151" s="15">
        <f>(RawPLEP2!K146-L$2*$A151)-L$3/$B151+L$4</f>
        <v>-2.3595742435117417E-3</v>
      </c>
      <c r="M151" s="15">
        <f>(RawPLEP2!L146-M$2*$A151)-M$3/$B151+M$4</f>
        <v>-4.4893694846125098E-3</v>
      </c>
      <c r="N151" s="15">
        <f>(RawPLEP2!M146-N$2*$A151)-N$3/$B151+N$4</f>
        <v>-4.2519390929570099E-3</v>
      </c>
      <c r="O151" s="15">
        <f>(RawPLEP2!N146-O$2*$A151)-O$3/$B151+O$4</f>
        <v>-4.5247877304364567E-3</v>
      </c>
      <c r="P151" s="15">
        <f>(RawPLEP2!O146-P$2*$A151)-P$3/$B151+P$4</f>
        <v>-2.1421914167339857E-3</v>
      </c>
      <c r="Q151" s="15">
        <f>(RawPLEP2!P146-Q$2*$A151)-Q$3/$B151+Q$4</f>
        <v>-4.5144912216689148E-3</v>
      </c>
      <c r="R151" s="15">
        <f>(RawPLEP2!Q146-R$2*$A151)-R$3/$B151+R$4</f>
        <v>-9.1210734318187964E-3</v>
      </c>
      <c r="S151" s="15">
        <f>(RawPLEP2!R146-S$2*$A151)-S$3/$B151+S$4</f>
        <v>-3.8785239008527622E-3</v>
      </c>
      <c r="T151" s="15">
        <f>(RawPLEP2!S146-T$2*$A151)-T$3/$B151+T$4</f>
        <v>-4.9615157843098182E-3</v>
      </c>
      <c r="U151" s="15">
        <f>(RawPLEP2!T146-U$2*$A151)-U$3/$B151+U$4</f>
        <v>-3.8080827200758192E-3</v>
      </c>
      <c r="V151" s="15">
        <f>(RawPLEP2!U146-V$2*$A151)-V$3/$B151+V$4</f>
        <v>-2.0428810853250975E-3</v>
      </c>
      <c r="W151" s="15">
        <f>(RawPLEP2!V146-W$2*$A151)-W$3/$B151+W$4</f>
        <v>-3.984439598583963E-3</v>
      </c>
      <c r="X151" s="15">
        <f>(RawPLEP2!W146-X$2*$A151)-X$3/$B151+X$4</f>
        <v>-1.2492030470397028E-3</v>
      </c>
      <c r="Y151" s="15">
        <f>(RawPLEP2!X146-Y$2*$A151)-Y$3/$B151+Y$4</f>
        <v>-7.1615539372376948E-3</v>
      </c>
      <c r="Z151" s="15">
        <f>(RawPLEP2!Y146-Z$2*$A151)-Z$3/$B151+Z$4</f>
        <v>-3.3858134684095625E-3</v>
      </c>
      <c r="AA151" s="15">
        <f>(RawPLEP2!Z146-AA$2*$A151)-AA$3/$B151+AA$4</f>
        <v>-2.1606944602785075E-3</v>
      </c>
      <c r="AB151" s="15">
        <f>(RawPLEP2!AA146-AB$2*$A151)-AB$3/$B151+AB$4</f>
        <v>-2.7825872469182181E-3</v>
      </c>
      <c r="AC151" s="15">
        <f>(RawPLEP2!AB146-AC$2*$A151)-AC$3/$B151+AC$4</f>
        <v>-1.0516894455160006E-3</v>
      </c>
      <c r="AD151" s="15">
        <f>(RawPLEP2!AC146-AD$2*$A151)-AD$3/$B151+AD$4</f>
        <v>-3.3858196803003802E-3</v>
      </c>
      <c r="AE151" s="15">
        <f>(RawPLEP2!AD146-AE$2*$A151)-AE$3/$B151+AE$4</f>
        <v>-3.2938492646966237E-3</v>
      </c>
      <c r="AF151" s="15">
        <f>(RawPLEP2!AE146-AF$2*$A151)-AF$3/$B151+AF$4</f>
        <v>-6.6066769064920608E-3</v>
      </c>
      <c r="AG151" s="15">
        <f>(RawPLEP2!AF146-AG$2*$A151)-AG$3/$B151+AG$4</f>
        <v>-4.1521108137987373E-3</v>
      </c>
      <c r="AH151" s="15">
        <f>(RawPLEP2!AG146-AH$2*$A151)-AH$3/$B151+AH$4</f>
        <v>-3.7678090086350844E-3</v>
      </c>
      <c r="AI151" s="15">
        <f>(RawPLEP2!AH146-AI$2*$A151)-AI$3/$B151+AI$4</f>
        <v>-5.9392818530238489E-3</v>
      </c>
      <c r="AJ151" s="15">
        <f>(RawPLEP2!AI146-AJ$2*$A151)-AJ$3/$B151+AJ$4</f>
        <v>-3.6137452302495224E-3</v>
      </c>
      <c r="AK151" s="15">
        <f>(RawPLEP2!AJ146-AK$2*$A151)-AK$3/$B151+AK$4</f>
        <v>-5.4700328799948891E-3</v>
      </c>
      <c r="AL151" s="15">
        <f>(RawPLEP2!AK146-AL$2*$A151)-AL$3/$B151+AL$4</f>
        <v>-3.4511335321276218E-3</v>
      </c>
      <c r="AM151" s="15">
        <f>(RawPLEP2!AL146-AM$2*$A151)-AM$3/$B151+AM$4</f>
        <v>-4.2406823365995286E-3</v>
      </c>
      <c r="AN151" s="15">
        <f>(RawPLEP2!AM146-AN$2*$A151)-AN$3/$B151+AN$4</f>
        <v>-3.9775888067318556E-3</v>
      </c>
      <c r="AO151" s="15">
        <f>(RawPLEP2!AN146-AO$2*$A151)-AO$3/$B151+AO$4</f>
        <v>-1.7240601932783164E-3</v>
      </c>
      <c r="AP151" s="15">
        <f>(RawPLEP2!AO146-AP$2*$A151)-AP$3/$B151+AP$4</f>
        <v>7.113378364146522E-5</v>
      </c>
      <c r="AQ151" s="15">
        <f>(RawPLEP2!AP146-AQ$2*$A151)-AQ$3/$B151+AQ$4</f>
        <v>-3.146212595517766E-3</v>
      </c>
      <c r="AR151" s="15">
        <f>(RawPLEP2!AQ146-AR$2*$A151)-AR$3/$B151+AR$4</f>
        <v>-3.3738176800880634E-3</v>
      </c>
      <c r="AS151" s="15">
        <f>(RawPLEP2!AR146-AS$2*$A151)-AS$3/$B151+AS$4</f>
        <v>-3.1730183336618548E-3</v>
      </c>
      <c r="AT151" s="15">
        <f>(RawPLEP2!AS146-AT$2*$A151)-AT$3/$B151+AT$4</f>
        <v>-2.6558979176439304E-3</v>
      </c>
      <c r="AU151" s="15">
        <f>(RawPLEP2!AT146-AU$2*$A151)-AU$3/$B151+AU$4</f>
        <v>-1.0600251483924416E-4</v>
      </c>
      <c r="AV151" s="15">
        <f>(RawPLEP2!AU146-AV$2*$A151)-AV$3/$B151+AV$4</f>
        <v>7.9166351774353529E-4</v>
      </c>
      <c r="AW151" s="15">
        <f>(RawPLEP2!AV146-AW$2*$A151)-AW$3/$B151+AW$4</f>
        <v>-1.124553154485626E-3</v>
      </c>
      <c r="AX151" s="15">
        <f>(RawPLEP2!AW146-AX$2*$A151)-AX$3/$B151+AX$4</f>
        <v>-2.7458869767525967E-4</v>
      </c>
    </row>
    <row r="152" spans="1:50" x14ac:dyDescent="0.25">
      <c r="A152" s="23">
        <v>0.15919900000000001</v>
      </c>
      <c r="B152" s="15">
        <f>RawPLEP2!A147</f>
        <v>2359</v>
      </c>
      <c r="C152" s="15">
        <f>(RawPLEP2!B147-C$2*$A152)-C$3/$B152+C$4</f>
        <v>-1.7087755475499317E-3</v>
      </c>
      <c r="D152" s="15">
        <f>(RawPLEP2!C147-D$2*$A152)-D$3/$B152+D$4</f>
        <v>-2.9462923352036631E-3</v>
      </c>
      <c r="E152" s="15">
        <f>(RawPLEP2!D147-E$2*$A152)-E$3/$B152+E$4</f>
        <v>-3.1901929722439118E-3</v>
      </c>
      <c r="F152" s="15">
        <f>(RawPLEP2!E147-F$2*$A152)-F$3/$B152+F$4</f>
        <v>-3.1929335934335092E-3</v>
      </c>
      <c r="G152" s="15">
        <f>(RawPLEP2!F147-G$2*$A152)-G$3/$B152+G$4</f>
        <v>-1.7021344427150635E-3</v>
      </c>
      <c r="H152" s="15">
        <f>(RawPLEP2!G147-H$2*$A152)-H$3/$B152+H$4</f>
        <v>-3.6145087294148087E-3</v>
      </c>
      <c r="I152" s="15">
        <f>(RawPLEP2!H147-I$2*$A152)-I$3/$B152+I$4</f>
        <v>-3.2992767945720265E-3</v>
      </c>
      <c r="J152" s="15">
        <f>(RawPLEP2!I147-J$2*$A152)-J$3/$B152+J$4</f>
        <v>-2.649333517529634E-3</v>
      </c>
      <c r="K152" s="15">
        <f>(RawPLEP2!J147-K$2*$A152)-K$3/$B152+K$4</f>
        <v>-3.4851220421172127E-3</v>
      </c>
      <c r="L152" s="15">
        <f>(RawPLEP2!K147-L$2*$A152)-L$3/$B152+L$4</f>
        <v>-3.7875608129005825E-3</v>
      </c>
      <c r="M152" s="15">
        <f>(RawPLEP2!L147-M$2*$A152)-M$3/$B152+M$4</f>
        <v>-4.9781744901246719E-3</v>
      </c>
      <c r="N152" s="15">
        <f>(RawPLEP2!M147-N$2*$A152)-N$3/$B152+N$4</f>
        <v>-2.9299245700836855E-3</v>
      </c>
      <c r="O152" s="15">
        <f>(RawPLEP2!N147-O$2*$A152)-O$3/$B152+O$4</f>
        <v>-3.9249382552537931E-3</v>
      </c>
      <c r="P152" s="15">
        <f>(RawPLEP2!O147-P$2*$A152)-P$3/$B152+P$4</f>
        <v>-3.4329645032168191E-3</v>
      </c>
      <c r="Q152" s="15">
        <f>(RawPLEP2!P147-Q$2*$A152)-Q$3/$B152+Q$4</f>
        <v>-2.9941953693868734E-3</v>
      </c>
      <c r="R152" s="15">
        <f>(RawPLEP2!Q147-R$2*$A152)-R$3/$B152+R$4</f>
        <v>-7.983384106430999E-3</v>
      </c>
      <c r="S152" s="15">
        <f>(RawPLEP2!R147-S$2*$A152)-S$3/$B152+S$4</f>
        <v>-2.9710509408046558E-3</v>
      </c>
      <c r="T152" s="15">
        <f>(RawPLEP2!S147-T$2*$A152)-T$3/$B152+T$4</f>
        <v>-4.7255736659791575E-3</v>
      </c>
      <c r="U152" s="15">
        <f>(RawPLEP2!T147-U$2*$A152)-U$3/$B152+U$4</f>
        <v>-4.0774780357311115E-3</v>
      </c>
      <c r="V152" s="15">
        <f>(RawPLEP2!U147-V$2*$A152)-V$3/$B152+V$4</f>
        <v>-2.4014990439685142E-3</v>
      </c>
      <c r="W152" s="15">
        <f>(RawPLEP2!V147-W$2*$A152)-W$3/$B152+W$4</f>
        <v>-3.3798944256659656E-3</v>
      </c>
      <c r="X152" s="15">
        <f>(RawPLEP2!W147-X$2*$A152)-X$3/$B152+X$4</f>
        <v>-2.3764276495429268E-3</v>
      </c>
      <c r="Y152" s="15">
        <f>(RawPLEP2!X147-Y$2*$A152)-Y$3/$B152+Y$4</f>
        <v>-3.3126273405659108E-3</v>
      </c>
      <c r="Z152" s="15">
        <f>(RawPLEP2!Y147-Z$2*$A152)-Z$3/$B152+Z$4</f>
        <v>-3.5290720226798002E-3</v>
      </c>
      <c r="AA152" s="15">
        <f>(RawPLEP2!Z147-AA$2*$A152)-AA$3/$B152+AA$4</f>
        <v>-1.9902507971426599E-3</v>
      </c>
      <c r="AB152" s="15">
        <f>(RawPLEP2!AA147-AB$2*$A152)-AB$3/$B152+AB$4</f>
        <v>-3.104428732361976E-3</v>
      </c>
      <c r="AC152" s="15">
        <f>(RawPLEP2!AB147-AC$2*$A152)-AC$3/$B152+AC$4</f>
        <v>-2.0473333037148399E-3</v>
      </c>
      <c r="AD152" s="15">
        <f>(RawPLEP2!AC147-AD$2*$A152)-AD$3/$B152+AD$4</f>
        <v>-3.5290785120158617E-3</v>
      </c>
      <c r="AE152" s="15">
        <f>(RawPLEP2!AD147-AE$2*$A152)-AE$3/$B152+AE$4</f>
        <v>-2.9381480775700249E-3</v>
      </c>
      <c r="AF152" s="15">
        <f>(RawPLEP2!AE147-AF$2*$A152)-AF$3/$B152+AF$4</f>
        <v>-5.958069192464055E-3</v>
      </c>
      <c r="AG152" s="15">
        <f>(RawPLEP2!AF147-AG$2*$A152)-AG$3/$B152+AG$4</f>
        <v>-3.6267506059768431E-3</v>
      </c>
      <c r="AH152" s="15">
        <f>(RawPLEP2!AG147-AH$2*$A152)-AH$3/$B152+AH$4</f>
        <v>-3.52819932492557E-3</v>
      </c>
      <c r="AI152" s="15">
        <f>(RawPLEP2!AH147-AI$2*$A152)-AI$3/$B152+AI$4</f>
        <v>-5.6763055871516029E-3</v>
      </c>
      <c r="AJ152" s="15">
        <f>(RawPLEP2!AI147-AJ$2*$A152)-AJ$3/$B152+AJ$4</f>
        <v>-3.4215929184048949E-3</v>
      </c>
      <c r="AK152" s="15">
        <f>(RawPLEP2!AJ147-AK$2*$A152)-AK$3/$B152+AK$4</f>
        <v>-5.4239962636814243E-3</v>
      </c>
      <c r="AL152" s="15">
        <f>(RawPLEP2!AK147-AL$2*$A152)-AL$3/$B152+AL$4</f>
        <v>-2.7652113207561752E-3</v>
      </c>
      <c r="AM152" s="15">
        <f>(RawPLEP2!AL147-AM$2*$A152)-AM$3/$B152+AM$4</f>
        <v>-4.1412527826350312E-3</v>
      </c>
      <c r="AN152" s="15">
        <f>(RawPLEP2!AM147-AN$2*$A152)-AN$3/$B152+AN$4</f>
        <v>-3.8091441675507653E-3</v>
      </c>
      <c r="AO152" s="15">
        <f>(RawPLEP2!AN147-AO$2*$A152)-AO$3/$B152+AO$4</f>
        <v>-2.2573408438394706E-3</v>
      </c>
      <c r="AP152" s="15">
        <f>(RawPLEP2!AO147-AP$2*$A152)-AP$3/$B152+AP$4</f>
        <v>-3.1149433245244995E-4</v>
      </c>
      <c r="AQ152" s="15">
        <f>(RawPLEP2!AP147-AQ$2*$A152)-AQ$3/$B152+AQ$4</f>
        <v>-1.6816145085291369E-3</v>
      </c>
      <c r="AR152" s="15">
        <f>(RawPLEP2!AQ147-AR$2*$A152)-AR$3/$B152+AR$4</f>
        <v>-2.1458139667453538E-3</v>
      </c>
      <c r="AS152" s="15">
        <f>(RawPLEP2!AR147-AS$2*$A152)-AS$3/$B152+AS$4</f>
        <v>-1.9877261870365481E-3</v>
      </c>
      <c r="AT152" s="15">
        <f>(RawPLEP2!AS147-AT$2*$A152)-AT$3/$B152+AT$4</f>
        <v>-2.529920564733671E-3</v>
      </c>
      <c r="AU152" s="15">
        <f>(RawPLEP2!AT147-AU$2*$A152)-AU$3/$B152+AU$4</f>
        <v>-1.621843433568795E-4</v>
      </c>
      <c r="AV152" s="15">
        <f>(RawPLEP2!AU147-AV$2*$A152)-AV$3/$B152+AV$4</f>
        <v>8.6406228935064638E-4</v>
      </c>
      <c r="AW152" s="15">
        <f>(RawPLEP2!AV147-AW$2*$A152)-AW$3/$B152+AW$4</f>
        <v>-9.1982466586543014E-4</v>
      </c>
      <c r="AX152" s="15">
        <f>(RawPLEP2!AW147-AX$2*$A152)-AX$3/$B152+AX$4</f>
        <v>-3.3512640908221585E-4</v>
      </c>
    </row>
    <row r="153" spans="1:50" x14ac:dyDescent="0.25">
      <c r="A153" s="23">
        <v>0.15669999999999998</v>
      </c>
      <c r="B153" s="15">
        <f>RawPLEP2!A148</f>
        <v>2358</v>
      </c>
      <c r="C153" s="15">
        <f>(RawPLEP2!B148-C$2*$A153)-C$3/$B153+C$4</f>
        <v>-1.4607513708129981E-3</v>
      </c>
      <c r="D153" s="15">
        <f>(RawPLEP2!C148-D$2*$A153)-D$3/$B153+D$4</f>
        <v>-3.4877752634441261E-3</v>
      </c>
      <c r="E153" s="15">
        <f>(RawPLEP2!D148-E$2*$A153)-E$3/$B153+E$4</f>
        <v>-2.1705929464782975E-3</v>
      </c>
      <c r="F153" s="15">
        <f>(RawPLEP2!E148-F$2*$A153)-F$3/$B153+F$4</f>
        <v>-2.1672692386866289E-3</v>
      </c>
      <c r="G153" s="15">
        <f>(RawPLEP2!F148-G$2*$A153)-G$3/$B153+G$4</f>
        <v>-2.5050214189725924E-3</v>
      </c>
      <c r="H153" s="15">
        <f>(RawPLEP2!G148-H$2*$A153)-H$3/$B153+H$4</f>
        <v>-2.6988162791305517E-3</v>
      </c>
      <c r="I153" s="15">
        <f>(RawPLEP2!H148-I$2*$A153)-I$3/$B153+I$4</f>
        <v>-5.1990695390083143E-3</v>
      </c>
      <c r="J153" s="15">
        <f>(RawPLEP2!I148-J$2*$A153)-J$3/$B153+J$4</f>
        <v>-3.8871527161760712E-3</v>
      </c>
      <c r="K153" s="15">
        <f>(RawPLEP2!J148-K$2*$A153)-K$3/$B153+K$4</f>
        <v>-4.8818953983906128E-3</v>
      </c>
      <c r="L153" s="15">
        <f>(RawPLEP2!K148-L$2*$A153)-L$3/$B153+L$4</f>
        <v>-2.7750313375203561E-3</v>
      </c>
      <c r="M153" s="15">
        <f>(RawPLEP2!L148-M$2*$A153)-M$3/$B153+M$4</f>
        <v>-4.0266827331316909E-3</v>
      </c>
      <c r="N153" s="15">
        <f>(RawPLEP2!M148-N$2*$A153)-N$3/$B153+N$4</f>
        <v>-3.5841044137415526E-3</v>
      </c>
      <c r="O153" s="15">
        <f>(RawPLEP2!N148-O$2*$A153)-O$3/$B153+O$4</f>
        <v>-2.9137862700806885E-3</v>
      </c>
      <c r="P153" s="15">
        <f>(RawPLEP2!O148-P$2*$A153)-P$3/$B153+P$4</f>
        <v>-2.9704342325544419E-3</v>
      </c>
      <c r="Q153" s="15">
        <f>(RawPLEP2!P148-Q$2*$A153)-Q$3/$B153+Q$4</f>
        <v>-2.4573787811734971E-3</v>
      </c>
      <c r="R153" s="15">
        <f>(RawPLEP2!Q148-R$2*$A153)-R$3/$B153+R$4</f>
        <v>-4.801091714653434E-3</v>
      </c>
      <c r="S153" s="15">
        <f>(RawPLEP2!R148-S$2*$A153)-S$3/$B153+S$4</f>
        <v>-3.0878245286894909E-3</v>
      </c>
      <c r="T153" s="15">
        <f>(RawPLEP2!S148-T$2*$A153)-T$3/$B153+T$4</f>
        <v>-5.2456194900946801E-3</v>
      </c>
      <c r="U153" s="15">
        <f>(RawPLEP2!T148-U$2*$A153)-U$3/$B153+U$4</f>
        <v>-2.8997083164020547E-3</v>
      </c>
      <c r="V153" s="15">
        <f>(RawPLEP2!U148-V$2*$A153)-V$3/$B153+V$4</f>
        <v>-1.1192908849051303E-3</v>
      </c>
      <c r="W153" s="15">
        <f>(RawPLEP2!V148-W$2*$A153)-W$3/$B153+W$4</f>
        <v>-4.4942089180118917E-3</v>
      </c>
      <c r="X153" s="15">
        <f>(RawPLEP2!W148-X$2*$A153)-X$3/$B153+X$4</f>
        <v>-1.8454995198500211E-3</v>
      </c>
      <c r="Y153" s="15">
        <f>(RawPLEP2!X148-Y$2*$A153)-Y$3/$B153+Y$4</f>
        <v>-2.903858564749718E-3</v>
      </c>
      <c r="Z153" s="15">
        <f>(RawPLEP2!Y148-Z$2*$A153)-Z$3/$B153+Z$4</f>
        <v>-2.2383877191603854E-3</v>
      </c>
      <c r="AA153" s="15">
        <f>(RawPLEP2!Z148-AA$2*$A153)-AA$3/$B153+AA$4</f>
        <v>-2.6402838363912932E-3</v>
      </c>
      <c r="AB153" s="15">
        <f>(RawPLEP2!AA148-AB$2*$A153)-AB$3/$B153+AB$4</f>
        <v>-1.5609090735673459E-3</v>
      </c>
      <c r="AC153" s="15">
        <f>(RawPLEP2!AB148-AC$2*$A153)-AC$3/$B153+AC$4</f>
        <v>-2.7299372086732367E-3</v>
      </c>
      <c r="AD153" s="15">
        <f>(RawPLEP2!AC148-AD$2*$A153)-AD$3/$B153+AD$4</f>
        <v>-2.2383944856089986E-3</v>
      </c>
      <c r="AE153" s="15">
        <f>(RawPLEP2!AD148-AE$2*$A153)-AE$3/$B153+AE$4</f>
        <v>-3.5779539311085289E-3</v>
      </c>
      <c r="AF153" s="15">
        <f>(RawPLEP2!AE148-AF$2*$A153)-AF$3/$B153+AF$4</f>
        <v>-6.3821128169677041E-3</v>
      </c>
      <c r="AG153" s="15">
        <f>(RawPLEP2!AF148-AG$2*$A153)-AG$3/$B153+AG$4</f>
        <v>-4.4078807433921112E-3</v>
      </c>
      <c r="AH153" s="15">
        <f>(RawPLEP2!AG148-AH$2*$A153)-AH$3/$B153+AH$4</f>
        <v>-4.7218417246201235E-3</v>
      </c>
      <c r="AI153" s="15">
        <f>(RawPLEP2!AH148-AI$2*$A153)-AI$3/$B153+AI$4</f>
        <v>-6.4305736459750722E-3</v>
      </c>
      <c r="AJ153" s="15">
        <f>(RawPLEP2!AI148-AJ$2*$A153)-AJ$3/$B153+AJ$4</f>
        <v>-3.2322519736471753E-3</v>
      </c>
      <c r="AK153" s="15">
        <f>(RawPLEP2!AJ148-AK$2*$A153)-AK$3/$B153+AK$4</f>
        <v>-6.3580396137878636E-3</v>
      </c>
      <c r="AL153" s="15">
        <f>(RawPLEP2!AK148-AL$2*$A153)-AL$3/$B153+AL$4</f>
        <v>-4.0033014447039827E-3</v>
      </c>
      <c r="AM153" s="15">
        <f>(RawPLEP2!AL148-AM$2*$A153)-AM$3/$B153+AM$4</f>
        <v>-2.8548262623062787E-3</v>
      </c>
      <c r="AN153" s="15">
        <f>(RawPLEP2!AM148-AN$2*$A153)-AN$3/$B153+AN$4</f>
        <v>-3.7885773954814753E-3</v>
      </c>
      <c r="AO153" s="15">
        <f>(RawPLEP2!AN148-AO$2*$A153)-AO$3/$B153+AO$4</f>
        <v>-1.1596498565364412E-3</v>
      </c>
      <c r="AP153" s="15">
        <f>(RawPLEP2!AO148-AP$2*$A153)-AP$3/$B153+AP$4</f>
        <v>2.2271739613888286E-4</v>
      </c>
      <c r="AQ153" s="15">
        <f>(RawPLEP2!AP148-AQ$2*$A153)-AQ$3/$B153+AQ$4</f>
        <v>-2.7561652669553516E-3</v>
      </c>
      <c r="AR153" s="15">
        <f>(RawPLEP2!AQ148-AR$2*$A153)-AR$3/$B153+AR$4</f>
        <v>-3.3348724927117143E-3</v>
      </c>
      <c r="AS153" s="15">
        <f>(RawPLEP2!AR148-AS$2*$A153)-AS$3/$B153+AS$4</f>
        <v>-1.126063971011039E-3</v>
      </c>
      <c r="AT153" s="15">
        <f>(RawPLEP2!AS148-AT$2*$A153)-AT$3/$B153+AT$4</f>
        <v>-2.7153828483987841E-3</v>
      </c>
      <c r="AU153" s="15">
        <f>(RawPLEP2!AT148-AU$2*$A153)-AU$3/$B153+AU$4</f>
        <v>-5.6090455688944524E-4</v>
      </c>
      <c r="AV153" s="15">
        <f>(RawPLEP2!AU148-AV$2*$A153)-AV$3/$B153+AV$4</f>
        <v>9.7800365880051313E-4</v>
      </c>
      <c r="AW153" s="15">
        <f>(RawPLEP2!AV148-AW$2*$A153)-AW$3/$B153+AW$4</f>
        <v>-1.363906781470952E-3</v>
      </c>
      <c r="AX153" s="15">
        <f>(RawPLEP2!AW148-AX$2*$A153)-AX$3/$B153+AX$4</f>
        <v>-5.6198425658482085E-4</v>
      </c>
    </row>
    <row r="154" spans="1:50" x14ac:dyDescent="0.25">
      <c r="A154" s="23">
        <v>0.15441500000000008</v>
      </c>
      <c r="B154" s="15">
        <f>RawPLEP2!A149</f>
        <v>2357</v>
      </c>
      <c r="C154" s="15">
        <f>(RawPLEP2!B149-C$2*$A154)-C$3/$B154+C$4</f>
        <v>-1.4333751704878571E-3</v>
      </c>
      <c r="D154" s="15">
        <f>(RawPLEP2!C149-D$2*$A154)-D$3/$B154+D$4</f>
        <v>-2.9125380860639469E-3</v>
      </c>
      <c r="E154" s="15">
        <f>(RawPLEP2!D149-E$2*$A154)-E$3/$B154+E$4</f>
        <v>-3.7622006679407446E-3</v>
      </c>
      <c r="F154" s="15">
        <f>(RawPLEP2!E149-F$2*$A154)-F$3/$B154+F$4</f>
        <v>-3.7643115716624632E-3</v>
      </c>
      <c r="G154" s="15">
        <f>(RawPLEP2!F149-G$2*$A154)-G$3/$B154+G$4</f>
        <v>-2.8851086218274723E-3</v>
      </c>
      <c r="H154" s="15">
        <f>(RawPLEP2!G149-H$2*$A154)-H$3/$B154+H$4</f>
        <v>-3.605705370026413E-3</v>
      </c>
      <c r="I154" s="15">
        <f>(RawPLEP2!H149-I$2*$A154)-I$3/$B154+I$4</f>
        <v>-5.123876454380883E-3</v>
      </c>
      <c r="J154" s="15">
        <f>(RawPLEP2!I149-J$2*$A154)-J$3/$B154+J$4</f>
        <v>-3.1489540726121271E-3</v>
      </c>
      <c r="K154" s="15">
        <f>(RawPLEP2!J149-K$2*$A154)-K$3/$B154+K$4</f>
        <v>-2.7659311962184852E-3</v>
      </c>
      <c r="L154" s="15">
        <f>(RawPLEP2!K149-L$2*$A154)-L$3/$B154+L$4</f>
        <v>-3.1192788454043469E-3</v>
      </c>
      <c r="M154" s="15">
        <f>(RawPLEP2!L149-M$2*$A154)-M$3/$B154+M$4</f>
        <v>-5.3010463529790802E-3</v>
      </c>
      <c r="N154" s="15">
        <f>(RawPLEP2!M149-N$2*$A154)-N$3/$B154+N$4</f>
        <v>-1.937772666175442E-3</v>
      </c>
      <c r="O154" s="15">
        <f>(RawPLEP2!N149-O$2*$A154)-O$3/$B154+O$4</f>
        <v>-4.9324501640408483E-3</v>
      </c>
      <c r="P154" s="15">
        <f>(RawPLEP2!O149-P$2*$A154)-P$3/$B154+P$4</f>
        <v>-3.3048522892079428E-3</v>
      </c>
      <c r="Q154" s="15">
        <f>(RawPLEP2!P149-Q$2*$A154)-Q$3/$B154+Q$4</f>
        <v>-4.3060789537141403E-3</v>
      </c>
      <c r="R154" s="15">
        <f>(RawPLEP2!Q149-R$2*$A154)-R$3/$B154+R$4</f>
        <v>-6.1882643129805362E-3</v>
      </c>
      <c r="S154" s="15">
        <f>(RawPLEP2!R149-S$2*$A154)-S$3/$B154+S$4</f>
        <v>-4.1884905253518935E-3</v>
      </c>
      <c r="T154" s="15">
        <f>(RawPLEP2!S149-T$2*$A154)-T$3/$B154+T$4</f>
        <v>-5.652744035831915E-3</v>
      </c>
      <c r="U154" s="15">
        <f>(RawPLEP2!T149-U$2*$A154)-U$3/$B154+U$4</f>
        <v>-4.5494674958041596E-3</v>
      </c>
      <c r="V154" s="15">
        <f>(RawPLEP2!U149-V$2*$A154)-V$3/$B154+V$4</f>
        <v>-4.930732394058529E-4</v>
      </c>
      <c r="W154" s="15">
        <f>(RawPLEP2!V149-W$2*$A154)-W$3/$B154+W$4</f>
        <v>-3.9917419098845046E-3</v>
      </c>
      <c r="X154" s="15">
        <f>(RawPLEP2!W149-X$2*$A154)-X$3/$B154+X$4</f>
        <v>-2.5346107990924516E-3</v>
      </c>
      <c r="Y154" s="15">
        <f>(RawPLEP2!X149-Y$2*$A154)-Y$3/$B154+Y$4</f>
        <v>-4.8218676569118137E-3</v>
      </c>
      <c r="Z154" s="15">
        <f>(RawPLEP2!Y149-Z$2*$A154)-Z$3/$B154+Z$4</f>
        <v>-3.470362797593364E-3</v>
      </c>
      <c r="AA154" s="15">
        <f>(RawPLEP2!Z149-AA$2*$A154)-AA$3/$B154+AA$4</f>
        <v>-4.0440641885355899E-3</v>
      </c>
      <c r="AB154" s="15">
        <f>(RawPLEP2!AA149-AB$2*$A154)-AB$3/$B154+AB$4</f>
        <v>-2.3473288325063443E-3</v>
      </c>
      <c r="AC154" s="15">
        <f>(RawPLEP2!AB149-AC$2*$A154)-AC$3/$B154+AC$4</f>
        <v>-1.7213163827644734E-3</v>
      </c>
      <c r="AD154" s="15">
        <f>(RawPLEP2!AC149-AD$2*$A154)-AD$3/$B154+AD$4</f>
        <v>-3.4703698174235464E-3</v>
      </c>
      <c r="AE154" s="15">
        <f>(RawPLEP2!AD149-AE$2*$A154)-AE$3/$B154+AE$4</f>
        <v>-3.9859068265133309E-3</v>
      </c>
      <c r="AF154" s="15">
        <f>(RawPLEP2!AE149-AF$2*$A154)-AF$3/$B154+AF$4</f>
        <v>-6.4947287378097004E-3</v>
      </c>
      <c r="AG154" s="15">
        <f>(RawPLEP2!AF149-AG$2*$A154)-AG$3/$B154+AG$4</f>
        <v>-4.5754453253597054E-3</v>
      </c>
      <c r="AH154" s="15">
        <f>(RawPLEP2!AG149-AH$2*$A154)-AH$3/$B154+AH$4</f>
        <v>-4.2677700621653065E-3</v>
      </c>
      <c r="AI154" s="15">
        <f>(RawPLEP2!AH149-AI$2*$A154)-AI$3/$B154+AI$4</f>
        <v>-5.9049835809736519E-3</v>
      </c>
      <c r="AJ154" s="15">
        <f>(RawPLEP2!AI149-AJ$2*$A154)-AJ$3/$B154+AJ$4</f>
        <v>-4.4616819847012879E-3</v>
      </c>
      <c r="AK154" s="15">
        <f>(RawPLEP2!AJ149-AK$2*$A154)-AK$3/$B154+AK$4</f>
        <v>-4.9310540807517289E-3</v>
      </c>
      <c r="AL154" s="15">
        <f>(RawPLEP2!AK149-AL$2*$A154)-AL$3/$B154+AL$4</f>
        <v>-3.8135553249990552E-3</v>
      </c>
      <c r="AM154" s="15">
        <f>(RawPLEP2!AL149-AM$2*$A154)-AM$3/$B154+AM$4</f>
        <v>-3.1427352638120215E-3</v>
      </c>
      <c r="AN154" s="15">
        <f>(RawPLEP2!AM149-AN$2*$A154)-AN$3/$B154+AN$4</f>
        <v>-4.0668636629075973E-3</v>
      </c>
      <c r="AO154" s="15">
        <f>(RawPLEP2!AN149-AO$2*$A154)-AO$3/$B154+AO$4</f>
        <v>-1.6239249263972771E-3</v>
      </c>
      <c r="AP154" s="15">
        <f>(RawPLEP2!AO149-AP$2*$A154)-AP$3/$B154+AP$4</f>
        <v>-5.4261765564858275E-4</v>
      </c>
      <c r="AQ154" s="15">
        <f>(RawPLEP2!AP149-AQ$2*$A154)-AQ$3/$B154+AQ$4</f>
        <v>-2.3757793234041973E-3</v>
      </c>
      <c r="AR154" s="15">
        <f>(RawPLEP2!AQ149-AR$2*$A154)-AR$3/$B154+AR$4</f>
        <v>-2.1207080772407128E-3</v>
      </c>
      <c r="AS154" s="15">
        <f>(RawPLEP2!AR149-AS$2*$A154)-AS$3/$B154+AS$4</f>
        <v>-1.4483518617521493E-3</v>
      </c>
      <c r="AT154" s="15">
        <f>(RawPLEP2!AS149-AT$2*$A154)-AT$3/$B154+AT$4</f>
        <v>-2.7016653613992775E-3</v>
      </c>
      <c r="AU154" s="15">
        <f>(RawPLEP2!AT149-AU$2*$A154)-AU$3/$B154+AU$4</f>
        <v>-7.0798516738574714E-4</v>
      </c>
      <c r="AV154" s="15">
        <f>(RawPLEP2!AU149-AV$2*$A154)-AV$3/$B154+AV$4</f>
        <v>5.8764260477413809E-4</v>
      </c>
      <c r="AW154" s="15">
        <f>(RawPLEP2!AV149-AW$2*$A154)-AW$3/$B154+AW$4</f>
        <v>-1.3761956449143166E-3</v>
      </c>
      <c r="AX154" s="15">
        <f>(RawPLEP2!AW149-AX$2*$A154)-AX$3/$B154+AX$4</f>
        <v>-4.7815300871648786E-4</v>
      </c>
    </row>
    <row r="155" spans="1:50" x14ac:dyDescent="0.25">
      <c r="A155" s="23">
        <v>0.152146</v>
      </c>
      <c r="B155" s="15">
        <f>RawPLEP2!A150</f>
        <v>2356</v>
      </c>
      <c r="C155" s="15">
        <f>(RawPLEP2!B150-C$2*$A155)-C$3/$B155+C$4</f>
        <v>-1.4601744749315054E-3</v>
      </c>
      <c r="D155" s="15">
        <f>(RawPLEP2!C150-D$2*$A155)-D$3/$B155+D$4</f>
        <v>-2.028829015535763E-3</v>
      </c>
      <c r="E155" s="15">
        <f>(RawPLEP2!D150-E$2*$A155)-E$3/$B155+E$4</f>
        <v>-2.6306397145666599E-3</v>
      </c>
      <c r="F155" s="15">
        <f>(RawPLEP2!E150-F$2*$A155)-F$3/$B155+F$4</f>
        <v>-2.6267143092803015E-3</v>
      </c>
      <c r="G155" s="15">
        <f>(RawPLEP2!F150-G$2*$A155)-G$3/$B155+G$4</f>
        <v>-1.1080282987230329E-3</v>
      </c>
      <c r="H155" s="15">
        <f>(RawPLEP2!G150-H$2*$A155)-H$3/$B155+H$4</f>
        <v>-2.2772852155554663E-3</v>
      </c>
      <c r="I155" s="15">
        <f>(RawPLEP2!H150-I$2*$A155)-I$3/$B155+I$4</f>
        <v>-4.2339623012151197E-3</v>
      </c>
      <c r="J155" s="15">
        <f>(RawPLEP2!I150-J$2*$A155)-J$3/$B155+J$4</f>
        <v>-4.6011949246794609E-3</v>
      </c>
      <c r="K155" s="15">
        <f>(RawPLEP2!J150-K$2*$A155)-K$3/$B155+K$4</f>
        <v>-2.9752819658273033E-3</v>
      </c>
      <c r="L155" s="15">
        <f>(RawPLEP2!K150-L$2*$A155)-L$3/$B155+L$4</f>
        <v>-3.0209084420987006E-3</v>
      </c>
      <c r="M155" s="15">
        <f>(RawPLEP2!L150-M$2*$A155)-M$3/$B155+M$4</f>
        <v>-5.2735207827272756E-3</v>
      </c>
      <c r="N155" s="15">
        <f>(RawPLEP2!M150-N$2*$A155)-N$3/$B155+N$4</f>
        <v>-4.192137439103797E-3</v>
      </c>
      <c r="O155" s="15">
        <f>(RawPLEP2!N150-O$2*$A155)-O$3/$B155+O$4</f>
        <v>-3.2787715163827211E-3</v>
      </c>
      <c r="P155" s="15">
        <f>(RawPLEP2!O150-P$2*$A155)-P$3/$B155+P$4</f>
        <v>-9.8542181091539061E-4</v>
      </c>
      <c r="Q155" s="15">
        <f>(RawPLEP2!P150-Q$2*$A155)-Q$3/$B155+Q$4</f>
        <v>-3.9596381342848867E-3</v>
      </c>
      <c r="R155" s="15">
        <f>(RawPLEP2!Q150-R$2*$A155)-R$3/$B155+R$4</f>
        <v>-6.0471400828026947E-3</v>
      </c>
      <c r="S155" s="15">
        <f>(RawPLEP2!R150-S$2*$A155)-S$3/$B155+S$4</f>
        <v>-4.7236048157123199E-3</v>
      </c>
      <c r="T155" s="15">
        <f>(RawPLEP2!S150-T$2*$A155)-T$3/$B155+T$4</f>
        <v>-4.6069915438198758E-3</v>
      </c>
      <c r="U155" s="15">
        <f>(RawPLEP2!T150-U$2*$A155)-U$3/$B155+U$4</f>
        <v>-4.5291981215073891E-3</v>
      </c>
      <c r="V155" s="15">
        <f>(RawPLEP2!U150-V$2*$A155)-V$3/$B155+V$4</f>
        <v>-1.8256813491371697E-3</v>
      </c>
      <c r="W155" s="15">
        <f>(RawPLEP2!V150-W$2*$A155)-W$3/$B